omHeight="1">
      <c r="A475" s="18" t="s">
        <v>3189</v>
      </c>
      <c r="B475" s="18" t="s">
        <v>3190</v>
      </c>
      <c r="C475" s="50">
        <v>40441</v>
      </c>
      <c r="D475" s="51">
        <f ca="1">DATEDIF('Customer Data'!$C475,TODAY(),"d")/365</f>
        <v>9.4219178082191775</v>
      </c>
      <c r="E475" s="18" t="s">
        <v>27</v>
      </c>
      <c r="F475" s="18">
        <f>IFERROR(INDEX(AccountStatusTable[],MATCH('Customer Data'!$E475,Account_Status,0),2),3)</f>
        <v>1</v>
      </c>
      <c r="G475" s="18" t="s">
        <v>1720</v>
      </c>
      <c r="H475" s="18" t="s">
        <v>213</v>
      </c>
      <c r="I475" s="18" t="s">
        <v>3191</v>
      </c>
      <c r="J475" s="18" t="s">
        <v>236</v>
      </c>
      <c r="K475" s="18" t="s">
        <v>103</v>
      </c>
      <c r="L475" s="18" t="s">
        <v>33</v>
      </c>
      <c r="M475" s="18" t="s">
        <v>64</v>
      </c>
      <c r="N475" s="18" t="s">
        <v>19613</v>
      </c>
      <c r="O475" s="18">
        <f>IFERROR(IFERROR(INDEX(VerifiedDeploymentLookup[],MATCH(M475,Verified_Deployment_Type,0),2),INDEX(DeploymentLookup[],MATCH(N475,Deployment_Type,0),2)),0)</f>
        <v>1</v>
      </c>
      <c r="P475" s="18" t="s">
        <v>104</v>
      </c>
      <c r="Q475" s="18">
        <f>INDEX(RegionLookup[],MATCH('Customer Data'!$P475,Region,0),3)</f>
        <v>1</v>
      </c>
      <c r="R475" s="52" t="s">
        <v>335</v>
      </c>
      <c r="S475" s="53">
        <f>IFERROR(INDEX(CompanySizeLookup[],MATCH('Customer Data'!$R475,of_Employees,0),2),1)</f>
        <v>3</v>
      </c>
      <c r="T475" s="18">
        <v>1400</v>
      </c>
      <c r="U475" s="54">
        <v>73748.399999999994</v>
      </c>
      <c r="V475" s="54">
        <v>73748.399999999994</v>
      </c>
      <c r="W475" s="50">
        <v>44824</v>
      </c>
      <c r="X475" s="18" t="s">
        <v>215</v>
      </c>
      <c r="Y475" s="18" t="str">
        <f>IFERROR(INDEX(IndustryLookup[],MATCH(X475,Industry,0),2),"Not Specified")</f>
        <v>Manufacturing</v>
      </c>
      <c r="Z475" s="18">
        <f>INDEX(MetaIndustryLookup[],MATCH('Customer Data'!$Y475,[0]!Meta_Industry,0),2)</f>
        <v>11</v>
      </c>
      <c r="AA475" s="18"/>
      <c r="AB475" s="18">
        <v>3086</v>
      </c>
      <c r="AC475" s="18"/>
      <c r="AD475" s="18"/>
      <c r="AE475" s="18">
        <f>IF('Customer Data'!$AD475="",0,1)</f>
        <v>0</v>
      </c>
      <c r="AF475" s="18" t="s">
        <v>3192</v>
      </c>
      <c r="AG475" s="18"/>
      <c r="AH475" s="18"/>
      <c r="AI475" s="18"/>
      <c r="AJ475" s="55" t="s">
        <v>22789</v>
      </c>
      <c r="AK475" s="18"/>
      <c r="AL475" s="18">
        <v>500</v>
      </c>
      <c r="AM475" s="18"/>
      <c r="AN475" s="18"/>
      <c r="AO475" s="18"/>
      <c r="AP475" s="18" t="s">
        <v>18324</v>
      </c>
      <c r="AQ475" s="18"/>
      <c r="AR475" s="18"/>
      <c r="AS475" s="18"/>
      <c r="AT475" s="18">
        <v>3086</v>
      </c>
      <c r="AU475" s="18"/>
      <c r="AV475" s="18" t="s">
        <v>3193</v>
      </c>
      <c r="AW475" s="18"/>
      <c r="AX475" s="18"/>
      <c r="AY475" s="18"/>
      <c r="AZ475" s="18"/>
      <c r="BA475" s="18"/>
      <c r="BB475" s="18"/>
      <c r="BC475" s="18"/>
      <c r="BD475" s="18"/>
      <c r="BE475" s="18"/>
    </row>
    <row r="476" spans="1:57" ht="16" customHeight="1">
      <c r="A476" s="16" t="s">
        <v>3202</v>
      </c>
      <c r="B476" s="16" t="s">
        <v>3203</v>
      </c>
      <c r="C476" s="43">
        <v>40842</v>
      </c>
      <c r="D476" s="44">
        <f ca="1">DATEDIF('Customer Data'!$C476,TODAY(),"d")/365</f>
        <v>8.3232876712328761</v>
      </c>
      <c r="E476" s="16" t="s">
        <v>74</v>
      </c>
      <c r="F476" s="16">
        <f>IFERROR(INDEX(AccountStatusTable[],MATCH('Customer Data'!$E476,Account_Status,0),2),3)</f>
        <v>3</v>
      </c>
      <c r="G476" s="16" t="s">
        <v>176</v>
      </c>
      <c r="H476" s="16" t="s">
        <v>177</v>
      </c>
      <c r="I476" s="16" t="s">
        <v>3204</v>
      </c>
      <c r="J476" s="16" t="s">
        <v>466</v>
      </c>
      <c r="K476" s="16" t="s">
        <v>103</v>
      </c>
      <c r="L476" s="16" t="s">
        <v>33</v>
      </c>
      <c r="M476" s="16" t="s">
        <v>64</v>
      </c>
      <c r="N476" s="16" t="s">
        <v>19613</v>
      </c>
      <c r="O476" s="16">
        <f>IFERROR(IFERROR(INDEX(VerifiedDeploymentLookup[],MATCH(M476,Verified_Deployment_Type,0),2),INDEX(DeploymentLookup[],MATCH(N476,Deployment_Type,0),2)),0)</f>
        <v>1</v>
      </c>
      <c r="P476" s="16" t="s">
        <v>104</v>
      </c>
      <c r="Q476" s="16">
        <f>INDEX(RegionLookup[],MATCH('Customer Data'!$P476,Region,0),3)</f>
        <v>1</v>
      </c>
      <c r="R476" s="59">
        <v>43840</v>
      </c>
      <c r="S476" s="46">
        <f>IFERROR(INDEX(CompanySizeLookup[],MATCH('Customer Data'!$R476,of_Employees,0),2),1)</f>
        <v>1</v>
      </c>
      <c r="T476" s="16"/>
      <c r="U476" s="47">
        <v>624</v>
      </c>
      <c r="V476" s="47">
        <v>468</v>
      </c>
      <c r="W476" s="43">
        <v>44130</v>
      </c>
      <c r="X476" s="16" t="s">
        <v>206</v>
      </c>
      <c r="Y476" s="16" t="str">
        <f>IFERROR(INDEX(IndustryLookup[],MATCH(X476,Industry,0),2),"Not Specified")</f>
        <v>Construction</v>
      </c>
      <c r="Z476" s="16">
        <f>INDEX(MetaIndustryLookup[],MATCH('Customer Data'!$Y476,[0]!Meta_Industry,0),2)</f>
        <v>7</v>
      </c>
      <c r="AA476" s="16"/>
      <c r="AB476" s="16"/>
      <c r="AC476" s="16"/>
      <c r="AD476" s="16" t="s">
        <v>181</v>
      </c>
      <c r="AE476" s="16">
        <f>IF('Customer Data'!$AD476="",0,1)</f>
        <v>1</v>
      </c>
      <c r="AF476" s="16"/>
      <c r="AG476" s="16"/>
      <c r="AH476" s="16"/>
      <c r="AI476" s="16"/>
      <c r="AJ476" s="48" t="s">
        <v>19638</v>
      </c>
      <c r="AK476" s="16"/>
      <c r="AL476" s="16"/>
      <c r="AM476" s="16"/>
      <c r="AN476" s="16"/>
      <c r="AO476" s="16"/>
      <c r="AP476" s="16" t="s">
        <v>18318</v>
      </c>
      <c r="AQ476" s="16"/>
      <c r="AR476" s="16"/>
      <c r="AS476" s="16"/>
      <c r="AT476" s="16"/>
      <c r="AU476" s="16"/>
      <c r="AV476" s="16" t="s">
        <v>429</v>
      </c>
      <c r="AW476" s="16">
        <v>6</v>
      </c>
      <c r="AX476" s="16">
        <v>8</v>
      </c>
      <c r="AY476" s="16">
        <v>3</v>
      </c>
      <c r="AZ476" s="16">
        <v>4000000</v>
      </c>
      <c r="BA476" s="16" t="s">
        <v>183</v>
      </c>
      <c r="BB476" s="16" t="s">
        <v>184</v>
      </c>
      <c r="BC476" s="16"/>
      <c r="BD476" s="16" t="s">
        <v>185</v>
      </c>
      <c r="BE476" s="16"/>
    </row>
    <row r="477" spans="1:57" ht="16" customHeight="1">
      <c r="A477" s="18" t="s">
        <v>3205</v>
      </c>
      <c r="B477" s="18" t="s">
        <v>3206</v>
      </c>
      <c r="C477" s="50">
        <v>41176</v>
      </c>
      <c r="D477" s="51">
        <f ca="1">DATEDIF('Customer Data'!$C477,TODAY(),"d")/365</f>
        <v>7.4082191780821915</v>
      </c>
      <c r="E477" s="18" t="s">
        <v>27</v>
      </c>
      <c r="F477" s="18">
        <f>IFERROR(INDEX(AccountStatusTable[],MATCH('Customer Data'!$E477,Account_Status,0),2),3)</f>
        <v>1</v>
      </c>
      <c r="G477" s="18" t="s">
        <v>212</v>
      </c>
      <c r="H477" s="18" t="s">
        <v>177</v>
      </c>
      <c r="I477" s="18" t="s">
        <v>844</v>
      </c>
      <c r="J477" s="18" t="s">
        <v>845</v>
      </c>
      <c r="K477" s="18" t="s">
        <v>390</v>
      </c>
      <c r="L477" s="18" t="s">
        <v>33</v>
      </c>
      <c r="M477" s="18" t="s">
        <v>34</v>
      </c>
      <c r="N477" s="18" t="s">
        <v>19613</v>
      </c>
      <c r="O477" s="18">
        <f>IFERROR(IFERROR(INDEX(VerifiedDeploymentLookup[],MATCH(M477,Verified_Deployment_Type,0),2),INDEX(DeploymentLookup[],MATCH(N477,Deployment_Type,0),2)),0)</f>
        <v>0</v>
      </c>
      <c r="P477" s="18" t="s">
        <v>390</v>
      </c>
      <c r="Q477" s="18">
        <f>INDEX(RegionLookup[],MATCH('Customer Data'!$P477,Region,0),3)</f>
        <v>1</v>
      </c>
      <c r="R477" s="52" t="s">
        <v>92</v>
      </c>
      <c r="S477" s="53">
        <f>IFERROR(INDEX(CompanySizeLookup[],MATCH('Customer Data'!$R477,of_Employees,0),2),1)</f>
        <v>3</v>
      </c>
      <c r="T477" s="18"/>
      <c r="U477" s="54">
        <v>62400</v>
      </c>
      <c r="V477" s="54">
        <v>49920</v>
      </c>
      <c r="W477" s="50">
        <v>44137</v>
      </c>
      <c r="X477" s="18" t="s">
        <v>206</v>
      </c>
      <c r="Y477" s="18" t="str">
        <f>IFERROR(INDEX(IndustryLookup[],MATCH(X477,Industry,0),2),"Not Specified")</f>
        <v>Construction</v>
      </c>
      <c r="Z477" s="18">
        <f>INDEX(MetaIndustryLookup[],MATCH('Customer Data'!$Y477,[0]!Meta_Industry,0),2)</f>
        <v>7</v>
      </c>
      <c r="AA477" s="18"/>
      <c r="AB477" s="18">
        <v>8611</v>
      </c>
      <c r="AC477" s="18"/>
      <c r="AD477" s="18" t="s">
        <v>842</v>
      </c>
      <c r="AE477" s="18">
        <f>IF('Customer Data'!$AD477="",0,1)</f>
        <v>1</v>
      </c>
      <c r="AF477" s="18" t="s">
        <v>3207</v>
      </c>
      <c r="AG477" s="18"/>
      <c r="AH477" s="18"/>
      <c r="AI477" s="18"/>
      <c r="AJ477" s="55" t="s">
        <v>22788</v>
      </c>
      <c r="AK477" s="18"/>
      <c r="AL477" s="18"/>
      <c r="AM477" s="18"/>
      <c r="AN477" s="18"/>
      <c r="AO477" s="18"/>
      <c r="AP477" s="18" t="s">
        <v>18318</v>
      </c>
      <c r="AQ477" s="18"/>
      <c r="AR477" s="18"/>
      <c r="AS477" s="18"/>
      <c r="AT477" s="18">
        <v>8611</v>
      </c>
      <c r="AU477" s="18"/>
      <c r="AV477" s="18" t="s">
        <v>3208</v>
      </c>
      <c r="AW477" s="18">
        <v>9</v>
      </c>
      <c r="AX477" s="18">
        <v>20</v>
      </c>
      <c r="AY477" s="18">
        <v>10</v>
      </c>
      <c r="AZ477" s="18" t="s">
        <v>18322</v>
      </c>
      <c r="BA477" s="18" t="s">
        <v>844</v>
      </c>
      <c r="BB477" s="18" t="s">
        <v>845</v>
      </c>
      <c r="BC477" s="18"/>
      <c r="BD477" s="18" t="s">
        <v>846</v>
      </c>
      <c r="BE477" s="18"/>
    </row>
    <row r="478" spans="1:57" ht="16" customHeight="1">
      <c r="A478" s="16" t="s">
        <v>3209</v>
      </c>
      <c r="B478" s="16" t="s">
        <v>3210</v>
      </c>
      <c r="C478" s="43">
        <v>38266</v>
      </c>
      <c r="D478" s="44">
        <f ca="1">DATEDIF('Customer Data'!$C478,TODAY(),"d")/365</f>
        <v>15.38082191780822</v>
      </c>
      <c r="E478" s="16" t="s">
        <v>74</v>
      </c>
      <c r="F478" s="16">
        <f>IFERROR(INDEX(AccountStatusTable[],MATCH('Customer Data'!$E478,Account_Status,0),2),3)</f>
        <v>3</v>
      </c>
      <c r="G478" s="16" t="s">
        <v>198</v>
      </c>
      <c r="H478" s="16" t="s">
        <v>100</v>
      </c>
      <c r="I478" s="16" t="s">
        <v>397</v>
      </c>
      <c r="J478" s="16" t="s">
        <v>398</v>
      </c>
      <c r="K478" s="16" t="s">
        <v>103</v>
      </c>
      <c r="L478" s="16" t="s">
        <v>33</v>
      </c>
      <c r="M478" s="16" t="s">
        <v>34</v>
      </c>
      <c r="N478" s="16" t="s">
        <v>19613</v>
      </c>
      <c r="O478" s="16">
        <f>IFERROR(IFERROR(INDEX(VerifiedDeploymentLookup[],MATCH(M478,Verified_Deployment_Type,0),2),INDEX(DeploymentLookup[],MATCH(N478,Deployment_Type,0),2)),0)</f>
        <v>0</v>
      </c>
      <c r="P478" s="16" t="s">
        <v>104</v>
      </c>
      <c r="Q478" s="16">
        <f>INDEX(RegionLookup[],MATCH('Customer Data'!$P478,Region,0),3)</f>
        <v>1</v>
      </c>
      <c r="R478" s="56" t="s">
        <v>92</v>
      </c>
      <c r="S478" s="46">
        <f>IFERROR(INDEX(CompanySizeLookup[],MATCH('Customer Data'!$R478,of_Employees,0),2),1)</f>
        <v>3</v>
      </c>
      <c r="T478" s="16">
        <v>7</v>
      </c>
      <c r="U478" s="47">
        <v>10454.18</v>
      </c>
      <c r="V478" s="47">
        <v>10454.18</v>
      </c>
      <c r="W478" s="43">
        <v>44839</v>
      </c>
      <c r="X478" s="16" t="s">
        <v>35</v>
      </c>
      <c r="Y478" s="16" t="str">
        <f>IFERROR(INDEX(IndustryLookup[],MATCH(X478,Industry,0),2),"Not Specified")</f>
        <v>Information and Communication Technology (ICT)</v>
      </c>
      <c r="Z478" s="16">
        <f>INDEX(MetaIndustryLookup[],MATCH('Customer Data'!$Y478,[0]!Meta_Industry,0),2)</f>
        <v>23</v>
      </c>
      <c r="AA478" s="16"/>
      <c r="AB478" s="16">
        <v>7371</v>
      </c>
      <c r="AC478" s="16"/>
      <c r="AD478" s="16"/>
      <c r="AE478" s="16">
        <f>IF('Customer Data'!$AD478="",0,1)</f>
        <v>0</v>
      </c>
      <c r="AF478" s="16"/>
      <c r="AG478" s="16"/>
      <c r="AH478" s="16"/>
      <c r="AI478" s="16"/>
      <c r="AJ478" s="48" t="s">
        <v>22787</v>
      </c>
      <c r="AK478" s="16" t="s">
        <v>19413</v>
      </c>
      <c r="AL478" s="16">
        <v>30</v>
      </c>
      <c r="AM478" s="16" t="s">
        <v>18320</v>
      </c>
      <c r="AN478" s="16" t="s">
        <v>18319</v>
      </c>
      <c r="AO478" s="16">
        <v>1986</v>
      </c>
      <c r="AP478" s="16" t="s">
        <v>18324</v>
      </c>
      <c r="AQ478" s="16"/>
      <c r="AR478" s="16"/>
      <c r="AS478" s="16"/>
      <c r="AT478" s="16">
        <v>7371</v>
      </c>
      <c r="AU478" s="16"/>
      <c r="AV478" s="16" t="s">
        <v>3211</v>
      </c>
      <c r="AW478" s="16"/>
      <c r="AX478" s="16"/>
      <c r="AY478" s="16"/>
      <c r="AZ478" s="16"/>
      <c r="BA478" s="16"/>
      <c r="BB478" s="16"/>
      <c r="BC478" s="16"/>
      <c r="BD478" s="16"/>
      <c r="BE478" s="16"/>
    </row>
    <row r="479" spans="1:57" ht="16" customHeight="1">
      <c r="A479" s="18" t="s">
        <v>3212</v>
      </c>
      <c r="B479" s="18" t="s">
        <v>3213</v>
      </c>
      <c r="C479" s="50">
        <v>41453</v>
      </c>
      <c r="D479" s="51">
        <f ca="1">DATEDIF('Customer Data'!$C479,TODAY(),"d")/365</f>
        <v>6.6493150684931503</v>
      </c>
      <c r="E479" s="18" t="s">
        <v>27</v>
      </c>
      <c r="F479" s="18">
        <f>IFERROR(INDEX(AccountStatusTable[],MATCH('Customer Data'!$E479,Account_Status,0),2),3)</f>
        <v>1</v>
      </c>
      <c r="G479" s="18" t="s">
        <v>1266</v>
      </c>
      <c r="H479" s="18" t="s">
        <v>1266</v>
      </c>
      <c r="I479" s="18" t="s">
        <v>3214</v>
      </c>
      <c r="J479" s="18" t="s">
        <v>40</v>
      </c>
      <c r="K479" s="18" t="s">
        <v>1671</v>
      </c>
      <c r="L479" s="18" t="s">
        <v>33</v>
      </c>
      <c r="M479" s="18" t="s">
        <v>34</v>
      </c>
      <c r="N479" s="18" t="s">
        <v>19613</v>
      </c>
      <c r="O479" s="18">
        <f>IFERROR(IFERROR(INDEX(VerifiedDeploymentLookup[],MATCH(M479,Verified_Deployment_Type,0),2),INDEX(DeploymentLookup[],MATCH(N479,Deployment_Type,0),2)),0)</f>
        <v>0</v>
      </c>
      <c r="P479" s="18" t="s">
        <v>65</v>
      </c>
      <c r="Q479" s="18">
        <f>INDEX(RegionLookup[],MATCH('Customer Data'!$P479,Region,0),3)</f>
        <v>2</v>
      </c>
      <c r="R479" s="52" t="s">
        <v>50</v>
      </c>
      <c r="S479" s="53">
        <f>IFERROR(INDEX(CompanySizeLookup[],MATCH('Customer Data'!$R479,of_Employees,0),2),1)</f>
        <v>4</v>
      </c>
      <c r="T479" s="18">
        <v>7</v>
      </c>
      <c r="U479" s="54">
        <v>147932.18</v>
      </c>
      <c r="V479" s="54">
        <v>118345.74</v>
      </c>
      <c r="W479" s="50">
        <v>44010</v>
      </c>
      <c r="X479" s="18" t="s">
        <v>170</v>
      </c>
      <c r="Y479" s="18" t="str">
        <f>IFERROR(INDEX(IndustryLookup[],MATCH(X479,Industry,0),2),"Not Specified")</f>
        <v>Services</v>
      </c>
      <c r="Z479" s="18">
        <f>INDEX(MetaIndustryLookup[],MATCH('Customer Data'!$Y479,[0]!Meta_Industry,0),2)</f>
        <v>34</v>
      </c>
      <c r="AA479" s="18"/>
      <c r="AB479" s="18">
        <v>7374</v>
      </c>
      <c r="AC479" s="18" t="s">
        <v>19610</v>
      </c>
      <c r="AD479" s="18" t="s">
        <v>1315</v>
      </c>
      <c r="AE479" s="18">
        <f>IF('Customer Data'!$AD479="",0,1)</f>
        <v>1</v>
      </c>
      <c r="AF479" s="55" t="s">
        <v>3215</v>
      </c>
      <c r="AG479" s="18"/>
      <c r="AH479" s="18"/>
      <c r="AI479" s="18"/>
      <c r="AJ479" s="55" t="s">
        <v>20626</v>
      </c>
      <c r="AK479" s="18"/>
      <c r="AL479" s="18"/>
      <c r="AM479" s="18"/>
      <c r="AN479" s="18"/>
      <c r="AO479" s="18"/>
      <c r="AP479" s="18" t="s">
        <v>18318</v>
      </c>
      <c r="AQ479" s="18"/>
      <c r="AR479" s="18"/>
      <c r="AS479" s="18"/>
      <c r="AT479" s="18">
        <v>7374</v>
      </c>
      <c r="AU479" s="18"/>
      <c r="AV479" s="18" t="s">
        <v>3216</v>
      </c>
      <c r="AW479" s="18">
        <v>4</v>
      </c>
      <c r="AX479" s="18">
        <v>5</v>
      </c>
      <c r="AY479" s="18">
        <v>2</v>
      </c>
      <c r="AZ479" s="18">
        <v>0.8</v>
      </c>
      <c r="BA479" s="18" t="s">
        <v>1318</v>
      </c>
      <c r="BB479" s="18" t="s">
        <v>40</v>
      </c>
      <c r="BC479" s="18"/>
      <c r="BD479" s="18" t="s">
        <v>1319</v>
      </c>
      <c r="BE479" s="18"/>
    </row>
    <row r="480" spans="1:57" ht="16" customHeight="1">
      <c r="A480" s="16" t="s">
        <v>3217</v>
      </c>
      <c r="B480" s="16" t="s">
        <v>3218</v>
      </c>
      <c r="C480" s="43">
        <v>41089</v>
      </c>
      <c r="D480" s="44">
        <f ca="1">DATEDIF('Customer Data'!$C480,TODAY(),"d")/365</f>
        <v>7.646575342465753</v>
      </c>
      <c r="E480" s="16" t="s">
        <v>74</v>
      </c>
      <c r="F480" s="16">
        <f>IFERROR(INDEX(AccountStatusTable[],MATCH('Customer Data'!$E480,Account_Status,0),2),3)</f>
        <v>3</v>
      </c>
      <c r="G480" s="16" t="s">
        <v>212</v>
      </c>
      <c r="H480" s="16" t="s">
        <v>177</v>
      </c>
      <c r="I480" s="16" t="s">
        <v>3219</v>
      </c>
      <c r="J480" s="16" t="s">
        <v>458</v>
      </c>
      <c r="K480" s="16" t="s">
        <v>390</v>
      </c>
      <c r="L480" s="16" t="s">
        <v>33</v>
      </c>
      <c r="M480" s="16" t="s">
        <v>34</v>
      </c>
      <c r="N480" s="16" t="s">
        <v>19613</v>
      </c>
      <c r="O480" s="16">
        <f>IFERROR(IFERROR(INDEX(VerifiedDeploymentLookup[],MATCH(M480,Verified_Deployment_Type,0),2),INDEX(DeploymentLookup[],MATCH(N480,Deployment_Type,0),2)),0)</f>
        <v>0</v>
      </c>
      <c r="P480" s="16" t="s">
        <v>390</v>
      </c>
      <c r="Q480" s="16">
        <f>INDEX(RegionLookup[],MATCH('Customer Data'!$P480,Region,0),3)</f>
        <v>1</v>
      </c>
      <c r="R480" s="56" t="s">
        <v>92</v>
      </c>
      <c r="S480" s="46">
        <f>IFERROR(INDEX(CompanySizeLookup[],MATCH('Customer Data'!$R480,of_Employees,0),2),1)</f>
        <v>3</v>
      </c>
      <c r="T480" s="16">
        <v>55</v>
      </c>
      <c r="U480" s="47">
        <v>12240</v>
      </c>
      <c r="V480" s="47">
        <v>12240</v>
      </c>
      <c r="W480" s="43">
        <v>44072</v>
      </c>
      <c r="X480" s="16" t="s">
        <v>170</v>
      </c>
      <c r="Y480" s="16" t="str">
        <f>IFERROR(INDEX(IndustryLookup[],MATCH(X480,Industry,0),2),"Not Specified")</f>
        <v>Services</v>
      </c>
      <c r="Z480" s="16">
        <f>INDEX(MetaIndustryLookup[],MATCH('Customer Data'!$Y480,[0]!Meta_Industry,0),2)</f>
        <v>34</v>
      </c>
      <c r="AA480" s="16"/>
      <c r="AB480" s="16">
        <v>3625</v>
      </c>
      <c r="AC480" s="16"/>
      <c r="AD480" s="16"/>
      <c r="AE480" s="16">
        <f>IF('Customer Data'!$AD480="",0,1)</f>
        <v>0</v>
      </c>
      <c r="AF480" s="16"/>
      <c r="AG480" s="16"/>
      <c r="AH480" s="16"/>
      <c r="AI480" s="16"/>
      <c r="AJ480" s="48" t="s">
        <v>22786</v>
      </c>
      <c r="AK480" s="16"/>
      <c r="AL480" s="16"/>
      <c r="AM480" s="16"/>
      <c r="AN480" s="16"/>
      <c r="AO480" s="16"/>
      <c r="AP480" s="16" t="s">
        <v>18324</v>
      </c>
      <c r="AQ480" s="16"/>
      <c r="AR480" s="16"/>
      <c r="AS480" s="16"/>
      <c r="AT480" s="16">
        <v>3625</v>
      </c>
      <c r="AU480" s="16"/>
      <c r="AV480" s="16" t="s">
        <v>3220</v>
      </c>
      <c r="AW480" s="16"/>
      <c r="AX480" s="16"/>
      <c r="AY480" s="16"/>
      <c r="AZ480" s="16"/>
      <c r="BA480" s="16"/>
      <c r="BB480" s="16"/>
      <c r="BC480" s="16"/>
      <c r="BD480" s="16"/>
      <c r="BE480" s="16"/>
    </row>
    <row r="481" spans="1:57" ht="16" customHeight="1">
      <c r="A481" s="18" t="s">
        <v>3222</v>
      </c>
      <c r="B481" s="18" t="s">
        <v>3223</v>
      </c>
      <c r="C481" s="50">
        <v>41089</v>
      </c>
      <c r="D481" s="51">
        <f ca="1">DATEDIF('Customer Data'!$C481,TODAY(),"d")/365</f>
        <v>7.646575342465753</v>
      </c>
      <c r="E481" s="18" t="s">
        <v>74</v>
      </c>
      <c r="F481" s="18">
        <f>IFERROR(INDEX(AccountStatusTable[],MATCH('Customer Data'!$E481,Account_Status,0),2),3)</f>
        <v>3</v>
      </c>
      <c r="G481" s="18" t="s">
        <v>212</v>
      </c>
      <c r="H481" s="18" t="s">
        <v>100</v>
      </c>
      <c r="I481" s="18" t="s">
        <v>1873</v>
      </c>
      <c r="J481" s="18" t="s">
        <v>179</v>
      </c>
      <c r="K481" s="18" t="s">
        <v>103</v>
      </c>
      <c r="L481" s="18" t="s">
        <v>33</v>
      </c>
      <c r="M481" s="18" t="s">
        <v>64</v>
      </c>
      <c r="N481" s="18" t="s">
        <v>19613</v>
      </c>
      <c r="O481" s="18">
        <f>IFERROR(IFERROR(INDEX(VerifiedDeploymentLookup[],MATCH(M481,Verified_Deployment_Type,0),2),INDEX(DeploymentLookup[],MATCH(N481,Deployment_Type,0),2)),0)</f>
        <v>1</v>
      </c>
      <c r="P481" s="18" t="s">
        <v>104</v>
      </c>
      <c r="Q481" s="18">
        <f>INDEX(RegionLookup[],MATCH('Customer Data'!$P481,Region,0),3)</f>
        <v>1</v>
      </c>
      <c r="R481" s="52" t="s">
        <v>92</v>
      </c>
      <c r="S481" s="53">
        <f>IFERROR(INDEX(CompanySizeLookup[],MATCH('Customer Data'!$R481,of_Employees,0),2),1)</f>
        <v>3</v>
      </c>
      <c r="T481" s="18">
        <v>45</v>
      </c>
      <c r="U481" s="54">
        <v>9360</v>
      </c>
      <c r="V481" s="54">
        <v>9360</v>
      </c>
      <c r="W481" s="50">
        <v>44041</v>
      </c>
      <c r="X481" s="18" t="s">
        <v>79</v>
      </c>
      <c r="Y481" s="18" t="str">
        <f>IFERROR(INDEX(IndustryLookup[],MATCH(X481,Industry,0),2),"Not Specified")</f>
        <v>Consulting/Business Services</v>
      </c>
      <c r="Z481" s="18">
        <f>INDEX(MetaIndustryLookup[],MATCH('Customer Data'!$Y481,[0]!Meta_Industry,0),2)</f>
        <v>8</v>
      </c>
      <c r="AA481" s="18"/>
      <c r="AB481" s="18">
        <v>2759</v>
      </c>
      <c r="AC481" s="18" t="s">
        <v>19610</v>
      </c>
      <c r="AD481" s="18"/>
      <c r="AE481" s="18">
        <f>IF('Customer Data'!$AD481="",0,1)</f>
        <v>0</v>
      </c>
      <c r="AF481" s="18"/>
      <c r="AG481" s="18"/>
      <c r="AH481" s="18"/>
      <c r="AI481" s="18"/>
      <c r="AJ481" s="55" t="s">
        <v>22785</v>
      </c>
      <c r="AK481" s="18" t="s">
        <v>19412</v>
      </c>
      <c r="AL481" s="18">
        <v>45</v>
      </c>
      <c r="AM481" s="18" t="s">
        <v>18320</v>
      </c>
      <c r="AN481" s="18" t="s">
        <v>18319</v>
      </c>
      <c r="AO481" s="18">
        <v>1961</v>
      </c>
      <c r="AP481" s="18" t="s">
        <v>18324</v>
      </c>
      <c r="AQ481" s="18"/>
      <c r="AR481" s="18"/>
      <c r="AS481" s="18"/>
      <c r="AT481" s="18">
        <v>2759</v>
      </c>
      <c r="AU481" s="18"/>
      <c r="AV481" s="18" t="s">
        <v>3224</v>
      </c>
      <c r="AW481" s="18"/>
      <c r="AX481" s="18"/>
      <c r="AY481" s="18"/>
      <c r="AZ481" s="18"/>
      <c r="BA481" s="18"/>
      <c r="BB481" s="18"/>
      <c r="BC481" s="18"/>
      <c r="BD481" s="18"/>
      <c r="BE481" s="18"/>
    </row>
    <row r="482" spans="1:57" ht="16" customHeight="1">
      <c r="A482" s="16" t="s">
        <v>3232</v>
      </c>
      <c r="B482" s="16" t="s">
        <v>3233</v>
      </c>
      <c r="C482" s="43">
        <v>41345</v>
      </c>
      <c r="D482" s="44">
        <f ca="1">DATEDIF('Customer Data'!$C482,TODAY(),"d")/365</f>
        <v>6.9452054794520546</v>
      </c>
      <c r="E482" s="16" t="s">
        <v>27</v>
      </c>
      <c r="F482" s="16">
        <f>IFERROR(INDEX(AccountStatusTable[],MATCH('Customer Data'!$E482,Account_Status,0),2),3)</f>
        <v>1</v>
      </c>
      <c r="G482" s="16" t="s">
        <v>99</v>
      </c>
      <c r="H482" s="16" t="s">
        <v>213</v>
      </c>
      <c r="I482" s="16" t="s">
        <v>3234</v>
      </c>
      <c r="J482" s="16" t="s">
        <v>184</v>
      </c>
      <c r="K482" s="16" t="s">
        <v>103</v>
      </c>
      <c r="L482" s="16" t="s">
        <v>33</v>
      </c>
      <c r="M482" s="16" t="s">
        <v>64</v>
      </c>
      <c r="N482" s="16" t="s">
        <v>19613</v>
      </c>
      <c r="O482" s="16">
        <f>IFERROR(IFERROR(INDEX(VerifiedDeploymentLookup[],MATCH(M482,Verified_Deployment_Type,0),2),INDEX(DeploymentLookup[],MATCH(N482,Deployment_Type,0),2)),0)</f>
        <v>1</v>
      </c>
      <c r="P482" s="16" t="s">
        <v>104</v>
      </c>
      <c r="Q482" s="16">
        <f>INDEX(RegionLookup[],MATCH('Customer Data'!$P482,Region,0),3)</f>
        <v>1</v>
      </c>
      <c r="R482" s="56" t="s">
        <v>92</v>
      </c>
      <c r="S482" s="46">
        <f>IFERROR(INDEX(CompanySizeLookup[],MATCH('Customer Data'!$R482,of_Employees,0),2),1)</f>
        <v>3</v>
      </c>
      <c r="T482" s="16">
        <v>83</v>
      </c>
      <c r="U482" s="47">
        <v>39750.910000000003</v>
      </c>
      <c r="V482" s="47">
        <v>33788.28</v>
      </c>
      <c r="W482" s="43">
        <v>43902</v>
      </c>
      <c r="X482" s="16" t="s">
        <v>3235</v>
      </c>
      <c r="Y482" s="16" t="str">
        <f>IFERROR(INDEX(IndustryLookup[],MATCH(X482,Industry,0),2),"Not Specified")</f>
        <v>Energy and Oil/Gas</v>
      </c>
      <c r="Z482" s="16">
        <f>INDEX(MetaIndustryLookup[],MATCH('Customer Data'!$Y482,[0]!Meta_Industry,0),2)</f>
        <v>12</v>
      </c>
      <c r="AA482" s="16"/>
      <c r="AB482" s="16">
        <v>4213</v>
      </c>
      <c r="AC482" s="16"/>
      <c r="AD482" s="16" t="s">
        <v>525</v>
      </c>
      <c r="AE482" s="16">
        <f>IF('Customer Data'!$AD482="",0,1)</f>
        <v>1</v>
      </c>
      <c r="AF482" s="16"/>
      <c r="AG482" s="16"/>
      <c r="AH482" s="16"/>
      <c r="AI482" s="16"/>
      <c r="AJ482" s="48" t="s">
        <v>22784</v>
      </c>
      <c r="AK482" s="16"/>
      <c r="AL482" s="16"/>
      <c r="AM482" s="16"/>
      <c r="AN482" s="16"/>
      <c r="AO482" s="16"/>
      <c r="AP482" s="16" t="s">
        <v>18318</v>
      </c>
      <c r="AQ482" s="16"/>
      <c r="AR482" s="16"/>
      <c r="AS482" s="16"/>
      <c r="AT482" s="16">
        <v>4213</v>
      </c>
      <c r="AU482" s="16"/>
      <c r="AV482" s="16" t="s">
        <v>3236</v>
      </c>
      <c r="AW482" s="16">
        <v>5</v>
      </c>
      <c r="AX482" s="16">
        <v>7</v>
      </c>
      <c r="AY482" s="16">
        <v>2</v>
      </c>
      <c r="AZ482" s="16" t="s">
        <v>18329</v>
      </c>
      <c r="BA482" s="16" t="s">
        <v>527</v>
      </c>
      <c r="BB482" s="16" t="s">
        <v>340</v>
      </c>
      <c r="BC482" s="16"/>
      <c r="BD482" s="16" t="s">
        <v>528</v>
      </c>
      <c r="BE482" s="16"/>
    </row>
    <row r="483" spans="1:57" ht="16" customHeight="1">
      <c r="A483" s="18" t="s">
        <v>3238</v>
      </c>
      <c r="B483" s="18" t="s">
        <v>3239</v>
      </c>
      <c r="C483" s="50">
        <v>39804</v>
      </c>
      <c r="D483" s="51">
        <f ca="1">DATEDIF('Customer Data'!$C483,TODAY(),"d")/365</f>
        <v>11.167123287671233</v>
      </c>
      <c r="E483" s="18" t="s">
        <v>518</v>
      </c>
      <c r="F483" s="18">
        <f>IFERROR(INDEX(AccountStatusTable[],MATCH('Customer Data'!$E483,Account_Status,0),2),3)</f>
        <v>5</v>
      </c>
      <c r="G483" s="18" t="s">
        <v>218</v>
      </c>
      <c r="H483" s="18" t="s">
        <v>213</v>
      </c>
      <c r="I483" s="18" t="s">
        <v>1233</v>
      </c>
      <c r="J483" s="18" t="s">
        <v>267</v>
      </c>
      <c r="K483" s="18" t="s">
        <v>103</v>
      </c>
      <c r="L483" s="18" t="s">
        <v>33</v>
      </c>
      <c r="M483" s="18" t="s">
        <v>34</v>
      </c>
      <c r="N483" s="18" t="s">
        <v>19613</v>
      </c>
      <c r="O483" s="18">
        <f>IFERROR(IFERROR(INDEX(VerifiedDeploymentLookup[],MATCH(M483,Verified_Deployment_Type,0),2),INDEX(DeploymentLookup[],MATCH(N483,Deployment_Type,0),2)),0)</f>
        <v>0</v>
      </c>
      <c r="P483" s="18" t="s">
        <v>104</v>
      </c>
      <c r="Q483" s="18">
        <f>INDEX(RegionLookup[],MATCH('Customer Data'!$P483,Region,0),3)</f>
        <v>1</v>
      </c>
      <c r="R483" s="52" t="s">
        <v>92</v>
      </c>
      <c r="S483" s="53">
        <f>IFERROR(INDEX(CompanySizeLookup[],MATCH('Customer Data'!$R483,of_Employees,0),2),1)</f>
        <v>3</v>
      </c>
      <c r="T483" s="18"/>
      <c r="U483" s="54">
        <v>23588</v>
      </c>
      <c r="V483" s="54">
        <v>17691</v>
      </c>
      <c r="W483" s="50">
        <v>44187</v>
      </c>
      <c r="X483" s="18" t="s">
        <v>424</v>
      </c>
      <c r="Y483" s="18" t="str">
        <f>IFERROR(INDEX(IndustryLookup[],MATCH(X483,Industry,0),2),"Not Specified")</f>
        <v>Pharmaceutical</v>
      </c>
      <c r="Z483" s="18">
        <f>INDEX(MetaIndustryLookup[],MATCH('Customer Data'!$Y483,[0]!Meta_Industry,0),2)</f>
        <v>30</v>
      </c>
      <c r="AA483" s="18"/>
      <c r="AB483" s="18">
        <v>8742</v>
      </c>
      <c r="AC483" s="18" t="s">
        <v>19610</v>
      </c>
      <c r="AD483" s="18" t="s">
        <v>268</v>
      </c>
      <c r="AE483" s="18">
        <f>IF('Customer Data'!$AD483="",0,1)</f>
        <v>1</v>
      </c>
      <c r="AF483" s="55" t="s">
        <v>3240</v>
      </c>
      <c r="AG483" s="18"/>
      <c r="AH483" s="18"/>
      <c r="AI483" s="18"/>
      <c r="AJ483" s="55" t="s">
        <v>22783</v>
      </c>
      <c r="AK483" s="18"/>
      <c r="AL483" s="18"/>
      <c r="AM483" s="18"/>
      <c r="AN483" s="18"/>
      <c r="AO483" s="18"/>
      <c r="AP483" s="18" t="s">
        <v>18318</v>
      </c>
      <c r="AQ483" s="18"/>
      <c r="AR483" s="50">
        <v>36526</v>
      </c>
      <c r="AS483" s="18"/>
      <c r="AT483" s="18">
        <v>8742</v>
      </c>
      <c r="AU483" s="18"/>
      <c r="AV483" s="18" t="s">
        <v>3241</v>
      </c>
      <c r="AW483" s="18">
        <v>6</v>
      </c>
      <c r="AX483" s="18">
        <v>5</v>
      </c>
      <c r="AY483" s="18">
        <v>2</v>
      </c>
      <c r="AZ483" s="18" t="s">
        <v>74</v>
      </c>
      <c r="BA483" s="18" t="s">
        <v>269</v>
      </c>
      <c r="BB483" s="18" t="s">
        <v>267</v>
      </c>
      <c r="BC483" s="18"/>
      <c r="BD483" s="18" t="s">
        <v>270</v>
      </c>
      <c r="BE483" s="18"/>
    </row>
    <row r="484" spans="1:57" ht="16" customHeight="1">
      <c r="A484" s="16" t="s">
        <v>3248</v>
      </c>
      <c r="B484" s="16" t="s">
        <v>3249</v>
      </c>
      <c r="C484" s="43">
        <v>40079</v>
      </c>
      <c r="D484" s="44">
        <f ca="1">DATEDIF('Customer Data'!$C484,TODAY(),"d")/365</f>
        <v>10.413698630136986</v>
      </c>
      <c r="E484" s="16" t="s">
        <v>27</v>
      </c>
      <c r="F484" s="16">
        <f>IFERROR(INDEX(AccountStatusTable[],MATCH('Customer Data'!$E484,Account_Status,0),2),3)</f>
        <v>1</v>
      </c>
      <c r="G484" s="16" t="s">
        <v>28</v>
      </c>
      <c r="H484" s="16" t="s">
        <v>29</v>
      </c>
      <c r="I484" s="16" t="s">
        <v>572</v>
      </c>
      <c r="J484" s="16" t="s">
        <v>573</v>
      </c>
      <c r="K484" s="16" t="s">
        <v>32</v>
      </c>
      <c r="L484" s="16" t="s">
        <v>33</v>
      </c>
      <c r="M484" s="16" t="s">
        <v>64</v>
      </c>
      <c r="N484" s="16" t="s">
        <v>19613</v>
      </c>
      <c r="O484" s="16">
        <f>IFERROR(IFERROR(INDEX(VerifiedDeploymentLookup[],MATCH(M484,Verified_Deployment_Type,0),2),INDEX(DeploymentLookup[],MATCH(N484,Deployment_Type,0),2)),0)</f>
        <v>1</v>
      </c>
      <c r="P484" s="16" t="s">
        <v>32</v>
      </c>
      <c r="Q484" s="16">
        <f>INDEX(RegionLookup[],MATCH('Customer Data'!$P484,Region,0),3)</f>
        <v>3</v>
      </c>
      <c r="R484" s="45">
        <v>18568</v>
      </c>
      <c r="S484" s="46">
        <f>IFERROR(INDEX(CompanySizeLookup[],MATCH('Customer Data'!$R484,of_Employees,0),2),1)</f>
        <v>2</v>
      </c>
      <c r="T484" s="16"/>
      <c r="U484" s="47">
        <v>6240</v>
      </c>
      <c r="V484" s="47">
        <v>4680</v>
      </c>
      <c r="W484" s="43">
        <v>44097</v>
      </c>
      <c r="X484" s="16" t="s">
        <v>239</v>
      </c>
      <c r="Y484" s="16" t="str">
        <f>IFERROR(INDEX(IndustryLookup[],MATCH(X484,Industry,0),2),"Not Specified")</f>
        <v>Technology</v>
      </c>
      <c r="Z484" s="16">
        <f>INDEX(MetaIndustryLookup[],MATCH('Customer Data'!$Y484,[0]!Meta_Industry,0),2)</f>
        <v>36</v>
      </c>
      <c r="AA484" s="16"/>
      <c r="AB484" s="16"/>
      <c r="AC484" s="16"/>
      <c r="AD484" s="16" t="s">
        <v>574</v>
      </c>
      <c r="AE484" s="16">
        <f>IF('Customer Data'!$AD484="",0,1)</f>
        <v>1</v>
      </c>
      <c r="AF484" s="16"/>
      <c r="AG484" s="16"/>
      <c r="AH484" s="16"/>
      <c r="AI484" s="16"/>
      <c r="AJ484" s="16"/>
      <c r="AK484" s="16"/>
      <c r="AL484" s="16"/>
      <c r="AM484" s="16"/>
      <c r="AN484" s="16"/>
      <c r="AO484" s="16"/>
      <c r="AP484" s="16" t="s">
        <v>18318</v>
      </c>
      <c r="AQ484" s="16"/>
      <c r="AR484" s="16"/>
      <c r="AS484" s="16"/>
      <c r="AT484" s="16"/>
      <c r="AU484" s="16"/>
      <c r="AV484" s="16" t="s">
        <v>3250</v>
      </c>
      <c r="AW484" s="16">
        <v>25</v>
      </c>
      <c r="AX484" s="16">
        <v>40</v>
      </c>
      <c r="AY484" s="16">
        <v>20</v>
      </c>
      <c r="AZ484" s="16" t="s">
        <v>18369</v>
      </c>
      <c r="BA484" s="16" t="s">
        <v>30</v>
      </c>
      <c r="BB484" s="16" t="s">
        <v>31</v>
      </c>
      <c r="BC484" s="16"/>
      <c r="BD484" s="16" t="s">
        <v>576</v>
      </c>
      <c r="BE484" s="16"/>
    </row>
    <row r="485" spans="1:57" ht="16" customHeight="1">
      <c r="A485" s="18" t="s">
        <v>3251</v>
      </c>
      <c r="B485" s="18" t="s">
        <v>3252</v>
      </c>
      <c r="C485" s="50">
        <v>38749</v>
      </c>
      <c r="D485" s="51">
        <f ca="1">DATEDIF('Customer Data'!$C485,TODAY(),"d")/365</f>
        <v>14.057534246575342</v>
      </c>
      <c r="E485" s="18" t="s">
        <v>74</v>
      </c>
      <c r="F485" s="18">
        <f>IFERROR(INDEX(AccountStatusTable[],MATCH('Customer Data'!$E485,Account_Status,0),2),3)</f>
        <v>3</v>
      </c>
      <c r="G485" s="18" t="s">
        <v>99</v>
      </c>
      <c r="H485" s="18" t="s">
        <v>213</v>
      </c>
      <c r="I485" s="18" t="s">
        <v>3253</v>
      </c>
      <c r="J485" s="18" t="s">
        <v>340</v>
      </c>
      <c r="K485" s="18" t="s">
        <v>103</v>
      </c>
      <c r="L485" s="18" t="s">
        <v>33</v>
      </c>
      <c r="M485" s="18" t="s">
        <v>34</v>
      </c>
      <c r="N485" s="18" t="s">
        <v>19613</v>
      </c>
      <c r="O485" s="18">
        <f>IFERROR(IFERROR(INDEX(VerifiedDeploymentLookup[],MATCH(M485,Verified_Deployment_Type,0),2),INDEX(DeploymentLookup[],MATCH(N485,Deployment_Type,0),2)),0)</f>
        <v>0</v>
      </c>
      <c r="P485" s="18" t="s">
        <v>104</v>
      </c>
      <c r="Q485" s="18">
        <f>INDEX(RegionLookup[],MATCH('Customer Data'!$P485,Region,0),3)</f>
        <v>1</v>
      </c>
      <c r="R485" s="52" t="s">
        <v>169</v>
      </c>
      <c r="S485" s="53">
        <f>IFERROR(INDEX(CompanySizeLookup[],MATCH('Customer Data'!$R485,of_Employees,0),2),1)</f>
        <v>3</v>
      </c>
      <c r="T485" s="18">
        <v>9</v>
      </c>
      <c r="U485" s="54">
        <v>4992</v>
      </c>
      <c r="V485" s="54">
        <v>4243.2</v>
      </c>
      <c r="W485" s="50">
        <v>43952</v>
      </c>
      <c r="X485" s="18" t="s">
        <v>66</v>
      </c>
      <c r="Y485" s="18" t="str">
        <f>IFERROR(INDEX(IndustryLookup[],MATCH(X485,Industry,0),2),"Not Specified")</f>
        <v>Healthcare</v>
      </c>
      <c r="Z485" s="18">
        <f>INDEX(MetaIndustryLookup[],MATCH('Customer Data'!$Y485,[0]!Meta_Industry,0),2)</f>
        <v>20</v>
      </c>
      <c r="AA485" s="18"/>
      <c r="AB485" s="18">
        <v>8731</v>
      </c>
      <c r="AC485" s="18"/>
      <c r="AD485" s="18" t="s">
        <v>525</v>
      </c>
      <c r="AE485" s="18">
        <f>IF('Customer Data'!$AD485="",0,1)</f>
        <v>1</v>
      </c>
      <c r="AF485" s="18"/>
      <c r="AG485" s="18"/>
      <c r="AH485" s="18"/>
      <c r="AI485" s="18"/>
      <c r="AJ485" s="55" t="s">
        <v>22782</v>
      </c>
      <c r="AK485" s="18"/>
      <c r="AL485" s="18"/>
      <c r="AM485" s="18"/>
      <c r="AN485" s="18"/>
      <c r="AO485" s="18"/>
      <c r="AP485" s="18" t="s">
        <v>18318</v>
      </c>
      <c r="AQ485" s="18"/>
      <c r="AR485" s="18"/>
      <c r="AS485" s="18"/>
      <c r="AT485" s="18">
        <v>8731</v>
      </c>
      <c r="AU485" s="18"/>
      <c r="AV485" s="18" t="s">
        <v>3254</v>
      </c>
      <c r="AW485" s="18">
        <v>5</v>
      </c>
      <c r="AX485" s="18">
        <v>7</v>
      </c>
      <c r="AY485" s="18">
        <v>2</v>
      </c>
      <c r="AZ485" s="18" t="s">
        <v>18329</v>
      </c>
      <c r="BA485" s="18" t="s">
        <v>527</v>
      </c>
      <c r="BB485" s="18" t="s">
        <v>340</v>
      </c>
      <c r="BC485" s="18"/>
      <c r="BD485" s="18" t="s">
        <v>528</v>
      </c>
      <c r="BE485" s="18"/>
    </row>
    <row r="486" spans="1:57" ht="16" customHeight="1">
      <c r="A486" s="16" t="s">
        <v>3257</v>
      </c>
      <c r="B486" s="16" t="s">
        <v>3258</v>
      </c>
      <c r="C486" s="43">
        <v>41360</v>
      </c>
      <c r="D486" s="44">
        <f ca="1">DATEDIF('Customer Data'!$C486,TODAY(),"d")/365</f>
        <v>6.904109589041096</v>
      </c>
      <c r="E486" s="16" t="s">
        <v>74</v>
      </c>
      <c r="F486" s="16">
        <f>IFERROR(INDEX(AccountStatusTable[],MATCH('Customer Data'!$E486,Account_Status,0),2),3)</f>
        <v>3</v>
      </c>
      <c r="G486" s="16" t="s">
        <v>61</v>
      </c>
      <c r="H486" s="16" t="s">
        <v>61</v>
      </c>
      <c r="I486" s="16" t="s">
        <v>1727</v>
      </c>
      <c r="J486" s="16"/>
      <c r="K486" s="16" t="s">
        <v>140</v>
      </c>
      <c r="L486" s="16" t="s">
        <v>33</v>
      </c>
      <c r="M486" s="16" t="s">
        <v>34</v>
      </c>
      <c r="N486" s="16" t="s">
        <v>19613</v>
      </c>
      <c r="O486" s="16">
        <f>IFERROR(IFERROR(INDEX(VerifiedDeploymentLookup[],MATCH(M486,Verified_Deployment_Type,0),2),INDEX(DeploymentLookup[],MATCH(N486,Deployment_Type,0),2)),0)</f>
        <v>0</v>
      </c>
      <c r="P486" s="16" t="s">
        <v>65</v>
      </c>
      <c r="Q486" s="16">
        <f>INDEX(RegionLookup[],MATCH('Customer Data'!$P486,Region,0),3)</f>
        <v>2</v>
      </c>
      <c r="R486" s="59">
        <v>43840</v>
      </c>
      <c r="S486" s="46">
        <f>IFERROR(INDEX(CompanySizeLookup[],MATCH('Customer Data'!$R486,of_Employees,0),2),1)</f>
        <v>1</v>
      </c>
      <c r="T486" s="16">
        <v>2</v>
      </c>
      <c r="U486" s="47">
        <v>9914.4</v>
      </c>
      <c r="V486" s="47">
        <v>7931.52</v>
      </c>
      <c r="W486" s="43">
        <v>44282</v>
      </c>
      <c r="X486" s="16" t="s">
        <v>3235</v>
      </c>
      <c r="Y486" s="16" t="str">
        <f>IFERROR(INDEX(IndustryLookup[],MATCH(X486,Industry,0),2),"Not Specified")</f>
        <v>Energy and Oil/Gas</v>
      </c>
      <c r="Z486" s="16">
        <f>INDEX(MetaIndustryLookup[],MATCH('Customer Data'!$Y486,[0]!Meta_Industry,0),2)</f>
        <v>12</v>
      </c>
      <c r="AA486" s="16"/>
      <c r="AB486" s="16">
        <v>4925</v>
      </c>
      <c r="AC486" s="16"/>
      <c r="AD486" s="16" t="s">
        <v>562</v>
      </c>
      <c r="AE486" s="16">
        <f>IF('Customer Data'!$AD486="",0,1)</f>
        <v>1</v>
      </c>
      <c r="AF486" s="16"/>
      <c r="AG486" s="16"/>
      <c r="AH486" s="16"/>
      <c r="AI486" s="16"/>
      <c r="AJ486" s="48" t="s">
        <v>22781</v>
      </c>
      <c r="AK486" s="16"/>
      <c r="AL486" s="16"/>
      <c r="AM486" s="16"/>
      <c r="AN486" s="16"/>
      <c r="AO486" s="16"/>
      <c r="AP486" s="16" t="s">
        <v>18318</v>
      </c>
      <c r="AQ486" s="16"/>
      <c r="AR486" s="16"/>
      <c r="AS486" s="16"/>
      <c r="AT486" s="16">
        <v>4925</v>
      </c>
      <c r="AU486" s="16"/>
      <c r="AV486" s="16" t="s">
        <v>3259</v>
      </c>
      <c r="AW486" s="16"/>
      <c r="AX486" s="16"/>
      <c r="AY486" s="16"/>
      <c r="AZ486" s="16" t="s">
        <v>18322</v>
      </c>
      <c r="BA486" s="16" t="s">
        <v>69</v>
      </c>
      <c r="BB486" s="16" t="s">
        <v>40</v>
      </c>
      <c r="BC486" s="16"/>
      <c r="BD486" s="16" t="s">
        <v>563</v>
      </c>
      <c r="BE486" s="16"/>
    </row>
    <row r="487" spans="1:57" ht="16" customHeight="1">
      <c r="A487" s="18" t="s">
        <v>3260</v>
      </c>
      <c r="B487" s="18" t="s">
        <v>3261</v>
      </c>
      <c r="C487" s="50">
        <v>41199</v>
      </c>
      <c r="D487" s="51">
        <f ca="1">DATEDIF('Customer Data'!$C487,TODAY(),"d")/365</f>
        <v>7.3452054794520549</v>
      </c>
      <c r="E487" s="18" t="s">
        <v>74</v>
      </c>
      <c r="F487" s="18">
        <f>IFERROR(INDEX(AccountStatusTable[],MATCH('Customer Data'!$E487,Account_Status,0),2),3)</f>
        <v>3</v>
      </c>
      <c r="G487" s="18" t="s">
        <v>61</v>
      </c>
      <c r="H487" s="18" t="s">
        <v>61</v>
      </c>
      <c r="I487" s="18" t="s">
        <v>258</v>
      </c>
      <c r="J487" s="18" t="s">
        <v>10658</v>
      </c>
      <c r="K487" s="18" t="s">
        <v>259</v>
      </c>
      <c r="L487" s="18" t="s">
        <v>33</v>
      </c>
      <c r="M487" s="18" t="s">
        <v>34</v>
      </c>
      <c r="N487" s="18" t="s">
        <v>19613</v>
      </c>
      <c r="O487" s="18">
        <f>IFERROR(IFERROR(INDEX(VerifiedDeploymentLookup[],MATCH(M487,Verified_Deployment_Type,0),2),INDEX(DeploymentLookup[],MATCH(N487,Deployment_Type,0),2)),0)</f>
        <v>0</v>
      </c>
      <c r="P487" s="18" t="s">
        <v>65</v>
      </c>
      <c r="Q487" s="18">
        <f>INDEX(RegionLookup[],MATCH('Customer Data'!$P487,Region,0),3)</f>
        <v>2</v>
      </c>
      <c r="R487" s="26">
        <v>18568</v>
      </c>
      <c r="S487" s="53">
        <f>IFERROR(INDEX(CompanySizeLookup[],MATCH('Customer Data'!$R487,of_Employees,0),2),1)</f>
        <v>2</v>
      </c>
      <c r="T487" s="18">
        <v>35</v>
      </c>
      <c r="U487" s="54">
        <v>12480</v>
      </c>
      <c r="V487" s="54">
        <v>10608</v>
      </c>
      <c r="W487" s="50">
        <v>44486</v>
      </c>
      <c r="X487" s="18" t="s">
        <v>170</v>
      </c>
      <c r="Y487" s="18" t="str">
        <f>IFERROR(INDEX(IndustryLookup[],MATCH(X487,Industry,0),2),"Not Specified")</f>
        <v>Services</v>
      </c>
      <c r="Z487" s="18">
        <f>INDEX(MetaIndustryLookup[],MATCH('Customer Data'!$Y487,[0]!Meta_Industry,0),2)</f>
        <v>34</v>
      </c>
      <c r="AA487" s="18"/>
      <c r="AB487" s="18">
        <v>8742</v>
      </c>
      <c r="AC487" s="18" t="s">
        <v>19609</v>
      </c>
      <c r="AD487" s="18" t="s">
        <v>260</v>
      </c>
      <c r="AE487" s="18">
        <f>IF('Customer Data'!$AD487="",0,1)</f>
        <v>1</v>
      </c>
      <c r="AF487" s="18"/>
      <c r="AG487" s="18"/>
      <c r="AH487" s="18"/>
      <c r="AI487" s="18"/>
      <c r="AJ487" s="55" t="s">
        <v>19612</v>
      </c>
      <c r="AK487" s="18"/>
      <c r="AL487" s="18"/>
      <c r="AM487" s="18"/>
      <c r="AN487" s="18"/>
      <c r="AO487" s="18"/>
      <c r="AP487" s="18" t="s">
        <v>18318</v>
      </c>
      <c r="AQ487" s="18"/>
      <c r="AR487" s="18"/>
      <c r="AS487" s="18"/>
      <c r="AT487" s="18">
        <v>8742</v>
      </c>
      <c r="AU487" s="18"/>
      <c r="AV487" s="18" t="s">
        <v>3262</v>
      </c>
      <c r="AW487" s="18"/>
      <c r="AX487" s="18"/>
      <c r="AY487" s="18"/>
      <c r="AZ487" s="18" t="s">
        <v>1782</v>
      </c>
      <c r="BA487" s="18" t="s">
        <v>263</v>
      </c>
      <c r="BB487" s="18" t="s">
        <v>40</v>
      </c>
      <c r="BC487" s="18"/>
      <c r="BD487" s="18" t="s">
        <v>264</v>
      </c>
      <c r="BE487" s="18"/>
    </row>
    <row r="488" spans="1:57" ht="16" customHeight="1">
      <c r="A488" s="16" t="s">
        <v>3265</v>
      </c>
      <c r="B488" s="16" t="s">
        <v>3266</v>
      </c>
      <c r="C488" s="43">
        <v>41628</v>
      </c>
      <c r="D488" s="44">
        <f ca="1">DATEDIF('Customer Data'!$C488,TODAY(),"d")/365</f>
        <v>6.1698630136986301</v>
      </c>
      <c r="E488" s="16" t="s">
        <v>27</v>
      </c>
      <c r="F488" s="16">
        <f>IFERROR(INDEX(AccountStatusTable[],MATCH('Customer Data'!$E488,Account_Status,0),2),3)</f>
        <v>1</v>
      </c>
      <c r="G488" s="16" t="s">
        <v>126</v>
      </c>
      <c r="H488" s="16" t="s">
        <v>126</v>
      </c>
      <c r="I488" s="16" t="s">
        <v>3267</v>
      </c>
      <c r="J488" s="16" t="s">
        <v>19776</v>
      </c>
      <c r="K488" s="16" t="s">
        <v>78</v>
      </c>
      <c r="L488" s="16" t="s">
        <v>33</v>
      </c>
      <c r="M488" s="16" t="s">
        <v>34</v>
      </c>
      <c r="N488" s="16" t="s">
        <v>19613</v>
      </c>
      <c r="O488" s="16">
        <f>IFERROR(IFERROR(INDEX(VerifiedDeploymentLookup[],MATCH(M488,Verified_Deployment_Type,0),2),INDEX(DeploymentLookup[],MATCH(N488,Deployment_Type,0),2)),0)</f>
        <v>0</v>
      </c>
      <c r="P488" s="16" t="s">
        <v>65</v>
      </c>
      <c r="Q488" s="16">
        <f>INDEX(RegionLookup[],MATCH('Customer Data'!$P488,Region,0),3)</f>
        <v>2</v>
      </c>
      <c r="R488" s="56" t="s">
        <v>335</v>
      </c>
      <c r="S488" s="46">
        <f>IFERROR(INDEX(CompanySizeLookup[],MATCH('Customer Data'!$R488,of_Employees,0),2),1)</f>
        <v>3</v>
      </c>
      <c r="T488" s="16">
        <v>300</v>
      </c>
      <c r="U488" s="47">
        <v>256628.72</v>
      </c>
      <c r="V488" s="47">
        <v>218134.42</v>
      </c>
      <c r="W488" s="43">
        <v>44185</v>
      </c>
      <c r="X488" s="16" t="s">
        <v>51</v>
      </c>
      <c r="Y488" s="16" t="str">
        <f>IFERROR(INDEX(IndustryLookup[],MATCH(X488,Industry,0),2),"Not Specified")</f>
        <v>Retail and Consumer Goods</v>
      </c>
      <c r="Z488" s="16">
        <f>INDEX(MetaIndustryLookup[],MATCH('Customer Data'!$Y488,[0]!Meta_Industry,0),2)</f>
        <v>33</v>
      </c>
      <c r="AA488" s="16"/>
      <c r="AB488" s="16">
        <v>5094</v>
      </c>
      <c r="AC488" s="16" t="s">
        <v>19609</v>
      </c>
      <c r="AD488" s="16" t="s">
        <v>1815</v>
      </c>
      <c r="AE488" s="16">
        <f>IF('Customer Data'!$AD488="",0,1)</f>
        <v>1</v>
      </c>
      <c r="AF488" s="16" t="s">
        <v>3268</v>
      </c>
      <c r="AG488" s="16"/>
      <c r="AH488" s="16"/>
      <c r="AI488" s="16"/>
      <c r="AJ488" s="48" t="s">
        <v>19775</v>
      </c>
      <c r="AK488" s="16" t="s">
        <v>18465</v>
      </c>
      <c r="AL488" s="16">
        <v>1100</v>
      </c>
      <c r="AM488" s="16" t="s">
        <v>18417</v>
      </c>
      <c r="AN488" s="16" t="s">
        <v>18336</v>
      </c>
      <c r="AO488" s="16">
        <v>1875</v>
      </c>
      <c r="AP488" s="16" t="s">
        <v>18318</v>
      </c>
      <c r="AQ488" s="16"/>
      <c r="AR488" s="16"/>
      <c r="AS488" s="16"/>
      <c r="AT488" s="16">
        <v>5094</v>
      </c>
      <c r="AU488" s="16"/>
      <c r="AV488" s="16" t="s">
        <v>3269</v>
      </c>
      <c r="AW488" s="16">
        <v>3</v>
      </c>
      <c r="AX488" s="16">
        <v>4</v>
      </c>
      <c r="AY488" s="16">
        <v>3</v>
      </c>
      <c r="AZ488" s="16" t="s">
        <v>3679</v>
      </c>
      <c r="BA488" s="16" t="s">
        <v>1816</v>
      </c>
      <c r="BB488" s="16" t="s">
        <v>40</v>
      </c>
      <c r="BC488" s="16"/>
      <c r="BD488" s="16" t="s">
        <v>1817</v>
      </c>
      <c r="BE488" s="16"/>
    </row>
    <row r="489" spans="1:57" ht="16" customHeight="1">
      <c r="A489" s="18" t="s">
        <v>3270</v>
      </c>
      <c r="B489" s="18" t="s">
        <v>3271</v>
      </c>
      <c r="C489" s="50">
        <v>40710</v>
      </c>
      <c r="D489" s="51">
        <f ca="1">DATEDIF('Customer Data'!$C489,TODAY(),"d")/365</f>
        <v>8.6849315068493151</v>
      </c>
      <c r="E489" s="18" t="s">
        <v>27</v>
      </c>
      <c r="F489" s="18">
        <f>IFERROR(INDEX(AccountStatusTable[],MATCH('Customer Data'!$E489,Account_Status,0),2),3)</f>
        <v>1</v>
      </c>
      <c r="G489" s="18" t="s">
        <v>28</v>
      </c>
      <c r="H489" s="18" t="s">
        <v>29</v>
      </c>
      <c r="I489" s="18" t="s">
        <v>3272</v>
      </c>
      <c r="J489" s="18" t="s">
        <v>573</v>
      </c>
      <c r="K489" s="18" t="s">
        <v>32</v>
      </c>
      <c r="L489" s="18" t="s">
        <v>33</v>
      </c>
      <c r="M489" s="18" t="s">
        <v>64</v>
      </c>
      <c r="N489" s="18" t="s">
        <v>19613</v>
      </c>
      <c r="O489" s="18">
        <f>IFERROR(IFERROR(INDEX(VerifiedDeploymentLookup[],MATCH(M489,Verified_Deployment_Type,0),2),INDEX(DeploymentLookup[],MATCH(N489,Deployment_Type,0),2)),0)</f>
        <v>1</v>
      </c>
      <c r="P489" s="18" t="s">
        <v>32</v>
      </c>
      <c r="Q489" s="18">
        <f>INDEX(RegionLookup[],MATCH('Customer Data'!$P489,Region,0),3)</f>
        <v>3</v>
      </c>
      <c r="R489" s="57">
        <v>43840</v>
      </c>
      <c r="S489" s="53">
        <f>IFERROR(INDEX(CompanySizeLookup[],MATCH('Customer Data'!$R489,of_Employees,0),2),1)</f>
        <v>1</v>
      </c>
      <c r="T489" s="18">
        <v>14</v>
      </c>
      <c r="U489" s="54">
        <v>3120</v>
      </c>
      <c r="V489" s="54">
        <v>3120</v>
      </c>
      <c r="W489" s="50">
        <v>43999</v>
      </c>
      <c r="X489" s="18" t="s">
        <v>79</v>
      </c>
      <c r="Y489" s="18" t="str">
        <f>IFERROR(INDEX(IndustryLookup[],MATCH(X489,Industry,0),2),"Not Specified")</f>
        <v>Consulting/Business Services</v>
      </c>
      <c r="Z489" s="18">
        <f>INDEX(MetaIndustryLookup[],MATCH('Customer Data'!$Y489,[0]!Meta_Industry,0),2)</f>
        <v>8</v>
      </c>
      <c r="AA489" s="18"/>
      <c r="AB489" s="18">
        <v>8748</v>
      </c>
      <c r="AC489" s="18"/>
      <c r="AD489" s="18"/>
      <c r="AE489" s="18">
        <f>IF('Customer Data'!$AD489="",0,1)</f>
        <v>0</v>
      </c>
      <c r="AF489" s="18"/>
      <c r="AG489" s="18"/>
      <c r="AH489" s="18"/>
      <c r="AI489" s="18"/>
      <c r="AJ489" s="55" t="s">
        <v>22780</v>
      </c>
      <c r="AK489" s="18" t="s">
        <v>19410</v>
      </c>
      <c r="AL489" s="18">
        <v>90</v>
      </c>
      <c r="AM489" s="18" t="s">
        <v>18320</v>
      </c>
      <c r="AN489" s="18" t="s">
        <v>18319</v>
      </c>
      <c r="AO489" s="18">
        <v>1985</v>
      </c>
      <c r="AP489" s="18" t="s">
        <v>18324</v>
      </c>
      <c r="AQ489" s="18"/>
      <c r="AR489" s="18"/>
      <c r="AS489" s="18"/>
      <c r="AT489" s="18">
        <v>8748</v>
      </c>
      <c r="AU489" s="18"/>
      <c r="AV489" s="18" t="s">
        <v>3273</v>
      </c>
      <c r="AW489" s="18"/>
      <c r="AX489" s="18"/>
      <c r="AY489" s="18"/>
      <c r="AZ489" s="18"/>
      <c r="BA489" s="18"/>
      <c r="BB489" s="18"/>
      <c r="BC489" s="18"/>
      <c r="BD489" s="18"/>
      <c r="BE489" s="18"/>
    </row>
    <row r="490" spans="1:57" ht="16" customHeight="1">
      <c r="A490" s="16" t="s">
        <v>3275</v>
      </c>
      <c r="B490" s="16" t="s">
        <v>3276</v>
      </c>
      <c r="C490" s="43">
        <v>41026</v>
      </c>
      <c r="D490" s="44">
        <f ca="1">DATEDIF('Customer Data'!$C490,TODAY(),"d")/365</f>
        <v>7.8191780821917805</v>
      </c>
      <c r="E490" s="16" t="s">
        <v>27</v>
      </c>
      <c r="F490" s="16">
        <f>IFERROR(INDEX(AccountStatusTable[],MATCH('Customer Data'!$E490,Account_Status,0),2),3)</f>
        <v>1</v>
      </c>
      <c r="G490" s="16" t="s">
        <v>176</v>
      </c>
      <c r="H490" s="16" t="s">
        <v>87</v>
      </c>
      <c r="I490" s="16" t="s">
        <v>1240</v>
      </c>
      <c r="J490" s="16" t="s">
        <v>466</v>
      </c>
      <c r="K490" s="16" t="s">
        <v>103</v>
      </c>
      <c r="L490" s="16" t="s">
        <v>33</v>
      </c>
      <c r="M490" s="16" t="s">
        <v>34</v>
      </c>
      <c r="N490" s="16" t="s">
        <v>19613</v>
      </c>
      <c r="O490" s="16">
        <f>IFERROR(IFERROR(INDEX(VerifiedDeploymentLookup[],MATCH(M490,Verified_Deployment_Type,0),2),INDEX(DeploymentLookup[],MATCH(N490,Deployment_Type,0),2)),0)</f>
        <v>0</v>
      </c>
      <c r="P490" s="16" t="s">
        <v>104</v>
      </c>
      <c r="Q490" s="16">
        <f>INDEX(RegionLookup[],MATCH('Customer Data'!$P490,Region,0),3)</f>
        <v>1</v>
      </c>
      <c r="R490" s="45">
        <v>18568</v>
      </c>
      <c r="S490" s="46">
        <f>IFERROR(INDEX(CompanySizeLookup[],MATCH('Customer Data'!$R490,of_Employees,0),2),1)</f>
        <v>2</v>
      </c>
      <c r="T490" s="16">
        <v>30</v>
      </c>
      <c r="U490" s="47">
        <v>30600</v>
      </c>
      <c r="V490" s="47">
        <v>30600</v>
      </c>
      <c r="W490" s="43">
        <v>44343</v>
      </c>
      <c r="X490" s="16" t="s">
        <v>206</v>
      </c>
      <c r="Y490" s="16" t="str">
        <f>IFERROR(INDEX(IndustryLookup[],MATCH(X490,Industry,0),2),"Not Specified")</f>
        <v>Construction</v>
      </c>
      <c r="Z490" s="16">
        <f>INDEX(MetaIndustryLookup[],MATCH('Customer Data'!$Y490,[0]!Meta_Industry,0),2)</f>
        <v>7</v>
      </c>
      <c r="AA490" s="16"/>
      <c r="AB490" s="16">
        <v>1761</v>
      </c>
      <c r="AC490" s="16"/>
      <c r="AD490" s="16" t="s">
        <v>1215</v>
      </c>
      <c r="AE490" s="16">
        <f>IF('Customer Data'!$AD490="",0,1)</f>
        <v>1</v>
      </c>
      <c r="AF490" s="16"/>
      <c r="AG490" s="16"/>
      <c r="AH490" s="16"/>
      <c r="AI490" s="16"/>
      <c r="AJ490" s="48" t="s">
        <v>19638</v>
      </c>
      <c r="AK490" s="16"/>
      <c r="AL490" s="16"/>
      <c r="AM490" s="16"/>
      <c r="AN490" s="16"/>
      <c r="AO490" s="16"/>
      <c r="AP490" s="16" t="s">
        <v>18324</v>
      </c>
      <c r="AQ490" s="16"/>
      <c r="AR490" s="16"/>
      <c r="AS490" s="16"/>
      <c r="AT490" s="16">
        <v>1761</v>
      </c>
      <c r="AU490" s="16"/>
      <c r="AV490" s="16" t="s">
        <v>3277</v>
      </c>
      <c r="AW490" s="16"/>
      <c r="AX490" s="16"/>
      <c r="AY490" s="16"/>
      <c r="AZ490" s="16"/>
      <c r="BA490" s="16" t="s">
        <v>1217</v>
      </c>
      <c r="BB490" s="16" t="s">
        <v>40</v>
      </c>
      <c r="BC490" s="16"/>
      <c r="BD490" s="16" t="s">
        <v>1218</v>
      </c>
      <c r="BE490" s="16"/>
    </row>
    <row r="491" spans="1:57" ht="16" customHeight="1">
      <c r="A491" s="18" t="s">
        <v>3281</v>
      </c>
      <c r="B491" s="18" t="s">
        <v>3282</v>
      </c>
      <c r="C491" s="50">
        <v>41519</v>
      </c>
      <c r="D491" s="51">
        <f ca="1">DATEDIF('Customer Data'!$C491,TODAY(),"d")/365</f>
        <v>6.4684931506849317</v>
      </c>
      <c r="E491" s="18" t="s">
        <v>27</v>
      </c>
      <c r="F491" s="18">
        <f>IFERROR(INDEX(AccountStatusTable[],MATCH('Customer Data'!$E491,Account_Status,0),2),3)</f>
        <v>1</v>
      </c>
      <c r="G491" s="18" t="s">
        <v>28</v>
      </c>
      <c r="H491" s="18" t="s">
        <v>29</v>
      </c>
      <c r="I491" s="18" t="s">
        <v>39</v>
      </c>
      <c r="J491" s="18"/>
      <c r="K491" s="18" t="s">
        <v>735</v>
      </c>
      <c r="L491" s="18" t="s">
        <v>33</v>
      </c>
      <c r="M491" s="18" t="s">
        <v>34</v>
      </c>
      <c r="N491" s="18" t="s">
        <v>19613</v>
      </c>
      <c r="O491" s="18">
        <f>IFERROR(IFERROR(INDEX(VerifiedDeploymentLookup[],MATCH(M491,Verified_Deployment_Type,0),2),INDEX(DeploymentLookup[],MATCH(N491,Deployment_Type,0),2)),0)</f>
        <v>0</v>
      </c>
      <c r="P491" s="18" t="s">
        <v>32</v>
      </c>
      <c r="Q491" s="18">
        <f>INDEX(RegionLookup[],MATCH('Customer Data'!$P491,Region,0),3)</f>
        <v>3</v>
      </c>
      <c r="R491" s="26">
        <v>18568</v>
      </c>
      <c r="S491" s="53">
        <f>IFERROR(INDEX(CompanySizeLookup[],MATCH('Customer Data'!$R491,of_Employees,0),2),1)</f>
        <v>2</v>
      </c>
      <c r="T491" s="18">
        <v>0</v>
      </c>
      <c r="U491" s="54">
        <v>42840</v>
      </c>
      <c r="V491" s="54">
        <v>32130</v>
      </c>
      <c r="W491" s="50">
        <v>44441</v>
      </c>
      <c r="X491" s="18" t="s">
        <v>180</v>
      </c>
      <c r="Y491" s="18" t="str">
        <f>IFERROR(INDEX(IndustryLookup[],MATCH(X491,Industry,0),2),"Not Specified")</f>
        <v>Financial Services</v>
      </c>
      <c r="Z491" s="18">
        <f>INDEX(MetaIndustryLookup[],MATCH('Customer Data'!$Y491,[0]!Meta_Industry,0),2)</f>
        <v>4</v>
      </c>
      <c r="AA491" s="18"/>
      <c r="AB491" s="18">
        <v>9999</v>
      </c>
      <c r="AC491" s="18" t="s">
        <v>19610</v>
      </c>
      <c r="AD491" s="18" t="s">
        <v>36</v>
      </c>
      <c r="AE491" s="18">
        <f>IF('Customer Data'!$AD491="",0,1)</f>
        <v>1</v>
      </c>
      <c r="AF491" s="18" t="s">
        <v>3283</v>
      </c>
      <c r="AG491" s="18"/>
      <c r="AH491" s="18"/>
      <c r="AI491" s="18"/>
      <c r="AJ491" s="55" t="s">
        <v>19638</v>
      </c>
      <c r="AK491" s="18"/>
      <c r="AL491" s="18"/>
      <c r="AM491" s="18"/>
      <c r="AN491" s="18"/>
      <c r="AO491" s="18"/>
      <c r="AP491" s="18" t="s">
        <v>18318</v>
      </c>
      <c r="AQ491" s="18"/>
      <c r="AR491" s="18"/>
      <c r="AS491" s="18"/>
      <c r="AT491" s="18">
        <v>9999</v>
      </c>
      <c r="AU491" s="18"/>
      <c r="AV491" s="18" t="s">
        <v>3284</v>
      </c>
      <c r="AW491" s="18">
        <v>3</v>
      </c>
      <c r="AX491" s="18">
        <v>3</v>
      </c>
      <c r="AY491" s="18">
        <v>3</v>
      </c>
      <c r="AZ491" s="18" t="s">
        <v>74</v>
      </c>
      <c r="BA491" s="18" t="s">
        <v>39</v>
      </c>
      <c r="BB491" s="18" t="s">
        <v>40</v>
      </c>
      <c r="BC491" s="55" t="s">
        <v>18409</v>
      </c>
      <c r="BD491" s="18" t="s">
        <v>41</v>
      </c>
      <c r="BE491" s="18"/>
    </row>
    <row r="492" spans="1:57" ht="16" customHeight="1">
      <c r="A492" s="16" t="s">
        <v>966</v>
      </c>
      <c r="B492" s="16" t="s">
        <v>967</v>
      </c>
      <c r="C492" s="43">
        <v>41264</v>
      </c>
      <c r="D492" s="44">
        <f ca="1">DATEDIF('Customer Data'!$C492,TODAY(),"d")/365</f>
        <v>7.1671232876712327</v>
      </c>
      <c r="E492" s="16" t="s">
        <v>74</v>
      </c>
      <c r="F492" s="16">
        <f>IFERROR(INDEX(AccountStatusTable[],MATCH('Customer Data'!$E492,Account_Status,0),2),3)</f>
        <v>3</v>
      </c>
      <c r="G492" s="16" t="s">
        <v>60</v>
      </c>
      <c r="H492" s="16" t="s">
        <v>60</v>
      </c>
      <c r="I492" s="16" t="s">
        <v>968</v>
      </c>
      <c r="J492" s="16" t="s">
        <v>969</v>
      </c>
      <c r="K492" s="16" t="s">
        <v>140</v>
      </c>
      <c r="L492" s="16" t="s">
        <v>33</v>
      </c>
      <c r="M492" s="16" t="s">
        <v>34</v>
      </c>
      <c r="N492" s="16" t="s">
        <v>19613</v>
      </c>
      <c r="O492" s="16">
        <f>IFERROR(IFERROR(INDEX(VerifiedDeploymentLookup[],MATCH(M492,Verified_Deployment_Type,0),2),INDEX(DeploymentLookup[],MATCH(N492,Deployment_Type,0),2)),0)</f>
        <v>0</v>
      </c>
      <c r="P492" s="16" t="s">
        <v>65</v>
      </c>
      <c r="Q492" s="16">
        <f>INDEX(RegionLookup[],MATCH('Customer Data'!$P492,Region,0),3)</f>
        <v>2</v>
      </c>
      <c r="R492" s="56" t="s">
        <v>50</v>
      </c>
      <c r="S492" s="46">
        <f>IFERROR(INDEX(CompanySizeLookup[],MATCH('Customer Data'!$R492,of_Employees,0),2),1)</f>
        <v>4</v>
      </c>
      <c r="T492" s="16">
        <v>2105</v>
      </c>
      <c r="U492" s="47">
        <v>42432</v>
      </c>
      <c r="V492" s="47">
        <v>33945.599999999999</v>
      </c>
      <c r="W492" s="43">
        <v>44186</v>
      </c>
      <c r="X492" s="16" t="s">
        <v>344</v>
      </c>
      <c r="Y492" s="16" t="str">
        <f>IFERROR(INDEX(IndustryLookup[],MATCH(X492,Industry,0),2),"Not Specified")</f>
        <v>Real Estate</v>
      </c>
      <c r="Z492" s="16">
        <f>INDEX(MetaIndustryLookup[],MATCH('Customer Data'!$Y492,[0]!Meta_Industry,0),2)</f>
        <v>31</v>
      </c>
      <c r="AA492" s="16"/>
      <c r="AB492" s="16">
        <v>6531</v>
      </c>
      <c r="AC492" s="16"/>
      <c r="AD492" s="16" t="s">
        <v>562</v>
      </c>
      <c r="AE492" s="16">
        <f>IF('Customer Data'!$AD492="",0,1)</f>
        <v>1</v>
      </c>
      <c r="AF492" s="16"/>
      <c r="AG492" s="16"/>
      <c r="AH492" s="16"/>
      <c r="AI492" s="16"/>
      <c r="AJ492" s="48" t="s">
        <v>22779</v>
      </c>
      <c r="AK492" s="16"/>
      <c r="AL492" s="16"/>
      <c r="AM492" s="16"/>
      <c r="AN492" s="16"/>
      <c r="AO492" s="16"/>
      <c r="AP492" s="16" t="s">
        <v>18318</v>
      </c>
      <c r="AQ492" s="16"/>
      <c r="AR492" s="16"/>
      <c r="AS492" s="16"/>
      <c r="AT492" s="16">
        <v>6531</v>
      </c>
      <c r="AU492" s="16"/>
      <c r="AV492" s="16" t="s">
        <v>970</v>
      </c>
      <c r="AW492" s="16"/>
      <c r="AX492" s="16"/>
      <c r="AY492" s="16"/>
      <c r="AZ492" s="16" t="s">
        <v>18322</v>
      </c>
      <c r="BA492" s="16" t="s">
        <v>69</v>
      </c>
      <c r="BB492" s="16" t="s">
        <v>40</v>
      </c>
      <c r="BC492" s="16"/>
      <c r="BD492" s="16" t="s">
        <v>563</v>
      </c>
      <c r="BE492" s="16"/>
    </row>
    <row r="493" spans="1:57" ht="16" customHeight="1">
      <c r="A493" s="18" t="s">
        <v>3286</v>
      </c>
      <c r="B493" s="18" t="s">
        <v>3287</v>
      </c>
      <c r="C493" s="50">
        <v>40708</v>
      </c>
      <c r="D493" s="51">
        <f ca="1">DATEDIF('Customer Data'!$C493,TODAY(),"d")/365</f>
        <v>8.6904109589041099</v>
      </c>
      <c r="E493" s="18" t="s">
        <v>518</v>
      </c>
      <c r="F493" s="18">
        <f>IFERROR(INDEX(AccountStatusTable[],MATCH('Customer Data'!$E493,Account_Status,0),2),3)</f>
        <v>5</v>
      </c>
      <c r="G493" s="18" t="s">
        <v>332</v>
      </c>
      <c r="H493" s="18" t="s">
        <v>332</v>
      </c>
      <c r="I493" s="18" t="s">
        <v>3288</v>
      </c>
      <c r="J493" s="18" t="s">
        <v>428</v>
      </c>
      <c r="K493" s="18" t="s">
        <v>103</v>
      </c>
      <c r="L493" s="18" t="s">
        <v>33</v>
      </c>
      <c r="M493" s="18" t="s">
        <v>34</v>
      </c>
      <c r="N493" s="18" t="s">
        <v>19613</v>
      </c>
      <c r="O493" s="18">
        <f>IFERROR(IFERROR(INDEX(VerifiedDeploymentLookup[],MATCH(M493,Verified_Deployment_Type,0),2),INDEX(DeploymentLookup[],MATCH(N493,Deployment_Type,0),2)),0)</f>
        <v>0</v>
      </c>
      <c r="P493" s="18" t="s">
        <v>104</v>
      </c>
      <c r="Q493" s="18">
        <f>INDEX(RegionLookup[],MATCH('Customer Data'!$P493,Region,0),3)</f>
        <v>1</v>
      </c>
      <c r="R493" s="52" t="s">
        <v>335</v>
      </c>
      <c r="S493" s="53">
        <f>IFERROR(INDEX(CompanySizeLookup[],MATCH('Customer Data'!$R493,of_Employees,0),2),1)</f>
        <v>3</v>
      </c>
      <c r="T493" s="18">
        <v>320</v>
      </c>
      <c r="U493" s="54">
        <v>245580</v>
      </c>
      <c r="V493" s="54">
        <v>245580</v>
      </c>
      <c r="W493" s="50">
        <v>44088</v>
      </c>
      <c r="X493" s="18" t="s">
        <v>51</v>
      </c>
      <c r="Y493" s="18" t="str">
        <f>IFERROR(INDEX(IndustryLookup[],MATCH(X493,Industry,0),2),"Not Specified")</f>
        <v>Retail and Consumer Goods</v>
      </c>
      <c r="Z493" s="18">
        <f>INDEX(MetaIndustryLookup[],MATCH('Customer Data'!$Y493,[0]!Meta_Industry,0),2)</f>
        <v>33</v>
      </c>
      <c r="AA493" s="18"/>
      <c r="AB493" s="18">
        <v>3089</v>
      </c>
      <c r="AC493" s="18"/>
      <c r="AD493" s="18"/>
      <c r="AE493" s="18">
        <f>IF('Customer Data'!$AD493="",0,1)</f>
        <v>0</v>
      </c>
      <c r="AF493" s="18" t="s">
        <v>3289</v>
      </c>
      <c r="AG493" s="18"/>
      <c r="AH493" s="18"/>
      <c r="AI493" s="18"/>
      <c r="AJ493" s="55" t="s">
        <v>3290</v>
      </c>
      <c r="AK493" s="18" t="s">
        <v>18699</v>
      </c>
      <c r="AL493" s="18">
        <v>730</v>
      </c>
      <c r="AM493" s="18" t="s">
        <v>18430</v>
      </c>
      <c r="AN493" s="18" t="s">
        <v>18386</v>
      </c>
      <c r="AO493" s="18">
        <v>1998</v>
      </c>
      <c r="AP493" s="18" t="s">
        <v>18324</v>
      </c>
      <c r="AQ493" s="18"/>
      <c r="AR493" s="18"/>
      <c r="AS493" s="18"/>
      <c r="AT493" s="18">
        <v>3089</v>
      </c>
      <c r="AU493" s="18"/>
      <c r="AV493" s="18" t="s">
        <v>3291</v>
      </c>
      <c r="AW493" s="18"/>
      <c r="AX493" s="18"/>
      <c r="AY493" s="18"/>
      <c r="AZ493" s="18"/>
      <c r="BA493" s="18"/>
      <c r="BB493" s="18"/>
      <c r="BC493" s="18"/>
      <c r="BD493" s="18"/>
      <c r="BE493" s="18"/>
    </row>
    <row r="494" spans="1:57" ht="16" customHeight="1">
      <c r="A494" s="16" t="s">
        <v>3293</v>
      </c>
      <c r="B494" s="16" t="s">
        <v>3294</v>
      </c>
      <c r="C494" s="43">
        <v>40718</v>
      </c>
      <c r="D494" s="44">
        <f ca="1">DATEDIF('Customer Data'!$C494,TODAY(),"d")/365</f>
        <v>8.6630136986301363</v>
      </c>
      <c r="E494" s="16" t="s">
        <v>74</v>
      </c>
      <c r="F494" s="16">
        <f>IFERROR(INDEX(AccountStatusTable[],MATCH('Customer Data'!$E494,Account_Status,0),2),3)</f>
        <v>3</v>
      </c>
      <c r="G494" s="16" t="s">
        <v>212</v>
      </c>
      <c r="H494" s="16" t="s">
        <v>100</v>
      </c>
      <c r="I494" s="16" t="s">
        <v>3295</v>
      </c>
      <c r="J494" s="16" t="s">
        <v>179</v>
      </c>
      <c r="K494" s="16" t="s">
        <v>103</v>
      </c>
      <c r="L494" s="16" t="s">
        <v>33</v>
      </c>
      <c r="M494" s="16"/>
      <c r="N494" s="16" t="s">
        <v>19613</v>
      </c>
      <c r="O494" s="16">
        <f>IFERROR(IFERROR(INDEX(VerifiedDeploymentLookup[],MATCH(M494,Verified_Deployment_Type,0),2),INDEX(DeploymentLookup[],MATCH(N494,Deployment_Type,0),2)),0)</f>
        <v>0</v>
      </c>
      <c r="P494" s="16" t="s">
        <v>104</v>
      </c>
      <c r="Q494" s="16">
        <f>INDEX(RegionLookup[],MATCH('Customer Data'!$P494,Region,0),3)</f>
        <v>1</v>
      </c>
      <c r="R494" s="56" t="s">
        <v>92</v>
      </c>
      <c r="S494" s="46">
        <f>IFERROR(INDEX(CompanySizeLookup[],MATCH('Customer Data'!$R494,of_Employees,0),2),1)</f>
        <v>3</v>
      </c>
      <c r="T494" s="16">
        <v>30</v>
      </c>
      <c r="U494" s="47">
        <v>6864</v>
      </c>
      <c r="V494" s="47">
        <v>6864</v>
      </c>
      <c r="W494" s="43">
        <v>44006</v>
      </c>
      <c r="X494" s="16" t="s">
        <v>481</v>
      </c>
      <c r="Y494" s="16" t="str">
        <f>IFERROR(INDEX(IndustryLookup[],MATCH(X494,Industry,0),2),"Not Specified")</f>
        <v>Shipping and Transportation</v>
      </c>
      <c r="Z494" s="16">
        <f>INDEX(MetaIndustryLookup[],MATCH('Customer Data'!$Y494,[0]!Meta_Industry,0),2)</f>
        <v>35</v>
      </c>
      <c r="AA494" s="16"/>
      <c r="AB494" s="16">
        <v>5044</v>
      </c>
      <c r="AC494" s="16"/>
      <c r="AD494" s="16"/>
      <c r="AE494" s="16">
        <f>IF('Customer Data'!$AD494="",0,1)</f>
        <v>0</v>
      </c>
      <c r="AF494" s="16"/>
      <c r="AG494" s="16"/>
      <c r="AH494" s="16"/>
      <c r="AI494" s="16"/>
      <c r="AJ494" s="48" t="s">
        <v>22778</v>
      </c>
      <c r="AK494" s="16"/>
      <c r="AL494" s="16"/>
      <c r="AM494" s="16"/>
      <c r="AN494" s="16"/>
      <c r="AO494" s="16"/>
      <c r="AP494" s="16" t="s">
        <v>18324</v>
      </c>
      <c r="AQ494" s="16"/>
      <c r="AR494" s="16"/>
      <c r="AS494" s="16"/>
      <c r="AT494" s="16">
        <v>5044</v>
      </c>
      <c r="AU494" s="16"/>
      <c r="AV494" s="16" t="s">
        <v>3296</v>
      </c>
      <c r="AW494" s="16"/>
      <c r="AX494" s="16"/>
      <c r="AY494" s="16"/>
      <c r="AZ494" s="16"/>
      <c r="BA494" s="16"/>
      <c r="BB494" s="16"/>
      <c r="BC494" s="16"/>
      <c r="BD494" s="16"/>
      <c r="BE494" s="16"/>
    </row>
    <row r="495" spans="1:57" ht="16" customHeight="1">
      <c r="A495" s="18" t="s">
        <v>3297</v>
      </c>
      <c r="B495" s="18" t="s">
        <v>3298</v>
      </c>
      <c r="C495" s="50">
        <v>41099</v>
      </c>
      <c r="D495" s="51">
        <f ca="1">DATEDIF('Customer Data'!$C495,TODAY(),"d")/365</f>
        <v>7.6191780821917812</v>
      </c>
      <c r="E495" s="18" t="s">
        <v>74</v>
      </c>
      <c r="F495" s="18">
        <f>IFERROR(INDEX(AccountStatusTable[],MATCH('Customer Data'!$E495,Account_Status,0),2),3)</f>
        <v>3</v>
      </c>
      <c r="G495" s="18" t="s">
        <v>60</v>
      </c>
      <c r="H495" s="18" t="s">
        <v>60</v>
      </c>
      <c r="I495" s="18" t="s">
        <v>3299</v>
      </c>
      <c r="J495" s="18" t="s">
        <v>139</v>
      </c>
      <c r="K495" s="18" t="s">
        <v>140</v>
      </c>
      <c r="L495" s="18" t="s">
        <v>33</v>
      </c>
      <c r="M495" s="18" t="s">
        <v>64</v>
      </c>
      <c r="N495" s="18" t="s">
        <v>19613</v>
      </c>
      <c r="O495" s="18">
        <f>IFERROR(IFERROR(INDEX(VerifiedDeploymentLookup[],MATCH(M495,Verified_Deployment_Type,0),2),INDEX(DeploymentLookup[],MATCH(N495,Deployment_Type,0),2)),0)</f>
        <v>1</v>
      </c>
      <c r="P495" s="18" t="s">
        <v>65</v>
      </c>
      <c r="Q495" s="18">
        <f>INDEX(RegionLookup[],MATCH('Customer Data'!$P495,Region,0),3)</f>
        <v>2</v>
      </c>
      <c r="R495" s="26">
        <v>18568</v>
      </c>
      <c r="S495" s="53">
        <f>IFERROR(INDEX(CompanySizeLookup[],MATCH('Customer Data'!$R495,of_Employees,0),2),1)</f>
        <v>2</v>
      </c>
      <c r="T495" s="18">
        <v>35</v>
      </c>
      <c r="U495" s="54">
        <v>19344</v>
      </c>
      <c r="V495" s="54">
        <v>15475.2</v>
      </c>
      <c r="W495" s="50">
        <v>44021</v>
      </c>
      <c r="X495" s="18" t="s">
        <v>170</v>
      </c>
      <c r="Y495" s="18" t="str">
        <f>IFERROR(INDEX(IndustryLookup[],MATCH(X495,Industry,0),2),"Not Specified")</f>
        <v>Services</v>
      </c>
      <c r="Z495" s="18">
        <f>INDEX(MetaIndustryLookup[],MATCH('Customer Data'!$Y495,[0]!Meta_Industry,0),2)</f>
        <v>34</v>
      </c>
      <c r="AA495" s="18"/>
      <c r="AB495" s="18">
        <v>7389</v>
      </c>
      <c r="AC495" s="18"/>
      <c r="AD495" s="18" t="s">
        <v>304</v>
      </c>
      <c r="AE495" s="18">
        <f>IF('Customer Data'!$AD495="",0,1)</f>
        <v>1</v>
      </c>
      <c r="AF495" s="55" t="s">
        <v>3300</v>
      </c>
      <c r="AG495" s="18"/>
      <c r="AH495" s="18"/>
      <c r="AI495" s="18"/>
      <c r="AJ495" s="55" t="s">
        <v>22777</v>
      </c>
      <c r="AK495" s="18"/>
      <c r="AL495" s="18"/>
      <c r="AM495" s="18"/>
      <c r="AN495" s="18"/>
      <c r="AO495" s="18"/>
      <c r="AP495" s="18" t="s">
        <v>18318</v>
      </c>
      <c r="AQ495" s="18"/>
      <c r="AR495" s="18"/>
      <c r="AS495" s="18"/>
      <c r="AT495" s="18">
        <v>7389</v>
      </c>
      <c r="AU495" s="18"/>
      <c r="AV495" s="18" t="s">
        <v>3301</v>
      </c>
      <c r="AW495" s="18"/>
      <c r="AX495" s="18"/>
      <c r="AY495" s="18"/>
      <c r="AZ495" s="18"/>
      <c r="BA495" s="18" t="s">
        <v>307</v>
      </c>
      <c r="BB495" s="18" t="s">
        <v>40</v>
      </c>
      <c r="BC495" s="18"/>
      <c r="BD495" s="18" t="s">
        <v>308</v>
      </c>
      <c r="BE495" s="18"/>
    </row>
    <row r="496" spans="1:57" ht="16" customHeight="1">
      <c r="A496" s="16" t="s">
        <v>3309</v>
      </c>
      <c r="B496" s="16" t="s">
        <v>3310</v>
      </c>
      <c r="C496" s="43">
        <v>41177</v>
      </c>
      <c r="D496" s="44">
        <f ca="1">DATEDIF('Customer Data'!$C496,TODAY(),"d")/365</f>
        <v>7.4054794520547942</v>
      </c>
      <c r="E496" s="16" t="s">
        <v>27</v>
      </c>
      <c r="F496" s="16">
        <f>IFERROR(INDEX(AccountStatusTable[],MATCH('Customer Data'!$E496,Account_Status,0),2),3)</f>
        <v>1</v>
      </c>
      <c r="G496" s="16" t="s">
        <v>28</v>
      </c>
      <c r="H496" s="16" t="s">
        <v>29</v>
      </c>
      <c r="I496" s="16" t="s">
        <v>3311</v>
      </c>
      <c r="J496" s="16" t="s">
        <v>163</v>
      </c>
      <c r="K496" s="16" t="s">
        <v>32</v>
      </c>
      <c r="L496" s="16" t="s">
        <v>33</v>
      </c>
      <c r="M496" s="16" t="s">
        <v>34</v>
      </c>
      <c r="N496" s="16" t="s">
        <v>19613</v>
      </c>
      <c r="O496" s="16">
        <f>IFERROR(IFERROR(INDEX(VerifiedDeploymentLookup[],MATCH(M496,Verified_Deployment_Type,0),2),INDEX(DeploymentLookup[],MATCH(N496,Deployment_Type,0),2)),0)</f>
        <v>0</v>
      </c>
      <c r="P496" s="16" t="s">
        <v>32</v>
      </c>
      <c r="Q496" s="16">
        <f>INDEX(RegionLookup[],MATCH('Customer Data'!$P496,Region,0),3)</f>
        <v>3</v>
      </c>
      <c r="R496" s="45">
        <v>18568</v>
      </c>
      <c r="S496" s="46">
        <f>IFERROR(INDEX(CompanySizeLookup[],MATCH('Customer Data'!$R496,of_Employees,0),2),1)</f>
        <v>2</v>
      </c>
      <c r="T496" s="16">
        <v>52</v>
      </c>
      <c r="U496" s="47">
        <v>6240</v>
      </c>
      <c r="V496" s="47">
        <v>5304</v>
      </c>
      <c r="W496" s="43">
        <v>44099</v>
      </c>
      <c r="X496" s="16" t="s">
        <v>170</v>
      </c>
      <c r="Y496" s="16" t="str">
        <f>IFERROR(INDEX(IndustryLookup[],MATCH(X496,Industry,0),2),"Not Specified")</f>
        <v>Services</v>
      </c>
      <c r="Z496" s="16">
        <f>INDEX(MetaIndustryLookup[],MATCH('Customer Data'!$Y496,[0]!Meta_Industry,0),2)</f>
        <v>34</v>
      </c>
      <c r="AA496" s="16"/>
      <c r="AB496" s="16">
        <v>1389</v>
      </c>
      <c r="AC496" s="16"/>
      <c r="AD496" s="16" t="s">
        <v>160</v>
      </c>
      <c r="AE496" s="16">
        <f>IF('Customer Data'!$AD496="",0,1)</f>
        <v>1</v>
      </c>
      <c r="AF496" s="16"/>
      <c r="AG496" s="16"/>
      <c r="AH496" s="16"/>
      <c r="AI496" s="16"/>
      <c r="AJ496" s="48" t="s">
        <v>22776</v>
      </c>
      <c r="AK496" s="16"/>
      <c r="AL496" s="16"/>
      <c r="AM496" s="16"/>
      <c r="AN496" s="16"/>
      <c r="AO496" s="16"/>
      <c r="AP496" s="16" t="s">
        <v>18318</v>
      </c>
      <c r="AQ496" s="16"/>
      <c r="AR496" s="16"/>
      <c r="AS496" s="16"/>
      <c r="AT496" s="16">
        <v>1389</v>
      </c>
      <c r="AU496" s="16"/>
      <c r="AV496" s="16" t="s">
        <v>3312</v>
      </c>
      <c r="AW496" s="16">
        <v>4</v>
      </c>
      <c r="AX496" s="16">
        <v>7</v>
      </c>
      <c r="AY496" s="16"/>
      <c r="AZ496" s="16"/>
      <c r="BA496" s="16" t="s">
        <v>162</v>
      </c>
      <c r="BB496" s="16" t="s">
        <v>163</v>
      </c>
      <c r="BC496" s="16"/>
      <c r="BD496" s="16" t="s">
        <v>164</v>
      </c>
      <c r="BE496" s="16"/>
    </row>
    <row r="497" spans="1:57" ht="16" customHeight="1">
      <c r="A497" s="18" t="s">
        <v>3314</v>
      </c>
      <c r="B497" s="18" t="s">
        <v>3315</v>
      </c>
      <c r="C497" s="50">
        <v>40906</v>
      </c>
      <c r="D497" s="51">
        <f ca="1">DATEDIF('Customer Data'!$C497,TODAY(),"d")/365</f>
        <v>8.1479452054794521</v>
      </c>
      <c r="E497" s="18" t="s">
        <v>27</v>
      </c>
      <c r="F497" s="18">
        <f>IFERROR(INDEX(AccountStatusTable[],MATCH('Customer Data'!$E497,Account_Status,0),2),3)</f>
        <v>1</v>
      </c>
      <c r="G497" s="18" t="s">
        <v>60</v>
      </c>
      <c r="H497" s="18" t="s">
        <v>60</v>
      </c>
      <c r="I497" s="18" t="s">
        <v>3316</v>
      </c>
      <c r="J497" s="18" t="s">
        <v>139</v>
      </c>
      <c r="K497" s="18" t="s">
        <v>140</v>
      </c>
      <c r="L497" s="18" t="s">
        <v>33</v>
      </c>
      <c r="M497" s="18" t="s">
        <v>34</v>
      </c>
      <c r="N497" s="18" t="s">
        <v>19613</v>
      </c>
      <c r="O497" s="18">
        <f>IFERROR(IFERROR(INDEX(VerifiedDeploymentLookup[],MATCH(M497,Verified_Deployment_Type,0),2),INDEX(DeploymentLookup[],MATCH(N497,Deployment_Type,0),2)),0)</f>
        <v>0</v>
      </c>
      <c r="P497" s="18" t="s">
        <v>65</v>
      </c>
      <c r="Q497" s="18">
        <f>INDEX(RegionLookup[],MATCH('Customer Data'!$P497,Region,0),3)</f>
        <v>2</v>
      </c>
      <c r="R497" s="57">
        <v>43840</v>
      </c>
      <c r="S497" s="53">
        <f>IFERROR(INDEX(CompanySizeLookup[],MATCH('Customer Data'!$R497,of_Employees,0),2),1)</f>
        <v>1</v>
      </c>
      <c r="T497" s="18"/>
      <c r="U497" s="54">
        <v>26832</v>
      </c>
      <c r="V497" s="54">
        <v>21465.599999999999</v>
      </c>
      <c r="W497" s="50">
        <v>44194</v>
      </c>
      <c r="X497" s="18" t="s">
        <v>35</v>
      </c>
      <c r="Y497" s="18" t="str">
        <f>IFERROR(INDEX(IndustryLookup[],MATCH(X497,Industry,0),2),"Not Specified")</f>
        <v>Information and Communication Technology (ICT)</v>
      </c>
      <c r="Z497" s="18">
        <f>INDEX(MetaIndustryLookup[],MATCH('Customer Data'!$Y497,[0]!Meta_Industry,0),2)</f>
        <v>23</v>
      </c>
      <c r="AA497" s="18"/>
      <c r="AB497" s="18">
        <v>4215</v>
      </c>
      <c r="AC497" s="18"/>
      <c r="AD497" s="18" t="s">
        <v>562</v>
      </c>
      <c r="AE497" s="18">
        <f>IF('Customer Data'!$AD497="",0,1)</f>
        <v>1</v>
      </c>
      <c r="AF497" s="18"/>
      <c r="AG497" s="18"/>
      <c r="AH497" s="18"/>
      <c r="AI497" s="18"/>
      <c r="AJ497" s="55" t="s">
        <v>22775</v>
      </c>
      <c r="AK497" s="18"/>
      <c r="AL497" s="18"/>
      <c r="AM497" s="18"/>
      <c r="AN497" s="18"/>
      <c r="AO497" s="18"/>
      <c r="AP497" s="18" t="s">
        <v>18318</v>
      </c>
      <c r="AQ497" s="18"/>
      <c r="AR497" s="18"/>
      <c r="AS497" s="18"/>
      <c r="AT497" s="18">
        <v>4215</v>
      </c>
      <c r="AU497" s="18"/>
      <c r="AV497" s="18" t="s">
        <v>3317</v>
      </c>
      <c r="AW497" s="18"/>
      <c r="AX497" s="18"/>
      <c r="AY497" s="18"/>
      <c r="AZ497" s="18" t="s">
        <v>18322</v>
      </c>
      <c r="BA497" s="18" t="s">
        <v>69</v>
      </c>
      <c r="BB497" s="18" t="s">
        <v>40</v>
      </c>
      <c r="BC497" s="18"/>
      <c r="BD497" s="18" t="s">
        <v>563</v>
      </c>
      <c r="BE497" s="18"/>
    </row>
    <row r="498" spans="1:57" ht="16" customHeight="1">
      <c r="A498" s="16" t="s">
        <v>3318</v>
      </c>
      <c r="B498" s="16" t="s">
        <v>3319</v>
      </c>
      <c r="C498" s="43">
        <v>40463</v>
      </c>
      <c r="D498" s="44">
        <f ca="1">DATEDIF('Customer Data'!$C498,TODAY(),"d")/365</f>
        <v>9.3616438356164391</v>
      </c>
      <c r="E498" s="16" t="s">
        <v>27</v>
      </c>
      <c r="F498" s="16">
        <f>IFERROR(INDEX(AccountStatusTable[],MATCH('Customer Data'!$E498,Account_Status,0),2),3)</f>
        <v>1</v>
      </c>
      <c r="G498" s="16" t="s">
        <v>61</v>
      </c>
      <c r="H498" s="16" t="s">
        <v>61</v>
      </c>
      <c r="I498" s="16" t="s">
        <v>1341</v>
      </c>
      <c r="J498" s="16" t="s">
        <v>40</v>
      </c>
      <c r="K498" s="16" t="s">
        <v>1342</v>
      </c>
      <c r="L498" s="16" t="s">
        <v>33</v>
      </c>
      <c r="M498" s="16" t="s">
        <v>34</v>
      </c>
      <c r="N498" s="16" t="s">
        <v>19613</v>
      </c>
      <c r="O498" s="16">
        <f>IFERROR(IFERROR(INDEX(VerifiedDeploymentLookup[],MATCH(M498,Verified_Deployment_Type,0),2),INDEX(DeploymentLookup[],MATCH(N498,Deployment_Type,0),2)),0)</f>
        <v>0</v>
      </c>
      <c r="P498" s="16" t="s">
        <v>664</v>
      </c>
      <c r="Q498" s="16">
        <f>INDEX(RegionLookup[],MATCH('Customer Data'!$P498,Region,0),3)</f>
        <v>2</v>
      </c>
      <c r="R498" s="59">
        <v>43840</v>
      </c>
      <c r="S498" s="46">
        <f>IFERROR(INDEX(CompanySizeLookup[],MATCH('Customer Data'!$R498,of_Employees,0),2),1)</f>
        <v>1</v>
      </c>
      <c r="T498" s="16">
        <v>40</v>
      </c>
      <c r="U498" s="47">
        <v>4368</v>
      </c>
      <c r="V498" s="47">
        <v>4368</v>
      </c>
      <c r="W498" s="43">
        <v>44116</v>
      </c>
      <c r="X498" s="16" t="s">
        <v>35</v>
      </c>
      <c r="Y498" s="16" t="str">
        <f>IFERROR(INDEX(IndustryLookup[],MATCH(X498,Industry,0),2),"Not Specified")</f>
        <v>Information and Communication Technology (ICT)</v>
      </c>
      <c r="Z498" s="16">
        <f>INDEX(MetaIndustryLookup[],MATCH('Customer Data'!$Y498,[0]!Meta_Industry,0),2)</f>
        <v>23</v>
      </c>
      <c r="AA498" s="16"/>
      <c r="AB498" s="16">
        <v>7379</v>
      </c>
      <c r="AC498" s="16"/>
      <c r="AD498" s="16"/>
      <c r="AE498" s="16">
        <f>IF('Customer Data'!$AD498="",0,1)</f>
        <v>0</v>
      </c>
      <c r="AF498" s="16"/>
      <c r="AG498" s="16"/>
      <c r="AH498" s="16"/>
      <c r="AI498" s="16"/>
      <c r="AJ498" s="48" t="s">
        <v>22774</v>
      </c>
      <c r="AK498" s="16" t="s">
        <v>19406</v>
      </c>
      <c r="AL498" s="16">
        <v>60</v>
      </c>
      <c r="AM498" s="16" t="s">
        <v>18326</v>
      </c>
      <c r="AN498" s="16" t="s">
        <v>18325</v>
      </c>
      <c r="AO498" s="16"/>
      <c r="AP498" s="16" t="s">
        <v>18324</v>
      </c>
      <c r="AQ498" s="16"/>
      <c r="AR498" s="16"/>
      <c r="AS498" s="16"/>
      <c r="AT498" s="16">
        <v>7379</v>
      </c>
      <c r="AU498" s="16"/>
      <c r="AV498" s="16" t="s">
        <v>3320</v>
      </c>
      <c r="AW498" s="16"/>
      <c r="AX498" s="16"/>
      <c r="AY498" s="16"/>
      <c r="AZ498" s="16"/>
      <c r="BA498" s="16"/>
      <c r="BB498" s="16"/>
      <c r="BC498" s="16"/>
      <c r="BD498" s="16"/>
      <c r="BE498" s="16"/>
    </row>
    <row r="499" spans="1:57" ht="16" customHeight="1">
      <c r="A499" s="18" t="s">
        <v>3322</v>
      </c>
      <c r="B499" s="18" t="s">
        <v>3323</v>
      </c>
      <c r="C499" s="50">
        <v>41642</v>
      </c>
      <c r="D499" s="51">
        <f ca="1">DATEDIF('Customer Data'!$C499,TODAY(),"d")/365</f>
        <v>6.1315068493150688</v>
      </c>
      <c r="E499" s="18" t="s">
        <v>74</v>
      </c>
      <c r="F499" s="18">
        <f>IFERROR(INDEX(AccountStatusTable[],MATCH('Customer Data'!$E499,Account_Status,0),2),3)</f>
        <v>3</v>
      </c>
      <c r="G499" s="18" t="s">
        <v>198</v>
      </c>
      <c r="H499" s="18" t="s">
        <v>213</v>
      </c>
      <c r="I499" s="18" t="s">
        <v>228</v>
      </c>
      <c r="J499" s="18" t="s">
        <v>184</v>
      </c>
      <c r="K499" s="18" t="s">
        <v>103</v>
      </c>
      <c r="L499" s="18" t="s">
        <v>33</v>
      </c>
      <c r="M499" s="18" t="s">
        <v>34</v>
      </c>
      <c r="N499" s="18" t="s">
        <v>19613</v>
      </c>
      <c r="O499" s="18">
        <f>IFERROR(IFERROR(INDEX(VerifiedDeploymentLookup[],MATCH(M499,Verified_Deployment_Type,0),2),INDEX(DeploymentLookup[],MATCH(N499,Deployment_Type,0),2)),0)</f>
        <v>0</v>
      </c>
      <c r="P499" s="18" t="s">
        <v>104</v>
      </c>
      <c r="Q499" s="18">
        <f>INDEX(RegionLookup[],MATCH('Customer Data'!$P499,Region,0),3)</f>
        <v>1</v>
      </c>
      <c r="R499" s="52" t="s">
        <v>50</v>
      </c>
      <c r="S499" s="53">
        <f>IFERROR(INDEX(CompanySizeLookup[],MATCH('Customer Data'!$R499,of_Employees,0),2),1)</f>
        <v>4</v>
      </c>
      <c r="T499" s="18">
        <v>1800</v>
      </c>
      <c r="U499" s="54">
        <v>3120</v>
      </c>
      <c r="V499" s="54">
        <v>3120</v>
      </c>
      <c r="W499" s="50">
        <v>44199</v>
      </c>
      <c r="X499" s="18" t="s">
        <v>35</v>
      </c>
      <c r="Y499" s="18" t="str">
        <f>IFERROR(INDEX(IndustryLookup[],MATCH(X499,Industry,0),2),"Not Specified")</f>
        <v>Information and Communication Technology (ICT)</v>
      </c>
      <c r="Z499" s="18">
        <f>INDEX(MetaIndustryLookup[],MATCH('Customer Data'!$Y499,[0]!Meta_Industry,0),2)</f>
        <v>23</v>
      </c>
      <c r="AA499" s="18"/>
      <c r="AB499" s="18">
        <v>7372</v>
      </c>
      <c r="AC499" s="18"/>
      <c r="AD499" s="18"/>
      <c r="AE499" s="18">
        <f>IF('Customer Data'!$AD499="",0,1)</f>
        <v>0</v>
      </c>
      <c r="AF499" s="18"/>
      <c r="AG499" s="18"/>
      <c r="AH499" s="18"/>
      <c r="AI499" s="18"/>
      <c r="AJ499" s="55" t="s">
        <v>22773</v>
      </c>
      <c r="AK499" s="18"/>
      <c r="AL499" s="18">
        <v>3200</v>
      </c>
      <c r="AM499" s="18"/>
      <c r="AN499" s="18"/>
      <c r="AO499" s="18"/>
      <c r="AP499" s="18" t="s">
        <v>18324</v>
      </c>
      <c r="AQ499" s="18"/>
      <c r="AR499" s="18"/>
      <c r="AS499" s="18"/>
      <c r="AT499" s="18">
        <v>7372</v>
      </c>
      <c r="AU499" s="18"/>
      <c r="AV499" s="18" t="s">
        <v>3324</v>
      </c>
      <c r="AW499" s="18"/>
      <c r="AX499" s="18"/>
      <c r="AY499" s="18"/>
      <c r="AZ499" s="18"/>
      <c r="BA499" s="18"/>
      <c r="BB499" s="18"/>
      <c r="BC499" s="18"/>
      <c r="BD499" s="18"/>
      <c r="BE499" s="18"/>
    </row>
    <row r="500" spans="1:57" ht="16" customHeight="1">
      <c r="A500" s="16" t="s">
        <v>3327</v>
      </c>
      <c r="B500" s="16" t="s">
        <v>3328</v>
      </c>
      <c r="C500" s="43">
        <v>41613</v>
      </c>
      <c r="D500" s="44">
        <f ca="1">DATEDIF('Customer Data'!$C500,TODAY(),"d")/365</f>
        <v>6.2109589041095887</v>
      </c>
      <c r="E500" s="16" t="s">
        <v>74</v>
      </c>
      <c r="F500" s="16">
        <f>IFERROR(INDEX(AccountStatusTable[],MATCH('Customer Data'!$E500,Account_Status,0),2),3)</f>
        <v>3</v>
      </c>
      <c r="G500" s="16" t="s">
        <v>198</v>
      </c>
      <c r="H500" s="16" t="s">
        <v>213</v>
      </c>
      <c r="I500" s="16" t="s">
        <v>3329</v>
      </c>
      <c r="J500" s="16" t="s">
        <v>236</v>
      </c>
      <c r="K500" s="16" t="s">
        <v>103</v>
      </c>
      <c r="L500" s="16" t="s">
        <v>33</v>
      </c>
      <c r="M500" s="16" t="s">
        <v>64</v>
      </c>
      <c r="N500" s="16" t="s">
        <v>19613</v>
      </c>
      <c r="O500" s="16">
        <f>IFERROR(IFERROR(INDEX(VerifiedDeploymentLookup[],MATCH(M500,Verified_Deployment_Type,0),2),INDEX(DeploymentLookup[],MATCH(N500,Deployment_Type,0),2)),0)</f>
        <v>1</v>
      </c>
      <c r="P500" s="16" t="s">
        <v>104</v>
      </c>
      <c r="Q500" s="16">
        <f>INDEX(RegionLookup[],MATCH('Customer Data'!$P500,Region,0),3)</f>
        <v>1</v>
      </c>
      <c r="R500" s="56" t="s">
        <v>92</v>
      </c>
      <c r="S500" s="46">
        <f>IFERROR(INDEX(CompanySizeLookup[],MATCH('Customer Data'!$R500,of_Employees,0),2),1)</f>
        <v>3</v>
      </c>
      <c r="T500" s="16">
        <v>1013</v>
      </c>
      <c r="U500" s="47">
        <v>13104</v>
      </c>
      <c r="V500" s="47">
        <v>13104</v>
      </c>
      <c r="W500" s="43">
        <v>44170</v>
      </c>
      <c r="X500" s="16" t="s">
        <v>35</v>
      </c>
      <c r="Y500" s="16" t="str">
        <f>IFERROR(INDEX(IndustryLookup[],MATCH(X500,Industry,0),2),"Not Specified")</f>
        <v>Information and Communication Technology (ICT)</v>
      </c>
      <c r="Z500" s="16">
        <f>INDEX(MetaIndustryLookup[],MATCH('Customer Data'!$Y500,[0]!Meta_Industry,0),2)</f>
        <v>23</v>
      </c>
      <c r="AA500" s="16"/>
      <c r="AB500" s="16">
        <v>3669</v>
      </c>
      <c r="AC500" s="16"/>
      <c r="AD500" s="16"/>
      <c r="AE500" s="16">
        <f>IF('Customer Data'!$AD500="",0,1)</f>
        <v>0</v>
      </c>
      <c r="AF500" s="16"/>
      <c r="AG500" s="16"/>
      <c r="AH500" s="16"/>
      <c r="AI500" s="16"/>
      <c r="AJ500" s="48" t="s">
        <v>22772</v>
      </c>
      <c r="AK500" s="16" t="s">
        <v>19404</v>
      </c>
      <c r="AL500" s="16">
        <v>910</v>
      </c>
      <c r="AM500" s="16" t="s">
        <v>18326</v>
      </c>
      <c r="AN500" s="16" t="s">
        <v>18378</v>
      </c>
      <c r="AO500" s="16">
        <v>1969</v>
      </c>
      <c r="AP500" s="16" t="s">
        <v>18324</v>
      </c>
      <c r="AQ500" s="16"/>
      <c r="AR500" s="16"/>
      <c r="AS500" s="16"/>
      <c r="AT500" s="16">
        <v>3669</v>
      </c>
      <c r="AU500" s="16"/>
      <c r="AV500" s="16" t="s">
        <v>3330</v>
      </c>
      <c r="AW500" s="16"/>
      <c r="AX500" s="16"/>
      <c r="AY500" s="16"/>
      <c r="AZ500" s="16"/>
      <c r="BA500" s="16"/>
      <c r="BB500" s="16"/>
      <c r="BC500" s="16"/>
      <c r="BD500" s="16"/>
      <c r="BE500" s="16"/>
    </row>
    <row r="501" spans="1:57" ht="16" customHeight="1">
      <c r="A501" s="18" t="s">
        <v>3340</v>
      </c>
      <c r="B501" s="61" t="s">
        <v>3341</v>
      </c>
      <c r="C501" s="50">
        <v>39896</v>
      </c>
      <c r="D501" s="51">
        <f ca="1">DATEDIF('Customer Data'!$C501,TODAY(),"d")/365</f>
        <v>10.915068493150685</v>
      </c>
      <c r="E501" s="18" t="s">
        <v>27</v>
      </c>
      <c r="F501" s="18">
        <f>IFERROR(INDEX(AccountStatusTable[],MATCH('Customer Data'!$E501,Account_Status,0),2),3)</f>
        <v>1</v>
      </c>
      <c r="G501" s="18" t="s">
        <v>212</v>
      </c>
      <c r="H501" s="18" t="s">
        <v>177</v>
      </c>
      <c r="I501" s="18" t="s">
        <v>2149</v>
      </c>
      <c r="J501" s="18" t="s">
        <v>163</v>
      </c>
      <c r="K501" s="18" t="s">
        <v>103</v>
      </c>
      <c r="L501" s="18" t="s">
        <v>33</v>
      </c>
      <c r="M501" s="18" t="s">
        <v>64</v>
      </c>
      <c r="N501" s="18" t="s">
        <v>19613</v>
      </c>
      <c r="O501" s="18">
        <f>IFERROR(IFERROR(INDEX(VerifiedDeploymentLookup[],MATCH(M501,Verified_Deployment_Type,0),2),INDEX(DeploymentLookup[],MATCH(N501,Deployment_Type,0),2)),0)</f>
        <v>1</v>
      </c>
      <c r="P501" s="18" t="s">
        <v>104</v>
      </c>
      <c r="Q501" s="18">
        <f>INDEX(RegionLookup[],MATCH('Customer Data'!$P501,Region,0),3)</f>
        <v>1</v>
      </c>
      <c r="R501" s="52" t="s">
        <v>92</v>
      </c>
      <c r="S501" s="53">
        <f>IFERROR(INDEX(CompanySizeLookup[],MATCH('Customer Data'!$R501,of_Employees,0),2),1)</f>
        <v>3</v>
      </c>
      <c r="T501" s="18">
        <v>82</v>
      </c>
      <c r="U501" s="54">
        <v>8424</v>
      </c>
      <c r="V501" s="54">
        <v>8424</v>
      </c>
      <c r="W501" s="50">
        <v>43913</v>
      </c>
      <c r="X501" s="18" t="s">
        <v>170</v>
      </c>
      <c r="Y501" s="18" t="str">
        <f>IFERROR(INDEX(IndustryLookup[],MATCH(X501,Industry,0),2),"Not Specified")</f>
        <v>Services</v>
      </c>
      <c r="Z501" s="18">
        <f>INDEX(MetaIndustryLookup[],MATCH('Customer Data'!$Y501,[0]!Meta_Industry,0),2)</f>
        <v>34</v>
      </c>
      <c r="AA501" s="18"/>
      <c r="AB501" s="18">
        <v>2741</v>
      </c>
      <c r="AC501" s="18" t="s">
        <v>19610</v>
      </c>
      <c r="AD501" s="18"/>
      <c r="AE501" s="18">
        <f>IF('Customer Data'!$AD501="",0,1)</f>
        <v>0</v>
      </c>
      <c r="AF501" s="18"/>
      <c r="AG501" s="18"/>
      <c r="AH501" s="18"/>
      <c r="AI501" s="18"/>
      <c r="AJ501" s="55" t="s">
        <v>22771</v>
      </c>
      <c r="AK501" s="18"/>
      <c r="AL501" s="18"/>
      <c r="AM501" s="18"/>
      <c r="AN501" s="18"/>
      <c r="AO501" s="18"/>
      <c r="AP501" s="18" t="s">
        <v>18324</v>
      </c>
      <c r="AQ501" s="18"/>
      <c r="AR501" s="18"/>
      <c r="AS501" s="18"/>
      <c r="AT501" s="18">
        <v>2741</v>
      </c>
      <c r="AU501" s="18"/>
      <c r="AV501" s="18" t="s">
        <v>3342</v>
      </c>
      <c r="AW501" s="18"/>
      <c r="AX501" s="18"/>
      <c r="AY501" s="18"/>
      <c r="AZ501" s="18"/>
      <c r="BA501" s="18"/>
      <c r="BB501" s="18"/>
      <c r="BC501" s="18"/>
      <c r="BD501" s="18"/>
      <c r="BE501" s="18"/>
    </row>
    <row r="502" spans="1:57" ht="16" customHeight="1">
      <c r="A502" s="16" t="s">
        <v>3344</v>
      </c>
      <c r="B502" s="16" t="s">
        <v>3345</v>
      </c>
      <c r="C502" s="43">
        <v>38867</v>
      </c>
      <c r="D502" s="44">
        <f ca="1">DATEDIF('Customer Data'!$C502,TODAY(),"d")/365</f>
        <v>13.734246575342466</v>
      </c>
      <c r="E502" s="16" t="s">
        <v>518</v>
      </c>
      <c r="F502" s="16">
        <f>IFERROR(INDEX(AccountStatusTable[],MATCH('Customer Data'!$E502,Account_Status,0),2),3)</f>
        <v>5</v>
      </c>
      <c r="G502" s="16" t="s">
        <v>61</v>
      </c>
      <c r="H502" s="16" t="s">
        <v>61</v>
      </c>
      <c r="I502" s="16" t="s">
        <v>2209</v>
      </c>
      <c r="J502" s="16" t="s">
        <v>3346</v>
      </c>
      <c r="K502" s="16" t="s">
        <v>140</v>
      </c>
      <c r="L502" s="16" t="s">
        <v>33</v>
      </c>
      <c r="M502" s="16" t="s">
        <v>34</v>
      </c>
      <c r="N502" s="16" t="s">
        <v>19613</v>
      </c>
      <c r="O502" s="16">
        <f>IFERROR(IFERROR(INDEX(VerifiedDeploymentLookup[],MATCH(M502,Verified_Deployment_Type,0),2),INDEX(DeploymentLookup[],MATCH(N502,Deployment_Type,0),2)),0)</f>
        <v>0</v>
      </c>
      <c r="P502" s="16" t="s">
        <v>65</v>
      </c>
      <c r="Q502" s="16">
        <f>INDEX(RegionLookup[],MATCH('Customer Data'!$P502,Region,0),3)</f>
        <v>2</v>
      </c>
      <c r="R502" s="56" t="s">
        <v>92</v>
      </c>
      <c r="S502" s="46">
        <f>IFERROR(INDEX(CompanySizeLookup[],MATCH('Customer Data'!$R502,of_Employees,0),2),1)</f>
        <v>3</v>
      </c>
      <c r="T502" s="16">
        <v>33</v>
      </c>
      <c r="U502" s="47">
        <v>6240</v>
      </c>
      <c r="V502" s="47">
        <v>4680</v>
      </c>
      <c r="W502" s="43">
        <v>44131</v>
      </c>
      <c r="X502" s="16" t="s">
        <v>239</v>
      </c>
      <c r="Y502" s="16" t="str">
        <f>IFERROR(INDEX(IndustryLookup[],MATCH(X502,Industry,0),2),"Not Specified")</f>
        <v>Technology</v>
      </c>
      <c r="Z502" s="16">
        <f>INDEX(MetaIndustryLookup[],MATCH('Customer Data'!$Y502,[0]!Meta_Industry,0),2)</f>
        <v>36</v>
      </c>
      <c r="AA502" s="16"/>
      <c r="AB502" s="16">
        <v>7379</v>
      </c>
      <c r="AC502" s="16"/>
      <c r="AD502" s="16" t="s">
        <v>474</v>
      </c>
      <c r="AE502" s="16">
        <f>IF('Customer Data'!$AD502="",0,1)</f>
        <v>1</v>
      </c>
      <c r="AF502" s="16" t="s">
        <v>3347</v>
      </c>
      <c r="AG502" s="16"/>
      <c r="AH502" s="16"/>
      <c r="AI502" s="16"/>
      <c r="AJ502" s="48" t="s">
        <v>3348</v>
      </c>
      <c r="AK502" s="16"/>
      <c r="AL502" s="16"/>
      <c r="AM502" s="16"/>
      <c r="AN502" s="16"/>
      <c r="AO502" s="16"/>
      <c r="AP502" s="16" t="s">
        <v>18318</v>
      </c>
      <c r="AQ502" s="16"/>
      <c r="AR502" s="16"/>
      <c r="AS502" s="16"/>
      <c r="AT502" s="16">
        <v>7379</v>
      </c>
      <c r="AU502" s="16"/>
      <c r="AV502" s="16" t="s">
        <v>3349</v>
      </c>
      <c r="AW502" s="16">
        <v>8</v>
      </c>
      <c r="AX502" s="16">
        <v>8</v>
      </c>
      <c r="AY502" s="16">
        <v>1</v>
      </c>
      <c r="AZ502" s="16" t="s">
        <v>1782</v>
      </c>
      <c r="BA502" s="16" t="s">
        <v>138</v>
      </c>
      <c r="BB502" s="16"/>
      <c r="BC502" s="16"/>
      <c r="BD502" s="16" t="s">
        <v>477</v>
      </c>
      <c r="BE502" s="16"/>
    </row>
    <row r="503" spans="1:57" ht="16" customHeight="1">
      <c r="A503" s="18" t="s">
        <v>3351</v>
      </c>
      <c r="B503" s="18" t="s">
        <v>3352</v>
      </c>
      <c r="C503" s="50">
        <v>41725</v>
      </c>
      <c r="D503" s="51">
        <f ca="1">DATEDIF('Customer Data'!$C503,TODAY(),"d")/365</f>
        <v>5.904109589041096</v>
      </c>
      <c r="E503" s="18" t="s">
        <v>74</v>
      </c>
      <c r="F503" s="18">
        <f>IFERROR(INDEX(AccountStatusTable[],MATCH('Customer Data'!$E503,Account_Status,0),2),3)</f>
        <v>3</v>
      </c>
      <c r="G503" s="18" t="s">
        <v>61</v>
      </c>
      <c r="H503" s="18" t="s">
        <v>61</v>
      </c>
      <c r="I503" s="18" t="s">
        <v>138</v>
      </c>
      <c r="J503" s="18"/>
      <c r="K503" s="18" t="s">
        <v>140</v>
      </c>
      <c r="L503" s="18" t="s">
        <v>33</v>
      </c>
      <c r="M503" s="18" t="s">
        <v>34</v>
      </c>
      <c r="N503" s="18" t="s">
        <v>19613</v>
      </c>
      <c r="O503" s="18">
        <f>IFERROR(IFERROR(INDEX(VerifiedDeploymentLookup[],MATCH(M503,Verified_Deployment_Type,0),2),INDEX(DeploymentLookup[],MATCH(N503,Deployment_Type,0),2)),0)</f>
        <v>0</v>
      </c>
      <c r="P503" s="18" t="s">
        <v>65</v>
      </c>
      <c r="Q503" s="18">
        <f>INDEX(RegionLookup[],MATCH('Customer Data'!$P503,Region,0),3)</f>
        <v>2</v>
      </c>
      <c r="R503" s="26">
        <v>18568</v>
      </c>
      <c r="S503" s="53">
        <f>IFERROR(INDEX(CompanySizeLookup[],MATCH('Customer Data'!$R503,of_Employees,0),2),1)</f>
        <v>2</v>
      </c>
      <c r="T503" s="18">
        <v>0</v>
      </c>
      <c r="U503" s="54">
        <v>9331.2000000000007</v>
      </c>
      <c r="V503" s="54">
        <v>9331.2000000000007</v>
      </c>
      <c r="W503" s="50">
        <v>43917</v>
      </c>
      <c r="X503" s="18" t="s">
        <v>170</v>
      </c>
      <c r="Y503" s="18" t="str">
        <f>IFERROR(INDEX(IndustryLookup[],MATCH(X503,Industry,0),2),"Not Specified")</f>
        <v>Services</v>
      </c>
      <c r="Z503" s="18">
        <f>INDEX(MetaIndustryLookup[],MATCH('Customer Data'!$Y503,[0]!Meta_Industry,0),2)</f>
        <v>34</v>
      </c>
      <c r="AA503" s="18"/>
      <c r="AB503" s="18">
        <v>7999</v>
      </c>
      <c r="AC503" s="18" t="s">
        <v>19609</v>
      </c>
      <c r="AD503" s="18" t="s">
        <v>562</v>
      </c>
      <c r="AE503" s="18">
        <f>IF('Customer Data'!$AD503="",0,1)</f>
        <v>1</v>
      </c>
      <c r="AF503" s="55" t="s">
        <v>3353</v>
      </c>
      <c r="AG503" s="18"/>
      <c r="AH503" s="18"/>
      <c r="AI503" s="18"/>
      <c r="AJ503" s="55" t="s">
        <v>19638</v>
      </c>
      <c r="AK503" s="18"/>
      <c r="AL503" s="18"/>
      <c r="AM503" s="18"/>
      <c r="AN503" s="18"/>
      <c r="AO503" s="18"/>
      <c r="AP503" s="18" t="s">
        <v>18318</v>
      </c>
      <c r="AQ503" s="18"/>
      <c r="AR503" s="18"/>
      <c r="AS503" s="18"/>
      <c r="AT503" s="18">
        <v>7999</v>
      </c>
      <c r="AU503" s="18"/>
      <c r="AV503" s="18" t="s">
        <v>3354</v>
      </c>
      <c r="AW503" s="18"/>
      <c r="AX503" s="18"/>
      <c r="AY503" s="18"/>
      <c r="AZ503" s="18" t="s">
        <v>18322</v>
      </c>
      <c r="BA503" s="18" t="s">
        <v>69</v>
      </c>
      <c r="BB503" s="18" t="s">
        <v>40</v>
      </c>
      <c r="BC503" s="18"/>
      <c r="BD503" s="18" t="s">
        <v>563</v>
      </c>
      <c r="BE503" s="18"/>
    </row>
    <row r="504" spans="1:57" ht="16" customHeight="1">
      <c r="A504" s="16" t="s">
        <v>3355</v>
      </c>
      <c r="B504" s="16" t="s">
        <v>3356</v>
      </c>
      <c r="C504" s="43">
        <v>41460</v>
      </c>
      <c r="D504" s="44">
        <f ca="1">DATEDIF('Customer Data'!$C504,TODAY(),"d")/365</f>
        <v>6.6301369863013697</v>
      </c>
      <c r="E504" s="16" t="s">
        <v>27</v>
      </c>
      <c r="F504" s="16">
        <f>IFERROR(INDEX(AccountStatusTable[],MATCH('Customer Data'!$E504,Account_Status,0),2),3)</f>
        <v>1</v>
      </c>
      <c r="G504" s="16" t="s">
        <v>28</v>
      </c>
      <c r="H504" s="16" t="s">
        <v>29</v>
      </c>
      <c r="I504" s="16" t="s">
        <v>3357</v>
      </c>
      <c r="J504" s="16" t="s">
        <v>573</v>
      </c>
      <c r="K504" s="16" t="s">
        <v>32</v>
      </c>
      <c r="L504" s="16" t="s">
        <v>33</v>
      </c>
      <c r="M504" s="16" t="s">
        <v>34</v>
      </c>
      <c r="N504" s="16" t="s">
        <v>19613</v>
      </c>
      <c r="O504" s="16">
        <f>IFERROR(IFERROR(INDEX(VerifiedDeploymentLookup[],MATCH(M504,Verified_Deployment_Type,0),2),INDEX(DeploymentLookup[],MATCH(N504,Deployment_Type,0),2)),0)</f>
        <v>0</v>
      </c>
      <c r="P504" s="16" t="s">
        <v>32</v>
      </c>
      <c r="Q504" s="16">
        <f>INDEX(RegionLookup[],MATCH('Customer Data'!$P504,Region,0),3)</f>
        <v>3</v>
      </c>
      <c r="R504" s="59">
        <v>43840</v>
      </c>
      <c r="S504" s="46">
        <f>IFERROR(INDEX(CompanySizeLookup[],MATCH('Customer Data'!$R504,of_Employees,0),2),1)</f>
        <v>1</v>
      </c>
      <c r="T504" s="16"/>
      <c r="U504" s="47">
        <v>2496</v>
      </c>
      <c r="V504" s="47">
        <v>2121.6</v>
      </c>
      <c r="W504" s="43">
        <v>44017</v>
      </c>
      <c r="X504" s="16" t="s">
        <v>79</v>
      </c>
      <c r="Y504" s="16" t="str">
        <f>IFERROR(INDEX(IndustryLookup[],MATCH(X504,Industry,0),2),"Not Specified")</f>
        <v>Consulting/Business Services</v>
      </c>
      <c r="Z504" s="16">
        <f>INDEX(MetaIndustryLookup[],MATCH('Customer Data'!$Y504,[0]!Meta_Industry,0),2)</f>
        <v>8</v>
      </c>
      <c r="AA504" s="16"/>
      <c r="AB504" s="16">
        <v>8742</v>
      </c>
      <c r="AC504" s="16" t="s">
        <v>19609</v>
      </c>
      <c r="AD504" s="16" t="s">
        <v>1847</v>
      </c>
      <c r="AE504" s="16">
        <f>IF('Customer Data'!$AD504="",0,1)</f>
        <v>1</v>
      </c>
      <c r="AF504" s="16"/>
      <c r="AG504" s="16"/>
      <c r="AH504" s="16"/>
      <c r="AI504" s="16"/>
      <c r="AJ504" s="48" t="s">
        <v>19638</v>
      </c>
      <c r="AK504" s="16"/>
      <c r="AL504" s="16"/>
      <c r="AM504" s="16"/>
      <c r="AN504" s="16"/>
      <c r="AO504" s="16"/>
      <c r="AP504" s="16" t="s">
        <v>18318</v>
      </c>
      <c r="AQ504" s="16"/>
      <c r="AR504" s="16"/>
      <c r="AS504" s="16"/>
      <c r="AT504" s="16">
        <v>8742</v>
      </c>
      <c r="AU504" s="16"/>
      <c r="AV504" s="16" t="s">
        <v>3358</v>
      </c>
      <c r="AW504" s="16"/>
      <c r="AX504" s="16"/>
      <c r="AY504" s="16"/>
      <c r="AZ504" s="16" t="s">
        <v>74</v>
      </c>
      <c r="BA504" s="16" t="s">
        <v>572</v>
      </c>
      <c r="BB504" s="16" t="s">
        <v>573</v>
      </c>
      <c r="BC504" s="16"/>
      <c r="BD504" s="16" t="s">
        <v>1848</v>
      </c>
      <c r="BE504" s="16"/>
    </row>
    <row r="505" spans="1:57" ht="16" customHeight="1">
      <c r="A505" s="18" t="s">
        <v>3360</v>
      </c>
      <c r="B505" s="18" t="s">
        <v>3361</v>
      </c>
      <c r="C505" s="50">
        <v>40133</v>
      </c>
      <c r="D505" s="51">
        <f ca="1">DATEDIF('Customer Data'!$C505,TODAY(),"d")/365</f>
        <v>10.265753424657534</v>
      </c>
      <c r="E505" s="18" t="s">
        <v>74</v>
      </c>
      <c r="F505" s="18">
        <f>IFERROR(INDEX(AccountStatusTable[],MATCH('Customer Data'!$E505,Account_Status,0),2),3)</f>
        <v>3</v>
      </c>
      <c r="G505" s="18" t="s">
        <v>61</v>
      </c>
      <c r="H505" s="18" t="s">
        <v>61</v>
      </c>
      <c r="I505" s="18" t="s">
        <v>3362</v>
      </c>
      <c r="J505" s="18" t="s">
        <v>40</v>
      </c>
      <c r="K505" s="18" t="s">
        <v>140</v>
      </c>
      <c r="L505" s="18" t="s">
        <v>33</v>
      </c>
      <c r="M505" s="18" t="s">
        <v>64</v>
      </c>
      <c r="N505" s="18" t="s">
        <v>19613</v>
      </c>
      <c r="O505" s="18">
        <f>IFERROR(IFERROR(INDEX(VerifiedDeploymentLookup[],MATCH(M505,Verified_Deployment_Type,0),2),INDEX(DeploymentLookup[],MATCH(N505,Deployment_Type,0),2)),0)</f>
        <v>1</v>
      </c>
      <c r="P505" s="18" t="s">
        <v>65</v>
      </c>
      <c r="Q505" s="18">
        <f>INDEX(RegionLookup[],MATCH('Customer Data'!$P505,Region,0),3)</f>
        <v>2</v>
      </c>
      <c r="R505" s="26">
        <v>18568</v>
      </c>
      <c r="S505" s="53">
        <f>IFERROR(INDEX(CompanySizeLookup[],MATCH('Customer Data'!$R505,of_Employees,0),2),1)</f>
        <v>2</v>
      </c>
      <c r="T505" s="18">
        <v>10</v>
      </c>
      <c r="U505" s="54">
        <v>6240</v>
      </c>
      <c r="V505" s="54">
        <v>6240</v>
      </c>
      <c r="W505" s="50">
        <v>44148</v>
      </c>
      <c r="X505" s="18" t="s">
        <v>35</v>
      </c>
      <c r="Y505" s="18" t="str">
        <f>IFERROR(INDEX(IndustryLookup[],MATCH(X505,Industry,0),2),"Not Specified")</f>
        <v>Information and Communication Technology (ICT)</v>
      </c>
      <c r="Z505" s="18">
        <f>INDEX(MetaIndustryLookup[],MATCH('Customer Data'!$Y505,[0]!Meta_Industry,0),2)</f>
        <v>23</v>
      </c>
      <c r="AA505" s="18"/>
      <c r="AB505" s="18">
        <v>7379</v>
      </c>
      <c r="AC505" s="18"/>
      <c r="AD505" s="18"/>
      <c r="AE505" s="18">
        <f>IF('Customer Data'!$AD505="",0,1)</f>
        <v>0</v>
      </c>
      <c r="AF505" s="18"/>
      <c r="AG505" s="18"/>
      <c r="AH505" s="18"/>
      <c r="AI505" s="18"/>
      <c r="AJ505" s="55" t="s">
        <v>22770</v>
      </c>
      <c r="AK505" s="18" t="s">
        <v>19402</v>
      </c>
      <c r="AL505" s="18">
        <v>30</v>
      </c>
      <c r="AM505" s="18" t="s">
        <v>18326</v>
      </c>
      <c r="AN505" s="18" t="s">
        <v>18325</v>
      </c>
      <c r="AO505" s="18"/>
      <c r="AP505" s="18" t="s">
        <v>18324</v>
      </c>
      <c r="AQ505" s="18"/>
      <c r="AR505" s="50">
        <v>36526</v>
      </c>
      <c r="AS505" s="18"/>
      <c r="AT505" s="18">
        <v>7379</v>
      </c>
      <c r="AU505" s="18"/>
      <c r="AV505" s="18" t="s">
        <v>3363</v>
      </c>
      <c r="AW505" s="18"/>
      <c r="AX505" s="18"/>
      <c r="AY505" s="18"/>
      <c r="AZ505" s="18"/>
      <c r="BA505" s="18"/>
      <c r="BB505" s="18"/>
      <c r="BC505" s="18"/>
      <c r="BD505" s="18"/>
      <c r="BE505" s="18"/>
    </row>
    <row r="506" spans="1:57" ht="16" customHeight="1">
      <c r="A506" s="16" t="s">
        <v>3365</v>
      </c>
      <c r="B506" s="16" t="s">
        <v>3366</v>
      </c>
      <c r="C506" s="43">
        <v>41747</v>
      </c>
      <c r="D506" s="44">
        <f ca="1">DATEDIF('Customer Data'!$C506,TODAY(),"d")/365</f>
        <v>5.8438356164383558</v>
      </c>
      <c r="E506" s="16" t="s">
        <v>74</v>
      </c>
      <c r="F506" s="16">
        <f>IFERROR(INDEX(AccountStatusTable[],MATCH('Customer Data'!$E506,Account_Status,0),2),3)</f>
        <v>3</v>
      </c>
      <c r="G506" s="16" t="s">
        <v>99</v>
      </c>
      <c r="H506" s="16" t="s">
        <v>100</v>
      </c>
      <c r="I506" s="16" t="s">
        <v>3367</v>
      </c>
      <c r="J506" s="16" t="s">
        <v>1132</v>
      </c>
      <c r="K506" s="16" t="s">
        <v>103</v>
      </c>
      <c r="L506" s="16" t="s">
        <v>33</v>
      </c>
      <c r="M506" s="16" t="s">
        <v>34</v>
      </c>
      <c r="N506" s="16" t="s">
        <v>19613</v>
      </c>
      <c r="O506" s="16">
        <f>IFERROR(IFERROR(INDEX(VerifiedDeploymentLookup[],MATCH(M506,Verified_Deployment_Type,0),2),INDEX(DeploymentLookup[],MATCH(N506,Deployment_Type,0),2)),0)</f>
        <v>0</v>
      </c>
      <c r="P506" s="16" t="s">
        <v>104</v>
      </c>
      <c r="Q506" s="16">
        <f>INDEX(RegionLookup[],MATCH('Customer Data'!$P506,Region,0),3)</f>
        <v>1</v>
      </c>
      <c r="R506" s="56" t="s">
        <v>169</v>
      </c>
      <c r="S506" s="46">
        <f>IFERROR(INDEX(CompanySizeLookup[],MATCH('Customer Data'!$R506,of_Employees,0),2),1)</f>
        <v>3</v>
      </c>
      <c r="T506" s="16">
        <v>2929</v>
      </c>
      <c r="U506" s="47">
        <v>3359.23</v>
      </c>
      <c r="V506" s="47">
        <v>2519.42</v>
      </c>
      <c r="W506" s="43">
        <v>44230</v>
      </c>
      <c r="X506" s="16" t="s">
        <v>215</v>
      </c>
      <c r="Y506" s="16" t="str">
        <f>IFERROR(INDEX(IndustryLookup[],MATCH(X506,Industry,0),2),"Not Specified")</f>
        <v>Manufacturing</v>
      </c>
      <c r="Z506" s="16">
        <f>INDEX(MetaIndustryLookup[],MATCH('Customer Data'!$Y506,[0]!Meta_Industry,0),2)</f>
        <v>11</v>
      </c>
      <c r="AA506" s="16"/>
      <c r="AB506" s="16">
        <v>3585</v>
      </c>
      <c r="AC506" s="16"/>
      <c r="AD506" s="16" t="s">
        <v>106</v>
      </c>
      <c r="AE506" s="16">
        <f>IF('Customer Data'!$AD506="",0,1)</f>
        <v>1</v>
      </c>
      <c r="AF506" s="16"/>
      <c r="AG506" s="16"/>
      <c r="AH506" s="16"/>
      <c r="AI506" s="16"/>
      <c r="AJ506" s="48" t="s">
        <v>22769</v>
      </c>
      <c r="AK506" s="16"/>
      <c r="AL506" s="16"/>
      <c r="AM506" s="16"/>
      <c r="AN506" s="16"/>
      <c r="AO506" s="16"/>
      <c r="AP506" s="16" t="s">
        <v>18318</v>
      </c>
      <c r="AQ506" s="16"/>
      <c r="AR506" s="16"/>
      <c r="AS506" s="16"/>
      <c r="AT506" s="16">
        <v>3585</v>
      </c>
      <c r="AU506" s="16"/>
      <c r="AV506" s="16" t="s">
        <v>3368</v>
      </c>
      <c r="AW506" s="16">
        <v>9</v>
      </c>
      <c r="AX506" s="16">
        <v>16</v>
      </c>
      <c r="AY506" s="16">
        <v>2</v>
      </c>
      <c r="AZ506" s="16" t="s">
        <v>18329</v>
      </c>
      <c r="BA506" s="16" t="s">
        <v>108</v>
      </c>
      <c r="BB506" s="16" t="s">
        <v>109</v>
      </c>
      <c r="BC506" s="16" t="s">
        <v>14349</v>
      </c>
      <c r="BD506" s="16" t="s">
        <v>110</v>
      </c>
      <c r="BE506" s="16"/>
    </row>
    <row r="507" spans="1:57" ht="16" customHeight="1">
      <c r="A507" s="18" t="s">
        <v>3369</v>
      </c>
      <c r="B507" s="18" t="s">
        <v>3370</v>
      </c>
      <c r="C507" s="50">
        <v>41767</v>
      </c>
      <c r="D507" s="51">
        <f ca="1">DATEDIF('Customer Data'!$C507,TODAY(),"d")/365</f>
        <v>5.7890410958904113</v>
      </c>
      <c r="E507" s="18" t="s">
        <v>74</v>
      </c>
      <c r="F507" s="18">
        <f>IFERROR(INDEX(AccountStatusTable[],MATCH('Customer Data'!$E507,Account_Status,0),2),3)</f>
        <v>3</v>
      </c>
      <c r="G507" s="18" t="s">
        <v>99</v>
      </c>
      <c r="H507" s="18" t="s">
        <v>100</v>
      </c>
      <c r="I507" s="18" t="s">
        <v>3371</v>
      </c>
      <c r="J507" s="18" t="s">
        <v>267</v>
      </c>
      <c r="K507" s="18" t="s">
        <v>103</v>
      </c>
      <c r="L507" s="18" t="s">
        <v>33</v>
      </c>
      <c r="M507" s="18" t="s">
        <v>64</v>
      </c>
      <c r="N507" s="18" t="s">
        <v>19613</v>
      </c>
      <c r="O507" s="18">
        <f>IFERROR(IFERROR(INDEX(VerifiedDeploymentLookup[],MATCH(M507,Verified_Deployment_Type,0),2),INDEX(DeploymentLookup[],MATCH(N507,Deployment_Type,0),2)),0)</f>
        <v>1</v>
      </c>
      <c r="P507" s="18" t="s">
        <v>104</v>
      </c>
      <c r="Q507" s="18">
        <f>INDEX(RegionLookup[],MATCH('Customer Data'!$P507,Region,0),3)</f>
        <v>1</v>
      </c>
      <c r="R507" s="26">
        <v>18568</v>
      </c>
      <c r="S507" s="53">
        <f>IFERROR(INDEX(CompanySizeLookup[],MATCH('Customer Data'!$R507,of_Employees,0),2),1)</f>
        <v>2</v>
      </c>
      <c r="T507" s="18"/>
      <c r="U507" s="54">
        <v>10200</v>
      </c>
      <c r="V507" s="54">
        <v>7650</v>
      </c>
      <c r="W507" s="50">
        <v>43959</v>
      </c>
      <c r="X507" s="18" t="s">
        <v>35</v>
      </c>
      <c r="Y507" s="18" t="str">
        <f>IFERROR(INDEX(IndustryLookup[],MATCH(X507,Industry,0),2),"Not Specified")</f>
        <v>Information and Communication Technology (ICT)</v>
      </c>
      <c r="Z507" s="18">
        <f>INDEX(MetaIndustryLookup[],MATCH('Customer Data'!$Y507,[0]!Meta_Industry,0),2)</f>
        <v>23</v>
      </c>
      <c r="AA507" s="18"/>
      <c r="AB507" s="18">
        <v>48</v>
      </c>
      <c r="AC507" s="18" t="s">
        <v>19609</v>
      </c>
      <c r="AD507" s="18" t="s">
        <v>106</v>
      </c>
      <c r="AE507" s="18">
        <f>IF('Customer Data'!$AD507="",0,1)</f>
        <v>1</v>
      </c>
      <c r="AF507" s="18"/>
      <c r="AG507" s="18"/>
      <c r="AH507" s="18"/>
      <c r="AI507" s="18"/>
      <c r="AJ507" s="18" t="s">
        <v>3372</v>
      </c>
      <c r="AK507" s="18"/>
      <c r="AL507" s="18">
        <v>5</v>
      </c>
      <c r="AM507" s="18" t="s">
        <v>18326</v>
      </c>
      <c r="AN507" s="18" t="s">
        <v>18325</v>
      </c>
      <c r="AO507" s="18"/>
      <c r="AP507" s="18" t="s">
        <v>18318</v>
      </c>
      <c r="AQ507" s="18"/>
      <c r="AR507" s="18"/>
      <c r="AS507" s="18"/>
      <c r="AT507" s="18">
        <v>48</v>
      </c>
      <c r="AU507" s="18"/>
      <c r="AV507" s="18" t="s">
        <v>3373</v>
      </c>
      <c r="AW507" s="18">
        <v>9</v>
      </c>
      <c r="AX507" s="18">
        <v>16</v>
      </c>
      <c r="AY507" s="18">
        <v>2</v>
      </c>
      <c r="AZ507" s="18" t="s">
        <v>18329</v>
      </c>
      <c r="BA507" s="18" t="s">
        <v>108</v>
      </c>
      <c r="BB507" s="18" t="s">
        <v>109</v>
      </c>
      <c r="BC507" s="18" t="s">
        <v>14349</v>
      </c>
      <c r="BD507" s="18" t="s">
        <v>110</v>
      </c>
      <c r="BE507" s="18"/>
    </row>
    <row r="508" spans="1:57" ht="16" customHeight="1">
      <c r="A508" s="16" t="s">
        <v>3374</v>
      </c>
      <c r="B508" s="16" t="s">
        <v>3375</v>
      </c>
      <c r="C508" s="43">
        <v>41199</v>
      </c>
      <c r="D508" s="44">
        <f ca="1">DATEDIF('Customer Data'!$C508,TODAY(),"d")/365</f>
        <v>7.3452054794520549</v>
      </c>
      <c r="E508" s="16" t="s">
        <v>74</v>
      </c>
      <c r="F508" s="16">
        <f>IFERROR(INDEX(AccountStatusTable[],MATCH('Customer Data'!$E508,Account_Status,0),2),3)</f>
        <v>3</v>
      </c>
      <c r="G508" s="16" t="s">
        <v>61</v>
      </c>
      <c r="H508" s="16" t="s">
        <v>61</v>
      </c>
      <c r="I508" s="16" t="s">
        <v>2718</v>
      </c>
      <c r="J508" s="16" t="s">
        <v>40</v>
      </c>
      <c r="K508" s="16" t="s">
        <v>259</v>
      </c>
      <c r="L508" s="16" t="s">
        <v>33</v>
      </c>
      <c r="M508" s="16" t="s">
        <v>34</v>
      </c>
      <c r="N508" s="16" t="s">
        <v>19613</v>
      </c>
      <c r="O508" s="16">
        <f>IFERROR(IFERROR(INDEX(VerifiedDeploymentLookup[],MATCH(M508,Verified_Deployment_Type,0),2),INDEX(DeploymentLookup[],MATCH(N508,Deployment_Type,0),2)),0)</f>
        <v>0</v>
      </c>
      <c r="P508" s="16" t="s">
        <v>65</v>
      </c>
      <c r="Q508" s="16">
        <f>INDEX(RegionLookup[],MATCH('Customer Data'!$P508,Region,0),3)</f>
        <v>2</v>
      </c>
      <c r="R508" s="45">
        <v>18568</v>
      </c>
      <c r="S508" s="46">
        <f>IFERROR(INDEX(CompanySizeLookup[],MATCH('Customer Data'!$R508,of_Employees,0),2),1)</f>
        <v>2</v>
      </c>
      <c r="T508" s="16">
        <v>20</v>
      </c>
      <c r="U508" s="47">
        <v>6240</v>
      </c>
      <c r="V508" s="47">
        <v>4680</v>
      </c>
      <c r="W508" s="43">
        <v>44121</v>
      </c>
      <c r="X508" s="16" t="s">
        <v>35</v>
      </c>
      <c r="Y508" s="16" t="str">
        <f>IFERROR(INDEX(IndustryLookup[],MATCH(X508,Industry,0),2),"Not Specified")</f>
        <v>Information and Communication Technology (ICT)</v>
      </c>
      <c r="Z508" s="16">
        <f>INDEX(MetaIndustryLookup[],MATCH('Customer Data'!$Y508,[0]!Meta_Industry,0),2)</f>
        <v>23</v>
      </c>
      <c r="AA508" s="16"/>
      <c r="AB508" s="16">
        <v>7371</v>
      </c>
      <c r="AC508" s="16"/>
      <c r="AD508" s="16" t="s">
        <v>537</v>
      </c>
      <c r="AE508" s="16">
        <f>IF('Customer Data'!$AD508="",0,1)</f>
        <v>1</v>
      </c>
      <c r="AF508" s="16"/>
      <c r="AG508" s="16"/>
      <c r="AH508" s="16"/>
      <c r="AI508" s="16"/>
      <c r="AJ508" s="16" t="s">
        <v>3376</v>
      </c>
      <c r="AK508" s="16" t="s">
        <v>19401</v>
      </c>
      <c r="AL508" s="16">
        <v>20</v>
      </c>
      <c r="AM508" s="16" t="s">
        <v>18326</v>
      </c>
      <c r="AN508" s="16" t="s">
        <v>18325</v>
      </c>
      <c r="AO508" s="16"/>
      <c r="AP508" s="16" t="s">
        <v>18318</v>
      </c>
      <c r="AQ508" s="16"/>
      <c r="AR508" s="16"/>
      <c r="AS508" s="16"/>
      <c r="AT508" s="16">
        <v>7371</v>
      </c>
      <c r="AU508" s="16"/>
      <c r="AV508" s="16" t="s">
        <v>3377</v>
      </c>
      <c r="AW508" s="16"/>
      <c r="AX508" s="16"/>
      <c r="AY508" s="16"/>
      <c r="AZ508" s="16" t="s">
        <v>3679</v>
      </c>
      <c r="BA508" s="16" t="s">
        <v>540</v>
      </c>
      <c r="BB508" s="16" t="s">
        <v>40</v>
      </c>
      <c r="BC508" s="16"/>
      <c r="BD508" s="16" t="s">
        <v>541</v>
      </c>
      <c r="BE508" s="16"/>
    </row>
    <row r="509" spans="1:57" ht="16" customHeight="1">
      <c r="A509" s="18" t="s">
        <v>3378</v>
      </c>
      <c r="B509" s="18" t="s">
        <v>3379</v>
      </c>
      <c r="C509" s="50">
        <v>40462</v>
      </c>
      <c r="D509" s="51">
        <f ca="1">DATEDIF('Customer Data'!$C509,TODAY(),"d")/365</f>
        <v>9.3643835616438356</v>
      </c>
      <c r="E509" s="18" t="s">
        <v>27</v>
      </c>
      <c r="F509" s="18">
        <f>IFERROR(INDEX(AccountStatusTable[],MATCH('Customer Data'!$E509,Account_Status,0),2),3)</f>
        <v>1</v>
      </c>
      <c r="G509" s="18" t="s">
        <v>60</v>
      </c>
      <c r="H509" s="18" t="s">
        <v>60</v>
      </c>
      <c r="I509" s="18" t="s">
        <v>245</v>
      </c>
      <c r="J509" s="18" t="s">
        <v>139</v>
      </c>
      <c r="K509" s="18" t="s">
        <v>128</v>
      </c>
      <c r="L509" s="18" t="s">
        <v>33</v>
      </c>
      <c r="M509" s="18" t="s">
        <v>64</v>
      </c>
      <c r="N509" s="18" t="s">
        <v>19613</v>
      </c>
      <c r="O509" s="18">
        <f>IFERROR(IFERROR(INDEX(VerifiedDeploymentLookup[],MATCH(M509,Verified_Deployment_Type,0),2),INDEX(DeploymentLookup[],MATCH(N509,Deployment_Type,0),2)),0)</f>
        <v>1</v>
      </c>
      <c r="P509" s="18" t="s">
        <v>65</v>
      </c>
      <c r="Q509" s="18">
        <f>INDEX(RegionLookup[],MATCH('Customer Data'!$P509,Region,0),3)</f>
        <v>2</v>
      </c>
      <c r="R509" s="52" t="s">
        <v>335</v>
      </c>
      <c r="S509" s="53">
        <f>IFERROR(INDEX(CompanySizeLookup[],MATCH('Customer Data'!$R509,of_Employees,0),2),1)</f>
        <v>3</v>
      </c>
      <c r="T509" s="18"/>
      <c r="U509" s="54">
        <v>98940</v>
      </c>
      <c r="V509" s="54">
        <v>74205</v>
      </c>
      <c r="W509" s="50">
        <v>44115</v>
      </c>
      <c r="X509" s="18" t="s">
        <v>51</v>
      </c>
      <c r="Y509" s="18" t="str">
        <f>IFERROR(INDEX(IndustryLookup[],MATCH(X509,Industry,0),2),"Not Specified")</f>
        <v>Retail and Consumer Goods</v>
      </c>
      <c r="Z509" s="18">
        <f>INDEX(MetaIndustryLookup[],MATCH('Customer Data'!$Y509,[0]!Meta_Industry,0),2)</f>
        <v>33</v>
      </c>
      <c r="AA509" s="18"/>
      <c r="AB509" s="18">
        <v>2048</v>
      </c>
      <c r="AC509" s="18"/>
      <c r="AD509" s="18" t="s">
        <v>130</v>
      </c>
      <c r="AE509" s="18">
        <f>IF('Customer Data'!$AD509="",0,1)</f>
        <v>1</v>
      </c>
      <c r="AF509" s="18"/>
      <c r="AG509" s="18"/>
      <c r="AH509" s="18"/>
      <c r="AI509" s="18"/>
      <c r="AJ509" s="55" t="s">
        <v>22768</v>
      </c>
      <c r="AK509" s="18"/>
      <c r="AL509" s="18"/>
      <c r="AM509" s="18"/>
      <c r="AN509" s="18"/>
      <c r="AO509" s="18"/>
      <c r="AP509" s="18" t="s">
        <v>18318</v>
      </c>
      <c r="AQ509" s="18"/>
      <c r="AR509" s="18"/>
      <c r="AS509" s="18"/>
      <c r="AT509" s="18">
        <v>2048</v>
      </c>
      <c r="AU509" s="18"/>
      <c r="AV509" s="18" t="s">
        <v>3380</v>
      </c>
      <c r="AW509" s="18">
        <v>9</v>
      </c>
      <c r="AX509" s="18">
        <v>9</v>
      </c>
      <c r="AY509" s="18">
        <v>4</v>
      </c>
      <c r="AZ509" s="18" t="s">
        <v>1782</v>
      </c>
      <c r="BA509" s="18" t="s">
        <v>133</v>
      </c>
      <c r="BB509" s="18" t="s">
        <v>40</v>
      </c>
      <c r="BC509" s="18"/>
      <c r="BD509" s="18" t="s">
        <v>134</v>
      </c>
      <c r="BE509" s="18"/>
    </row>
    <row r="510" spans="1:57" ht="16" customHeight="1">
      <c r="A510" s="16" t="s">
        <v>3381</v>
      </c>
      <c r="B510" s="16" t="s">
        <v>3382</v>
      </c>
      <c r="C510" s="43">
        <v>41523</v>
      </c>
      <c r="D510" s="44">
        <f ca="1">DATEDIF('Customer Data'!$C510,TODAY(),"d")/365</f>
        <v>6.4575342465753423</v>
      </c>
      <c r="E510" s="16" t="s">
        <v>27</v>
      </c>
      <c r="F510" s="16">
        <f>IFERROR(INDEX(AccountStatusTable[],MATCH('Customer Data'!$E510,Account_Status,0),2),3)</f>
        <v>1</v>
      </c>
      <c r="G510" s="16" t="s">
        <v>28</v>
      </c>
      <c r="H510" s="16" t="s">
        <v>29</v>
      </c>
      <c r="I510" s="16" t="s">
        <v>3383</v>
      </c>
      <c r="J510" s="16" t="s">
        <v>573</v>
      </c>
      <c r="K510" s="16" t="s">
        <v>32</v>
      </c>
      <c r="L510" s="16" t="s">
        <v>33</v>
      </c>
      <c r="M510" s="16" t="s">
        <v>34</v>
      </c>
      <c r="N510" s="16" t="s">
        <v>19613</v>
      </c>
      <c r="O510" s="16">
        <f>IFERROR(IFERROR(INDEX(VerifiedDeploymentLookup[],MATCH(M510,Verified_Deployment_Type,0),2),INDEX(DeploymentLookup[],MATCH(N510,Deployment_Type,0),2)),0)</f>
        <v>0</v>
      </c>
      <c r="P510" s="16" t="s">
        <v>32</v>
      </c>
      <c r="Q510" s="16">
        <f>INDEX(RegionLookup[],MATCH('Customer Data'!$P510,Region,0),3)</f>
        <v>3</v>
      </c>
      <c r="R510" s="59">
        <v>43840</v>
      </c>
      <c r="S510" s="46">
        <f>IFERROR(INDEX(CompanySizeLookup[],MATCH('Customer Data'!$R510,of_Employees,0),2),1)</f>
        <v>1</v>
      </c>
      <c r="T510" s="16">
        <v>4</v>
      </c>
      <c r="U510" s="47">
        <v>7488</v>
      </c>
      <c r="V510" s="47">
        <v>6364.8</v>
      </c>
      <c r="W510" s="43">
        <v>44079</v>
      </c>
      <c r="X510" s="16" t="s">
        <v>66</v>
      </c>
      <c r="Y510" s="16" t="str">
        <f>IFERROR(INDEX(IndustryLookup[],MATCH(X510,Industry,0),2),"Not Specified")</f>
        <v>Healthcare</v>
      </c>
      <c r="Z510" s="16">
        <f>INDEX(MetaIndustryLookup[],MATCH('Customer Data'!$Y510,[0]!Meta_Industry,0),2)</f>
        <v>20</v>
      </c>
      <c r="AA510" s="16"/>
      <c r="AB510" s="16">
        <v>5074</v>
      </c>
      <c r="AC510" s="16" t="s">
        <v>19610</v>
      </c>
      <c r="AD510" s="16" t="s">
        <v>160</v>
      </c>
      <c r="AE510" s="16">
        <f>IF('Customer Data'!$AD510="",0,1)</f>
        <v>1</v>
      </c>
      <c r="AF510" s="16"/>
      <c r="AG510" s="16"/>
      <c r="AH510" s="16"/>
      <c r="AI510" s="16"/>
      <c r="AJ510" s="48" t="s">
        <v>22767</v>
      </c>
      <c r="AK510" s="16" t="s">
        <v>19400</v>
      </c>
      <c r="AL510" s="16">
        <v>10</v>
      </c>
      <c r="AM510" s="16" t="s">
        <v>18345</v>
      </c>
      <c r="AN510" s="16" t="s">
        <v>18386</v>
      </c>
      <c r="AO510" s="16"/>
      <c r="AP510" s="16" t="s">
        <v>18318</v>
      </c>
      <c r="AQ510" s="16"/>
      <c r="AR510" s="16"/>
      <c r="AS510" s="16"/>
      <c r="AT510" s="16">
        <v>5074</v>
      </c>
      <c r="AU510" s="16"/>
      <c r="AV510" s="16" t="s">
        <v>3384</v>
      </c>
      <c r="AW510" s="16">
        <v>4</v>
      </c>
      <c r="AX510" s="16">
        <v>7</v>
      </c>
      <c r="AY510" s="16"/>
      <c r="AZ510" s="16"/>
      <c r="BA510" s="16" t="s">
        <v>162</v>
      </c>
      <c r="BB510" s="16" t="s">
        <v>163</v>
      </c>
      <c r="BC510" s="16"/>
      <c r="BD510" s="16" t="s">
        <v>164</v>
      </c>
      <c r="BE510" s="16"/>
    </row>
    <row r="511" spans="1:57" ht="16" customHeight="1">
      <c r="A511" s="18" t="s">
        <v>3386</v>
      </c>
      <c r="B511" s="18" t="s">
        <v>3387</v>
      </c>
      <c r="C511" s="50">
        <v>41163</v>
      </c>
      <c r="D511" s="51">
        <f ca="1">DATEDIF('Customer Data'!$C511,TODAY(),"d")/365</f>
        <v>7.4438356164383563</v>
      </c>
      <c r="E511" s="18" t="s">
        <v>74</v>
      </c>
      <c r="F511" s="18">
        <f>IFERROR(INDEX(AccountStatusTable[],MATCH('Customer Data'!$E511,Account_Status,0),2),3)</f>
        <v>3</v>
      </c>
      <c r="G511" s="18" t="s">
        <v>61</v>
      </c>
      <c r="H511" s="18" t="s">
        <v>61</v>
      </c>
      <c r="I511" s="18" t="s">
        <v>3388</v>
      </c>
      <c r="J511" s="18"/>
      <c r="K511" s="18" t="s">
        <v>545</v>
      </c>
      <c r="L511" s="18" t="s">
        <v>33</v>
      </c>
      <c r="M511" s="18" t="s">
        <v>34</v>
      </c>
      <c r="N511" s="18" t="s">
        <v>19613</v>
      </c>
      <c r="O511" s="18">
        <f>IFERROR(IFERROR(INDEX(VerifiedDeploymentLookup[],MATCH(M511,Verified_Deployment_Type,0),2),INDEX(DeploymentLookup[],MATCH(N511,Deployment_Type,0),2)),0)</f>
        <v>0</v>
      </c>
      <c r="P511" s="18" t="s">
        <v>65</v>
      </c>
      <c r="Q511" s="18">
        <f>INDEX(RegionLookup[],MATCH('Customer Data'!$P511,Region,0),3)</f>
        <v>2</v>
      </c>
      <c r="R511" s="26">
        <v>18568</v>
      </c>
      <c r="S511" s="53">
        <f>IFERROR(INDEX(CompanySizeLookup[],MATCH('Customer Data'!$R511,of_Employees,0),2),1)</f>
        <v>2</v>
      </c>
      <c r="T511" s="18">
        <v>20</v>
      </c>
      <c r="U511" s="54">
        <v>6240</v>
      </c>
      <c r="V511" s="54">
        <v>5304</v>
      </c>
      <c r="W511" s="50">
        <v>44085</v>
      </c>
      <c r="X511" s="18" t="s">
        <v>170</v>
      </c>
      <c r="Y511" s="18" t="str">
        <f>IFERROR(INDEX(IndustryLookup[],MATCH(X511,Industry,0),2),"Not Specified")</f>
        <v>Services</v>
      </c>
      <c r="Z511" s="18">
        <f>INDEX(MetaIndustryLookup[],MATCH('Customer Data'!$Y511,[0]!Meta_Industry,0),2)</f>
        <v>34</v>
      </c>
      <c r="AA511" s="18"/>
      <c r="AB511" s="18">
        <v>8742</v>
      </c>
      <c r="AC511" s="18"/>
      <c r="AD511" s="18" t="s">
        <v>1815</v>
      </c>
      <c r="AE511" s="18">
        <f>IF('Customer Data'!$AD511="",0,1)</f>
        <v>1</v>
      </c>
      <c r="AF511" s="18"/>
      <c r="AG511" s="18"/>
      <c r="AH511" s="18"/>
      <c r="AI511" s="18"/>
      <c r="AJ511" s="55" t="s">
        <v>19638</v>
      </c>
      <c r="AK511" s="18"/>
      <c r="AL511" s="18"/>
      <c r="AM511" s="18"/>
      <c r="AN511" s="18"/>
      <c r="AO511" s="18"/>
      <c r="AP511" s="18" t="s">
        <v>18318</v>
      </c>
      <c r="AQ511" s="18"/>
      <c r="AR511" s="18"/>
      <c r="AS511" s="18"/>
      <c r="AT511" s="18">
        <v>8742</v>
      </c>
      <c r="AU511" s="18"/>
      <c r="AV511" s="18" t="s">
        <v>3389</v>
      </c>
      <c r="AW511" s="18">
        <v>3</v>
      </c>
      <c r="AX511" s="18">
        <v>4</v>
      </c>
      <c r="AY511" s="18">
        <v>3</v>
      </c>
      <c r="AZ511" s="18" t="s">
        <v>3679</v>
      </c>
      <c r="BA511" s="18" t="s">
        <v>1816</v>
      </c>
      <c r="BB511" s="18" t="s">
        <v>40</v>
      </c>
      <c r="BC511" s="18"/>
      <c r="BD511" s="18" t="s">
        <v>1817</v>
      </c>
      <c r="BE511" s="18"/>
    </row>
    <row r="512" spans="1:57" ht="16" customHeight="1">
      <c r="A512" s="16" t="s">
        <v>3391</v>
      </c>
      <c r="B512" s="16" t="s">
        <v>3392</v>
      </c>
      <c r="C512" s="43">
        <v>41388</v>
      </c>
      <c r="D512" s="44">
        <f ca="1">DATEDIF('Customer Data'!$C512,TODAY(),"d")/365</f>
        <v>6.8273972602739725</v>
      </c>
      <c r="E512" s="16" t="s">
        <v>74</v>
      </c>
      <c r="F512" s="16">
        <f>IFERROR(INDEX(AccountStatusTable[],MATCH('Customer Data'!$E512,Account_Status,0),2),3)</f>
        <v>3</v>
      </c>
      <c r="G512" s="16" t="s">
        <v>61</v>
      </c>
      <c r="H512" s="16" t="s">
        <v>61</v>
      </c>
      <c r="I512" s="16" t="s">
        <v>3393</v>
      </c>
      <c r="J512" s="16" t="s">
        <v>40</v>
      </c>
      <c r="K512" s="16" t="s">
        <v>259</v>
      </c>
      <c r="L512" s="16" t="s">
        <v>33</v>
      </c>
      <c r="M512" s="16" t="s">
        <v>64</v>
      </c>
      <c r="N512" s="16" t="s">
        <v>19613</v>
      </c>
      <c r="O512" s="16">
        <f>IFERROR(IFERROR(INDEX(VerifiedDeploymentLookup[],MATCH(M512,Verified_Deployment_Type,0),2),INDEX(DeploymentLookup[],MATCH(N512,Deployment_Type,0),2)),0)</f>
        <v>1</v>
      </c>
      <c r="P512" s="16" t="s">
        <v>65</v>
      </c>
      <c r="Q512" s="16">
        <f>INDEX(RegionLookup[],MATCH('Customer Data'!$P512,Region,0),3)</f>
        <v>2</v>
      </c>
      <c r="R512" s="59">
        <v>43840</v>
      </c>
      <c r="S512" s="46">
        <f>IFERROR(INDEX(CompanySizeLookup[],MATCH('Customer Data'!$R512,of_Employees,0),2),1)</f>
        <v>1</v>
      </c>
      <c r="T512" s="16">
        <v>3</v>
      </c>
      <c r="U512" s="47">
        <v>5184</v>
      </c>
      <c r="V512" s="47">
        <v>4406.3999999999996</v>
      </c>
      <c r="W512" s="43">
        <v>43945</v>
      </c>
      <c r="X512" s="16" t="s">
        <v>215</v>
      </c>
      <c r="Y512" s="16" t="str">
        <f>IFERROR(INDEX(IndustryLookup[],MATCH(X512,Industry,0),2),"Not Specified")</f>
        <v>Manufacturing</v>
      </c>
      <c r="Z512" s="16">
        <f>INDEX(MetaIndustryLookup[],MATCH('Customer Data'!$Y512,[0]!Meta_Industry,0),2)</f>
        <v>11</v>
      </c>
      <c r="AA512" s="16"/>
      <c r="AB512" s="16">
        <v>6799</v>
      </c>
      <c r="AC512" s="16" t="s">
        <v>19609</v>
      </c>
      <c r="AD512" s="16" t="s">
        <v>862</v>
      </c>
      <c r="AE512" s="16">
        <f>IF('Customer Data'!$AD512="",0,1)</f>
        <v>1</v>
      </c>
      <c r="AF512" s="16"/>
      <c r="AG512" s="16"/>
      <c r="AH512" s="16"/>
      <c r="AI512" s="16"/>
      <c r="AJ512" s="48" t="s">
        <v>19699</v>
      </c>
      <c r="AK512" s="16"/>
      <c r="AL512" s="16"/>
      <c r="AM512" s="16"/>
      <c r="AN512" s="16"/>
      <c r="AO512" s="16"/>
      <c r="AP512" s="16" t="s">
        <v>18318</v>
      </c>
      <c r="AQ512" s="16"/>
      <c r="AR512" s="16"/>
      <c r="AS512" s="16"/>
      <c r="AT512" s="16">
        <v>6799</v>
      </c>
      <c r="AU512" s="16"/>
      <c r="AV512" s="16" t="s">
        <v>3394</v>
      </c>
      <c r="AW512" s="16"/>
      <c r="AX512" s="16"/>
      <c r="AY512" s="16"/>
      <c r="AZ512" s="16" t="s">
        <v>18329</v>
      </c>
      <c r="BA512" s="16" t="s">
        <v>865</v>
      </c>
      <c r="BB512" s="16" t="s">
        <v>40</v>
      </c>
      <c r="BC512" s="16"/>
      <c r="BD512" s="16" t="s">
        <v>866</v>
      </c>
      <c r="BE512" s="16"/>
    </row>
    <row r="513" spans="1:57" ht="16" customHeight="1">
      <c r="A513" s="18" t="s">
        <v>3395</v>
      </c>
      <c r="B513" s="18" t="s">
        <v>3396</v>
      </c>
      <c r="C513" s="50">
        <v>40883</v>
      </c>
      <c r="D513" s="51">
        <f ca="1">DATEDIF('Customer Data'!$C513,TODAY(),"d")/365</f>
        <v>8.2109589041095887</v>
      </c>
      <c r="E513" s="18" t="s">
        <v>74</v>
      </c>
      <c r="F513" s="18">
        <f>IFERROR(INDEX(AccountStatusTable[],MATCH('Customer Data'!$E513,Account_Status,0),2),3)</f>
        <v>3</v>
      </c>
      <c r="G513" s="18" t="s">
        <v>212</v>
      </c>
      <c r="H513" s="18" t="s">
        <v>177</v>
      </c>
      <c r="I513" s="18" t="s">
        <v>844</v>
      </c>
      <c r="J513" s="18" t="s">
        <v>845</v>
      </c>
      <c r="K513" s="18" t="s">
        <v>390</v>
      </c>
      <c r="L513" s="18" t="s">
        <v>33</v>
      </c>
      <c r="M513" s="18" t="s">
        <v>34</v>
      </c>
      <c r="N513" s="18" t="s">
        <v>19613</v>
      </c>
      <c r="O513" s="18">
        <f>IFERROR(IFERROR(INDEX(VerifiedDeploymentLookup[],MATCH(M513,Verified_Deployment_Type,0),2),INDEX(DeploymentLookup[],MATCH(N513,Deployment_Type,0),2)),0)</f>
        <v>0</v>
      </c>
      <c r="P513" s="18" t="s">
        <v>390</v>
      </c>
      <c r="Q513" s="18">
        <f>INDEX(RegionLookup[],MATCH('Customer Data'!$P513,Region,0),3)</f>
        <v>1</v>
      </c>
      <c r="R513" s="57">
        <v>43840</v>
      </c>
      <c r="S513" s="53">
        <f>IFERROR(INDEX(CompanySizeLookup[],MATCH('Customer Data'!$R513,of_Employees,0),2),1)</f>
        <v>1</v>
      </c>
      <c r="T513" s="18"/>
      <c r="U513" s="54">
        <v>1872</v>
      </c>
      <c r="V513" s="54">
        <v>1497.6</v>
      </c>
      <c r="W513" s="50">
        <v>44171</v>
      </c>
      <c r="X513" s="18" t="s">
        <v>170</v>
      </c>
      <c r="Y513" s="18" t="str">
        <f>IFERROR(INDEX(IndustryLookup[],MATCH(X513,Industry,0),2),"Not Specified")</f>
        <v>Services</v>
      </c>
      <c r="Z513" s="18">
        <f>INDEX(MetaIndustryLookup[],MATCH('Customer Data'!$Y513,[0]!Meta_Industry,0),2)</f>
        <v>34</v>
      </c>
      <c r="AA513" s="18"/>
      <c r="AB513" s="18">
        <v>6211</v>
      </c>
      <c r="AC513" s="18"/>
      <c r="AD513" s="18" t="s">
        <v>842</v>
      </c>
      <c r="AE513" s="18">
        <f>IF('Customer Data'!$AD513="",0,1)</f>
        <v>1</v>
      </c>
      <c r="AF513" s="18"/>
      <c r="AG513" s="18"/>
      <c r="AH513" s="18"/>
      <c r="AI513" s="18"/>
      <c r="AJ513" s="55" t="s">
        <v>22766</v>
      </c>
      <c r="AK513" s="18"/>
      <c r="AL513" s="18"/>
      <c r="AM513" s="18"/>
      <c r="AN513" s="18"/>
      <c r="AO513" s="18"/>
      <c r="AP513" s="18" t="s">
        <v>18318</v>
      </c>
      <c r="AQ513" s="18"/>
      <c r="AR513" s="18"/>
      <c r="AS513" s="18"/>
      <c r="AT513" s="18">
        <v>6211</v>
      </c>
      <c r="AU513" s="18"/>
      <c r="AV513" s="18" t="s">
        <v>3397</v>
      </c>
      <c r="AW513" s="18">
        <v>9</v>
      </c>
      <c r="AX513" s="18">
        <v>20</v>
      </c>
      <c r="AY513" s="18">
        <v>10</v>
      </c>
      <c r="AZ513" s="18" t="s">
        <v>18322</v>
      </c>
      <c r="BA513" s="18" t="s">
        <v>844</v>
      </c>
      <c r="BB513" s="18" t="s">
        <v>845</v>
      </c>
      <c r="BC513" s="18"/>
      <c r="BD513" s="18" t="s">
        <v>846</v>
      </c>
      <c r="BE513" s="18"/>
    </row>
    <row r="514" spans="1:57" ht="16" customHeight="1">
      <c r="A514" s="16" t="s">
        <v>2011</v>
      </c>
      <c r="B514" s="16" t="s">
        <v>2012</v>
      </c>
      <c r="C514" s="43">
        <v>39181</v>
      </c>
      <c r="D514" s="44">
        <f ca="1">DATEDIF('Customer Data'!$C514,TODAY(),"d")/365</f>
        <v>12.873972602739727</v>
      </c>
      <c r="E514" s="16" t="s">
        <v>74</v>
      </c>
      <c r="F514" s="16">
        <f>IFERROR(INDEX(AccountStatusTable[],MATCH('Customer Data'!$E514,Account_Status,0),2),3)</f>
        <v>3</v>
      </c>
      <c r="G514" s="16" t="s">
        <v>99</v>
      </c>
      <c r="H514" s="16" t="s">
        <v>100</v>
      </c>
      <c r="I514" s="16" t="s">
        <v>2013</v>
      </c>
      <c r="J514" s="16" t="s">
        <v>267</v>
      </c>
      <c r="K514" s="16" t="s">
        <v>103</v>
      </c>
      <c r="L514" s="16" t="s">
        <v>33</v>
      </c>
      <c r="M514" s="16" t="s">
        <v>34</v>
      </c>
      <c r="N514" s="16" t="s">
        <v>19613</v>
      </c>
      <c r="O514" s="16">
        <f>IFERROR(IFERROR(INDEX(VerifiedDeploymentLookup[],MATCH(M514,Verified_Deployment_Type,0),2),INDEX(DeploymentLookup[],MATCH(N514,Deployment_Type,0),2)),0)</f>
        <v>0</v>
      </c>
      <c r="P514" s="16" t="s">
        <v>104</v>
      </c>
      <c r="Q514" s="16">
        <f>INDEX(RegionLookup[],MATCH('Customer Data'!$P514,Region,0),3)</f>
        <v>1</v>
      </c>
      <c r="R514" s="59">
        <v>43840</v>
      </c>
      <c r="S514" s="46">
        <f>IFERROR(INDEX(CompanySizeLookup[],MATCH('Customer Data'!$R514,of_Employees,0),2),1)</f>
        <v>1</v>
      </c>
      <c r="T514" s="16">
        <v>2</v>
      </c>
      <c r="U514" s="47">
        <v>3120</v>
      </c>
      <c r="V514" s="47">
        <v>2340</v>
      </c>
      <c r="W514" s="43">
        <v>44039</v>
      </c>
      <c r="X514" s="16" t="s">
        <v>180</v>
      </c>
      <c r="Y514" s="16" t="str">
        <f>IFERROR(INDEX(IndustryLookup[],MATCH(X514,Industry,0),2),"Not Specified")</f>
        <v>Financial Services</v>
      </c>
      <c r="Z514" s="16">
        <f>INDEX(MetaIndustryLookup[],MATCH('Customer Data'!$Y514,[0]!Meta_Industry,0),2)</f>
        <v>4</v>
      </c>
      <c r="AA514" s="16"/>
      <c r="AB514" s="16">
        <v>6719</v>
      </c>
      <c r="AC514" s="16"/>
      <c r="AD514" s="16" t="s">
        <v>106</v>
      </c>
      <c r="AE514" s="16">
        <f>IF('Customer Data'!$AD514="",0,1)</f>
        <v>1</v>
      </c>
      <c r="AF514" s="16"/>
      <c r="AG514" s="16"/>
      <c r="AH514" s="16"/>
      <c r="AI514" s="16"/>
      <c r="AJ514" s="48" t="s">
        <v>22765</v>
      </c>
      <c r="AK514" s="16"/>
      <c r="AL514" s="16"/>
      <c r="AM514" s="16"/>
      <c r="AN514" s="16"/>
      <c r="AO514" s="16"/>
      <c r="AP514" s="16" t="s">
        <v>18318</v>
      </c>
      <c r="AQ514" s="16"/>
      <c r="AR514" s="16"/>
      <c r="AS514" s="16"/>
      <c r="AT514" s="16">
        <v>6719</v>
      </c>
      <c r="AU514" s="16"/>
      <c r="AV514" s="16" t="s">
        <v>2014</v>
      </c>
      <c r="AW514" s="16">
        <v>9</v>
      </c>
      <c r="AX514" s="16">
        <v>16</v>
      </c>
      <c r="AY514" s="16">
        <v>2</v>
      </c>
      <c r="AZ514" s="16" t="s">
        <v>18329</v>
      </c>
      <c r="BA514" s="16" t="s">
        <v>108</v>
      </c>
      <c r="BB514" s="16" t="s">
        <v>109</v>
      </c>
      <c r="BC514" s="16" t="s">
        <v>14349</v>
      </c>
      <c r="BD514" s="16" t="s">
        <v>110</v>
      </c>
      <c r="BE514" s="16"/>
    </row>
    <row r="515" spans="1:57" ht="16" customHeight="1">
      <c r="A515" s="18" t="s">
        <v>3401</v>
      </c>
      <c r="B515" s="18" t="s">
        <v>3402</v>
      </c>
      <c r="C515" s="50">
        <v>40795</v>
      </c>
      <c r="D515" s="51">
        <f ca="1">DATEDIF('Customer Data'!$C515,TODAY(),"d")/365</f>
        <v>8.4520547945205475</v>
      </c>
      <c r="E515" s="18" t="s">
        <v>27</v>
      </c>
      <c r="F515" s="18">
        <f>IFERROR(INDEX(AccountStatusTable[],MATCH('Customer Data'!$E515,Account_Status,0),2),3)</f>
        <v>1</v>
      </c>
      <c r="G515" s="18" t="s">
        <v>28</v>
      </c>
      <c r="H515" s="18" t="s">
        <v>29</v>
      </c>
      <c r="I515" s="18" t="s">
        <v>253</v>
      </c>
      <c r="J515" s="18" t="s">
        <v>31</v>
      </c>
      <c r="K515" s="18" t="s">
        <v>32</v>
      </c>
      <c r="L515" s="18" t="s">
        <v>33</v>
      </c>
      <c r="M515" s="18" t="s">
        <v>64</v>
      </c>
      <c r="N515" s="18" t="s">
        <v>19613</v>
      </c>
      <c r="O515" s="18">
        <f>IFERROR(IFERROR(INDEX(VerifiedDeploymentLookup[],MATCH(M515,Verified_Deployment_Type,0),2),INDEX(DeploymentLookup[],MATCH(N515,Deployment_Type,0),2)),0)</f>
        <v>1</v>
      </c>
      <c r="P515" s="18" t="s">
        <v>32</v>
      </c>
      <c r="Q515" s="18">
        <f>INDEX(RegionLookup[],MATCH('Customer Data'!$P515,Region,0),3)</f>
        <v>3</v>
      </c>
      <c r="R515" s="26">
        <v>18568</v>
      </c>
      <c r="S515" s="53">
        <f>IFERROR(INDEX(CompanySizeLookup[],MATCH('Customer Data'!$R515,of_Employees,0),2),1)</f>
        <v>2</v>
      </c>
      <c r="T515" s="18"/>
      <c r="U515" s="54">
        <v>4992</v>
      </c>
      <c r="V515" s="54">
        <v>3744</v>
      </c>
      <c r="W515" s="50">
        <v>44083</v>
      </c>
      <c r="X515" s="18" t="s">
        <v>651</v>
      </c>
      <c r="Y515" s="18" t="str">
        <f>IFERROR(INDEX(IndustryLookup[],MATCH(X515,Industry,0),2),"Not Specified")</f>
        <v>Hospitality and Travel</v>
      </c>
      <c r="Z515" s="18">
        <f>INDEX(MetaIndustryLookup[],MATCH('Customer Data'!$Y515,[0]!Meta_Industry,0),2)</f>
        <v>21</v>
      </c>
      <c r="AA515" s="18"/>
      <c r="AB515" s="18">
        <v>7011</v>
      </c>
      <c r="AC515" s="18"/>
      <c r="AD515" s="18" t="s">
        <v>574</v>
      </c>
      <c r="AE515" s="18">
        <f>IF('Customer Data'!$AD515="",0,1)</f>
        <v>1</v>
      </c>
      <c r="AF515" s="18"/>
      <c r="AG515" s="18"/>
      <c r="AH515" s="18"/>
      <c r="AI515" s="18"/>
      <c r="AJ515" s="55" t="s">
        <v>22764</v>
      </c>
      <c r="AK515" s="18"/>
      <c r="AL515" s="18"/>
      <c r="AM515" s="18"/>
      <c r="AN515" s="18"/>
      <c r="AO515" s="18"/>
      <c r="AP515" s="18" t="s">
        <v>18318</v>
      </c>
      <c r="AQ515" s="18"/>
      <c r="AR515" s="18"/>
      <c r="AS515" s="18"/>
      <c r="AT515" s="18">
        <v>7011</v>
      </c>
      <c r="AU515" s="18"/>
      <c r="AV515" s="18" t="s">
        <v>3403</v>
      </c>
      <c r="AW515" s="18">
        <v>25</v>
      </c>
      <c r="AX515" s="18">
        <v>40</v>
      </c>
      <c r="AY515" s="18">
        <v>20</v>
      </c>
      <c r="AZ515" s="18" t="s">
        <v>18369</v>
      </c>
      <c r="BA515" s="18" t="s">
        <v>30</v>
      </c>
      <c r="BB515" s="18" t="s">
        <v>31</v>
      </c>
      <c r="BC515" s="18"/>
      <c r="BD515" s="18" t="s">
        <v>576</v>
      </c>
      <c r="BE515" s="18"/>
    </row>
    <row r="516" spans="1:57" ht="16" customHeight="1">
      <c r="A516" s="16" t="s">
        <v>3404</v>
      </c>
      <c r="B516" s="16" t="s">
        <v>3405</v>
      </c>
      <c r="C516" s="43">
        <v>40246</v>
      </c>
      <c r="D516" s="44">
        <f ca="1">DATEDIF('Customer Data'!$C516,TODAY(),"d")/365</f>
        <v>9.956164383561644</v>
      </c>
      <c r="E516" s="16" t="s">
        <v>211</v>
      </c>
      <c r="F516" s="16">
        <f>IFERROR(INDEX(AccountStatusTable[],MATCH('Customer Data'!$E516,Account_Status,0),2),3)</f>
        <v>4</v>
      </c>
      <c r="G516" s="16" t="s">
        <v>19644</v>
      </c>
      <c r="H516" s="16" t="s">
        <v>19644</v>
      </c>
      <c r="I516" s="16" t="s">
        <v>1538</v>
      </c>
      <c r="J516" s="16" t="s">
        <v>1538</v>
      </c>
      <c r="K516" s="16" t="s">
        <v>63</v>
      </c>
      <c r="L516" s="16" t="s">
        <v>33</v>
      </c>
      <c r="M516" s="16" t="s">
        <v>64</v>
      </c>
      <c r="N516" s="16" t="s">
        <v>19613</v>
      </c>
      <c r="O516" s="16">
        <f>IFERROR(IFERROR(INDEX(VerifiedDeploymentLookup[],MATCH(M516,Verified_Deployment_Type,0),2),INDEX(DeploymentLookup[],MATCH(N516,Deployment_Type,0),2)),0)</f>
        <v>1</v>
      </c>
      <c r="P516" s="16" t="s">
        <v>65</v>
      </c>
      <c r="Q516" s="16">
        <f>INDEX(RegionLookup[],MATCH('Customer Data'!$P516,Region,0),3)</f>
        <v>2</v>
      </c>
      <c r="R516" s="56" t="s">
        <v>92</v>
      </c>
      <c r="S516" s="46">
        <f>IFERROR(INDEX(CompanySizeLookup[],MATCH('Customer Data'!$R516,of_Employees,0),2),1)</f>
        <v>3</v>
      </c>
      <c r="T516" s="16">
        <v>88</v>
      </c>
      <c r="U516" s="47">
        <v>5184</v>
      </c>
      <c r="V516" s="47">
        <v>4406.3999999999996</v>
      </c>
      <c r="W516" s="43">
        <v>43948</v>
      </c>
      <c r="X516" s="16" t="s">
        <v>432</v>
      </c>
      <c r="Y516" s="16" t="str">
        <f>IFERROR(INDEX(IndustryLookup[],MATCH(X516,Industry,0),2),"Not Specified")</f>
        <v>Marketing/PR/Comms</v>
      </c>
      <c r="Z516" s="16">
        <f>INDEX(MetaIndustryLookup[],MATCH('Customer Data'!$Y516,[0]!Meta_Industry,0),2)</f>
        <v>25</v>
      </c>
      <c r="AA516" s="16"/>
      <c r="AB516" s="16">
        <v>2741</v>
      </c>
      <c r="AC516" s="16" t="s">
        <v>19610</v>
      </c>
      <c r="AD516" s="16" t="s">
        <v>963</v>
      </c>
      <c r="AE516" s="16">
        <f>IF('Customer Data'!$AD516="",0,1)</f>
        <v>1</v>
      </c>
      <c r="AF516" s="16" t="s">
        <v>3406</v>
      </c>
      <c r="AG516" s="16"/>
      <c r="AH516" s="16"/>
      <c r="AI516" s="16"/>
      <c r="AJ516" s="48" t="s">
        <v>22763</v>
      </c>
      <c r="AK516" s="16"/>
      <c r="AL516" s="16"/>
      <c r="AM516" s="16"/>
      <c r="AN516" s="16"/>
      <c r="AO516" s="16"/>
      <c r="AP516" s="16" t="s">
        <v>18318</v>
      </c>
      <c r="AQ516" s="16"/>
      <c r="AR516" s="16"/>
      <c r="AS516" s="16"/>
      <c r="AT516" s="16">
        <v>2741</v>
      </c>
      <c r="AU516" s="16"/>
      <c r="AV516" s="16" t="s">
        <v>3407</v>
      </c>
      <c r="AW516" s="16">
        <v>15</v>
      </c>
      <c r="AX516" s="16">
        <v>30</v>
      </c>
      <c r="AY516" s="16">
        <v>3</v>
      </c>
      <c r="AZ516" s="16" t="s">
        <v>74</v>
      </c>
      <c r="BA516" s="16" t="s">
        <v>964</v>
      </c>
      <c r="BB516" s="16" t="s">
        <v>267</v>
      </c>
      <c r="BC516" s="16"/>
      <c r="BD516" s="16" t="s">
        <v>965</v>
      </c>
      <c r="BE516" s="16"/>
    </row>
    <row r="517" spans="1:57" ht="16" customHeight="1">
      <c r="A517" s="18" t="s">
        <v>3409</v>
      </c>
      <c r="B517" s="18" t="s">
        <v>3410</v>
      </c>
      <c r="C517" s="50">
        <v>41149</v>
      </c>
      <c r="D517" s="51">
        <f ca="1">DATEDIF('Customer Data'!$C517,TODAY(),"d")/365</f>
        <v>7.4821917808219176</v>
      </c>
      <c r="E517" s="18" t="s">
        <v>74</v>
      </c>
      <c r="F517" s="18">
        <f>IFERROR(INDEX(AccountStatusTable[],MATCH('Customer Data'!$E517,Account_Status,0),2),3)</f>
        <v>3</v>
      </c>
      <c r="G517" s="18" t="s">
        <v>198</v>
      </c>
      <c r="H517" s="18" t="s">
        <v>213</v>
      </c>
      <c r="I517" s="18" t="s">
        <v>2215</v>
      </c>
      <c r="J517" s="18" t="s">
        <v>109</v>
      </c>
      <c r="K517" s="18" t="s">
        <v>103</v>
      </c>
      <c r="L517" s="18" t="s">
        <v>33</v>
      </c>
      <c r="M517" s="18" t="s">
        <v>34</v>
      </c>
      <c r="N517" s="18" t="s">
        <v>19613</v>
      </c>
      <c r="O517" s="18">
        <f>IFERROR(IFERROR(INDEX(VerifiedDeploymentLookup[],MATCH(M517,Verified_Deployment_Type,0),2),INDEX(DeploymentLookup[],MATCH(N517,Deployment_Type,0),2)),0)</f>
        <v>0</v>
      </c>
      <c r="P517" s="18" t="s">
        <v>104</v>
      </c>
      <c r="Q517" s="18">
        <f>INDEX(RegionLookup[],MATCH('Customer Data'!$P517,Region,0),3)</f>
        <v>1</v>
      </c>
      <c r="R517" s="52" t="s">
        <v>92</v>
      </c>
      <c r="S517" s="53">
        <f>IFERROR(INDEX(CompanySizeLookup[],MATCH('Customer Data'!$R517,of_Employees,0),2),1)</f>
        <v>3</v>
      </c>
      <c r="T517" s="18">
        <v>62</v>
      </c>
      <c r="U517" s="54">
        <v>7488</v>
      </c>
      <c r="V517" s="54">
        <v>7488</v>
      </c>
      <c r="W517" s="50">
        <v>44070</v>
      </c>
      <c r="X517" s="18" t="s">
        <v>35</v>
      </c>
      <c r="Y517" s="18" t="str">
        <f>IFERROR(INDEX(IndustryLookup[],MATCH(X517,Industry,0),2),"Not Specified")</f>
        <v>Information and Communication Technology (ICT)</v>
      </c>
      <c r="Z517" s="18">
        <f>INDEX(MetaIndustryLookup[],MATCH('Customer Data'!$Y517,[0]!Meta_Industry,0),2)</f>
        <v>23</v>
      </c>
      <c r="AA517" s="18"/>
      <c r="AB517" s="18">
        <v>8742</v>
      </c>
      <c r="AC517" s="18"/>
      <c r="AD517" s="18"/>
      <c r="AE517" s="18">
        <f>IF('Customer Data'!$AD517="",0,1)</f>
        <v>0</v>
      </c>
      <c r="AF517" s="18"/>
      <c r="AG517" s="18"/>
      <c r="AH517" s="18"/>
      <c r="AI517" s="18"/>
      <c r="AJ517" s="55" t="s">
        <v>22762</v>
      </c>
      <c r="AK517" s="18" t="s">
        <v>19398</v>
      </c>
      <c r="AL517" s="18">
        <v>87</v>
      </c>
      <c r="AM517" s="18" t="s">
        <v>18326</v>
      </c>
      <c r="AN517" s="18" t="s">
        <v>18325</v>
      </c>
      <c r="AO517" s="18">
        <v>2005</v>
      </c>
      <c r="AP517" s="18" t="s">
        <v>18324</v>
      </c>
      <c r="AQ517" s="18"/>
      <c r="AR517" s="18"/>
      <c r="AS517" s="18"/>
      <c r="AT517" s="18">
        <v>8742</v>
      </c>
      <c r="AU517" s="18"/>
      <c r="AV517" s="18" t="s">
        <v>3411</v>
      </c>
      <c r="AW517" s="18"/>
      <c r="AX517" s="18"/>
      <c r="AY517" s="18"/>
      <c r="AZ517" s="18"/>
      <c r="BA517" s="18"/>
      <c r="BB517" s="18"/>
      <c r="BC517" s="18"/>
      <c r="BD517" s="18"/>
      <c r="BE517" s="18"/>
    </row>
    <row r="518" spans="1:57" ht="16" customHeight="1">
      <c r="A518" s="16" t="s">
        <v>3423</v>
      </c>
      <c r="B518" s="16" t="s">
        <v>3424</v>
      </c>
      <c r="C518" s="43">
        <v>39752</v>
      </c>
      <c r="D518" s="44">
        <f ca="1">DATEDIF('Customer Data'!$C518,TODAY(),"d")/365</f>
        <v>11.30958904109589</v>
      </c>
      <c r="E518" s="16" t="s">
        <v>74</v>
      </c>
      <c r="F518" s="16">
        <f>IFERROR(INDEX(AccountStatusTable[],MATCH('Customer Data'!$E518,Account_Status,0),2),3)</f>
        <v>3</v>
      </c>
      <c r="G518" s="16" t="s">
        <v>198</v>
      </c>
      <c r="H518" s="16" t="s">
        <v>100</v>
      </c>
      <c r="I518" s="16" t="s">
        <v>3425</v>
      </c>
      <c r="J518" s="16" t="s">
        <v>220</v>
      </c>
      <c r="K518" s="16" t="s">
        <v>103</v>
      </c>
      <c r="L518" s="16" t="s">
        <v>33</v>
      </c>
      <c r="M518" s="16" t="s">
        <v>64</v>
      </c>
      <c r="N518" s="16" t="s">
        <v>19613</v>
      </c>
      <c r="O518" s="16">
        <f>IFERROR(IFERROR(INDEX(VerifiedDeploymentLookup[],MATCH(M518,Verified_Deployment_Type,0),2),INDEX(DeploymentLookup[],MATCH(N518,Deployment_Type,0),2)),0)</f>
        <v>1</v>
      </c>
      <c r="P518" s="16" t="s">
        <v>104</v>
      </c>
      <c r="Q518" s="16">
        <f>INDEX(RegionLookup[],MATCH('Customer Data'!$P518,Region,0),3)</f>
        <v>1</v>
      </c>
      <c r="R518" s="56" t="s">
        <v>92</v>
      </c>
      <c r="S518" s="46">
        <f>IFERROR(INDEX(CompanySizeLookup[],MATCH('Customer Data'!$R518,of_Employees,0),2),1)</f>
        <v>3</v>
      </c>
      <c r="T518" s="16">
        <v>17</v>
      </c>
      <c r="U518" s="47">
        <v>19380</v>
      </c>
      <c r="V518" s="47">
        <v>19380</v>
      </c>
      <c r="W518" s="43">
        <v>44135</v>
      </c>
      <c r="X518" s="16" t="s">
        <v>35</v>
      </c>
      <c r="Y518" s="16" t="str">
        <f>IFERROR(INDEX(IndustryLookup[],MATCH(X518,Industry,0),2),"Not Specified")</f>
        <v>Information and Communication Technology (ICT)</v>
      </c>
      <c r="Z518" s="16">
        <f>INDEX(MetaIndustryLookup[],MATCH('Customer Data'!$Y518,[0]!Meta_Industry,0),2)</f>
        <v>23</v>
      </c>
      <c r="AA518" s="16"/>
      <c r="AB518" s="16">
        <v>7371</v>
      </c>
      <c r="AC518" s="16" t="s">
        <v>20644</v>
      </c>
      <c r="AD518" s="16"/>
      <c r="AE518" s="16">
        <f>IF('Customer Data'!$AD518="",0,1)</f>
        <v>0</v>
      </c>
      <c r="AF518" s="16"/>
      <c r="AG518" s="16"/>
      <c r="AH518" s="16"/>
      <c r="AI518" s="16"/>
      <c r="AJ518" s="48" t="s">
        <v>22761</v>
      </c>
      <c r="AK518" s="16" t="s">
        <v>19393</v>
      </c>
      <c r="AL518" s="16">
        <v>20</v>
      </c>
      <c r="AM518" s="16" t="s">
        <v>18326</v>
      </c>
      <c r="AN518" s="16" t="s">
        <v>18325</v>
      </c>
      <c r="AO518" s="16">
        <v>1979</v>
      </c>
      <c r="AP518" s="16" t="s">
        <v>18324</v>
      </c>
      <c r="AQ518" s="16"/>
      <c r="AR518" s="16"/>
      <c r="AS518" s="16"/>
      <c r="AT518" s="16">
        <v>7371</v>
      </c>
      <c r="AU518" s="16"/>
      <c r="AV518" s="16" t="s">
        <v>3426</v>
      </c>
      <c r="AW518" s="16"/>
      <c r="AX518" s="16"/>
      <c r="AY518" s="16"/>
      <c r="AZ518" s="16"/>
      <c r="BA518" s="16"/>
      <c r="BB518" s="16"/>
      <c r="BC518" s="16"/>
      <c r="BD518" s="16"/>
      <c r="BE518" s="16"/>
    </row>
    <row r="519" spans="1:57" ht="16" customHeight="1">
      <c r="A519" s="18" t="s">
        <v>3428</v>
      </c>
      <c r="B519" s="18" t="s">
        <v>3429</v>
      </c>
      <c r="C519" s="50">
        <v>39685</v>
      </c>
      <c r="D519" s="51">
        <f ca="1">DATEDIF('Customer Data'!$C519,TODAY(),"d")/365</f>
        <v>11.493150684931507</v>
      </c>
      <c r="E519" s="18" t="s">
        <v>59</v>
      </c>
      <c r="F519" s="18">
        <f>IFERROR(INDEX(AccountStatusTable[],MATCH('Customer Data'!$E519,Account_Status,0),2),3)</f>
        <v>2</v>
      </c>
      <c r="G519" s="18" t="s">
        <v>28</v>
      </c>
      <c r="H519" s="18" t="s">
        <v>29</v>
      </c>
      <c r="I519" s="18" t="s">
        <v>3430</v>
      </c>
      <c r="J519" s="18" t="s">
        <v>31</v>
      </c>
      <c r="K519" s="18" t="s">
        <v>32</v>
      </c>
      <c r="L519" s="18" t="s">
        <v>33</v>
      </c>
      <c r="M519" s="18" t="s">
        <v>64</v>
      </c>
      <c r="N519" s="18" t="s">
        <v>19610</v>
      </c>
      <c r="O519" s="18">
        <f>IFERROR(IFERROR(INDEX(VerifiedDeploymentLookup[],MATCH(M519,Verified_Deployment_Type,0),2),INDEX(DeploymentLookup[],MATCH(N519,Deployment_Type,0),2)),0)</f>
        <v>1</v>
      </c>
      <c r="P519" s="18" t="s">
        <v>32</v>
      </c>
      <c r="Q519" s="18">
        <f>INDEX(RegionLookup[],MATCH('Customer Data'!$P519,Region,0),3)</f>
        <v>3</v>
      </c>
      <c r="R519" s="26">
        <v>18568</v>
      </c>
      <c r="S519" s="53">
        <f>IFERROR(INDEX(CompanySizeLookup[],MATCH('Customer Data'!$R519,of_Employees,0),2),1)</f>
        <v>2</v>
      </c>
      <c r="T519" s="18">
        <v>5</v>
      </c>
      <c r="U519" s="54">
        <v>9600</v>
      </c>
      <c r="V519" s="54">
        <v>7680</v>
      </c>
      <c r="W519" s="50">
        <v>43907</v>
      </c>
      <c r="X519" s="18" t="s">
        <v>170</v>
      </c>
      <c r="Y519" s="18" t="str">
        <f>IFERROR(INDEX(IndustryLookup[],MATCH(X519,Industry,0),2),"Not Specified")</f>
        <v>Services</v>
      </c>
      <c r="Z519" s="18">
        <f>INDEX(MetaIndustryLookup[],MATCH('Customer Data'!$Y519,[0]!Meta_Industry,0),2)</f>
        <v>34</v>
      </c>
      <c r="AA519" s="18"/>
      <c r="AB519" s="18">
        <v>7311</v>
      </c>
      <c r="AC519" s="18"/>
      <c r="AD519" s="18" t="s">
        <v>597</v>
      </c>
      <c r="AE519" s="18">
        <f>IF('Customer Data'!$AD519="",0,1)</f>
        <v>1</v>
      </c>
      <c r="AF519" s="18" t="s">
        <v>3431</v>
      </c>
      <c r="AG519" s="18"/>
      <c r="AH519" s="18"/>
      <c r="AI519" s="18"/>
      <c r="AJ519" s="55" t="s">
        <v>21006</v>
      </c>
      <c r="AK519" s="18"/>
      <c r="AL519" s="18"/>
      <c r="AM519" s="18"/>
      <c r="AN519" s="18"/>
      <c r="AO519" s="18"/>
      <c r="AP519" s="18" t="s">
        <v>18318</v>
      </c>
      <c r="AQ519" s="18"/>
      <c r="AR519" s="18"/>
      <c r="AS519" s="18"/>
      <c r="AT519" s="18">
        <v>7311</v>
      </c>
      <c r="AU519" s="18"/>
      <c r="AV519" s="18" t="s">
        <v>3432</v>
      </c>
      <c r="AW519" s="18">
        <v>4</v>
      </c>
      <c r="AX519" s="18">
        <v>1</v>
      </c>
      <c r="AY519" s="18">
        <v>1</v>
      </c>
      <c r="AZ519" s="18" t="s">
        <v>74</v>
      </c>
      <c r="BA519" s="18" t="s">
        <v>600</v>
      </c>
      <c r="BB519" s="18" t="s">
        <v>596</v>
      </c>
      <c r="BC519" s="18" t="s">
        <v>18421</v>
      </c>
      <c r="BD519" s="18" t="s">
        <v>601</v>
      </c>
      <c r="BE519" s="18"/>
    </row>
    <row r="520" spans="1:57" ht="16" customHeight="1">
      <c r="A520" s="16" t="s">
        <v>3436</v>
      </c>
      <c r="B520" s="16" t="s">
        <v>3437</v>
      </c>
      <c r="C520" s="43">
        <v>40661</v>
      </c>
      <c r="D520" s="44">
        <f ca="1">DATEDIF('Customer Data'!$C520,TODAY(),"d")/365</f>
        <v>8.8191780821917813</v>
      </c>
      <c r="E520" s="16" t="s">
        <v>74</v>
      </c>
      <c r="F520" s="16">
        <f>IFERROR(INDEX(AccountStatusTable[],MATCH('Customer Data'!$E520,Account_Status,0),2),3)</f>
        <v>3</v>
      </c>
      <c r="G520" s="16" t="s">
        <v>212</v>
      </c>
      <c r="H520" s="16" t="s">
        <v>177</v>
      </c>
      <c r="I520" s="16" t="s">
        <v>2960</v>
      </c>
      <c r="J520" s="16" t="s">
        <v>267</v>
      </c>
      <c r="K520" s="16" t="s">
        <v>103</v>
      </c>
      <c r="L520" s="16" t="s">
        <v>33</v>
      </c>
      <c r="M520" s="16" t="s">
        <v>34</v>
      </c>
      <c r="N520" s="16" t="s">
        <v>19613</v>
      </c>
      <c r="O520" s="16">
        <f>IFERROR(IFERROR(INDEX(VerifiedDeploymentLookup[],MATCH(M520,Verified_Deployment_Type,0),2),INDEX(DeploymentLookup[],MATCH(N520,Deployment_Type,0),2)),0)</f>
        <v>0</v>
      </c>
      <c r="P520" s="16" t="s">
        <v>104</v>
      </c>
      <c r="Q520" s="16">
        <f>INDEX(RegionLookup[],MATCH('Customer Data'!$P520,Region,0),3)</f>
        <v>1</v>
      </c>
      <c r="R520" s="59">
        <v>43840</v>
      </c>
      <c r="S520" s="46">
        <f>IFERROR(INDEX(CompanySizeLookup[],MATCH('Customer Data'!$R520,of_Employees,0),2),1)</f>
        <v>1</v>
      </c>
      <c r="T520" s="16">
        <v>3</v>
      </c>
      <c r="U520" s="47">
        <v>3120</v>
      </c>
      <c r="V520" s="47">
        <v>3120</v>
      </c>
      <c r="W520" s="43">
        <v>43979</v>
      </c>
      <c r="X520" s="16" t="s">
        <v>215</v>
      </c>
      <c r="Y520" s="16" t="str">
        <f>IFERROR(INDEX(IndustryLookup[],MATCH(X520,Industry,0),2),"Not Specified")</f>
        <v>Manufacturing</v>
      </c>
      <c r="Z520" s="16">
        <f>INDEX(MetaIndustryLookup[],MATCH('Customer Data'!$Y520,[0]!Meta_Industry,0),2)</f>
        <v>11</v>
      </c>
      <c r="AA520" s="16"/>
      <c r="AB520" s="16">
        <v>5621</v>
      </c>
      <c r="AC520" s="16"/>
      <c r="AD520" s="16"/>
      <c r="AE520" s="16">
        <f>IF('Customer Data'!$AD520="",0,1)</f>
        <v>0</v>
      </c>
      <c r="AF520" s="16"/>
      <c r="AG520" s="16"/>
      <c r="AH520" s="16"/>
      <c r="AI520" s="16"/>
      <c r="AJ520" s="48" t="s">
        <v>22760</v>
      </c>
      <c r="AK520" s="16"/>
      <c r="AL520" s="16"/>
      <c r="AM520" s="16"/>
      <c r="AN520" s="16"/>
      <c r="AO520" s="16"/>
      <c r="AP520" s="16" t="s">
        <v>18324</v>
      </c>
      <c r="AQ520" s="16"/>
      <c r="AR520" s="16"/>
      <c r="AS520" s="16"/>
      <c r="AT520" s="16">
        <v>5621</v>
      </c>
      <c r="AU520" s="16"/>
      <c r="AV520" s="16" t="s">
        <v>3438</v>
      </c>
      <c r="AW520" s="16"/>
      <c r="AX520" s="16"/>
      <c r="AY520" s="16"/>
      <c r="AZ520" s="16"/>
      <c r="BA520" s="16"/>
      <c r="BB520" s="16"/>
      <c r="BC520" s="16"/>
      <c r="BD520" s="16"/>
      <c r="BE520" s="16"/>
    </row>
    <row r="521" spans="1:57" ht="16" customHeight="1">
      <c r="A521" s="18" t="s">
        <v>3441</v>
      </c>
      <c r="B521" s="18" t="s">
        <v>3442</v>
      </c>
      <c r="C521" s="50">
        <v>40809</v>
      </c>
      <c r="D521" s="51">
        <f ca="1">DATEDIF('Customer Data'!$C521,TODAY(),"d")/365</f>
        <v>8.4136986301369863</v>
      </c>
      <c r="E521" s="18" t="s">
        <v>74</v>
      </c>
      <c r="F521" s="18">
        <f>IFERROR(INDEX(AccountStatusTable[],MATCH('Customer Data'!$E521,Account_Status,0),2),3)</f>
        <v>3</v>
      </c>
      <c r="G521" s="18" t="s">
        <v>99</v>
      </c>
      <c r="H521" s="18" t="s">
        <v>100</v>
      </c>
      <c r="I521" s="18" t="s">
        <v>266</v>
      </c>
      <c r="J521" s="18" t="s">
        <v>267</v>
      </c>
      <c r="K521" s="18" t="s">
        <v>103</v>
      </c>
      <c r="L521" s="18" t="s">
        <v>33</v>
      </c>
      <c r="M521" s="18" t="s">
        <v>64</v>
      </c>
      <c r="N521" s="18" t="s">
        <v>19613</v>
      </c>
      <c r="O521" s="18">
        <f>IFERROR(IFERROR(INDEX(VerifiedDeploymentLookup[],MATCH(M521,Verified_Deployment_Type,0),2),INDEX(DeploymentLookup[],MATCH(N521,Deployment_Type,0),2)),0)</f>
        <v>1</v>
      </c>
      <c r="P521" s="18" t="s">
        <v>104</v>
      </c>
      <c r="Q521" s="18">
        <f>INDEX(RegionLookup[],MATCH('Customer Data'!$P521,Region,0),3)</f>
        <v>1</v>
      </c>
      <c r="R521" s="26">
        <v>18568</v>
      </c>
      <c r="S521" s="53">
        <f>IFERROR(INDEX(CompanySizeLookup[],MATCH('Customer Data'!$R521,of_Employees,0),2),1)</f>
        <v>2</v>
      </c>
      <c r="T521" s="18"/>
      <c r="U521" s="54">
        <v>3744</v>
      </c>
      <c r="V521" s="54">
        <v>2808</v>
      </c>
      <c r="W521" s="50">
        <v>44097</v>
      </c>
      <c r="X521" s="18" t="s">
        <v>79</v>
      </c>
      <c r="Y521" s="18" t="str">
        <f>IFERROR(INDEX(IndustryLookup[],MATCH(X521,Industry,0),2),"Not Specified")</f>
        <v>Consulting/Business Services</v>
      </c>
      <c r="Z521" s="18">
        <f>INDEX(MetaIndustryLookup[],MATCH('Customer Data'!$Y521,[0]!Meta_Industry,0),2)</f>
        <v>8</v>
      </c>
      <c r="AA521" s="18"/>
      <c r="AB521" s="18">
        <v>73</v>
      </c>
      <c r="AC521" s="18"/>
      <c r="AD521" s="18" t="s">
        <v>106</v>
      </c>
      <c r="AE521" s="18">
        <f>IF('Customer Data'!$AD521="",0,1)</f>
        <v>1</v>
      </c>
      <c r="AF521" s="18"/>
      <c r="AG521" s="18"/>
      <c r="AH521" s="18"/>
      <c r="AI521" s="18"/>
      <c r="AJ521" s="55" t="s">
        <v>22759</v>
      </c>
      <c r="AK521" s="18" t="s">
        <v>19391</v>
      </c>
      <c r="AL521" s="18">
        <v>15</v>
      </c>
      <c r="AM521" s="18" t="s">
        <v>18320</v>
      </c>
      <c r="AN521" s="18" t="s">
        <v>18319</v>
      </c>
      <c r="AO521" s="18"/>
      <c r="AP521" s="18" t="s">
        <v>18318</v>
      </c>
      <c r="AQ521" s="18"/>
      <c r="AR521" s="18"/>
      <c r="AS521" s="18"/>
      <c r="AT521" s="18">
        <v>73</v>
      </c>
      <c r="AU521" s="18"/>
      <c r="AV521" s="18" t="s">
        <v>3443</v>
      </c>
      <c r="AW521" s="18">
        <v>9</v>
      </c>
      <c r="AX521" s="18">
        <v>16</v>
      </c>
      <c r="AY521" s="18">
        <v>2</v>
      </c>
      <c r="AZ521" s="18" t="s">
        <v>18329</v>
      </c>
      <c r="BA521" s="18" t="s">
        <v>108</v>
      </c>
      <c r="BB521" s="18" t="s">
        <v>109</v>
      </c>
      <c r="BC521" s="18" t="s">
        <v>14349</v>
      </c>
      <c r="BD521" s="18" t="s">
        <v>110</v>
      </c>
      <c r="BE521" s="18"/>
    </row>
    <row r="522" spans="1:57" ht="16" customHeight="1">
      <c r="A522" s="16" t="s">
        <v>3445</v>
      </c>
      <c r="B522" s="16" t="s">
        <v>3446</v>
      </c>
      <c r="C522" s="43">
        <v>40997</v>
      </c>
      <c r="D522" s="44">
        <f ca="1">DATEDIF('Customer Data'!$C522,TODAY(),"d")/365</f>
        <v>7.8986301369863012</v>
      </c>
      <c r="E522" s="16" t="s">
        <v>27</v>
      </c>
      <c r="F522" s="16">
        <f>IFERROR(INDEX(AccountStatusTable[],MATCH('Customer Data'!$E522,Account_Status,0),2),3)</f>
        <v>1</v>
      </c>
      <c r="G522" s="16" t="s">
        <v>99</v>
      </c>
      <c r="H522" s="16" t="s">
        <v>100</v>
      </c>
      <c r="I522" s="16" t="s">
        <v>2632</v>
      </c>
      <c r="J522" s="16" t="s">
        <v>316</v>
      </c>
      <c r="K522" s="16" t="s">
        <v>103</v>
      </c>
      <c r="L522" s="16" t="s">
        <v>33</v>
      </c>
      <c r="M522" s="16" t="s">
        <v>34</v>
      </c>
      <c r="N522" s="16" t="s">
        <v>19613</v>
      </c>
      <c r="O522" s="16">
        <f>IFERROR(IFERROR(INDEX(VerifiedDeploymentLookup[],MATCH(M522,Verified_Deployment_Type,0),2),INDEX(DeploymentLookup[],MATCH(N522,Deployment_Type,0),2)),0)</f>
        <v>0</v>
      </c>
      <c r="P522" s="16" t="s">
        <v>104</v>
      </c>
      <c r="Q522" s="16">
        <f>INDEX(RegionLookup[],MATCH('Customer Data'!$P522,Region,0),3)</f>
        <v>1</v>
      </c>
      <c r="R522" s="45">
        <v>18568</v>
      </c>
      <c r="S522" s="46">
        <f>IFERROR(INDEX(CompanySizeLookup[],MATCH('Customer Data'!$R522,of_Employees,0),2),1)</f>
        <v>2</v>
      </c>
      <c r="T522" s="16">
        <v>25</v>
      </c>
      <c r="U522" s="47">
        <v>8812.7999999999993</v>
      </c>
      <c r="V522" s="47">
        <v>6609.6</v>
      </c>
      <c r="W522" s="43">
        <v>43919</v>
      </c>
      <c r="X522" s="16" t="s">
        <v>230</v>
      </c>
      <c r="Y522" s="16" t="str">
        <f>IFERROR(INDEX(IndustryLookup[],MATCH(X522,Industry,0),2),"Not Specified")</f>
        <v>Insurance</v>
      </c>
      <c r="Z522" s="16">
        <f>INDEX(MetaIndustryLookup[],MATCH('Customer Data'!$Y522,[0]!Meta_Industry,0),2)</f>
        <v>24</v>
      </c>
      <c r="AA522" s="16"/>
      <c r="AB522" s="16">
        <v>6411</v>
      </c>
      <c r="AC522" s="16"/>
      <c r="AD522" s="16" t="s">
        <v>106</v>
      </c>
      <c r="AE522" s="16">
        <f>IF('Customer Data'!$AD522="",0,1)</f>
        <v>1</v>
      </c>
      <c r="AF522" s="16"/>
      <c r="AG522" s="16"/>
      <c r="AH522" s="16"/>
      <c r="AI522" s="16"/>
      <c r="AJ522" s="48" t="s">
        <v>22758</v>
      </c>
      <c r="AK522" s="16"/>
      <c r="AL522" s="16"/>
      <c r="AM522" s="16"/>
      <c r="AN522" s="16"/>
      <c r="AO522" s="16"/>
      <c r="AP522" s="16" t="s">
        <v>18318</v>
      </c>
      <c r="AQ522" s="16"/>
      <c r="AR522" s="16"/>
      <c r="AS522" s="16"/>
      <c r="AT522" s="16">
        <v>6411</v>
      </c>
      <c r="AU522" s="16"/>
      <c r="AV522" s="16" t="s">
        <v>3447</v>
      </c>
      <c r="AW522" s="16">
        <v>9</v>
      </c>
      <c r="AX522" s="16">
        <v>16</v>
      </c>
      <c r="AY522" s="16">
        <v>2</v>
      </c>
      <c r="AZ522" s="16" t="s">
        <v>18329</v>
      </c>
      <c r="BA522" s="16" t="s">
        <v>108</v>
      </c>
      <c r="BB522" s="16" t="s">
        <v>109</v>
      </c>
      <c r="BC522" s="16" t="s">
        <v>14349</v>
      </c>
      <c r="BD522" s="16" t="s">
        <v>110</v>
      </c>
      <c r="BE522" s="16"/>
    </row>
    <row r="523" spans="1:57" ht="16" customHeight="1">
      <c r="A523" s="18" t="s">
        <v>3448</v>
      </c>
      <c r="B523" s="18" t="s">
        <v>3449</v>
      </c>
      <c r="C523" s="50">
        <v>40147</v>
      </c>
      <c r="D523" s="51">
        <f ca="1">DATEDIF('Customer Data'!$C523,TODAY(),"d")/365</f>
        <v>10.227397260273973</v>
      </c>
      <c r="E523" s="18" t="s">
        <v>74</v>
      </c>
      <c r="F523" s="18">
        <f>IFERROR(INDEX(AccountStatusTable[],MATCH('Customer Data'!$E523,Account_Status,0),2),3)</f>
        <v>3</v>
      </c>
      <c r="G523" s="18" t="s">
        <v>61</v>
      </c>
      <c r="H523" s="18" t="s">
        <v>61</v>
      </c>
      <c r="I523" s="18" t="s">
        <v>3450</v>
      </c>
      <c r="J523" s="18"/>
      <c r="K523" s="18" t="s">
        <v>545</v>
      </c>
      <c r="L523" s="18" t="s">
        <v>33</v>
      </c>
      <c r="M523" s="18" t="s">
        <v>34</v>
      </c>
      <c r="N523" s="18" t="s">
        <v>19613</v>
      </c>
      <c r="O523" s="18">
        <f>IFERROR(IFERROR(INDEX(VerifiedDeploymentLookup[],MATCH(M523,Verified_Deployment_Type,0),2),INDEX(DeploymentLookup[],MATCH(N523,Deployment_Type,0),2)),0)</f>
        <v>0</v>
      </c>
      <c r="P523" s="18" t="s">
        <v>65</v>
      </c>
      <c r="Q523" s="18">
        <f>INDEX(RegionLookup[],MATCH('Customer Data'!$P523,Region,0),3)</f>
        <v>2</v>
      </c>
      <c r="R523" s="52" t="s">
        <v>92</v>
      </c>
      <c r="S523" s="53">
        <f>IFERROR(INDEX(CompanySizeLookup[],MATCH('Customer Data'!$R523,of_Employees,0),2),1)</f>
        <v>3</v>
      </c>
      <c r="T523" s="18">
        <v>19</v>
      </c>
      <c r="U523" s="54">
        <v>9360</v>
      </c>
      <c r="V523" s="54">
        <v>7956</v>
      </c>
      <c r="W523" s="50">
        <v>44075</v>
      </c>
      <c r="X523" s="18" t="s">
        <v>170</v>
      </c>
      <c r="Y523" s="18" t="str">
        <f>IFERROR(INDEX(IndustryLookup[],MATCH(X523,Industry,0),2),"Not Specified")</f>
        <v>Services</v>
      </c>
      <c r="Z523" s="18">
        <f>INDEX(MetaIndustryLookup[],MATCH('Customer Data'!$Y523,[0]!Meta_Industry,0),2)</f>
        <v>34</v>
      </c>
      <c r="AA523" s="18"/>
      <c r="AB523" s="18">
        <v>6719</v>
      </c>
      <c r="AC523" s="18"/>
      <c r="AD523" s="18" t="s">
        <v>2343</v>
      </c>
      <c r="AE523" s="18">
        <f>IF('Customer Data'!$AD523="",0,1)</f>
        <v>1</v>
      </c>
      <c r="AF523" s="18"/>
      <c r="AG523" s="18"/>
      <c r="AH523" s="18"/>
      <c r="AI523" s="18"/>
      <c r="AJ523" s="55" t="s">
        <v>3451</v>
      </c>
      <c r="AK523" s="18"/>
      <c r="AL523" s="18"/>
      <c r="AM523" s="18"/>
      <c r="AN523" s="18"/>
      <c r="AO523" s="18"/>
      <c r="AP523" s="18" t="s">
        <v>18318</v>
      </c>
      <c r="AQ523" s="18"/>
      <c r="AR523" s="18"/>
      <c r="AS523" s="18"/>
      <c r="AT523" s="18">
        <v>6719</v>
      </c>
      <c r="AU523" s="18"/>
      <c r="AV523" s="18" t="s">
        <v>3452</v>
      </c>
      <c r="AW523" s="18">
        <v>3</v>
      </c>
      <c r="AX523" s="18">
        <v>6</v>
      </c>
      <c r="AY523" s="18">
        <v>2</v>
      </c>
      <c r="AZ523" s="18" t="s">
        <v>18323</v>
      </c>
      <c r="BA523" s="18" t="s">
        <v>2344</v>
      </c>
      <c r="BB523" s="18" t="s">
        <v>40</v>
      </c>
      <c r="BC523" s="18"/>
      <c r="BD523" s="18" t="s">
        <v>2345</v>
      </c>
      <c r="BE523" s="18"/>
    </row>
    <row r="524" spans="1:57" ht="16" customHeight="1">
      <c r="A524" s="16" t="s">
        <v>3454</v>
      </c>
      <c r="B524" s="16" t="s">
        <v>3455</v>
      </c>
      <c r="C524" s="43">
        <v>41851</v>
      </c>
      <c r="D524" s="44">
        <f ca="1">DATEDIF('Customer Data'!$C524,TODAY(),"d")/365</f>
        <v>5.558904109589041</v>
      </c>
      <c r="E524" s="16" t="s">
        <v>27</v>
      </c>
      <c r="F524" s="16">
        <f>IFERROR(INDEX(AccountStatusTable[],MATCH('Customer Data'!$E524,Account_Status,0),2),3)</f>
        <v>1</v>
      </c>
      <c r="G524" s="16" t="s">
        <v>198</v>
      </c>
      <c r="H524" s="16" t="s">
        <v>213</v>
      </c>
      <c r="I524" s="16" t="s">
        <v>2450</v>
      </c>
      <c r="J524" s="16" t="s">
        <v>1132</v>
      </c>
      <c r="K524" s="16" t="s">
        <v>103</v>
      </c>
      <c r="L524" s="16" t="s">
        <v>33</v>
      </c>
      <c r="M524" s="16" t="s">
        <v>64</v>
      </c>
      <c r="N524" s="16" t="s">
        <v>19613</v>
      </c>
      <c r="O524" s="16">
        <f>IFERROR(IFERROR(INDEX(VerifiedDeploymentLookup[],MATCH(M524,Verified_Deployment_Type,0),2),INDEX(DeploymentLookup[],MATCH(N524,Deployment_Type,0),2)),0)</f>
        <v>1</v>
      </c>
      <c r="P524" s="16" t="s">
        <v>104</v>
      </c>
      <c r="Q524" s="16">
        <f>INDEX(RegionLookup[],MATCH('Customer Data'!$P524,Region,0),3)</f>
        <v>1</v>
      </c>
      <c r="R524" s="56" t="s">
        <v>92</v>
      </c>
      <c r="S524" s="46">
        <f>IFERROR(INDEX(CompanySizeLookup[],MATCH('Customer Data'!$R524,of_Employees,0),2),1)</f>
        <v>3</v>
      </c>
      <c r="T524" s="16">
        <v>155</v>
      </c>
      <c r="U524" s="47">
        <v>21220</v>
      </c>
      <c r="V524" s="47">
        <v>18037</v>
      </c>
      <c r="W524" s="43">
        <v>44043</v>
      </c>
      <c r="X524" s="16" t="s">
        <v>35</v>
      </c>
      <c r="Y524" s="16" t="str">
        <f>IFERROR(INDEX(IndustryLookup[],MATCH(X524,Industry,0),2),"Not Specified")</f>
        <v>Information and Communication Technology (ICT)</v>
      </c>
      <c r="Z524" s="16">
        <f>INDEX(MetaIndustryLookup[],MATCH('Customer Data'!$Y524,[0]!Meta_Industry,0),2)</f>
        <v>23</v>
      </c>
      <c r="AA524" s="16"/>
      <c r="AB524" s="16">
        <v>7359</v>
      </c>
      <c r="AC524" s="16" t="s">
        <v>19610</v>
      </c>
      <c r="AD524" s="16" t="s">
        <v>393</v>
      </c>
      <c r="AE524" s="16">
        <f>IF('Customer Data'!$AD524="",0,1)</f>
        <v>1</v>
      </c>
      <c r="AF524" s="16"/>
      <c r="AG524" s="16"/>
      <c r="AH524" s="16"/>
      <c r="AI524" s="16"/>
      <c r="AJ524" s="48" t="s">
        <v>22757</v>
      </c>
      <c r="AK524" s="16"/>
      <c r="AL524" s="16"/>
      <c r="AM524" s="16"/>
      <c r="AN524" s="16"/>
      <c r="AO524" s="16"/>
      <c r="AP524" s="16" t="s">
        <v>18318</v>
      </c>
      <c r="AQ524" s="16"/>
      <c r="AR524" s="16"/>
      <c r="AS524" s="16"/>
      <c r="AT524" s="16">
        <v>7359</v>
      </c>
      <c r="AU524" s="16"/>
      <c r="AV524" s="16" t="s">
        <v>3456</v>
      </c>
      <c r="AW524" s="16">
        <v>1</v>
      </c>
      <c r="AX524" s="16">
        <v>6</v>
      </c>
      <c r="AY524" s="16">
        <v>1</v>
      </c>
      <c r="AZ524" s="16" t="s">
        <v>74</v>
      </c>
      <c r="BA524" s="16" t="s">
        <v>394</v>
      </c>
      <c r="BB524" s="16" t="s">
        <v>220</v>
      </c>
      <c r="BC524" s="16"/>
      <c r="BD524" s="16" t="s">
        <v>395</v>
      </c>
      <c r="BE524" s="16"/>
    </row>
    <row r="525" spans="1:57" ht="16" customHeight="1">
      <c r="A525" s="18" t="s">
        <v>3457</v>
      </c>
      <c r="B525" s="18" t="s">
        <v>3458</v>
      </c>
      <c r="C525" s="50">
        <v>40793</v>
      </c>
      <c r="D525" s="51">
        <f ca="1">DATEDIF('Customer Data'!$C525,TODAY(),"d")/365</f>
        <v>8.4575342465753423</v>
      </c>
      <c r="E525" s="18" t="s">
        <v>59</v>
      </c>
      <c r="F525" s="18">
        <f>IFERROR(INDEX(AccountStatusTable[],MATCH('Customer Data'!$E525,Account_Status,0),2),3)</f>
        <v>2</v>
      </c>
      <c r="G525" s="18" t="s">
        <v>126</v>
      </c>
      <c r="H525" s="18" t="s">
        <v>126</v>
      </c>
      <c r="I525" s="18" t="s">
        <v>941</v>
      </c>
      <c r="J525" s="18" t="s">
        <v>20295</v>
      </c>
      <c r="K525" s="18" t="s">
        <v>205</v>
      </c>
      <c r="L525" s="18" t="s">
        <v>33</v>
      </c>
      <c r="M525" s="18" t="s">
        <v>34</v>
      </c>
      <c r="N525" s="18" t="s">
        <v>19613</v>
      </c>
      <c r="O525" s="18">
        <f>IFERROR(IFERROR(INDEX(VerifiedDeploymentLookup[],MATCH(M525,Verified_Deployment_Type,0),2),INDEX(DeploymentLookup[],MATCH(N525,Deployment_Type,0),2)),0)</f>
        <v>0</v>
      </c>
      <c r="P525" s="18" t="s">
        <v>65</v>
      </c>
      <c r="Q525" s="18">
        <f>INDEX(RegionLookup[],MATCH('Customer Data'!$P525,Region,0),3)</f>
        <v>2</v>
      </c>
      <c r="R525" s="52" t="s">
        <v>335</v>
      </c>
      <c r="S525" s="53">
        <f>IFERROR(INDEX(CompanySizeLookup[],MATCH('Customer Data'!$R525,of_Employees,0),2),1)</f>
        <v>3</v>
      </c>
      <c r="T525" s="18"/>
      <c r="U525" s="54">
        <v>279586.08</v>
      </c>
      <c r="V525" s="54">
        <v>209689.56</v>
      </c>
      <c r="W525" s="50">
        <v>44203</v>
      </c>
      <c r="X525" s="18" t="s">
        <v>51</v>
      </c>
      <c r="Y525" s="18" t="str">
        <f>IFERROR(INDEX(IndustryLookup[],MATCH(X525,Industry,0),2),"Not Specified")</f>
        <v>Retail and Consumer Goods</v>
      </c>
      <c r="Z525" s="18">
        <f>INDEX(MetaIndustryLookup[],MATCH('Customer Data'!$Y525,[0]!Meta_Industry,0),2)</f>
        <v>33</v>
      </c>
      <c r="AA525" s="18"/>
      <c r="AB525" s="18">
        <v>5961</v>
      </c>
      <c r="AC525" s="18"/>
      <c r="AD525" s="18" t="s">
        <v>885</v>
      </c>
      <c r="AE525" s="18">
        <f>IF('Customer Data'!$AD525="",0,1)</f>
        <v>1</v>
      </c>
      <c r="AF525" s="18" t="s">
        <v>3459</v>
      </c>
      <c r="AG525" s="18"/>
      <c r="AH525" s="18"/>
      <c r="AI525" s="18"/>
      <c r="AJ525" s="55" t="s">
        <v>22756</v>
      </c>
      <c r="AK525" s="18"/>
      <c r="AL525" s="18"/>
      <c r="AM525" s="18"/>
      <c r="AN525" s="18"/>
      <c r="AO525" s="18"/>
      <c r="AP525" s="18" t="s">
        <v>18318</v>
      </c>
      <c r="AQ525" s="18"/>
      <c r="AR525" s="18"/>
      <c r="AS525" s="18"/>
      <c r="AT525" s="18">
        <v>5961</v>
      </c>
      <c r="AU525" s="18"/>
      <c r="AV525" s="18" t="s">
        <v>3460</v>
      </c>
      <c r="AW525" s="18"/>
      <c r="AX525" s="18"/>
      <c r="AY525" s="18"/>
      <c r="AZ525" s="18"/>
      <c r="BA525" s="18" t="s">
        <v>886</v>
      </c>
      <c r="BB525" s="18" t="s">
        <v>40</v>
      </c>
      <c r="BC525" s="18"/>
      <c r="BD525" s="18" t="s">
        <v>887</v>
      </c>
      <c r="BE525" s="18"/>
    </row>
    <row r="526" spans="1:57" ht="16" customHeight="1">
      <c r="A526" s="16" t="s">
        <v>3461</v>
      </c>
      <c r="B526" s="16" t="s">
        <v>3462</v>
      </c>
      <c r="C526" s="43">
        <v>40753</v>
      </c>
      <c r="D526" s="44">
        <f ca="1">DATEDIF('Customer Data'!$C526,TODAY(),"d")/365</f>
        <v>8.5671232876712331</v>
      </c>
      <c r="E526" s="16" t="s">
        <v>74</v>
      </c>
      <c r="F526" s="16">
        <f>IFERROR(INDEX(AccountStatusTable[],MATCH('Customer Data'!$E526,Account_Status,0),2),3)</f>
        <v>3</v>
      </c>
      <c r="G526" s="16" t="s">
        <v>332</v>
      </c>
      <c r="H526" s="16" t="s">
        <v>332</v>
      </c>
      <c r="I526" s="16" t="s">
        <v>311</v>
      </c>
      <c r="J526" s="16" t="s">
        <v>220</v>
      </c>
      <c r="K526" s="16" t="s">
        <v>103</v>
      </c>
      <c r="L526" s="16" t="s">
        <v>33</v>
      </c>
      <c r="M526" s="16" t="s">
        <v>34</v>
      </c>
      <c r="N526" s="16" t="s">
        <v>19613</v>
      </c>
      <c r="O526" s="16">
        <f>IFERROR(IFERROR(INDEX(VerifiedDeploymentLookup[],MATCH(M526,Verified_Deployment_Type,0),2),INDEX(DeploymentLookup[],MATCH(N526,Deployment_Type,0),2)),0)</f>
        <v>0</v>
      </c>
      <c r="P526" s="16" t="s">
        <v>104</v>
      </c>
      <c r="Q526" s="16">
        <f>INDEX(RegionLookup[],MATCH('Customer Data'!$P526,Region,0),3)</f>
        <v>1</v>
      </c>
      <c r="R526" s="56" t="s">
        <v>50</v>
      </c>
      <c r="S526" s="46">
        <f>IFERROR(INDEX(CompanySizeLookup[],MATCH('Customer Data'!$R526,of_Employees,0),2),1)</f>
        <v>4</v>
      </c>
      <c r="T526" s="16">
        <v>110000</v>
      </c>
      <c r="U526" s="47">
        <v>158800</v>
      </c>
      <c r="V526" s="47">
        <v>158800</v>
      </c>
      <c r="W526" s="43">
        <v>44819</v>
      </c>
      <c r="X526" s="16" t="s">
        <v>239</v>
      </c>
      <c r="Y526" s="16" t="str">
        <f>IFERROR(INDEX(IndustryLookup[],MATCH(X526,Industry,0),2),"Not Specified")</f>
        <v>Technology</v>
      </c>
      <c r="Z526" s="16">
        <f>INDEX(MetaIndustryLookup[],MATCH('Customer Data'!$Y526,[0]!Meta_Industry,0),2)</f>
        <v>36</v>
      </c>
      <c r="AA526" s="16"/>
      <c r="AB526" s="16">
        <v>3663</v>
      </c>
      <c r="AC526" s="16" t="s">
        <v>19610</v>
      </c>
      <c r="AD526" s="16"/>
      <c r="AE526" s="16">
        <f>IF('Customer Data'!$AD526="",0,1)</f>
        <v>0</v>
      </c>
      <c r="AF526" s="16" t="s">
        <v>3463</v>
      </c>
      <c r="AG526" s="16"/>
      <c r="AH526" s="16"/>
      <c r="AI526" s="16"/>
      <c r="AJ526" s="48" t="s">
        <v>21784</v>
      </c>
      <c r="AK526" s="16" t="s">
        <v>18500</v>
      </c>
      <c r="AL526" s="16">
        <v>116000</v>
      </c>
      <c r="AM526" s="16" t="s">
        <v>18444</v>
      </c>
      <c r="AN526" s="16" t="s">
        <v>18336</v>
      </c>
      <c r="AO526" s="16">
        <v>1976</v>
      </c>
      <c r="AP526" s="16" t="s">
        <v>18324</v>
      </c>
      <c r="AQ526" s="16"/>
      <c r="AR526" s="16"/>
      <c r="AS526" s="16"/>
      <c r="AT526" s="16">
        <v>3663</v>
      </c>
      <c r="AU526" s="16"/>
      <c r="AV526" s="16" t="s">
        <v>3464</v>
      </c>
      <c r="AW526" s="16"/>
      <c r="AX526" s="16"/>
      <c r="AY526" s="16"/>
      <c r="AZ526" s="16"/>
      <c r="BA526" s="16"/>
      <c r="BB526" s="16"/>
      <c r="BC526" s="16"/>
      <c r="BD526" s="16"/>
      <c r="BE526" s="16"/>
    </row>
    <row r="527" spans="1:57" ht="16" customHeight="1">
      <c r="A527" s="18" t="s">
        <v>3465</v>
      </c>
      <c r="B527" s="18" t="s">
        <v>3466</v>
      </c>
      <c r="C527" s="50">
        <v>41612</v>
      </c>
      <c r="D527" s="51">
        <f ca="1">DATEDIF('Customer Data'!$C527,TODAY(),"d")/365</f>
        <v>6.2136986301369861</v>
      </c>
      <c r="E527" s="18" t="s">
        <v>27</v>
      </c>
      <c r="F527" s="18">
        <f>IFERROR(INDEX(AccountStatusTable[],MATCH('Customer Data'!$E527,Account_Status,0),2),3)</f>
        <v>1</v>
      </c>
      <c r="G527" s="18" t="s">
        <v>198</v>
      </c>
      <c r="H527" s="18" t="s">
        <v>213</v>
      </c>
      <c r="I527" s="18" t="s">
        <v>3467</v>
      </c>
      <c r="J527" s="18" t="s">
        <v>287</v>
      </c>
      <c r="K527" s="18" t="s">
        <v>103</v>
      </c>
      <c r="L527" s="18" t="s">
        <v>33</v>
      </c>
      <c r="M527" s="18" t="s">
        <v>34</v>
      </c>
      <c r="N527" s="18" t="s">
        <v>19613</v>
      </c>
      <c r="O527" s="18">
        <f>IFERROR(IFERROR(INDEX(VerifiedDeploymentLookup[],MATCH(M527,Verified_Deployment_Type,0),2),INDEX(DeploymentLookup[],MATCH(N527,Deployment_Type,0),2)),0)</f>
        <v>0</v>
      </c>
      <c r="P527" s="18" t="s">
        <v>104</v>
      </c>
      <c r="Q527" s="18">
        <f>INDEX(RegionLookup[],MATCH('Customer Data'!$P527,Region,0),3)</f>
        <v>1</v>
      </c>
      <c r="R527" s="52" t="s">
        <v>92</v>
      </c>
      <c r="S527" s="53">
        <f>IFERROR(INDEX(CompanySizeLookup[],MATCH('Customer Data'!$R527,of_Employees,0),2),1)</f>
        <v>3</v>
      </c>
      <c r="T527" s="18">
        <v>35</v>
      </c>
      <c r="U527" s="54">
        <v>9984</v>
      </c>
      <c r="V527" s="54">
        <v>9984</v>
      </c>
      <c r="W527" s="50">
        <v>44169</v>
      </c>
      <c r="X527" s="18" t="s">
        <v>215</v>
      </c>
      <c r="Y527" s="18" t="str">
        <f>IFERROR(INDEX(IndustryLookup[],MATCH(X527,Industry,0),2),"Not Specified")</f>
        <v>Manufacturing</v>
      </c>
      <c r="Z527" s="18">
        <f>INDEX(MetaIndustryLookup[],MATCH('Customer Data'!$Y527,[0]!Meta_Industry,0),2)</f>
        <v>11</v>
      </c>
      <c r="AA527" s="18"/>
      <c r="AB527" s="18">
        <v>3272</v>
      </c>
      <c r="AC527" s="18" t="s">
        <v>19610</v>
      </c>
      <c r="AD527" s="18"/>
      <c r="AE527" s="18">
        <f>IF('Customer Data'!$AD527="",0,1)</f>
        <v>0</v>
      </c>
      <c r="AF527" s="55" t="s">
        <v>3468</v>
      </c>
      <c r="AG527" s="18"/>
      <c r="AH527" s="18"/>
      <c r="AI527" s="18"/>
      <c r="AJ527" s="55" t="s">
        <v>22755</v>
      </c>
      <c r="AK527" s="18"/>
      <c r="AL527" s="18"/>
      <c r="AM527" s="18"/>
      <c r="AN527" s="18"/>
      <c r="AO527" s="18"/>
      <c r="AP527" s="18" t="s">
        <v>18324</v>
      </c>
      <c r="AQ527" s="18"/>
      <c r="AR527" s="18"/>
      <c r="AS527" s="18"/>
      <c r="AT527" s="18">
        <v>3272</v>
      </c>
      <c r="AU527" s="18"/>
      <c r="AV527" s="18" t="s">
        <v>3469</v>
      </c>
      <c r="AW527" s="18"/>
      <c r="AX527" s="18"/>
      <c r="AY527" s="18"/>
      <c r="AZ527" s="18"/>
      <c r="BA527" s="18"/>
      <c r="BB527" s="18"/>
      <c r="BC527" s="18"/>
      <c r="BD527" s="18"/>
      <c r="BE527" s="18"/>
    </row>
    <row r="528" spans="1:57" ht="16" customHeight="1">
      <c r="A528" s="16" t="s">
        <v>3470</v>
      </c>
      <c r="B528" s="16" t="s">
        <v>3471</v>
      </c>
      <c r="C528" s="43">
        <v>40991</v>
      </c>
      <c r="D528" s="44">
        <f ca="1">DATEDIF('Customer Data'!$C528,TODAY(),"d")/365</f>
        <v>7.9150684931506845</v>
      </c>
      <c r="E528" s="16" t="s">
        <v>518</v>
      </c>
      <c r="F528" s="16">
        <f>IFERROR(INDEX(AccountStatusTable[],MATCH('Customer Data'!$E528,Account_Status,0),2),3)</f>
        <v>5</v>
      </c>
      <c r="G528" s="16" t="s">
        <v>257</v>
      </c>
      <c r="H528" s="16" t="s">
        <v>257</v>
      </c>
      <c r="I528" s="16" t="s">
        <v>825</v>
      </c>
      <c r="J528" s="16"/>
      <c r="K528" s="16" t="s">
        <v>545</v>
      </c>
      <c r="L528" s="16" t="s">
        <v>33</v>
      </c>
      <c r="M528" s="16" t="s">
        <v>34</v>
      </c>
      <c r="N528" s="16" t="s">
        <v>19613</v>
      </c>
      <c r="O528" s="16">
        <f>IFERROR(IFERROR(INDEX(VerifiedDeploymentLookup[],MATCH(M528,Verified_Deployment_Type,0),2),INDEX(DeploymentLookup[],MATCH(N528,Deployment_Type,0),2)),0)</f>
        <v>0</v>
      </c>
      <c r="P528" s="16" t="s">
        <v>65</v>
      </c>
      <c r="Q528" s="16">
        <f>INDEX(RegionLookup[],MATCH('Customer Data'!$P528,Region,0),3)</f>
        <v>2</v>
      </c>
      <c r="R528" s="45">
        <v>18568</v>
      </c>
      <c r="S528" s="46">
        <f>IFERROR(INDEX(CompanySizeLookup[],MATCH('Customer Data'!$R528,of_Employees,0),2),1)</f>
        <v>2</v>
      </c>
      <c r="T528" s="16"/>
      <c r="U528" s="47">
        <v>20736</v>
      </c>
      <c r="V528" s="47">
        <v>15552</v>
      </c>
      <c r="W528" s="43">
        <v>43913</v>
      </c>
      <c r="X528" s="16" t="s">
        <v>399</v>
      </c>
      <c r="Y528" s="16" t="str">
        <f>IFERROR(INDEX(IndustryLookup[],MATCH(X528,Industry,0),2),"Not Specified")</f>
        <v>Media</v>
      </c>
      <c r="Z528" s="16">
        <f>INDEX(MetaIndustryLookup[],MATCH('Customer Data'!$Y528,[0]!Meta_Industry,0),2)</f>
        <v>26</v>
      </c>
      <c r="AA528" s="16"/>
      <c r="AB528" s="16">
        <v>9199</v>
      </c>
      <c r="AC528" s="16"/>
      <c r="AD528" s="16" t="s">
        <v>546</v>
      </c>
      <c r="AE528" s="16">
        <f>IF('Customer Data'!$AD528="",0,1)</f>
        <v>1</v>
      </c>
      <c r="AF528" s="16" t="s">
        <v>3472</v>
      </c>
      <c r="AG528" s="16"/>
      <c r="AH528" s="16"/>
      <c r="AI528" s="16"/>
      <c r="AJ528" s="48" t="s">
        <v>19612</v>
      </c>
      <c r="AK528" s="16"/>
      <c r="AL528" s="16"/>
      <c r="AM528" s="16"/>
      <c r="AN528" s="16"/>
      <c r="AO528" s="16"/>
      <c r="AP528" s="16" t="s">
        <v>18318</v>
      </c>
      <c r="AQ528" s="16"/>
      <c r="AR528" s="16"/>
      <c r="AS528" s="16"/>
      <c r="AT528" s="16">
        <v>9199</v>
      </c>
      <c r="AU528" s="16"/>
      <c r="AV528" s="16" t="s">
        <v>3473</v>
      </c>
      <c r="AW528" s="16">
        <v>5</v>
      </c>
      <c r="AX528" s="16">
        <v>6</v>
      </c>
      <c r="AY528" s="16">
        <v>5</v>
      </c>
      <c r="AZ528" s="16" t="s">
        <v>18323</v>
      </c>
      <c r="BA528" s="16" t="s">
        <v>549</v>
      </c>
      <c r="BB528" s="16" t="s">
        <v>40</v>
      </c>
      <c r="BC528" s="16" t="s">
        <v>18440</v>
      </c>
      <c r="BD528" s="16" t="s">
        <v>550</v>
      </c>
      <c r="BE528" s="16"/>
    </row>
    <row r="529" spans="1:57" ht="16" customHeight="1">
      <c r="A529" s="18" t="s">
        <v>3475</v>
      </c>
      <c r="B529" s="18" t="s">
        <v>3476</v>
      </c>
      <c r="C529" s="50">
        <v>39167</v>
      </c>
      <c r="D529" s="51">
        <f ca="1">DATEDIF('Customer Data'!$C529,TODAY(),"d")/365</f>
        <v>12.912328767123288</v>
      </c>
      <c r="E529" s="18" t="s">
        <v>74</v>
      </c>
      <c r="F529" s="18">
        <f>IFERROR(INDEX(AccountStatusTable[],MATCH('Customer Data'!$E529,Account_Status,0),2),3)</f>
        <v>3</v>
      </c>
      <c r="G529" s="18" t="s">
        <v>61</v>
      </c>
      <c r="H529" s="18" t="s">
        <v>61</v>
      </c>
      <c r="I529" s="18" t="s">
        <v>1977</v>
      </c>
      <c r="J529" s="18" t="s">
        <v>2098</v>
      </c>
      <c r="K529" s="18" t="s">
        <v>545</v>
      </c>
      <c r="L529" s="18" t="s">
        <v>33</v>
      </c>
      <c r="M529" s="18" t="s">
        <v>34</v>
      </c>
      <c r="N529" s="18" t="s">
        <v>19613</v>
      </c>
      <c r="O529" s="18">
        <f>IFERROR(IFERROR(INDEX(VerifiedDeploymentLookup[],MATCH(M529,Verified_Deployment_Type,0),2),INDEX(DeploymentLookup[],MATCH(N529,Deployment_Type,0),2)),0)</f>
        <v>0</v>
      </c>
      <c r="P529" s="18" t="s">
        <v>65</v>
      </c>
      <c r="Q529" s="18">
        <f>INDEX(RegionLookup[],MATCH('Customer Data'!$P529,Region,0),3)</f>
        <v>2</v>
      </c>
      <c r="R529" s="52" t="s">
        <v>92</v>
      </c>
      <c r="S529" s="53">
        <f>IFERROR(INDEX(CompanySizeLookup[],MATCH('Customer Data'!$R529,of_Employees,0),2),1)</f>
        <v>3</v>
      </c>
      <c r="T529" s="18"/>
      <c r="U529" s="54">
        <v>2799.36</v>
      </c>
      <c r="V529" s="54">
        <v>2379.46</v>
      </c>
      <c r="W529" s="50">
        <v>44241</v>
      </c>
      <c r="X529" s="18" t="s">
        <v>2066</v>
      </c>
      <c r="Y529" s="18" t="str">
        <f>IFERROR(INDEX(IndustryLookup[],MATCH(X529,Industry,0),2),"Not Specified")</f>
        <v>Entertainment and Recreation</v>
      </c>
      <c r="Z529" s="18">
        <f>INDEX(MetaIndustryLookup[],MATCH('Customer Data'!$Y529,[0]!Meta_Industry,0),2)</f>
        <v>14</v>
      </c>
      <c r="AA529" s="18"/>
      <c r="AB529" s="18">
        <v>7032</v>
      </c>
      <c r="AC529" s="18"/>
      <c r="AD529" s="18" t="s">
        <v>1978</v>
      </c>
      <c r="AE529" s="18">
        <f>IF('Customer Data'!$AD529="",0,1)</f>
        <v>1</v>
      </c>
      <c r="AF529" s="18" t="s">
        <v>3477</v>
      </c>
      <c r="AG529" s="18"/>
      <c r="AH529" s="18"/>
      <c r="AI529" s="18"/>
      <c r="AJ529" s="55" t="s">
        <v>22754</v>
      </c>
      <c r="AK529" s="18"/>
      <c r="AL529" s="18"/>
      <c r="AM529" s="18"/>
      <c r="AN529" s="18"/>
      <c r="AO529" s="18"/>
      <c r="AP529" s="18" t="s">
        <v>18318</v>
      </c>
      <c r="AQ529" s="18"/>
      <c r="AR529" s="18"/>
      <c r="AS529" s="18"/>
      <c r="AT529" s="18">
        <v>7032</v>
      </c>
      <c r="AU529" s="18"/>
      <c r="AV529" s="18" t="s">
        <v>3478</v>
      </c>
      <c r="AW529" s="18"/>
      <c r="AX529" s="18"/>
      <c r="AY529" s="18"/>
      <c r="AZ529" s="18"/>
      <c r="BA529" s="18" t="s">
        <v>1979</v>
      </c>
      <c r="BB529" s="18" t="s">
        <v>40</v>
      </c>
      <c r="BC529" s="18"/>
      <c r="BD529" s="18" t="s">
        <v>1980</v>
      </c>
      <c r="BE529" s="18"/>
    </row>
    <row r="530" spans="1:57" ht="16" customHeight="1">
      <c r="A530" s="16" t="s">
        <v>3485</v>
      </c>
      <c r="B530" s="16" t="s">
        <v>3486</v>
      </c>
      <c r="C530" s="43">
        <v>40679</v>
      </c>
      <c r="D530" s="44">
        <f ca="1">DATEDIF('Customer Data'!$C530,TODAY(),"d")/365</f>
        <v>8.7698630136986306</v>
      </c>
      <c r="E530" s="16" t="s">
        <v>74</v>
      </c>
      <c r="F530" s="16">
        <f>IFERROR(INDEX(AccountStatusTable[],MATCH('Customer Data'!$E530,Account_Status,0),2),3)</f>
        <v>3</v>
      </c>
      <c r="G530" s="16" t="s">
        <v>61</v>
      </c>
      <c r="H530" s="16" t="s">
        <v>61</v>
      </c>
      <c r="I530" s="16" t="s">
        <v>3487</v>
      </c>
      <c r="J530" s="16"/>
      <c r="K530" s="16" t="s">
        <v>259</v>
      </c>
      <c r="L530" s="16" t="s">
        <v>33</v>
      </c>
      <c r="M530" s="16" t="s">
        <v>34</v>
      </c>
      <c r="N530" s="16" t="s">
        <v>19613</v>
      </c>
      <c r="O530" s="16">
        <f>IFERROR(IFERROR(INDEX(VerifiedDeploymentLookup[],MATCH(M530,Verified_Deployment_Type,0),2),INDEX(DeploymentLookup[],MATCH(N530,Deployment_Type,0),2)),0)</f>
        <v>0</v>
      </c>
      <c r="P530" s="16" t="s">
        <v>65</v>
      </c>
      <c r="Q530" s="16">
        <f>INDEX(RegionLookup[],MATCH('Customer Data'!$P530,Region,0),3)</f>
        <v>2</v>
      </c>
      <c r="R530" s="45">
        <v>18568</v>
      </c>
      <c r="S530" s="46">
        <f>IFERROR(INDEX(CompanySizeLookup[],MATCH('Customer Data'!$R530,of_Employees,0),2),1)</f>
        <v>2</v>
      </c>
      <c r="T530" s="16"/>
      <c r="U530" s="47">
        <v>6864</v>
      </c>
      <c r="V530" s="47">
        <v>5491.2</v>
      </c>
      <c r="W530" s="43">
        <v>44332</v>
      </c>
      <c r="X530" s="16" t="s">
        <v>473</v>
      </c>
      <c r="Y530" s="16" t="str">
        <f>IFERROR(INDEX(IndustryLookup[],MATCH(X530,Industry,0),2),"Not Specified")</f>
        <v>Utilities</v>
      </c>
      <c r="Z530" s="16">
        <f>INDEX(MetaIndustryLookup[],MATCH('Customer Data'!$Y530,[0]!Meta_Industry,0),2)</f>
        <v>38</v>
      </c>
      <c r="AA530" s="16"/>
      <c r="AB530" s="16"/>
      <c r="AC530" s="16"/>
      <c r="AD530" s="16" t="s">
        <v>791</v>
      </c>
      <c r="AE530" s="16">
        <f>IF('Customer Data'!$AD530="",0,1)</f>
        <v>1</v>
      </c>
      <c r="AF530" s="16"/>
      <c r="AG530" s="16"/>
      <c r="AH530" s="16"/>
      <c r="AI530" s="16"/>
      <c r="AJ530" s="48" t="s">
        <v>19638</v>
      </c>
      <c r="AK530" s="16"/>
      <c r="AL530" s="16"/>
      <c r="AM530" s="16"/>
      <c r="AN530" s="16"/>
      <c r="AO530" s="16"/>
      <c r="AP530" s="16" t="s">
        <v>18318</v>
      </c>
      <c r="AQ530" s="16"/>
      <c r="AR530" s="16"/>
      <c r="AS530" s="16"/>
      <c r="AT530" s="16"/>
      <c r="AU530" s="16"/>
      <c r="AV530" s="16" t="s">
        <v>3488</v>
      </c>
      <c r="AW530" s="16">
        <v>5</v>
      </c>
      <c r="AX530" s="16">
        <v>8</v>
      </c>
      <c r="AY530" s="16">
        <v>3</v>
      </c>
      <c r="AZ530" s="16" t="s">
        <v>18329</v>
      </c>
      <c r="BA530" s="16" t="s">
        <v>792</v>
      </c>
      <c r="BB530" s="16" t="s">
        <v>40</v>
      </c>
      <c r="BC530" s="16"/>
      <c r="BD530" s="16" t="s">
        <v>793</v>
      </c>
      <c r="BE530" s="16"/>
    </row>
    <row r="531" spans="1:57" ht="16" customHeight="1">
      <c r="A531" s="18" t="s">
        <v>3490</v>
      </c>
      <c r="B531" s="18" t="s">
        <v>3491</v>
      </c>
      <c r="C531" s="50">
        <v>38684</v>
      </c>
      <c r="D531" s="51">
        <f ca="1">DATEDIF('Customer Data'!$C531,TODAY(),"d")/365</f>
        <v>14.235616438356164</v>
      </c>
      <c r="E531" s="18" t="s">
        <v>59</v>
      </c>
      <c r="F531" s="18">
        <f>IFERROR(INDEX(AccountStatusTable[],MATCH('Customer Data'!$E531,Account_Status,0),2),3)</f>
        <v>2</v>
      </c>
      <c r="G531" s="18" t="s">
        <v>257</v>
      </c>
      <c r="H531" s="18" t="s">
        <v>257</v>
      </c>
      <c r="I531" s="18" t="s">
        <v>3492</v>
      </c>
      <c r="J531" s="18"/>
      <c r="K531" s="18" t="s">
        <v>545</v>
      </c>
      <c r="L531" s="18" t="s">
        <v>33</v>
      </c>
      <c r="M531" s="18" t="s">
        <v>34</v>
      </c>
      <c r="N531" s="18" t="s">
        <v>19613</v>
      </c>
      <c r="O531" s="18">
        <f>IFERROR(IFERROR(INDEX(VerifiedDeploymentLookup[],MATCH(M531,Verified_Deployment_Type,0),2),INDEX(DeploymentLookup[],MATCH(N531,Deployment_Type,0),2)),0)</f>
        <v>0</v>
      </c>
      <c r="P531" s="18" t="s">
        <v>65</v>
      </c>
      <c r="Q531" s="18">
        <f>INDEX(RegionLookup[],MATCH('Customer Data'!$P531,Region,0),3)</f>
        <v>2</v>
      </c>
      <c r="R531" s="52" t="s">
        <v>92</v>
      </c>
      <c r="S531" s="53">
        <f>IFERROR(INDEX(CompanySizeLookup[],MATCH('Customer Data'!$R531,of_Employees,0),2),1)</f>
        <v>3</v>
      </c>
      <c r="T531" s="18">
        <v>3</v>
      </c>
      <c r="U531" s="54">
        <v>15600</v>
      </c>
      <c r="V531" s="54">
        <v>11700</v>
      </c>
      <c r="W531" s="50">
        <v>44155</v>
      </c>
      <c r="X531" s="18" t="s">
        <v>79</v>
      </c>
      <c r="Y531" s="18" t="str">
        <f>IFERROR(INDEX(IndustryLookup[],MATCH(X531,Industry,0),2),"Not Specified")</f>
        <v>Consulting/Business Services</v>
      </c>
      <c r="Z531" s="18">
        <f>INDEX(MetaIndustryLookup[],MATCH('Customer Data'!$Y531,[0]!Meta_Industry,0),2)</f>
        <v>8</v>
      </c>
      <c r="AA531" s="18"/>
      <c r="AB531" s="18">
        <v>1751</v>
      </c>
      <c r="AC531" s="18"/>
      <c r="AD531" s="18" t="s">
        <v>546</v>
      </c>
      <c r="AE531" s="18">
        <f>IF('Customer Data'!$AD531="",0,1)</f>
        <v>1</v>
      </c>
      <c r="AF531" s="18"/>
      <c r="AG531" s="18"/>
      <c r="AH531" s="18"/>
      <c r="AI531" s="18"/>
      <c r="AJ531" s="55" t="s">
        <v>22753</v>
      </c>
      <c r="AK531" s="18"/>
      <c r="AL531" s="18"/>
      <c r="AM531" s="18"/>
      <c r="AN531" s="18"/>
      <c r="AO531" s="18"/>
      <c r="AP531" s="18" t="s">
        <v>18318</v>
      </c>
      <c r="AQ531" s="18"/>
      <c r="AR531" s="18"/>
      <c r="AS531" s="18"/>
      <c r="AT531" s="18">
        <v>1751</v>
      </c>
      <c r="AU531" s="18"/>
      <c r="AV531" s="18" t="s">
        <v>3493</v>
      </c>
      <c r="AW531" s="18">
        <v>5</v>
      </c>
      <c r="AX531" s="18">
        <v>6</v>
      </c>
      <c r="AY531" s="18">
        <v>5</v>
      </c>
      <c r="AZ531" s="18" t="s">
        <v>18323</v>
      </c>
      <c r="BA531" s="18" t="s">
        <v>549</v>
      </c>
      <c r="BB531" s="18" t="s">
        <v>40</v>
      </c>
      <c r="BC531" s="18" t="s">
        <v>18440</v>
      </c>
      <c r="BD531" s="18" t="s">
        <v>550</v>
      </c>
      <c r="BE531" s="18"/>
    </row>
    <row r="532" spans="1:57" ht="16" customHeight="1">
      <c r="A532" s="16" t="s">
        <v>3497</v>
      </c>
      <c r="B532" s="16" t="s">
        <v>3498</v>
      </c>
      <c r="C532" s="43">
        <v>41689</v>
      </c>
      <c r="D532" s="44">
        <f ca="1">DATEDIF('Customer Data'!$C532,TODAY(),"d")/365</f>
        <v>6.0027397260273974</v>
      </c>
      <c r="E532" s="16" t="s">
        <v>74</v>
      </c>
      <c r="F532" s="16">
        <f>IFERROR(INDEX(AccountStatusTable[],MATCH('Customer Data'!$E532,Account_Status,0),2),3)</f>
        <v>3</v>
      </c>
      <c r="G532" s="16" t="s">
        <v>212</v>
      </c>
      <c r="H532" s="16" t="s">
        <v>177</v>
      </c>
      <c r="I532" s="16" t="s">
        <v>3499</v>
      </c>
      <c r="J532" s="16" t="s">
        <v>845</v>
      </c>
      <c r="K532" s="16" t="s">
        <v>390</v>
      </c>
      <c r="L532" s="16" t="s">
        <v>33</v>
      </c>
      <c r="M532" s="16" t="s">
        <v>34</v>
      </c>
      <c r="N532" s="16" t="s">
        <v>19613</v>
      </c>
      <c r="O532" s="16">
        <f>IFERROR(IFERROR(INDEX(VerifiedDeploymentLookup[],MATCH(M532,Verified_Deployment_Type,0),2),INDEX(DeploymentLookup[],MATCH(N532,Deployment_Type,0),2)),0)</f>
        <v>0</v>
      </c>
      <c r="P532" s="16" t="s">
        <v>390</v>
      </c>
      <c r="Q532" s="16">
        <f>INDEX(RegionLookup[],MATCH('Customer Data'!$P532,Region,0),3)</f>
        <v>1</v>
      </c>
      <c r="R532" s="56" t="s">
        <v>92</v>
      </c>
      <c r="S532" s="46">
        <f>IFERROR(INDEX(CompanySizeLookup[],MATCH('Customer Data'!$R532,of_Employees,0),2),1)</f>
        <v>3</v>
      </c>
      <c r="T532" s="16">
        <v>1</v>
      </c>
      <c r="U532" s="47">
        <v>8830.3799999999992</v>
      </c>
      <c r="V532" s="47">
        <v>7064.31</v>
      </c>
      <c r="W532" s="43">
        <v>43880</v>
      </c>
      <c r="X532" s="16" t="s">
        <v>2364</v>
      </c>
      <c r="Y532" s="16" t="str">
        <f>IFERROR(INDEX(IndustryLookup[],MATCH(X532,Industry,0),2),"Not Specified")</f>
        <v>Shipping and Transportation</v>
      </c>
      <c r="Z532" s="16">
        <f>INDEX(MetaIndustryLookup[],MATCH('Customer Data'!$Y532,[0]!Meta_Industry,0),2)</f>
        <v>35</v>
      </c>
      <c r="AA532" s="16"/>
      <c r="AB532" s="16">
        <v>4213</v>
      </c>
      <c r="AC532" s="16" t="s">
        <v>19609</v>
      </c>
      <c r="AD532" s="16" t="s">
        <v>842</v>
      </c>
      <c r="AE532" s="16">
        <f>IF('Customer Data'!$AD532="",0,1)</f>
        <v>1</v>
      </c>
      <c r="AF532" s="16"/>
      <c r="AG532" s="16"/>
      <c r="AH532" s="16"/>
      <c r="AI532" s="16"/>
      <c r="AJ532" s="16"/>
      <c r="AK532" s="16"/>
      <c r="AL532" s="16"/>
      <c r="AM532" s="16"/>
      <c r="AN532" s="16"/>
      <c r="AO532" s="16"/>
      <c r="AP532" s="16" t="s">
        <v>18318</v>
      </c>
      <c r="AQ532" s="16"/>
      <c r="AR532" s="16"/>
      <c r="AS532" s="16"/>
      <c r="AT532" s="16">
        <v>4213</v>
      </c>
      <c r="AU532" s="16"/>
      <c r="AV532" s="16" t="s">
        <v>3500</v>
      </c>
      <c r="AW532" s="16">
        <v>9</v>
      </c>
      <c r="AX532" s="16">
        <v>20</v>
      </c>
      <c r="AY532" s="16">
        <v>10</v>
      </c>
      <c r="AZ532" s="16" t="s">
        <v>18322</v>
      </c>
      <c r="BA532" s="16" t="s">
        <v>844</v>
      </c>
      <c r="BB532" s="16" t="s">
        <v>845</v>
      </c>
      <c r="BC532" s="16"/>
      <c r="BD532" s="16" t="s">
        <v>846</v>
      </c>
      <c r="BE532" s="16"/>
    </row>
    <row r="533" spans="1:57" ht="16" customHeight="1">
      <c r="A533" s="18" t="s">
        <v>3501</v>
      </c>
      <c r="B533" s="18" t="s">
        <v>3502</v>
      </c>
      <c r="C533" s="50">
        <v>39731</v>
      </c>
      <c r="D533" s="51">
        <f ca="1">DATEDIF('Customer Data'!$C533,TODAY(),"d")/365</f>
        <v>11.367123287671232</v>
      </c>
      <c r="E533" s="18" t="s">
        <v>74</v>
      </c>
      <c r="F533" s="18">
        <f>IFERROR(INDEX(AccountStatusTable[],MATCH('Customer Data'!$E533,Account_Status,0),2),3)</f>
        <v>3</v>
      </c>
      <c r="G533" s="18" t="s">
        <v>61</v>
      </c>
      <c r="H533" s="18" t="s">
        <v>61</v>
      </c>
      <c r="I533" s="18" t="s">
        <v>3503</v>
      </c>
      <c r="J533" s="18"/>
      <c r="K533" s="18" t="s">
        <v>545</v>
      </c>
      <c r="L533" s="18" t="s">
        <v>33</v>
      </c>
      <c r="M533" s="18" t="s">
        <v>34</v>
      </c>
      <c r="N533" s="18" t="s">
        <v>19613</v>
      </c>
      <c r="O533" s="18">
        <f>IFERROR(IFERROR(INDEX(VerifiedDeploymentLookup[],MATCH(M533,Verified_Deployment_Type,0),2),INDEX(DeploymentLookup[],MATCH(N533,Deployment_Type,0),2)),0)</f>
        <v>0</v>
      </c>
      <c r="P533" s="18" t="s">
        <v>65</v>
      </c>
      <c r="Q533" s="18">
        <f>INDEX(RegionLookup[],MATCH('Customer Data'!$P533,Region,0),3)</f>
        <v>2</v>
      </c>
      <c r="R533" s="57">
        <v>43840</v>
      </c>
      <c r="S533" s="53">
        <f>IFERROR(INDEX(CompanySizeLookup[],MATCH('Customer Data'!$R533,of_Employees,0),2),1)</f>
        <v>1</v>
      </c>
      <c r="T533" s="18">
        <v>47</v>
      </c>
      <c r="U533" s="54">
        <v>1248</v>
      </c>
      <c r="V533" s="54">
        <v>1060.8</v>
      </c>
      <c r="W533" s="50">
        <v>44013</v>
      </c>
      <c r="X533" s="18" t="s">
        <v>360</v>
      </c>
      <c r="Y533" s="18" t="str">
        <f>IFERROR(INDEX(IndustryLookup[],MATCH(X533,Industry,0),2),"Not Specified")</f>
        <v>Entertainment and Recreation</v>
      </c>
      <c r="Z533" s="18">
        <f>INDEX(MetaIndustryLookup[],MATCH('Customer Data'!$Y533,[0]!Meta_Industry,0),2)</f>
        <v>14</v>
      </c>
      <c r="AA533" s="18"/>
      <c r="AB533" s="18">
        <v>7999</v>
      </c>
      <c r="AC533" s="18" t="s">
        <v>19609</v>
      </c>
      <c r="AD533" s="18" t="s">
        <v>1978</v>
      </c>
      <c r="AE533" s="18">
        <f>IF('Customer Data'!$AD533="",0,1)</f>
        <v>1</v>
      </c>
      <c r="AF533" s="18"/>
      <c r="AG533" s="18"/>
      <c r="AH533" s="18"/>
      <c r="AI533" s="18"/>
      <c r="AJ533" s="55" t="s">
        <v>19699</v>
      </c>
      <c r="AK533" s="18"/>
      <c r="AL533" s="18"/>
      <c r="AM533" s="18"/>
      <c r="AN533" s="18"/>
      <c r="AO533" s="18"/>
      <c r="AP533" s="18" t="s">
        <v>18318</v>
      </c>
      <c r="AQ533" s="18"/>
      <c r="AR533" s="18"/>
      <c r="AS533" s="18"/>
      <c r="AT533" s="18">
        <v>7999</v>
      </c>
      <c r="AU533" s="18"/>
      <c r="AV533" s="18" t="s">
        <v>3504</v>
      </c>
      <c r="AW533" s="18"/>
      <c r="AX533" s="18"/>
      <c r="AY533" s="18"/>
      <c r="AZ533" s="18"/>
      <c r="BA533" s="18" t="s">
        <v>1979</v>
      </c>
      <c r="BB533" s="18" t="s">
        <v>40</v>
      </c>
      <c r="BC533" s="18"/>
      <c r="BD533" s="18" t="s">
        <v>1980</v>
      </c>
      <c r="BE533" s="18"/>
    </row>
    <row r="534" spans="1:57" ht="16" customHeight="1">
      <c r="A534" s="16" t="s">
        <v>3506</v>
      </c>
      <c r="B534" s="16" t="s">
        <v>3507</v>
      </c>
      <c r="C534" s="43">
        <v>41374</v>
      </c>
      <c r="D534" s="44">
        <f ca="1">DATEDIF('Customer Data'!$C534,TODAY(),"d")/365</f>
        <v>6.8657534246575347</v>
      </c>
      <c r="E534" s="16" t="s">
        <v>518</v>
      </c>
      <c r="F534" s="16">
        <f>IFERROR(INDEX(AccountStatusTable[],MATCH('Customer Data'!$E534,Account_Status,0),2),3)</f>
        <v>5</v>
      </c>
      <c r="G534" s="16" t="s">
        <v>198</v>
      </c>
      <c r="H534" s="16" t="s">
        <v>213</v>
      </c>
      <c r="I534" s="16" t="s">
        <v>2054</v>
      </c>
      <c r="J534" s="16" t="s">
        <v>200</v>
      </c>
      <c r="K534" s="16" t="s">
        <v>103</v>
      </c>
      <c r="L534" s="16" t="s">
        <v>33</v>
      </c>
      <c r="M534" s="16" t="s">
        <v>64</v>
      </c>
      <c r="N534" s="16" t="s">
        <v>19613</v>
      </c>
      <c r="O534" s="16">
        <f>IFERROR(IFERROR(INDEX(VerifiedDeploymentLookup[],MATCH(M534,Verified_Deployment_Type,0),2),INDEX(DeploymentLookup[],MATCH(N534,Deployment_Type,0),2)),0)</f>
        <v>1</v>
      </c>
      <c r="P534" s="16" t="s">
        <v>104</v>
      </c>
      <c r="Q534" s="16">
        <f>INDEX(RegionLookup[],MATCH('Customer Data'!$P534,Region,0),3)</f>
        <v>1</v>
      </c>
      <c r="R534" s="56" t="s">
        <v>169</v>
      </c>
      <c r="S534" s="46">
        <f>IFERROR(INDEX(CompanySizeLookup[],MATCH('Customer Data'!$R534,of_Employees,0),2),1)</f>
        <v>3</v>
      </c>
      <c r="T534" s="16">
        <v>210</v>
      </c>
      <c r="U534" s="47">
        <v>3110.4</v>
      </c>
      <c r="V534" s="47">
        <v>3110.4</v>
      </c>
      <c r="W534" s="43">
        <v>43931</v>
      </c>
      <c r="X534" s="16" t="s">
        <v>354</v>
      </c>
      <c r="Y534" s="16" t="str">
        <f>IFERROR(INDEX(IndustryLookup[],MATCH(X534,Industry,0),2),"Not Specified")</f>
        <v>Manufacturing</v>
      </c>
      <c r="Z534" s="16">
        <f>INDEX(MetaIndustryLookup[],MATCH('Customer Data'!$Y534,[0]!Meta_Industry,0),2)</f>
        <v>11</v>
      </c>
      <c r="AA534" s="16"/>
      <c r="AB534" s="16">
        <v>3714</v>
      </c>
      <c r="AC534" s="16" t="s">
        <v>19610</v>
      </c>
      <c r="AD534" s="16"/>
      <c r="AE534" s="16">
        <f>IF('Customer Data'!$AD534="",0,1)</f>
        <v>0</v>
      </c>
      <c r="AF534" s="16"/>
      <c r="AG534" s="16"/>
      <c r="AH534" s="16"/>
      <c r="AI534" s="16"/>
      <c r="AJ534" s="48" t="s">
        <v>22752</v>
      </c>
      <c r="AK534" s="16" t="s">
        <v>19386</v>
      </c>
      <c r="AL534" s="16">
        <v>75</v>
      </c>
      <c r="AM534" s="16" t="s">
        <v>354</v>
      </c>
      <c r="AN534" s="16" t="s">
        <v>18336</v>
      </c>
      <c r="AO534" s="16"/>
      <c r="AP534" s="16" t="s">
        <v>18324</v>
      </c>
      <c r="AQ534" s="16"/>
      <c r="AR534" s="16"/>
      <c r="AS534" s="16"/>
      <c r="AT534" s="16">
        <v>3714</v>
      </c>
      <c r="AU534" s="16"/>
      <c r="AV534" s="16" t="s">
        <v>3508</v>
      </c>
      <c r="AW534" s="16"/>
      <c r="AX534" s="16"/>
      <c r="AY534" s="16"/>
      <c r="AZ534" s="16"/>
      <c r="BA534" s="16"/>
      <c r="BB534" s="16"/>
      <c r="BC534" s="16"/>
      <c r="BD534" s="16"/>
      <c r="BE534" s="16"/>
    </row>
    <row r="535" spans="1:57" ht="16" customHeight="1">
      <c r="A535" s="18" t="s">
        <v>3511</v>
      </c>
      <c r="B535" s="18" t="s">
        <v>3512</v>
      </c>
      <c r="C535" s="50">
        <v>40603</v>
      </c>
      <c r="D535" s="51">
        <f ca="1">DATEDIF('Customer Data'!$C535,TODAY(),"d")/365</f>
        <v>8.9780821917808211</v>
      </c>
      <c r="E535" s="18" t="s">
        <v>27</v>
      </c>
      <c r="F535" s="18">
        <f>IFERROR(INDEX(AccountStatusTable[],MATCH('Customer Data'!$E535,Account_Status,0),2),3)</f>
        <v>1</v>
      </c>
      <c r="G535" s="18" t="s">
        <v>212</v>
      </c>
      <c r="H535" s="18" t="s">
        <v>100</v>
      </c>
      <c r="I535" s="18" t="s">
        <v>3513</v>
      </c>
      <c r="J535" s="18" t="s">
        <v>1924</v>
      </c>
      <c r="K535" s="18" t="s">
        <v>103</v>
      </c>
      <c r="L535" s="18" t="s">
        <v>33</v>
      </c>
      <c r="M535" s="18" t="s">
        <v>64</v>
      </c>
      <c r="N535" s="18" t="s">
        <v>19613</v>
      </c>
      <c r="O535" s="18">
        <f>IFERROR(IFERROR(INDEX(VerifiedDeploymentLookup[],MATCH(M535,Verified_Deployment_Type,0),2),INDEX(DeploymentLookup[],MATCH(N535,Deployment_Type,0),2)),0)</f>
        <v>1</v>
      </c>
      <c r="P535" s="18" t="s">
        <v>104</v>
      </c>
      <c r="Q535" s="18">
        <f>INDEX(RegionLookup[],MATCH('Customer Data'!$P535,Region,0),3)</f>
        <v>1</v>
      </c>
      <c r="R535" s="57">
        <v>43840</v>
      </c>
      <c r="S535" s="53">
        <f>IFERROR(INDEX(CompanySizeLookup[],MATCH('Customer Data'!$R535,of_Employees,0),2),1)</f>
        <v>1</v>
      </c>
      <c r="T535" s="18">
        <v>73</v>
      </c>
      <c r="U535" s="54">
        <v>4478.9799999999996</v>
      </c>
      <c r="V535" s="54">
        <v>4478.9799999999996</v>
      </c>
      <c r="W535" s="50">
        <v>44255</v>
      </c>
      <c r="X535" s="18" t="s">
        <v>79</v>
      </c>
      <c r="Y535" s="18" t="str">
        <f>IFERROR(INDEX(IndustryLookup[],MATCH(X535,Industry,0),2),"Not Specified")</f>
        <v>Consulting/Business Services</v>
      </c>
      <c r="Z535" s="18">
        <f>INDEX(MetaIndustryLookup[],MATCH('Customer Data'!$Y535,[0]!Meta_Industry,0),2)</f>
        <v>8</v>
      </c>
      <c r="AA535" s="18"/>
      <c r="AB535" s="18">
        <v>7322</v>
      </c>
      <c r="AC535" s="18"/>
      <c r="AD535" s="18"/>
      <c r="AE535" s="18">
        <f>IF('Customer Data'!$AD535="",0,1)</f>
        <v>0</v>
      </c>
      <c r="AF535" s="18"/>
      <c r="AG535" s="18"/>
      <c r="AH535" s="18"/>
      <c r="AI535" s="18"/>
      <c r="AJ535" s="55" t="s">
        <v>22751</v>
      </c>
      <c r="AK535" s="18"/>
      <c r="AL535" s="18"/>
      <c r="AM535" s="18"/>
      <c r="AN535" s="18"/>
      <c r="AO535" s="18"/>
      <c r="AP535" s="18" t="s">
        <v>18324</v>
      </c>
      <c r="AQ535" s="18"/>
      <c r="AR535" s="18"/>
      <c r="AS535" s="18"/>
      <c r="AT535" s="18">
        <v>7322</v>
      </c>
      <c r="AU535" s="18"/>
      <c r="AV535" s="18" t="s">
        <v>3514</v>
      </c>
      <c r="AW535" s="18"/>
      <c r="AX535" s="18"/>
      <c r="AY535" s="18"/>
      <c r="AZ535" s="18"/>
      <c r="BA535" s="18"/>
      <c r="BB535" s="18"/>
      <c r="BC535" s="18"/>
      <c r="BD535" s="18"/>
      <c r="BE535" s="18"/>
    </row>
    <row r="536" spans="1:57" ht="16" customHeight="1">
      <c r="A536" s="16" t="s">
        <v>3515</v>
      </c>
      <c r="B536" s="16" t="s">
        <v>3516</v>
      </c>
      <c r="C536" s="43">
        <v>41715</v>
      </c>
      <c r="D536" s="44">
        <f ca="1">DATEDIF('Customer Data'!$C536,TODAY(),"d")/365</f>
        <v>5.9315068493150687</v>
      </c>
      <c r="E536" s="16" t="s">
        <v>74</v>
      </c>
      <c r="F536" s="16">
        <f>IFERROR(INDEX(AccountStatusTable[],MATCH('Customer Data'!$E536,Account_Status,0),2),3)</f>
        <v>3</v>
      </c>
      <c r="G536" s="16" t="s">
        <v>167</v>
      </c>
      <c r="H536" s="16" t="s">
        <v>29</v>
      </c>
      <c r="I536" s="16" t="s">
        <v>47</v>
      </c>
      <c r="J536" s="16" t="s">
        <v>398</v>
      </c>
      <c r="K536" s="16" t="s">
        <v>48</v>
      </c>
      <c r="L536" s="16" t="s">
        <v>33</v>
      </c>
      <c r="M536" s="16" t="s">
        <v>34</v>
      </c>
      <c r="N536" s="16" t="s">
        <v>19613</v>
      </c>
      <c r="O536" s="16">
        <f>IFERROR(IFERROR(INDEX(VerifiedDeploymentLookup[],MATCH(M536,Verified_Deployment_Type,0),2),INDEX(DeploymentLookup[],MATCH(N536,Deployment_Type,0),2)),0)</f>
        <v>0</v>
      </c>
      <c r="P536" s="16" t="s">
        <v>49</v>
      </c>
      <c r="Q536" s="16">
        <f>INDEX(RegionLookup[],MATCH('Customer Data'!$P536,Region,0),3)</f>
        <v>3</v>
      </c>
      <c r="R536" s="56" t="s">
        <v>169</v>
      </c>
      <c r="S536" s="46">
        <f>IFERROR(INDEX(CompanySizeLookup[],MATCH('Customer Data'!$R536,of_Employees,0),2),1)</f>
        <v>3</v>
      </c>
      <c r="T536" s="16"/>
      <c r="U536" s="47">
        <v>0</v>
      </c>
      <c r="V536" s="47">
        <v>0</v>
      </c>
      <c r="W536" s="43">
        <v>44075</v>
      </c>
      <c r="X536" s="16" t="s">
        <v>239</v>
      </c>
      <c r="Y536" s="16" t="str">
        <f>IFERROR(INDEX(IndustryLookup[],MATCH(X536,Industry,0),2),"Not Specified")</f>
        <v>Technology</v>
      </c>
      <c r="Z536" s="16">
        <f>INDEX(MetaIndustryLookup[],MATCH('Customer Data'!$Y536,[0]!Meta_Industry,0),2)</f>
        <v>36</v>
      </c>
      <c r="AA536" s="16"/>
      <c r="AB536" s="16">
        <v>8732</v>
      </c>
      <c r="AC536" s="16"/>
      <c r="AD536" s="16" t="s">
        <v>2073</v>
      </c>
      <c r="AE536" s="16">
        <f>IF('Customer Data'!$AD536="",0,1)</f>
        <v>1</v>
      </c>
      <c r="AF536" s="16" t="s">
        <v>3517</v>
      </c>
      <c r="AG536" s="16"/>
      <c r="AH536" s="16"/>
      <c r="AI536" s="16"/>
      <c r="AJ536" s="48" t="s">
        <v>22750</v>
      </c>
      <c r="AK536" s="16"/>
      <c r="AL536" s="16"/>
      <c r="AM536" s="16"/>
      <c r="AN536" s="16"/>
      <c r="AO536" s="16"/>
      <c r="AP536" s="16" t="s">
        <v>18318</v>
      </c>
      <c r="AQ536" s="16"/>
      <c r="AR536" s="16"/>
      <c r="AS536" s="16"/>
      <c r="AT536" s="16">
        <v>8732</v>
      </c>
      <c r="AU536" s="16"/>
      <c r="AV536" s="16" t="s">
        <v>3518</v>
      </c>
      <c r="AW536" s="16">
        <v>2</v>
      </c>
      <c r="AX536" s="16">
        <v>3</v>
      </c>
      <c r="AY536" s="16">
        <v>2</v>
      </c>
      <c r="AZ536" s="16" t="s">
        <v>18351</v>
      </c>
      <c r="BA536" s="16" t="s">
        <v>47</v>
      </c>
      <c r="BB536" s="16" t="s">
        <v>40</v>
      </c>
      <c r="BC536" s="16" t="s">
        <v>18350</v>
      </c>
      <c r="BD536" s="16" t="s">
        <v>2074</v>
      </c>
      <c r="BE536" s="16"/>
    </row>
    <row r="537" spans="1:57" ht="16" customHeight="1">
      <c r="A537" s="18" t="s">
        <v>3519</v>
      </c>
      <c r="B537" s="18" t="s">
        <v>3520</v>
      </c>
      <c r="C537" s="50">
        <v>39976</v>
      </c>
      <c r="D537" s="51">
        <f ca="1">DATEDIF('Customer Data'!$C537,TODAY(),"d")/365</f>
        <v>10.695890410958905</v>
      </c>
      <c r="E537" s="18" t="s">
        <v>27</v>
      </c>
      <c r="F537" s="18">
        <f>IFERROR(INDEX(AccountStatusTable[],MATCH('Customer Data'!$E537,Account_Status,0),2),3)</f>
        <v>1</v>
      </c>
      <c r="G537" s="18" t="s">
        <v>1266</v>
      </c>
      <c r="H537" s="18" t="s">
        <v>1266</v>
      </c>
      <c r="I537" s="18" t="s">
        <v>3521</v>
      </c>
      <c r="J537" s="18"/>
      <c r="K537" s="18" t="s">
        <v>63</v>
      </c>
      <c r="L537" s="18" t="s">
        <v>33</v>
      </c>
      <c r="M537" s="18" t="s">
        <v>34</v>
      </c>
      <c r="N537" s="18" t="s">
        <v>19613</v>
      </c>
      <c r="O537" s="18">
        <f>IFERROR(IFERROR(INDEX(VerifiedDeploymentLookup[],MATCH(M537,Verified_Deployment_Type,0),2),INDEX(DeploymentLookup[],MATCH(N537,Deployment_Type,0),2)),0)</f>
        <v>0</v>
      </c>
      <c r="P537" s="18" t="s">
        <v>65</v>
      </c>
      <c r="Q537" s="18">
        <f>INDEX(RegionLookup[],MATCH('Customer Data'!$P537,Region,0),3)</f>
        <v>2</v>
      </c>
      <c r="R537" s="52" t="s">
        <v>335</v>
      </c>
      <c r="S537" s="53">
        <f>IFERROR(INDEX(CompanySizeLookup[],MATCH('Customer Data'!$R537,of_Employees,0),2),1)</f>
        <v>3</v>
      </c>
      <c r="T537" s="18">
        <v>84</v>
      </c>
      <c r="U537" s="54">
        <v>187200</v>
      </c>
      <c r="V537" s="54">
        <v>140400</v>
      </c>
      <c r="W537" s="50">
        <v>44495</v>
      </c>
      <c r="X537" s="18" t="s">
        <v>117</v>
      </c>
      <c r="Y537" s="18" t="str">
        <f>IFERROR(INDEX(IndustryLookup[],MATCH(X537,Industry,0),2),"Not Specified")</f>
        <v>Telecommunications</v>
      </c>
      <c r="Z537" s="18">
        <f>INDEX(MetaIndustryLookup[],MATCH('Customer Data'!$Y537,[0]!Meta_Industry,0),2)</f>
        <v>37</v>
      </c>
      <c r="AA537" s="18"/>
      <c r="AB537" s="18">
        <v>4911</v>
      </c>
      <c r="AC537" s="18" t="s">
        <v>19610</v>
      </c>
      <c r="AD537" s="18" t="s">
        <v>150</v>
      </c>
      <c r="AE537" s="18">
        <f>IF('Customer Data'!$AD537="",0,1)</f>
        <v>1</v>
      </c>
      <c r="AF537" s="55" t="s">
        <v>3522</v>
      </c>
      <c r="AG537" s="18"/>
      <c r="AH537" s="18"/>
      <c r="AI537" s="18"/>
      <c r="AJ537" s="55" t="s">
        <v>19699</v>
      </c>
      <c r="AK537" s="18"/>
      <c r="AL537" s="18"/>
      <c r="AM537" s="18"/>
      <c r="AN537" s="18"/>
      <c r="AO537" s="18"/>
      <c r="AP537" s="18" t="s">
        <v>18318</v>
      </c>
      <c r="AQ537" s="18"/>
      <c r="AR537" s="18"/>
      <c r="AS537" s="18"/>
      <c r="AT537" s="18">
        <v>4911</v>
      </c>
      <c r="AU537" s="18"/>
      <c r="AV537" s="18" t="s">
        <v>3523</v>
      </c>
      <c r="AW537" s="18">
        <v>6</v>
      </c>
      <c r="AX537" s="18">
        <v>8</v>
      </c>
      <c r="AY537" s="18">
        <v>2</v>
      </c>
      <c r="AZ537" s="18"/>
      <c r="BA537" s="18" t="s">
        <v>153</v>
      </c>
      <c r="BB537" s="18"/>
      <c r="BC537" s="18"/>
      <c r="BD537" s="18" t="s">
        <v>154</v>
      </c>
      <c r="BE537" s="18"/>
    </row>
    <row r="538" spans="1:57" ht="16" customHeight="1">
      <c r="A538" s="16" t="s">
        <v>3526</v>
      </c>
      <c r="B538" s="16" t="s">
        <v>3527</v>
      </c>
      <c r="C538" s="43">
        <v>40969</v>
      </c>
      <c r="D538" s="44">
        <f ca="1">DATEDIF('Customer Data'!$C538,TODAY(),"d")/365</f>
        <v>7.9753424657534246</v>
      </c>
      <c r="E538" s="16" t="s">
        <v>74</v>
      </c>
      <c r="F538" s="16">
        <f>IFERROR(INDEX(AccountStatusTable[],MATCH('Customer Data'!$E538,Account_Status,0),2),3)</f>
        <v>3</v>
      </c>
      <c r="G538" s="16" t="s">
        <v>218</v>
      </c>
      <c r="H538" s="16" t="s">
        <v>213</v>
      </c>
      <c r="I538" s="16" t="s">
        <v>3528</v>
      </c>
      <c r="J538" s="16" t="s">
        <v>287</v>
      </c>
      <c r="K538" s="16" t="s">
        <v>103</v>
      </c>
      <c r="L538" s="16" t="s">
        <v>33</v>
      </c>
      <c r="M538" s="16" t="s">
        <v>64</v>
      </c>
      <c r="N538" s="16" t="s">
        <v>19613</v>
      </c>
      <c r="O538" s="16">
        <f>IFERROR(IFERROR(INDEX(VerifiedDeploymentLookup[],MATCH(M538,Verified_Deployment_Type,0),2),INDEX(DeploymentLookup[],MATCH(N538,Deployment_Type,0),2)),0)</f>
        <v>1</v>
      </c>
      <c r="P538" s="16" t="s">
        <v>104</v>
      </c>
      <c r="Q538" s="16">
        <f>INDEX(RegionLookup[],MATCH('Customer Data'!$P538,Region,0),3)</f>
        <v>1</v>
      </c>
      <c r="R538" s="59">
        <v>43840</v>
      </c>
      <c r="S538" s="46">
        <f>IFERROR(INDEX(CompanySizeLookup[],MATCH('Customer Data'!$R538,of_Employees,0),2),1)</f>
        <v>1</v>
      </c>
      <c r="T538" s="16">
        <v>45</v>
      </c>
      <c r="U538" s="47">
        <v>30859.33</v>
      </c>
      <c r="V538" s="47">
        <v>23144.5</v>
      </c>
      <c r="W538" s="43">
        <v>44197</v>
      </c>
      <c r="X538" s="16" t="s">
        <v>35</v>
      </c>
      <c r="Y538" s="16" t="str">
        <f>IFERROR(INDEX(IndustryLookup[],MATCH(X538,Industry,0),2),"Not Specified")</f>
        <v>Information and Communication Technology (ICT)</v>
      </c>
      <c r="Z538" s="16">
        <f>INDEX(MetaIndustryLookup[],MATCH('Customer Data'!$Y538,[0]!Meta_Industry,0),2)</f>
        <v>23</v>
      </c>
      <c r="AA538" s="16" t="s">
        <v>18410</v>
      </c>
      <c r="AB538" s="16">
        <v>7379</v>
      </c>
      <c r="AC538" s="16"/>
      <c r="AD538" s="16" t="s">
        <v>268</v>
      </c>
      <c r="AE538" s="16">
        <f>IF('Customer Data'!$AD538="",0,1)</f>
        <v>1</v>
      </c>
      <c r="AF538" s="16"/>
      <c r="AG538" s="16"/>
      <c r="AH538" s="16"/>
      <c r="AI538" s="16"/>
      <c r="AJ538" s="16"/>
      <c r="AK538" s="16"/>
      <c r="AL538" s="16"/>
      <c r="AM538" s="16"/>
      <c r="AN538" s="16"/>
      <c r="AO538" s="16"/>
      <c r="AP538" s="16" t="s">
        <v>18318</v>
      </c>
      <c r="AQ538" s="16" t="s">
        <v>18410</v>
      </c>
      <c r="AR538" s="16"/>
      <c r="AS538" s="16"/>
      <c r="AT538" s="16">
        <v>7379</v>
      </c>
      <c r="AU538" s="16"/>
      <c r="AV538" s="16" t="s">
        <v>3529</v>
      </c>
      <c r="AW538" s="16">
        <v>6</v>
      </c>
      <c r="AX538" s="16">
        <v>5</v>
      </c>
      <c r="AY538" s="16">
        <v>2</v>
      </c>
      <c r="AZ538" s="16" t="s">
        <v>74</v>
      </c>
      <c r="BA538" s="16" t="s">
        <v>269</v>
      </c>
      <c r="BB538" s="16" t="s">
        <v>267</v>
      </c>
      <c r="BC538" s="16"/>
      <c r="BD538" s="16" t="s">
        <v>270</v>
      </c>
      <c r="BE538" s="16"/>
    </row>
    <row r="539" spans="1:57" ht="16" customHeight="1">
      <c r="A539" s="18" t="s">
        <v>3531</v>
      </c>
      <c r="B539" s="18" t="s">
        <v>3532</v>
      </c>
      <c r="C539" s="50">
        <v>41754</v>
      </c>
      <c r="D539" s="51">
        <f ca="1">DATEDIF('Customer Data'!$C539,TODAY(),"d")/365</f>
        <v>5.8246575342465752</v>
      </c>
      <c r="E539" s="18" t="s">
        <v>74</v>
      </c>
      <c r="F539" s="18">
        <f>IFERROR(INDEX(AccountStatusTable[],MATCH('Customer Data'!$E539,Account_Status,0),2),3)</f>
        <v>3</v>
      </c>
      <c r="G539" s="18" t="s">
        <v>61</v>
      </c>
      <c r="H539" s="18" t="s">
        <v>61</v>
      </c>
      <c r="I539" s="18" t="s">
        <v>3533</v>
      </c>
      <c r="J539" s="18"/>
      <c r="K539" s="18" t="s">
        <v>205</v>
      </c>
      <c r="L539" s="18" t="s">
        <v>33</v>
      </c>
      <c r="M539" s="18" t="s">
        <v>34</v>
      </c>
      <c r="N539" s="18" t="s">
        <v>19613</v>
      </c>
      <c r="O539" s="18">
        <f>IFERROR(IFERROR(INDEX(VerifiedDeploymentLookup[],MATCH(M539,Verified_Deployment_Type,0),2),INDEX(DeploymentLookup[],MATCH(N539,Deployment_Type,0),2)),0)</f>
        <v>0</v>
      </c>
      <c r="P539" s="18" t="s">
        <v>65</v>
      </c>
      <c r="Q539" s="18">
        <f>INDEX(RegionLookup[],MATCH('Customer Data'!$P539,Region,0),3)</f>
        <v>2</v>
      </c>
      <c r="R539" s="52" t="s">
        <v>92</v>
      </c>
      <c r="S539" s="53">
        <f>IFERROR(INDEX(CompanySizeLookup[],MATCH('Customer Data'!$R539,of_Employees,0),2),1)</f>
        <v>3</v>
      </c>
      <c r="T539" s="18">
        <v>32</v>
      </c>
      <c r="U539" s="54">
        <v>5184</v>
      </c>
      <c r="V539" s="54">
        <v>3888</v>
      </c>
      <c r="W539" s="50">
        <v>43946</v>
      </c>
      <c r="X539" s="18" t="s">
        <v>215</v>
      </c>
      <c r="Y539" s="18" t="str">
        <f>IFERROR(INDEX(IndustryLookup[],MATCH(X539,Industry,0),2),"Not Specified")</f>
        <v>Manufacturing</v>
      </c>
      <c r="Z539" s="18">
        <f>INDEX(MetaIndustryLookup[],MATCH('Customer Data'!$Y539,[0]!Meta_Industry,0),2)</f>
        <v>11</v>
      </c>
      <c r="AA539" s="18"/>
      <c r="AB539" s="18">
        <v>5072</v>
      </c>
      <c r="AC539" s="18" t="s">
        <v>19609</v>
      </c>
      <c r="AD539" s="18" t="s">
        <v>885</v>
      </c>
      <c r="AE539" s="18">
        <f>IF('Customer Data'!$AD539="",0,1)</f>
        <v>1</v>
      </c>
      <c r="AF539" s="18"/>
      <c r="AG539" s="18"/>
      <c r="AH539" s="18"/>
      <c r="AI539" s="18"/>
      <c r="AJ539" s="55" t="s">
        <v>19638</v>
      </c>
      <c r="AK539" s="18"/>
      <c r="AL539" s="18"/>
      <c r="AM539" s="18"/>
      <c r="AN539" s="18"/>
      <c r="AO539" s="18"/>
      <c r="AP539" s="18" t="s">
        <v>18318</v>
      </c>
      <c r="AQ539" s="18"/>
      <c r="AR539" s="18"/>
      <c r="AS539" s="18"/>
      <c r="AT539" s="18">
        <v>5072</v>
      </c>
      <c r="AU539" s="18"/>
      <c r="AV539" s="18" t="s">
        <v>3534</v>
      </c>
      <c r="AW539" s="18"/>
      <c r="AX539" s="18"/>
      <c r="AY539" s="18"/>
      <c r="AZ539" s="18"/>
      <c r="BA539" s="18" t="s">
        <v>886</v>
      </c>
      <c r="BB539" s="18" t="s">
        <v>40</v>
      </c>
      <c r="BC539" s="18"/>
      <c r="BD539" s="18" t="s">
        <v>887</v>
      </c>
      <c r="BE539" s="18"/>
    </row>
    <row r="540" spans="1:57" ht="16" customHeight="1">
      <c r="A540" s="16" t="s">
        <v>3535</v>
      </c>
      <c r="B540" s="16" t="s">
        <v>3536</v>
      </c>
      <c r="C540" s="43">
        <v>40296</v>
      </c>
      <c r="D540" s="44">
        <f ca="1">DATEDIF('Customer Data'!$C540,TODAY(),"d")/365</f>
        <v>9.8191780821917813</v>
      </c>
      <c r="E540" s="16" t="s">
        <v>27</v>
      </c>
      <c r="F540" s="16">
        <f>IFERROR(INDEX(AccountStatusTable[],MATCH('Customer Data'!$E540,Account_Status,0),2),3)</f>
        <v>1</v>
      </c>
      <c r="G540" s="16" t="s">
        <v>212</v>
      </c>
      <c r="H540" s="16" t="s">
        <v>177</v>
      </c>
      <c r="I540" s="16" t="s">
        <v>3537</v>
      </c>
      <c r="J540" s="16" t="s">
        <v>1826</v>
      </c>
      <c r="K540" s="16" t="s">
        <v>103</v>
      </c>
      <c r="L540" s="16" t="s">
        <v>33</v>
      </c>
      <c r="M540" s="16" t="s">
        <v>64</v>
      </c>
      <c r="N540" s="16" t="s">
        <v>19613</v>
      </c>
      <c r="O540" s="16">
        <f>IFERROR(IFERROR(INDEX(VerifiedDeploymentLookup[],MATCH(M540,Verified_Deployment_Type,0),2),INDEX(DeploymentLookup[],MATCH(N540,Deployment_Type,0),2)),0)</f>
        <v>1</v>
      </c>
      <c r="P540" s="16" t="s">
        <v>104</v>
      </c>
      <c r="Q540" s="16">
        <f>INDEX(RegionLookup[],MATCH('Customer Data'!$P540,Region,0),3)</f>
        <v>1</v>
      </c>
      <c r="R540" s="59">
        <v>43840</v>
      </c>
      <c r="S540" s="46">
        <f>IFERROR(INDEX(CompanySizeLookup[],MATCH('Customer Data'!$R540,of_Employees,0),2),1)</f>
        <v>1</v>
      </c>
      <c r="T540" s="16">
        <v>2</v>
      </c>
      <c r="U540" s="47">
        <v>1555.2</v>
      </c>
      <c r="V540" s="47">
        <v>1555.2</v>
      </c>
      <c r="W540" s="43">
        <v>43949</v>
      </c>
      <c r="X540" s="16" t="s">
        <v>180</v>
      </c>
      <c r="Y540" s="16" t="str">
        <f>IFERROR(INDEX(IndustryLookup[],MATCH(X540,Industry,0),2),"Not Specified")</f>
        <v>Financial Services</v>
      </c>
      <c r="Z540" s="16">
        <f>INDEX(MetaIndustryLookup[],MATCH('Customer Data'!$Y540,[0]!Meta_Industry,0),2)</f>
        <v>4</v>
      </c>
      <c r="AA540" s="16"/>
      <c r="AB540" s="16">
        <v>8721</v>
      </c>
      <c r="AC540" s="16"/>
      <c r="AD540" s="16"/>
      <c r="AE540" s="16">
        <f>IF('Customer Data'!$AD540="",0,1)</f>
        <v>0</v>
      </c>
      <c r="AF540" s="16"/>
      <c r="AG540" s="16"/>
      <c r="AH540" s="16"/>
      <c r="AI540" s="16"/>
      <c r="AJ540" s="48" t="s">
        <v>22749</v>
      </c>
      <c r="AK540" s="16"/>
      <c r="AL540" s="16"/>
      <c r="AM540" s="16"/>
      <c r="AN540" s="16"/>
      <c r="AO540" s="16"/>
      <c r="AP540" s="16" t="s">
        <v>18324</v>
      </c>
      <c r="AQ540" s="16"/>
      <c r="AR540" s="16"/>
      <c r="AS540" s="16"/>
      <c r="AT540" s="16">
        <v>8721</v>
      </c>
      <c r="AU540" s="16"/>
      <c r="AV540" s="16" t="s">
        <v>3538</v>
      </c>
      <c r="AW540" s="16"/>
      <c r="AX540" s="16"/>
      <c r="AY540" s="16"/>
      <c r="AZ540" s="16"/>
      <c r="BA540" s="16"/>
      <c r="BB540" s="16"/>
      <c r="BC540" s="16"/>
      <c r="BD540" s="16"/>
      <c r="BE540" s="16"/>
    </row>
    <row r="541" spans="1:57" ht="16" customHeight="1">
      <c r="A541" s="18" t="s">
        <v>3547</v>
      </c>
      <c r="B541" s="18" t="s">
        <v>3548</v>
      </c>
      <c r="C541" s="50">
        <v>41820</v>
      </c>
      <c r="D541" s="51">
        <f ca="1">DATEDIF('Customer Data'!$C541,TODAY(),"d")/365</f>
        <v>5.6438356164383565</v>
      </c>
      <c r="E541" s="18" t="s">
        <v>27</v>
      </c>
      <c r="F541" s="18">
        <f>IFERROR(INDEX(AccountStatusTable[],MATCH('Customer Data'!$E541,Account_Status,0),2),3)</f>
        <v>1</v>
      </c>
      <c r="G541" s="18" t="s">
        <v>212</v>
      </c>
      <c r="H541" s="18" t="s">
        <v>100</v>
      </c>
      <c r="I541" s="18" t="s">
        <v>311</v>
      </c>
      <c r="J541" s="18" t="s">
        <v>220</v>
      </c>
      <c r="K541" s="18" t="s">
        <v>103</v>
      </c>
      <c r="L541" s="18" t="s">
        <v>33</v>
      </c>
      <c r="M541" s="18" t="s">
        <v>64</v>
      </c>
      <c r="N541" s="18" t="s">
        <v>19613</v>
      </c>
      <c r="O541" s="18">
        <f>IFERROR(IFERROR(INDEX(VerifiedDeploymentLookup[],MATCH(M541,Verified_Deployment_Type,0),2),INDEX(DeploymentLookup[],MATCH(N541,Deployment_Type,0),2)),0)</f>
        <v>1</v>
      </c>
      <c r="P541" s="18" t="s">
        <v>104</v>
      </c>
      <c r="Q541" s="18">
        <f>INDEX(RegionLookup[],MATCH('Customer Data'!$P541,Region,0),3)</f>
        <v>1</v>
      </c>
      <c r="R541" s="52" t="s">
        <v>169</v>
      </c>
      <c r="S541" s="53">
        <f>IFERROR(INDEX(CompanySizeLookup[],MATCH('Customer Data'!$R541,of_Employees,0),2),1)</f>
        <v>3</v>
      </c>
      <c r="T541" s="18">
        <v>159</v>
      </c>
      <c r="U541" s="54">
        <v>36192</v>
      </c>
      <c r="V541" s="54">
        <v>27144</v>
      </c>
      <c r="W541" s="50">
        <v>44012</v>
      </c>
      <c r="X541" s="18" t="s">
        <v>159</v>
      </c>
      <c r="Y541" s="18" t="str">
        <f>IFERROR(INDEX(IndustryLookup[],MATCH(X541,Industry,0),2),"Not Specified")</f>
        <v>Financial Services</v>
      </c>
      <c r="Z541" s="18">
        <f>INDEX(MetaIndustryLookup[],MATCH('Customer Data'!$Y541,[0]!Meta_Industry,0),2)</f>
        <v>4</v>
      </c>
      <c r="AA541" s="18"/>
      <c r="AB541" s="18">
        <v>6361</v>
      </c>
      <c r="AC541" s="18" t="s">
        <v>19610</v>
      </c>
      <c r="AD541" s="18" t="s">
        <v>106</v>
      </c>
      <c r="AE541" s="18">
        <f>IF('Customer Data'!$AD541="",0,1)</f>
        <v>1</v>
      </c>
      <c r="AF541" s="18"/>
      <c r="AG541" s="18"/>
      <c r="AH541" s="18"/>
      <c r="AI541" s="18"/>
      <c r="AJ541" s="55" t="s">
        <v>22748</v>
      </c>
      <c r="AK541" s="18"/>
      <c r="AL541" s="18"/>
      <c r="AM541" s="18"/>
      <c r="AN541" s="18"/>
      <c r="AO541" s="18"/>
      <c r="AP541" s="18" t="s">
        <v>18318</v>
      </c>
      <c r="AQ541" s="18"/>
      <c r="AR541" s="18"/>
      <c r="AS541" s="18"/>
      <c r="AT541" s="18">
        <v>6361</v>
      </c>
      <c r="AU541" s="18"/>
      <c r="AV541" s="18" t="s">
        <v>3549</v>
      </c>
      <c r="AW541" s="18">
        <v>9</v>
      </c>
      <c r="AX541" s="18">
        <v>16</v>
      </c>
      <c r="AY541" s="18">
        <v>2</v>
      </c>
      <c r="AZ541" s="18" t="s">
        <v>18329</v>
      </c>
      <c r="BA541" s="18" t="s">
        <v>108</v>
      </c>
      <c r="BB541" s="18" t="s">
        <v>109</v>
      </c>
      <c r="BC541" s="18" t="s">
        <v>14349</v>
      </c>
      <c r="BD541" s="18" t="s">
        <v>110</v>
      </c>
      <c r="BE541" s="18"/>
    </row>
    <row r="542" spans="1:57" ht="16" customHeight="1">
      <c r="A542" s="16" t="s">
        <v>3550</v>
      </c>
      <c r="B542" s="62" t="s">
        <v>3551</v>
      </c>
      <c r="C542" s="43">
        <v>41180</v>
      </c>
      <c r="D542" s="44">
        <f ca="1">DATEDIF('Customer Data'!$C542,TODAY(),"d")/365</f>
        <v>7.397260273972603</v>
      </c>
      <c r="E542" s="16" t="s">
        <v>59</v>
      </c>
      <c r="F542" s="16">
        <f>IFERROR(INDEX(AccountStatusTable[],MATCH('Customer Data'!$E542,Account_Status,0),2),3)</f>
        <v>2</v>
      </c>
      <c r="G542" s="16" t="s">
        <v>61</v>
      </c>
      <c r="H542" s="16" t="s">
        <v>61</v>
      </c>
      <c r="I542" s="16" t="s">
        <v>346</v>
      </c>
      <c r="J542" s="16" t="s">
        <v>40</v>
      </c>
      <c r="K542" s="16" t="s">
        <v>347</v>
      </c>
      <c r="L542" s="16" t="s">
        <v>33</v>
      </c>
      <c r="M542" s="16" t="s">
        <v>34</v>
      </c>
      <c r="N542" s="16" t="s">
        <v>19613</v>
      </c>
      <c r="O542" s="16">
        <f>IFERROR(IFERROR(INDEX(VerifiedDeploymentLookup[],MATCH(M542,Verified_Deployment_Type,0),2),INDEX(DeploymentLookup[],MATCH(N542,Deployment_Type,0),2)),0)</f>
        <v>0</v>
      </c>
      <c r="P542" s="16" t="s">
        <v>65</v>
      </c>
      <c r="Q542" s="16">
        <f>INDEX(RegionLookup[],MATCH('Customer Data'!$P542,Region,0),3)</f>
        <v>2</v>
      </c>
      <c r="R542" s="45">
        <v>18568</v>
      </c>
      <c r="S542" s="46">
        <f>IFERROR(INDEX(CompanySizeLookup[],MATCH('Customer Data'!$R542,of_Employees,0),2),1)</f>
        <v>2</v>
      </c>
      <c r="T542" s="16">
        <v>21</v>
      </c>
      <c r="U542" s="47">
        <v>6240</v>
      </c>
      <c r="V542" s="47">
        <v>6240</v>
      </c>
      <c r="W542" s="43">
        <v>44102</v>
      </c>
      <c r="X542" s="16" t="s">
        <v>1091</v>
      </c>
      <c r="Y542" s="16" t="str">
        <f>IFERROR(INDEX(IndustryLookup[],MATCH(X542,Industry,0),2),"Not Specified")</f>
        <v>Not for Profit</v>
      </c>
      <c r="Z542" s="16">
        <f>INDEX(MetaIndustryLookup[],MATCH('Customer Data'!$Y542,[0]!Meta_Industry,0),2)</f>
        <v>29</v>
      </c>
      <c r="AA542" s="16"/>
      <c r="AB542" s="16">
        <v>6519</v>
      </c>
      <c r="AC542" s="16" t="s">
        <v>19609</v>
      </c>
      <c r="AD542" s="16"/>
      <c r="AE542" s="16">
        <f>IF('Customer Data'!$AD542="",0,1)</f>
        <v>0</v>
      </c>
      <c r="AF542" s="16" t="s">
        <v>3552</v>
      </c>
      <c r="AG542" s="16"/>
      <c r="AH542" s="16"/>
      <c r="AI542" s="16"/>
      <c r="AJ542" s="48" t="s">
        <v>19699</v>
      </c>
      <c r="AK542" s="16"/>
      <c r="AL542" s="16"/>
      <c r="AM542" s="16"/>
      <c r="AN542" s="16"/>
      <c r="AO542" s="16"/>
      <c r="AP542" s="16" t="s">
        <v>18324</v>
      </c>
      <c r="AQ542" s="16"/>
      <c r="AR542" s="16"/>
      <c r="AS542" s="16"/>
      <c r="AT542" s="16">
        <v>6519</v>
      </c>
      <c r="AU542" s="16"/>
      <c r="AV542" s="16" t="s">
        <v>3553</v>
      </c>
      <c r="AW542" s="16"/>
      <c r="AX542" s="16"/>
      <c r="AY542" s="16"/>
      <c r="AZ542" s="16"/>
      <c r="BA542" s="16"/>
      <c r="BB542" s="16"/>
      <c r="BC542" s="16"/>
      <c r="BD542" s="16"/>
      <c r="BE542" s="16"/>
    </row>
    <row r="543" spans="1:57" ht="16" customHeight="1">
      <c r="A543" s="18" t="s">
        <v>3554</v>
      </c>
      <c r="B543" s="18" t="s">
        <v>3555</v>
      </c>
      <c r="C543" s="50">
        <v>40970</v>
      </c>
      <c r="D543" s="51">
        <f ca="1">DATEDIF('Customer Data'!$C543,TODAY(),"d")/365</f>
        <v>7.9726027397260273</v>
      </c>
      <c r="E543" s="18" t="s">
        <v>27</v>
      </c>
      <c r="F543" s="18">
        <f>IFERROR(INDEX(AccountStatusTable[],MATCH('Customer Data'!$E543,Account_Status,0),2),3)</f>
        <v>1</v>
      </c>
      <c r="G543" s="18" t="s">
        <v>212</v>
      </c>
      <c r="H543" s="18" t="s">
        <v>177</v>
      </c>
      <c r="I543" s="18" t="s">
        <v>3350</v>
      </c>
      <c r="J543" s="18" t="s">
        <v>428</v>
      </c>
      <c r="K543" s="18" t="s">
        <v>103</v>
      </c>
      <c r="L543" s="18" t="s">
        <v>33</v>
      </c>
      <c r="M543" s="18" t="s">
        <v>64</v>
      </c>
      <c r="N543" s="18" t="s">
        <v>19613</v>
      </c>
      <c r="O543" s="18">
        <f>IFERROR(IFERROR(INDEX(VerifiedDeploymentLookup[],MATCH(M543,Verified_Deployment_Type,0),2),INDEX(DeploymentLookup[],MATCH(N543,Deployment_Type,0),2)),0)</f>
        <v>1</v>
      </c>
      <c r="P543" s="18" t="s">
        <v>104</v>
      </c>
      <c r="Q543" s="18">
        <f>INDEX(RegionLookup[],MATCH('Customer Data'!$P543,Region,0),3)</f>
        <v>1</v>
      </c>
      <c r="R543" s="26">
        <v>18568</v>
      </c>
      <c r="S543" s="53">
        <f>IFERROR(INDEX(CompanySizeLookup[],MATCH('Customer Data'!$R543,of_Employees,0),2),1)</f>
        <v>2</v>
      </c>
      <c r="T543" s="18">
        <v>8</v>
      </c>
      <c r="U543" s="54">
        <v>4147.2</v>
      </c>
      <c r="V543" s="54">
        <v>4147.2</v>
      </c>
      <c r="W543" s="50">
        <v>43923</v>
      </c>
      <c r="X543" s="18" t="s">
        <v>925</v>
      </c>
      <c r="Y543" s="18" t="str">
        <f>IFERROR(INDEX(IndustryLookup[],MATCH(X543,Industry,0),2),"Not Specified")</f>
        <v>Manufacturing</v>
      </c>
      <c r="Z543" s="18">
        <f>INDEX(MetaIndustryLookup[],MATCH('Customer Data'!$Y543,[0]!Meta_Industry,0),2)</f>
        <v>11</v>
      </c>
      <c r="AA543" s="18"/>
      <c r="AB543" s="18">
        <v>2099</v>
      </c>
      <c r="AC543" s="18"/>
      <c r="AD543" s="18"/>
      <c r="AE543" s="18">
        <f>IF('Customer Data'!$AD543="",0,1)</f>
        <v>0</v>
      </c>
      <c r="AF543" s="18"/>
      <c r="AG543" s="18"/>
      <c r="AH543" s="18"/>
      <c r="AI543" s="18"/>
      <c r="AJ543" s="55" t="s">
        <v>22747</v>
      </c>
      <c r="AK543" s="18"/>
      <c r="AL543" s="18"/>
      <c r="AM543" s="18"/>
      <c r="AN543" s="18"/>
      <c r="AO543" s="18"/>
      <c r="AP543" s="18" t="s">
        <v>18324</v>
      </c>
      <c r="AQ543" s="18"/>
      <c r="AR543" s="18"/>
      <c r="AS543" s="18"/>
      <c r="AT543" s="18">
        <v>2099</v>
      </c>
      <c r="AU543" s="18"/>
      <c r="AV543" s="18" t="s">
        <v>3556</v>
      </c>
      <c r="AW543" s="18"/>
      <c r="AX543" s="18"/>
      <c r="AY543" s="18"/>
      <c r="AZ543" s="18"/>
      <c r="BA543" s="18"/>
      <c r="BB543" s="18"/>
      <c r="BC543" s="18"/>
      <c r="BD543" s="18"/>
      <c r="BE543" s="18"/>
    </row>
    <row r="544" spans="1:57" ht="16" customHeight="1">
      <c r="A544" s="16" t="s">
        <v>3558</v>
      </c>
      <c r="B544" s="16" t="s">
        <v>3559</v>
      </c>
      <c r="C544" s="43">
        <v>41835</v>
      </c>
      <c r="D544" s="44">
        <f ca="1">DATEDIF('Customer Data'!$C544,TODAY(),"d")/365</f>
        <v>5.602739726027397</v>
      </c>
      <c r="E544" s="16" t="s">
        <v>74</v>
      </c>
      <c r="F544" s="16">
        <f>IFERROR(INDEX(AccountStatusTable[],MATCH('Customer Data'!$E544,Account_Status,0),2),3)</f>
        <v>3</v>
      </c>
      <c r="G544" s="16" t="s">
        <v>61</v>
      </c>
      <c r="H544" s="16" t="s">
        <v>61</v>
      </c>
      <c r="I544" s="16" t="s">
        <v>2209</v>
      </c>
      <c r="J544" s="16" t="s">
        <v>40</v>
      </c>
      <c r="K544" s="16" t="s">
        <v>140</v>
      </c>
      <c r="L544" s="16" t="s">
        <v>33</v>
      </c>
      <c r="M544" s="16" t="s">
        <v>64</v>
      </c>
      <c r="N544" s="16" t="s">
        <v>19613</v>
      </c>
      <c r="O544" s="16">
        <f>IFERROR(IFERROR(INDEX(VerifiedDeploymentLookup[],MATCH(M544,Verified_Deployment_Type,0),2),INDEX(DeploymentLookup[],MATCH(N544,Deployment_Type,0),2)),0)</f>
        <v>1</v>
      </c>
      <c r="P544" s="16" t="s">
        <v>65</v>
      </c>
      <c r="Q544" s="16">
        <f>INDEX(RegionLookup[],MATCH('Customer Data'!$P544,Region,0),3)</f>
        <v>2</v>
      </c>
      <c r="R544" s="45">
        <v>18568</v>
      </c>
      <c r="S544" s="46">
        <f>IFERROR(INDEX(CompanySizeLookup[],MATCH('Customer Data'!$R544,of_Employees,0),2),1)</f>
        <v>2</v>
      </c>
      <c r="T544" s="16">
        <v>2</v>
      </c>
      <c r="U544" s="47">
        <v>6240</v>
      </c>
      <c r="V544" s="47">
        <v>6240</v>
      </c>
      <c r="W544" s="43">
        <v>44027</v>
      </c>
      <c r="X544" s="16" t="s">
        <v>180</v>
      </c>
      <c r="Y544" s="16" t="str">
        <f>IFERROR(INDEX(IndustryLookup[],MATCH(X544,Industry,0),2),"Not Specified")</f>
        <v>Financial Services</v>
      </c>
      <c r="Z544" s="16">
        <f>INDEX(MetaIndustryLookup[],MATCH('Customer Data'!$Y544,[0]!Meta_Industry,0),2)</f>
        <v>4</v>
      </c>
      <c r="AA544" s="16"/>
      <c r="AB544" s="16">
        <v>6411</v>
      </c>
      <c r="AC544" s="16" t="s">
        <v>19609</v>
      </c>
      <c r="AD544" s="16"/>
      <c r="AE544" s="16">
        <f>IF('Customer Data'!$AD544="",0,1)</f>
        <v>0</v>
      </c>
      <c r="AF544" s="16"/>
      <c r="AG544" s="16"/>
      <c r="AH544" s="16"/>
      <c r="AI544" s="16"/>
      <c r="AJ544" s="48" t="s">
        <v>19699</v>
      </c>
      <c r="AK544" s="16"/>
      <c r="AL544" s="16"/>
      <c r="AM544" s="16"/>
      <c r="AN544" s="16"/>
      <c r="AO544" s="16"/>
      <c r="AP544" s="16" t="s">
        <v>18318</v>
      </c>
      <c r="AQ544" s="16"/>
      <c r="AR544" s="16"/>
      <c r="AS544" s="16"/>
      <c r="AT544" s="16">
        <v>6411</v>
      </c>
      <c r="AU544" s="16"/>
      <c r="AV544" s="16" t="s">
        <v>3560</v>
      </c>
      <c r="AW544" s="16"/>
      <c r="AX544" s="16"/>
      <c r="AY544" s="16"/>
      <c r="AZ544" s="16"/>
      <c r="BA544" s="16"/>
      <c r="BB544" s="16"/>
      <c r="BC544" s="16"/>
      <c r="BD544" s="16"/>
      <c r="BE544" s="16"/>
    </row>
    <row r="545" spans="1:57" ht="16" customHeight="1">
      <c r="A545" s="18" t="s">
        <v>2561</v>
      </c>
      <c r="B545" s="18" t="s">
        <v>2562</v>
      </c>
      <c r="C545" s="50">
        <v>40840</v>
      </c>
      <c r="D545" s="51">
        <f ca="1">DATEDIF('Customer Data'!$C545,TODAY(),"d")/365</f>
        <v>8.3287671232876708</v>
      </c>
      <c r="E545" s="18" t="s">
        <v>74</v>
      </c>
      <c r="F545" s="18">
        <f>IFERROR(INDEX(AccountStatusTable[],MATCH('Customer Data'!$E545,Account_Status,0),2),3)</f>
        <v>3</v>
      </c>
      <c r="G545" s="18" t="s">
        <v>198</v>
      </c>
      <c r="H545" s="18" t="s">
        <v>100</v>
      </c>
      <c r="I545" s="18" t="s">
        <v>2563</v>
      </c>
      <c r="J545" s="18" t="s">
        <v>705</v>
      </c>
      <c r="K545" s="18" t="s">
        <v>103</v>
      </c>
      <c r="L545" s="18" t="s">
        <v>33</v>
      </c>
      <c r="M545" s="18" t="s">
        <v>64</v>
      </c>
      <c r="N545" s="18" t="s">
        <v>19613</v>
      </c>
      <c r="O545" s="18">
        <f>IFERROR(IFERROR(INDEX(VerifiedDeploymentLookup[],MATCH(M545,Verified_Deployment_Type,0),2),INDEX(DeploymentLookup[],MATCH(N545,Deployment_Type,0),2)),0)</f>
        <v>1</v>
      </c>
      <c r="P545" s="18" t="s">
        <v>104</v>
      </c>
      <c r="Q545" s="18">
        <f>INDEX(RegionLookup[],MATCH('Customer Data'!$P545,Region,0),3)</f>
        <v>1</v>
      </c>
      <c r="R545" s="26">
        <v>18568</v>
      </c>
      <c r="S545" s="53">
        <f>IFERROR(INDEX(CompanySizeLookup[],MATCH('Customer Data'!$R545,of_Employees,0),2),1)</f>
        <v>2</v>
      </c>
      <c r="T545" s="18">
        <v>7</v>
      </c>
      <c r="U545" s="54">
        <v>3120</v>
      </c>
      <c r="V545" s="54">
        <v>3120</v>
      </c>
      <c r="W545" s="50">
        <v>44128</v>
      </c>
      <c r="X545" s="18" t="s">
        <v>239</v>
      </c>
      <c r="Y545" s="18" t="str">
        <f>IFERROR(INDEX(IndustryLookup[],MATCH(X545,Industry,0),2),"Not Specified")</f>
        <v>Technology</v>
      </c>
      <c r="Z545" s="18">
        <f>INDEX(MetaIndustryLookup[],MATCH('Customer Data'!$Y545,[0]!Meta_Industry,0),2)</f>
        <v>36</v>
      </c>
      <c r="AA545" s="18"/>
      <c r="AB545" s="18">
        <v>7389</v>
      </c>
      <c r="AC545" s="18"/>
      <c r="AD545" s="18"/>
      <c r="AE545" s="18">
        <f>IF('Customer Data'!$AD545="",0,1)</f>
        <v>0</v>
      </c>
      <c r="AF545" s="18"/>
      <c r="AG545" s="18"/>
      <c r="AH545" s="18"/>
      <c r="AI545" s="18"/>
      <c r="AJ545" s="55" t="s">
        <v>22746</v>
      </c>
      <c r="AK545" s="18"/>
      <c r="AL545" s="18"/>
      <c r="AM545" s="18"/>
      <c r="AN545" s="18"/>
      <c r="AO545" s="18"/>
      <c r="AP545" s="18" t="s">
        <v>18324</v>
      </c>
      <c r="AQ545" s="18"/>
      <c r="AR545" s="18"/>
      <c r="AS545" s="18"/>
      <c r="AT545" s="18">
        <v>7389</v>
      </c>
      <c r="AU545" s="18"/>
      <c r="AV545" s="18" t="s">
        <v>2564</v>
      </c>
      <c r="AW545" s="18"/>
      <c r="AX545" s="18"/>
      <c r="AY545" s="18"/>
      <c r="AZ545" s="18"/>
      <c r="BA545" s="18"/>
      <c r="BB545" s="18"/>
      <c r="BC545" s="18"/>
      <c r="BD545" s="18"/>
      <c r="BE545" s="18"/>
    </row>
    <row r="546" spans="1:57" ht="16" customHeight="1">
      <c r="A546" s="16" t="s">
        <v>3561</v>
      </c>
      <c r="B546" s="16" t="s">
        <v>3562</v>
      </c>
      <c r="C546" s="43">
        <v>41645</v>
      </c>
      <c r="D546" s="44">
        <f ca="1">DATEDIF('Customer Data'!$C546,TODAY(),"d")/365</f>
        <v>6.1232876712328768</v>
      </c>
      <c r="E546" s="16" t="s">
        <v>74</v>
      </c>
      <c r="F546" s="16">
        <f>IFERROR(INDEX(AccountStatusTable[],MATCH('Customer Data'!$E546,Account_Status,0),2),3)</f>
        <v>3</v>
      </c>
      <c r="G546" s="16" t="s">
        <v>61</v>
      </c>
      <c r="H546" s="16" t="s">
        <v>61</v>
      </c>
      <c r="I546" s="16" t="s">
        <v>1626</v>
      </c>
      <c r="J546" s="16"/>
      <c r="K546" s="16" t="s">
        <v>140</v>
      </c>
      <c r="L546" s="16" t="s">
        <v>33</v>
      </c>
      <c r="M546" s="16" t="s">
        <v>34</v>
      </c>
      <c r="N546" s="16" t="s">
        <v>19613</v>
      </c>
      <c r="O546" s="16">
        <f>IFERROR(IFERROR(INDEX(VerifiedDeploymentLookup[],MATCH(M546,Verified_Deployment_Type,0),2),INDEX(DeploymentLookup[],MATCH(N546,Deployment_Type,0),2)),0)</f>
        <v>0</v>
      </c>
      <c r="P546" s="16" t="s">
        <v>65</v>
      </c>
      <c r="Q546" s="16">
        <f>INDEX(RegionLookup[],MATCH('Customer Data'!$P546,Region,0),3)</f>
        <v>2</v>
      </c>
      <c r="R546" s="59">
        <v>43840</v>
      </c>
      <c r="S546" s="46">
        <f>IFERROR(INDEX(CompanySizeLookup[],MATCH('Customer Data'!$R546,of_Employees,0),2),1)</f>
        <v>1</v>
      </c>
      <c r="T546" s="16">
        <v>8</v>
      </c>
      <c r="U546" s="47">
        <v>3359.23</v>
      </c>
      <c r="V546" s="47">
        <v>2687.39</v>
      </c>
      <c r="W546" s="43">
        <v>44202</v>
      </c>
      <c r="X546" s="16" t="s">
        <v>35</v>
      </c>
      <c r="Y546" s="16" t="str">
        <f>IFERROR(INDEX(IndustryLookup[],MATCH(X546,Industry,0),2),"Not Specified")</f>
        <v>Information and Communication Technology (ICT)</v>
      </c>
      <c r="Z546" s="16">
        <f>INDEX(MetaIndustryLookup[],MATCH('Customer Data'!$Y546,[0]!Meta_Industry,0),2)</f>
        <v>23</v>
      </c>
      <c r="AA546" s="16"/>
      <c r="AB546" s="16">
        <v>7379</v>
      </c>
      <c r="AC546" s="16" t="s">
        <v>19610</v>
      </c>
      <c r="AD546" s="16" t="s">
        <v>562</v>
      </c>
      <c r="AE546" s="16">
        <f>IF('Customer Data'!$AD546="",0,1)</f>
        <v>1</v>
      </c>
      <c r="AF546" s="16"/>
      <c r="AG546" s="16"/>
      <c r="AH546" s="16"/>
      <c r="AI546" s="16"/>
      <c r="AJ546" s="48" t="s">
        <v>19638</v>
      </c>
      <c r="AK546" s="16"/>
      <c r="AL546" s="16"/>
      <c r="AM546" s="16"/>
      <c r="AN546" s="16"/>
      <c r="AO546" s="16"/>
      <c r="AP546" s="16" t="s">
        <v>18318</v>
      </c>
      <c r="AQ546" s="16"/>
      <c r="AR546" s="16"/>
      <c r="AS546" s="16"/>
      <c r="AT546" s="16">
        <v>7379</v>
      </c>
      <c r="AU546" s="16"/>
      <c r="AV546" s="16" t="s">
        <v>3563</v>
      </c>
      <c r="AW546" s="16"/>
      <c r="AX546" s="16"/>
      <c r="AY546" s="16"/>
      <c r="AZ546" s="16" t="s">
        <v>18322</v>
      </c>
      <c r="BA546" s="16" t="s">
        <v>69</v>
      </c>
      <c r="BB546" s="16" t="s">
        <v>40</v>
      </c>
      <c r="BC546" s="16"/>
      <c r="BD546" s="16" t="s">
        <v>563</v>
      </c>
      <c r="BE546" s="16"/>
    </row>
    <row r="547" spans="1:57" ht="16" customHeight="1">
      <c r="A547" s="18" t="s">
        <v>3564</v>
      </c>
      <c r="B547" s="18" t="s">
        <v>3565</v>
      </c>
      <c r="C547" s="50">
        <v>41449</v>
      </c>
      <c r="D547" s="51">
        <f ca="1">DATEDIF('Customer Data'!$C547,TODAY(),"d")/365</f>
        <v>6.6602739726027398</v>
      </c>
      <c r="E547" s="18" t="s">
        <v>27</v>
      </c>
      <c r="F547" s="18">
        <f>IFERROR(INDEX(AccountStatusTable[],MATCH('Customer Data'!$E547,Account_Status,0),2),3)</f>
        <v>1</v>
      </c>
      <c r="G547" s="18" t="s">
        <v>28</v>
      </c>
      <c r="H547" s="18" t="s">
        <v>29</v>
      </c>
      <c r="I547" s="18" t="s">
        <v>39</v>
      </c>
      <c r="J547" s="18"/>
      <c r="K547" s="18" t="s">
        <v>735</v>
      </c>
      <c r="L547" s="18" t="s">
        <v>33</v>
      </c>
      <c r="M547" s="18" t="s">
        <v>34</v>
      </c>
      <c r="N547" s="18" t="s">
        <v>19613</v>
      </c>
      <c r="O547" s="18">
        <f>IFERROR(IFERROR(INDEX(VerifiedDeploymentLookup[],MATCH(M547,Verified_Deployment_Type,0),2),INDEX(DeploymentLookup[],MATCH(N547,Deployment_Type,0),2)),0)</f>
        <v>0</v>
      </c>
      <c r="P547" s="18" t="s">
        <v>32</v>
      </c>
      <c r="Q547" s="18">
        <f>INDEX(RegionLookup[],MATCH('Customer Data'!$P547,Region,0),3)</f>
        <v>3</v>
      </c>
      <c r="R547" s="26">
        <v>18568</v>
      </c>
      <c r="S547" s="53">
        <f>IFERROR(INDEX(CompanySizeLookup[],MATCH('Customer Data'!$R547,of_Employees,0),2),1)</f>
        <v>2</v>
      </c>
      <c r="T547" s="18">
        <v>18</v>
      </c>
      <c r="U547" s="54">
        <v>6864</v>
      </c>
      <c r="V547" s="54">
        <v>5148</v>
      </c>
      <c r="W547" s="50">
        <v>44005</v>
      </c>
      <c r="X547" s="18" t="s">
        <v>294</v>
      </c>
      <c r="Y547" s="18" t="str">
        <f>IFERROR(INDEX(IndustryLookup[],MATCH(X547,Industry,0),2),"Not Specified")</f>
        <v>Wholesale and Distribution</v>
      </c>
      <c r="Z547" s="18">
        <f>INDEX(MetaIndustryLookup[],MATCH('Customer Data'!$Y547,[0]!Meta_Industry,0),2)</f>
        <v>9</v>
      </c>
      <c r="AA547" s="18"/>
      <c r="AB547" s="18">
        <v>5084</v>
      </c>
      <c r="AC547" s="18" t="s">
        <v>19610</v>
      </c>
      <c r="AD547" s="18" t="s">
        <v>36</v>
      </c>
      <c r="AE547" s="18">
        <f>IF('Customer Data'!$AD547="",0,1)</f>
        <v>1</v>
      </c>
      <c r="AF547" s="18"/>
      <c r="AG547" s="18"/>
      <c r="AH547" s="18"/>
      <c r="AI547" s="18"/>
      <c r="AJ547" s="55" t="s">
        <v>22745</v>
      </c>
      <c r="AK547" s="18"/>
      <c r="AL547" s="18"/>
      <c r="AM547" s="18"/>
      <c r="AN547" s="18"/>
      <c r="AO547" s="18"/>
      <c r="AP547" s="18" t="s">
        <v>18318</v>
      </c>
      <c r="AQ547" s="18"/>
      <c r="AR547" s="18"/>
      <c r="AS547" s="18"/>
      <c r="AT547" s="18">
        <v>5084</v>
      </c>
      <c r="AU547" s="18"/>
      <c r="AV547" s="18" t="s">
        <v>3566</v>
      </c>
      <c r="AW547" s="18">
        <v>3</v>
      </c>
      <c r="AX547" s="18">
        <v>3</v>
      </c>
      <c r="AY547" s="18">
        <v>3</v>
      </c>
      <c r="AZ547" s="18" t="s">
        <v>74</v>
      </c>
      <c r="BA547" s="18" t="s">
        <v>39</v>
      </c>
      <c r="BB547" s="18" t="s">
        <v>40</v>
      </c>
      <c r="BC547" s="55" t="s">
        <v>18409</v>
      </c>
      <c r="BD547" s="18" t="s">
        <v>41</v>
      </c>
      <c r="BE547" s="18"/>
    </row>
    <row r="548" spans="1:57" ht="16" customHeight="1">
      <c r="A548" s="16" t="s">
        <v>3568</v>
      </c>
      <c r="B548" s="16" t="s">
        <v>3569</v>
      </c>
      <c r="C548" s="43">
        <v>39405</v>
      </c>
      <c r="D548" s="44">
        <f ca="1">DATEDIF('Customer Data'!$C548,TODAY(),"d")/365</f>
        <v>12.260273972602739</v>
      </c>
      <c r="E548" s="16" t="s">
        <v>74</v>
      </c>
      <c r="F548" s="16">
        <f>IFERROR(INDEX(AccountStatusTable[],MATCH('Customer Data'!$E548,Account_Status,0),2),3)</f>
        <v>3</v>
      </c>
      <c r="G548" s="16" t="s">
        <v>61</v>
      </c>
      <c r="H548" s="16" t="s">
        <v>61</v>
      </c>
      <c r="I548" s="16" t="s">
        <v>756</v>
      </c>
      <c r="J548" s="16"/>
      <c r="K548" s="16" t="s">
        <v>259</v>
      </c>
      <c r="L548" s="16" t="s">
        <v>33</v>
      </c>
      <c r="M548" s="16" t="s">
        <v>34</v>
      </c>
      <c r="N548" s="16" t="s">
        <v>19613</v>
      </c>
      <c r="O548" s="16">
        <f>IFERROR(IFERROR(INDEX(VerifiedDeploymentLookup[],MATCH(M548,Verified_Deployment_Type,0),2),INDEX(DeploymentLookup[],MATCH(N548,Deployment_Type,0),2)),0)</f>
        <v>0</v>
      </c>
      <c r="P548" s="16" t="s">
        <v>65</v>
      </c>
      <c r="Q548" s="16">
        <f>INDEX(RegionLookup[],MATCH('Customer Data'!$P548,Region,0),3)</f>
        <v>2</v>
      </c>
      <c r="R548" s="56" t="s">
        <v>274</v>
      </c>
      <c r="S548" s="46">
        <f>IFERROR(INDEX(CompanySizeLookup[],MATCH('Customer Data'!$R548,of_Employees,0),2),1)</f>
        <v>2</v>
      </c>
      <c r="T548" s="16">
        <v>120</v>
      </c>
      <c r="U548" s="47">
        <v>3120</v>
      </c>
      <c r="V548" s="47">
        <v>2340</v>
      </c>
      <c r="W548" s="43">
        <v>44124</v>
      </c>
      <c r="X548" s="16" t="s">
        <v>651</v>
      </c>
      <c r="Y548" s="16" t="str">
        <f>IFERROR(INDEX(IndustryLookup[],MATCH(X548,Industry,0),2),"Not Specified")</f>
        <v>Hospitality and Travel</v>
      </c>
      <c r="Z548" s="16">
        <f>INDEX(MetaIndustryLookup[],MATCH('Customer Data'!$Y548,[0]!Meta_Industry,0),2)</f>
        <v>21</v>
      </c>
      <c r="AA548" s="16"/>
      <c r="AB548" s="16">
        <v>7336</v>
      </c>
      <c r="AC548" s="16"/>
      <c r="AD548" s="16" t="s">
        <v>408</v>
      </c>
      <c r="AE548" s="16">
        <f>IF('Customer Data'!$AD548="",0,1)</f>
        <v>1</v>
      </c>
      <c r="AF548" s="48" t="s">
        <v>3570</v>
      </c>
      <c r="AG548" s="16"/>
      <c r="AH548" s="16"/>
      <c r="AI548" s="16"/>
      <c r="AJ548" s="48" t="s">
        <v>19638</v>
      </c>
      <c r="AK548" s="16"/>
      <c r="AL548" s="16"/>
      <c r="AM548" s="16"/>
      <c r="AN548" s="16"/>
      <c r="AO548" s="16"/>
      <c r="AP548" s="16" t="s">
        <v>18318</v>
      </c>
      <c r="AQ548" s="16"/>
      <c r="AR548" s="16"/>
      <c r="AS548" s="16"/>
      <c r="AT548" s="16">
        <v>7336</v>
      </c>
      <c r="AU548" s="16"/>
      <c r="AV548" s="16" t="s">
        <v>3571</v>
      </c>
      <c r="AW548" s="16"/>
      <c r="AX548" s="16"/>
      <c r="AY548" s="16"/>
      <c r="AZ548" s="16" t="s">
        <v>1782</v>
      </c>
      <c r="BA548" s="16" t="s">
        <v>411</v>
      </c>
      <c r="BB548" s="16" t="s">
        <v>40</v>
      </c>
      <c r="BC548" s="16"/>
      <c r="BD548" s="16" t="s">
        <v>412</v>
      </c>
      <c r="BE548" s="16"/>
    </row>
    <row r="549" spans="1:57" ht="16" customHeight="1">
      <c r="A549" s="18" t="s">
        <v>3583</v>
      </c>
      <c r="B549" s="18" t="s">
        <v>3584</v>
      </c>
      <c r="C549" s="50">
        <v>41228</v>
      </c>
      <c r="D549" s="51">
        <f ca="1">DATEDIF('Customer Data'!$C549,TODAY(),"d")/365</f>
        <v>7.2657534246575342</v>
      </c>
      <c r="E549" s="18" t="s">
        <v>74</v>
      </c>
      <c r="F549" s="18">
        <f>IFERROR(INDEX(AccountStatusTable[],MATCH('Customer Data'!$E549,Account_Status,0),2),3)</f>
        <v>3</v>
      </c>
      <c r="G549" s="18" t="s">
        <v>684</v>
      </c>
      <c r="H549" s="18" t="s">
        <v>684</v>
      </c>
      <c r="I549" s="18" t="s">
        <v>407</v>
      </c>
      <c r="J549" s="18" t="s">
        <v>40</v>
      </c>
      <c r="K549" s="18" t="s">
        <v>259</v>
      </c>
      <c r="L549" s="18" t="s">
        <v>33</v>
      </c>
      <c r="M549" s="18" t="s">
        <v>34</v>
      </c>
      <c r="N549" s="18" t="s">
        <v>19613</v>
      </c>
      <c r="O549" s="18">
        <f>IFERROR(IFERROR(INDEX(VerifiedDeploymentLookup[],MATCH(M549,Verified_Deployment_Type,0),2),INDEX(DeploymentLookup[],MATCH(N549,Deployment_Type,0),2)),0)</f>
        <v>0</v>
      </c>
      <c r="P549" s="18" t="s">
        <v>65</v>
      </c>
      <c r="Q549" s="18">
        <f>INDEX(RegionLookup[],MATCH('Customer Data'!$P549,Region,0),3)</f>
        <v>2</v>
      </c>
      <c r="R549" s="52" t="s">
        <v>92</v>
      </c>
      <c r="S549" s="53">
        <f>IFERROR(INDEX(CompanySizeLookup[],MATCH('Customer Data'!$R549,of_Employees,0),2),1)</f>
        <v>3</v>
      </c>
      <c r="T549" s="18">
        <v>20</v>
      </c>
      <c r="U549" s="54">
        <v>21528</v>
      </c>
      <c r="V549" s="54">
        <v>21528</v>
      </c>
      <c r="W549" s="50">
        <v>44150</v>
      </c>
      <c r="X549" s="18" t="s">
        <v>170</v>
      </c>
      <c r="Y549" s="18" t="str">
        <f>IFERROR(INDEX(IndustryLookup[],MATCH(X549,Industry,0),2),"Not Specified")</f>
        <v>Services</v>
      </c>
      <c r="Z549" s="18">
        <f>INDEX(MetaIndustryLookup[],MATCH('Customer Data'!$Y549,[0]!Meta_Industry,0),2)</f>
        <v>34</v>
      </c>
      <c r="AA549" s="18"/>
      <c r="AB549" s="18">
        <v>7338</v>
      </c>
      <c r="AC549" s="18"/>
      <c r="AD549" s="18"/>
      <c r="AE549" s="18">
        <f>IF('Customer Data'!$AD549="",0,1)</f>
        <v>0</v>
      </c>
      <c r="AF549" s="18" t="s">
        <v>3585</v>
      </c>
      <c r="AG549" s="18"/>
      <c r="AH549" s="18"/>
      <c r="AI549" s="18"/>
      <c r="AJ549" s="55" t="s">
        <v>22744</v>
      </c>
      <c r="AK549" s="18"/>
      <c r="AL549" s="18"/>
      <c r="AM549" s="18"/>
      <c r="AN549" s="18"/>
      <c r="AO549" s="18"/>
      <c r="AP549" s="18" t="s">
        <v>18324</v>
      </c>
      <c r="AQ549" s="18"/>
      <c r="AR549" s="18"/>
      <c r="AS549" s="18"/>
      <c r="AT549" s="18">
        <v>7338</v>
      </c>
      <c r="AU549" s="18"/>
      <c r="AV549" s="18" t="s">
        <v>3586</v>
      </c>
      <c r="AW549" s="18"/>
      <c r="AX549" s="18"/>
      <c r="AY549" s="18"/>
      <c r="AZ549" s="18"/>
      <c r="BA549" s="18"/>
      <c r="BB549" s="18"/>
      <c r="BC549" s="18"/>
      <c r="BD549" s="18"/>
      <c r="BE549" s="18"/>
    </row>
    <row r="550" spans="1:57" ht="16" customHeight="1">
      <c r="A550" s="16" t="s">
        <v>3587</v>
      </c>
      <c r="B550" s="16" t="s">
        <v>3588</v>
      </c>
      <c r="C550" s="43">
        <v>41074</v>
      </c>
      <c r="D550" s="44">
        <f ca="1">DATEDIF('Customer Data'!$C550,TODAY(),"d")/365</f>
        <v>7.6876712328767125</v>
      </c>
      <c r="E550" s="16" t="s">
        <v>74</v>
      </c>
      <c r="F550" s="16">
        <f>IFERROR(INDEX(AccountStatusTable[],MATCH('Customer Data'!$E550,Account_Status,0),2),3)</f>
        <v>3</v>
      </c>
      <c r="G550" s="16" t="s">
        <v>212</v>
      </c>
      <c r="H550" s="16" t="s">
        <v>213</v>
      </c>
      <c r="I550" s="16" t="s">
        <v>2753</v>
      </c>
      <c r="J550" s="16" t="s">
        <v>1132</v>
      </c>
      <c r="K550" s="16" t="s">
        <v>103</v>
      </c>
      <c r="L550" s="16" t="s">
        <v>33</v>
      </c>
      <c r="M550" s="16" t="s">
        <v>64</v>
      </c>
      <c r="N550" s="16" t="s">
        <v>19613</v>
      </c>
      <c r="O550" s="16">
        <f>IFERROR(IFERROR(INDEX(VerifiedDeploymentLookup[],MATCH(M550,Verified_Deployment_Type,0),2),INDEX(DeploymentLookup[],MATCH(N550,Deployment_Type,0),2)),0)</f>
        <v>1</v>
      </c>
      <c r="P550" s="16" t="s">
        <v>104</v>
      </c>
      <c r="Q550" s="16">
        <f>INDEX(RegionLookup[],MATCH('Customer Data'!$P550,Region,0),3)</f>
        <v>1</v>
      </c>
      <c r="R550" s="56" t="s">
        <v>92</v>
      </c>
      <c r="S550" s="46">
        <f>IFERROR(INDEX(CompanySizeLookup[],MATCH('Customer Data'!$R550,of_Employees,0),2),1)</f>
        <v>3</v>
      </c>
      <c r="T550" s="16"/>
      <c r="U550" s="47">
        <v>3744</v>
      </c>
      <c r="V550" s="47">
        <v>3744</v>
      </c>
      <c r="W550" s="43">
        <v>43996</v>
      </c>
      <c r="X550" s="16" t="s">
        <v>51</v>
      </c>
      <c r="Y550" s="16" t="str">
        <f>IFERROR(INDEX(IndustryLookup[],MATCH(X550,Industry,0),2),"Not Specified")</f>
        <v>Retail and Consumer Goods</v>
      </c>
      <c r="Z550" s="16">
        <f>INDEX(MetaIndustryLookup[],MATCH('Customer Data'!$Y550,[0]!Meta_Industry,0),2)</f>
        <v>33</v>
      </c>
      <c r="AA550" s="16"/>
      <c r="AB550" s="16">
        <v>58</v>
      </c>
      <c r="AC550" s="16" t="s">
        <v>19610</v>
      </c>
      <c r="AD550" s="16"/>
      <c r="AE550" s="16">
        <f>IF('Customer Data'!$AD550="",0,1)</f>
        <v>0</v>
      </c>
      <c r="AF550" s="16"/>
      <c r="AG550" s="16"/>
      <c r="AH550" s="16"/>
      <c r="AI550" s="16"/>
      <c r="AJ550" s="48" t="s">
        <v>22743</v>
      </c>
      <c r="AK550" s="16" t="s">
        <v>19379</v>
      </c>
      <c r="AL550" s="16"/>
      <c r="AM550" s="16" t="s">
        <v>18379</v>
      </c>
      <c r="AN550" s="16" t="s">
        <v>18467</v>
      </c>
      <c r="AO550" s="16"/>
      <c r="AP550" s="16" t="s">
        <v>18324</v>
      </c>
      <c r="AQ550" s="16"/>
      <c r="AR550" s="16"/>
      <c r="AS550" s="16"/>
      <c r="AT550" s="16">
        <v>58</v>
      </c>
      <c r="AU550" s="16"/>
      <c r="AV550" s="16" t="s">
        <v>3589</v>
      </c>
      <c r="AW550" s="16"/>
      <c r="AX550" s="16"/>
      <c r="AY550" s="16"/>
      <c r="AZ550" s="16"/>
      <c r="BA550" s="16"/>
      <c r="BB550" s="16"/>
      <c r="BC550" s="16"/>
      <c r="BD550" s="16"/>
      <c r="BE550" s="16"/>
    </row>
    <row r="551" spans="1:57" ht="16" customHeight="1">
      <c r="A551" s="18" t="s">
        <v>3590</v>
      </c>
      <c r="B551" s="18" t="s">
        <v>3591</v>
      </c>
      <c r="C551" s="50">
        <v>41353</v>
      </c>
      <c r="D551" s="51">
        <f ca="1">DATEDIF('Customer Data'!$C551,TODAY(),"d")/365</f>
        <v>6.9232876712328766</v>
      </c>
      <c r="E551" s="18" t="s">
        <v>27</v>
      </c>
      <c r="F551" s="18">
        <f>IFERROR(INDEX(AccountStatusTable[],MATCH('Customer Data'!$E551,Account_Status,0),2),3)</f>
        <v>1</v>
      </c>
      <c r="G551" s="18" t="s">
        <v>198</v>
      </c>
      <c r="H551" s="18" t="s">
        <v>100</v>
      </c>
      <c r="I551" s="18" t="s">
        <v>1619</v>
      </c>
      <c r="J551" s="18" t="s">
        <v>398</v>
      </c>
      <c r="K551" s="18" t="s">
        <v>103</v>
      </c>
      <c r="L551" s="18" t="s">
        <v>33</v>
      </c>
      <c r="M551" s="18" t="s">
        <v>64</v>
      </c>
      <c r="N551" s="18" t="s">
        <v>19613</v>
      </c>
      <c r="O551" s="18">
        <f>IFERROR(IFERROR(INDEX(VerifiedDeploymentLookup[],MATCH(M551,Verified_Deployment_Type,0),2),INDEX(DeploymentLookup[],MATCH(N551,Deployment_Type,0),2)),0)</f>
        <v>1</v>
      </c>
      <c r="P551" s="18" t="s">
        <v>104</v>
      </c>
      <c r="Q551" s="18">
        <f>INDEX(RegionLookup[],MATCH('Customer Data'!$P551,Region,0),3)</f>
        <v>1</v>
      </c>
      <c r="R551" s="26">
        <v>18568</v>
      </c>
      <c r="S551" s="53">
        <f>IFERROR(INDEX(CompanySizeLookup[],MATCH('Customer Data'!$R551,of_Employees,0),2),1)</f>
        <v>2</v>
      </c>
      <c r="T551" s="18"/>
      <c r="U551" s="54">
        <v>3359.23</v>
      </c>
      <c r="V551" s="54">
        <v>3359.23</v>
      </c>
      <c r="W551" s="50">
        <v>44275</v>
      </c>
      <c r="X551" s="18" t="s">
        <v>170</v>
      </c>
      <c r="Y551" s="18" t="str">
        <f>IFERROR(INDEX(IndustryLookup[],MATCH(X551,Industry,0),2),"Not Specified")</f>
        <v>Services</v>
      </c>
      <c r="Z551" s="18">
        <f>INDEX(MetaIndustryLookup[],MATCH('Customer Data'!$Y551,[0]!Meta_Industry,0),2)</f>
        <v>34</v>
      </c>
      <c r="AA551" s="18"/>
      <c r="AB551" s="18">
        <v>8742</v>
      </c>
      <c r="AC551" s="18" t="s">
        <v>19610</v>
      </c>
      <c r="AD551" s="18"/>
      <c r="AE551" s="18">
        <f>IF('Customer Data'!$AD551="",0,1)</f>
        <v>0</v>
      </c>
      <c r="AF551" s="18"/>
      <c r="AG551" s="18"/>
      <c r="AH551" s="18"/>
      <c r="AI551" s="18"/>
      <c r="AJ551" s="55" t="s">
        <v>22742</v>
      </c>
      <c r="AK551" s="18"/>
      <c r="AL551" s="18"/>
      <c r="AM551" s="18"/>
      <c r="AN551" s="18"/>
      <c r="AO551" s="18"/>
      <c r="AP551" s="18" t="s">
        <v>18324</v>
      </c>
      <c r="AQ551" s="18"/>
      <c r="AR551" s="18"/>
      <c r="AS551" s="18"/>
      <c r="AT551" s="18">
        <v>8742</v>
      </c>
      <c r="AU551" s="18"/>
      <c r="AV551" s="18" t="s">
        <v>3592</v>
      </c>
      <c r="AW551" s="18"/>
      <c r="AX551" s="18"/>
      <c r="AY551" s="18"/>
      <c r="AZ551" s="18"/>
      <c r="BA551" s="18"/>
      <c r="BB551" s="18"/>
      <c r="BC551" s="18"/>
      <c r="BD551" s="18"/>
      <c r="BE551" s="18"/>
    </row>
    <row r="552" spans="1:57" ht="16" customHeight="1">
      <c r="A552" s="16" t="s">
        <v>3595</v>
      </c>
      <c r="B552" s="16" t="s">
        <v>3596</v>
      </c>
      <c r="C552" s="43">
        <v>39871</v>
      </c>
      <c r="D552" s="44">
        <f ca="1">DATEDIF('Customer Data'!$C552,TODAY(),"d")/365</f>
        <v>10.983561643835616</v>
      </c>
      <c r="E552" s="16" t="s">
        <v>211</v>
      </c>
      <c r="F552" s="16">
        <f>IFERROR(INDEX(AccountStatusTable[],MATCH('Customer Data'!$E552,Account_Status,0),2),3)</f>
        <v>4</v>
      </c>
      <c r="G552" s="16" t="s">
        <v>60</v>
      </c>
      <c r="H552" s="16" t="s">
        <v>60</v>
      </c>
      <c r="I552" s="16" t="s">
        <v>1744</v>
      </c>
      <c r="J552" s="16"/>
      <c r="K552" s="16" t="s">
        <v>140</v>
      </c>
      <c r="L552" s="16" t="s">
        <v>33</v>
      </c>
      <c r="M552" s="16" t="s">
        <v>34</v>
      </c>
      <c r="N552" s="16" t="s">
        <v>19613</v>
      </c>
      <c r="O552" s="16">
        <f>IFERROR(IFERROR(INDEX(VerifiedDeploymentLookup[],MATCH(M552,Verified_Deployment_Type,0),2),INDEX(DeploymentLookup[],MATCH(N552,Deployment_Type,0),2)),0)</f>
        <v>0</v>
      </c>
      <c r="P552" s="16" t="s">
        <v>65</v>
      </c>
      <c r="Q552" s="16">
        <f>INDEX(RegionLookup[],MATCH('Customer Data'!$P552,Region,0),3)</f>
        <v>2</v>
      </c>
      <c r="R552" s="56" t="s">
        <v>92</v>
      </c>
      <c r="S552" s="46">
        <f>IFERROR(INDEX(CompanySizeLookup[],MATCH('Customer Data'!$R552,of_Employees,0),2),1)</f>
        <v>3</v>
      </c>
      <c r="T552" s="16">
        <v>25</v>
      </c>
      <c r="U552" s="47">
        <v>27799.200000000001</v>
      </c>
      <c r="V552" s="47">
        <v>27799.200000000001</v>
      </c>
      <c r="W552" s="43">
        <v>43874</v>
      </c>
      <c r="X552" s="16" t="s">
        <v>35</v>
      </c>
      <c r="Y552" s="16" t="str">
        <f>IFERROR(INDEX(IndustryLookup[],MATCH(X552,Industry,0),2),"Not Specified")</f>
        <v>Information and Communication Technology (ICT)</v>
      </c>
      <c r="Z552" s="16">
        <f>INDEX(MetaIndustryLookup[],MATCH('Customer Data'!$Y552,[0]!Meta_Industry,0),2)</f>
        <v>23</v>
      </c>
      <c r="AA552" s="16"/>
      <c r="AB552" s="16">
        <v>7371</v>
      </c>
      <c r="AC552" s="16" t="s">
        <v>19610</v>
      </c>
      <c r="AD552" s="16"/>
      <c r="AE552" s="16">
        <f>IF('Customer Data'!$AD552="",0,1)</f>
        <v>0</v>
      </c>
      <c r="AF552" s="16" t="s">
        <v>3597</v>
      </c>
      <c r="AG552" s="16"/>
      <c r="AH552" s="16"/>
      <c r="AI552" s="16"/>
      <c r="AJ552" s="48" t="s">
        <v>22741</v>
      </c>
      <c r="AK552" s="16"/>
      <c r="AL552" s="16"/>
      <c r="AM552" s="16" t="s">
        <v>18326</v>
      </c>
      <c r="AN552" s="16" t="s">
        <v>18319</v>
      </c>
      <c r="AO552" s="16"/>
      <c r="AP552" s="16" t="s">
        <v>18318</v>
      </c>
      <c r="AQ552" s="16"/>
      <c r="AR552" s="16"/>
      <c r="AS552" s="16"/>
      <c r="AT552" s="16">
        <v>7371</v>
      </c>
      <c r="AU552" s="16"/>
      <c r="AV552" s="16" t="s">
        <v>3598</v>
      </c>
      <c r="AW552" s="16"/>
      <c r="AX552" s="16"/>
      <c r="AY552" s="16"/>
      <c r="AZ552" s="16"/>
      <c r="BA552" s="16"/>
      <c r="BB552" s="16"/>
      <c r="BC552" s="16"/>
      <c r="BD552" s="16"/>
      <c r="BE552" s="16"/>
    </row>
    <row r="553" spans="1:57" ht="16" customHeight="1">
      <c r="A553" s="18" t="s">
        <v>3600</v>
      </c>
      <c r="B553" s="18" t="s">
        <v>3601</v>
      </c>
      <c r="C553" s="50">
        <v>39603</v>
      </c>
      <c r="D553" s="51">
        <f ca="1">DATEDIF('Customer Data'!$C553,TODAY(),"d")/365</f>
        <v>11.717808219178082</v>
      </c>
      <c r="E553" s="18" t="s">
        <v>74</v>
      </c>
      <c r="F553" s="18">
        <f>IFERROR(INDEX(AccountStatusTable[],MATCH('Customer Data'!$E553,Account_Status,0),2),3)</f>
        <v>3</v>
      </c>
      <c r="G553" s="18" t="s">
        <v>212</v>
      </c>
      <c r="H553" s="18" t="s">
        <v>177</v>
      </c>
      <c r="I553" s="18" t="s">
        <v>1353</v>
      </c>
      <c r="J553" s="18" t="s">
        <v>267</v>
      </c>
      <c r="K553" s="18" t="s">
        <v>103</v>
      </c>
      <c r="L553" s="18" t="s">
        <v>33</v>
      </c>
      <c r="M553" s="18" t="s">
        <v>34</v>
      </c>
      <c r="N553" s="18" t="s">
        <v>19613</v>
      </c>
      <c r="O553" s="18">
        <f>IFERROR(IFERROR(INDEX(VerifiedDeploymentLookup[],MATCH(M553,Verified_Deployment_Type,0),2),INDEX(DeploymentLookup[],MATCH(N553,Deployment_Type,0),2)),0)</f>
        <v>0</v>
      </c>
      <c r="P553" s="18" t="s">
        <v>104</v>
      </c>
      <c r="Q553" s="18">
        <f>INDEX(RegionLookup[],MATCH('Customer Data'!$P553,Region,0),3)</f>
        <v>1</v>
      </c>
      <c r="R553" s="52" t="s">
        <v>92</v>
      </c>
      <c r="S553" s="53">
        <f>IFERROR(INDEX(CompanySizeLookup[],MATCH('Customer Data'!$R553,of_Employees,0),2),1)</f>
        <v>3</v>
      </c>
      <c r="T553" s="18">
        <v>9</v>
      </c>
      <c r="U553" s="54">
        <v>0</v>
      </c>
      <c r="V553" s="54">
        <v>0</v>
      </c>
      <c r="W553" s="50">
        <v>43986</v>
      </c>
      <c r="X553" s="18" t="s">
        <v>35</v>
      </c>
      <c r="Y553" s="18" t="str">
        <f>IFERROR(INDEX(IndustryLookup[],MATCH(X553,Industry,0),2),"Not Specified")</f>
        <v>Information and Communication Technology (ICT)</v>
      </c>
      <c r="Z553" s="18">
        <f>INDEX(MetaIndustryLookup[],MATCH('Customer Data'!$Y553,[0]!Meta_Industry,0),2)</f>
        <v>23</v>
      </c>
      <c r="AA553" s="18"/>
      <c r="AB553" s="18">
        <v>8641</v>
      </c>
      <c r="AC553" s="18"/>
      <c r="AD553" s="18"/>
      <c r="AE553" s="18">
        <f>IF('Customer Data'!$AD553="",0,1)</f>
        <v>0</v>
      </c>
      <c r="AF553" s="18"/>
      <c r="AG553" s="18"/>
      <c r="AH553" s="18"/>
      <c r="AI553" s="18"/>
      <c r="AJ553" s="55" t="s">
        <v>22740</v>
      </c>
      <c r="AK553" s="18" t="s">
        <v>19378</v>
      </c>
      <c r="AL553" s="18">
        <v>150</v>
      </c>
      <c r="AM553" s="18" t="s">
        <v>18326</v>
      </c>
      <c r="AN553" s="18" t="s">
        <v>18319</v>
      </c>
      <c r="AO553" s="18">
        <v>2000</v>
      </c>
      <c r="AP553" s="18" t="s">
        <v>18324</v>
      </c>
      <c r="AQ553" s="18"/>
      <c r="AR553" s="18"/>
      <c r="AS553" s="18"/>
      <c r="AT553" s="18">
        <v>8641</v>
      </c>
      <c r="AU553" s="18"/>
      <c r="AV553" s="18" t="s">
        <v>3602</v>
      </c>
      <c r="AW553" s="18"/>
      <c r="AX553" s="18"/>
      <c r="AY553" s="18"/>
      <c r="AZ553" s="18"/>
      <c r="BA553" s="18"/>
      <c r="BB553" s="18"/>
      <c r="BC553" s="18"/>
      <c r="BD553" s="18"/>
      <c r="BE553" s="18"/>
    </row>
    <row r="554" spans="1:57" ht="16" customHeight="1">
      <c r="A554" s="16" t="s">
        <v>3611</v>
      </c>
      <c r="B554" s="16" t="s">
        <v>3612</v>
      </c>
      <c r="C554" s="43">
        <v>39889</v>
      </c>
      <c r="D554" s="44">
        <f ca="1">DATEDIF('Customer Data'!$C554,TODAY(),"d")/365</f>
        <v>10.934246575342465</v>
      </c>
      <c r="E554" s="16" t="s">
        <v>74</v>
      </c>
      <c r="F554" s="16">
        <f>IFERROR(INDEX(AccountStatusTable[],MATCH('Customer Data'!$E554,Account_Status,0),2),3)</f>
        <v>3</v>
      </c>
      <c r="G554" s="16" t="s">
        <v>198</v>
      </c>
      <c r="H554" s="16" t="s">
        <v>213</v>
      </c>
      <c r="I554" s="16" t="s">
        <v>2715</v>
      </c>
      <c r="J554" s="16" t="s">
        <v>109</v>
      </c>
      <c r="K554" s="16" t="s">
        <v>103</v>
      </c>
      <c r="L554" s="16" t="s">
        <v>33</v>
      </c>
      <c r="M554" s="16" t="s">
        <v>64</v>
      </c>
      <c r="N554" s="16" t="s">
        <v>19613</v>
      </c>
      <c r="O554" s="16">
        <f>IFERROR(IFERROR(INDEX(VerifiedDeploymentLookup[],MATCH(M554,Verified_Deployment_Type,0),2),INDEX(DeploymentLookup[],MATCH(N554,Deployment_Type,0),2)),0)</f>
        <v>1</v>
      </c>
      <c r="P554" s="16" t="s">
        <v>104</v>
      </c>
      <c r="Q554" s="16">
        <f>INDEX(RegionLookup[],MATCH('Customer Data'!$P554,Region,0),3)</f>
        <v>1</v>
      </c>
      <c r="R554" s="56" t="s">
        <v>92</v>
      </c>
      <c r="S554" s="46">
        <f>IFERROR(INDEX(CompanySizeLookup[],MATCH('Customer Data'!$R554,of_Employees,0),2),1)</f>
        <v>3</v>
      </c>
      <c r="T554" s="16"/>
      <c r="U554" s="47">
        <v>4368</v>
      </c>
      <c r="V554" s="47">
        <v>4368</v>
      </c>
      <c r="W554" s="43">
        <v>44132</v>
      </c>
      <c r="X554" s="16" t="s">
        <v>180</v>
      </c>
      <c r="Y554" s="16" t="str">
        <f>IFERROR(INDEX(IndustryLookup[],MATCH(X554,Industry,0),2),"Not Specified")</f>
        <v>Financial Services</v>
      </c>
      <c r="Z554" s="16">
        <f>INDEX(MetaIndustryLookup[],MATCH('Customer Data'!$Y554,[0]!Meta_Industry,0),2)</f>
        <v>4</v>
      </c>
      <c r="AA554" s="16"/>
      <c r="AB554" s="16">
        <v>7299</v>
      </c>
      <c r="AC554" s="16" t="s">
        <v>19610</v>
      </c>
      <c r="AD554" s="16"/>
      <c r="AE554" s="16">
        <f>IF('Customer Data'!$AD554="",0,1)</f>
        <v>0</v>
      </c>
      <c r="AF554" s="16"/>
      <c r="AG554" s="16"/>
      <c r="AH554" s="16"/>
      <c r="AI554" s="16"/>
      <c r="AJ554" s="48" t="s">
        <v>22739</v>
      </c>
      <c r="AK554" s="16"/>
      <c r="AL554" s="16"/>
      <c r="AM554" s="16"/>
      <c r="AN554" s="16"/>
      <c r="AO554" s="16"/>
      <c r="AP554" s="16" t="s">
        <v>18324</v>
      </c>
      <c r="AQ554" s="16"/>
      <c r="AR554" s="16"/>
      <c r="AS554" s="16"/>
      <c r="AT554" s="16">
        <v>7299</v>
      </c>
      <c r="AU554" s="16"/>
      <c r="AV554" s="16" t="s">
        <v>3613</v>
      </c>
      <c r="AW554" s="16"/>
      <c r="AX554" s="16"/>
      <c r="AY554" s="16"/>
      <c r="AZ554" s="16"/>
      <c r="BA554" s="16"/>
      <c r="BB554" s="16"/>
      <c r="BC554" s="16"/>
      <c r="BD554" s="16"/>
      <c r="BE554" s="16"/>
    </row>
    <row r="555" spans="1:57" ht="16" customHeight="1">
      <c r="A555" s="18" t="s">
        <v>3615</v>
      </c>
      <c r="B555" s="18" t="s">
        <v>3616</v>
      </c>
      <c r="C555" s="50">
        <v>38470</v>
      </c>
      <c r="D555" s="51">
        <f ca="1">DATEDIF('Customer Data'!$C555,TODAY(),"d")/365</f>
        <v>14.821917808219178</v>
      </c>
      <c r="E555" s="18" t="s">
        <v>27</v>
      </c>
      <c r="F555" s="18">
        <f>IFERROR(INDEX(AccountStatusTable[],MATCH('Customer Data'!$E555,Account_Status,0),2),3)</f>
        <v>1</v>
      </c>
      <c r="G555" s="18" t="s">
        <v>212</v>
      </c>
      <c r="H555" s="18" t="s">
        <v>100</v>
      </c>
      <c r="I555" s="18" t="s">
        <v>3617</v>
      </c>
      <c r="J555" s="18" t="s">
        <v>145</v>
      </c>
      <c r="K555" s="18" t="s">
        <v>103</v>
      </c>
      <c r="L555" s="18" t="s">
        <v>33</v>
      </c>
      <c r="M555" s="18" t="s">
        <v>34</v>
      </c>
      <c r="N555" s="18" t="s">
        <v>19613</v>
      </c>
      <c r="O555" s="18">
        <f>IFERROR(IFERROR(INDEX(VerifiedDeploymentLookup[],MATCH(M555,Verified_Deployment_Type,0),2),INDEX(DeploymentLookup[],MATCH(N555,Deployment_Type,0),2)),0)</f>
        <v>0</v>
      </c>
      <c r="P555" s="18" t="s">
        <v>104</v>
      </c>
      <c r="Q555" s="18">
        <f>INDEX(RegionLookup[],MATCH('Customer Data'!$P555,Region,0),3)</f>
        <v>1</v>
      </c>
      <c r="R555" s="57">
        <v>43840</v>
      </c>
      <c r="S555" s="53">
        <f>IFERROR(INDEX(CompanySizeLookup[],MATCH('Customer Data'!$R555,of_Employees,0),2),1)</f>
        <v>1</v>
      </c>
      <c r="T555" s="18">
        <v>12</v>
      </c>
      <c r="U555" s="54">
        <v>3628.8</v>
      </c>
      <c r="V555" s="54">
        <v>3628.8</v>
      </c>
      <c r="W555" s="50">
        <v>43949</v>
      </c>
      <c r="X555" s="18" t="s">
        <v>35</v>
      </c>
      <c r="Y555" s="18" t="str">
        <f>IFERROR(INDEX(IndustryLookup[],MATCH(X555,Industry,0),2),"Not Specified")</f>
        <v>Information and Communication Technology (ICT)</v>
      </c>
      <c r="Z555" s="18">
        <f>INDEX(MetaIndustryLookup[],MATCH('Customer Data'!$Y555,[0]!Meta_Industry,0),2)</f>
        <v>23</v>
      </c>
      <c r="AA555" s="18"/>
      <c r="AB555" s="18">
        <v>7372</v>
      </c>
      <c r="AC555" s="18"/>
      <c r="AD555" s="18"/>
      <c r="AE555" s="18">
        <f>IF('Customer Data'!$AD555="",0,1)</f>
        <v>0</v>
      </c>
      <c r="AF555" s="18"/>
      <c r="AG555" s="18"/>
      <c r="AH555" s="18"/>
      <c r="AI555" s="18"/>
      <c r="AJ555" s="55" t="s">
        <v>22738</v>
      </c>
      <c r="AK555" s="18" t="s">
        <v>19376</v>
      </c>
      <c r="AL555" s="18">
        <v>10</v>
      </c>
      <c r="AM555" s="18" t="s">
        <v>18326</v>
      </c>
      <c r="AN555" s="18" t="s">
        <v>18325</v>
      </c>
      <c r="AO555" s="18">
        <v>1985</v>
      </c>
      <c r="AP555" s="18" t="s">
        <v>18324</v>
      </c>
      <c r="AQ555" s="18"/>
      <c r="AR555" s="18"/>
      <c r="AS555" s="18"/>
      <c r="AT555" s="18">
        <v>7372</v>
      </c>
      <c r="AU555" s="18"/>
      <c r="AV555" s="18" t="s">
        <v>3618</v>
      </c>
      <c r="AW555" s="18"/>
      <c r="AX555" s="18"/>
      <c r="AY555" s="18"/>
      <c r="AZ555" s="18"/>
      <c r="BA555" s="18"/>
      <c r="BB555" s="18"/>
      <c r="BC555" s="18"/>
      <c r="BD555" s="18"/>
      <c r="BE555" s="18"/>
    </row>
    <row r="556" spans="1:57" ht="16" customHeight="1">
      <c r="A556" s="16" t="s">
        <v>3621</v>
      </c>
      <c r="B556" s="16" t="s">
        <v>3622</v>
      </c>
      <c r="C556" s="43">
        <v>40968</v>
      </c>
      <c r="D556" s="44">
        <f ca="1">DATEDIF('Customer Data'!$C556,TODAY(),"d")/365</f>
        <v>7.978082191780822</v>
      </c>
      <c r="E556" s="16" t="s">
        <v>74</v>
      </c>
      <c r="F556" s="16">
        <f>IFERROR(INDEX(AccountStatusTable[],MATCH('Customer Data'!$E556,Account_Status,0),2),3)</f>
        <v>3</v>
      </c>
      <c r="G556" s="16" t="s">
        <v>257</v>
      </c>
      <c r="H556" s="16" t="s">
        <v>257</v>
      </c>
      <c r="I556" s="16" t="s">
        <v>457</v>
      </c>
      <c r="J556" s="16" t="s">
        <v>19618</v>
      </c>
      <c r="K556" s="16" t="s">
        <v>545</v>
      </c>
      <c r="L556" s="16" t="s">
        <v>33</v>
      </c>
      <c r="M556" s="16" t="s">
        <v>34</v>
      </c>
      <c r="N556" s="16" t="s">
        <v>19613</v>
      </c>
      <c r="O556" s="16">
        <f>IFERROR(IFERROR(INDEX(VerifiedDeploymentLookup[],MATCH(M556,Verified_Deployment_Type,0),2),INDEX(DeploymentLookup[],MATCH(N556,Deployment_Type,0),2)),0)</f>
        <v>0</v>
      </c>
      <c r="P556" s="16" t="s">
        <v>65</v>
      </c>
      <c r="Q556" s="16">
        <f>INDEX(RegionLookup[],MATCH('Customer Data'!$P556,Region,0),3)</f>
        <v>2</v>
      </c>
      <c r="R556" s="56" t="s">
        <v>274</v>
      </c>
      <c r="S556" s="46">
        <f>IFERROR(INDEX(CompanySizeLookup[],MATCH('Customer Data'!$R556,of_Employees,0),2),1)</f>
        <v>2</v>
      </c>
      <c r="T556" s="16">
        <v>52</v>
      </c>
      <c r="U556" s="47">
        <v>20049.12</v>
      </c>
      <c r="V556" s="47">
        <v>15036.84</v>
      </c>
      <c r="W556" s="43">
        <v>44256</v>
      </c>
      <c r="X556" s="16" t="s">
        <v>35</v>
      </c>
      <c r="Y556" s="16" t="str">
        <f>IFERROR(INDEX(IndustryLookup[],MATCH(X556,Industry,0),2),"Not Specified")</f>
        <v>Information and Communication Technology (ICT)</v>
      </c>
      <c r="Z556" s="16">
        <f>INDEX(MetaIndustryLookup[],MATCH('Customer Data'!$Y556,[0]!Meta_Industry,0),2)</f>
        <v>23</v>
      </c>
      <c r="AA556" s="16"/>
      <c r="AB556" s="16">
        <v>2741</v>
      </c>
      <c r="AC556" s="16"/>
      <c r="AD556" s="16" t="s">
        <v>546</v>
      </c>
      <c r="AE556" s="16">
        <f>IF('Customer Data'!$AD556="",0,1)</f>
        <v>1</v>
      </c>
      <c r="AF556" s="16" t="s">
        <v>3623</v>
      </c>
      <c r="AG556" s="16"/>
      <c r="AH556" s="16"/>
      <c r="AI556" s="16"/>
      <c r="AJ556" s="48" t="s">
        <v>22737</v>
      </c>
      <c r="AK556" s="16"/>
      <c r="AL556" s="16"/>
      <c r="AM556" s="16"/>
      <c r="AN556" s="16"/>
      <c r="AO556" s="16"/>
      <c r="AP556" s="16" t="s">
        <v>18318</v>
      </c>
      <c r="AQ556" s="16"/>
      <c r="AR556" s="16"/>
      <c r="AS556" s="16"/>
      <c r="AT556" s="16">
        <v>2741</v>
      </c>
      <c r="AU556" s="16"/>
      <c r="AV556" s="16" t="s">
        <v>3624</v>
      </c>
      <c r="AW556" s="16">
        <v>5</v>
      </c>
      <c r="AX556" s="16">
        <v>6</v>
      </c>
      <c r="AY556" s="16">
        <v>5</v>
      </c>
      <c r="AZ556" s="16" t="s">
        <v>18323</v>
      </c>
      <c r="BA556" s="16" t="s">
        <v>549</v>
      </c>
      <c r="BB556" s="16" t="s">
        <v>40</v>
      </c>
      <c r="BC556" s="16" t="s">
        <v>18440</v>
      </c>
      <c r="BD556" s="16" t="s">
        <v>550</v>
      </c>
      <c r="BE556" s="16"/>
    </row>
    <row r="557" spans="1:57" ht="16" customHeight="1">
      <c r="A557" s="18" t="s">
        <v>3625</v>
      </c>
      <c r="B557" s="18" t="s">
        <v>3626</v>
      </c>
      <c r="C557" s="50">
        <v>40338</v>
      </c>
      <c r="D557" s="51">
        <f ca="1">DATEDIF('Customer Data'!$C557,TODAY(),"d")/365</f>
        <v>9.7041095890410958</v>
      </c>
      <c r="E557" s="18" t="s">
        <v>74</v>
      </c>
      <c r="F557" s="18">
        <f>IFERROR(INDEX(AccountStatusTable[],MATCH('Customer Data'!$E557,Account_Status,0),2),3)</f>
        <v>3</v>
      </c>
      <c r="G557" s="18" t="s">
        <v>60</v>
      </c>
      <c r="H557" s="18" t="s">
        <v>60</v>
      </c>
      <c r="I557" s="18" t="s">
        <v>3627</v>
      </c>
      <c r="J557" s="18" t="s">
        <v>139</v>
      </c>
      <c r="K557" s="18" t="s">
        <v>140</v>
      </c>
      <c r="L557" s="18" t="s">
        <v>33</v>
      </c>
      <c r="M557" s="18" t="s">
        <v>34</v>
      </c>
      <c r="N557" s="18" t="s">
        <v>19613</v>
      </c>
      <c r="O557" s="18">
        <f>IFERROR(IFERROR(INDEX(VerifiedDeploymentLookup[],MATCH(M557,Verified_Deployment_Type,0),2),INDEX(DeploymentLookup[],MATCH(N557,Deployment_Type,0),2)),0)</f>
        <v>0</v>
      </c>
      <c r="P557" s="18" t="s">
        <v>65</v>
      </c>
      <c r="Q557" s="18">
        <f>INDEX(RegionLookup[],MATCH('Customer Data'!$P557,Region,0),3)</f>
        <v>2</v>
      </c>
      <c r="R557" s="52" t="s">
        <v>335</v>
      </c>
      <c r="S557" s="53">
        <f>IFERROR(INDEX(CompanySizeLookup[],MATCH('Customer Data'!$R557,of_Employees,0),2),1)</f>
        <v>3</v>
      </c>
      <c r="T557" s="18">
        <v>60</v>
      </c>
      <c r="U557" s="54">
        <v>24336</v>
      </c>
      <c r="V557" s="54">
        <v>19468.8</v>
      </c>
      <c r="W557" s="50">
        <v>43989</v>
      </c>
      <c r="X557" s="18" t="s">
        <v>481</v>
      </c>
      <c r="Y557" s="18" t="str">
        <f>IFERROR(INDEX(IndustryLookup[],MATCH(X557,Industry,0),2),"Not Specified")</f>
        <v>Shipping and Transportation</v>
      </c>
      <c r="Z557" s="18">
        <f>INDEX(MetaIndustryLookup[],MATCH('Customer Data'!$Y557,[0]!Meta_Industry,0),2)</f>
        <v>35</v>
      </c>
      <c r="AA557" s="18"/>
      <c r="AB557" s="18">
        <v>4789</v>
      </c>
      <c r="AC557" s="18"/>
      <c r="AD557" s="18" t="s">
        <v>562</v>
      </c>
      <c r="AE557" s="18">
        <f>IF('Customer Data'!$AD557="",0,1)</f>
        <v>1</v>
      </c>
      <c r="AF557" s="55" t="s">
        <v>3628</v>
      </c>
      <c r="AG557" s="18"/>
      <c r="AH557" s="18"/>
      <c r="AI557" s="18"/>
      <c r="AJ557" s="55" t="s">
        <v>22736</v>
      </c>
      <c r="AK557" s="18"/>
      <c r="AL557" s="18"/>
      <c r="AM557" s="18"/>
      <c r="AN557" s="18"/>
      <c r="AO557" s="18"/>
      <c r="AP557" s="18" t="s">
        <v>18318</v>
      </c>
      <c r="AQ557" s="18"/>
      <c r="AR557" s="18"/>
      <c r="AS557" s="18"/>
      <c r="AT557" s="18">
        <v>4789</v>
      </c>
      <c r="AU557" s="18"/>
      <c r="AV557" s="18" t="s">
        <v>3629</v>
      </c>
      <c r="AW557" s="18"/>
      <c r="AX557" s="18"/>
      <c r="AY557" s="18"/>
      <c r="AZ557" s="18" t="s">
        <v>18322</v>
      </c>
      <c r="BA557" s="18" t="s">
        <v>69</v>
      </c>
      <c r="BB557" s="18" t="s">
        <v>40</v>
      </c>
      <c r="BC557" s="18"/>
      <c r="BD557" s="18" t="s">
        <v>563</v>
      </c>
      <c r="BE557" s="18"/>
    </row>
    <row r="558" spans="1:57" ht="16" customHeight="1">
      <c r="A558" s="16" t="s">
        <v>3630</v>
      </c>
      <c r="B558" s="16" t="s">
        <v>3631</v>
      </c>
      <c r="C558" s="43">
        <v>41726</v>
      </c>
      <c r="D558" s="44">
        <f ca="1">DATEDIF('Customer Data'!$C558,TODAY(),"d")/365</f>
        <v>5.9013698630136986</v>
      </c>
      <c r="E558" s="16" t="s">
        <v>59</v>
      </c>
      <c r="F558" s="16">
        <f>IFERROR(INDEX(AccountStatusTable[],MATCH('Customer Data'!$E558,Account_Status,0),2),3)</f>
        <v>2</v>
      </c>
      <c r="G558" s="16" t="s">
        <v>218</v>
      </c>
      <c r="H558" s="16" t="s">
        <v>213</v>
      </c>
      <c r="I558" s="16" t="s">
        <v>368</v>
      </c>
      <c r="J558" s="16" t="s">
        <v>179</v>
      </c>
      <c r="K558" s="16" t="s">
        <v>103</v>
      </c>
      <c r="L558" s="16" t="s">
        <v>33</v>
      </c>
      <c r="M558" s="16" t="s">
        <v>34</v>
      </c>
      <c r="N558" s="16" t="s">
        <v>19613</v>
      </c>
      <c r="O558" s="16">
        <f>IFERROR(IFERROR(INDEX(VerifiedDeploymentLookup[],MATCH(M558,Verified_Deployment_Type,0),2),INDEX(DeploymentLookup[],MATCH(N558,Deployment_Type,0),2)),0)</f>
        <v>0</v>
      </c>
      <c r="P558" s="16" t="s">
        <v>104</v>
      </c>
      <c r="Q558" s="16">
        <f>INDEX(RegionLookup[],MATCH('Customer Data'!$P558,Region,0),3)</f>
        <v>1</v>
      </c>
      <c r="R558" s="45">
        <v>18568</v>
      </c>
      <c r="S558" s="46">
        <f>IFERROR(INDEX(CompanySizeLookup[],MATCH('Customer Data'!$R558,of_Employees,0),2),1)</f>
        <v>2</v>
      </c>
      <c r="T558" s="16"/>
      <c r="U558" s="47">
        <v>5184</v>
      </c>
      <c r="V558" s="47">
        <v>3888</v>
      </c>
      <c r="W558" s="43">
        <v>43918</v>
      </c>
      <c r="X558" s="16" t="s">
        <v>344</v>
      </c>
      <c r="Y558" s="16" t="str">
        <f>IFERROR(INDEX(IndustryLookup[],MATCH(X558,Industry,0),2),"Not Specified")</f>
        <v>Real Estate</v>
      </c>
      <c r="Z558" s="16">
        <f>INDEX(MetaIndustryLookup[],MATCH('Customer Data'!$Y558,[0]!Meta_Industry,0),2)</f>
        <v>31</v>
      </c>
      <c r="AA558" s="16"/>
      <c r="AB558" s="16"/>
      <c r="AC558" s="16" t="s">
        <v>19610</v>
      </c>
      <c r="AD558" s="16" t="s">
        <v>707</v>
      </c>
      <c r="AE558" s="16">
        <f>IF('Customer Data'!$AD558="",0,1)</f>
        <v>1</v>
      </c>
      <c r="AF558" s="16"/>
      <c r="AG558" s="16"/>
      <c r="AH558" s="16"/>
      <c r="AI558" s="16"/>
      <c r="AJ558" s="48" t="s">
        <v>22735</v>
      </c>
      <c r="AK558" s="16"/>
      <c r="AL558" s="16"/>
      <c r="AM558" s="16"/>
      <c r="AN558" s="16"/>
      <c r="AO558" s="16"/>
      <c r="AP558" s="16" t="s">
        <v>18318</v>
      </c>
      <c r="AQ558" s="16"/>
      <c r="AR558" s="16"/>
      <c r="AS558" s="16"/>
      <c r="AT558" s="16"/>
      <c r="AU558" s="16"/>
      <c r="AV558" s="16" t="s">
        <v>3632</v>
      </c>
      <c r="AW558" s="16">
        <v>3</v>
      </c>
      <c r="AX558" s="16">
        <v>3</v>
      </c>
      <c r="AY558" s="16">
        <v>2</v>
      </c>
      <c r="AZ558" s="16"/>
      <c r="BA558" s="16" t="s">
        <v>531</v>
      </c>
      <c r="BB558" s="16" t="s">
        <v>145</v>
      </c>
      <c r="BC558" s="48" t="s">
        <v>18364</v>
      </c>
      <c r="BD558" s="16" t="s">
        <v>709</v>
      </c>
      <c r="BE558" s="16"/>
    </row>
    <row r="559" spans="1:57" ht="16" customHeight="1">
      <c r="A559" s="18" t="s">
        <v>3633</v>
      </c>
      <c r="B559" s="18" t="s">
        <v>3634</v>
      </c>
      <c r="C559" s="50">
        <v>41690</v>
      </c>
      <c r="D559" s="51">
        <f ca="1">DATEDIF('Customer Data'!$C559,TODAY(),"d")/365</f>
        <v>6</v>
      </c>
      <c r="E559" s="18" t="s">
        <v>74</v>
      </c>
      <c r="F559" s="18">
        <f>IFERROR(INDEX(AccountStatusTable[],MATCH('Customer Data'!$E559,Account_Status,0),2),3)</f>
        <v>3</v>
      </c>
      <c r="G559" s="18" t="s">
        <v>99</v>
      </c>
      <c r="H559" s="18" t="s">
        <v>100</v>
      </c>
      <c r="I559" s="18" t="s">
        <v>3635</v>
      </c>
      <c r="J559" s="18" t="s">
        <v>340</v>
      </c>
      <c r="K559" s="18" t="s">
        <v>103</v>
      </c>
      <c r="L559" s="18" t="s">
        <v>33</v>
      </c>
      <c r="M559" s="18" t="s">
        <v>34</v>
      </c>
      <c r="N559" s="18" t="s">
        <v>19613</v>
      </c>
      <c r="O559" s="18">
        <f>IFERROR(IFERROR(INDEX(VerifiedDeploymentLookup[],MATCH(M559,Verified_Deployment_Type,0),2),INDEX(DeploymentLookup[],MATCH(N559,Deployment_Type,0),2)),0)</f>
        <v>0</v>
      </c>
      <c r="P559" s="18" t="s">
        <v>104</v>
      </c>
      <c r="Q559" s="18">
        <f>INDEX(RegionLookup[],MATCH('Customer Data'!$P559,Region,0),3)</f>
        <v>1</v>
      </c>
      <c r="R559" s="26">
        <v>18568</v>
      </c>
      <c r="S559" s="53">
        <f>IFERROR(INDEX(CompanySizeLookup[],MATCH('Customer Data'!$R559,of_Employees,0),2),1)</f>
        <v>2</v>
      </c>
      <c r="T559" s="18">
        <v>15</v>
      </c>
      <c r="U559" s="54">
        <v>9331.2000000000007</v>
      </c>
      <c r="V559" s="54">
        <v>6998.4</v>
      </c>
      <c r="W559" s="50">
        <v>43881</v>
      </c>
      <c r="X559" s="18" t="s">
        <v>239</v>
      </c>
      <c r="Y559" s="18" t="str">
        <f>IFERROR(INDEX(IndustryLookup[],MATCH(X559,Industry,0),2),"Not Specified")</f>
        <v>Technology</v>
      </c>
      <c r="Z559" s="18">
        <f>INDEX(MetaIndustryLookup[],MATCH('Customer Data'!$Y559,[0]!Meta_Industry,0),2)</f>
        <v>36</v>
      </c>
      <c r="AA559" s="18"/>
      <c r="AB559" s="18">
        <v>7379</v>
      </c>
      <c r="AC559" s="18" t="s">
        <v>19610</v>
      </c>
      <c r="AD559" s="18" t="s">
        <v>106</v>
      </c>
      <c r="AE559" s="18">
        <f>IF('Customer Data'!$AD559="",0,1)</f>
        <v>1</v>
      </c>
      <c r="AF559" s="18"/>
      <c r="AG559" s="18"/>
      <c r="AH559" s="18"/>
      <c r="AI559" s="18"/>
      <c r="AJ559" s="55" t="s">
        <v>22734</v>
      </c>
      <c r="AK559" s="18"/>
      <c r="AL559" s="18"/>
      <c r="AM559" s="18"/>
      <c r="AN559" s="18"/>
      <c r="AO559" s="18"/>
      <c r="AP559" s="18" t="s">
        <v>18318</v>
      </c>
      <c r="AQ559" s="18"/>
      <c r="AR559" s="18"/>
      <c r="AS559" s="18"/>
      <c r="AT559" s="18">
        <v>7379</v>
      </c>
      <c r="AU559" s="18"/>
      <c r="AV559" s="18" t="s">
        <v>3636</v>
      </c>
      <c r="AW559" s="18">
        <v>9</v>
      </c>
      <c r="AX559" s="18">
        <v>16</v>
      </c>
      <c r="AY559" s="18">
        <v>2</v>
      </c>
      <c r="AZ559" s="18" t="s">
        <v>18329</v>
      </c>
      <c r="BA559" s="18" t="s">
        <v>108</v>
      </c>
      <c r="BB559" s="18" t="s">
        <v>109</v>
      </c>
      <c r="BC559" s="18" t="s">
        <v>14349</v>
      </c>
      <c r="BD559" s="18" t="s">
        <v>110</v>
      </c>
      <c r="BE559" s="18"/>
    </row>
    <row r="560" spans="1:57" ht="16" customHeight="1">
      <c r="A560" s="16" t="s">
        <v>3642</v>
      </c>
      <c r="B560" s="16" t="s">
        <v>3643</v>
      </c>
      <c r="C560" s="43">
        <v>41715</v>
      </c>
      <c r="D560" s="44">
        <f ca="1">DATEDIF('Customer Data'!$C560,TODAY(),"d")/365</f>
        <v>5.9315068493150687</v>
      </c>
      <c r="E560" s="16" t="s">
        <v>74</v>
      </c>
      <c r="F560" s="16">
        <f>IFERROR(INDEX(AccountStatusTable[],MATCH('Customer Data'!$E560,Account_Status,0),2),3)</f>
        <v>3</v>
      </c>
      <c r="G560" s="16" t="s">
        <v>61</v>
      </c>
      <c r="H560" s="16" t="s">
        <v>61</v>
      </c>
      <c r="I560" s="16" t="s">
        <v>3644</v>
      </c>
      <c r="J560" s="16" t="s">
        <v>40</v>
      </c>
      <c r="K560" s="16" t="s">
        <v>140</v>
      </c>
      <c r="L560" s="16" t="s">
        <v>33</v>
      </c>
      <c r="M560" s="16" t="s">
        <v>64</v>
      </c>
      <c r="N560" s="16" t="s">
        <v>19613</v>
      </c>
      <c r="O560" s="16">
        <f>IFERROR(IFERROR(INDEX(VerifiedDeploymentLookup[],MATCH(M560,Verified_Deployment_Type,0),2),INDEX(DeploymentLookup[],MATCH(N560,Deployment_Type,0),2)),0)</f>
        <v>1</v>
      </c>
      <c r="P560" s="16" t="s">
        <v>65</v>
      </c>
      <c r="Q560" s="16">
        <f>INDEX(RegionLookup[],MATCH('Customer Data'!$P560,Region,0),3)</f>
        <v>2</v>
      </c>
      <c r="R560" s="59">
        <v>43840</v>
      </c>
      <c r="S560" s="46">
        <f>IFERROR(INDEX(CompanySizeLookup[],MATCH('Customer Data'!$R560,of_Employees,0),2),1)</f>
        <v>1</v>
      </c>
      <c r="T560" s="16">
        <v>4</v>
      </c>
      <c r="U560" s="47">
        <v>559.87</v>
      </c>
      <c r="V560" s="47">
        <v>559.87</v>
      </c>
      <c r="W560" s="43">
        <v>44272</v>
      </c>
      <c r="X560" s="16" t="s">
        <v>159</v>
      </c>
      <c r="Y560" s="16" t="str">
        <f>IFERROR(INDEX(IndustryLookup[],MATCH(X560,Industry,0),2),"Not Specified")</f>
        <v>Financial Services</v>
      </c>
      <c r="Z560" s="16">
        <f>INDEX(MetaIndustryLookup[],MATCH('Customer Data'!$Y560,[0]!Meta_Industry,0),2)</f>
        <v>4</v>
      </c>
      <c r="AA560" s="16"/>
      <c r="AB560" s="16">
        <v>6371</v>
      </c>
      <c r="AC560" s="16" t="s">
        <v>19609</v>
      </c>
      <c r="AD560" s="16"/>
      <c r="AE560" s="16">
        <f>IF('Customer Data'!$AD560="",0,1)</f>
        <v>0</v>
      </c>
      <c r="AF560" s="16"/>
      <c r="AG560" s="16"/>
      <c r="AH560" s="16"/>
      <c r="AI560" s="16"/>
      <c r="AJ560" s="16"/>
      <c r="AK560" s="16"/>
      <c r="AL560" s="16"/>
      <c r="AM560" s="16"/>
      <c r="AN560" s="16"/>
      <c r="AO560" s="16"/>
      <c r="AP560" s="16" t="s">
        <v>18324</v>
      </c>
      <c r="AQ560" s="16"/>
      <c r="AR560" s="16"/>
      <c r="AS560" s="16"/>
      <c r="AT560" s="16">
        <v>6371</v>
      </c>
      <c r="AU560" s="16"/>
      <c r="AV560" s="16" t="s">
        <v>3645</v>
      </c>
      <c r="AW560" s="16"/>
      <c r="AX560" s="16"/>
      <c r="AY560" s="16"/>
      <c r="AZ560" s="16"/>
      <c r="BA560" s="16"/>
      <c r="BB560" s="16"/>
      <c r="BC560" s="16"/>
      <c r="BD560" s="16"/>
      <c r="BE560" s="16"/>
    </row>
    <row r="561" spans="1:57" ht="16" customHeight="1">
      <c r="A561" s="18" t="s">
        <v>3647</v>
      </c>
      <c r="B561" s="18" t="s">
        <v>3648</v>
      </c>
      <c r="C561" s="50">
        <v>41078</v>
      </c>
      <c r="D561" s="51">
        <f ca="1">DATEDIF('Customer Data'!$C561,TODAY(),"d")/365</f>
        <v>7.6767123287671231</v>
      </c>
      <c r="E561" s="18" t="s">
        <v>74</v>
      </c>
      <c r="F561" s="18">
        <f>IFERROR(INDEX(AccountStatusTable[],MATCH('Customer Data'!$E561,Account_Status,0),2),3)</f>
        <v>3</v>
      </c>
      <c r="G561" s="18" t="s">
        <v>176</v>
      </c>
      <c r="H561" s="18" t="s">
        <v>177</v>
      </c>
      <c r="I561" s="18" t="s">
        <v>368</v>
      </c>
      <c r="J561" s="18" t="s">
        <v>179</v>
      </c>
      <c r="K561" s="18" t="s">
        <v>103</v>
      </c>
      <c r="L561" s="18" t="s">
        <v>33</v>
      </c>
      <c r="M561" s="18" t="s">
        <v>64</v>
      </c>
      <c r="N561" s="18" t="s">
        <v>19613</v>
      </c>
      <c r="O561" s="18">
        <f>IFERROR(IFERROR(INDEX(VerifiedDeploymentLookup[],MATCH(M561,Verified_Deployment_Type,0),2),INDEX(DeploymentLookup[],MATCH(N561,Deployment_Type,0),2)),0)</f>
        <v>1</v>
      </c>
      <c r="P561" s="18" t="s">
        <v>104</v>
      </c>
      <c r="Q561" s="18">
        <f>INDEX(RegionLookup[],MATCH('Customer Data'!$P561,Region,0),3)</f>
        <v>1</v>
      </c>
      <c r="R561" s="52" t="s">
        <v>92</v>
      </c>
      <c r="S561" s="53">
        <f>IFERROR(INDEX(CompanySizeLookup[],MATCH('Customer Data'!$R561,of_Employees,0),2),1)</f>
        <v>3</v>
      </c>
      <c r="T561" s="18">
        <v>15</v>
      </c>
      <c r="U561" s="54">
        <v>3744</v>
      </c>
      <c r="V561" s="54">
        <v>2808</v>
      </c>
      <c r="W561" s="50">
        <v>44000</v>
      </c>
      <c r="X561" s="18" t="s">
        <v>510</v>
      </c>
      <c r="Y561" s="18" t="str">
        <f>IFERROR(INDEX(IndustryLookup[],MATCH(X561,Industry,0),2),"Not Specified")</f>
        <v>Education</v>
      </c>
      <c r="Z561" s="18">
        <f>INDEX(MetaIndustryLookup[],MATCH('Customer Data'!$Y561,[0]!Meta_Industry,0),2)</f>
        <v>10</v>
      </c>
      <c r="AA561" s="18"/>
      <c r="AB561" s="18">
        <v>8211</v>
      </c>
      <c r="AC561" s="18" t="s">
        <v>19610</v>
      </c>
      <c r="AD561" s="18" t="s">
        <v>181</v>
      </c>
      <c r="AE561" s="18">
        <f>IF('Customer Data'!$AD561="",0,1)</f>
        <v>1</v>
      </c>
      <c r="AF561" s="18"/>
      <c r="AG561" s="18"/>
      <c r="AH561" s="18"/>
      <c r="AI561" s="18"/>
      <c r="AJ561" s="55" t="s">
        <v>22733</v>
      </c>
      <c r="AK561" s="18" t="s">
        <v>19369</v>
      </c>
      <c r="AL561" s="18">
        <v>45</v>
      </c>
      <c r="AM561" s="18" t="s">
        <v>18366</v>
      </c>
      <c r="AN561" s="18" t="s">
        <v>18365</v>
      </c>
      <c r="AO561" s="18">
        <v>2008</v>
      </c>
      <c r="AP561" s="18" t="s">
        <v>18318</v>
      </c>
      <c r="AQ561" s="18"/>
      <c r="AR561" s="18"/>
      <c r="AS561" s="18"/>
      <c r="AT561" s="18">
        <v>8211</v>
      </c>
      <c r="AU561" s="18"/>
      <c r="AV561" s="18" t="s">
        <v>3649</v>
      </c>
      <c r="AW561" s="18">
        <v>6</v>
      </c>
      <c r="AX561" s="18">
        <v>8</v>
      </c>
      <c r="AY561" s="18">
        <v>3</v>
      </c>
      <c r="AZ561" s="18">
        <v>4000000</v>
      </c>
      <c r="BA561" s="18" t="s">
        <v>183</v>
      </c>
      <c r="BB561" s="18" t="s">
        <v>184</v>
      </c>
      <c r="BC561" s="18"/>
      <c r="BD561" s="18" t="s">
        <v>185</v>
      </c>
      <c r="BE561" s="18"/>
    </row>
    <row r="562" spans="1:57" ht="16" customHeight="1">
      <c r="A562" s="16" t="s">
        <v>3651</v>
      </c>
      <c r="B562" s="16" t="s">
        <v>3652</v>
      </c>
      <c r="C562" s="43">
        <v>41066</v>
      </c>
      <c r="D562" s="44">
        <f ca="1">DATEDIF('Customer Data'!$C562,TODAY(),"d")/365</f>
        <v>7.7095890410958905</v>
      </c>
      <c r="E562" s="16" t="s">
        <v>74</v>
      </c>
      <c r="F562" s="16">
        <f>IFERROR(INDEX(AccountStatusTable[],MATCH('Customer Data'!$E562,Account_Status,0),2),3)</f>
        <v>3</v>
      </c>
      <c r="G562" s="16" t="s">
        <v>212</v>
      </c>
      <c r="H562" s="16" t="s">
        <v>213</v>
      </c>
      <c r="I562" s="16" t="s">
        <v>3653</v>
      </c>
      <c r="J562" s="16" t="s">
        <v>1132</v>
      </c>
      <c r="K562" s="16" t="s">
        <v>103</v>
      </c>
      <c r="L562" s="16" t="s">
        <v>33</v>
      </c>
      <c r="M562" s="16" t="s">
        <v>64</v>
      </c>
      <c r="N562" s="16" t="s">
        <v>19613</v>
      </c>
      <c r="O562" s="16">
        <f>IFERROR(IFERROR(INDEX(VerifiedDeploymentLookup[],MATCH(M562,Verified_Deployment_Type,0),2),INDEX(DeploymentLookup[],MATCH(N562,Deployment_Type,0),2)),0)</f>
        <v>1</v>
      </c>
      <c r="P562" s="16" t="s">
        <v>104</v>
      </c>
      <c r="Q562" s="16">
        <f>INDEX(RegionLookup[],MATCH('Customer Data'!$P562,Region,0),3)</f>
        <v>1</v>
      </c>
      <c r="R562" s="56" t="s">
        <v>92</v>
      </c>
      <c r="S562" s="46">
        <f>IFERROR(INDEX(CompanySizeLookup[],MATCH('Customer Data'!$R562,of_Employees,0),2),1)</f>
        <v>3</v>
      </c>
      <c r="T562" s="16">
        <v>15</v>
      </c>
      <c r="U562" s="47">
        <v>4992</v>
      </c>
      <c r="V562" s="47">
        <v>4992</v>
      </c>
      <c r="W562" s="43">
        <v>43988</v>
      </c>
      <c r="X562" s="16" t="s">
        <v>215</v>
      </c>
      <c r="Y562" s="16" t="str">
        <f>IFERROR(INDEX(IndustryLookup[],MATCH(X562,Industry,0),2),"Not Specified")</f>
        <v>Manufacturing</v>
      </c>
      <c r="Z562" s="16">
        <f>INDEX(MetaIndustryLookup[],MATCH('Customer Data'!$Y562,[0]!Meta_Industry,0),2)</f>
        <v>11</v>
      </c>
      <c r="AA562" s="16"/>
      <c r="AB562" s="16">
        <v>7331</v>
      </c>
      <c r="AC562" s="16"/>
      <c r="AD562" s="16"/>
      <c r="AE562" s="16">
        <f>IF('Customer Data'!$AD562="",0,1)</f>
        <v>0</v>
      </c>
      <c r="AF562" s="16"/>
      <c r="AG562" s="16"/>
      <c r="AH562" s="16"/>
      <c r="AI562" s="16"/>
      <c r="AJ562" s="48" t="s">
        <v>22732</v>
      </c>
      <c r="AK562" s="16"/>
      <c r="AL562" s="16"/>
      <c r="AM562" s="16"/>
      <c r="AN562" s="16"/>
      <c r="AO562" s="16"/>
      <c r="AP562" s="16" t="s">
        <v>18324</v>
      </c>
      <c r="AQ562" s="16"/>
      <c r="AR562" s="16"/>
      <c r="AS562" s="16"/>
      <c r="AT562" s="16">
        <v>7331</v>
      </c>
      <c r="AU562" s="16"/>
      <c r="AV562" s="16" t="s">
        <v>3654</v>
      </c>
      <c r="AW562" s="16"/>
      <c r="AX562" s="16"/>
      <c r="AY562" s="16"/>
      <c r="AZ562" s="16"/>
      <c r="BA562" s="16"/>
      <c r="BB562" s="16"/>
      <c r="BC562" s="16"/>
      <c r="BD562" s="16"/>
      <c r="BE562" s="16"/>
    </row>
    <row r="563" spans="1:57" ht="16" customHeight="1">
      <c r="A563" s="18" t="s">
        <v>3656</v>
      </c>
      <c r="B563" s="18" t="s">
        <v>3657</v>
      </c>
      <c r="C563" s="50">
        <v>40718</v>
      </c>
      <c r="D563" s="51">
        <f ca="1">DATEDIF('Customer Data'!$C563,TODAY(),"d")/365</f>
        <v>8.6630136986301363</v>
      </c>
      <c r="E563" s="18" t="s">
        <v>211</v>
      </c>
      <c r="F563" s="18">
        <f>IFERROR(INDEX(AccountStatusTable[],MATCH('Customer Data'!$E563,Account_Status,0),2),3)</f>
        <v>4</v>
      </c>
      <c r="G563" s="18" t="s">
        <v>28</v>
      </c>
      <c r="H563" s="18" t="s">
        <v>29</v>
      </c>
      <c r="I563" s="18" t="s">
        <v>30</v>
      </c>
      <c r="J563" s="18" t="s">
        <v>31</v>
      </c>
      <c r="K563" s="18" t="s">
        <v>32</v>
      </c>
      <c r="L563" s="18" t="s">
        <v>33</v>
      </c>
      <c r="M563" s="18" t="s">
        <v>64</v>
      </c>
      <c r="N563" s="18" t="s">
        <v>19613</v>
      </c>
      <c r="O563" s="18">
        <f>IFERROR(IFERROR(INDEX(VerifiedDeploymentLookup[],MATCH(M563,Verified_Deployment_Type,0),2),INDEX(DeploymentLookup[],MATCH(N563,Deployment_Type,0),2)),0)</f>
        <v>1</v>
      </c>
      <c r="P563" s="18" t="s">
        <v>32</v>
      </c>
      <c r="Q563" s="18">
        <f>INDEX(RegionLookup[],MATCH('Customer Data'!$P563,Region,0),3)</f>
        <v>3</v>
      </c>
      <c r="R563" s="57">
        <v>43840</v>
      </c>
      <c r="S563" s="53">
        <f>IFERROR(INDEX(CompanySizeLookup[],MATCH('Customer Data'!$R563,of_Employees,0),2),1)</f>
        <v>1</v>
      </c>
      <c r="T563" s="18"/>
      <c r="U563" s="54">
        <v>10168.620000000001</v>
      </c>
      <c r="V563" s="54">
        <v>7626.46</v>
      </c>
      <c r="W563" s="50">
        <v>44006</v>
      </c>
      <c r="X563" s="18" t="s">
        <v>510</v>
      </c>
      <c r="Y563" s="18" t="str">
        <f>IFERROR(INDEX(IndustryLookup[],MATCH(X563,Industry,0),2),"Not Specified")</f>
        <v>Education</v>
      </c>
      <c r="Z563" s="18">
        <f>INDEX(MetaIndustryLookup[],MATCH('Customer Data'!$Y563,[0]!Meta_Industry,0),2)</f>
        <v>10</v>
      </c>
      <c r="AA563" s="18"/>
      <c r="AB563" s="18">
        <v>8299</v>
      </c>
      <c r="AC563" s="18"/>
      <c r="AD563" s="18" t="s">
        <v>251</v>
      </c>
      <c r="AE563" s="18">
        <f>IF('Customer Data'!$AD563="",0,1)</f>
        <v>1</v>
      </c>
      <c r="AF563" s="18"/>
      <c r="AG563" s="18"/>
      <c r="AH563" s="18"/>
      <c r="AI563" s="18"/>
      <c r="AJ563" s="55" t="s">
        <v>19638</v>
      </c>
      <c r="AK563" s="18"/>
      <c r="AL563" s="18"/>
      <c r="AM563" s="18"/>
      <c r="AN563" s="18"/>
      <c r="AO563" s="18"/>
      <c r="AP563" s="18" t="s">
        <v>18318</v>
      </c>
      <c r="AQ563" s="18"/>
      <c r="AR563" s="18"/>
      <c r="AS563" s="18"/>
      <c r="AT563" s="18">
        <v>8299</v>
      </c>
      <c r="AU563" s="18"/>
      <c r="AV563" s="18" t="s">
        <v>3658</v>
      </c>
      <c r="AW563" s="18">
        <v>5</v>
      </c>
      <c r="AX563" s="18">
        <v>11</v>
      </c>
      <c r="AY563" s="18">
        <v>4</v>
      </c>
      <c r="AZ563" s="18" t="s">
        <v>18358</v>
      </c>
      <c r="BA563" s="18" t="s">
        <v>253</v>
      </c>
      <c r="BB563" s="18" t="s">
        <v>31</v>
      </c>
      <c r="BC563" s="18" t="s">
        <v>18357</v>
      </c>
      <c r="BD563" s="18" t="s">
        <v>254</v>
      </c>
      <c r="BE563" s="18"/>
    </row>
    <row r="564" spans="1:57" ht="16" customHeight="1">
      <c r="A564" s="16" t="s">
        <v>3659</v>
      </c>
      <c r="B564" s="16" t="s">
        <v>3660</v>
      </c>
      <c r="C564" s="43">
        <v>40756</v>
      </c>
      <c r="D564" s="44">
        <f ca="1">DATEDIF('Customer Data'!$C564,TODAY(),"d")/365</f>
        <v>8.5589041095890419</v>
      </c>
      <c r="E564" s="16" t="s">
        <v>27</v>
      </c>
      <c r="F564" s="16">
        <f>IFERROR(INDEX(AccountStatusTable[],MATCH('Customer Data'!$E564,Account_Status,0),2),3)</f>
        <v>1</v>
      </c>
      <c r="G564" s="16" t="s">
        <v>45</v>
      </c>
      <c r="H564" s="16" t="s">
        <v>45</v>
      </c>
      <c r="I564" s="16" t="s">
        <v>3408</v>
      </c>
      <c r="J564" s="16"/>
      <c r="K564" s="16" t="s">
        <v>1396</v>
      </c>
      <c r="L564" s="16" t="s">
        <v>33</v>
      </c>
      <c r="M564" s="16" t="s">
        <v>34</v>
      </c>
      <c r="N564" s="16" t="s">
        <v>19613</v>
      </c>
      <c r="O564" s="16">
        <f>IFERROR(IFERROR(INDEX(VerifiedDeploymentLookup[],MATCH(M564,Verified_Deployment_Type,0),2),INDEX(DeploymentLookup[],MATCH(N564,Deployment_Type,0),2)),0)</f>
        <v>0</v>
      </c>
      <c r="P564" s="16" t="s">
        <v>1397</v>
      </c>
      <c r="Q564" s="16">
        <f>INDEX(RegionLookup[],MATCH('Customer Data'!$P564,Region,0),3)</f>
        <v>3</v>
      </c>
      <c r="R564" s="56" t="s">
        <v>335</v>
      </c>
      <c r="S564" s="46">
        <f>IFERROR(INDEX(CompanySizeLookup[],MATCH('Customer Data'!$R564,of_Employees,0),2),1)</f>
        <v>3</v>
      </c>
      <c r="T564" s="16"/>
      <c r="U564" s="47">
        <v>1872</v>
      </c>
      <c r="V564" s="47">
        <v>1591.2</v>
      </c>
      <c r="W564" s="43">
        <v>44044</v>
      </c>
      <c r="X564" s="16" t="s">
        <v>510</v>
      </c>
      <c r="Y564" s="16" t="str">
        <f>IFERROR(INDEX(IndustryLookup[],MATCH(X564,Industry,0),2),"Not Specified")</f>
        <v>Education</v>
      </c>
      <c r="Z564" s="16">
        <f>INDEX(MetaIndustryLookup[],MATCH('Customer Data'!$Y564,[0]!Meta_Industry,0),2)</f>
        <v>10</v>
      </c>
      <c r="AA564" s="16"/>
      <c r="AB564" s="16"/>
      <c r="AC564" s="16"/>
      <c r="AD564" s="16" t="s">
        <v>2682</v>
      </c>
      <c r="AE564" s="16">
        <f>IF('Customer Data'!$AD564="",0,1)</f>
        <v>1</v>
      </c>
      <c r="AF564" s="16"/>
      <c r="AG564" s="16"/>
      <c r="AH564" s="16"/>
      <c r="AI564" s="16"/>
      <c r="AJ564" s="48" t="s">
        <v>19612</v>
      </c>
      <c r="AK564" s="16"/>
      <c r="AL564" s="16"/>
      <c r="AM564" s="16"/>
      <c r="AN564" s="16"/>
      <c r="AO564" s="16"/>
      <c r="AP564" s="16" t="s">
        <v>18318</v>
      </c>
      <c r="AQ564" s="16"/>
      <c r="AR564" s="16"/>
      <c r="AS564" s="16"/>
      <c r="AT564" s="16"/>
      <c r="AU564" s="16"/>
      <c r="AV564" s="16" t="s">
        <v>3661</v>
      </c>
      <c r="AW564" s="16">
        <v>4</v>
      </c>
      <c r="AX564" s="16">
        <v>16</v>
      </c>
      <c r="AY564" s="16">
        <v>6</v>
      </c>
      <c r="AZ564" s="16"/>
      <c r="BA564" s="16" t="s">
        <v>2684</v>
      </c>
      <c r="BB564" s="16" t="s">
        <v>40</v>
      </c>
      <c r="BC564" s="16"/>
      <c r="BD564" s="16" t="s">
        <v>2685</v>
      </c>
      <c r="BE564" s="16"/>
    </row>
    <row r="565" spans="1:57" ht="16" customHeight="1">
      <c r="A565" s="18" t="s">
        <v>3662</v>
      </c>
      <c r="B565" s="18" t="s">
        <v>3663</v>
      </c>
      <c r="C565" s="50">
        <v>41729</v>
      </c>
      <c r="D565" s="51">
        <f ca="1">DATEDIF('Customer Data'!$C565,TODAY(),"d")/365</f>
        <v>5.8931506849315065</v>
      </c>
      <c r="E565" s="18" t="s">
        <v>74</v>
      </c>
      <c r="F565" s="18">
        <f>IFERROR(INDEX(AccountStatusTable[],MATCH('Customer Data'!$E565,Account_Status,0),2),3)</f>
        <v>3</v>
      </c>
      <c r="G565" s="18" t="s">
        <v>61</v>
      </c>
      <c r="H565" s="18" t="s">
        <v>61</v>
      </c>
      <c r="I565" s="18" t="s">
        <v>3664</v>
      </c>
      <c r="J565" s="18"/>
      <c r="K565" s="18" t="s">
        <v>140</v>
      </c>
      <c r="L565" s="18" t="s">
        <v>33</v>
      </c>
      <c r="M565" s="18" t="s">
        <v>34</v>
      </c>
      <c r="N565" s="18" t="s">
        <v>19613</v>
      </c>
      <c r="O565" s="18">
        <f>IFERROR(IFERROR(INDEX(VerifiedDeploymentLookup[],MATCH(M565,Verified_Deployment_Type,0),2),INDEX(DeploymentLookup[],MATCH(N565,Deployment_Type,0),2)),0)</f>
        <v>0</v>
      </c>
      <c r="P565" s="18" t="s">
        <v>65</v>
      </c>
      <c r="Q565" s="18">
        <f>INDEX(RegionLookup[],MATCH('Customer Data'!$P565,Region,0),3)</f>
        <v>2</v>
      </c>
      <c r="R565" s="52" t="s">
        <v>274</v>
      </c>
      <c r="S565" s="53">
        <f>IFERROR(INDEX(CompanySizeLookup[],MATCH('Customer Data'!$R565,of_Employees,0),2),1)</f>
        <v>2</v>
      </c>
      <c r="T565" s="18"/>
      <c r="U565" s="54">
        <v>14040</v>
      </c>
      <c r="V565" s="54">
        <v>11232</v>
      </c>
      <c r="W565" s="50">
        <v>43921</v>
      </c>
      <c r="X565" s="18" t="s">
        <v>1091</v>
      </c>
      <c r="Y565" s="18" t="str">
        <f>IFERROR(INDEX(IndustryLookup[],MATCH(X565,Industry,0),2),"Not Specified")</f>
        <v>Not for Profit</v>
      </c>
      <c r="Z565" s="18">
        <f>INDEX(MetaIndustryLookup[],MATCH('Customer Data'!$Y565,[0]!Meta_Industry,0),2)</f>
        <v>29</v>
      </c>
      <c r="AA565" s="18"/>
      <c r="AB565" s="18"/>
      <c r="AC565" s="18" t="s">
        <v>19609</v>
      </c>
      <c r="AD565" s="18" t="s">
        <v>562</v>
      </c>
      <c r="AE565" s="18">
        <f>IF('Customer Data'!$AD565="",0,1)</f>
        <v>1</v>
      </c>
      <c r="AF565" s="55" t="s">
        <v>3665</v>
      </c>
      <c r="AG565" s="18"/>
      <c r="AH565" s="18"/>
      <c r="AI565" s="18"/>
      <c r="AJ565" s="55" t="s">
        <v>19631</v>
      </c>
      <c r="AK565" s="18"/>
      <c r="AL565" s="18"/>
      <c r="AM565" s="18"/>
      <c r="AN565" s="18"/>
      <c r="AO565" s="18"/>
      <c r="AP565" s="18" t="s">
        <v>18318</v>
      </c>
      <c r="AQ565" s="18"/>
      <c r="AR565" s="18"/>
      <c r="AS565" s="18"/>
      <c r="AT565" s="18"/>
      <c r="AU565" s="18"/>
      <c r="AV565" s="18" t="s">
        <v>3666</v>
      </c>
      <c r="AW565" s="18"/>
      <c r="AX565" s="18"/>
      <c r="AY565" s="18"/>
      <c r="AZ565" s="18" t="s">
        <v>18322</v>
      </c>
      <c r="BA565" s="18" t="s">
        <v>69</v>
      </c>
      <c r="BB565" s="18" t="s">
        <v>40</v>
      </c>
      <c r="BC565" s="18"/>
      <c r="BD565" s="18" t="s">
        <v>563</v>
      </c>
      <c r="BE565" s="18"/>
    </row>
    <row r="566" spans="1:57" ht="16" customHeight="1">
      <c r="A566" s="16" t="s">
        <v>3667</v>
      </c>
      <c r="B566" s="16" t="s">
        <v>3668</v>
      </c>
      <c r="C566" s="43">
        <v>40864</v>
      </c>
      <c r="D566" s="44">
        <f ca="1">DATEDIF('Customer Data'!$C566,TODAY(),"d")/365</f>
        <v>8.2630136986301377</v>
      </c>
      <c r="E566" s="16" t="s">
        <v>74</v>
      </c>
      <c r="F566" s="16">
        <f>IFERROR(INDEX(AccountStatusTable[],MATCH('Customer Data'!$E566,Account_Status,0),2),3)</f>
        <v>3</v>
      </c>
      <c r="G566" s="16" t="s">
        <v>212</v>
      </c>
      <c r="H566" s="16" t="s">
        <v>177</v>
      </c>
      <c r="I566" s="16" t="s">
        <v>223</v>
      </c>
      <c r="J566" s="16" t="s">
        <v>224</v>
      </c>
      <c r="K566" s="16" t="s">
        <v>390</v>
      </c>
      <c r="L566" s="16" t="s">
        <v>33</v>
      </c>
      <c r="M566" s="16" t="s">
        <v>34</v>
      </c>
      <c r="N566" s="16" t="s">
        <v>19613</v>
      </c>
      <c r="O566" s="16">
        <f>IFERROR(IFERROR(INDEX(VerifiedDeploymentLookup[],MATCH(M566,Verified_Deployment_Type,0),2),INDEX(DeploymentLookup[],MATCH(N566,Deployment_Type,0),2)),0)</f>
        <v>0</v>
      </c>
      <c r="P566" s="16" t="s">
        <v>390</v>
      </c>
      <c r="Q566" s="16">
        <f>INDEX(RegionLookup[],MATCH('Customer Data'!$P566,Region,0),3)</f>
        <v>1</v>
      </c>
      <c r="R566" s="45">
        <v>18568</v>
      </c>
      <c r="S566" s="46">
        <f>IFERROR(INDEX(CompanySizeLookup[],MATCH('Customer Data'!$R566,of_Employees,0),2),1)</f>
        <v>2</v>
      </c>
      <c r="T566" s="16">
        <v>30</v>
      </c>
      <c r="U566" s="47">
        <v>4992</v>
      </c>
      <c r="V566" s="47">
        <v>4992</v>
      </c>
      <c r="W566" s="43">
        <v>44152</v>
      </c>
      <c r="X566" s="16" t="s">
        <v>35</v>
      </c>
      <c r="Y566" s="16" t="str">
        <f>IFERROR(INDEX(IndustryLookup[],MATCH(X566,Industry,0),2),"Not Specified")</f>
        <v>Information and Communication Technology (ICT)</v>
      </c>
      <c r="Z566" s="16">
        <f>INDEX(MetaIndustryLookup[],MATCH('Customer Data'!$Y566,[0]!Meta_Industry,0),2)</f>
        <v>23</v>
      </c>
      <c r="AA566" s="16"/>
      <c r="AB566" s="16">
        <v>7371</v>
      </c>
      <c r="AC566" s="16"/>
      <c r="AD566" s="16"/>
      <c r="AE566" s="16">
        <f>IF('Customer Data'!$AD566="",0,1)</f>
        <v>0</v>
      </c>
      <c r="AF566" s="16"/>
      <c r="AG566" s="16"/>
      <c r="AH566" s="16"/>
      <c r="AI566" s="16"/>
      <c r="AJ566" s="48" t="s">
        <v>22731</v>
      </c>
      <c r="AK566" s="16" t="s">
        <v>19368</v>
      </c>
      <c r="AL566" s="16">
        <v>40</v>
      </c>
      <c r="AM566" s="16" t="s">
        <v>18326</v>
      </c>
      <c r="AN566" s="16" t="s">
        <v>18325</v>
      </c>
      <c r="AO566" s="16">
        <v>1998</v>
      </c>
      <c r="AP566" s="16" t="s">
        <v>18324</v>
      </c>
      <c r="AQ566" s="16"/>
      <c r="AR566" s="16"/>
      <c r="AS566" s="16"/>
      <c r="AT566" s="16">
        <v>7371</v>
      </c>
      <c r="AU566" s="16"/>
      <c r="AV566" s="16" t="s">
        <v>3669</v>
      </c>
      <c r="AW566" s="16"/>
      <c r="AX566" s="16"/>
      <c r="AY566" s="16"/>
      <c r="AZ566" s="16"/>
      <c r="BA566" s="16"/>
      <c r="BB566" s="16"/>
      <c r="BC566" s="16"/>
      <c r="BD566" s="16"/>
      <c r="BE566" s="16"/>
    </row>
    <row r="567" spans="1:57" ht="16" customHeight="1">
      <c r="A567" s="18" t="s">
        <v>3671</v>
      </c>
      <c r="B567" s="18" t="s">
        <v>3672</v>
      </c>
      <c r="C567" s="50">
        <v>41241</v>
      </c>
      <c r="D567" s="51">
        <f ca="1">DATEDIF('Customer Data'!$C567,TODAY(),"d")/365</f>
        <v>7.2301369863013702</v>
      </c>
      <c r="E567" s="18" t="s">
        <v>74</v>
      </c>
      <c r="F567" s="18">
        <f>IFERROR(INDEX(AccountStatusTable[],MATCH('Customer Data'!$E567,Account_Status,0),2),3)</f>
        <v>3</v>
      </c>
      <c r="G567" s="18" t="s">
        <v>61</v>
      </c>
      <c r="H567" s="18" t="s">
        <v>61</v>
      </c>
      <c r="I567" s="18" t="s">
        <v>2077</v>
      </c>
      <c r="J567" s="18"/>
      <c r="K567" s="18" t="s">
        <v>2078</v>
      </c>
      <c r="L567" s="18" t="s">
        <v>33</v>
      </c>
      <c r="M567" s="18" t="s">
        <v>34</v>
      </c>
      <c r="N567" s="18" t="s">
        <v>19613</v>
      </c>
      <c r="O567" s="18">
        <f>IFERROR(IFERROR(INDEX(VerifiedDeploymentLookup[],MATCH(M567,Verified_Deployment_Type,0),2),INDEX(DeploymentLookup[],MATCH(N567,Deployment_Type,0),2)),0)</f>
        <v>0</v>
      </c>
      <c r="P567" s="18" t="s">
        <v>65</v>
      </c>
      <c r="Q567" s="18">
        <f>INDEX(RegionLookup[],MATCH('Customer Data'!$P567,Region,0),3)</f>
        <v>2</v>
      </c>
      <c r="R567" s="52" t="s">
        <v>169</v>
      </c>
      <c r="S567" s="53">
        <f>IFERROR(INDEX(CompanySizeLookup[],MATCH('Customer Data'!$R567,of_Employees,0),2),1)</f>
        <v>3</v>
      </c>
      <c r="T567" s="18">
        <v>0</v>
      </c>
      <c r="U567" s="54">
        <v>6240</v>
      </c>
      <c r="V567" s="54">
        <v>4680</v>
      </c>
      <c r="W567" s="50">
        <v>44163</v>
      </c>
      <c r="X567" s="18" t="s">
        <v>79</v>
      </c>
      <c r="Y567" s="18" t="str">
        <f>IFERROR(INDEX(IndustryLookup[],MATCH(X567,Industry,0),2),"Not Specified")</f>
        <v>Consulting/Business Services</v>
      </c>
      <c r="Z567" s="18">
        <f>INDEX(MetaIndustryLookup[],MATCH('Customer Data'!$Y567,[0]!Meta_Industry,0),2)</f>
        <v>8</v>
      </c>
      <c r="AA567" s="18"/>
      <c r="AB567" s="18">
        <v>6726</v>
      </c>
      <c r="AC567" s="18"/>
      <c r="AD567" s="18" t="s">
        <v>106</v>
      </c>
      <c r="AE567" s="18">
        <f>IF('Customer Data'!$AD567="",0,1)</f>
        <v>1</v>
      </c>
      <c r="AF567" s="18"/>
      <c r="AG567" s="18"/>
      <c r="AH567" s="18"/>
      <c r="AI567" s="18"/>
      <c r="AJ567" s="18" t="s">
        <v>3673</v>
      </c>
      <c r="AK567" s="18" t="s">
        <v>19367</v>
      </c>
      <c r="AL567" s="18">
        <v>75</v>
      </c>
      <c r="AM567" s="18" t="s">
        <v>18320</v>
      </c>
      <c r="AN567" s="18" t="s">
        <v>18319</v>
      </c>
      <c r="AO567" s="18">
        <v>2012</v>
      </c>
      <c r="AP567" s="18" t="s">
        <v>18318</v>
      </c>
      <c r="AQ567" s="18"/>
      <c r="AR567" s="18"/>
      <c r="AS567" s="18"/>
      <c r="AT567" s="18">
        <v>6726</v>
      </c>
      <c r="AU567" s="18"/>
      <c r="AV567" s="18" t="s">
        <v>3674</v>
      </c>
      <c r="AW567" s="18">
        <v>9</v>
      </c>
      <c r="AX567" s="18">
        <v>16</v>
      </c>
      <c r="AY567" s="18">
        <v>2</v>
      </c>
      <c r="AZ567" s="18" t="s">
        <v>18329</v>
      </c>
      <c r="BA567" s="18" t="s">
        <v>108</v>
      </c>
      <c r="BB567" s="18" t="s">
        <v>109</v>
      </c>
      <c r="BC567" s="18" t="s">
        <v>14349</v>
      </c>
      <c r="BD567" s="18" t="s">
        <v>110</v>
      </c>
      <c r="BE567" s="18"/>
    </row>
    <row r="568" spans="1:57" ht="16" customHeight="1">
      <c r="A568" s="16" t="s">
        <v>3675</v>
      </c>
      <c r="B568" s="16" t="s">
        <v>3676</v>
      </c>
      <c r="C568" s="43">
        <v>39988</v>
      </c>
      <c r="D568" s="44">
        <f ca="1">DATEDIF('Customer Data'!$C568,TODAY(),"d")/365</f>
        <v>10.663013698630136</v>
      </c>
      <c r="E568" s="16" t="s">
        <v>27</v>
      </c>
      <c r="F568" s="16">
        <f>IFERROR(INDEX(AccountStatusTable[],MATCH('Customer Data'!$E568,Account_Status,0),2),3)</f>
        <v>1</v>
      </c>
      <c r="G568" s="16" t="s">
        <v>905</v>
      </c>
      <c r="H568" s="16" t="s">
        <v>29</v>
      </c>
      <c r="I568" s="16" t="s">
        <v>30</v>
      </c>
      <c r="J568" s="16" t="s">
        <v>31</v>
      </c>
      <c r="K568" s="16" t="s">
        <v>32</v>
      </c>
      <c r="L568" s="16" t="s">
        <v>33</v>
      </c>
      <c r="M568" s="16" t="s">
        <v>64</v>
      </c>
      <c r="N568" s="16" t="s">
        <v>19613</v>
      </c>
      <c r="O568" s="16">
        <f>IFERROR(IFERROR(INDEX(VerifiedDeploymentLookup[],MATCH(M568,Verified_Deployment_Type,0),2),INDEX(DeploymentLookup[],MATCH(N568,Deployment_Type,0),2)),0)</f>
        <v>1</v>
      </c>
      <c r="P568" s="16" t="s">
        <v>32</v>
      </c>
      <c r="Q568" s="16">
        <f>INDEX(RegionLookup[],MATCH('Customer Data'!$P568,Region,0),3)</f>
        <v>3</v>
      </c>
      <c r="R568" s="45">
        <v>18568</v>
      </c>
      <c r="S568" s="46">
        <f>IFERROR(INDEX(CompanySizeLookup[],MATCH('Customer Data'!$R568,of_Employees,0),2),1)</f>
        <v>2</v>
      </c>
      <c r="T568" s="16">
        <v>70</v>
      </c>
      <c r="U568" s="47">
        <v>36700</v>
      </c>
      <c r="V568" s="47">
        <v>31195</v>
      </c>
      <c r="W568" s="43">
        <v>44370</v>
      </c>
      <c r="X568" s="16" t="s">
        <v>180</v>
      </c>
      <c r="Y568" s="16" t="str">
        <f>IFERROR(INDEX(IndustryLookup[],MATCH(X568,Industry,0),2),"Not Specified")</f>
        <v>Financial Services</v>
      </c>
      <c r="Z568" s="16">
        <f>INDEX(MetaIndustryLookup[],MATCH('Customer Data'!$Y568,[0]!Meta_Industry,0),2)</f>
        <v>4</v>
      </c>
      <c r="AA568" s="16"/>
      <c r="AB568" s="16">
        <v>6722</v>
      </c>
      <c r="AC568" s="16"/>
      <c r="AD568" s="16" t="s">
        <v>3027</v>
      </c>
      <c r="AE568" s="16">
        <f>IF('Customer Data'!$AD568="",0,1)</f>
        <v>1</v>
      </c>
      <c r="AF568" s="16"/>
      <c r="AG568" s="16"/>
      <c r="AH568" s="16"/>
      <c r="AI568" s="16"/>
      <c r="AJ568" s="48" t="s">
        <v>22730</v>
      </c>
      <c r="AK568" s="16"/>
      <c r="AL568" s="16"/>
      <c r="AM568" s="16"/>
      <c r="AN568" s="16"/>
      <c r="AO568" s="16"/>
      <c r="AP568" s="16" t="s">
        <v>18318</v>
      </c>
      <c r="AQ568" s="16"/>
      <c r="AR568" s="16"/>
      <c r="AS568" s="16"/>
      <c r="AT568" s="16">
        <v>6722</v>
      </c>
      <c r="AU568" s="16"/>
      <c r="AV568" s="16" t="s">
        <v>3677</v>
      </c>
      <c r="AW568" s="16"/>
      <c r="AX568" s="16"/>
      <c r="AY568" s="16"/>
      <c r="AZ568" s="16"/>
      <c r="BA568" s="16" t="s">
        <v>3030</v>
      </c>
      <c r="BB568" s="16" t="s">
        <v>31</v>
      </c>
      <c r="BC568" s="16"/>
      <c r="BD568" s="16" t="s">
        <v>3031</v>
      </c>
      <c r="BE568" s="16"/>
    </row>
    <row r="569" spans="1:57" ht="16" customHeight="1">
      <c r="A569" s="18" t="s">
        <v>3194</v>
      </c>
      <c r="B569" s="18" t="s">
        <v>3195</v>
      </c>
      <c r="C569" s="50">
        <v>40199</v>
      </c>
      <c r="D569" s="51">
        <f ca="1">DATEDIF('Customer Data'!$C569,TODAY(),"d")/365</f>
        <v>10.084931506849315</v>
      </c>
      <c r="E569" s="18" t="s">
        <v>27</v>
      </c>
      <c r="F569" s="18">
        <f>IFERROR(INDEX(AccountStatusTable[],MATCH('Customer Data'!$E569,Account_Status,0),2),3)</f>
        <v>1</v>
      </c>
      <c r="G569" s="18" t="s">
        <v>257</v>
      </c>
      <c r="H569" s="18" t="s">
        <v>257</v>
      </c>
      <c r="I569" s="18" t="s">
        <v>3196</v>
      </c>
      <c r="J569" s="18"/>
      <c r="K569" s="18" t="s">
        <v>259</v>
      </c>
      <c r="L569" s="18" t="s">
        <v>33</v>
      </c>
      <c r="M569" s="18" t="s">
        <v>34</v>
      </c>
      <c r="N569" s="18" t="s">
        <v>19613</v>
      </c>
      <c r="O569" s="18">
        <f>IFERROR(IFERROR(INDEX(VerifiedDeploymentLookup[],MATCH(M569,Verified_Deployment_Type,0),2),INDEX(DeploymentLookup[],MATCH(N569,Deployment_Type,0),2)),0)</f>
        <v>0</v>
      </c>
      <c r="P569" s="18" t="s">
        <v>65</v>
      </c>
      <c r="Q569" s="18">
        <f>INDEX(RegionLookup[],MATCH('Customer Data'!$P569,Region,0),3)</f>
        <v>2</v>
      </c>
      <c r="R569" s="52" t="s">
        <v>335</v>
      </c>
      <c r="S569" s="53">
        <f>IFERROR(INDEX(CompanySizeLookup[],MATCH('Customer Data'!$R569,of_Employees,0),2),1)</f>
        <v>3</v>
      </c>
      <c r="T569" s="18">
        <v>770</v>
      </c>
      <c r="U569" s="54">
        <v>122063.76</v>
      </c>
      <c r="V569" s="54">
        <v>91547.82</v>
      </c>
      <c r="W569" s="50">
        <v>44582</v>
      </c>
      <c r="X569" s="18" t="s">
        <v>239</v>
      </c>
      <c r="Y569" s="18" t="str">
        <f>IFERROR(INDEX(IndustryLookup[],MATCH(X569,Industry,0),2),"Not Specified")</f>
        <v>Technology</v>
      </c>
      <c r="Z569" s="18">
        <f>INDEX(MetaIndustryLookup[],MATCH('Customer Data'!$Y569,[0]!Meta_Industry,0),2)</f>
        <v>36</v>
      </c>
      <c r="AA569" s="18"/>
      <c r="AB569" s="18">
        <v>3555</v>
      </c>
      <c r="AC569" s="18"/>
      <c r="AD569" s="18" t="s">
        <v>408</v>
      </c>
      <c r="AE569" s="18">
        <f>IF('Customer Data'!$AD569="",0,1)</f>
        <v>1</v>
      </c>
      <c r="AF569" s="55" t="s">
        <v>3197</v>
      </c>
      <c r="AG569" s="18"/>
      <c r="AH569" s="18"/>
      <c r="AI569" s="18"/>
      <c r="AJ569" s="55" t="s">
        <v>21677</v>
      </c>
      <c r="AK569" s="18"/>
      <c r="AL569" s="18"/>
      <c r="AM569" s="18"/>
      <c r="AN569" s="18"/>
      <c r="AO569" s="18"/>
      <c r="AP569" s="18" t="s">
        <v>18318</v>
      </c>
      <c r="AQ569" s="18"/>
      <c r="AR569" s="18"/>
      <c r="AS569" s="18"/>
      <c r="AT569" s="18">
        <v>3555</v>
      </c>
      <c r="AU569" s="18"/>
      <c r="AV569" s="18" t="s">
        <v>3198</v>
      </c>
      <c r="AW569" s="18"/>
      <c r="AX569" s="18"/>
      <c r="AY569" s="18"/>
      <c r="AZ569" s="18" t="s">
        <v>1782</v>
      </c>
      <c r="BA569" s="18" t="s">
        <v>411</v>
      </c>
      <c r="BB569" s="18" t="s">
        <v>40</v>
      </c>
      <c r="BC569" s="18"/>
      <c r="BD569" s="18" t="s">
        <v>412</v>
      </c>
      <c r="BE569" s="18"/>
    </row>
    <row r="570" spans="1:57" ht="16" customHeight="1">
      <c r="A570" s="16" t="s">
        <v>3683</v>
      </c>
      <c r="B570" s="16" t="s">
        <v>3684</v>
      </c>
      <c r="C570" s="43">
        <v>41603</v>
      </c>
      <c r="D570" s="44">
        <f ca="1">DATEDIF('Customer Data'!$C570,TODAY(),"d")/365</f>
        <v>6.2383561643835614</v>
      </c>
      <c r="E570" s="16" t="s">
        <v>27</v>
      </c>
      <c r="F570" s="16">
        <f>IFERROR(INDEX(AccountStatusTable[],MATCH('Customer Data'!$E570,Account_Status,0),2),3)</f>
        <v>1</v>
      </c>
      <c r="G570" s="16" t="s">
        <v>61</v>
      </c>
      <c r="H570" s="16" t="s">
        <v>61</v>
      </c>
      <c r="I570" s="16" t="s">
        <v>941</v>
      </c>
      <c r="J570" s="16" t="s">
        <v>941</v>
      </c>
      <c r="K570" s="16" t="s">
        <v>205</v>
      </c>
      <c r="L570" s="16" t="s">
        <v>33</v>
      </c>
      <c r="M570" s="16" t="s">
        <v>64</v>
      </c>
      <c r="N570" s="16" t="s">
        <v>19613</v>
      </c>
      <c r="O570" s="16">
        <f>IFERROR(IFERROR(INDEX(VerifiedDeploymentLookup[],MATCH(M570,Verified_Deployment_Type,0),2),INDEX(DeploymentLookup[],MATCH(N570,Deployment_Type,0),2)),0)</f>
        <v>1</v>
      </c>
      <c r="P570" s="16" t="s">
        <v>65</v>
      </c>
      <c r="Q570" s="16">
        <f>INDEX(RegionLookup[],MATCH('Customer Data'!$P570,Region,0),3)</f>
        <v>2</v>
      </c>
      <c r="R570" s="56" t="s">
        <v>92</v>
      </c>
      <c r="S570" s="46">
        <f>IFERROR(INDEX(CompanySizeLookup[],MATCH('Customer Data'!$R570,of_Employees,0),2),1)</f>
        <v>3</v>
      </c>
      <c r="T570" s="16">
        <v>0</v>
      </c>
      <c r="U570" s="47">
        <v>1872</v>
      </c>
      <c r="V570" s="47">
        <v>1497.6</v>
      </c>
      <c r="W570" s="43">
        <v>44160</v>
      </c>
      <c r="X570" s="16" t="s">
        <v>510</v>
      </c>
      <c r="Y570" s="16" t="str">
        <f>IFERROR(INDEX(IndustryLookup[],MATCH(X570,Industry,0),2),"Not Specified")</f>
        <v>Education</v>
      </c>
      <c r="Z570" s="16">
        <f>INDEX(MetaIndustryLookup[],MATCH('Customer Data'!$Y570,[0]!Meta_Industry,0),2)</f>
        <v>10</v>
      </c>
      <c r="AA570" s="16"/>
      <c r="AB570" s="16">
        <v>5932</v>
      </c>
      <c r="AC570" s="16" t="s">
        <v>19609</v>
      </c>
      <c r="AD570" s="16" t="s">
        <v>960</v>
      </c>
      <c r="AE570" s="16">
        <f>IF('Customer Data'!$AD570="",0,1)</f>
        <v>1</v>
      </c>
      <c r="AF570" s="16"/>
      <c r="AG570" s="16"/>
      <c r="AH570" s="16"/>
      <c r="AI570" s="16"/>
      <c r="AJ570" s="48" t="s">
        <v>19699</v>
      </c>
      <c r="AK570" s="16"/>
      <c r="AL570" s="16"/>
      <c r="AM570" s="16"/>
      <c r="AN570" s="16"/>
      <c r="AO570" s="16"/>
      <c r="AP570" s="16" t="s">
        <v>18318</v>
      </c>
      <c r="AQ570" s="16"/>
      <c r="AR570" s="16"/>
      <c r="AS570" s="16"/>
      <c r="AT570" s="16">
        <v>5932</v>
      </c>
      <c r="AU570" s="16"/>
      <c r="AV570" s="16" t="s">
        <v>3685</v>
      </c>
      <c r="AW570" s="16"/>
      <c r="AX570" s="16"/>
      <c r="AY570" s="16"/>
      <c r="AZ570" s="16"/>
      <c r="BA570" s="16" t="s">
        <v>886</v>
      </c>
      <c r="BB570" s="16" t="s">
        <v>40</v>
      </c>
      <c r="BC570" s="16"/>
      <c r="BD570" s="16" t="s">
        <v>962</v>
      </c>
      <c r="BE570" s="16"/>
    </row>
    <row r="571" spans="1:57" ht="16" customHeight="1">
      <c r="A571" s="18" t="s">
        <v>3686</v>
      </c>
      <c r="B571" s="61" t="s">
        <v>3687</v>
      </c>
      <c r="C571" s="50">
        <v>40359</v>
      </c>
      <c r="D571" s="51">
        <f ca="1">DATEDIF('Customer Data'!$C571,TODAY(),"d")/365</f>
        <v>9.6465753424657539</v>
      </c>
      <c r="E571" s="18" t="s">
        <v>211</v>
      </c>
      <c r="F571" s="18">
        <f>IFERROR(INDEX(AccountStatusTable[],MATCH('Customer Data'!$E571,Account_Status,0),2),3)</f>
        <v>4</v>
      </c>
      <c r="G571" s="18" t="s">
        <v>176</v>
      </c>
      <c r="H571" s="18" t="s">
        <v>87</v>
      </c>
      <c r="I571" s="18" t="s">
        <v>3688</v>
      </c>
      <c r="J571" s="18" t="s">
        <v>179</v>
      </c>
      <c r="K571" s="18" t="s">
        <v>103</v>
      </c>
      <c r="L571" s="18" t="s">
        <v>33</v>
      </c>
      <c r="M571" s="18" t="s">
        <v>34</v>
      </c>
      <c r="N571" s="18" t="s">
        <v>19613</v>
      </c>
      <c r="O571" s="18">
        <f>IFERROR(IFERROR(INDEX(VerifiedDeploymentLookup[],MATCH(M571,Verified_Deployment_Type,0),2),INDEX(DeploymentLookup[],MATCH(N571,Deployment_Type,0),2)),0)</f>
        <v>0</v>
      </c>
      <c r="P571" s="18" t="s">
        <v>104</v>
      </c>
      <c r="Q571" s="18">
        <f>INDEX(RegionLookup[],MATCH('Customer Data'!$P571,Region,0),3)</f>
        <v>1</v>
      </c>
      <c r="R571" s="52" t="s">
        <v>335</v>
      </c>
      <c r="S571" s="53">
        <f>IFERROR(INDEX(CompanySizeLookup[],MATCH('Customer Data'!$R571,of_Employees,0),2),1)</f>
        <v>3</v>
      </c>
      <c r="T571" s="18">
        <v>0</v>
      </c>
      <c r="U571" s="54">
        <v>9360</v>
      </c>
      <c r="V571" s="54">
        <v>7488</v>
      </c>
      <c r="W571" s="50">
        <v>44104</v>
      </c>
      <c r="X571" s="18" t="s">
        <v>424</v>
      </c>
      <c r="Y571" s="18" t="str">
        <f>IFERROR(INDEX(IndustryLookup[],MATCH(X571,Industry,0),2),"Not Specified")</f>
        <v>Pharmaceutical</v>
      </c>
      <c r="Z571" s="18">
        <f>INDEX(MetaIndustryLookup[],MATCH('Customer Data'!$Y571,[0]!Meta_Industry,0),2)</f>
        <v>30</v>
      </c>
      <c r="AA571" s="18"/>
      <c r="AB571" s="18">
        <v>5099</v>
      </c>
      <c r="AC571" s="18" t="s">
        <v>19613</v>
      </c>
      <c r="AD571" s="18" t="s">
        <v>367</v>
      </c>
      <c r="AE571" s="18">
        <f>IF('Customer Data'!$AD571="",0,1)</f>
        <v>1</v>
      </c>
      <c r="AF571" s="18" t="s">
        <v>3689</v>
      </c>
      <c r="AG571" s="18"/>
      <c r="AH571" s="18"/>
      <c r="AI571" s="18"/>
      <c r="AJ571" s="55" t="s">
        <v>22729</v>
      </c>
      <c r="AK571" s="18"/>
      <c r="AL571" s="18">
        <v>500</v>
      </c>
      <c r="AM571" s="18"/>
      <c r="AN571" s="18"/>
      <c r="AO571" s="18"/>
      <c r="AP571" s="18" t="s">
        <v>18318</v>
      </c>
      <c r="AQ571" s="18"/>
      <c r="AR571" s="18"/>
      <c r="AS571" s="18"/>
      <c r="AT571" s="18">
        <v>5099</v>
      </c>
      <c r="AU571" s="18"/>
      <c r="AV571" s="18" t="s">
        <v>3690</v>
      </c>
      <c r="AW571" s="18">
        <v>5</v>
      </c>
      <c r="AX571" s="18">
        <v>9</v>
      </c>
      <c r="AY571" s="18">
        <v>1</v>
      </c>
      <c r="AZ571" s="18" t="s">
        <v>18329</v>
      </c>
      <c r="BA571" s="18" t="s">
        <v>368</v>
      </c>
      <c r="BB571" s="18" t="s">
        <v>179</v>
      </c>
      <c r="BC571" s="18"/>
      <c r="BD571" s="18" t="s">
        <v>369</v>
      </c>
      <c r="BE571" s="18"/>
    </row>
    <row r="572" spans="1:57" ht="16" customHeight="1">
      <c r="A572" s="16" t="s">
        <v>3691</v>
      </c>
      <c r="B572" s="16" t="s">
        <v>3692</v>
      </c>
      <c r="C572" s="43">
        <v>40067</v>
      </c>
      <c r="D572" s="44">
        <f ca="1">DATEDIF('Customer Data'!$C572,TODAY(),"d")/365</f>
        <v>10.446575342465753</v>
      </c>
      <c r="E572" s="16" t="s">
        <v>27</v>
      </c>
      <c r="F572" s="16">
        <f>IFERROR(INDEX(AccountStatusTable[],MATCH('Customer Data'!$E572,Account_Status,0),2),3)</f>
        <v>1</v>
      </c>
      <c r="G572" s="16" t="s">
        <v>684</v>
      </c>
      <c r="H572" s="16" t="s">
        <v>684</v>
      </c>
      <c r="I572" s="16" t="s">
        <v>3693</v>
      </c>
      <c r="J572" s="16"/>
      <c r="K572" s="16" t="s">
        <v>259</v>
      </c>
      <c r="L572" s="16" t="s">
        <v>33</v>
      </c>
      <c r="M572" s="16" t="s">
        <v>34</v>
      </c>
      <c r="N572" s="16" t="s">
        <v>19613</v>
      </c>
      <c r="O572" s="16">
        <f>IFERROR(IFERROR(INDEX(VerifiedDeploymentLookup[],MATCH(M572,Verified_Deployment_Type,0),2),INDEX(DeploymentLookup[],MATCH(N572,Deployment_Type,0),2)),0)</f>
        <v>0</v>
      </c>
      <c r="P572" s="16" t="s">
        <v>65</v>
      </c>
      <c r="Q572" s="16">
        <f>INDEX(RegionLookup[],MATCH('Customer Data'!$P572,Region,0),3)</f>
        <v>2</v>
      </c>
      <c r="R572" s="56" t="s">
        <v>92</v>
      </c>
      <c r="S572" s="46">
        <f>IFERROR(INDEX(CompanySizeLookup[],MATCH('Customer Data'!$R572,of_Employees,0),2),1)</f>
        <v>3</v>
      </c>
      <c r="T572" s="16">
        <v>90</v>
      </c>
      <c r="U572" s="47">
        <v>43056</v>
      </c>
      <c r="V572" s="47">
        <v>36597.599999999999</v>
      </c>
      <c r="W572" s="43">
        <v>45176</v>
      </c>
      <c r="X572" s="16" t="s">
        <v>51</v>
      </c>
      <c r="Y572" s="16" t="str">
        <f>IFERROR(INDEX(IndustryLookup[],MATCH(X572,Industry,0),2),"Not Specified")</f>
        <v>Retail and Consumer Goods</v>
      </c>
      <c r="Z572" s="16">
        <f>INDEX(MetaIndustryLookup[],MATCH('Customer Data'!$Y572,[0]!Meta_Industry,0),2)</f>
        <v>33</v>
      </c>
      <c r="AA572" s="16"/>
      <c r="AB572" s="16">
        <v>3641</v>
      </c>
      <c r="AC572" s="16"/>
      <c r="AD572" s="16" t="s">
        <v>754</v>
      </c>
      <c r="AE572" s="16">
        <f>IF('Customer Data'!$AD572="",0,1)</f>
        <v>1</v>
      </c>
      <c r="AF572" s="16" t="s">
        <v>3694</v>
      </c>
      <c r="AG572" s="16"/>
      <c r="AH572" s="16"/>
      <c r="AI572" s="16"/>
      <c r="AJ572" s="48" t="s">
        <v>19699</v>
      </c>
      <c r="AK572" s="16"/>
      <c r="AL572" s="16"/>
      <c r="AM572" s="16"/>
      <c r="AN572" s="16"/>
      <c r="AO572" s="16"/>
      <c r="AP572" s="16" t="s">
        <v>18318</v>
      </c>
      <c r="AQ572" s="16"/>
      <c r="AR572" s="16"/>
      <c r="AS572" s="16"/>
      <c r="AT572" s="16">
        <v>3641</v>
      </c>
      <c r="AU572" s="16"/>
      <c r="AV572" s="16" t="s">
        <v>3695</v>
      </c>
      <c r="AW572" s="16"/>
      <c r="AX572" s="16"/>
      <c r="AY572" s="16"/>
      <c r="AZ572" s="16"/>
      <c r="BA572" s="16" t="s">
        <v>756</v>
      </c>
      <c r="BB572" s="16" t="s">
        <v>40</v>
      </c>
      <c r="BC572" s="16" t="s">
        <v>18460</v>
      </c>
      <c r="BD572" s="16" t="s">
        <v>757</v>
      </c>
      <c r="BE572" s="16"/>
    </row>
    <row r="573" spans="1:57" ht="16" customHeight="1">
      <c r="A573" s="18" t="s">
        <v>3696</v>
      </c>
      <c r="B573" s="18" t="s">
        <v>3697</v>
      </c>
      <c r="C573" s="50">
        <v>41451</v>
      </c>
      <c r="D573" s="51">
        <f ca="1">DATEDIF('Customer Data'!$C573,TODAY(),"d")/365</f>
        <v>6.6547945205479451</v>
      </c>
      <c r="E573" s="18" t="s">
        <v>27</v>
      </c>
      <c r="F573" s="18">
        <f>IFERROR(INDEX(AccountStatusTable[],MATCH('Customer Data'!$E573,Account_Status,0),2),3)</f>
        <v>1</v>
      </c>
      <c r="G573" s="18" t="s">
        <v>113</v>
      </c>
      <c r="H573" s="18" t="s">
        <v>87</v>
      </c>
      <c r="I573" s="18" t="s">
        <v>90</v>
      </c>
      <c r="J573" s="18" t="s">
        <v>3698</v>
      </c>
      <c r="K573" s="18" t="s">
        <v>90</v>
      </c>
      <c r="L573" s="18" t="s">
        <v>33</v>
      </c>
      <c r="M573" s="18" t="s">
        <v>64</v>
      </c>
      <c r="N573" s="18" t="s">
        <v>19613</v>
      </c>
      <c r="O573" s="18">
        <f>IFERROR(IFERROR(INDEX(VerifiedDeploymentLookup[],MATCH(M573,Verified_Deployment_Type,0),2),INDEX(DeploymentLookup[],MATCH(N573,Deployment_Type,0),2)),0)</f>
        <v>1</v>
      </c>
      <c r="P573" s="18" t="s">
        <v>91</v>
      </c>
      <c r="Q573" s="18">
        <f>INDEX(RegionLookup[],MATCH('Customer Data'!$P573,Region,0),3)</f>
        <v>4</v>
      </c>
      <c r="R573" s="26">
        <v>18568</v>
      </c>
      <c r="S573" s="53">
        <f>IFERROR(INDEX(CompanySizeLookup[],MATCH('Customer Data'!$R573,of_Employees,0),2),1)</f>
        <v>2</v>
      </c>
      <c r="T573" s="18">
        <v>141</v>
      </c>
      <c r="U573" s="54">
        <v>3120</v>
      </c>
      <c r="V573" s="54">
        <v>2652</v>
      </c>
      <c r="W573" s="50">
        <v>44008</v>
      </c>
      <c r="X573" s="18" t="s">
        <v>180</v>
      </c>
      <c r="Y573" s="18" t="str">
        <f>IFERROR(INDEX(IndustryLookup[],MATCH(X573,Industry,0),2),"Not Specified")</f>
        <v>Financial Services</v>
      </c>
      <c r="Z573" s="18">
        <f>INDEX(MetaIndustryLookup[],MATCH('Customer Data'!$Y573,[0]!Meta_Industry,0),2)</f>
        <v>4</v>
      </c>
      <c r="AA573" s="18"/>
      <c r="AB573" s="18">
        <v>6153</v>
      </c>
      <c r="AC573" s="18"/>
      <c r="AD573" s="18" t="s">
        <v>1677</v>
      </c>
      <c r="AE573" s="18">
        <f>IF('Customer Data'!$AD573="",0,1)</f>
        <v>1</v>
      </c>
      <c r="AF573" s="18"/>
      <c r="AG573" s="18"/>
      <c r="AH573" s="18"/>
      <c r="AI573" s="18"/>
      <c r="AJ573" s="18"/>
      <c r="AK573" s="18"/>
      <c r="AL573" s="18"/>
      <c r="AM573" s="18"/>
      <c r="AN573" s="18"/>
      <c r="AO573" s="18"/>
      <c r="AP573" s="18" t="s">
        <v>18318</v>
      </c>
      <c r="AQ573" s="18"/>
      <c r="AR573" s="18"/>
      <c r="AS573" s="18"/>
      <c r="AT573" s="18">
        <v>6153</v>
      </c>
      <c r="AU573" s="18"/>
      <c r="AV573" s="18" t="s">
        <v>3699</v>
      </c>
      <c r="AW573" s="18"/>
      <c r="AX573" s="18"/>
      <c r="AY573" s="18"/>
      <c r="AZ573" s="18" t="s">
        <v>74</v>
      </c>
      <c r="BA573" s="18" t="s">
        <v>1678</v>
      </c>
      <c r="BB573" s="18" t="s">
        <v>40</v>
      </c>
      <c r="BC573" s="18"/>
      <c r="BD573" s="18" t="s">
        <v>1679</v>
      </c>
      <c r="BE573" s="18"/>
    </row>
    <row r="574" spans="1:57" ht="16" customHeight="1">
      <c r="A574" s="16" t="s">
        <v>3700</v>
      </c>
      <c r="B574" s="16" t="s">
        <v>3701</v>
      </c>
      <c r="C574" s="43">
        <v>40302</v>
      </c>
      <c r="D574" s="44">
        <f ca="1">DATEDIF('Customer Data'!$C574,TODAY(),"d")/365</f>
        <v>9.8027397260273972</v>
      </c>
      <c r="E574" s="16" t="s">
        <v>74</v>
      </c>
      <c r="F574" s="16">
        <f>IFERROR(INDEX(AccountStatusTable[],MATCH('Customer Data'!$E574,Account_Status,0),2),3)</f>
        <v>3</v>
      </c>
      <c r="G574" s="16" t="s">
        <v>99</v>
      </c>
      <c r="H574" s="16" t="s">
        <v>100</v>
      </c>
      <c r="I574" s="16" t="s">
        <v>2321</v>
      </c>
      <c r="J574" s="16" t="s">
        <v>334</v>
      </c>
      <c r="K574" s="16" t="s">
        <v>103</v>
      </c>
      <c r="L574" s="16" t="s">
        <v>33</v>
      </c>
      <c r="M574" s="16" t="s">
        <v>34</v>
      </c>
      <c r="N574" s="16" t="s">
        <v>19613</v>
      </c>
      <c r="O574" s="16">
        <f>IFERROR(IFERROR(INDEX(VerifiedDeploymentLookup[],MATCH(M574,Verified_Deployment_Type,0),2),INDEX(DeploymentLookup[],MATCH(N574,Deployment_Type,0),2)),0)</f>
        <v>0</v>
      </c>
      <c r="P574" s="16" t="s">
        <v>104</v>
      </c>
      <c r="Q574" s="16">
        <f>INDEX(RegionLookup[],MATCH('Customer Data'!$P574,Region,0),3)</f>
        <v>1</v>
      </c>
      <c r="R574" s="56" t="s">
        <v>92</v>
      </c>
      <c r="S574" s="46">
        <f>IFERROR(INDEX(CompanySizeLookup[],MATCH('Customer Data'!$R574,of_Employees,0),2),1)</f>
        <v>3</v>
      </c>
      <c r="T574" s="16">
        <v>12</v>
      </c>
      <c r="U574" s="47">
        <v>6240</v>
      </c>
      <c r="V574" s="47">
        <v>4680</v>
      </c>
      <c r="W574" s="43">
        <v>44043</v>
      </c>
      <c r="X574" s="16" t="s">
        <v>2917</v>
      </c>
      <c r="Y574" s="16" t="str">
        <f>IFERROR(INDEX(IndustryLookup[],MATCH(X574,Industry,0),2),"Not Specified")</f>
        <v>Manufacturing</v>
      </c>
      <c r="Z574" s="16">
        <f>INDEX(MetaIndustryLookup[],MATCH('Customer Data'!$Y574,[0]!Meta_Industry,0),2)</f>
        <v>11</v>
      </c>
      <c r="AA574" s="16"/>
      <c r="AB574" s="16">
        <v>5065</v>
      </c>
      <c r="AC574" s="16"/>
      <c r="AD574" s="16" t="s">
        <v>106</v>
      </c>
      <c r="AE574" s="16">
        <f>IF('Customer Data'!$AD574="",0,1)</f>
        <v>1</v>
      </c>
      <c r="AF574" s="16"/>
      <c r="AG574" s="16"/>
      <c r="AH574" s="16"/>
      <c r="AI574" s="16"/>
      <c r="AJ574" s="48" t="s">
        <v>22728</v>
      </c>
      <c r="AK574" s="16"/>
      <c r="AL574" s="16"/>
      <c r="AM574" s="16"/>
      <c r="AN574" s="16"/>
      <c r="AO574" s="16"/>
      <c r="AP574" s="16" t="s">
        <v>18318</v>
      </c>
      <c r="AQ574" s="16"/>
      <c r="AR574" s="16"/>
      <c r="AS574" s="16"/>
      <c r="AT574" s="16">
        <v>5065</v>
      </c>
      <c r="AU574" s="16"/>
      <c r="AV574" s="16" t="s">
        <v>3702</v>
      </c>
      <c r="AW574" s="16">
        <v>9</v>
      </c>
      <c r="AX574" s="16">
        <v>16</v>
      </c>
      <c r="AY574" s="16">
        <v>2</v>
      </c>
      <c r="AZ574" s="16" t="s">
        <v>18329</v>
      </c>
      <c r="BA574" s="16" t="s">
        <v>108</v>
      </c>
      <c r="BB574" s="16" t="s">
        <v>109</v>
      </c>
      <c r="BC574" s="16" t="s">
        <v>14349</v>
      </c>
      <c r="BD574" s="16" t="s">
        <v>110</v>
      </c>
      <c r="BE574" s="16"/>
    </row>
    <row r="575" spans="1:57" ht="16" customHeight="1">
      <c r="A575" s="18" t="s">
        <v>3703</v>
      </c>
      <c r="B575" s="18" t="s">
        <v>3704</v>
      </c>
      <c r="C575" s="50">
        <v>40025</v>
      </c>
      <c r="D575" s="51">
        <f ca="1">DATEDIF('Customer Data'!$C575,TODAY(),"d")/365</f>
        <v>10.561643835616438</v>
      </c>
      <c r="E575" s="18" t="s">
        <v>27</v>
      </c>
      <c r="F575" s="18">
        <f>IFERROR(INDEX(AccountStatusTable[],MATCH('Customer Data'!$E575,Account_Status,0),2),3)</f>
        <v>1</v>
      </c>
      <c r="G575" s="18" t="s">
        <v>257</v>
      </c>
      <c r="H575" s="18" t="s">
        <v>257</v>
      </c>
      <c r="I575" s="18" t="s">
        <v>2519</v>
      </c>
      <c r="J575" s="18"/>
      <c r="K575" s="18" t="s">
        <v>545</v>
      </c>
      <c r="L575" s="18" t="s">
        <v>33</v>
      </c>
      <c r="M575" s="18" t="s">
        <v>34</v>
      </c>
      <c r="N575" s="18" t="s">
        <v>19613</v>
      </c>
      <c r="O575" s="18">
        <f>IFERROR(IFERROR(INDEX(VerifiedDeploymentLookup[],MATCH(M575,Verified_Deployment_Type,0),2),INDEX(DeploymentLookup[],MATCH(N575,Deployment_Type,0),2)),0)</f>
        <v>0</v>
      </c>
      <c r="P575" s="18" t="s">
        <v>65</v>
      </c>
      <c r="Q575" s="18">
        <f>INDEX(RegionLookup[],MATCH('Customer Data'!$P575,Region,0),3)</f>
        <v>2</v>
      </c>
      <c r="R575" s="52" t="s">
        <v>335</v>
      </c>
      <c r="S575" s="53">
        <f>IFERROR(INDEX(CompanySizeLookup[],MATCH('Customer Data'!$R575,of_Employees,0),2),1)</f>
        <v>3</v>
      </c>
      <c r="T575" s="18">
        <v>1</v>
      </c>
      <c r="U575" s="54">
        <v>42456.959999999999</v>
      </c>
      <c r="V575" s="54">
        <v>31842.720000000001</v>
      </c>
      <c r="W575" s="50">
        <v>44440</v>
      </c>
      <c r="X575" s="18" t="s">
        <v>510</v>
      </c>
      <c r="Y575" s="18" t="str">
        <f>IFERROR(INDEX(IndustryLookup[],MATCH(X575,Industry,0),2),"Not Specified")</f>
        <v>Education</v>
      </c>
      <c r="Z575" s="18">
        <f>INDEX(MetaIndustryLookup[],MATCH('Customer Data'!$Y575,[0]!Meta_Industry,0),2)</f>
        <v>10</v>
      </c>
      <c r="AA575" s="18"/>
      <c r="AB575" s="18">
        <v>8699</v>
      </c>
      <c r="AC575" s="18"/>
      <c r="AD575" s="18" t="s">
        <v>546</v>
      </c>
      <c r="AE575" s="18">
        <f>IF('Customer Data'!$AD575="",0,1)</f>
        <v>1</v>
      </c>
      <c r="AF575" s="55" t="s">
        <v>3705</v>
      </c>
      <c r="AG575" s="18"/>
      <c r="AH575" s="18"/>
      <c r="AI575" s="18"/>
      <c r="AJ575" s="55" t="s">
        <v>19612</v>
      </c>
      <c r="AK575" s="18"/>
      <c r="AL575" s="18"/>
      <c r="AM575" s="18"/>
      <c r="AN575" s="18"/>
      <c r="AO575" s="18"/>
      <c r="AP575" s="18" t="s">
        <v>18318</v>
      </c>
      <c r="AQ575" s="18"/>
      <c r="AR575" s="18"/>
      <c r="AS575" s="18"/>
      <c r="AT575" s="18">
        <v>8699</v>
      </c>
      <c r="AU575" s="18"/>
      <c r="AV575" s="18" t="s">
        <v>3706</v>
      </c>
      <c r="AW575" s="18">
        <v>5</v>
      </c>
      <c r="AX575" s="18">
        <v>6</v>
      </c>
      <c r="AY575" s="18">
        <v>5</v>
      </c>
      <c r="AZ575" s="18" t="s">
        <v>18323</v>
      </c>
      <c r="BA575" s="18" t="s">
        <v>549</v>
      </c>
      <c r="BB575" s="18" t="s">
        <v>40</v>
      </c>
      <c r="BC575" s="18" t="s">
        <v>18440</v>
      </c>
      <c r="BD575" s="18" t="s">
        <v>550</v>
      </c>
      <c r="BE575" s="18"/>
    </row>
    <row r="576" spans="1:57" ht="16" customHeight="1">
      <c r="A576" s="16" t="s">
        <v>3708</v>
      </c>
      <c r="B576" s="16" t="s">
        <v>3709</v>
      </c>
      <c r="C576" s="43">
        <v>41409</v>
      </c>
      <c r="D576" s="44">
        <f ca="1">DATEDIF('Customer Data'!$C576,TODAY(),"d")/365</f>
        <v>6.7698630136986298</v>
      </c>
      <c r="E576" s="16" t="s">
        <v>74</v>
      </c>
      <c r="F576" s="16">
        <f>IFERROR(INDEX(AccountStatusTable[],MATCH('Customer Data'!$E576,Account_Status,0),2),3)</f>
        <v>3</v>
      </c>
      <c r="G576" s="16" t="s">
        <v>198</v>
      </c>
      <c r="H576" s="16" t="s">
        <v>100</v>
      </c>
      <c r="I576" s="16" t="s">
        <v>2569</v>
      </c>
      <c r="J576" s="16" t="s">
        <v>109</v>
      </c>
      <c r="K576" s="16" t="s">
        <v>103</v>
      </c>
      <c r="L576" s="16" t="s">
        <v>33</v>
      </c>
      <c r="M576" s="16" t="s">
        <v>34</v>
      </c>
      <c r="N576" s="16" t="s">
        <v>19613</v>
      </c>
      <c r="O576" s="16">
        <f>IFERROR(IFERROR(INDEX(VerifiedDeploymentLookup[],MATCH(M576,Verified_Deployment_Type,0),2),INDEX(DeploymentLookup[],MATCH(N576,Deployment_Type,0),2)),0)</f>
        <v>0</v>
      </c>
      <c r="P576" s="16" t="s">
        <v>104</v>
      </c>
      <c r="Q576" s="16">
        <f>INDEX(RegionLookup[],MATCH('Customer Data'!$P576,Region,0),3)</f>
        <v>1</v>
      </c>
      <c r="R576" s="45">
        <v>18568</v>
      </c>
      <c r="S576" s="46">
        <f>IFERROR(INDEX(CompanySizeLookup[],MATCH('Customer Data'!$R576,of_Employees,0),2),1)</f>
        <v>2</v>
      </c>
      <c r="T576" s="16"/>
      <c r="U576" s="47">
        <v>26832</v>
      </c>
      <c r="V576" s="47">
        <v>20124</v>
      </c>
      <c r="W576" s="43">
        <v>43966</v>
      </c>
      <c r="X576" s="16" t="s">
        <v>66</v>
      </c>
      <c r="Y576" s="16" t="str">
        <f>IFERROR(INDEX(IndustryLookup[],MATCH(X576,Industry,0),2),"Not Specified")</f>
        <v>Healthcare</v>
      </c>
      <c r="Z576" s="16">
        <f>INDEX(MetaIndustryLookup[],MATCH('Customer Data'!$Y576,[0]!Meta_Industry,0),2)</f>
        <v>20</v>
      </c>
      <c r="AA576" s="16"/>
      <c r="AB576" s="16">
        <v>8062</v>
      </c>
      <c r="AC576" s="16"/>
      <c r="AD576" s="16" t="s">
        <v>106</v>
      </c>
      <c r="AE576" s="16">
        <f>IF('Customer Data'!$AD576="",0,1)</f>
        <v>1</v>
      </c>
      <c r="AF576" s="16"/>
      <c r="AG576" s="16"/>
      <c r="AH576" s="16"/>
      <c r="AI576" s="16"/>
      <c r="AJ576" s="48" t="s">
        <v>19781</v>
      </c>
      <c r="AK576" s="16"/>
      <c r="AL576" s="16"/>
      <c r="AM576" s="16"/>
      <c r="AN576" s="16"/>
      <c r="AO576" s="16"/>
      <c r="AP576" s="16" t="s">
        <v>18318</v>
      </c>
      <c r="AQ576" s="16"/>
      <c r="AR576" s="16"/>
      <c r="AS576" s="16"/>
      <c r="AT576" s="16">
        <v>8062</v>
      </c>
      <c r="AU576" s="16"/>
      <c r="AV576" s="16" t="s">
        <v>3710</v>
      </c>
      <c r="AW576" s="16">
        <v>9</v>
      </c>
      <c r="AX576" s="16">
        <v>16</v>
      </c>
      <c r="AY576" s="16">
        <v>2</v>
      </c>
      <c r="AZ576" s="16" t="s">
        <v>18329</v>
      </c>
      <c r="BA576" s="16" t="s">
        <v>108</v>
      </c>
      <c r="BB576" s="16" t="s">
        <v>109</v>
      </c>
      <c r="BC576" s="16" t="s">
        <v>14349</v>
      </c>
      <c r="BD576" s="16" t="s">
        <v>110</v>
      </c>
      <c r="BE576" s="16"/>
    </row>
    <row r="577" spans="1:57" ht="16" customHeight="1">
      <c r="A577" s="18" t="s">
        <v>3711</v>
      </c>
      <c r="B577" s="18" t="s">
        <v>3712</v>
      </c>
      <c r="C577" s="50">
        <v>40968</v>
      </c>
      <c r="D577" s="51">
        <f ca="1">DATEDIF('Customer Data'!$C577,TODAY(),"d")/365</f>
        <v>7.978082191780822</v>
      </c>
      <c r="E577" s="18" t="s">
        <v>27</v>
      </c>
      <c r="F577" s="18">
        <f>IFERROR(INDEX(AccountStatusTable[],MATCH('Customer Data'!$E577,Account_Status,0),2),3)</f>
        <v>1</v>
      </c>
      <c r="G577" s="18" t="s">
        <v>176</v>
      </c>
      <c r="H577" s="18" t="s">
        <v>177</v>
      </c>
      <c r="I577" s="18" t="s">
        <v>2632</v>
      </c>
      <c r="J577" s="18" t="s">
        <v>316</v>
      </c>
      <c r="K577" s="18" t="s">
        <v>103</v>
      </c>
      <c r="L577" s="18" t="s">
        <v>33</v>
      </c>
      <c r="M577" s="18" t="s">
        <v>34</v>
      </c>
      <c r="N577" s="18" t="s">
        <v>19613</v>
      </c>
      <c r="O577" s="18">
        <f>IFERROR(IFERROR(INDEX(VerifiedDeploymentLookup[],MATCH(M577,Verified_Deployment_Type,0),2),INDEX(DeploymentLookup[],MATCH(N577,Deployment_Type,0),2)),0)</f>
        <v>0</v>
      </c>
      <c r="P577" s="18" t="s">
        <v>104</v>
      </c>
      <c r="Q577" s="18">
        <f>INDEX(RegionLookup[],MATCH('Customer Data'!$P577,Region,0),3)</f>
        <v>1</v>
      </c>
      <c r="R577" s="52" t="s">
        <v>169</v>
      </c>
      <c r="S577" s="53">
        <f>IFERROR(INDEX(CompanySizeLookup[],MATCH('Customer Data'!$R577,of_Employees,0),2),1)</f>
        <v>3</v>
      </c>
      <c r="T577" s="18">
        <v>90</v>
      </c>
      <c r="U577" s="54">
        <v>11923.2</v>
      </c>
      <c r="V577" s="54">
        <v>8942.4</v>
      </c>
      <c r="W577" s="50">
        <v>43891</v>
      </c>
      <c r="X577" s="18" t="s">
        <v>170</v>
      </c>
      <c r="Y577" s="18" t="str">
        <f>IFERROR(INDEX(IndustryLookup[],MATCH(X577,Industry,0),2),"Not Specified")</f>
        <v>Services</v>
      </c>
      <c r="Z577" s="18">
        <f>INDEX(MetaIndustryLookup[],MATCH('Customer Data'!$Y577,[0]!Meta_Industry,0),2)</f>
        <v>34</v>
      </c>
      <c r="AA577" s="18"/>
      <c r="AB577" s="18">
        <v>1541</v>
      </c>
      <c r="AC577" s="18"/>
      <c r="AD577" s="18" t="s">
        <v>181</v>
      </c>
      <c r="AE577" s="18">
        <f>IF('Customer Data'!$AD577="",0,1)</f>
        <v>1</v>
      </c>
      <c r="AF577" s="18"/>
      <c r="AG577" s="18"/>
      <c r="AH577" s="18"/>
      <c r="AI577" s="18"/>
      <c r="AJ577" s="55" t="s">
        <v>22727</v>
      </c>
      <c r="AK577" s="18" t="s">
        <v>19364</v>
      </c>
      <c r="AL577" s="18">
        <v>90</v>
      </c>
      <c r="AM577" s="18" t="s">
        <v>18348</v>
      </c>
      <c r="AN577" s="18" t="s">
        <v>18354</v>
      </c>
      <c r="AO577" s="18"/>
      <c r="AP577" s="18" t="s">
        <v>18318</v>
      </c>
      <c r="AQ577" s="18"/>
      <c r="AR577" s="18"/>
      <c r="AS577" s="18"/>
      <c r="AT577" s="18">
        <v>1541</v>
      </c>
      <c r="AU577" s="18"/>
      <c r="AV577" s="18" t="s">
        <v>3713</v>
      </c>
      <c r="AW577" s="18">
        <v>6</v>
      </c>
      <c r="AX577" s="18">
        <v>8</v>
      </c>
      <c r="AY577" s="18">
        <v>3</v>
      </c>
      <c r="AZ577" s="18">
        <v>4000000</v>
      </c>
      <c r="BA577" s="18" t="s">
        <v>183</v>
      </c>
      <c r="BB577" s="18" t="s">
        <v>184</v>
      </c>
      <c r="BC577" s="18"/>
      <c r="BD577" s="18" t="s">
        <v>185</v>
      </c>
      <c r="BE577" s="18"/>
    </row>
    <row r="578" spans="1:57" ht="16" customHeight="1">
      <c r="A578" s="16" t="s">
        <v>3714</v>
      </c>
      <c r="B578" s="16" t="s">
        <v>3715</v>
      </c>
      <c r="C578" s="43">
        <v>40801</v>
      </c>
      <c r="D578" s="44">
        <f ca="1">DATEDIF('Customer Data'!$C578,TODAY(),"d")/365</f>
        <v>8.4356164383561651</v>
      </c>
      <c r="E578" s="16" t="s">
        <v>27</v>
      </c>
      <c r="F578" s="16">
        <f>IFERROR(INDEX(AccountStatusTable[],MATCH('Customer Data'!$E578,Account_Status,0),2),3)</f>
        <v>1</v>
      </c>
      <c r="G578" s="16" t="s">
        <v>28</v>
      </c>
      <c r="H578" s="16" t="s">
        <v>29</v>
      </c>
      <c r="I578" s="16" t="s">
        <v>162</v>
      </c>
      <c r="J578" s="16" t="s">
        <v>163</v>
      </c>
      <c r="K578" s="16" t="s">
        <v>32</v>
      </c>
      <c r="L578" s="16" t="s">
        <v>33</v>
      </c>
      <c r="M578" s="16" t="s">
        <v>34</v>
      </c>
      <c r="N578" s="16" t="s">
        <v>19613</v>
      </c>
      <c r="O578" s="16">
        <f>IFERROR(IFERROR(INDEX(VerifiedDeploymentLookup[],MATCH(M578,Verified_Deployment_Type,0),2),INDEX(DeploymentLookup[],MATCH(N578,Deployment_Type,0),2)),0)</f>
        <v>0</v>
      </c>
      <c r="P578" s="16" t="s">
        <v>32</v>
      </c>
      <c r="Q578" s="16">
        <f>INDEX(RegionLookup[],MATCH('Customer Data'!$P578,Region,0),3)</f>
        <v>3</v>
      </c>
      <c r="R578" s="56" t="s">
        <v>169</v>
      </c>
      <c r="S578" s="46">
        <f>IFERROR(INDEX(CompanySizeLookup[],MATCH('Customer Data'!$R578,of_Employees,0),2),1)</f>
        <v>3</v>
      </c>
      <c r="T578" s="16">
        <v>0</v>
      </c>
      <c r="U578" s="47">
        <v>102000</v>
      </c>
      <c r="V578" s="47">
        <v>102000</v>
      </c>
      <c r="W578" s="43">
        <v>44089</v>
      </c>
      <c r="X578" s="16" t="s">
        <v>399</v>
      </c>
      <c r="Y578" s="16" t="str">
        <f>IFERROR(INDEX(IndustryLookup[],MATCH(X578,Industry,0),2),"Not Specified")</f>
        <v>Media</v>
      </c>
      <c r="Z578" s="16">
        <f>INDEX(MetaIndustryLookup[],MATCH('Customer Data'!$Y578,[0]!Meta_Industry,0),2)</f>
        <v>26</v>
      </c>
      <c r="AA578" s="16"/>
      <c r="AB578" s="16">
        <v>2711</v>
      </c>
      <c r="AC578" s="16"/>
      <c r="AD578" s="16" t="s">
        <v>251</v>
      </c>
      <c r="AE578" s="16">
        <f>IF('Customer Data'!$AD578="",0,1)</f>
        <v>1</v>
      </c>
      <c r="AF578" s="16" t="s">
        <v>3716</v>
      </c>
      <c r="AG578" s="16"/>
      <c r="AH578" s="16"/>
      <c r="AI578" s="16"/>
      <c r="AJ578" s="48" t="s">
        <v>22726</v>
      </c>
      <c r="AK578" s="16"/>
      <c r="AL578" s="16"/>
      <c r="AM578" s="16"/>
      <c r="AN578" s="16"/>
      <c r="AO578" s="16"/>
      <c r="AP578" s="16" t="s">
        <v>18318</v>
      </c>
      <c r="AQ578" s="16"/>
      <c r="AR578" s="16"/>
      <c r="AS578" s="16"/>
      <c r="AT578" s="16">
        <v>2711</v>
      </c>
      <c r="AU578" s="16"/>
      <c r="AV578" s="16" t="s">
        <v>3717</v>
      </c>
      <c r="AW578" s="16">
        <v>5</v>
      </c>
      <c r="AX578" s="16">
        <v>11</v>
      </c>
      <c r="AY578" s="16">
        <v>4</v>
      </c>
      <c r="AZ578" s="16" t="s">
        <v>18358</v>
      </c>
      <c r="BA578" s="16" t="s">
        <v>253</v>
      </c>
      <c r="BB578" s="16" t="s">
        <v>31</v>
      </c>
      <c r="BC578" s="16" t="s">
        <v>18357</v>
      </c>
      <c r="BD578" s="16" t="s">
        <v>254</v>
      </c>
      <c r="BE578" s="16"/>
    </row>
    <row r="579" spans="1:57" ht="16" customHeight="1">
      <c r="A579" s="18" t="s">
        <v>3719</v>
      </c>
      <c r="B579" s="18" t="s">
        <v>3720</v>
      </c>
      <c r="C579" s="50">
        <v>40562</v>
      </c>
      <c r="D579" s="51">
        <f ca="1">DATEDIF('Customer Data'!$C579,TODAY(),"d")/365</f>
        <v>9.0904109589041102</v>
      </c>
      <c r="E579" s="18" t="s">
        <v>74</v>
      </c>
      <c r="F579" s="18">
        <f>IFERROR(INDEX(AccountStatusTable[],MATCH('Customer Data'!$E579,Account_Status,0),2),3)</f>
        <v>3</v>
      </c>
      <c r="G579" s="18" t="s">
        <v>61</v>
      </c>
      <c r="H579" s="18" t="s">
        <v>61</v>
      </c>
      <c r="I579" s="18" t="s">
        <v>549</v>
      </c>
      <c r="J579" s="18"/>
      <c r="K579" s="18" t="s">
        <v>545</v>
      </c>
      <c r="L579" s="18" t="s">
        <v>33</v>
      </c>
      <c r="M579" s="18" t="s">
        <v>34</v>
      </c>
      <c r="N579" s="18" t="s">
        <v>19613</v>
      </c>
      <c r="O579" s="18">
        <f>IFERROR(IFERROR(INDEX(VerifiedDeploymentLookup[],MATCH(M579,Verified_Deployment_Type,0),2),INDEX(DeploymentLookup[],MATCH(N579,Deployment_Type,0),2)),0)</f>
        <v>0</v>
      </c>
      <c r="P579" s="18" t="s">
        <v>65</v>
      </c>
      <c r="Q579" s="18">
        <f>INDEX(RegionLookup[],MATCH('Customer Data'!$P579,Region,0),3)</f>
        <v>2</v>
      </c>
      <c r="R579" s="52" t="s">
        <v>92</v>
      </c>
      <c r="S579" s="53">
        <f>IFERROR(INDEX(CompanySizeLookup[],MATCH('Customer Data'!$R579,of_Employees,0),2),1)</f>
        <v>3</v>
      </c>
      <c r="T579" s="18">
        <v>120</v>
      </c>
      <c r="U579" s="54">
        <v>16848</v>
      </c>
      <c r="V579" s="54">
        <v>12636</v>
      </c>
      <c r="W579" s="50">
        <v>44214</v>
      </c>
      <c r="X579" s="18" t="s">
        <v>35</v>
      </c>
      <c r="Y579" s="18" t="str">
        <f>IFERROR(INDEX(IndustryLookup[],MATCH(X579,Industry,0),2),"Not Specified")</f>
        <v>Information and Communication Technology (ICT)</v>
      </c>
      <c r="Z579" s="18">
        <f>INDEX(MetaIndustryLookup[],MATCH('Customer Data'!$Y579,[0]!Meta_Industry,0),2)</f>
        <v>23</v>
      </c>
      <c r="AA579" s="18"/>
      <c r="AB579" s="18">
        <v>2741</v>
      </c>
      <c r="AC579" s="18"/>
      <c r="AD579" s="18" t="s">
        <v>546</v>
      </c>
      <c r="AE579" s="18">
        <f>IF('Customer Data'!$AD579="",0,1)</f>
        <v>1</v>
      </c>
      <c r="AF579" s="55" t="s">
        <v>3721</v>
      </c>
      <c r="AG579" s="18"/>
      <c r="AH579" s="18"/>
      <c r="AI579" s="18"/>
      <c r="AJ579" s="55" t="s">
        <v>22725</v>
      </c>
      <c r="AK579" s="18"/>
      <c r="AL579" s="18"/>
      <c r="AM579" s="18"/>
      <c r="AN579" s="18"/>
      <c r="AO579" s="18"/>
      <c r="AP579" s="18" t="s">
        <v>18318</v>
      </c>
      <c r="AQ579" s="18"/>
      <c r="AR579" s="18"/>
      <c r="AS579" s="18"/>
      <c r="AT579" s="18">
        <v>2741</v>
      </c>
      <c r="AU579" s="18"/>
      <c r="AV579" s="18" t="s">
        <v>3722</v>
      </c>
      <c r="AW579" s="18">
        <v>5</v>
      </c>
      <c r="AX579" s="18">
        <v>6</v>
      </c>
      <c r="AY579" s="18">
        <v>5</v>
      </c>
      <c r="AZ579" s="18" t="s">
        <v>18323</v>
      </c>
      <c r="BA579" s="18" t="s">
        <v>549</v>
      </c>
      <c r="BB579" s="18" t="s">
        <v>40</v>
      </c>
      <c r="BC579" s="18" t="s">
        <v>18440</v>
      </c>
      <c r="BD579" s="18" t="s">
        <v>550</v>
      </c>
      <c r="BE579" s="18"/>
    </row>
    <row r="580" spans="1:57" ht="16" customHeight="1">
      <c r="A580" s="16" t="s">
        <v>3725</v>
      </c>
      <c r="B580" s="16" t="s">
        <v>3726</v>
      </c>
      <c r="C580" s="43">
        <v>40785</v>
      </c>
      <c r="D580" s="44">
        <f ca="1">DATEDIF('Customer Data'!$C580,TODAY(),"d")/365</f>
        <v>8.4794520547945211</v>
      </c>
      <c r="E580" s="16" t="s">
        <v>27</v>
      </c>
      <c r="F580" s="16">
        <f>IFERROR(INDEX(AccountStatusTable[],MATCH('Customer Data'!$E580,Account_Status,0),2),3)</f>
        <v>1</v>
      </c>
      <c r="G580" s="16" t="s">
        <v>28</v>
      </c>
      <c r="H580" s="16" t="s">
        <v>29</v>
      </c>
      <c r="I580" s="16" t="s">
        <v>3727</v>
      </c>
      <c r="J580" s="16" t="s">
        <v>596</v>
      </c>
      <c r="K580" s="16" t="s">
        <v>32</v>
      </c>
      <c r="L580" s="16" t="s">
        <v>33</v>
      </c>
      <c r="M580" s="16" t="s">
        <v>64</v>
      </c>
      <c r="N580" s="16" t="s">
        <v>19610</v>
      </c>
      <c r="O580" s="16">
        <f>IFERROR(IFERROR(INDEX(VerifiedDeploymentLookup[],MATCH(M580,Verified_Deployment_Type,0),2),INDEX(DeploymentLookup[],MATCH(N580,Deployment_Type,0),2)),0)</f>
        <v>1</v>
      </c>
      <c r="P580" s="16" t="s">
        <v>32</v>
      </c>
      <c r="Q580" s="16">
        <f>INDEX(RegionLookup[],MATCH('Customer Data'!$P580,Region,0),3)</f>
        <v>3</v>
      </c>
      <c r="R580" s="59">
        <v>43840</v>
      </c>
      <c r="S580" s="46">
        <f>IFERROR(INDEX(CompanySizeLookup[],MATCH('Customer Data'!$R580,of_Employees,0),2),1)</f>
        <v>1</v>
      </c>
      <c r="T580" s="16"/>
      <c r="U580" s="47">
        <v>4992</v>
      </c>
      <c r="V580" s="47">
        <v>3993.6</v>
      </c>
      <c r="W580" s="43">
        <v>44073</v>
      </c>
      <c r="X580" s="16" t="s">
        <v>35</v>
      </c>
      <c r="Y580" s="16" t="str">
        <f>IFERROR(INDEX(IndustryLookup[],MATCH(X580,Industry,0),2),"Not Specified")</f>
        <v>Information and Communication Technology (ICT)</v>
      </c>
      <c r="Z580" s="16">
        <f>INDEX(MetaIndustryLookup[],MATCH('Customer Data'!$Y580,[0]!Meta_Industry,0),2)</f>
        <v>23</v>
      </c>
      <c r="AA580" s="16"/>
      <c r="AB580" s="16">
        <v>8732</v>
      </c>
      <c r="AC580" s="16"/>
      <c r="AD580" s="16" t="s">
        <v>597</v>
      </c>
      <c r="AE580" s="16">
        <f>IF('Customer Data'!$AD580="",0,1)</f>
        <v>1</v>
      </c>
      <c r="AF580" s="16"/>
      <c r="AG580" s="16"/>
      <c r="AH580" s="16"/>
      <c r="AI580" s="16"/>
      <c r="AJ580" s="48" t="s">
        <v>22724</v>
      </c>
      <c r="AK580" s="16"/>
      <c r="AL580" s="16"/>
      <c r="AM580" s="16"/>
      <c r="AN580" s="16"/>
      <c r="AO580" s="16"/>
      <c r="AP580" s="16" t="s">
        <v>18318</v>
      </c>
      <c r="AQ580" s="16"/>
      <c r="AR580" s="16"/>
      <c r="AS580" s="16"/>
      <c r="AT580" s="16">
        <v>8732</v>
      </c>
      <c r="AU580" s="16"/>
      <c r="AV580" s="16" t="s">
        <v>3728</v>
      </c>
      <c r="AW580" s="16">
        <v>4</v>
      </c>
      <c r="AX580" s="16">
        <v>1</v>
      </c>
      <c r="AY580" s="16">
        <v>1</v>
      </c>
      <c r="AZ580" s="16" t="s">
        <v>74</v>
      </c>
      <c r="BA580" s="16" t="s">
        <v>600</v>
      </c>
      <c r="BB580" s="16" t="s">
        <v>596</v>
      </c>
      <c r="BC580" s="16" t="s">
        <v>18421</v>
      </c>
      <c r="BD580" s="16" t="s">
        <v>601</v>
      </c>
      <c r="BE580" s="16"/>
    </row>
    <row r="581" spans="1:57" ht="16" customHeight="1">
      <c r="A581" s="18" t="s">
        <v>3732</v>
      </c>
      <c r="B581" s="18" t="s">
        <v>3733</v>
      </c>
      <c r="C581" s="50">
        <v>40497</v>
      </c>
      <c r="D581" s="51">
        <f ca="1">DATEDIF('Customer Data'!$C581,TODAY(),"d")/365</f>
        <v>9.2684931506849306</v>
      </c>
      <c r="E581" s="18" t="s">
        <v>27</v>
      </c>
      <c r="F581" s="18">
        <f>IFERROR(INDEX(AccountStatusTable[],MATCH('Customer Data'!$E581,Account_Status,0),2),3)</f>
        <v>1</v>
      </c>
      <c r="G581" s="18" t="s">
        <v>28</v>
      </c>
      <c r="H581" s="18" t="s">
        <v>29</v>
      </c>
      <c r="I581" s="18" t="s">
        <v>572</v>
      </c>
      <c r="J581" s="18" t="s">
        <v>573</v>
      </c>
      <c r="K581" s="18" t="s">
        <v>32</v>
      </c>
      <c r="L581" s="18" t="s">
        <v>33</v>
      </c>
      <c r="M581" s="18" t="s">
        <v>34</v>
      </c>
      <c r="N581" s="18" t="s">
        <v>19613</v>
      </c>
      <c r="O581" s="18">
        <f>IFERROR(IFERROR(INDEX(VerifiedDeploymentLookup[],MATCH(M581,Verified_Deployment_Type,0),2),INDEX(DeploymentLookup[],MATCH(N581,Deployment_Type,0),2)),0)</f>
        <v>0</v>
      </c>
      <c r="P581" s="18" t="s">
        <v>32</v>
      </c>
      <c r="Q581" s="18">
        <f>INDEX(RegionLookup[],MATCH('Customer Data'!$P581,Region,0),3)</f>
        <v>3</v>
      </c>
      <c r="R581" s="57">
        <v>43840</v>
      </c>
      <c r="S581" s="53">
        <f>IFERROR(INDEX(CompanySizeLookup[],MATCH('Customer Data'!$R581,of_Employees,0),2),1)</f>
        <v>1</v>
      </c>
      <c r="T581" s="18"/>
      <c r="U581" s="54">
        <v>4992</v>
      </c>
      <c r="V581" s="54">
        <v>4992</v>
      </c>
      <c r="W581" s="50">
        <v>43966</v>
      </c>
      <c r="X581" s="18" t="s">
        <v>239</v>
      </c>
      <c r="Y581" s="18" t="str">
        <f>IFERROR(INDEX(IndustryLookup[],MATCH(X581,Industry,0),2),"Not Specified")</f>
        <v>Technology</v>
      </c>
      <c r="Z581" s="18">
        <f>INDEX(MetaIndustryLookup[],MATCH('Customer Data'!$Y581,[0]!Meta_Industry,0),2)</f>
        <v>36</v>
      </c>
      <c r="AA581" s="18"/>
      <c r="AB581" s="18">
        <v>5013</v>
      </c>
      <c r="AC581" s="18"/>
      <c r="AD581" s="18"/>
      <c r="AE581" s="18">
        <f>IF('Customer Data'!$AD581="",0,1)</f>
        <v>0</v>
      </c>
      <c r="AF581" s="18"/>
      <c r="AG581" s="18"/>
      <c r="AH581" s="18"/>
      <c r="AI581" s="18"/>
      <c r="AJ581" s="55" t="s">
        <v>22723</v>
      </c>
      <c r="AK581" s="18"/>
      <c r="AL581" s="18"/>
      <c r="AM581" s="18"/>
      <c r="AN581" s="18"/>
      <c r="AO581" s="18"/>
      <c r="AP581" s="18" t="s">
        <v>18324</v>
      </c>
      <c r="AQ581" s="18"/>
      <c r="AR581" s="18"/>
      <c r="AS581" s="18"/>
      <c r="AT581" s="18">
        <v>5013</v>
      </c>
      <c r="AU581" s="18"/>
      <c r="AV581" s="18" t="s">
        <v>3734</v>
      </c>
      <c r="AW581" s="18"/>
      <c r="AX581" s="18"/>
      <c r="AY581" s="18"/>
      <c r="AZ581" s="18"/>
      <c r="BA581" s="18"/>
      <c r="BB581" s="18"/>
      <c r="BC581" s="18"/>
      <c r="BD581" s="18"/>
      <c r="BE581" s="18"/>
    </row>
    <row r="582" spans="1:57" ht="16" customHeight="1">
      <c r="A582" s="16" t="s">
        <v>3738</v>
      </c>
      <c r="B582" s="16" t="s">
        <v>3739</v>
      </c>
      <c r="C582" s="43">
        <v>42277</v>
      </c>
      <c r="D582" s="44">
        <f ca="1">DATEDIF('Customer Data'!$C582,TODAY(),"d")/365</f>
        <v>4.3917808219178083</v>
      </c>
      <c r="E582" s="16" t="s">
        <v>74</v>
      </c>
      <c r="F582" s="16">
        <f>IFERROR(INDEX(AccountStatusTable[],MATCH('Customer Data'!$E582,Account_Status,0),2),3)</f>
        <v>3</v>
      </c>
      <c r="G582" s="16" t="s">
        <v>218</v>
      </c>
      <c r="H582" s="16" t="s">
        <v>99</v>
      </c>
      <c r="I582" s="16" t="s">
        <v>1742</v>
      </c>
      <c r="J582" s="16" t="s">
        <v>1743</v>
      </c>
      <c r="K582" s="16" t="s">
        <v>103</v>
      </c>
      <c r="L582" s="16" t="s">
        <v>33</v>
      </c>
      <c r="M582" s="16" t="s">
        <v>34</v>
      </c>
      <c r="N582" s="16" t="s">
        <v>19613</v>
      </c>
      <c r="O582" s="16">
        <f>IFERROR(IFERROR(INDEX(VerifiedDeploymentLookup[],MATCH(M582,Verified_Deployment_Type,0),2),INDEX(DeploymentLookup[],MATCH(N582,Deployment_Type,0),2)),0)</f>
        <v>0</v>
      </c>
      <c r="P582" s="16" t="s">
        <v>104</v>
      </c>
      <c r="Q582" s="16">
        <f>INDEX(RegionLookup[],MATCH('Customer Data'!$P582,Region,0),3)</f>
        <v>1</v>
      </c>
      <c r="R582" s="45">
        <v>18568</v>
      </c>
      <c r="S582" s="46">
        <f>IFERROR(INDEX(CompanySizeLookup[],MATCH('Customer Data'!$R582,of_Employees,0),2),1)</f>
        <v>2</v>
      </c>
      <c r="T582" s="16">
        <v>1</v>
      </c>
      <c r="U582" s="47">
        <v>49515</v>
      </c>
      <c r="V582" s="47">
        <v>41036.25</v>
      </c>
      <c r="W582" s="43">
        <v>43995</v>
      </c>
      <c r="X582" s="16" t="s">
        <v>2364</v>
      </c>
      <c r="Y582" s="16" t="str">
        <f>IFERROR(INDEX(IndustryLookup[],MATCH(X582,Industry,0),2),"Not Specified")</f>
        <v>Shipping and Transportation</v>
      </c>
      <c r="Z582" s="16">
        <f>INDEX(MetaIndustryLookup[],MATCH('Customer Data'!$Y582,[0]!Meta_Industry,0),2)</f>
        <v>35</v>
      </c>
      <c r="AA582" s="16"/>
      <c r="AB582" s="16">
        <v>5088</v>
      </c>
      <c r="AC582" s="16"/>
      <c r="AD582" s="16" t="s">
        <v>268</v>
      </c>
      <c r="AE582" s="16">
        <f>IF('Customer Data'!$AD582="",0,1)</f>
        <v>1</v>
      </c>
      <c r="AF582" s="16"/>
      <c r="AG582" s="47">
        <v>0</v>
      </c>
      <c r="AH582" s="47">
        <v>0</v>
      </c>
      <c r="AI582" s="16"/>
      <c r="AJ582" s="48" t="s">
        <v>21130</v>
      </c>
      <c r="AK582" s="16"/>
      <c r="AL582" s="16"/>
      <c r="AM582" s="16"/>
      <c r="AN582" s="16"/>
      <c r="AO582" s="16"/>
      <c r="AP582" s="16" t="s">
        <v>18318</v>
      </c>
      <c r="AQ582" s="16"/>
      <c r="AR582" s="16"/>
      <c r="AS582" s="16"/>
      <c r="AT582" s="16">
        <v>5088</v>
      </c>
      <c r="AU582" s="47">
        <v>0</v>
      </c>
      <c r="AV582" s="16" t="s">
        <v>3740</v>
      </c>
      <c r="AW582" s="16">
        <v>6</v>
      </c>
      <c r="AX582" s="16">
        <v>5</v>
      </c>
      <c r="AY582" s="16">
        <v>2</v>
      </c>
      <c r="AZ582" s="16" t="s">
        <v>74</v>
      </c>
      <c r="BA582" s="16" t="s">
        <v>269</v>
      </c>
      <c r="BB582" s="16" t="s">
        <v>267</v>
      </c>
      <c r="BC582" s="16"/>
      <c r="BD582" s="16" t="s">
        <v>270</v>
      </c>
      <c r="BE582" s="16"/>
    </row>
    <row r="583" spans="1:57" ht="16" customHeight="1">
      <c r="A583" s="18" t="s">
        <v>3741</v>
      </c>
      <c r="B583" s="18" t="s">
        <v>3742</v>
      </c>
      <c r="C583" s="50">
        <v>41361</v>
      </c>
      <c r="D583" s="51">
        <f ca="1">DATEDIF('Customer Data'!$C583,TODAY(),"d")/365</f>
        <v>6.9013698630136986</v>
      </c>
      <c r="E583" s="18" t="s">
        <v>27</v>
      </c>
      <c r="F583" s="18">
        <f>IFERROR(INDEX(AccountStatusTable[],MATCH('Customer Data'!$E583,Account_Status,0),2),3)</f>
        <v>1</v>
      </c>
      <c r="G583" s="18" t="s">
        <v>684</v>
      </c>
      <c r="H583" s="18" t="s">
        <v>684</v>
      </c>
      <c r="I583" s="18" t="s">
        <v>2418</v>
      </c>
      <c r="J583" s="18" t="s">
        <v>40</v>
      </c>
      <c r="K583" s="18" t="s">
        <v>2419</v>
      </c>
      <c r="L583" s="18" t="s">
        <v>33</v>
      </c>
      <c r="M583" s="18" t="s">
        <v>64</v>
      </c>
      <c r="N583" s="18" t="s">
        <v>19613</v>
      </c>
      <c r="O583" s="18">
        <f>IFERROR(IFERROR(INDEX(VerifiedDeploymentLookup[],MATCH(M583,Verified_Deployment_Type,0),2),INDEX(DeploymentLookup[],MATCH(N583,Deployment_Type,0),2)),0)</f>
        <v>1</v>
      </c>
      <c r="P583" s="18" t="s">
        <v>65</v>
      </c>
      <c r="Q583" s="18">
        <f>INDEX(RegionLookup[],MATCH('Customer Data'!$P583,Region,0),3)</f>
        <v>2</v>
      </c>
      <c r="R583" s="52" t="s">
        <v>92</v>
      </c>
      <c r="S583" s="53">
        <f>IFERROR(INDEX(CompanySizeLookup[],MATCH('Customer Data'!$R583,of_Employees,0),2),1)</f>
        <v>3</v>
      </c>
      <c r="T583" s="18">
        <v>125</v>
      </c>
      <c r="U583" s="54">
        <v>30826.400000000001</v>
      </c>
      <c r="V583" s="54">
        <v>30826.400000000001</v>
      </c>
      <c r="W583" s="50">
        <v>43918</v>
      </c>
      <c r="X583" s="18" t="s">
        <v>399</v>
      </c>
      <c r="Y583" s="18" t="str">
        <f>IFERROR(INDEX(IndustryLookup[],MATCH(X583,Industry,0),2),"Not Specified")</f>
        <v>Media</v>
      </c>
      <c r="Z583" s="18">
        <f>INDEX(MetaIndustryLookup[],MATCH('Customer Data'!$Y583,[0]!Meta_Industry,0),2)</f>
        <v>26</v>
      </c>
      <c r="AA583" s="18"/>
      <c r="AB583" s="18">
        <v>7313</v>
      </c>
      <c r="AC583" s="18" t="s">
        <v>19610</v>
      </c>
      <c r="AD583" s="18"/>
      <c r="AE583" s="18">
        <f>IF('Customer Data'!$AD583="",0,1)</f>
        <v>0</v>
      </c>
      <c r="AF583" s="55" t="s">
        <v>3743</v>
      </c>
      <c r="AG583" s="18"/>
      <c r="AH583" s="18"/>
      <c r="AI583" s="18"/>
      <c r="AJ583" s="55" t="s">
        <v>22722</v>
      </c>
      <c r="AK583" s="18"/>
      <c r="AL583" s="18"/>
      <c r="AM583" s="18"/>
      <c r="AN583" s="18"/>
      <c r="AO583" s="18"/>
      <c r="AP583" s="18" t="s">
        <v>18324</v>
      </c>
      <c r="AQ583" s="18"/>
      <c r="AR583" s="18"/>
      <c r="AS583" s="18"/>
      <c r="AT583" s="18">
        <v>7313</v>
      </c>
      <c r="AU583" s="18"/>
      <c r="AV583" s="18" t="s">
        <v>3744</v>
      </c>
      <c r="AW583" s="18"/>
      <c r="AX583" s="18"/>
      <c r="AY583" s="18"/>
      <c r="AZ583" s="18"/>
      <c r="BA583" s="18"/>
      <c r="BB583" s="18"/>
      <c r="BC583" s="18"/>
      <c r="BD583" s="18"/>
      <c r="BE583" s="18"/>
    </row>
    <row r="584" spans="1:57" ht="16" customHeight="1">
      <c r="A584" s="16" t="s">
        <v>3749</v>
      </c>
      <c r="B584" s="16" t="s">
        <v>3750</v>
      </c>
      <c r="C584" s="43">
        <v>41662</v>
      </c>
      <c r="D584" s="44">
        <f ca="1">DATEDIF('Customer Data'!$C584,TODAY(),"d")/365</f>
        <v>6.0767123287671234</v>
      </c>
      <c r="E584" s="16" t="s">
        <v>74</v>
      </c>
      <c r="F584" s="16">
        <f>IFERROR(INDEX(AccountStatusTable[],MATCH('Customer Data'!$E584,Account_Status,0),2),3)</f>
        <v>3</v>
      </c>
      <c r="G584" s="16" t="s">
        <v>61</v>
      </c>
      <c r="H584" s="16" t="s">
        <v>61</v>
      </c>
      <c r="I584" s="16" t="s">
        <v>3751</v>
      </c>
      <c r="J584" s="16"/>
      <c r="K584" s="16" t="s">
        <v>205</v>
      </c>
      <c r="L584" s="16" t="s">
        <v>33</v>
      </c>
      <c r="M584" s="16" t="s">
        <v>64</v>
      </c>
      <c r="N584" s="16" t="s">
        <v>19613</v>
      </c>
      <c r="O584" s="16">
        <f>IFERROR(IFERROR(INDEX(VerifiedDeploymentLookup[],MATCH(M584,Verified_Deployment_Type,0),2),INDEX(DeploymentLookup[],MATCH(N584,Deployment_Type,0),2)),0)</f>
        <v>1</v>
      </c>
      <c r="P584" s="16" t="s">
        <v>65</v>
      </c>
      <c r="Q584" s="16">
        <f>INDEX(RegionLookup[],MATCH('Customer Data'!$P584,Region,0),3)</f>
        <v>2</v>
      </c>
      <c r="R584" s="45">
        <v>18568</v>
      </c>
      <c r="S584" s="46">
        <f>IFERROR(INDEX(CompanySizeLookup[],MATCH('Customer Data'!$R584,of_Employees,0),2),1)</f>
        <v>2</v>
      </c>
      <c r="T584" s="16">
        <v>1</v>
      </c>
      <c r="U584" s="47">
        <v>960</v>
      </c>
      <c r="V584" s="47">
        <v>720</v>
      </c>
      <c r="W584" s="43">
        <v>43853</v>
      </c>
      <c r="X584" s="16" t="s">
        <v>35</v>
      </c>
      <c r="Y584" s="16" t="str">
        <f>IFERROR(INDEX(IndustryLookup[],MATCH(X584,Industry,0),2),"Not Specified")</f>
        <v>Information and Communication Technology (ICT)</v>
      </c>
      <c r="Z584" s="16">
        <f>INDEX(MetaIndustryLookup[],MATCH('Customer Data'!$Y584,[0]!Meta_Industry,0),2)</f>
        <v>23</v>
      </c>
      <c r="AA584" s="16"/>
      <c r="AB584" s="16">
        <v>8711</v>
      </c>
      <c r="AC584" s="16"/>
      <c r="AD584" s="16" t="s">
        <v>885</v>
      </c>
      <c r="AE584" s="16">
        <f>IF('Customer Data'!$AD584="",0,1)</f>
        <v>1</v>
      </c>
      <c r="AF584" s="48" t="s">
        <v>3752</v>
      </c>
      <c r="AG584" s="16"/>
      <c r="AH584" s="16"/>
      <c r="AI584" s="16"/>
      <c r="AJ584" s="48" t="s">
        <v>22721</v>
      </c>
      <c r="AK584" s="16"/>
      <c r="AL584" s="16"/>
      <c r="AM584" s="16"/>
      <c r="AN584" s="16"/>
      <c r="AO584" s="16"/>
      <c r="AP584" s="16" t="s">
        <v>18318</v>
      </c>
      <c r="AQ584" s="16"/>
      <c r="AR584" s="16"/>
      <c r="AS584" s="16"/>
      <c r="AT584" s="16">
        <v>8711</v>
      </c>
      <c r="AU584" s="16"/>
      <c r="AV584" s="16" t="s">
        <v>3753</v>
      </c>
      <c r="AW584" s="16"/>
      <c r="AX584" s="16"/>
      <c r="AY584" s="16"/>
      <c r="AZ584" s="16"/>
      <c r="BA584" s="16" t="s">
        <v>886</v>
      </c>
      <c r="BB584" s="16" t="s">
        <v>40</v>
      </c>
      <c r="BC584" s="16"/>
      <c r="BD584" s="16" t="s">
        <v>887</v>
      </c>
      <c r="BE584" s="16"/>
    </row>
    <row r="585" spans="1:57" ht="16" customHeight="1">
      <c r="A585" s="18" t="s">
        <v>3755</v>
      </c>
      <c r="B585" s="18" t="s">
        <v>3756</v>
      </c>
      <c r="C585" s="50">
        <v>40631</v>
      </c>
      <c r="D585" s="51">
        <f ca="1">DATEDIF('Customer Data'!$C585,TODAY(),"d")/365</f>
        <v>8.9013698630136986</v>
      </c>
      <c r="E585" s="18" t="s">
        <v>74</v>
      </c>
      <c r="F585" s="18">
        <f>IFERROR(INDEX(AccountStatusTable[],MATCH('Customer Data'!$E585,Account_Status,0),2),3)</f>
        <v>3</v>
      </c>
      <c r="G585" s="18" t="s">
        <v>176</v>
      </c>
      <c r="H585" s="18" t="s">
        <v>29</v>
      </c>
      <c r="I585" s="18" t="s">
        <v>2715</v>
      </c>
      <c r="J585" s="18" t="s">
        <v>109</v>
      </c>
      <c r="K585" s="18" t="s">
        <v>103</v>
      </c>
      <c r="L585" s="18" t="s">
        <v>33</v>
      </c>
      <c r="M585" s="18" t="s">
        <v>34</v>
      </c>
      <c r="N585" s="18" t="s">
        <v>19613</v>
      </c>
      <c r="O585" s="18">
        <f>IFERROR(IFERROR(INDEX(VerifiedDeploymentLookup[],MATCH(M585,Verified_Deployment_Type,0),2),INDEX(DeploymentLookup[],MATCH(N585,Deployment_Type,0),2)),0)</f>
        <v>0</v>
      </c>
      <c r="P585" s="18" t="s">
        <v>104</v>
      </c>
      <c r="Q585" s="18">
        <f>INDEX(RegionLookup[],MATCH('Customer Data'!$P585,Region,0),3)</f>
        <v>1</v>
      </c>
      <c r="R585" s="52" t="s">
        <v>335</v>
      </c>
      <c r="S585" s="53">
        <f>IFERROR(INDEX(CompanySizeLookup[],MATCH('Customer Data'!$R585,of_Employees,0),2),1)</f>
        <v>3</v>
      </c>
      <c r="T585" s="18">
        <v>400</v>
      </c>
      <c r="U585" s="54">
        <v>62770.8</v>
      </c>
      <c r="V585" s="54">
        <v>62770.8</v>
      </c>
      <c r="W585" s="50">
        <v>43919</v>
      </c>
      <c r="X585" s="18" t="s">
        <v>510</v>
      </c>
      <c r="Y585" s="18" t="str">
        <f>IFERROR(INDEX(IndustryLookup[],MATCH(X585,Industry,0),2),"Not Specified")</f>
        <v>Education</v>
      </c>
      <c r="Z585" s="18">
        <f>INDEX(MetaIndustryLookup[],MATCH('Customer Data'!$Y585,[0]!Meta_Industry,0),2)</f>
        <v>10</v>
      </c>
      <c r="AA585" s="18"/>
      <c r="AB585" s="18">
        <v>8299</v>
      </c>
      <c r="AC585" s="18"/>
      <c r="AD585" s="18" t="s">
        <v>2593</v>
      </c>
      <c r="AE585" s="18">
        <f>IF('Customer Data'!$AD585="",0,1)</f>
        <v>1</v>
      </c>
      <c r="AF585" s="18"/>
      <c r="AG585" s="18"/>
      <c r="AH585" s="18"/>
      <c r="AI585" s="18"/>
      <c r="AJ585" s="55" t="s">
        <v>22720</v>
      </c>
      <c r="AK585" s="18" t="s">
        <v>19359</v>
      </c>
      <c r="AL585" s="18">
        <v>1250</v>
      </c>
      <c r="AM585" s="18" t="s">
        <v>18366</v>
      </c>
      <c r="AN585" s="18" t="s">
        <v>18365</v>
      </c>
      <c r="AO585" s="18">
        <v>1961</v>
      </c>
      <c r="AP585" s="18" t="s">
        <v>18318</v>
      </c>
      <c r="AQ585" s="18"/>
      <c r="AR585" s="18"/>
      <c r="AS585" s="18"/>
      <c r="AT585" s="18">
        <v>8299</v>
      </c>
      <c r="AU585" s="18"/>
      <c r="AV585" s="18" t="s">
        <v>3757</v>
      </c>
      <c r="AW585" s="18"/>
      <c r="AX585" s="18"/>
      <c r="AY585" s="18"/>
      <c r="AZ585" s="18"/>
      <c r="BA585" s="18" t="s">
        <v>168</v>
      </c>
      <c r="BB585" s="18"/>
      <c r="BC585" s="18"/>
      <c r="BD585" s="18" t="s">
        <v>429</v>
      </c>
      <c r="BE585" s="18"/>
    </row>
    <row r="586" spans="1:57" ht="16" customHeight="1">
      <c r="A586" s="16" t="s">
        <v>3761</v>
      </c>
      <c r="B586" s="16" t="s">
        <v>3762</v>
      </c>
      <c r="C586" s="43">
        <v>41404</v>
      </c>
      <c r="D586" s="44">
        <f ca="1">DATEDIF('Customer Data'!$C586,TODAY(),"d")/365</f>
        <v>6.7835616438356166</v>
      </c>
      <c r="E586" s="16" t="s">
        <v>74</v>
      </c>
      <c r="F586" s="16">
        <f>IFERROR(INDEX(AccountStatusTable[],MATCH('Customer Data'!$E586,Account_Status,0),2),3)</f>
        <v>3</v>
      </c>
      <c r="G586" s="16" t="s">
        <v>212</v>
      </c>
      <c r="H586" s="16" t="s">
        <v>177</v>
      </c>
      <c r="I586" s="16" t="s">
        <v>2477</v>
      </c>
      <c r="J586" s="16" t="s">
        <v>428</v>
      </c>
      <c r="K586" s="16" t="s">
        <v>103</v>
      </c>
      <c r="L586" s="16" t="s">
        <v>33</v>
      </c>
      <c r="M586" s="16" t="s">
        <v>64</v>
      </c>
      <c r="N586" s="16" t="s">
        <v>19613</v>
      </c>
      <c r="O586" s="16">
        <f>IFERROR(IFERROR(INDEX(VerifiedDeploymentLookup[],MATCH(M586,Verified_Deployment_Type,0),2),INDEX(DeploymentLookup[],MATCH(N586,Deployment_Type,0),2)),0)</f>
        <v>1</v>
      </c>
      <c r="P586" s="16" t="s">
        <v>104</v>
      </c>
      <c r="Q586" s="16">
        <f>INDEX(RegionLookup[],MATCH('Customer Data'!$P586,Region,0),3)</f>
        <v>1</v>
      </c>
      <c r="R586" s="56" t="s">
        <v>169</v>
      </c>
      <c r="S586" s="46">
        <f>IFERROR(INDEX(CompanySizeLookup[],MATCH('Customer Data'!$R586,of_Employees,0),2),1)</f>
        <v>3</v>
      </c>
      <c r="T586" s="16">
        <v>149</v>
      </c>
      <c r="U586" s="47">
        <v>7488</v>
      </c>
      <c r="V586" s="47">
        <v>7488</v>
      </c>
      <c r="W586" s="43">
        <v>43961</v>
      </c>
      <c r="X586" s="16" t="s">
        <v>35</v>
      </c>
      <c r="Y586" s="16" t="str">
        <f>IFERROR(INDEX(IndustryLookup[],MATCH(X586,Industry,0),2),"Not Specified")</f>
        <v>Information and Communication Technology (ICT)</v>
      </c>
      <c r="Z586" s="16">
        <f>INDEX(MetaIndustryLookup[],MATCH('Customer Data'!$Y586,[0]!Meta_Industry,0),2)</f>
        <v>23</v>
      </c>
      <c r="AA586" s="16"/>
      <c r="AB586" s="16">
        <v>7389</v>
      </c>
      <c r="AC586" s="16" t="s">
        <v>19610</v>
      </c>
      <c r="AD586" s="16"/>
      <c r="AE586" s="16">
        <f>IF('Customer Data'!$AD586="",0,1)</f>
        <v>0</v>
      </c>
      <c r="AF586" s="16"/>
      <c r="AG586" s="16"/>
      <c r="AH586" s="16"/>
      <c r="AI586" s="16"/>
      <c r="AJ586" s="48" t="s">
        <v>22719</v>
      </c>
      <c r="AK586" s="16" t="s">
        <v>19358</v>
      </c>
      <c r="AL586" s="16">
        <v>220</v>
      </c>
      <c r="AM586" s="16" t="s">
        <v>18326</v>
      </c>
      <c r="AN586" s="16" t="s">
        <v>18319</v>
      </c>
      <c r="AO586" s="16">
        <v>1866</v>
      </c>
      <c r="AP586" s="16" t="s">
        <v>18324</v>
      </c>
      <c r="AQ586" s="16"/>
      <c r="AR586" s="16"/>
      <c r="AS586" s="16"/>
      <c r="AT586" s="16">
        <v>7389</v>
      </c>
      <c r="AU586" s="16"/>
      <c r="AV586" s="16" t="s">
        <v>3763</v>
      </c>
      <c r="AW586" s="16"/>
      <c r="AX586" s="16"/>
      <c r="AY586" s="16"/>
      <c r="AZ586" s="16"/>
      <c r="BA586" s="16"/>
      <c r="BB586" s="16"/>
      <c r="BC586" s="16"/>
      <c r="BD586" s="16"/>
      <c r="BE586" s="16"/>
    </row>
    <row r="587" spans="1:57" ht="16" customHeight="1">
      <c r="A587" s="18" t="s">
        <v>3764</v>
      </c>
      <c r="B587" s="18" t="s">
        <v>3765</v>
      </c>
      <c r="C587" s="50">
        <v>41806</v>
      </c>
      <c r="D587" s="51">
        <f ca="1">DATEDIF('Customer Data'!$C587,TODAY(),"d")/365</f>
        <v>5.6821917808219178</v>
      </c>
      <c r="E587" s="18" t="s">
        <v>59</v>
      </c>
      <c r="F587" s="18">
        <f>IFERROR(INDEX(AccountStatusTable[],MATCH('Customer Data'!$E587,Account_Status,0),2),3)</f>
        <v>2</v>
      </c>
      <c r="G587" s="18" t="s">
        <v>45</v>
      </c>
      <c r="H587" s="18" t="s">
        <v>45</v>
      </c>
      <c r="I587" s="18" t="s">
        <v>47</v>
      </c>
      <c r="J587" s="18"/>
      <c r="K587" s="18" t="s">
        <v>48</v>
      </c>
      <c r="L587" s="18" t="s">
        <v>33</v>
      </c>
      <c r="M587" s="18" t="s">
        <v>34</v>
      </c>
      <c r="N587" s="18" t="s">
        <v>19613</v>
      </c>
      <c r="O587" s="18">
        <f>IFERROR(IFERROR(INDEX(VerifiedDeploymentLookup[],MATCH(M587,Verified_Deployment_Type,0),2),INDEX(DeploymentLookup[],MATCH(N587,Deployment_Type,0),2)),0)</f>
        <v>0</v>
      </c>
      <c r="P587" s="18" t="s">
        <v>49</v>
      </c>
      <c r="Q587" s="18">
        <f>INDEX(RegionLookup[],MATCH('Customer Data'!$P587,Region,0),3)</f>
        <v>3</v>
      </c>
      <c r="R587" s="57">
        <v>43840</v>
      </c>
      <c r="S587" s="53">
        <f>IFERROR(INDEX(CompanySizeLookup[],MATCH('Customer Data'!$R587,of_Employees,0),2),1)</f>
        <v>1</v>
      </c>
      <c r="T587" s="18">
        <v>0</v>
      </c>
      <c r="U587" s="54">
        <v>15600</v>
      </c>
      <c r="V587" s="54">
        <v>13260</v>
      </c>
      <c r="W587" s="50">
        <v>43998</v>
      </c>
      <c r="X587" s="18" t="s">
        <v>35</v>
      </c>
      <c r="Y587" s="18" t="str">
        <f>IFERROR(INDEX(IndustryLookup[],MATCH(X587,Industry,0),2),"Not Specified")</f>
        <v>Information and Communication Technology (ICT)</v>
      </c>
      <c r="Z587" s="18">
        <f>INDEX(MetaIndustryLookup[],MATCH('Customer Data'!$Y587,[0]!Meta_Industry,0),2)</f>
        <v>23</v>
      </c>
      <c r="AA587" s="18"/>
      <c r="AB587" s="18">
        <v>5521</v>
      </c>
      <c r="AC587" s="18"/>
      <c r="AD587" s="18" t="s">
        <v>1604</v>
      </c>
      <c r="AE587" s="18">
        <f>IF('Customer Data'!$AD587="",0,1)</f>
        <v>1</v>
      </c>
      <c r="AF587" s="18"/>
      <c r="AG587" s="18"/>
      <c r="AH587" s="18"/>
      <c r="AI587" s="18"/>
      <c r="AJ587" s="55" t="s">
        <v>22718</v>
      </c>
      <c r="AK587" s="18"/>
      <c r="AL587" s="18"/>
      <c r="AM587" s="18"/>
      <c r="AN587" s="18"/>
      <c r="AO587" s="18"/>
      <c r="AP587" s="18" t="s">
        <v>18318</v>
      </c>
      <c r="AQ587" s="18"/>
      <c r="AR587" s="18"/>
      <c r="AS587" s="18"/>
      <c r="AT587" s="18">
        <v>5521</v>
      </c>
      <c r="AU587" s="18"/>
      <c r="AV587" s="18" t="s">
        <v>3766</v>
      </c>
      <c r="AW587" s="18"/>
      <c r="AX587" s="18"/>
      <c r="AY587" s="18"/>
      <c r="AZ587" s="18"/>
      <c r="BA587" s="18" t="s">
        <v>1605</v>
      </c>
      <c r="BB587" s="18" t="s">
        <v>40</v>
      </c>
      <c r="BC587" s="18" t="s">
        <v>18604</v>
      </c>
      <c r="BD587" s="18" t="s">
        <v>1606</v>
      </c>
      <c r="BE587" s="18"/>
    </row>
    <row r="588" spans="1:57" ht="16" customHeight="1">
      <c r="A588" s="16" t="s">
        <v>3767</v>
      </c>
      <c r="B588" s="16" t="s">
        <v>3768</v>
      </c>
      <c r="C588" s="43">
        <v>41106</v>
      </c>
      <c r="D588" s="44">
        <f ca="1">DATEDIF('Customer Data'!$C588,TODAY(),"d")/365</f>
        <v>7.6</v>
      </c>
      <c r="E588" s="16" t="s">
        <v>27</v>
      </c>
      <c r="F588" s="16">
        <f>IFERROR(INDEX(AccountStatusTable[],MATCH('Customer Data'!$E588,Account_Status,0),2),3)</f>
        <v>1</v>
      </c>
      <c r="G588" s="16" t="s">
        <v>1255</v>
      </c>
      <c r="H588" s="16" t="s">
        <v>87</v>
      </c>
      <c r="I588" s="16" t="s">
        <v>514</v>
      </c>
      <c r="J588" s="16" t="s">
        <v>40</v>
      </c>
      <c r="K588" s="16" t="s">
        <v>1384</v>
      </c>
      <c r="L588" s="16" t="s">
        <v>33</v>
      </c>
      <c r="M588" s="16" t="s">
        <v>64</v>
      </c>
      <c r="N588" s="16" t="s">
        <v>19613</v>
      </c>
      <c r="O588" s="16">
        <f>IFERROR(IFERROR(INDEX(VerifiedDeploymentLookup[],MATCH(M588,Verified_Deployment_Type,0),2),INDEX(DeploymentLookup[],MATCH(N588,Deployment_Type,0),2)),0)</f>
        <v>1</v>
      </c>
      <c r="P588" s="16" t="s">
        <v>91</v>
      </c>
      <c r="Q588" s="16">
        <f>INDEX(RegionLookup[],MATCH('Customer Data'!$P588,Region,0),3)</f>
        <v>4</v>
      </c>
      <c r="R588" s="56" t="s">
        <v>50</v>
      </c>
      <c r="S588" s="46">
        <f>IFERROR(INDEX(CompanySizeLookup[],MATCH('Customer Data'!$R588,of_Employees,0),2),1)</f>
        <v>4</v>
      </c>
      <c r="T588" s="16">
        <v>120</v>
      </c>
      <c r="U588" s="47">
        <v>65384.15</v>
      </c>
      <c r="V588" s="47">
        <v>65384.15</v>
      </c>
      <c r="W588" s="43">
        <v>44028</v>
      </c>
      <c r="X588" s="16" t="s">
        <v>230</v>
      </c>
      <c r="Y588" s="16" t="str">
        <f>IFERROR(INDEX(IndustryLookup[],MATCH(X588,Industry,0),2),"Not Specified")</f>
        <v>Insurance</v>
      </c>
      <c r="Z588" s="16">
        <f>INDEX(MetaIndustryLookup[],MATCH('Customer Data'!$Y588,[0]!Meta_Industry,0),2)</f>
        <v>24</v>
      </c>
      <c r="AA588" s="16"/>
      <c r="AB588" s="16">
        <v>6331</v>
      </c>
      <c r="AC588" s="16"/>
      <c r="AD588" s="16" t="s">
        <v>511</v>
      </c>
      <c r="AE588" s="16">
        <f>IF('Customer Data'!$AD588="",0,1)</f>
        <v>1</v>
      </c>
      <c r="AF588" s="16"/>
      <c r="AG588" s="16"/>
      <c r="AH588" s="16"/>
      <c r="AI588" s="16"/>
      <c r="AJ588" s="48" t="s">
        <v>22717</v>
      </c>
      <c r="AK588" s="16"/>
      <c r="AL588" s="16"/>
      <c r="AM588" s="16"/>
      <c r="AN588" s="16"/>
      <c r="AO588" s="16"/>
      <c r="AP588" s="16" t="s">
        <v>18318</v>
      </c>
      <c r="AQ588" s="16"/>
      <c r="AR588" s="16"/>
      <c r="AS588" s="16"/>
      <c r="AT588" s="16">
        <v>6331</v>
      </c>
      <c r="AU588" s="16"/>
      <c r="AV588" s="16" t="s">
        <v>3769</v>
      </c>
      <c r="AW588" s="16">
        <v>10</v>
      </c>
      <c r="AX588" s="16">
        <v>4</v>
      </c>
      <c r="AY588" s="16">
        <v>4</v>
      </c>
      <c r="AZ588" s="16" t="s">
        <v>18329</v>
      </c>
      <c r="BA588" s="16" t="s">
        <v>514</v>
      </c>
      <c r="BB588" s="16" t="s">
        <v>40</v>
      </c>
      <c r="BC588" s="16"/>
      <c r="BD588" s="16" t="s">
        <v>515</v>
      </c>
      <c r="BE588" s="16"/>
    </row>
    <row r="589" spans="1:57" ht="16" customHeight="1">
      <c r="A589" s="18" t="s">
        <v>3786</v>
      </c>
      <c r="B589" s="18" t="s">
        <v>3787</v>
      </c>
      <c r="C589" s="50">
        <v>40816</v>
      </c>
      <c r="D589" s="51">
        <f ca="1">DATEDIF('Customer Data'!$C589,TODAY(),"d")/365</f>
        <v>8.3945205479452056</v>
      </c>
      <c r="E589" s="18" t="s">
        <v>74</v>
      </c>
      <c r="F589" s="18">
        <f>IFERROR(INDEX(AccountStatusTable[],MATCH('Customer Data'!$E589,Account_Status,0),2),3)</f>
        <v>3</v>
      </c>
      <c r="G589" s="18" t="s">
        <v>198</v>
      </c>
      <c r="H589" s="18" t="s">
        <v>213</v>
      </c>
      <c r="I589" s="18" t="s">
        <v>3788</v>
      </c>
      <c r="J589" s="18" t="s">
        <v>845</v>
      </c>
      <c r="K589" s="18" t="s">
        <v>390</v>
      </c>
      <c r="L589" s="18" t="s">
        <v>33</v>
      </c>
      <c r="M589" s="18" t="s">
        <v>34</v>
      </c>
      <c r="N589" s="18" t="s">
        <v>19613</v>
      </c>
      <c r="O589" s="18">
        <f>IFERROR(IFERROR(INDEX(VerifiedDeploymentLookup[],MATCH(M589,Verified_Deployment_Type,0),2),INDEX(DeploymentLookup[],MATCH(N589,Deployment_Type,0),2)),0)</f>
        <v>0</v>
      </c>
      <c r="P589" s="18" t="s">
        <v>390</v>
      </c>
      <c r="Q589" s="18">
        <f>INDEX(RegionLookup[],MATCH('Customer Data'!$P589,Region,0),3)</f>
        <v>1</v>
      </c>
      <c r="R589" s="52" t="s">
        <v>92</v>
      </c>
      <c r="S589" s="53">
        <f>IFERROR(INDEX(CompanySizeLookup[],MATCH('Customer Data'!$R589,of_Employees,0),2),1)</f>
        <v>3</v>
      </c>
      <c r="T589" s="18"/>
      <c r="U589" s="54">
        <v>3120</v>
      </c>
      <c r="V589" s="54">
        <v>3120</v>
      </c>
      <c r="W589" s="50">
        <v>44104</v>
      </c>
      <c r="X589" s="18" t="s">
        <v>360</v>
      </c>
      <c r="Y589" s="18" t="str">
        <f>IFERROR(INDEX(IndustryLookup[],MATCH(X589,Industry,0),2),"Not Specified")</f>
        <v>Entertainment and Recreation</v>
      </c>
      <c r="Z589" s="18">
        <f>INDEX(MetaIndustryLookup[],MATCH('Customer Data'!$Y589,[0]!Meta_Industry,0),2)</f>
        <v>14</v>
      </c>
      <c r="AA589" s="18"/>
      <c r="AB589" s="18"/>
      <c r="AC589" s="18"/>
      <c r="AD589" s="18"/>
      <c r="AE589" s="18">
        <f>IF('Customer Data'!$AD589="",0,1)</f>
        <v>0</v>
      </c>
      <c r="AF589" s="18"/>
      <c r="AG589" s="18"/>
      <c r="AH589" s="18"/>
      <c r="AI589" s="18"/>
      <c r="AJ589" s="55" t="s">
        <v>22716</v>
      </c>
      <c r="AK589" s="18"/>
      <c r="AL589" s="18"/>
      <c r="AM589" s="18"/>
      <c r="AN589" s="18"/>
      <c r="AO589" s="18"/>
      <c r="AP589" s="18" t="s">
        <v>18324</v>
      </c>
      <c r="AQ589" s="18"/>
      <c r="AR589" s="18"/>
      <c r="AS589" s="18"/>
      <c r="AT589" s="18"/>
      <c r="AU589" s="18"/>
      <c r="AV589" s="18" t="s">
        <v>3789</v>
      </c>
      <c r="AW589" s="18"/>
      <c r="AX589" s="18"/>
      <c r="AY589" s="18"/>
      <c r="AZ589" s="18"/>
      <c r="BA589" s="18"/>
      <c r="BB589" s="18"/>
      <c r="BC589" s="18"/>
      <c r="BD589" s="18"/>
      <c r="BE589" s="18"/>
    </row>
    <row r="590" spans="1:57" ht="16" customHeight="1">
      <c r="A590" s="16" t="s">
        <v>3790</v>
      </c>
      <c r="B590" s="16" t="s">
        <v>3791</v>
      </c>
      <c r="C590" s="43">
        <v>41492</v>
      </c>
      <c r="D590" s="44">
        <f ca="1">DATEDIF('Customer Data'!$C590,TODAY(),"d")/365</f>
        <v>6.5424657534246577</v>
      </c>
      <c r="E590" s="16" t="s">
        <v>27</v>
      </c>
      <c r="F590" s="16">
        <f>IFERROR(INDEX(AccountStatusTable[],MATCH('Customer Data'!$E590,Account_Status,0),2),3)</f>
        <v>1</v>
      </c>
      <c r="G590" s="16" t="s">
        <v>28</v>
      </c>
      <c r="H590" s="16" t="s">
        <v>29</v>
      </c>
      <c r="I590" s="16" t="s">
        <v>39</v>
      </c>
      <c r="J590" s="16"/>
      <c r="K590" s="16" t="s">
        <v>735</v>
      </c>
      <c r="L590" s="16" t="s">
        <v>33</v>
      </c>
      <c r="M590" s="16" t="s">
        <v>34</v>
      </c>
      <c r="N590" s="16" t="s">
        <v>19613</v>
      </c>
      <c r="O590" s="16">
        <f>IFERROR(IFERROR(INDEX(VerifiedDeploymentLookup[],MATCH(M590,Verified_Deployment_Type,0),2),INDEX(DeploymentLookup[],MATCH(N590,Deployment_Type,0),2)),0)</f>
        <v>0</v>
      </c>
      <c r="P590" s="16" t="s">
        <v>32</v>
      </c>
      <c r="Q590" s="16">
        <f>INDEX(RegionLookup[],MATCH('Customer Data'!$P590,Region,0),3)</f>
        <v>3</v>
      </c>
      <c r="R590" s="45">
        <v>18568</v>
      </c>
      <c r="S590" s="46">
        <f>IFERROR(INDEX(CompanySizeLookup[],MATCH('Customer Data'!$R590,of_Employees,0),2),1)</f>
        <v>2</v>
      </c>
      <c r="T590" s="16"/>
      <c r="U590" s="47">
        <v>1248</v>
      </c>
      <c r="V590" s="47">
        <v>936</v>
      </c>
      <c r="W590" s="43">
        <v>44048</v>
      </c>
      <c r="X590" s="16" t="s">
        <v>66</v>
      </c>
      <c r="Y590" s="16" t="str">
        <f>IFERROR(INDEX(IndustryLookup[],MATCH(X590,Industry,0),2),"Not Specified")</f>
        <v>Healthcare</v>
      </c>
      <c r="Z590" s="16">
        <f>INDEX(MetaIndustryLookup[],MATCH('Customer Data'!$Y590,[0]!Meta_Industry,0),2)</f>
        <v>20</v>
      </c>
      <c r="AA590" s="16"/>
      <c r="AB590" s="16"/>
      <c r="AC590" s="16" t="s">
        <v>19610</v>
      </c>
      <c r="AD590" s="16" t="s">
        <v>36</v>
      </c>
      <c r="AE590" s="16">
        <f>IF('Customer Data'!$AD590="",0,1)</f>
        <v>1</v>
      </c>
      <c r="AF590" s="16" t="s">
        <v>3792</v>
      </c>
      <c r="AG590" s="16"/>
      <c r="AH590" s="16"/>
      <c r="AI590" s="16"/>
      <c r="AJ590" s="16"/>
      <c r="AK590" s="16"/>
      <c r="AL590" s="16"/>
      <c r="AM590" s="16"/>
      <c r="AN590" s="16"/>
      <c r="AO590" s="16"/>
      <c r="AP590" s="16" t="s">
        <v>18318</v>
      </c>
      <c r="AQ590" s="16"/>
      <c r="AR590" s="16"/>
      <c r="AS590" s="16"/>
      <c r="AT590" s="16"/>
      <c r="AU590" s="16"/>
      <c r="AV590" s="16" t="s">
        <v>3793</v>
      </c>
      <c r="AW590" s="16">
        <v>3</v>
      </c>
      <c r="AX590" s="16">
        <v>3</v>
      </c>
      <c r="AY590" s="16">
        <v>3</v>
      </c>
      <c r="AZ590" s="16" t="s">
        <v>74</v>
      </c>
      <c r="BA590" s="16" t="s">
        <v>39</v>
      </c>
      <c r="BB590" s="16" t="s">
        <v>40</v>
      </c>
      <c r="BC590" s="48" t="s">
        <v>18409</v>
      </c>
      <c r="BD590" s="16" t="s">
        <v>41</v>
      </c>
      <c r="BE590" s="16"/>
    </row>
    <row r="591" spans="1:57" ht="16" customHeight="1">
      <c r="A591" s="18" t="s">
        <v>3794</v>
      </c>
      <c r="B591" s="18" t="s">
        <v>3795</v>
      </c>
      <c r="C591" s="50">
        <v>40346</v>
      </c>
      <c r="D591" s="51">
        <f ca="1">DATEDIF('Customer Data'!$C591,TODAY(),"d")/365</f>
        <v>9.6821917808219187</v>
      </c>
      <c r="E591" s="18" t="s">
        <v>211</v>
      </c>
      <c r="F591" s="18">
        <f>IFERROR(INDEX(AccountStatusTable[],MATCH('Customer Data'!$E591,Account_Status,0),2),3)</f>
        <v>4</v>
      </c>
      <c r="G591" s="18" t="s">
        <v>257</v>
      </c>
      <c r="H591" s="18" t="s">
        <v>257</v>
      </c>
      <c r="I591" s="18" t="s">
        <v>2099</v>
      </c>
      <c r="J591" s="18" t="s">
        <v>19618</v>
      </c>
      <c r="K591" s="18" t="s">
        <v>545</v>
      </c>
      <c r="L591" s="18" t="s">
        <v>33</v>
      </c>
      <c r="M591" s="18" t="s">
        <v>34</v>
      </c>
      <c r="N591" s="18" t="s">
        <v>19613</v>
      </c>
      <c r="O591" s="18">
        <f>IFERROR(IFERROR(INDEX(VerifiedDeploymentLookup[],MATCH(M591,Verified_Deployment_Type,0),2),INDEX(DeploymentLookup[],MATCH(N591,Deployment_Type,0),2)),0)</f>
        <v>0</v>
      </c>
      <c r="P591" s="18" t="s">
        <v>65</v>
      </c>
      <c r="Q591" s="18">
        <f>INDEX(RegionLookup[],MATCH('Customer Data'!$P591,Region,0),3)</f>
        <v>2</v>
      </c>
      <c r="R591" s="52" t="s">
        <v>335</v>
      </c>
      <c r="S591" s="53">
        <f>IFERROR(INDEX(CompanySizeLookup[],MATCH('Customer Data'!$R591,of_Employees,0),2),1)</f>
        <v>3</v>
      </c>
      <c r="T591" s="18">
        <v>1</v>
      </c>
      <c r="U591" s="54">
        <v>15600</v>
      </c>
      <c r="V591" s="54">
        <v>13260</v>
      </c>
      <c r="W591" s="50">
        <v>44012</v>
      </c>
      <c r="X591" s="18" t="s">
        <v>180</v>
      </c>
      <c r="Y591" s="18" t="str">
        <f>IFERROR(INDEX(IndustryLookup[],MATCH(X591,Industry,0),2),"Not Specified")</f>
        <v>Financial Services</v>
      </c>
      <c r="Z591" s="18">
        <f>INDEX(MetaIndustryLookup[],MATCH('Customer Data'!$Y591,[0]!Meta_Industry,0),2)</f>
        <v>4</v>
      </c>
      <c r="AA591" s="18"/>
      <c r="AB591" s="18">
        <v>8631</v>
      </c>
      <c r="AC591" s="18"/>
      <c r="AD591" s="18" t="s">
        <v>2343</v>
      </c>
      <c r="AE591" s="18">
        <f>IF('Customer Data'!$AD591="",0,1)</f>
        <v>1</v>
      </c>
      <c r="AF591" s="18" t="s">
        <v>3796</v>
      </c>
      <c r="AG591" s="18"/>
      <c r="AH591" s="18"/>
      <c r="AI591" s="18"/>
      <c r="AJ591" s="55" t="s">
        <v>22715</v>
      </c>
      <c r="AK591" s="18"/>
      <c r="AL591" s="18"/>
      <c r="AM591" s="18"/>
      <c r="AN591" s="18"/>
      <c r="AO591" s="18"/>
      <c r="AP591" s="18" t="s">
        <v>18318</v>
      </c>
      <c r="AQ591" s="18"/>
      <c r="AR591" s="18"/>
      <c r="AS591" s="18"/>
      <c r="AT591" s="18">
        <v>8631</v>
      </c>
      <c r="AU591" s="18"/>
      <c r="AV591" s="18" t="s">
        <v>3797</v>
      </c>
      <c r="AW591" s="18">
        <v>3</v>
      </c>
      <c r="AX591" s="18">
        <v>6</v>
      </c>
      <c r="AY591" s="18">
        <v>2</v>
      </c>
      <c r="AZ591" s="18" t="s">
        <v>18323</v>
      </c>
      <c r="BA591" s="18" t="s">
        <v>2344</v>
      </c>
      <c r="BB591" s="18" t="s">
        <v>40</v>
      </c>
      <c r="BC591" s="18"/>
      <c r="BD591" s="18" t="s">
        <v>2345</v>
      </c>
      <c r="BE591" s="18"/>
    </row>
    <row r="592" spans="1:57" ht="16" customHeight="1">
      <c r="A592" s="16" t="s">
        <v>3800</v>
      </c>
      <c r="B592" s="16" t="s">
        <v>3801</v>
      </c>
      <c r="C592" s="43">
        <v>40661</v>
      </c>
      <c r="D592" s="44">
        <f ca="1">DATEDIF('Customer Data'!$C592,TODAY(),"d")/365</f>
        <v>8.8191780821917813</v>
      </c>
      <c r="E592" s="16" t="s">
        <v>27</v>
      </c>
      <c r="F592" s="16">
        <f>IFERROR(INDEX(AccountStatusTable[],MATCH('Customer Data'!$E592,Account_Status,0),2),3)</f>
        <v>1</v>
      </c>
      <c r="G592" s="16" t="s">
        <v>61</v>
      </c>
      <c r="H592" s="16" t="s">
        <v>61</v>
      </c>
      <c r="I592" s="16" t="s">
        <v>3489</v>
      </c>
      <c r="J592" s="16" t="s">
        <v>1584</v>
      </c>
      <c r="K592" s="16" t="s">
        <v>140</v>
      </c>
      <c r="L592" s="16" t="s">
        <v>33</v>
      </c>
      <c r="M592" s="16" t="s">
        <v>34</v>
      </c>
      <c r="N592" s="16" t="s">
        <v>19613</v>
      </c>
      <c r="O592" s="16">
        <f>IFERROR(IFERROR(INDEX(VerifiedDeploymentLookup[],MATCH(M592,Verified_Deployment_Type,0),2),INDEX(DeploymentLookup[],MATCH(N592,Deployment_Type,0),2)),0)</f>
        <v>0</v>
      </c>
      <c r="P592" s="16" t="s">
        <v>65</v>
      </c>
      <c r="Q592" s="16">
        <f>INDEX(RegionLookup[],MATCH('Customer Data'!$P592,Region,0),3)</f>
        <v>2</v>
      </c>
      <c r="R592" s="56" t="s">
        <v>335</v>
      </c>
      <c r="S592" s="46">
        <f>IFERROR(INDEX(CompanySizeLookup[],MATCH('Customer Data'!$R592,of_Employees,0),2),1)</f>
        <v>3</v>
      </c>
      <c r="T592" s="16"/>
      <c r="U592" s="47">
        <v>10368</v>
      </c>
      <c r="V592" s="47">
        <v>8294.4</v>
      </c>
      <c r="W592" s="43">
        <v>43949</v>
      </c>
      <c r="X592" s="16" t="s">
        <v>399</v>
      </c>
      <c r="Y592" s="16" t="str">
        <f>IFERROR(INDEX(IndustryLookup[],MATCH(X592,Industry,0),2),"Not Specified")</f>
        <v>Media</v>
      </c>
      <c r="Z592" s="16">
        <f>INDEX(MetaIndustryLookup[],MATCH('Customer Data'!$Y592,[0]!Meta_Industry,0),2)</f>
        <v>26</v>
      </c>
      <c r="AA592" s="16"/>
      <c r="AB592" s="16"/>
      <c r="AC592" s="16"/>
      <c r="AD592" s="16" t="s">
        <v>562</v>
      </c>
      <c r="AE592" s="16">
        <f>IF('Customer Data'!$AD592="",0,1)</f>
        <v>1</v>
      </c>
      <c r="AF592" s="16"/>
      <c r="AG592" s="16"/>
      <c r="AH592" s="16"/>
      <c r="AI592" s="16"/>
      <c r="AJ592" s="16"/>
      <c r="AK592" s="16"/>
      <c r="AL592" s="16"/>
      <c r="AM592" s="16"/>
      <c r="AN592" s="16"/>
      <c r="AO592" s="16"/>
      <c r="AP592" s="16" t="s">
        <v>18318</v>
      </c>
      <c r="AQ592" s="16"/>
      <c r="AR592" s="16"/>
      <c r="AS592" s="16"/>
      <c r="AT592" s="16"/>
      <c r="AU592" s="16"/>
      <c r="AV592" s="16" t="s">
        <v>3802</v>
      </c>
      <c r="AW592" s="16"/>
      <c r="AX592" s="16"/>
      <c r="AY592" s="16"/>
      <c r="AZ592" s="16" t="s">
        <v>18322</v>
      </c>
      <c r="BA592" s="16" t="s">
        <v>69</v>
      </c>
      <c r="BB592" s="16" t="s">
        <v>40</v>
      </c>
      <c r="BC592" s="16"/>
      <c r="BD592" s="16" t="s">
        <v>563</v>
      </c>
      <c r="BE592" s="16"/>
    </row>
    <row r="593" spans="1:57" ht="16" customHeight="1">
      <c r="A593" s="18" t="s">
        <v>3803</v>
      </c>
      <c r="B593" s="18" t="s">
        <v>3804</v>
      </c>
      <c r="C593" s="50">
        <v>39861</v>
      </c>
      <c r="D593" s="51">
        <f ca="1">DATEDIF('Customer Data'!$C593,TODAY(),"d")/365</f>
        <v>11.010958904109589</v>
      </c>
      <c r="E593" s="18" t="s">
        <v>27</v>
      </c>
      <c r="F593" s="18">
        <f>IFERROR(INDEX(AccountStatusTable[],MATCH('Customer Data'!$E593,Account_Status,0),2),3)</f>
        <v>1</v>
      </c>
      <c r="G593" s="18" t="s">
        <v>198</v>
      </c>
      <c r="H593" s="18" t="s">
        <v>100</v>
      </c>
      <c r="I593" s="18" t="s">
        <v>1310</v>
      </c>
      <c r="J593" s="18" t="s">
        <v>184</v>
      </c>
      <c r="K593" s="18" t="s">
        <v>103</v>
      </c>
      <c r="L593" s="18" t="s">
        <v>33</v>
      </c>
      <c r="M593" s="18" t="s">
        <v>34</v>
      </c>
      <c r="N593" s="18" t="s">
        <v>19613</v>
      </c>
      <c r="O593" s="18">
        <f>IFERROR(IFERROR(INDEX(VerifiedDeploymentLookup[],MATCH(M593,Verified_Deployment_Type,0),2),INDEX(DeploymentLookup[],MATCH(N593,Deployment_Type,0),2)),0)</f>
        <v>0</v>
      </c>
      <c r="P593" s="18" t="s">
        <v>104</v>
      </c>
      <c r="Q593" s="18">
        <f>INDEX(RegionLookup[],MATCH('Customer Data'!$P593,Region,0),3)</f>
        <v>1</v>
      </c>
      <c r="R593" s="52" t="s">
        <v>335</v>
      </c>
      <c r="S593" s="53">
        <f>IFERROR(INDEX(CompanySizeLookup[],MATCH('Customer Data'!$R593,of_Employees,0),2),1)</f>
        <v>3</v>
      </c>
      <c r="T593" s="18">
        <v>700</v>
      </c>
      <c r="U593" s="54">
        <v>47957.99</v>
      </c>
      <c r="V593" s="54">
        <v>35968.5</v>
      </c>
      <c r="W593" s="50">
        <v>44240</v>
      </c>
      <c r="X593" s="18" t="s">
        <v>651</v>
      </c>
      <c r="Y593" s="18" t="str">
        <f>IFERROR(INDEX(IndustryLookup[],MATCH(X593,Industry,0),2),"Not Specified")</f>
        <v>Hospitality and Travel</v>
      </c>
      <c r="Z593" s="18">
        <f>INDEX(MetaIndustryLookup[],MATCH('Customer Data'!$Y593,[0]!Meta_Industry,0),2)</f>
        <v>21</v>
      </c>
      <c r="AA593" s="18"/>
      <c r="AB593" s="18">
        <v>4724</v>
      </c>
      <c r="AC593" s="18" t="s">
        <v>19610</v>
      </c>
      <c r="AD593" s="18" t="s">
        <v>106</v>
      </c>
      <c r="AE593" s="18">
        <f>IF('Customer Data'!$AD593="",0,1)</f>
        <v>1</v>
      </c>
      <c r="AF593" s="18" t="s">
        <v>3805</v>
      </c>
      <c r="AG593" s="18"/>
      <c r="AH593" s="18"/>
      <c r="AI593" s="18"/>
      <c r="AJ593" s="55" t="s">
        <v>3806</v>
      </c>
      <c r="AK593" s="18" t="s">
        <v>19355</v>
      </c>
      <c r="AL593" s="18">
        <v>930</v>
      </c>
      <c r="AM593" s="18" t="s">
        <v>18419</v>
      </c>
      <c r="AN593" s="18" t="s">
        <v>18331</v>
      </c>
      <c r="AO593" s="18">
        <v>1992</v>
      </c>
      <c r="AP593" s="18" t="s">
        <v>18318</v>
      </c>
      <c r="AQ593" s="18"/>
      <c r="AR593" s="18"/>
      <c r="AS593" s="18"/>
      <c r="AT593" s="18">
        <v>4724</v>
      </c>
      <c r="AU593" s="18"/>
      <c r="AV593" s="18" t="s">
        <v>3807</v>
      </c>
      <c r="AW593" s="18">
        <v>9</v>
      </c>
      <c r="AX593" s="18">
        <v>16</v>
      </c>
      <c r="AY593" s="18">
        <v>2</v>
      </c>
      <c r="AZ593" s="18" t="s">
        <v>18329</v>
      </c>
      <c r="BA593" s="18" t="s">
        <v>108</v>
      </c>
      <c r="BB593" s="18" t="s">
        <v>109</v>
      </c>
      <c r="BC593" s="18" t="s">
        <v>14349</v>
      </c>
      <c r="BD593" s="18" t="s">
        <v>110</v>
      </c>
      <c r="BE593" s="18"/>
    </row>
    <row r="594" spans="1:57" ht="16" customHeight="1">
      <c r="A594" s="16" t="s">
        <v>3808</v>
      </c>
      <c r="B594" s="62" t="s">
        <v>3809</v>
      </c>
      <c r="C594" s="43">
        <v>41263</v>
      </c>
      <c r="D594" s="44">
        <f ca="1">DATEDIF('Customer Data'!$C594,TODAY(),"d")/365</f>
        <v>7.1698630136986301</v>
      </c>
      <c r="E594" s="16" t="s">
        <v>27</v>
      </c>
      <c r="F594" s="16">
        <f>IFERROR(INDEX(AccountStatusTable[],MATCH('Customer Data'!$E594,Account_Status,0),2),3)</f>
        <v>1</v>
      </c>
      <c r="G594" s="16" t="s">
        <v>1266</v>
      </c>
      <c r="H594" s="16" t="s">
        <v>1266</v>
      </c>
      <c r="I594" s="16" t="s">
        <v>605</v>
      </c>
      <c r="J594" s="16"/>
      <c r="K594" s="16" t="s">
        <v>605</v>
      </c>
      <c r="L594" s="16" t="s">
        <v>33</v>
      </c>
      <c r="M594" s="16" t="s">
        <v>34</v>
      </c>
      <c r="N594" s="16" t="s">
        <v>19613</v>
      </c>
      <c r="O594" s="16">
        <f>IFERROR(IFERROR(INDEX(VerifiedDeploymentLookup[],MATCH(M594,Verified_Deployment_Type,0),2),INDEX(DeploymentLookup[],MATCH(N594,Deployment_Type,0),2)),0)</f>
        <v>0</v>
      </c>
      <c r="P594" s="16" t="s">
        <v>65</v>
      </c>
      <c r="Q594" s="16">
        <f>INDEX(RegionLookup[],MATCH('Customer Data'!$P594,Region,0),3)</f>
        <v>2</v>
      </c>
      <c r="R594" s="56" t="s">
        <v>169</v>
      </c>
      <c r="S594" s="46">
        <f>IFERROR(INDEX(CompanySizeLookup[],MATCH('Customer Data'!$R594,of_Employees,0),2),1)</f>
        <v>3</v>
      </c>
      <c r="T594" s="16">
        <v>62</v>
      </c>
      <c r="U594" s="47">
        <v>68739.839999999997</v>
      </c>
      <c r="V594" s="47">
        <v>54991.87</v>
      </c>
      <c r="W594" s="43">
        <v>44185</v>
      </c>
      <c r="X594" s="16" t="s">
        <v>180</v>
      </c>
      <c r="Y594" s="16" t="str">
        <f>IFERROR(INDEX(IndustryLookup[],MATCH(X594,Industry,0),2),"Not Specified")</f>
        <v>Financial Services</v>
      </c>
      <c r="Z594" s="16">
        <f>INDEX(MetaIndustryLookup[],MATCH('Customer Data'!$Y594,[0]!Meta_Industry,0),2)</f>
        <v>4</v>
      </c>
      <c r="AA594" s="16"/>
      <c r="AB594" s="16">
        <v>6211</v>
      </c>
      <c r="AC594" s="16"/>
      <c r="AD594" s="16" t="s">
        <v>2189</v>
      </c>
      <c r="AE594" s="16">
        <f>IF('Customer Data'!$AD594="",0,1)</f>
        <v>1</v>
      </c>
      <c r="AF594" s="16" t="s">
        <v>3810</v>
      </c>
      <c r="AG594" s="16"/>
      <c r="AH594" s="16"/>
      <c r="AI594" s="16"/>
      <c r="AJ594" s="48" t="s">
        <v>22714</v>
      </c>
      <c r="AK594" s="16"/>
      <c r="AL594" s="16"/>
      <c r="AM594" s="16"/>
      <c r="AN594" s="16"/>
      <c r="AO594" s="16"/>
      <c r="AP594" s="16" t="s">
        <v>18318</v>
      </c>
      <c r="AQ594" s="16"/>
      <c r="AR594" s="16"/>
      <c r="AS594" s="16"/>
      <c r="AT594" s="16">
        <v>6211</v>
      </c>
      <c r="AU594" s="16"/>
      <c r="AV594" s="16" t="s">
        <v>3811</v>
      </c>
      <c r="AW594" s="16">
        <v>3</v>
      </c>
      <c r="AX594" s="16">
        <v>5</v>
      </c>
      <c r="AY594" s="16">
        <v>1</v>
      </c>
      <c r="AZ594" s="16" t="s">
        <v>18329</v>
      </c>
      <c r="BA594" s="16" t="s">
        <v>2191</v>
      </c>
      <c r="BB594" s="16" t="s">
        <v>40</v>
      </c>
      <c r="BC594" s="16"/>
      <c r="BD594" s="16" t="s">
        <v>2192</v>
      </c>
      <c r="BE594" s="16"/>
    </row>
    <row r="595" spans="1:57" ht="16" customHeight="1">
      <c r="A595" s="18" t="s">
        <v>3812</v>
      </c>
      <c r="B595" s="18" t="s">
        <v>3813</v>
      </c>
      <c r="C595" s="50">
        <v>41163</v>
      </c>
      <c r="D595" s="51">
        <f ca="1">DATEDIF('Customer Data'!$C595,TODAY(),"d")/365</f>
        <v>7.4438356164383563</v>
      </c>
      <c r="E595" s="18" t="s">
        <v>74</v>
      </c>
      <c r="F595" s="18">
        <f>IFERROR(INDEX(AccountStatusTable[],MATCH('Customer Data'!$E595,Account_Status,0),2),3)</f>
        <v>3</v>
      </c>
      <c r="G595" s="18" t="s">
        <v>212</v>
      </c>
      <c r="H595" s="18" t="s">
        <v>177</v>
      </c>
      <c r="I595" s="18" t="s">
        <v>3814</v>
      </c>
      <c r="J595" s="18" t="s">
        <v>163</v>
      </c>
      <c r="K595" s="18" t="s">
        <v>103</v>
      </c>
      <c r="L595" s="18" t="s">
        <v>33</v>
      </c>
      <c r="M595" s="18" t="s">
        <v>34</v>
      </c>
      <c r="N595" s="18" t="s">
        <v>19613</v>
      </c>
      <c r="O595" s="18">
        <f>IFERROR(IFERROR(INDEX(VerifiedDeploymentLookup[],MATCH(M595,Verified_Deployment_Type,0),2),INDEX(DeploymentLookup[],MATCH(N595,Deployment_Type,0),2)),0)</f>
        <v>0</v>
      </c>
      <c r="P595" s="18" t="s">
        <v>104</v>
      </c>
      <c r="Q595" s="18">
        <f>INDEX(RegionLookup[],MATCH('Customer Data'!$P595,Region,0),3)</f>
        <v>1</v>
      </c>
      <c r="R595" s="52" t="s">
        <v>92</v>
      </c>
      <c r="S595" s="53">
        <f>IFERROR(INDEX(CompanySizeLookup[],MATCH('Customer Data'!$R595,of_Employees,0),2),1)</f>
        <v>3</v>
      </c>
      <c r="T595" s="18">
        <v>0</v>
      </c>
      <c r="U595" s="54">
        <v>24480</v>
      </c>
      <c r="V595" s="54">
        <v>24480</v>
      </c>
      <c r="W595" s="50">
        <v>44085</v>
      </c>
      <c r="X595" s="18" t="s">
        <v>206</v>
      </c>
      <c r="Y595" s="18" t="str">
        <f>IFERROR(INDEX(IndustryLookup[],MATCH(X595,Industry,0),2),"Not Specified")</f>
        <v>Construction</v>
      </c>
      <c r="Z595" s="18">
        <f>INDEX(MetaIndustryLookup[],MATCH('Customer Data'!$Y595,[0]!Meta_Industry,0),2)</f>
        <v>7</v>
      </c>
      <c r="AA595" s="18"/>
      <c r="AB595" s="18">
        <v>3824</v>
      </c>
      <c r="AC595" s="18" t="s">
        <v>19610</v>
      </c>
      <c r="AD595" s="18"/>
      <c r="AE595" s="18">
        <f>IF('Customer Data'!$AD595="",0,1)</f>
        <v>0</v>
      </c>
      <c r="AF595" s="18"/>
      <c r="AG595" s="18"/>
      <c r="AH595" s="18"/>
      <c r="AI595" s="18"/>
      <c r="AJ595" s="55" t="s">
        <v>22713</v>
      </c>
      <c r="AK595" s="18"/>
      <c r="AL595" s="18"/>
      <c r="AM595" s="18"/>
      <c r="AN595" s="18"/>
      <c r="AO595" s="18"/>
      <c r="AP595" s="18" t="s">
        <v>18324</v>
      </c>
      <c r="AQ595" s="18"/>
      <c r="AR595" s="18"/>
      <c r="AS595" s="18"/>
      <c r="AT595" s="18">
        <v>3824</v>
      </c>
      <c r="AU595" s="18"/>
      <c r="AV595" s="18" t="s">
        <v>3815</v>
      </c>
      <c r="AW595" s="18"/>
      <c r="AX595" s="18"/>
      <c r="AY595" s="18"/>
      <c r="AZ595" s="18"/>
      <c r="BA595" s="18"/>
      <c r="BB595" s="18"/>
      <c r="BC595" s="18"/>
      <c r="BD595" s="18"/>
      <c r="BE595" s="18"/>
    </row>
    <row r="596" spans="1:57" ht="16" customHeight="1">
      <c r="A596" s="16" t="s">
        <v>3817</v>
      </c>
      <c r="B596" s="16" t="s">
        <v>3818</v>
      </c>
      <c r="C596" s="43">
        <v>39888</v>
      </c>
      <c r="D596" s="44">
        <f ca="1">DATEDIF('Customer Data'!$C596,TODAY(),"d")/365</f>
        <v>10.936986301369863</v>
      </c>
      <c r="E596" s="16" t="s">
        <v>59</v>
      </c>
      <c r="F596" s="16">
        <f>IFERROR(INDEX(AccountStatusTable[],MATCH('Customer Data'!$E596,Account_Status,0),2),3)</f>
        <v>2</v>
      </c>
      <c r="G596" s="16" t="s">
        <v>212</v>
      </c>
      <c r="H596" s="16" t="s">
        <v>332</v>
      </c>
      <c r="I596" s="16" t="s">
        <v>333</v>
      </c>
      <c r="J596" s="16" t="s">
        <v>334</v>
      </c>
      <c r="K596" s="16" t="s">
        <v>103</v>
      </c>
      <c r="L596" s="16" t="s">
        <v>33</v>
      </c>
      <c r="M596" s="16" t="s">
        <v>34</v>
      </c>
      <c r="N596" s="16" t="s">
        <v>19613</v>
      </c>
      <c r="O596" s="16">
        <f>IFERROR(IFERROR(INDEX(VerifiedDeploymentLookup[],MATCH(M596,Verified_Deployment_Type,0),2),INDEX(DeploymentLookup[],MATCH(N596,Deployment_Type,0),2)),0)</f>
        <v>0</v>
      </c>
      <c r="P596" s="16" t="s">
        <v>104</v>
      </c>
      <c r="Q596" s="16">
        <f>INDEX(RegionLookup[],MATCH('Customer Data'!$P596,Region,0),3)</f>
        <v>1</v>
      </c>
      <c r="R596" s="56" t="s">
        <v>50</v>
      </c>
      <c r="S596" s="46">
        <f>IFERROR(INDEX(CompanySizeLookup[],MATCH('Customer Data'!$R596,of_Employees,0),2),1)</f>
        <v>4</v>
      </c>
      <c r="T596" s="16">
        <v>59</v>
      </c>
      <c r="U596" s="47">
        <v>72576</v>
      </c>
      <c r="V596" s="47">
        <v>54432</v>
      </c>
      <c r="W596" s="43">
        <v>43902</v>
      </c>
      <c r="X596" s="16" t="s">
        <v>117</v>
      </c>
      <c r="Y596" s="16" t="str">
        <f>IFERROR(INDEX(IndustryLookup[],MATCH(X596,Industry,0),2),"Not Specified")</f>
        <v>Telecommunications</v>
      </c>
      <c r="Z596" s="16">
        <f>INDEX(MetaIndustryLookup[],MATCH('Customer Data'!$Y596,[0]!Meta_Industry,0),2)</f>
        <v>37</v>
      </c>
      <c r="AA596" s="16"/>
      <c r="AB596" s="16">
        <v>4813</v>
      </c>
      <c r="AC596" s="16" t="s">
        <v>19610</v>
      </c>
      <c r="AD596" s="16" t="s">
        <v>106</v>
      </c>
      <c r="AE596" s="16">
        <f>IF('Customer Data'!$AD596="",0,1)</f>
        <v>1</v>
      </c>
      <c r="AF596" s="16" t="s">
        <v>3819</v>
      </c>
      <c r="AG596" s="16"/>
      <c r="AH596" s="16"/>
      <c r="AI596" s="16"/>
      <c r="AJ596" s="48" t="s">
        <v>22712</v>
      </c>
      <c r="AK596" s="16" t="s">
        <v>19353</v>
      </c>
      <c r="AL596" s="16">
        <v>2190</v>
      </c>
      <c r="AM596" s="16" t="s">
        <v>18413</v>
      </c>
      <c r="AN596" s="16" t="s">
        <v>18325</v>
      </c>
      <c r="AO596" s="16">
        <v>2001</v>
      </c>
      <c r="AP596" s="16" t="s">
        <v>18318</v>
      </c>
      <c r="AQ596" s="16"/>
      <c r="AR596" s="16"/>
      <c r="AS596" s="16"/>
      <c r="AT596" s="16">
        <v>4813</v>
      </c>
      <c r="AU596" s="16"/>
      <c r="AV596" s="16" t="s">
        <v>3820</v>
      </c>
      <c r="AW596" s="16">
        <v>9</v>
      </c>
      <c r="AX596" s="16">
        <v>16</v>
      </c>
      <c r="AY596" s="16">
        <v>2</v>
      </c>
      <c r="AZ596" s="16" t="s">
        <v>18329</v>
      </c>
      <c r="BA596" s="16" t="s">
        <v>108</v>
      </c>
      <c r="BB596" s="16" t="s">
        <v>109</v>
      </c>
      <c r="BC596" s="16" t="s">
        <v>14349</v>
      </c>
      <c r="BD596" s="16" t="s">
        <v>110</v>
      </c>
      <c r="BE596" s="16"/>
    </row>
    <row r="597" spans="1:57" ht="16" customHeight="1">
      <c r="A597" s="18" t="s">
        <v>3821</v>
      </c>
      <c r="B597" s="18" t="s">
        <v>3822</v>
      </c>
      <c r="C597" s="50">
        <v>41704</v>
      </c>
      <c r="D597" s="51">
        <f ca="1">DATEDIF('Customer Data'!$C597,TODAY(),"d")/365</f>
        <v>5.9616438356164387</v>
      </c>
      <c r="E597" s="18" t="s">
        <v>27</v>
      </c>
      <c r="F597" s="18">
        <f>IFERROR(INDEX(AccountStatusTable[],MATCH('Customer Data'!$E597,Account_Status,0),2),3)</f>
        <v>1</v>
      </c>
      <c r="G597" s="18" t="s">
        <v>61</v>
      </c>
      <c r="H597" s="18" t="s">
        <v>61</v>
      </c>
      <c r="I597" s="18" t="s">
        <v>3823</v>
      </c>
      <c r="J597" s="18" t="s">
        <v>19942</v>
      </c>
      <c r="K597" s="18" t="s">
        <v>1671</v>
      </c>
      <c r="L597" s="18" t="s">
        <v>33</v>
      </c>
      <c r="M597" s="18" t="s">
        <v>64</v>
      </c>
      <c r="N597" s="18" t="s">
        <v>19613</v>
      </c>
      <c r="O597" s="18">
        <f>IFERROR(IFERROR(INDEX(VerifiedDeploymentLookup[],MATCH(M597,Verified_Deployment_Type,0),2),INDEX(DeploymentLookup[],MATCH(N597,Deployment_Type,0),2)),0)</f>
        <v>1</v>
      </c>
      <c r="P597" s="18" t="s">
        <v>65</v>
      </c>
      <c r="Q597" s="18">
        <f>INDEX(RegionLookup[],MATCH('Customer Data'!$P597,Region,0),3)</f>
        <v>2</v>
      </c>
      <c r="R597" s="26">
        <v>18568</v>
      </c>
      <c r="S597" s="53">
        <f>IFERROR(INDEX(CompanySizeLookup[],MATCH('Customer Data'!$R597,of_Employees,0),2),1)</f>
        <v>2</v>
      </c>
      <c r="T597" s="18"/>
      <c r="U597" s="54">
        <v>9357.1200000000008</v>
      </c>
      <c r="V597" s="54">
        <v>7485.7</v>
      </c>
      <c r="W597" s="50">
        <v>43896</v>
      </c>
      <c r="X597" s="18" t="s">
        <v>35</v>
      </c>
      <c r="Y597" s="18" t="str">
        <f>IFERROR(INDEX(IndustryLookup[],MATCH(X597,Industry,0),2),"Not Specified")</f>
        <v>Information and Communication Technology (ICT)</v>
      </c>
      <c r="Z597" s="18">
        <f>INDEX(MetaIndustryLookup[],MATCH('Customer Data'!$Y597,[0]!Meta_Industry,0),2)</f>
        <v>23</v>
      </c>
      <c r="AA597" s="18"/>
      <c r="AB597" s="18"/>
      <c r="AC597" s="18" t="s">
        <v>19610</v>
      </c>
      <c r="AD597" s="18" t="s">
        <v>1315</v>
      </c>
      <c r="AE597" s="18">
        <f>IF('Customer Data'!$AD597="",0,1)</f>
        <v>1</v>
      </c>
      <c r="AF597" s="55" t="s">
        <v>3824</v>
      </c>
      <c r="AG597" s="18"/>
      <c r="AH597" s="18"/>
      <c r="AI597" s="18"/>
      <c r="AJ597" s="55" t="s">
        <v>19631</v>
      </c>
      <c r="AK597" s="18"/>
      <c r="AL597" s="18"/>
      <c r="AM597" s="18"/>
      <c r="AN597" s="18"/>
      <c r="AO597" s="18"/>
      <c r="AP597" s="18" t="s">
        <v>18318</v>
      </c>
      <c r="AQ597" s="18"/>
      <c r="AR597" s="18"/>
      <c r="AS597" s="18"/>
      <c r="AT597" s="18"/>
      <c r="AU597" s="18"/>
      <c r="AV597" s="18" t="s">
        <v>3825</v>
      </c>
      <c r="AW597" s="18">
        <v>4</v>
      </c>
      <c r="AX597" s="18">
        <v>5</v>
      </c>
      <c r="AY597" s="18">
        <v>2</v>
      </c>
      <c r="AZ597" s="18">
        <v>0.8</v>
      </c>
      <c r="BA597" s="18" t="s">
        <v>1318</v>
      </c>
      <c r="BB597" s="18" t="s">
        <v>40</v>
      </c>
      <c r="BC597" s="18"/>
      <c r="BD597" s="18" t="s">
        <v>1319</v>
      </c>
      <c r="BE597" s="18"/>
    </row>
    <row r="598" spans="1:57" ht="16" customHeight="1">
      <c r="A598" s="16" t="s">
        <v>3827</v>
      </c>
      <c r="B598" s="16" t="s">
        <v>3828</v>
      </c>
      <c r="C598" s="43">
        <v>40479</v>
      </c>
      <c r="D598" s="44">
        <f ca="1">DATEDIF('Customer Data'!$C598,TODAY(),"d")/365</f>
        <v>9.3178082191780813</v>
      </c>
      <c r="E598" s="16" t="s">
        <v>74</v>
      </c>
      <c r="F598" s="16">
        <f>IFERROR(INDEX(AccountStatusTable[],MATCH('Customer Data'!$E598,Account_Status,0),2),3)</f>
        <v>3</v>
      </c>
      <c r="G598" s="16" t="s">
        <v>45</v>
      </c>
      <c r="H598" s="16" t="s">
        <v>45</v>
      </c>
      <c r="I598" s="16" t="s">
        <v>2359</v>
      </c>
      <c r="J598" s="16" t="s">
        <v>22711</v>
      </c>
      <c r="K598" s="16" t="s">
        <v>1725</v>
      </c>
      <c r="L598" s="16" t="s">
        <v>33</v>
      </c>
      <c r="M598" s="16" t="s">
        <v>64</v>
      </c>
      <c r="N598" s="16" t="s">
        <v>19613</v>
      </c>
      <c r="O598" s="16">
        <f>IFERROR(IFERROR(INDEX(VerifiedDeploymentLookup[],MATCH(M598,Verified_Deployment_Type,0),2),INDEX(DeploymentLookup[],MATCH(N598,Deployment_Type,0),2)),0)</f>
        <v>1</v>
      </c>
      <c r="P598" s="16" t="s">
        <v>1397</v>
      </c>
      <c r="Q598" s="16">
        <f>INDEX(RegionLookup[],MATCH('Customer Data'!$P598,Region,0),3)</f>
        <v>3</v>
      </c>
      <c r="R598" s="56" t="s">
        <v>169</v>
      </c>
      <c r="S598" s="46">
        <f>IFERROR(INDEX(CompanySizeLookup[],MATCH('Customer Data'!$R598,of_Employees,0),2),1)</f>
        <v>3</v>
      </c>
      <c r="T598" s="16"/>
      <c r="U598" s="47">
        <v>39312</v>
      </c>
      <c r="V598" s="47">
        <v>29484</v>
      </c>
      <c r="W598" s="43">
        <v>44493</v>
      </c>
      <c r="X598" s="16" t="s">
        <v>481</v>
      </c>
      <c r="Y598" s="16" t="str">
        <f>IFERROR(INDEX(IndustryLookup[],MATCH(X598,Industry,0),2),"Not Specified")</f>
        <v>Shipping and Transportation</v>
      </c>
      <c r="Z598" s="16">
        <f>INDEX(MetaIndustryLookup[],MATCH('Customer Data'!$Y598,[0]!Meta_Industry,0),2)</f>
        <v>35</v>
      </c>
      <c r="AA598" s="16"/>
      <c r="AB598" s="16">
        <v>73</v>
      </c>
      <c r="AC598" s="16"/>
      <c r="AD598" s="16" t="s">
        <v>171</v>
      </c>
      <c r="AE598" s="16">
        <f>IF('Customer Data'!$AD598="",0,1)</f>
        <v>1</v>
      </c>
      <c r="AF598" s="16" t="s">
        <v>3829</v>
      </c>
      <c r="AG598" s="16"/>
      <c r="AH598" s="16"/>
      <c r="AI598" s="16"/>
      <c r="AJ598" s="48" t="s">
        <v>22710</v>
      </c>
      <c r="AK598" s="16" t="s">
        <v>19351</v>
      </c>
      <c r="AL598" s="16">
        <v>690</v>
      </c>
      <c r="AM598" s="16" t="s">
        <v>18320</v>
      </c>
      <c r="AN598" s="16" t="s">
        <v>18319</v>
      </c>
      <c r="AO598" s="16"/>
      <c r="AP598" s="16" t="s">
        <v>18318</v>
      </c>
      <c r="AQ598" s="16"/>
      <c r="AR598" s="16"/>
      <c r="AS598" s="16"/>
      <c r="AT598" s="16">
        <v>73</v>
      </c>
      <c r="AU598" s="16"/>
      <c r="AV598" s="16" t="s">
        <v>3830</v>
      </c>
      <c r="AW598" s="16">
        <v>10</v>
      </c>
      <c r="AX598" s="16">
        <v>32</v>
      </c>
      <c r="AY598" s="16">
        <v>2</v>
      </c>
      <c r="AZ598" s="60">
        <v>5000000</v>
      </c>
      <c r="BA598" s="16" t="s">
        <v>168</v>
      </c>
      <c r="BB598" s="16" t="s">
        <v>40</v>
      </c>
      <c r="BC598" s="16"/>
      <c r="BD598" s="16" t="s">
        <v>173</v>
      </c>
      <c r="BE598" s="16"/>
    </row>
    <row r="599" spans="1:57" ht="16" customHeight="1">
      <c r="A599" s="18" t="s">
        <v>3831</v>
      </c>
      <c r="B599" s="18" t="s">
        <v>3832</v>
      </c>
      <c r="C599" s="50">
        <v>43585</v>
      </c>
      <c r="D599" s="51">
        <f ca="1">DATEDIF('Customer Data'!$C599,TODAY(),"d")/365</f>
        <v>0.80821917808219179</v>
      </c>
      <c r="E599" s="18" t="s">
        <v>74</v>
      </c>
      <c r="F599" s="18">
        <f>IFERROR(INDEX(AccountStatusTable[],MATCH('Customer Data'!$E599,Account_Status,0),2),3)</f>
        <v>3</v>
      </c>
      <c r="G599" s="18" t="s">
        <v>212</v>
      </c>
      <c r="H599" s="18" t="s">
        <v>100</v>
      </c>
      <c r="I599" s="18" t="s">
        <v>311</v>
      </c>
      <c r="J599" s="18" t="s">
        <v>220</v>
      </c>
      <c r="K599" s="18" t="s">
        <v>103</v>
      </c>
      <c r="L599" s="18" t="s">
        <v>33</v>
      </c>
      <c r="M599" s="18" t="s">
        <v>34</v>
      </c>
      <c r="N599" s="18" t="s">
        <v>19613</v>
      </c>
      <c r="O599" s="18">
        <f>IFERROR(IFERROR(INDEX(VerifiedDeploymentLookup[],MATCH(M599,Verified_Deployment_Type,0),2),INDEX(DeploymentLookup[],MATCH(N599,Deployment_Type,0),2)),0)</f>
        <v>0</v>
      </c>
      <c r="P599" s="18" t="s">
        <v>104</v>
      </c>
      <c r="Q599" s="18">
        <f>INDEX(RegionLookup[],MATCH('Customer Data'!$P599,Region,0),3)</f>
        <v>1</v>
      </c>
      <c r="R599" s="26">
        <v>18568</v>
      </c>
      <c r="S599" s="53">
        <f>IFERROR(INDEX(CompanySizeLookup[],MATCH('Customer Data'!$R599,of_Employees,0),2),1)</f>
        <v>2</v>
      </c>
      <c r="T599" s="18"/>
      <c r="U599" s="54">
        <v>24088.49</v>
      </c>
      <c r="V599" s="54">
        <v>18066.37</v>
      </c>
      <c r="W599" s="50">
        <v>44236</v>
      </c>
      <c r="X599" s="18" t="s">
        <v>239</v>
      </c>
      <c r="Y599" s="18" t="str">
        <f>IFERROR(INDEX(IndustryLookup[],MATCH(X599,Industry,0),2),"Not Specified")</f>
        <v>Technology</v>
      </c>
      <c r="Z599" s="18">
        <f>INDEX(MetaIndustryLookup[],MATCH('Customer Data'!$Y599,[0]!Meta_Industry,0),2)</f>
        <v>36</v>
      </c>
      <c r="AA599" s="18"/>
      <c r="AB599" s="18">
        <v>4899</v>
      </c>
      <c r="AC599" s="18"/>
      <c r="AD599" s="18" t="s">
        <v>106</v>
      </c>
      <c r="AE599" s="18">
        <f>IF('Customer Data'!$AD599="",0,1)</f>
        <v>1</v>
      </c>
      <c r="AF599" s="18" t="s">
        <v>3833</v>
      </c>
      <c r="AG599" s="18"/>
      <c r="AH599" s="18"/>
      <c r="AI599" s="18"/>
      <c r="AJ599" s="55" t="s">
        <v>22709</v>
      </c>
      <c r="AK599" s="18"/>
      <c r="AL599" s="18"/>
      <c r="AM599" s="18"/>
      <c r="AN599" s="18"/>
      <c r="AO599" s="18"/>
      <c r="AP599" s="18" t="s">
        <v>18318</v>
      </c>
      <c r="AQ599" s="18"/>
      <c r="AR599" s="18"/>
      <c r="AS599" s="18"/>
      <c r="AT599" s="18">
        <v>4899</v>
      </c>
      <c r="AU599" s="18"/>
      <c r="AV599" s="18" t="s">
        <v>3834</v>
      </c>
      <c r="AW599" s="18">
        <v>9</v>
      </c>
      <c r="AX599" s="18">
        <v>16</v>
      </c>
      <c r="AY599" s="18">
        <v>2</v>
      </c>
      <c r="AZ599" s="18" t="s">
        <v>18329</v>
      </c>
      <c r="BA599" s="18" t="s">
        <v>108</v>
      </c>
      <c r="BB599" s="18" t="s">
        <v>109</v>
      </c>
      <c r="BC599" s="18" t="s">
        <v>14349</v>
      </c>
      <c r="BD599" s="18" t="s">
        <v>110</v>
      </c>
      <c r="BE599" s="18"/>
    </row>
    <row r="600" spans="1:57" ht="16" customHeight="1">
      <c r="A600" s="16" t="s">
        <v>3836</v>
      </c>
      <c r="B600" s="16" t="s">
        <v>3837</v>
      </c>
      <c r="C600" s="43">
        <v>41661</v>
      </c>
      <c r="D600" s="44">
        <f ca="1">DATEDIF('Customer Data'!$C600,TODAY(),"d")/365</f>
        <v>6.0794520547945208</v>
      </c>
      <c r="E600" s="16" t="s">
        <v>74</v>
      </c>
      <c r="F600" s="16">
        <f>IFERROR(INDEX(AccountStatusTable[],MATCH('Customer Data'!$E600,Account_Status,0),2),3)</f>
        <v>3</v>
      </c>
      <c r="G600" s="16" t="s">
        <v>99</v>
      </c>
      <c r="H600" s="16" t="s">
        <v>213</v>
      </c>
      <c r="I600" s="16" t="s">
        <v>2446</v>
      </c>
      <c r="J600" s="16" t="s">
        <v>413</v>
      </c>
      <c r="K600" s="16" t="s">
        <v>103</v>
      </c>
      <c r="L600" s="16" t="s">
        <v>33</v>
      </c>
      <c r="M600" s="16" t="s">
        <v>64</v>
      </c>
      <c r="N600" s="16" t="s">
        <v>19613</v>
      </c>
      <c r="O600" s="16">
        <f>IFERROR(IFERROR(INDEX(VerifiedDeploymentLookup[],MATCH(M600,Verified_Deployment_Type,0),2),INDEX(DeploymentLookup[],MATCH(N600,Deployment_Type,0),2)),0)</f>
        <v>1</v>
      </c>
      <c r="P600" s="16" t="s">
        <v>104</v>
      </c>
      <c r="Q600" s="16">
        <f>INDEX(RegionLookup[],MATCH('Customer Data'!$P600,Region,0),3)</f>
        <v>1</v>
      </c>
      <c r="R600" s="45">
        <v>18568</v>
      </c>
      <c r="S600" s="46">
        <f>IFERROR(INDEX(CompanySizeLookup[],MATCH('Customer Data'!$R600,of_Employees,0),2),1)</f>
        <v>2</v>
      </c>
      <c r="T600" s="16">
        <v>18</v>
      </c>
      <c r="U600" s="47">
        <v>9331.2000000000007</v>
      </c>
      <c r="V600" s="47">
        <v>7931.52</v>
      </c>
      <c r="W600" s="43">
        <v>44218</v>
      </c>
      <c r="X600" s="16" t="s">
        <v>1091</v>
      </c>
      <c r="Y600" s="16" t="str">
        <f>IFERROR(INDEX(IndustryLookup[],MATCH(X600,Industry,0),2),"Not Specified")</f>
        <v>Not for Profit</v>
      </c>
      <c r="Z600" s="16">
        <f>INDEX(MetaIndustryLookup[],MATCH('Customer Data'!$Y600,[0]!Meta_Industry,0),2)</f>
        <v>29</v>
      </c>
      <c r="AA600" s="16"/>
      <c r="AB600" s="16">
        <v>8748</v>
      </c>
      <c r="AC600" s="16" t="s">
        <v>19609</v>
      </c>
      <c r="AD600" s="16" t="s">
        <v>525</v>
      </c>
      <c r="AE600" s="16">
        <f>IF('Customer Data'!$AD600="",0,1)</f>
        <v>1</v>
      </c>
      <c r="AF600" s="16"/>
      <c r="AG600" s="16"/>
      <c r="AH600" s="16"/>
      <c r="AI600" s="16"/>
      <c r="AJ600" s="48" t="s">
        <v>19638</v>
      </c>
      <c r="AK600" s="16"/>
      <c r="AL600" s="16"/>
      <c r="AM600" s="16"/>
      <c r="AN600" s="16"/>
      <c r="AO600" s="16"/>
      <c r="AP600" s="16" t="s">
        <v>18318</v>
      </c>
      <c r="AQ600" s="16"/>
      <c r="AR600" s="16"/>
      <c r="AS600" s="16"/>
      <c r="AT600" s="16">
        <v>8748</v>
      </c>
      <c r="AU600" s="16"/>
      <c r="AV600" s="16" t="s">
        <v>3838</v>
      </c>
      <c r="AW600" s="16">
        <v>5</v>
      </c>
      <c r="AX600" s="16">
        <v>7</v>
      </c>
      <c r="AY600" s="16">
        <v>2</v>
      </c>
      <c r="AZ600" s="16" t="s">
        <v>18329</v>
      </c>
      <c r="BA600" s="16" t="s">
        <v>527</v>
      </c>
      <c r="BB600" s="16" t="s">
        <v>340</v>
      </c>
      <c r="BC600" s="16"/>
      <c r="BD600" s="16" t="s">
        <v>528</v>
      </c>
      <c r="BE600" s="16"/>
    </row>
    <row r="601" spans="1:57" ht="16" customHeight="1">
      <c r="A601" s="18" t="s">
        <v>3839</v>
      </c>
      <c r="B601" s="18" t="s">
        <v>3840</v>
      </c>
      <c r="C601" s="50">
        <v>41229</v>
      </c>
      <c r="D601" s="51">
        <f ca="1">DATEDIF('Customer Data'!$C601,TODAY(),"d")/365</f>
        <v>7.2630136986301368</v>
      </c>
      <c r="E601" s="18" t="s">
        <v>74</v>
      </c>
      <c r="F601" s="18">
        <f>IFERROR(INDEX(AccountStatusTable[],MATCH('Customer Data'!$E601,Account_Status,0),2),3)</f>
        <v>3</v>
      </c>
      <c r="G601" s="18" t="s">
        <v>198</v>
      </c>
      <c r="H601" s="18" t="s">
        <v>100</v>
      </c>
      <c r="I601" s="18" t="s">
        <v>3841</v>
      </c>
      <c r="J601" s="18" t="s">
        <v>398</v>
      </c>
      <c r="K601" s="18" t="s">
        <v>103</v>
      </c>
      <c r="L601" s="18" t="s">
        <v>33</v>
      </c>
      <c r="M601" s="18" t="s">
        <v>64</v>
      </c>
      <c r="N601" s="18" t="s">
        <v>19613</v>
      </c>
      <c r="O601" s="18">
        <f>IFERROR(IFERROR(INDEX(VerifiedDeploymentLookup[],MATCH(M601,Verified_Deployment_Type,0),2),INDEX(DeploymentLookup[],MATCH(N601,Deployment_Type,0),2)),0)</f>
        <v>1</v>
      </c>
      <c r="P601" s="18" t="s">
        <v>104</v>
      </c>
      <c r="Q601" s="18">
        <f>INDEX(RegionLookup[],MATCH('Customer Data'!$P601,Region,0),3)</f>
        <v>1</v>
      </c>
      <c r="R601" s="26">
        <v>18568</v>
      </c>
      <c r="S601" s="53">
        <f>IFERROR(INDEX(CompanySizeLookup[],MATCH('Customer Data'!$R601,of_Employees,0),2),1)</f>
        <v>2</v>
      </c>
      <c r="T601" s="18">
        <v>13</v>
      </c>
      <c r="U601" s="54">
        <v>13104</v>
      </c>
      <c r="V601" s="54">
        <v>9828</v>
      </c>
      <c r="W601" s="50">
        <v>44181</v>
      </c>
      <c r="X601" s="18" t="s">
        <v>35</v>
      </c>
      <c r="Y601" s="18" t="str">
        <f>IFERROR(INDEX(IndustryLookup[],MATCH(X601,Industry,0),2),"Not Specified")</f>
        <v>Information and Communication Technology (ICT)</v>
      </c>
      <c r="Z601" s="18">
        <f>INDEX(MetaIndustryLookup[],MATCH('Customer Data'!$Y601,[0]!Meta_Industry,0),2)</f>
        <v>23</v>
      </c>
      <c r="AA601" s="18"/>
      <c r="AB601" s="18">
        <v>5734</v>
      </c>
      <c r="AC601" s="18" t="s">
        <v>19610</v>
      </c>
      <c r="AD601" s="18" t="s">
        <v>106</v>
      </c>
      <c r="AE601" s="18">
        <f>IF('Customer Data'!$AD601="",0,1)</f>
        <v>1</v>
      </c>
      <c r="AF601" s="18" t="s">
        <v>3842</v>
      </c>
      <c r="AG601" s="18"/>
      <c r="AH601" s="18"/>
      <c r="AI601" s="18"/>
      <c r="AJ601" s="18" t="s">
        <v>3843</v>
      </c>
      <c r="AK601" s="18"/>
      <c r="AL601" s="18"/>
      <c r="AM601" s="18"/>
      <c r="AN601" s="18"/>
      <c r="AO601" s="18"/>
      <c r="AP601" s="18" t="s">
        <v>18318</v>
      </c>
      <c r="AQ601" s="18"/>
      <c r="AR601" s="18"/>
      <c r="AS601" s="18"/>
      <c r="AT601" s="18">
        <v>5734</v>
      </c>
      <c r="AU601" s="18"/>
      <c r="AV601" s="18" t="s">
        <v>3844</v>
      </c>
      <c r="AW601" s="18">
        <v>9</v>
      </c>
      <c r="AX601" s="18">
        <v>16</v>
      </c>
      <c r="AY601" s="18">
        <v>2</v>
      </c>
      <c r="AZ601" s="18" t="s">
        <v>18329</v>
      </c>
      <c r="BA601" s="18" t="s">
        <v>108</v>
      </c>
      <c r="BB601" s="18" t="s">
        <v>109</v>
      </c>
      <c r="BC601" s="18" t="s">
        <v>14349</v>
      </c>
      <c r="BD601" s="18" t="s">
        <v>110</v>
      </c>
      <c r="BE601" s="18"/>
    </row>
    <row r="602" spans="1:57" ht="16" customHeight="1">
      <c r="A602" s="16" t="s">
        <v>3845</v>
      </c>
      <c r="B602" s="16" t="s">
        <v>3846</v>
      </c>
      <c r="C602" s="43">
        <v>41222</v>
      </c>
      <c r="D602" s="44">
        <f ca="1">DATEDIF('Customer Data'!$C602,TODAY(),"d")/365</f>
        <v>7.2821917808219174</v>
      </c>
      <c r="E602" s="16" t="s">
        <v>74</v>
      </c>
      <c r="F602" s="16">
        <f>IFERROR(INDEX(AccountStatusTable[],MATCH('Customer Data'!$E602,Account_Status,0),2),3)</f>
        <v>3</v>
      </c>
      <c r="G602" s="16" t="s">
        <v>61</v>
      </c>
      <c r="H602" s="16" t="s">
        <v>61</v>
      </c>
      <c r="I602" s="16" t="s">
        <v>1977</v>
      </c>
      <c r="J602" s="16"/>
      <c r="K602" s="16" t="s">
        <v>545</v>
      </c>
      <c r="L602" s="16" t="s">
        <v>33</v>
      </c>
      <c r="M602" s="16" t="s">
        <v>34</v>
      </c>
      <c r="N602" s="16" t="s">
        <v>19613</v>
      </c>
      <c r="O602" s="16">
        <f>IFERROR(IFERROR(INDEX(VerifiedDeploymentLookup[],MATCH(M602,Verified_Deployment_Type,0),2),INDEX(DeploymentLookup[],MATCH(N602,Deployment_Type,0),2)),0)</f>
        <v>0</v>
      </c>
      <c r="P602" s="16" t="s">
        <v>65</v>
      </c>
      <c r="Q602" s="16">
        <f>INDEX(RegionLookup[],MATCH('Customer Data'!$P602,Region,0),3)</f>
        <v>2</v>
      </c>
      <c r="R602" s="45">
        <v>18568</v>
      </c>
      <c r="S602" s="46">
        <f>IFERROR(INDEX(CompanySizeLookup[],MATCH('Customer Data'!$R602,of_Employees,0),2),1)</f>
        <v>2</v>
      </c>
      <c r="T602" s="16"/>
      <c r="U602" s="47">
        <v>1248</v>
      </c>
      <c r="V602" s="47">
        <v>1060.8</v>
      </c>
      <c r="W602" s="43">
        <v>44144</v>
      </c>
      <c r="X602" s="16" t="s">
        <v>2066</v>
      </c>
      <c r="Y602" s="16" t="str">
        <f>IFERROR(INDEX(IndustryLookup[],MATCH(X602,Industry,0),2),"Not Specified")</f>
        <v>Entertainment and Recreation</v>
      </c>
      <c r="Z602" s="16">
        <f>INDEX(MetaIndustryLookup[],MATCH('Customer Data'!$Y602,[0]!Meta_Industry,0),2)</f>
        <v>14</v>
      </c>
      <c r="AA602" s="16"/>
      <c r="AB602" s="16"/>
      <c r="AC602" s="16"/>
      <c r="AD602" s="16" t="s">
        <v>1978</v>
      </c>
      <c r="AE602" s="16">
        <f>IF('Customer Data'!$AD602="",0,1)</f>
        <v>1</v>
      </c>
      <c r="AF602" s="16"/>
      <c r="AG602" s="16"/>
      <c r="AH602" s="16"/>
      <c r="AI602" s="16"/>
      <c r="AJ602" s="48" t="s">
        <v>19612</v>
      </c>
      <c r="AK602" s="16"/>
      <c r="AL602" s="16"/>
      <c r="AM602" s="16"/>
      <c r="AN602" s="16"/>
      <c r="AO602" s="16"/>
      <c r="AP602" s="16" t="s">
        <v>18318</v>
      </c>
      <c r="AQ602" s="16"/>
      <c r="AR602" s="16"/>
      <c r="AS602" s="16"/>
      <c r="AT602" s="16"/>
      <c r="AU602" s="16"/>
      <c r="AV602" s="16" t="s">
        <v>3847</v>
      </c>
      <c r="AW602" s="16"/>
      <c r="AX602" s="16"/>
      <c r="AY602" s="16"/>
      <c r="AZ602" s="16"/>
      <c r="BA602" s="16" t="s">
        <v>1979</v>
      </c>
      <c r="BB602" s="16" t="s">
        <v>40</v>
      </c>
      <c r="BC602" s="16"/>
      <c r="BD602" s="16" t="s">
        <v>1980</v>
      </c>
      <c r="BE602" s="16"/>
    </row>
    <row r="603" spans="1:57" ht="16" customHeight="1">
      <c r="A603" s="18" t="s">
        <v>3848</v>
      </c>
      <c r="B603" s="18" t="s">
        <v>3849</v>
      </c>
      <c r="C603" s="50">
        <v>41505</v>
      </c>
      <c r="D603" s="51">
        <f ca="1">DATEDIF('Customer Data'!$C603,TODAY(),"d")/365</f>
        <v>6.506849315068493</v>
      </c>
      <c r="E603" s="18" t="s">
        <v>59</v>
      </c>
      <c r="F603" s="18">
        <f>IFERROR(INDEX(AccountStatusTable[],MATCH('Customer Data'!$E603,Account_Status,0),2),3)</f>
        <v>2</v>
      </c>
      <c r="G603" s="18" t="s">
        <v>28</v>
      </c>
      <c r="H603" s="18" t="s">
        <v>29</v>
      </c>
      <c r="I603" s="18" t="s">
        <v>595</v>
      </c>
      <c r="J603" s="18" t="s">
        <v>596</v>
      </c>
      <c r="K603" s="18" t="s">
        <v>32</v>
      </c>
      <c r="L603" s="18" t="s">
        <v>33</v>
      </c>
      <c r="M603" s="18" t="s">
        <v>64</v>
      </c>
      <c r="N603" s="18" t="s">
        <v>19613</v>
      </c>
      <c r="O603" s="18">
        <f>IFERROR(IFERROR(INDEX(VerifiedDeploymentLookup[],MATCH(M603,Verified_Deployment_Type,0),2),INDEX(DeploymentLookup[],MATCH(N603,Deployment_Type,0),2)),0)</f>
        <v>1</v>
      </c>
      <c r="P603" s="18" t="s">
        <v>32</v>
      </c>
      <c r="Q603" s="18">
        <f>INDEX(RegionLookup[],MATCH('Customer Data'!$P603,Region,0),3)</f>
        <v>3</v>
      </c>
      <c r="R603" s="57">
        <v>43840</v>
      </c>
      <c r="S603" s="53">
        <f>IFERROR(INDEX(CompanySizeLookup[],MATCH('Customer Data'!$R603,of_Employees,0),2),1)</f>
        <v>1</v>
      </c>
      <c r="T603" s="18">
        <v>5</v>
      </c>
      <c r="U603" s="54">
        <v>6240</v>
      </c>
      <c r="V603" s="54">
        <v>4992</v>
      </c>
      <c r="W603" s="50">
        <v>44062</v>
      </c>
      <c r="X603" s="18" t="s">
        <v>66</v>
      </c>
      <c r="Y603" s="18" t="str">
        <f>IFERROR(INDEX(IndustryLookup[],MATCH(X603,Industry,0),2),"Not Specified")</f>
        <v>Healthcare</v>
      </c>
      <c r="Z603" s="18">
        <f>INDEX(MetaIndustryLookup[],MATCH('Customer Data'!$Y603,[0]!Meta_Industry,0),2)</f>
        <v>20</v>
      </c>
      <c r="AA603" s="18"/>
      <c r="AB603" s="18">
        <v>8011</v>
      </c>
      <c r="AC603" s="18" t="s">
        <v>19610</v>
      </c>
      <c r="AD603" s="18" t="s">
        <v>597</v>
      </c>
      <c r="AE603" s="18">
        <f>IF('Customer Data'!$AD603="",0,1)</f>
        <v>1</v>
      </c>
      <c r="AF603" s="18"/>
      <c r="AG603" s="18"/>
      <c r="AH603" s="18"/>
      <c r="AI603" s="18"/>
      <c r="AJ603" s="55" t="s">
        <v>22708</v>
      </c>
      <c r="AK603" s="18"/>
      <c r="AL603" s="18"/>
      <c r="AM603" s="18"/>
      <c r="AN603" s="18"/>
      <c r="AO603" s="18"/>
      <c r="AP603" s="18" t="s">
        <v>18318</v>
      </c>
      <c r="AQ603" s="18"/>
      <c r="AR603" s="18"/>
      <c r="AS603" s="18"/>
      <c r="AT603" s="18">
        <v>8011</v>
      </c>
      <c r="AU603" s="18"/>
      <c r="AV603" s="18" t="s">
        <v>3850</v>
      </c>
      <c r="AW603" s="18">
        <v>4</v>
      </c>
      <c r="AX603" s="18">
        <v>1</v>
      </c>
      <c r="AY603" s="18">
        <v>1</v>
      </c>
      <c r="AZ603" s="18" t="s">
        <v>74</v>
      </c>
      <c r="BA603" s="18" t="s">
        <v>600</v>
      </c>
      <c r="BB603" s="18" t="s">
        <v>596</v>
      </c>
      <c r="BC603" s="18" t="s">
        <v>18421</v>
      </c>
      <c r="BD603" s="18" t="s">
        <v>601</v>
      </c>
      <c r="BE603" s="18"/>
    </row>
    <row r="604" spans="1:57" ht="16" customHeight="1">
      <c r="A604" s="16" t="s">
        <v>3851</v>
      </c>
      <c r="B604" s="16" t="s">
        <v>3852</v>
      </c>
      <c r="C604" s="43">
        <v>41263</v>
      </c>
      <c r="D604" s="44">
        <f ca="1">DATEDIF('Customer Data'!$C604,TODAY(),"d")/365</f>
        <v>7.1698630136986301</v>
      </c>
      <c r="E604" s="16" t="s">
        <v>74</v>
      </c>
      <c r="F604" s="16">
        <f>IFERROR(INDEX(AccountStatusTable[],MATCH('Customer Data'!$E604,Account_Status,0),2),3)</f>
        <v>3</v>
      </c>
      <c r="G604" s="16" t="s">
        <v>212</v>
      </c>
      <c r="H604" s="16" t="s">
        <v>213</v>
      </c>
      <c r="I604" s="16" t="s">
        <v>1736</v>
      </c>
      <c r="J604" s="16" t="s">
        <v>1737</v>
      </c>
      <c r="K604" s="16" t="s">
        <v>390</v>
      </c>
      <c r="L604" s="16" t="s">
        <v>33</v>
      </c>
      <c r="M604" s="16" t="s">
        <v>64</v>
      </c>
      <c r="N604" s="16" t="s">
        <v>19613</v>
      </c>
      <c r="O604" s="16">
        <f>IFERROR(IFERROR(INDEX(VerifiedDeploymentLookup[],MATCH(M604,Verified_Deployment_Type,0),2),INDEX(DeploymentLookup[],MATCH(N604,Deployment_Type,0),2)),0)</f>
        <v>1</v>
      </c>
      <c r="P604" s="16" t="s">
        <v>390</v>
      </c>
      <c r="Q604" s="16">
        <f>INDEX(RegionLookup[],MATCH('Customer Data'!$P604,Region,0),3)</f>
        <v>1</v>
      </c>
      <c r="R604" s="45">
        <v>18568</v>
      </c>
      <c r="S604" s="46">
        <f>IFERROR(INDEX(CompanySizeLookup[],MATCH('Customer Data'!$R604,of_Employees,0),2),1)</f>
        <v>2</v>
      </c>
      <c r="T604" s="16">
        <v>9</v>
      </c>
      <c r="U604" s="47">
        <v>3120</v>
      </c>
      <c r="V604" s="47">
        <v>3120</v>
      </c>
      <c r="W604" s="43">
        <v>44191</v>
      </c>
      <c r="X604" s="16" t="s">
        <v>303</v>
      </c>
      <c r="Y604" s="16" t="str">
        <f>IFERROR(INDEX(IndustryLookup[],MATCH(X604,Industry,0),2),"Not Specified")</f>
        <v>Food/Beverage</v>
      </c>
      <c r="Z604" s="16">
        <f>INDEX(MetaIndustryLookup[],MATCH('Customer Data'!$Y604,[0]!Meta_Industry,0),2)</f>
        <v>18</v>
      </c>
      <c r="AA604" s="16"/>
      <c r="AB604" s="16">
        <v>8641</v>
      </c>
      <c r="AC604" s="16" t="s">
        <v>19610</v>
      </c>
      <c r="AD604" s="16"/>
      <c r="AE604" s="16">
        <f>IF('Customer Data'!$AD604="",0,1)</f>
        <v>0</v>
      </c>
      <c r="AF604" s="48" t="s">
        <v>3853</v>
      </c>
      <c r="AG604" s="16"/>
      <c r="AH604" s="16"/>
      <c r="AI604" s="16"/>
      <c r="AJ604" s="48" t="s">
        <v>22707</v>
      </c>
      <c r="AK604" s="16" t="s">
        <v>19350</v>
      </c>
      <c r="AL604" s="16">
        <v>10</v>
      </c>
      <c r="AM604" s="16" t="s">
        <v>18427</v>
      </c>
      <c r="AN604" s="16" t="s">
        <v>18426</v>
      </c>
      <c r="AO604" s="16">
        <v>1982</v>
      </c>
      <c r="AP604" s="16" t="s">
        <v>18324</v>
      </c>
      <c r="AQ604" s="16"/>
      <c r="AR604" s="16"/>
      <c r="AS604" s="16"/>
      <c r="AT604" s="16">
        <v>8641</v>
      </c>
      <c r="AU604" s="16"/>
      <c r="AV604" s="16" t="s">
        <v>3854</v>
      </c>
      <c r="AW604" s="16"/>
      <c r="AX604" s="16"/>
      <c r="AY604" s="16"/>
      <c r="AZ604" s="16"/>
      <c r="BA604" s="16"/>
      <c r="BB604" s="16"/>
      <c r="BC604" s="16"/>
      <c r="BD604" s="16"/>
      <c r="BE604" s="16"/>
    </row>
    <row r="605" spans="1:57" ht="16" customHeight="1">
      <c r="A605" s="18" t="s">
        <v>3855</v>
      </c>
      <c r="B605" s="18" t="s">
        <v>3856</v>
      </c>
      <c r="C605" s="50">
        <v>39533</v>
      </c>
      <c r="D605" s="51">
        <f ca="1">DATEDIF('Customer Data'!$C605,TODAY(),"d")/365</f>
        <v>11.90958904109589</v>
      </c>
      <c r="E605" s="18" t="s">
        <v>74</v>
      </c>
      <c r="F605" s="18">
        <f>IFERROR(INDEX(AccountStatusTable[],MATCH('Customer Data'!$E605,Account_Status,0),2),3)</f>
        <v>3</v>
      </c>
      <c r="G605" s="18" t="s">
        <v>198</v>
      </c>
      <c r="H605" s="18" t="s">
        <v>100</v>
      </c>
      <c r="I605" s="18" t="s">
        <v>1534</v>
      </c>
      <c r="J605" s="18" t="s">
        <v>340</v>
      </c>
      <c r="K605" s="18" t="s">
        <v>103</v>
      </c>
      <c r="L605" s="18" t="s">
        <v>33</v>
      </c>
      <c r="M605" s="18" t="s">
        <v>34</v>
      </c>
      <c r="N605" s="18" t="s">
        <v>19613</v>
      </c>
      <c r="O605" s="18">
        <f>IFERROR(IFERROR(INDEX(VerifiedDeploymentLookup[],MATCH(M605,Verified_Deployment_Type,0),2),INDEX(DeploymentLookup[],MATCH(N605,Deployment_Type,0),2)),0)</f>
        <v>0</v>
      </c>
      <c r="P605" s="18" t="s">
        <v>104</v>
      </c>
      <c r="Q605" s="18">
        <f>INDEX(RegionLookup[],MATCH('Customer Data'!$P605,Region,0),3)</f>
        <v>1</v>
      </c>
      <c r="R605" s="52" t="s">
        <v>169</v>
      </c>
      <c r="S605" s="53">
        <f>IFERROR(INDEX(CompanySizeLookup[],MATCH('Customer Data'!$R605,of_Employees,0),2),1)</f>
        <v>3</v>
      </c>
      <c r="T605" s="18">
        <v>20</v>
      </c>
      <c r="U605" s="54">
        <v>55987.199999999997</v>
      </c>
      <c r="V605" s="54">
        <v>41990.400000000001</v>
      </c>
      <c r="W605" s="50">
        <v>44219</v>
      </c>
      <c r="X605" s="18" t="s">
        <v>159</v>
      </c>
      <c r="Y605" s="18" t="str">
        <f>IFERROR(INDEX(IndustryLookup[],MATCH(X605,Industry,0),2),"Not Specified")</f>
        <v>Financial Services</v>
      </c>
      <c r="Z605" s="18">
        <f>INDEX(MetaIndustryLookup[],MATCH('Customer Data'!$Y605,[0]!Meta_Industry,0),2)</f>
        <v>4</v>
      </c>
      <c r="AA605" s="18"/>
      <c r="AB605" s="18">
        <v>6799</v>
      </c>
      <c r="AC605" s="18"/>
      <c r="AD605" s="18" t="s">
        <v>106</v>
      </c>
      <c r="AE605" s="18">
        <f>IF('Customer Data'!$AD605="",0,1)</f>
        <v>1</v>
      </c>
      <c r="AF605" s="18" t="s">
        <v>3857</v>
      </c>
      <c r="AG605" s="18"/>
      <c r="AH605" s="18"/>
      <c r="AI605" s="18"/>
      <c r="AJ605" s="55" t="s">
        <v>22706</v>
      </c>
      <c r="AK605" s="18"/>
      <c r="AL605" s="18"/>
      <c r="AM605" s="18"/>
      <c r="AN605" s="18"/>
      <c r="AO605" s="18"/>
      <c r="AP605" s="18" t="s">
        <v>18318</v>
      </c>
      <c r="AQ605" s="18"/>
      <c r="AR605" s="18"/>
      <c r="AS605" s="18"/>
      <c r="AT605" s="18">
        <v>6799</v>
      </c>
      <c r="AU605" s="18"/>
      <c r="AV605" s="18" t="s">
        <v>3858</v>
      </c>
      <c r="AW605" s="18">
        <v>9</v>
      </c>
      <c r="AX605" s="18">
        <v>16</v>
      </c>
      <c r="AY605" s="18">
        <v>2</v>
      </c>
      <c r="AZ605" s="18" t="s">
        <v>18329</v>
      </c>
      <c r="BA605" s="18" t="s">
        <v>108</v>
      </c>
      <c r="BB605" s="18" t="s">
        <v>109</v>
      </c>
      <c r="BC605" s="18" t="s">
        <v>14349</v>
      </c>
      <c r="BD605" s="18" t="s">
        <v>110</v>
      </c>
      <c r="BE605" s="18"/>
    </row>
    <row r="606" spans="1:57" ht="16" customHeight="1">
      <c r="A606" s="16" t="s">
        <v>3859</v>
      </c>
      <c r="B606" s="16" t="s">
        <v>3860</v>
      </c>
      <c r="C606" s="43">
        <v>41716</v>
      </c>
      <c r="D606" s="44">
        <f ca="1">DATEDIF('Customer Data'!$C606,TODAY(),"d")/365</f>
        <v>5.9287671232876713</v>
      </c>
      <c r="E606" s="16" t="s">
        <v>74</v>
      </c>
      <c r="F606" s="16">
        <f>IFERROR(INDEX(AccountStatusTable[],MATCH('Customer Data'!$E606,Account_Status,0),2),3)</f>
        <v>3</v>
      </c>
      <c r="G606" s="16" t="s">
        <v>61</v>
      </c>
      <c r="H606" s="16" t="s">
        <v>61</v>
      </c>
      <c r="I606" s="16" t="s">
        <v>825</v>
      </c>
      <c r="J606" s="16"/>
      <c r="K606" s="16" t="s">
        <v>545</v>
      </c>
      <c r="L606" s="16" t="s">
        <v>33</v>
      </c>
      <c r="M606" s="16" t="s">
        <v>34</v>
      </c>
      <c r="N606" s="16" t="s">
        <v>19613</v>
      </c>
      <c r="O606" s="16">
        <f>IFERROR(IFERROR(INDEX(VerifiedDeploymentLookup[],MATCH(M606,Verified_Deployment_Type,0),2),INDEX(DeploymentLookup[],MATCH(N606,Deployment_Type,0),2)),0)</f>
        <v>0</v>
      </c>
      <c r="P606" s="16" t="s">
        <v>65</v>
      </c>
      <c r="Q606" s="16">
        <f>INDEX(RegionLookup[],MATCH('Customer Data'!$P606,Region,0),3)</f>
        <v>2</v>
      </c>
      <c r="R606" s="45">
        <v>18568</v>
      </c>
      <c r="S606" s="46">
        <f>IFERROR(INDEX(CompanySizeLookup[],MATCH('Customer Data'!$R606,of_Employees,0),2),1)</f>
        <v>2</v>
      </c>
      <c r="T606" s="16">
        <v>1</v>
      </c>
      <c r="U606" s="47">
        <v>5184</v>
      </c>
      <c r="V606" s="47">
        <v>4406.3999999999996</v>
      </c>
      <c r="W606" s="43">
        <v>43908</v>
      </c>
      <c r="X606" s="16" t="s">
        <v>79</v>
      </c>
      <c r="Y606" s="16" t="str">
        <f>IFERROR(INDEX(IndustryLookup[],MATCH(X606,Industry,0),2),"Not Specified")</f>
        <v>Consulting/Business Services</v>
      </c>
      <c r="Z606" s="16">
        <f>INDEX(MetaIndustryLookup[],MATCH('Customer Data'!$Y606,[0]!Meta_Industry,0),2)</f>
        <v>8</v>
      </c>
      <c r="AA606" s="16"/>
      <c r="AB606" s="16">
        <v>8742</v>
      </c>
      <c r="AC606" s="16" t="s">
        <v>19609</v>
      </c>
      <c r="AD606" s="16" t="s">
        <v>1815</v>
      </c>
      <c r="AE606" s="16">
        <f>IF('Customer Data'!$AD606="",0,1)</f>
        <v>1</v>
      </c>
      <c r="AF606" s="16"/>
      <c r="AG606" s="16"/>
      <c r="AH606" s="16"/>
      <c r="AI606" s="16"/>
      <c r="AJ606" s="48" t="s">
        <v>19638</v>
      </c>
      <c r="AK606" s="16"/>
      <c r="AL606" s="16"/>
      <c r="AM606" s="16"/>
      <c r="AN606" s="16"/>
      <c r="AO606" s="16"/>
      <c r="AP606" s="16" t="s">
        <v>18318</v>
      </c>
      <c r="AQ606" s="16"/>
      <c r="AR606" s="16"/>
      <c r="AS606" s="16"/>
      <c r="AT606" s="16">
        <v>8742</v>
      </c>
      <c r="AU606" s="16"/>
      <c r="AV606" s="16" t="s">
        <v>3861</v>
      </c>
      <c r="AW606" s="16">
        <v>3</v>
      </c>
      <c r="AX606" s="16">
        <v>4</v>
      </c>
      <c r="AY606" s="16">
        <v>3</v>
      </c>
      <c r="AZ606" s="16" t="s">
        <v>3679</v>
      </c>
      <c r="BA606" s="16" t="s">
        <v>1816</v>
      </c>
      <c r="BB606" s="16" t="s">
        <v>40</v>
      </c>
      <c r="BC606" s="16"/>
      <c r="BD606" s="16" t="s">
        <v>1817</v>
      </c>
      <c r="BE606" s="16"/>
    </row>
    <row r="607" spans="1:57" ht="16" customHeight="1">
      <c r="A607" s="18" t="s">
        <v>3862</v>
      </c>
      <c r="B607" s="18" t="s">
        <v>3863</v>
      </c>
      <c r="C607" s="50">
        <v>41064</v>
      </c>
      <c r="D607" s="51">
        <f ca="1">DATEDIF('Customer Data'!$C607,TODAY(),"d")/365</f>
        <v>7.7150684931506852</v>
      </c>
      <c r="E607" s="18" t="s">
        <v>27</v>
      </c>
      <c r="F607" s="18">
        <f>IFERROR(INDEX(AccountStatusTable[],MATCH('Customer Data'!$E607,Account_Status,0),2),3)</f>
        <v>1</v>
      </c>
      <c r="G607" s="18" t="s">
        <v>1255</v>
      </c>
      <c r="H607" s="18" t="s">
        <v>87</v>
      </c>
      <c r="I607" s="18" t="s">
        <v>1134</v>
      </c>
      <c r="J607" s="18" t="s">
        <v>3864</v>
      </c>
      <c r="K607" s="18" t="s">
        <v>90</v>
      </c>
      <c r="L607" s="18" t="s">
        <v>33</v>
      </c>
      <c r="M607" s="18" t="s">
        <v>34</v>
      </c>
      <c r="N607" s="18" t="s">
        <v>19613</v>
      </c>
      <c r="O607" s="18">
        <f>IFERROR(IFERROR(INDEX(VerifiedDeploymentLookup[],MATCH(M607,Verified_Deployment_Type,0),2),INDEX(DeploymentLookup[],MATCH(N607,Deployment_Type,0),2)),0)</f>
        <v>0</v>
      </c>
      <c r="P607" s="18" t="s">
        <v>91</v>
      </c>
      <c r="Q607" s="18">
        <f>INDEX(RegionLookup[],MATCH('Customer Data'!$P607,Region,0),3)</f>
        <v>4</v>
      </c>
      <c r="R607" s="52" t="s">
        <v>2804</v>
      </c>
      <c r="S607" s="53">
        <f>IFERROR(INDEX(CompanySizeLookup[],MATCH('Customer Data'!$R607,of_Employees,0),2),1)</f>
        <v>4</v>
      </c>
      <c r="T607" s="18"/>
      <c r="U607" s="54">
        <v>16848</v>
      </c>
      <c r="V607" s="54">
        <v>13478.4</v>
      </c>
      <c r="W607" s="50">
        <v>43899</v>
      </c>
      <c r="X607" s="18" t="s">
        <v>399</v>
      </c>
      <c r="Y607" s="18" t="str">
        <f>IFERROR(INDEX(IndustryLookup[],MATCH(X607,Industry,0),2),"Not Specified")</f>
        <v>Media</v>
      </c>
      <c r="Z607" s="18">
        <f>INDEX(MetaIndustryLookup[],MATCH('Customer Data'!$Y607,[0]!Meta_Industry,0),2)</f>
        <v>26</v>
      </c>
      <c r="AA607" s="18"/>
      <c r="AB607" s="18">
        <v>4833</v>
      </c>
      <c r="AC607" s="18"/>
      <c r="AD607" s="18" t="s">
        <v>1033</v>
      </c>
      <c r="AE607" s="18">
        <f>IF('Customer Data'!$AD607="",0,1)</f>
        <v>1</v>
      </c>
      <c r="AF607" s="18" t="s">
        <v>3865</v>
      </c>
      <c r="AG607" s="18"/>
      <c r="AH607" s="18"/>
      <c r="AI607" s="18"/>
      <c r="AJ607" s="55" t="s">
        <v>22705</v>
      </c>
      <c r="AK607" s="18"/>
      <c r="AL607" s="18"/>
      <c r="AM607" s="18"/>
      <c r="AN607" s="18"/>
      <c r="AO607" s="18"/>
      <c r="AP607" s="18" t="s">
        <v>18318</v>
      </c>
      <c r="AQ607" s="18"/>
      <c r="AR607" s="18"/>
      <c r="AS607" s="18"/>
      <c r="AT607" s="18">
        <v>4833</v>
      </c>
      <c r="AU607" s="18"/>
      <c r="AV607" s="18" t="s">
        <v>3866</v>
      </c>
      <c r="AW607" s="18"/>
      <c r="AX607" s="18"/>
      <c r="AY607" s="18"/>
      <c r="AZ607" s="18"/>
      <c r="BA607" s="18" t="s">
        <v>1034</v>
      </c>
      <c r="BB607" s="18" t="s">
        <v>40</v>
      </c>
      <c r="BC607" s="18"/>
      <c r="BD607" s="18" t="s">
        <v>1035</v>
      </c>
      <c r="BE607" s="18"/>
    </row>
    <row r="608" spans="1:57" ht="16" customHeight="1">
      <c r="A608" s="16" t="s">
        <v>3871</v>
      </c>
      <c r="B608" s="16" t="s">
        <v>3872</v>
      </c>
      <c r="C608" s="43">
        <v>40724</v>
      </c>
      <c r="D608" s="44">
        <f ca="1">DATEDIF('Customer Data'!$C608,TODAY(),"d")/365</f>
        <v>8.6465753424657539</v>
      </c>
      <c r="E608" s="16" t="s">
        <v>27</v>
      </c>
      <c r="F608" s="16">
        <f>IFERROR(INDEX(AccountStatusTable[],MATCH('Customer Data'!$E608,Account_Status,0),2),3)</f>
        <v>1</v>
      </c>
      <c r="G608" s="16" t="s">
        <v>212</v>
      </c>
      <c r="H608" s="16" t="s">
        <v>177</v>
      </c>
      <c r="I608" s="16" t="s">
        <v>858</v>
      </c>
      <c r="J608" s="16" t="s">
        <v>428</v>
      </c>
      <c r="K608" s="16" t="s">
        <v>103</v>
      </c>
      <c r="L608" s="16" t="s">
        <v>33</v>
      </c>
      <c r="M608" s="16" t="s">
        <v>64</v>
      </c>
      <c r="N608" s="16" t="s">
        <v>19613</v>
      </c>
      <c r="O608" s="16">
        <f>IFERROR(IFERROR(INDEX(VerifiedDeploymentLookup[],MATCH(M608,Verified_Deployment_Type,0),2),INDEX(DeploymentLookup[],MATCH(N608,Deployment_Type,0),2)),0)</f>
        <v>1</v>
      </c>
      <c r="P608" s="16" t="s">
        <v>104</v>
      </c>
      <c r="Q608" s="16">
        <f>INDEX(RegionLookup[],MATCH('Customer Data'!$P608,Region,0),3)</f>
        <v>1</v>
      </c>
      <c r="R608" s="56" t="s">
        <v>92</v>
      </c>
      <c r="S608" s="46">
        <f>IFERROR(INDEX(CompanySizeLookup[],MATCH('Customer Data'!$R608,of_Employees,0),2),1)</f>
        <v>3</v>
      </c>
      <c r="T608" s="16">
        <v>5</v>
      </c>
      <c r="U608" s="47">
        <v>14280</v>
      </c>
      <c r="V608" s="47">
        <v>14280</v>
      </c>
      <c r="W608" s="43">
        <v>44012</v>
      </c>
      <c r="X608" s="16" t="s">
        <v>170</v>
      </c>
      <c r="Y608" s="16" t="str">
        <f>IFERROR(INDEX(IndustryLookup[],MATCH(X608,Industry,0),2),"Not Specified")</f>
        <v>Services</v>
      </c>
      <c r="Z608" s="16">
        <f>INDEX(MetaIndustryLookup[],MATCH('Customer Data'!$Y608,[0]!Meta_Industry,0),2)</f>
        <v>34</v>
      </c>
      <c r="AA608" s="16"/>
      <c r="AB608" s="16">
        <v>8351</v>
      </c>
      <c r="AC608" s="16"/>
      <c r="AD608" s="16"/>
      <c r="AE608" s="16">
        <f>IF('Customer Data'!$AD608="",0,1)</f>
        <v>0</v>
      </c>
      <c r="AF608" s="16"/>
      <c r="AG608" s="16"/>
      <c r="AH608" s="16"/>
      <c r="AI608" s="16"/>
      <c r="AJ608" s="48" t="s">
        <v>22704</v>
      </c>
      <c r="AK608" s="16"/>
      <c r="AL608" s="16"/>
      <c r="AM608" s="16"/>
      <c r="AN608" s="16"/>
      <c r="AO608" s="16"/>
      <c r="AP608" s="16" t="s">
        <v>18324</v>
      </c>
      <c r="AQ608" s="16"/>
      <c r="AR608" s="16"/>
      <c r="AS608" s="16"/>
      <c r="AT608" s="16">
        <v>8351</v>
      </c>
      <c r="AU608" s="16"/>
      <c r="AV608" s="16" t="s">
        <v>3873</v>
      </c>
      <c r="AW608" s="16"/>
      <c r="AX608" s="16"/>
      <c r="AY608" s="16"/>
      <c r="AZ608" s="16"/>
      <c r="BA608" s="16"/>
      <c r="BB608" s="16"/>
      <c r="BC608" s="16"/>
      <c r="BD608" s="16"/>
      <c r="BE608" s="16"/>
    </row>
    <row r="609" spans="1:57" ht="16" customHeight="1">
      <c r="A609" s="18" t="s">
        <v>3881</v>
      </c>
      <c r="B609" s="18" t="s">
        <v>3882</v>
      </c>
      <c r="C609" s="50">
        <v>39895</v>
      </c>
      <c r="D609" s="51">
        <f ca="1">DATEDIF('Customer Data'!$C609,TODAY(),"d")/365</f>
        <v>10.917808219178083</v>
      </c>
      <c r="E609" s="18" t="s">
        <v>27</v>
      </c>
      <c r="F609" s="18">
        <f>IFERROR(INDEX(AccountStatusTable[],MATCH('Customer Data'!$E609,Account_Status,0),2),3)</f>
        <v>1</v>
      </c>
      <c r="G609" s="18" t="s">
        <v>684</v>
      </c>
      <c r="H609" s="18" t="s">
        <v>684</v>
      </c>
      <c r="I609" s="18" t="s">
        <v>3883</v>
      </c>
      <c r="J609" s="18" t="s">
        <v>40</v>
      </c>
      <c r="K609" s="18" t="s">
        <v>78</v>
      </c>
      <c r="L609" s="18" t="s">
        <v>33</v>
      </c>
      <c r="M609" s="18" t="s">
        <v>34</v>
      </c>
      <c r="N609" s="18" t="s">
        <v>19613</v>
      </c>
      <c r="O609" s="18">
        <f>IFERROR(IFERROR(INDEX(VerifiedDeploymentLookup[],MATCH(M609,Verified_Deployment_Type,0),2),INDEX(DeploymentLookup[],MATCH(N609,Deployment_Type,0),2)),0)</f>
        <v>0</v>
      </c>
      <c r="P609" s="18" t="s">
        <v>65</v>
      </c>
      <c r="Q609" s="18">
        <f>INDEX(RegionLookup[],MATCH('Customer Data'!$P609,Region,0),3)</f>
        <v>2</v>
      </c>
      <c r="R609" s="52" t="s">
        <v>92</v>
      </c>
      <c r="S609" s="53">
        <f>IFERROR(INDEX(CompanySizeLookup[],MATCH('Customer Data'!$R609,of_Employees,0),2),1)</f>
        <v>3</v>
      </c>
      <c r="T609" s="18">
        <v>1</v>
      </c>
      <c r="U609" s="54">
        <v>48522.239999999998</v>
      </c>
      <c r="V609" s="54">
        <v>41243.9</v>
      </c>
      <c r="W609" s="50">
        <v>44277</v>
      </c>
      <c r="X609" s="18" t="s">
        <v>129</v>
      </c>
      <c r="Y609" s="18" t="str">
        <f>IFERROR(INDEX(IndustryLookup[],MATCH(X609,Industry,0),2),"Not Specified")</f>
        <v>Government and Public Sector</v>
      </c>
      <c r="Z609" s="18">
        <f>INDEX(MetaIndustryLookup[],MATCH('Customer Data'!$Y609,[0]!Meta_Industry,0),2)</f>
        <v>19</v>
      </c>
      <c r="AA609" s="18"/>
      <c r="AB609" s="18">
        <v>8733</v>
      </c>
      <c r="AC609" s="18" t="s">
        <v>19609</v>
      </c>
      <c r="AD609" s="18" t="s">
        <v>810</v>
      </c>
      <c r="AE609" s="18">
        <f>IF('Customer Data'!$AD609="",0,1)</f>
        <v>1</v>
      </c>
      <c r="AF609" s="18" t="s">
        <v>3884</v>
      </c>
      <c r="AG609" s="18"/>
      <c r="AH609" s="18"/>
      <c r="AI609" s="18"/>
      <c r="AJ609" s="55" t="s">
        <v>22703</v>
      </c>
      <c r="AK609" s="18"/>
      <c r="AL609" s="18"/>
      <c r="AM609" s="18"/>
      <c r="AN609" s="18"/>
      <c r="AO609" s="18"/>
      <c r="AP609" s="18" t="s">
        <v>18318</v>
      </c>
      <c r="AQ609" s="18"/>
      <c r="AR609" s="18"/>
      <c r="AS609" s="18"/>
      <c r="AT609" s="18">
        <v>8733</v>
      </c>
      <c r="AU609" s="18"/>
      <c r="AV609" s="18" t="s">
        <v>3885</v>
      </c>
      <c r="AW609" s="18">
        <v>1</v>
      </c>
      <c r="AX609" s="18">
        <v>1</v>
      </c>
      <c r="AY609" s="18">
        <v>1</v>
      </c>
      <c r="AZ609" s="18"/>
      <c r="BA609" s="18" t="s">
        <v>812</v>
      </c>
      <c r="BB609" s="18" t="s">
        <v>40</v>
      </c>
      <c r="BC609" s="18"/>
      <c r="BD609" s="18" t="s">
        <v>813</v>
      </c>
      <c r="BE609" s="18"/>
    </row>
    <row r="610" spans="1:57" ht="16" customHeight="1">
      <c r="A610" s="16" t="s">
        <v>3890</v>
      </c>
      <c r="B610" s="16" t="s">
        <v>3891</v>
      </c>
      <c r="C610" s="43">
        <v>41639</v>
      </c>
      <c r="D610" s="44">
        <f ca="1">DATEDIF('Customer Data'!$C610,TODAY(),"d")/365</f>
        <v>6.13972602739726</v>
      </c>
      <c r="E610" s="16" t="s">
        <v>27</v>
      </c>
      <c r="F610" s="16">
        <f>IFERROR(INDEX(AccountStatusTable[],MATCH('Customer Data'!$E610,Account_Status,0),2),3)</f>
        <v>1</v>
      </c>
      <c r="G610" s="16" t="s">
        <v>176</v>
      </c>
      <c r="H610" s="16" t="s">
        <v>87</v>
      </c>
      <c r="I610" s="16" t="s">
        <v>353</v>
      </c>
      <c r="J610" s="16" t="s">
        <v>220</v>
      </c>
      <c r="K610" s="16" t="s">
        <v>103</v>
      </c>
      <c r="L610" s="16" t="s">
        <v>33</v>
      </c>
      <c r="M610" s="16" t="s">
        <v>64</v>
      </c>
      <c r="N610" s="16" t="s">
        <v>19613</v>
      </c>
      <c r="O610" s="16">
        <f>IFERROR(IFERROR(INDEX(VerifiedDeploymentLookup[],MATCH(M610,Verified_Deployment_Type,0),2),INDEX(DeploymentLookup[],MATCH(N610,Deployment_Type,0),2)),0)</f>
        <v>1</v>
      </c>
      <c r="P610" s="16" t="s">
        <v>104</v>
      </c>
      <c r="Q610" s="16">
        <f>INDEX(RegionLookup[],MATCH('Customer Data'!$P610,Region,0),3)</f>
        <v>1</v>
      </c>
      <c r="R610" s="45">
        <v>18568</v>
      </c>
      <c r="S610" s="46">
        <f>IFERROR(INDEX(CompanySizeLookup[],MATCH('Customer Data'!$R610,of_Employees,0),2),1)</f>
        <v>2</v>
      </c>
      <c r="T610" s="16">
        <v>43</v>
      </c>
      <c r="U610" s="47">
        <v>19380</v>
      </c>
      <c r="V610" s="47">
        <v>14535</v>
      </c>
      <c r="W610" s="43">
        <v>44196</v>
      </c>
      <c r="X610" s="16" t="s">
        <v>925</v>
      </c>
      <c r="Y610" s="16" t="str">
        <f>IFERROR(INDEX(IndustryLookup[],MATCH(X610,Industry,0),2),"Not Specified")</f>
        <v>Manufacturing</v>
      </c>
      <c r="Z610" s="16">
        <f>INDEX(MetaIndustryLookup[],MATCH('Customer Data'!$Y610,[0]!Meta_Industry,0),2)</f>
        <v>11</v>
      </c>
      <c r="AA610" s="16"/>
      <c r="AB610" s="16">
        <v>3829</v>
      </c>
      <c r="AC610" s="16" t="s">
        <v>19610</v>
      </c>
      <c r="AD610" s="16" t="s">
        <v>382</v>
      </c>
      <c r="AE610" s="16">
        <f>IF('Customer Data'!$AD610="",0,1)</f>
        <v>1</v>
      </c>
      <c r="AF610" s="16"/>
      <c r="AG610" s="16"/>
      <c r="AH610" s="16"/>
      <c r="AI610" s="16"/>
      <c r="AJ610" s="16"/>
      <c r="AK610" s="16"/>
      <c r="AL610" s="16"/>
      <c r="AM610" s="16"/>
      <c r="AN610" s="16" t="s">
        <v>18386</v>
      </c>
      <c r="AO610" s="16"/>
      <c r="AP610" s="16" t="s">
        <v>18318</v>
      </c>
      <c r="AQ610" s="16"/>
      <c r="AR610" s="16"/>
      <c r="AS610" s="16"/>
      <c r="AT610" s="16">
        <v>3829</v>
      </c>
      <c r="AU610" s="16"/>
      <c r="AV610" s="16" t="s">
        <v>3892</v>
      </c>
      <c r="AW610" s="16">
        <v>5</v>
      </c>
      <c r="AX610" s="16">
        <v>8</v>
      </c>
      <c r="AY610" s="16">
        <v>2</v>
      </c>
      <c r="AZ610" s="16" t="s">
        <v>74</v>
      </c>
      <c r="BA610" s="16" t="s">
        <v>384</v>
      </c>
      <c r="BB610" s="16" t="s">
        <v>179</v>
      </c>
      <c r="BC610" s="16"/>
      <c r="BD610" s="16" t="s">
        <v>385</v>
      </c>
      <c r="BE610" s="16"/>
    </row>
    <row r="611" spans="1:57" ht="16" customHeight="1">
      <c r="A611" s="18" t="s">
        <v>3896</v>
      </c>
      <c r="B611" s="18" t="s">
        <v>3897</v>
      </c>
      <c r="C611" s="50">
        <v>41181</v>
      </c>
      <c r="D611" s="51">
        <f ca="1">DATEDIF('Customer Data'!$C611,TODAY(),"d")/365</f>
        <v>7.3945205479452056</v>
      </c>
      <c r="E611" s="18" t="s">
        <v>27</v>
      </c>
      <c r="F611" s="18">
        <f>IFERROR(INDEX(AccountStatusTable[],MATCH('Customer Data'!$E611,Account_Status,0),2),3)</f>
        <v>1</v>
      </c>
      <c r="G611" s="18" t="s">
        <v>45</v>
      </c>
      <c r="H611" s="18" t="s">
        <v>45</v>
      </c>
      <c r="I611" s="18" t="s">
        <v>168</v>
      </c>
      <c r="J611" s="18"/>
      <c r="K611" s="18" t="s">
        <v>168</v>
      </c>
      <c r="L611" s="18" t="s">
        <v>33</v>
      </c>
      <c r="M611" s="18" t="s">
        <v>34</v>
      </c>
      <c r="N611" s="18" t="s">
        <v>19613</v>
      </c>
      <c r="O611" s="18">
        <f>IFERROR(IFERROR(INDEX(VerifiedDeploymentLookup[],MATCH(M611,Verified_Deployment_Type,0),2),INDEX(DeploymentLookup[],MATCH(N611,Deployment_Type,0),2)),0)</f>
        <v>0</v>
      </c>
      <c r="P611" s="18" t="s">
        <v>49</v>
      </c>
      <c r="Q611" s="18">
        <f>INDEX(RegionLookup[],MATCH('Customer Data'!$P611,Region,0),3)</f>
        <v>3</v>
      </c>
      <c r="R611" s="52" t="s">
        <v>50</v>
      </c>
      <c r="S611" s="53">
        <f>IFERROR(INDEX(CompanySizeLookup[],MATCH('Customer Data'!$R611,of_Employees,0),2),1)</f>
        <v>4</v>
      </c>
      <c r="T611" s="18">
        <v>2100</v>
      </c>
      <c r="U611" s="54">
        <v>41640.480000000003</v>
      </c>
      <c r="V611" s="54">
        <v>31230.36</v>
      </c>
      <c r="W611" s="50">
        <v>44175</v>
      </c>
      <c r="X611" s="18" t="s">
        <v>510</v>
      </c>
      <c r="Y611" s="18" t="str">
        <f>IFERROR(INDEX(IndustryLookup[],MATCH(X611,Industry,0),2),"Not Specified")</f>
        <v>Education</v>
      </c>
      <c r="Z611" s="18">
        <f>INDEX(MetaIndustryLookup[],MATCH('Customer Data'!$Y611,[0]!Meta_Industry,0),2)</f>
        <v>10</v>
      </c>
      <c r="AA611" s="18"/>
      <c r="AB611" s="18">
        <v>8249</v>
      </c>
      <c r="AC611" s="18"/>
      <c r="AD611" s="18" t="s">
        <v>171</v>
      </c>
      <c r="AE611" s="18">
        <f>IF('Customer Data'!$AD611="",0,1)</f>
        <v>1</v>
      </c>
      <c r="AF611" s="18" t="s">
        <v>3898</v>
      </c>
      <c r="AG611" s="18"/>
      <c r="AH611" s="18"/>
      <c r="AI611" s="18"/>
      <c r="AJ611" s="55" t="s">
        <v>22702</v>
      </c>
      <c r="AK611" s="18" t="s">
        <v>168</v>
      </c>
      <c r="AL611" s="18">
        <v>960</v>
      </c>
      <c r="AM611" s="18" t="s">
        <v>18366</v>
      </c>
      <c r="AN611" s="18" t="s">
        <v>18365</v>
      </c>
      <c r="AO611" s="18"/>
      <c r="AP611" s="18" t="s">
        <v>18318</v>
      </c>
      <c r="AQ611" s="18"/>
      <c r="AR611" s="18"/>
      <c r="AS611" s="18"/>
      <c r="AT611" s="18">
        <v>8249</v>
      </c>
      <c r="AU611" s="18"/>
      <c r="AV611" s="18" t="s">
        <v>3899</v>
      </c>
      <c r="AW611" s="18">
        <v>10</v>
      </c>
      <c r="AX611" s="18">
        <v>32</v>
      </c>
      <c r="AY611" s="18">
        <v>2</v>
      </c>
      <c r="AZ611" s="58">
        <v>5000000</v>
      </c>
      <c r="BA611" s="18" t="s">
        <v>168</v>
      </c>
      <c r="BB611" s="18" t="s">
        <v>40</v>
      </c>
      <c r="BC611" s="18"/>
      <c r="BD611" s="18" t="s">
        <v>173</v>
      </c>
      <c r="BE611" s="18"/>
    </row>
    <row r="612" spans="1:57" ht="16" customHeight="1">
      <c r="A612" s="16" t="s">
        <v>3900</v>
      </c>
      <c r="B612" s="16" t="s">
        <v>3901</v>
      </c>
      <c r="C612" s="43">
        <v>39611</v>
      </c>
      <c r="D612" s="44">
        <f ca="1">DATEDIF('Customer Data'!$C612,TODAY(),"d")/365</f>
        <v>11.695890410958905</v>
      </c>
      <c r="E612" s="16" t="s">
        <v>211</v>
      </c>
      <c r="F612" s="16">
        <f>IFERROR(INDEX(AccountStatusTable[],MATCH('Customer Data'!$E612,Account_Status,0),2),3)</f>
        <v>4</v>
      </c>
      <c r="G612" s="16" t="s">
        <v>212</v>
      </c>
      <c r="H612" s="16" t="s">
        <v>100</v>
      </c>
      <c r="I612" s="16" t="s">
        <v>2516</v>
      </c>
      <c r="J612" s="16" t="s">
        <v>267</v>
      </c>
      <c r="K612" s="16" t="s">
        <v>103</v>
      </c>
      <c r="L612" s="16" t="s">
        <v>33</v>
      </c>
      <c r="M612" s="16" t="s">
        <v>34</v>
      </c>
      <c r="N612" s="16" t="s">
        <v>19613</v>
      </c>
      <c r="O612" s="16">
        <f>IFERROR(IFERROR(INDEX(VerifiedDeploymentLookup[],MATCH(M612,Verified_Deployment_Type,0),2),INDEX(DeploymentLookup[],MATCH(N612,Deployment_Type,0),2)),0)</f>
        <v>0</v>
      </c>
      <c r="P612" s="16" t="s">
        <v>104</v>
      </c>
      <c r="Q612" s="16">
        <f>INDEX(RegionLookup[],MATCH('Customer Data'!$P612,Region,0),3)</f>
        <v>1</v>
      </c>
      <c r="R612" s="56" t="s">
        <v>50</v>
      </c>
      <c r="S612" s="46">
        <f>IFERROR(INDEX(CompanySizeLookup[],MATCH('Customer Data'!$R612,of_Employees,0),2),1)</f>
        <v>4</v>
      </c>
      <c r="T612" s="16"/>
      <c r="U612" s="47">
        <v>0</v>
      </c>
      <c r="V612" s="47">
        <v>0</v>
      </c>
      <c r="W612" s="43">
        <v>43896</v>
      </c>
      <c r="X612" s="16" t="s">
        <v>66</v>
      </c>
      <c r="Y612" s="16" t="str">
        <f>IFERROR(INDEX(IndustryLookup[],MATCH(X612,Industry,0),2),"Not Specified")</f>
        <v>Healthcare</v>
      </c>
      <c r="Z612" s="16">
        <f>INDEX(MetaIndustryLookup[],MATCH('Customer Data'!$Y612,[0]!Meta_Industry,0),2)</f>
        <v>20</v>
      </c>
      <c r="AA612" s="16"/>
      <c r="AB612" s="16">
        <v>6311</v>
      </c>
      <c r="AC612" s="16"/>
      <c r="AD612" s="16" t="s">
        <v>106</v>
      </c>
      <c r="AE612" s="16">
        <f>IF('Customer Data'!$AD612="",0,1)</f>
        <v>1</v>
      </c>
      <c r="AF612" s="16" t="s">
        <v>3902</v>
      </c>
      <c r="AG612" s="16"/>
      <c r="AH612" s="16"/>
      <c r="AI612" s="16"/>
      <c r="AJ612" s="48" t="s">
        <v>22701</v>
      </c>
      <c r="AK612" s="16"/>
      <c r="AL612" s="16"/>
      <c r="AM612" s="16"/>
      <c r="AN612" s="16"/>
      <c r="AO612" s="16"/>
      <c r="AP612" s="16" t="s">
        <v>18318</v>
      </c>
      <c r="AQ612" s="16"/>
      <c r="AR612" s="16"/>
      <c r="AS612" s="16"/>
      <c r="AT612" s="16">
        <v>6311</v>
      </c>
      <c r="AU612" s="16"/>
      <c r="AV612" s="16" t="s">
        <v>3903</v>
      </c>
      <c r="AW612" s="16">
        <v>9</v>
      </c>
      <c r="AX612" s="16">
        <v>16</v>
      </c>
      <c r="AY612" s="16">
        <v>2</v>
      </c>
      <c r="AZ612" s="16" t="s">
        <v>18329</v>
      </c>
      <c r="BA612" s="16" t="s">
        <v>108</v>
      </c>
      <c r="BB612" s="16" t="s">
        <v>109</v>
      </c>
      <c r="BC612" s="16" t="s">
        <v>14349</v>
      </c>
      <c r="BD612" s="16" t="s">
        <v>110</v>
      </c>
      <c r="BE612" s="16"/>
    </row>
    <row r="613" spans="1:57" ht="16" customHeight="1">
      <c r="A613" s="18" t="s">
        <v>3905</v>
      </c>
      <c r="B613" s="18" t="s">
        <v>3906</v>
      </c>
      <c r="C613" s="50">
        <v>40759</v>
      </c>
      <c r="D613" s="51">
        <f ca="1">DATEDIF('Customer Data'!$C613,TODAY(),"d")/365</f>
        <v>8.5506849315068489</v>
      </c>
      <c r="E613" s="18" t="s">
        <v>74</v>
      </c>
      <c r="F613" s="18">
        <f>IFERROR(INDEX(AccountStatusTable[],MATCH('Customer Data'!$E613,Account_Status,0),2),3)</f>
        <v>3</v>
      </c>
      <c r="G613" s="18" t="s">
        <v>198</v>
      </c>
      <c r="H613" s="18" t="s">
        <v>213</v>
      </c>
      <c r="I613" s="18" t="s">
        <v>2040</v>
      </c>
      <c r="J613" s="18" t="s">
        <v>340</v>
      </c>
      <c r="K613" s="18" t="s">
        <v>103</v>
      </c>
      <c r="L613" s="18" t="s">
        <v>33</v>
      </c>
      <c r="M613" s="18" t="s">
        <v>64</v>
      </c>
      <c r="N613" s="18" t="s">
        <v>19613</v>
      </c>
      <c r="O613" s="18">
        <f>IFERROR(IFERROR(INDEX(VerifiedDeploymentLookup[],MATCH(M613,Verified_Deployment_Type,0),2),INDEX(DeploymentLookup[],MATCH(N613,Deployment_Type,0),2)),0)</f>
        <v>1</v>
      </c>
      <c r="P613" s="18" t="s">
        <v>104</v>
      </c>
      <c r="Q613" s="18">
        <f>INDEX(RegionLookup[],MATCH('Customer Data'!$P613,Region,0),3)</f>
        <v>1</v>
      </c>
      <c r="R613" s="52" t="s">
        <v>92</v>
      </c>
      <c r="S613" s="53">
        <f>IFERROR(INDEX(CompanySizeLookup[],MATCH('Customer Data'!$R613,of_Employees,0),2),1)</f>
        <v>3</v>
      </c>
      <c r="T613" s="18">
        <v>2</v>
      </c>
      <c r="U613" s="54">
        <v>8736</v>
      </c>
      <c r="V613" s="54">
        <v>8736</v>
      </c>
      <c r="W613" s="50">
        <v>44047</v>
      </c>
      <c r="X613" s="18" t="s">
        <v>35</v>
      </c>
      <c r="Y613" s="18" t="str">
        <f>IFERROR(INDEX(IndustryLookup[],MATCH(X613,Industry,0),2),"Not Specified")</f>
        <v>Information and Communication Technology (ICT)</v>
      </c>
      <c r="Z613" s="18">
        <f>INDEX(MetaIndustryLookup[],MATCH('Customer Data'!$Y613,[0]!Meta_Industry,0),2)</f>
        <v>23</v>
      </c>
      <c r="AA613" s="18"/>
      <c r="AB613" s="18">
        <v>7389</v>
      </c>
      <c r="AC613" s="18"/>
      <c r="AD613" s="18"/>
      <c r="AE613" s="18">
        <f>IF('Customer Data'!$AD613="",0,1)</f>
        <v>0</v>
      </c>
      <c r="AF613" s="18"/>
      <c r="AG613" s="18"/>
      <c r="AH613" s="18"/>
      <c r="AI613" s="18"/>
      <c r="AJ613" s="55" t="s">
        <v>22700</v>
      </c>
      <c r="AK613" s="18" t="s">
        <v>19345</v>
      </c>
      <c r="AL613" s="18">
        <v>10</v>
      </c>
      <c r="AM613" s="18" t="s">
        <v>18326</v>
      </c>
      <c r="AN613" s="18" t="s">
        <v>18325</v>
      </c>
      <c r="AO613" s="18"/>
      <c r="AP613" s="18" t="s">
        <v>18324</v>
      </c>
      <c r="AQ613" s="18"/>
      <c r="AR613" s="18"/>
      <c r="AS613" s="18"/>
      <c r="AT613" s="18">
        <v>7389</v>
      </c>
      <c r="AU613" s="18"/>
      <c r="AV613" s="18" t="s">
        <v>3907</v>
      </c>
      <c r="AW613" s="18"/>
      <c r="AX613" s="18"/>
      <c r="AY613" s="18"/>
      <c r="AZ613" s="18"/>
      <c r="BA613" s="18"/>
      <c r="BB613" s="18"/>
      <c r="BC613" s="18"/>
      <c r="BD613" s="18"/>
      <c r="BE613" s="18"/>
    </row>
    <row r="614" spans="1:57" ht="16" customHeight="1">
      <c r="A614" s="16" t="s">
        <v>3908</v>
      </c>
      <c r="B614" s="16" t="s">
        <v>3909</v>
      </c>
      <c r="C614" s="43">
        <v>41535</v>
      </c>
      <c r="D614" s="44">
        <f ca="1">DATEDIF('Customer Data'!$C614,TODAY(),"d")/365</f>
        <v>6.4246575342465757</v>
      </c>
      <c r="E614" s="16" t="s">
        <v>27</v>
      </c>
      <c r="F614" s="16">
        <f>IFERROR(INDEX(AccountStatusTable[],MATCH('Customer Data'!$E614,Account_Status,0),2),3)</f>
        <v>1</v>
      </c>
      <c r="G614" s="16" t="s">
        <v>176</v>
      </c>
      <c r="H614" s="16" t="s">
        <v>87</v>
      </c>
      <c r="I614" s="16" t="s">
        <v>3910</v>
      </c>
      <c r="J614" s="16" t="s">
        <v>179</v>
      </c>
      <c r="K614" s="16" t="s">
        <v>103</v>
      </c>
      <c r="L614" s="16" t="s">
        <v>33</v>
      </c>
      <c r="M614" s="16" t="s">
        <v>64</v>
      </c>
      <c r="N614" s="16" t="s">
        <v>19613</v>
      </c>
      <c r="O614" s="16">
        <f>IFERROR(IFERROR(INDEX(VerifiedDeploymentLookup[],MATCH(M614,Verified_Deployment_Type,0),2),INDEX(DeploymentLookup[],MATCH(N614,Deployment_Type,0),2)),0)</f>
        <v>1</v>
      </c>
      <c r="P614" s="16" t="s">
        <v>104</v>
      </c>
      <c r="Q614" s="16">
        <f>INDEX(RegionLookup[],MATCH('Customer Data'!$P614,Region,0),3)</f>
        <v>1</v>
      </c>
      <c r="R614" s="56" t="s">
        <v>92</v>
      </c>
      <c r="S614" s="46">
        <f>IFERROR(INDEX(CompanySizeLookup[],MATCH('Customer Data'!$R614,of_Employees,0),2),1)</f>
        <v>3</v>
      </c>
      <c r="T614" s="16">
        <v>240</v>
      </c>
      <c r="U614" s="47">
        <v>35700</v>
      </c>
      <c r="V614" s="47">
        <v>26775</v>
      </c>
      <c r="W614" s="43">
        <v>44092</v>
      </c>
      <c r="X614" s="16" t="s">
        <v>215</v>
      </c>
      <c r="Y614" s="16" t="str">
        <f>IFERROR(INDEX(IndustryLookup[],MATCH(X614,Industry,0),2),"Not Specified")</f>
        <v>Manufacturing</v>
      </c>
      <c r="Z614" s="16">
        <f>INDEX(MetaIndustryLookup[],MATCH('Customer Data'!$Y614,[0]!Meta_Industry,0),2)</f>
        <v>11</v>
      </c>
      <c r="AA614" s="16"/>
      <c r="AB614" s="16">
        <v>3568</v>
      </c>
      <c r="AC614" s="16" t="s">
        <v>19609</v>
      </c>
      <c r="AD614" s="16" t="s">
        <v>382</v>
      </c>
      <c r="AE614" s="16">
        <f>IF('Customer Data'!$AD614="",0,1)</f>
        <v>1</v>
      </c>
      <c r="AF614" s="16" t="s">
        <v>3911</v>
      </c>
      <c r="AG614" s="16"/>
      <c r="AH614" s="16"/>
      <c r="AI614" s="16"/>
      <c r="AJ614" s="48" t="s">
        <v>19836</v>
      </c>
      <c r="AK614" s="16"/>
      <c r="AL614" s="16"/>
      <c r="AM614" s="16"/>
      <c r="AN614" s="16"/>
      <c r="AO614" s="16"/>
      <c r="AP614" s="16" t="s">
        <v>18318</v>
      </c>
      <c r="AQ614" s="16"/>
      <c r="AR614" s="16"/>
      <c r="AS614" s="16"/>
      <c r="AT614" s="16">
        <v>3568</v>
      </c>
      <c r="AU614" s="16"/>
      <c r="AV614" s="16" t="s">
        <v>3912</v>
      </c>
      <c r="AW614" s="16">
        <v>5</v>
      </c>
      <c r="AX614" s="16">
        <v>8</v>
      </c>
      <c r="AY614" s="16">
        <v>2</v>
      </c>
      <c r="AZ614" s="16" t="s">
        <v>74</v>
      </c>
      <c r="BA614" s="16" t="s">
        <v>384</v>
      </c>
      <c r="BB614" s="16" t="s">
        <v>179</v>
      </c>
      <c r="BC614" s="16"/>
      <c r="BD614" s="16" t="s">
        <v>385</v>
      </c>
      <c r="BE614" s="16"/>
    </row>
    <row r="615" spans="1:57" ht="16" customHeight="1">
      <c r="A615" s="18" t="s">
        <v>3913</v>
      </c>
      <c r="B615" s="18" t="s">
        <v>3914</v>
      </c>
      <c r="C615" s="50">
        <v>41547</v>
      </c>
      <c r="D615" s="51">
        <f ca="1">DATEDIF('Customer Data'!$C615,TODAY(),"d")/365</f>
        <v>6.3917808219178083</v>
      </c>
      <c r="E615" s="18" t="s">
        <v>518</v>
      </c>
      <c r="F615" s="18">
        <f>IFERROR(INDEX(AccountStatusTable[],MATCH('Customer Data'!$E615,Account_Status,0),2),3)</f>
        <v>5</v>
      </c>
      <c r="G615" s="18" t="s">
        <v>60</v>
      </c>
      <c r="H615" s="18" t="s">
        <v>60</v>
      </c>
      <c r="I615" s="18" t="s">
        <v>1710</v>
      </c>
      <c r="J615" s="18" t="s">
        <v>40</v>
      </c>
      <c r="K615" s="18" t="s">
        <v>140</v>
      </c>
      <c r="L615" s="18" t="s">
        <v>33</v>
      </c>
      <c r="M615" s="18" t="s">
        <v>34</v>
      </c>
      <c r="N615" s="18" t="s">
        <v>19613</v>
      </c>
      <c r="O615" s="18">
        <f>IFERROR(IFERROR(INDEX(VerifiedDeploymentLookup[],MATCH(M615,Verified_Deployment_Type,0),2),INDEX(DeploymentLookup[],MATCH(N615,Deployment_Type,0),2)),0)</f>
        <v>0</v>
      </c>
      <c r="P615" s="18" t="s">
        <v>65</v>
      </c>
      <c r="Q615" s="18">
        <f>INDEX(RegionLookup[],MATCH('Customer Data'!$P615,Region,0),3)</f>
        <v>2</v>
      </c>
      <c r="R615" s="52" t="s">
        <v>169</v>
      </c>
      <c r="S615" s="53">
        <f>IFERROR(INDEX(CompanySizeLookup[],MATCH('Customer Data'!$R615,of_Employees,0),2),1)</f>
        <v>3</v>
      </c>
      <c r="T615" s="18">
        <v>240</v>
      </c>
      <c r="U615" s="54">
        <v>33660</v>
      </c>
      <c r="V615" s="54">
        <v>33660</v>
      </c>
      <c r="W615" s="50">
        <v>44104</v>
      </c>
      <c r="X615" s="18" t="s">
        <v>206</v>
      </c>
      <c r="Y615" s="18" t="str">
        <f>IFERROR(INDEX(IndustryLookup[],MATCH(X615,Industry,0),2),"Not Specified")</f>
        <v>Construction</v>
      </c>
      <c r="Z615" s="18">
        <f>INDEX(MetaIndustryLookup[],MATCH('Customer Data'!$Y615,[0]!Meta_Industry,0),2)</f>
        <v>7</v>
      </c>
      <c r="AA615" s="18"/>
      <c r="AB615" s="18">
        <v>7371</v>
      </c>
      <c r="AC615" s="18" t="s">
        <v>19610</v>
      </c>
      <c r="AD615" s="18"/>
      <c r="AE615" s="18">
        <f>IF('Customer Data'!$AD615="",0,1)</f>
        <v>0</v>
      </c>
      <c r="AF615" s="18" t="s">
        <v>3915</v>
      </c>
      <c r="AG615" s="18"/>
      <c r="AH615" s="18"/>
      <c r="AI615" s="18"/>
      <c r="AJ615" s="55" t="s">
        <v>22699</v>
      </c>
      <c r="AK615" s="18" t="s">
        <v>19344</v>
      </c>
      <c r="AL615" s="18">
        <v>310</v>
      </c>
      <c r="AM615" s="18" t="s">
        <v>18355</v>
      </c>
      <c r="AN615" s="18" t="s">
        <v>18319</v>
      </c>
      <c r="AO615" s="18">
        <v>1980</v>
      </c>
      <c r="AP615" s="18" t="s">
        <v>18324</v>
      </c>
      <c r="AQ615" s="18"/>
      <c r="AR615" s="18"/>
      <c r="AS615" s="18"/>
      <c r="AT615" s="18">
        <v>7371</v>
      </c>
      <c r="AU615" s="18"/>
      <c r="AV615" s="18" t="s">
        <v>3916</v>
      </c>
      <c r="AW615" s="18"/>
      <c r="AX615" s="18"/>
      <c r="AY615" s="18"/>
      <c r="AZ615" s="18"/>
      <c r="BA615" s="18"/>
      <c r="BB615" s="18"/>
      <c r="BC615" s="18"/>
      <c r="BD615" s="18"/>
      <c r="BE615" s="18"/>
    </row>
    <row r="616" spans="1:57" ht="16" customHeight="1">
      <c r="A616" s="16" t="s">
        <v>3918</v>
      </c>
      <c r="B616" s="16" t="s">
        <v>3919</v>
      </c>
      <c r="C616" s="43">
        <v>40784</v>
      </c>
      <c r="D616" s="44">
        <f ca="1">DATEDIF('Customer Data'!$C616,TODAY(),"d")/365</f>
        <v>8.4821917808219176</v>
      </c>
      <c r="E616" s="16" t="s">
        <v>27</v>
      </c>
      <c r="F616" s="16">
        <f>IFERROR(INDEX(AccountStatusTable[],MATCH('Customer Data'!$E616,Account_Status,0),2),3)</f>
        <v>1</v>
      </c>
      <c r="G616" s="16" t="s">
        <v>905</v>
      </c>
      <c r="H616" s="16" t="s">
        <v>29</v>
      </c>
      <c r="I616" s="16" t="s">
        <v>3920</v>
      </c>
      <c r="J616" s="16" t="s">
        <v>31</v>
      </c>
      <c r="K616" s="16" t="s">
        <v>32</v>
      </c>
      <c r="L616" s="16" t="s">
        <v>33</v>
      </c>
      <c r="M616" s="16" t="s">
        <v>34</v>
      </c>
      <c r="N616" s="16" t="s">
        <v>19613</v>
      </c>
      <c r="O616" s="16">
        <f>IFERROR(IFERROR(INDEX(VerifiedDeploymentLookup[],MATCH(M616,Verified_Deployment_Type,0),2),INDEX(DeploymentLookup[],MATCH(N616,Deployment_Type,0),2)),0)</f>
        <v>0</v>
      </c>
      <c r="P616" s="16" t="s">
        <v>32</v>
      </c>
      <c r="Q616" s="16">
        <f>INDEX(RegionLookup[],MATCH('Customer Data'!$P616,Region,0),3)</f>
        <v>3</v>
      </c>
      <c r="R616" s="56" t="s">
        <v>92</v>
      </c>
      <c r="S616" s="46">
        <f>IFERROR(INDEX(CompanySizeLookup[],MATCH('Customer Data'!$R616,of_Employees,0),2),1)</f>
        <v>3</v>
      </c>
      <c r="T616" s="16"/>
      <c r="U616" s="47">
        <v>3120</v>
      </c>
      <c r="V616" s="47">
        <v>2340</v>
      </c>
      <c r="W616" s="43">
        <v>44072</v>
      </c>
      <c r="X616" s="16" t="s">
        <v>1091</v>
      </c>
      <c r="Y616" s="16" t="str">
        <f>IFERROR(INDEX(IndustryLookup[],MATCH(X616,Industry,0),2),"Not Specified")</f>
        <v>Not for Profit</v>
      </c>
      <c r="Z616" s="16">
        <f>INDEX(MetaIndustryLookup[],MATCH('Customer Data'!$Y616,[0]!Meta_Industry,0),2)</f>
        <v>29</v>
      </c>
      <c r="AA616" s="16"/>
      <c r="AB616" s="16">
        <v>8641</v>
      </c>
      <c r="AC616" s="16"/>
      <c r="AD616" s="16" t="s">
        <v>251</v>
      </c>
      <c r="AE616" s="16">
        <f>IF('Customer Data'!$AD616="",0,1)</f>
        <v>1</v>
      </c>
      <c r="AF616" s="16"/>
      <c r="AG616" s="16"/>
      <c r="AH616" s="16"/>
      <c r="AI616" s="16"/>
      <c r="AJ616" s="48" t="s">
        <v>19638</v>
      </c>
      <c r="AK616" s="16"/>
      <c r="AL616" s="16"/>
      <c r="AM616" s="16"/>
      <c r="AN616" s="16"/>
      <c r="AO616" s="16"/>
      <c r="AP616" s="16" t="s">
        <v>18318</v>
      </c>
      <c r="AQ616" s="16"/>
      <c r="AR616" s="16"/>
      <c r="AS616" s="16"/>
      <c r="AT616" s="16">
        <v>8641</v>
      </c>
      <c r="AU616" s="16"/>
      <c r="AV616" s="16" t="s">
        <v>3921</v>
      </c>
      <c r="AW616" s="16">
        <v>5</v>
      </c>
      <c r="AX616" s="16">
        <v>11</v>
      </c>
      <c r="AY616" s="16">
        <v>4</v>
      </c>
      <c r="AZ616" s="16" t="s">
        <v>18358</v>
      </c>
      <c r="BA616" s="16" t="s">
        <v>253</v>
      </c>
      <c r="BB616" s="16" t="s">
        <v>31</v>
      </c>
      <c r="BC616" s="16" t="s">
        <v>18357</v>
      </c>
      <c r="BD616" s="16" t="s">
        <v>254</v>
      </c>
      <c r="BE616" s="16"/>
    </row>
    <row r="617" spans="1:57" ht="16" customHeight="1">
      <c r="A617" s="18" t="s">
        <v>3922</v>
      </c>
      <c r="B617" s="18" t="s">
        <v>3923</v>
      </c>
      <c r="C617" s="50">
        <v>39903</v>
      </c>
      <c r="D617" s="51">
        <f ca="1">DATEDIF('Customer Data'!$C617,TODAY(),"d")/365</f>
        <v>10.895890410958904</v>
      </c>
      <c r="E617" s="18" t="s">
        <v>211</v>
      </c>
      <c r="F617" s="18">
        <f>IFERROR(INDEX(AccountStatusTable[],MATCH('Customer Data'!$E617,Account_Status,0),2),3)</f>
        <v>4</v>
      </c>
      <c r="G617" s="18" t="s">
        <v>61</v>
      </c>
      <c r="H617" s="18" t="s">
        <v>61</v>
      </c>
      <c r="I617" s="18" t="s">
        <v>1744</v>
      </c>
      <c r="J617" s="18" t="s">
        <v>139</v>
      </c>
      <c r="K617" s="18" t="s">
        <v>140</v>
      </c>
      <c r="L617" s="18" t="s">
        <v>33</v>
      </c>
      <c r="M617" s="18" t="s">
        <v>34</v>
      </c>
      <c r="N617" s="18" t="s">
        <v>19613</v>
      </c>
      <c r="O617" s="18">
        <f>IFERROR(IFERROR(INDEX(VerifiedDeploymentLookup[],MATCH(M617,Verified_Deployment_Type,0),2),INDEX(DeploymentLookup[],MATCH(N617,Deployment_Type,0),2)),0)</f>
        <v>0</v>
      </c>
      <c r="P617" s="18" t="s">
        <v>65</v>
      </c>
      <c r="Q617" s="18">
        <f>INDEX(RegionLookup[],MATCH('Customer Data'!$P617,Region,0),3)</f>
        <v>2</v>
      </c>
      <c r="R617" s="52" t="s">
        <v>238</v>
      </c>
      <c r="S617" s="53">
        <f>IFERROR(INDEX(CompanySizeLookup[],MATCH('Customer Data'!$R617,of_Employees,0),2),1)</f>
        <v>4</v>
      </c>
      <c r="T617" s="18">
        <v>2048</v>
      </c>
      <c r="U617" s="54">
        <v>0</v>
      </c>
      <c r="V617" s="54">
        <v>0</v>
      </c>
      <c r="W617" s="50">
        <v>43921</v>
      </c>
      <c r="X617" s="18" t="s">
        <v>481</v>
      </c>
      <c r="Y617" s="18" t="str">
        <f>IFERROR(INDEX(IndustryLookup[],MATCH(X617,Industry,0),2),"Not Specified")</f>
        <v>Shipping and Transportation</v>
      </c>
      <c r="Z617" s="18">
        <f>INDEX(MetaIndustryLookup[],MATCH('Customer Data'!$Y617,[0]!Meta_Industry,0),2)</f>
        <v>35</v>
      </c>
      <c r="AA617" s="18"/>
      <c r="AB617" s="18">
        <v>7389</v>
      </c>
      <c r="AC617" s="18" t="s">
        <v>19610</v>
      </c>
      <c r="AD617" s="18" t="s">
        <v>130</v>
      </c>
      <c r="AE617" s="18">
        <f>IF('Customer Data'!$AD617="",0,1)</f>
        <v>1</v>
      </c>
      <c r="AF617" s="55" t="s">
        <v>3924</v>
      </c>
      <c r="AG617" s="18"/>
      <c r="AH617" s="18"/>
      <c r="AI617" s="18"/>
      <c r="AJ617" s="55" t="s">
        <v>22698</v>
      </c>
      <c r="AK617" s="18"/>
      <c r="AL617" s="18"/>
      <c r="AM617" s="18"/>
      <c r="AN617" s="18"/>
      <c r="AO617" s="18"/>
      <c r="AP617" s="18" t="s">
        <v>18318</v>
      </c>
      <c r="AQ617" s="18"/>
      <c r="AR617" s="18"/>
      <c r="AS617" s="18"/>
      <c r="AT617" s="18">
        <v>7389</v>
      </c>
      <c r="AU617" s="18"/>
      <c r="AV617" s="18" t="s">
        <v>3925</v>
      </c>
      <c r="AW617" s="18">
        <v>9</v>
      </c>
      <c r="AX617" s="18">
        <v>9</v>
      </c>
      <c r="AY617" s="18">
        <v>4</v>
      </c>
      <c r="AZ617" s="18" t="s">
        <v>1782</v>
      </c>
      <c r="BA617" s="18" t="s">
        <v>133</v>
      </c>
      <c r="BB617" s="18" t="s">
        <v>40</v>
      </c>
      <c r="BC617" s="18"/>
      <c r="BD617" s="18" t="s">
        <v>134</v>
      </c>
      <c r="BE617" s="18"/>
    </row>
    <row r="618" spans="1:57" ht="16" customHeight="1">
      <c r="A618" s="16" t="s">
        <v>3934</v>
      </c>
      <c r="B618" s="16" t="s">
        <v>3935</v>
      </c>
      <c r="C618" s="43">
        <v>41289</v>
      </c>
      <c r="D618" s="44">
        <f ca="1">DATEDIF('Customer Data'!$C618,TODAY(),"d")/365</f>
        <v>7.0986301369863014</v>
      </c>
      <c r="E618" s="16" t="s">
        <v>74</v>
      </c>
      <c r="F618" s="16">
        <f>IFERROR(INDEX(AccountStatusTable[],MATCH('Customer Data'!$E618,Account_Status,0),2),3)</f>
        <v>3</v>
      </c>
      <c r="G618" s="16" t="s">
        <v>61</v>
      </c>
      <c r="H618" s="16" t="s">
        <v>61</v>
      </c>
      <c r="I618" s="16" t="s">
        <v>941</v>
      </c>
      <c r="J618" s="16"/>
      <c r="K618" s="16" t="s">
        <v>205</v>
      </c>
      <c r="L618" s="16" t="s">
        <v>33</v>
      </c>
      <c r="M618" s="16" t="s">
        <v>34</v>
      </c>
      <c r="N618" s="16" t="s">
        <v>19613</v>
      </c>
      <c r="O618" s="16">
        <f>IFERROR(IFERROR(INDEX(VerifiedDeploymentLookup[],MATCH(M618,Verified_Deployment_Type,0),2),INDEX(DeploymentLookup[],MATCH(N618,Deployment_Type,0),2)),0)</f>
        <v>0</v>
      </c>
      <c r="P618" s="16" t="s">
        <v>65</v>
      </c>
      <c r="Q618" s="16">
        <f>INDEX(RegionLookup[],MATCH('Customer Data'!$P618,Region,0),3)</f>
        <v>2</v>
      </c>
      <c r="R618" s="56" t="s">
        <v>169</v>
      </c>
      <c r="S618" s="46">
        <f>IFERROR(INDEX(CompanySizeLookup[],MATCH('Customer Data'!$R618,of_Employees,0),2),1)</f>
        <v>3</v>
      </c>
      <c r="T618" s="16"/>
      <c r="U618" s="47">
        <v>2592</v>
      </c>
      <c r="V618" s="47">
        <v>2073.6</v>
      </c>
      <c r="W618" s="43">
        <v>44211</v>
      </c>
      <c r="X618" s="16" t="s">
        <v>170</v>
      </c>
      <c r="Y618" s="16" t="str">
        <f>IFERROR(INDEX(IndustryLookup[],MATCH(X618,Industry,0),2),"Not Specified")</f>
        <v>Services</v>
      </c>
      <c r="Z618" s="16">
        <f>INDEX(MetaIndustryLookup[],MATCH('Customer Data'!$Y618,[0]!Meta_Industry,0),2)</f>
        <v>34</v>
      </c>
      <c r="AA618" s="16"/>
      <c r="AB618" s="16">
        <v>7375</v>
      </c>
      <c r="AC618" s="16" t="s">
        <v>19609</v>
      </c>
      <c r="AD618" s="16" t="s">
        <v>3936</v>
      </c>
      <c r="AE618" s="16">
        <f>IF('Customer Data'!$AD618="",0,1)</f>
        <v>1</v>
      </c>
      <c r="AF618" s="16"/>
      <c r="AG618" s="16"/>
      <c r="AH618" s="16"/>
      <c r="AI618" s="16"/>
      <c r="AJ618" s="48" t="s">
        <v>19631</v>
      </c>
      <c r="AK618" s="16"/>
      <c r="AL618" s="16"/>
      <c r="AM618" s="16"/>
      <c r="AN618" s="16"/>
      <c r="AO618" s="16"/>
      <c r="AP618" s="16" t="s">
        <v>18318</v>
      </c>
      <c r="AQ618" s="16"/>
      <c r="AR618" s="16"/>
      <c r="AS618" s="16"/>
      <c r="AT618" s="16">
        <v>7375</v>
      </c>
      <c r="AU618" s="16"/>
      <c r="AV618" s="16" t="s">
        <v>3937</v>
      </c>
      <c r="AW618" s="16"/>
      <c r="AX618" s="16"/>
      <c r="AY618" s="16"/>
      <c r="AZ618" s="16" t="s">
        <v>18329</v>
      </c>
      <c r="BA618" s="16" t="s">
        <v>941</v>
      </c>
      <c r="BB618" s="16" t="s">
        <v>40</v>
      </c>
      <c r="BC618" s="16"/>
      <c r="BD618" s="16" t="s">
        <v>3938</v>
      </c>
      <c r="BE618" s="16"/>
    </row>
    <row r="619" spans="1:57" ht="16" customHeight="1">
      <c r="A619" s="18" t="s">
        <v>3941</v>
      </c>
      <c r="B619" s="18" t="s">
        <v>3942</v>
      </c>
      <c r="C619" s="50">
        <v>40610</v>
      </c>
      <c r="D619" s="51">
        <f ca="1">DATEDIF('Customer Data'!$C619,TODAY(),"d")/365</f>
        <v>8.9589041095890405</v>
      </c>
      <c r="E619" s="18" t="s">
        <v>27</v>
      </c>
      <c r="F619" s="18">
        <f>IFERROR(INDEX(AccountStatusTable[],MATCH('Customer Data'!$E619,Account_Status,0),2),3)</f>
        <v>1</v>
      </c>
      <c r="G619" s="18" t="s">
        <v>99</v>
      </c>
      <c r="H619" s="18" t="s">
        <v>100</v>
      </c>
      <c r="I619" s="18" t="s">
        <v>2215</v>
      </c>
      <c r="J619" s="18" t="s">
        <v>109</v>
      </c>
      <c r="K619" s="18" t="s">
        <v>103</v>
      </c>
      <c r="L619" s="18" t="s">
        <v>33</v>
      </c>
      <c r="M619" s="18" t="s">
        <v>64</v>
      </c>
      <c r="N619" s="18" t="s">
        <v>19613</v>
      </c>
      <c r="O619" s="18">
        <f>IFERROR(IFERROR(INDEX(VerifiedDeploymentLookup[],MATCH(M619,Verified_Deployment_Type,0),2),INDEX(DeploymentLookup[],MATCH(N619,Deployment_Type,0),2)),0)</f>
        <v>1</v>
      </c>
      <c r="P619" s="18" t="s">
        <v>104</v>
      </c>
      <c r="Q619" s="18">
        <f>INDEX(RegionLookup[],MATCH('Customer Data'!$P619,Region,0),3)</f>
        <v>1</v>
      </c>
      <c r="R619" s="26">
        <v>18568</v>
      </c>
      <c r="S619" s="53">
        <f>IFERROR(INDEX(CompanySizeLookup[],MATCH('Customer Data'!$R619,of_Employees,0),2),1)</f>
        <v>2</v>
      </c>
      <c r="T619" s="18"/>
      <c r="U619" s="54">
        <v>0</v>
      </c>
      <c r="V619" s="54">
        <v>0</v>
      </c>
      <c r="W619" s="50">
        <v>44263</v>
      </c>
      <c r="X619" s="18" t="s">
        <v>170</v>
      </c>
      <c r="Y619" s="18" t="str">
        <f>IFERROR(INDEX(IndustryLookup[],MATCH(X619,Industry,0),2),"Not Specified")</f>
        <v>Services</v>
      </c>
      <c r="Z619" s="18">
        <f>INDEX(MetaIndustryLookup[],MATCH('Customer Data'!$Y619,[0]!Meta_Industry,0),2)</f>
        <v>34</v>
      </c>
      <c r="AA619" s="18"/>
      <c r="AB619" s="18">
        <v>7699</v>
      </c>
      <c r="AC619" s="18"/>
      <c r="AD619" s="18" t="s">
        <v>106</v>
      </c>
      <c r="AE619" s="18">
        <f>IF('Customer Data'!$AD619="",0,1)</f>
        <v>1</v>
      </c>
      <c r="AF619" s="18"/>
      <c r="AG619" s="18"/>
      <c r="AH619" s="18"/>
      <c r="AI619" s="18"/>
      <c r="AJ619" s="55" t="s">
        <v>19638</v>
      </c>
      <c r="AK619" s="18"/>
      <c r="AL619" s="18"/>
      <c r="AM619" s="18"/>
      <c r="AN619" s="18"/>
      <c r="AO619" s="18"/>
      <c r="AP619" s="18" t="s">
        <v>18318</v>
      </c>
      <c r="AQ619" s="18"/>
      <c r="AR619" s="50">
        <v>36526</v>
      </c>
      <c r="AS619" s="18"/>
      <c r="AT619" s="18">
        <v>7699</v>
      </c>
      <c r="AU619" s="18"/>
      <c r="AV619" s="18" t="s">
        <v>3943</v>
      </c>
      <c r="AW619" s="18">
        <v>9</v>
      </c>
      <c r="AX619" s="18">
        <v>16</v>
      </c>
      <c r="AY619" s="18">
        <v>2</v>
      </c>
      <c r="AZ619" s="18" t="s">
        <v>18329</v>
      </c>
      <c r="BA619" s="18" t="s">
        <v>108</v>
      </c>
      <c r="BB619" s="18" t="s">
        <v>109</v>
      </c>
      <c r="BC619" s="18" t="s">
        <v>14349</v>
      </c>
      <c r="BD619" s="18" t="s">
        <v>110</v>
      </c>
      <c r="BE619" s="18"/>
    </row>
    <row r="620" spans="1:57" ht="16" customHeight="1">
      <c r="A620" s="16" t="s">
        <v>3944</v>
      </c>
      <c r="B620" s="16" t="s">
        <v>3945</v>
      </c>
      <c r="C620" s="43">
        <v>41472</v>
      </c>
      <c r="D620" s="44">
        <f ca="1">DATEDIF('Customer Data'!$C620,TODAY(),"d")/365</f>
        <v>6.5972602739726032</v>
      </c>
      <c r="E620" s="16" t="s">
        <v>74</v>
      </c>
      <c r="F620" s="16">
        <f>IFERROR(INDEX(AccountStatusTable[],MATCH('Customer Data'!$E620,Account_Status,0),2),3)</f>
        <v>3</v>
      </c>
      <c r="G620" s="16" t="s">
        <v>61</v>
      </c>
      <c r="H620" s="16" t="s">
        <v>61</v>
      </c>
      <c r="I620" s="16" t="s">
        <v>138</v>
      </c>
      <c r="J620" s="16" t="s">
        <v>40</v>
      </c>
      <c r="K620" s="16" t="s">
        <v>140</v>
      </c>
      <c r="L620" s="16" t="s">
        <v>33</v>
      </c>
      <c r="M620" s="16" t="s">
        <v>64</v>
      </c>
      <c r="N620" s="16" t="s">
        <v>19613</v>
      </c>
      <c r="O620" s="16">
        <f>IFERROR(IFERROR(INDEX(VerifiedDeploymentLookup[],MATCH(M620,Verified_Deployment_Type,0),2),INDEX(DeploymentLookup[],MATCH(N620,Deployment_Type,0),2)),0)</f>
        <v>1</v>
      </c>
      <c r="P620" s="16" t="s">
        <v>65</v>
      </c>
      <c r="Q620" s="16">
        <f>INDEX(RegionLookup[],MATCH('Customer Data'!$P620,Region,0),3)</f>
        <v>2</v>
      </c>
      <c r="R620" s="45">
        <v>18568</v>
      </c>
      <c r="S620" s="46">
        <f>IFERROR(INDEX(CompanySizeLookup[],MATCH('Customer Data'!$R620,of_Employees,0),2),1)</f>
        <v>2</v>
      </c>
      <c r="T620" s="16">
        <v>30</v>
      </c>
      <c r="U620" s="47">
        <v>6240</v>
      </c>
      <c r="V620" s="47">
        <v>6240</v>
      </c>
      <c r="W620" s="43">
        <v>44029</v>
      </c>
      <c r="X620" s="16" t="s">
        <v>79</v>
      </c>
      <c r="Y620" s="16" t="str">
        <f>IFERROR(INDEX(IndustryLookup[],MATCH(X620,Industry,0),2),"Not Specified")</f>
        <v>Consulting/Business Services</v>
      </c>
      <c r="Z620" s="16">
        <f>INDEX(MetaIndustryLookup[],MATCH('Customer Data'!$Y620,[0]!Meta_Industry,0),2)</f>
        <v>8</v>
      </c>
      <c r="AA620" s="16"/>
      <c r="AB620" s="16">
        <v>8299</v>
      </c>
      <c r="AC620" s="16"/>
      <c r="AD620" s="16"/>
      <c r="AE620" s="16">
        <f>IF('Customer Data'!$AD620="",0,1)</f>
        <v>0</v>
      </c>
      <c r="AF620" s="16"/>
      <c r="AG620" s="16"/>
      <c r="AH620" s="16"/>
      <c r="AI620" s="16"/>
      <c r="AJ620" s="48" t="s">
        <v>19699</v>
      </c>
      <c r="AK620" s="16"/>
      <c r="AL620" s="16"/>
      <c r="AM620" s="16"/>
      <c r="AN620" s="16"/>
      <c r="AO620" s="16"/>
      <c r="AP620" s="16" t="s">
        <v>18324</v>
      </c>
      <c r="AQ620" s="16"/>
      <c r="AR620" s="16"/>
      <c r="AS620" s="16"/>
      <c r="AT620" s="16">
        <v>8299</v>
      </c>
      <c r="AU620" s="16"/>
      <c r="AV620" s="16" t="s">
        <v>3946</v>
      </c>
      <c r="AW620" s="16"/>
      <c r="AX620" s="16"/>
      <c r="AY620" s="16"/>
      <c r="AZ620" s="16"/>
      <c r="BA620" s="16"/>
      <c r="BB620" s="16"/>
      <c r="BC620" s="16"/>
      <c r="BD620" s="16"/>
      <c r="BE620" s="16"/>
    </row>
    <row r="621" spans="1:57" ht="16" customHeight="1">
      <c r="A621" s="18" t="s">
        <v>3947</v>
      </c>
      <c r="B621" s="18" t="s">
        <v>3948</v>
      </c>
      <c r="C621" s="50">
        <v>41134</v>
      </c>
      <c r="D621" s="51">
        <f ca="1">DATEDIF('Customer Data'!$C621,TODAY(),"d")/365</f>
        <v>7.5232876712328771</v>
      </c>
      <c r="E621" s="18" t="s">
        <v>74</v>
      </c>
      <c r="F621" s="18">
        <f>IFERROR(INDEX(AccountStatusTable[],MATCH('Customer Data'!$E621,Account_Status,0),2),3)</f>
        <v>3</v>
      </c>
      <c r="G621" s="18" t="s">
        <v>61</v>
      </c>
      <c r="H621" s="18" t="s">
        <v>61</v>
      </c>
      <c r="I621" s="18" t="s">
        <v>540</v>
      </c>
      <c r="J621" s="18"/>
      <c r="K621" s="18" t="s">
        <v>259</v>
      </c>
      <c r="L621" s="18" t="s">
        <v>33</v>
      </c>
      <c r="M621" s="18" t="s">
        <v>34</v>
      </c>
      <c r="N621" s="18" t="s">
        <v>19613</v>
      </c>
      <c r="O621" s="18">
        <f>IFERROR(IFERROR(INDEX(VerifiedDeploymentLookup[],MATCH(M621,Verified_Deployment_Type,0),2),INDEX(DeploymentLookup[],MATCH(N621,Deployment_Type,0),2)),0)</f>
        <v>0</v>
      </c>
      <c r="P621" s="18" t="s">
        <v>65</v>
      </c>
      <c r="Q621" s="18">
        <f>INDEX(RegionLookup[],MATCH('Customer Data'!$P621,Region,0),3)</f>
        <v>2</v>
      </c>
      <c r="R621" s="26">
        <v>18568</v>
      </c>
      <c r="S621" s="53">
        <f>IFERROR(INDEX(CompanySizeLookup[],MATCH('Customer Data'!$R621,of_Employees,0),2),1)</f>
        <v>2</v>
      </c>
      <c r="T621" s="18">
        <v>31</v>
      </c>
      <c r="U621" s="54">
        <v>11232</v>
      </c>
      <c r="V621" s="54">
        <v>8424</v>
      </c>
      <c r="W621" s="50">
        <v>44420</v>
      </c>
      <c r="X621" s="18" t="s">
        <v>170</v>
      </c>
      <c r="Y621" s="18" t="str">
        <f>IFERROR(INDEX(IndustryLookup[],MATCH(X621,Industry,0),2),"Not Specified")</f>
        <v>Services</v>
      </c>
      <c r="Z621" s="18">
        <f>INDEX(MetaIndustryLookup[],MATCH('Customer Data'!$Y621,[0]!Meta_Industry,0),2)</f>
        <v>34</v>
      </c>
      <c r="AA621" s="18"/>
      <c r="AB621" s="18">
        <v>7371</v>
      </c>
      <c r="AC621" s="18" t="s">
        <v>19610</v>
      </c>
      <c r="AD621" s="18" t="s">
        <v>537</v>
      </c>
      <c r="AE621" s="18">
        <f>IF('Customer Data'!$AD621="",0,1)</f>
        <v>1</v>
      </c>
      <c r="AF621" s="18"/>
      <c r="AG621" s="18"/>
      <c r="AH621" s="18"/>
      <c r="AI621" s="18"/>
      <c r="AJ621" s="55" t="s">
        <v>19638</v>
      </c>
      <c r="AK621" s="18"/>
      <c r="AL621" s="18"/>
      <c r="AM621" s="18"/>
      <c r="AN621" s="18"/>
      <c r="AO621" s="18"/>
      <c r="AP621" s="18" t="s">
        <v>18318</v>
      </c>
      <c r="AQ621" s="18"/>
      <c r="AR621" s="18"/>
      <c r="AS621" s="18"/>
      <c r="AT621" s="18">
        <v>7371</v>
      </c>
      <c r="AU621" s="18"/>
      <c r="AV621" s="18" t="s">
        <v>3949</v>
      </c>
      <c r="AW621" s="18"/>
      <c r="AX621" s="18"/>
      <c r="AY621" s="18"/>
      <c r="AZ621" s="18" t="s">
        <v>3679</v>
      </c>
      <c r="BA621" s="18" t="s">
        <v>540</v>
      </c>
      <c r="BB621" s="18" t="s">
        <v>40</v>
      </c>
      <c r="BC621" s="18"/>
      <c r="BD621" s="18" t="s">
        <v>541</v>
      </c>
      <c r="BE621" s="18"/>
    </row>
    <row r="622" spans="1:57" ht="16" customHeight="1">
      <c r="A622" s="16" t="s">
        <v>3950</v>
      </c>
      <c r="B622" s="16" t="s">
        <v>3951</v>
      </c>
      <c r="C622" s="43">
        <v>40676</v>
      </c>
      <c r="D622" s="44">
        <f ca="1">DATEDIF('Customer Data'!$C622,TODAY(),"d")/365</f>
        <v>8.7780821917808218</v>
      </c>
      <c r="E622" s="16" t="s">
        <v>74</v>
      </c>
      <c r="F622" s="16">
        <f>IFERROR(INDEX(AccountStatusTable[],MATCH('Customer Data'!$E622,Account_Status,0),2),3)</f>
        <v>3</v>
      </c>
      <c r="G622" s="16" t="s">
        <v>61</v>
      </c>
      <c r="H622" s="16" t="s">
        <v>61</v>
      </c>
      <c r="I622" s="16" t="s">
        <v>1977</v>
      </c>
      <c r="J622" s="16"/>
      <c r="K622" s="16" t="s">
        <v>545</v>
      </c>
      <c r="L622" s="16" t="s">
        <v>33</v>
      </c>
      <c r="M622" s="16" t="s">
        <v>34</v>
      </c>
      <c r="N622" s="16" t="s">
        <v>19613</v>
      </c>
      <c r="O622" s="16">
        <f>IFERROR(IFERROR(INDEX(VerifiedDeploymentLookup[],MATCH(M622,Verified_Deployment_Type,0),2),INDEX(DeploymentLookup[],MATCH(N622,Deployment_Type,0),2)),0)</f>
        <v>0</v>
      </c>
      <c r="P622" s="16" t="s">
        <v>65</v>
      </c>
      <c r="Q622" s="16">
        <f>INDEX(RegionLookup[],MATCH('Customer Data'!$P622,Region,0),3)</f>
        <v>2</v>
      </c>
      <c r="R622" s="45">
        <v>18568</v>
      </c>
      <c r="S622" s="46">
        <f>IFERROR(INDEX(CompanySizeLookup[],MATCH('Customer Data'!$R622,of_Employees,0),2),1)</f>
        <v>2</v>
      </c>
      <c r="T622" s="16"/>
      <c r="U622" s="47">
        <v>5616</v>
      </c>
      <c r="V622" s="47">
        <v>4773.6000000000004</v>
      </c>
      <c r="W622" s="43">
        <v>43964</v>
      </c>
      <c r="X622" s="16" t="s">
        <v>2066</v>
      </c>
      <c r="Y622" s="16" t="str">
        <f>IFERROR(INDEX(IndustryLookup[],MATCH(X622,Industry,0),2),"Not Specified")</f>
        <v>Entertainment and Recreation</v>
      </c>
      <c r="Z622" s="16">
        <f>INDEX(MetaIndustryLookup[],MATCH('Customer Data'!$Y622,[0]!Meta_Industry,0),2)</f>
        <v>14</v>
      </c>
      <c r="AA622" s="16"/>
      <c r="AB622" s="16"/>
      <c r="AC622" s="16"/>
      <c r="AD622" s="16" t="s">
        <v>1978</v>
      </c>
      <c r="AE622" s="16">
        <f>IF('Customer Data'!$AD622="",0,1)</f>
        <v>1</v>
      </c>
      <c r="AF622" s="16"/>
      <c r="AG622" s="16"/>
      <c r="AH622" s="16"/>
      <c r="AI622" s="16"/>
      <c r="AJ622" s="48" t="s">
        <v>19612</v>
      </c>
      <c r="AK622" s="16"/>
      <c r="AL622" s="16"/>
      <c r="AM622" s="16"/>
      <c r="AN622" s="16"/>
      <c r="AO622" s="16"/>
      <c r="AP622" s="16" t="s">
        <v>18318</v>
      </c>
      <c r="AQ622" s="16"/>
      <c r="AR622" s="16"/>
      <c r="AS622" s="16"/>
      <c r="AT622" s="16"/>
      <c r="AU622" s="16"/>
      <c r="AV622" s="16" t="s">
        <v>3952</v>
      </c>
      <c r="AW622" s="16"/>
      <c r="AX622" s="16"/>
      <c r="AY622" s="16"/>
      <c r="AZ622" s="16"/>
      <c r="BA622" s="16" t="s">
        <v>1979</v>
      </c>
      <c r="BB622" s="16" t="s">
        <v>40</v>
      </c>
      <c r="BC622" s="16"/>
      <c r="BD622" s="16" t="s">
        <v>1980</v>
      </c>
      <c r="BE622" s="16"/>
    </row>
    <row r="623" spans="1:57" ht="16" customHeight="1">
      <c r="A623" s="18" t="s">
        <v>3953</v>
      </c>
      <c r="B623" s="18" t="s">
        <v>3954</v>
      </c>
      <c r="C623" s="50">
        <v>40836</v>
      </c>
      <c r="D623" s="51">
        <f ca="1">DATEDIF('Customer Data'!$C623,TODAY(),"d")/365</f>
        <v>8.3397260273972602</v>
      </c>
      <c r="E623" s="18" t="s">
        <v>74</v>
      </c>
      <c r="F623" s="18">
        <f>IFERROR(INDEX(AccountStatusTable[],MATCH('Customer Data'!$E623,Account_Status,0),2),3)</f>
        <v>3</v>
      </c>
      <c r="G623" s="18" t="s">
        <v>684</v>
      </c>
      <c r="H623" s="18" t="s">
        <v>684</v>
      </c>
      <c r="I623" s="18" t="s">
        <v>2473</v>
      </c>
      <c r="J623" s="18"/>
      <c r="K623" s="18" t="s">
        <v>78</v>
      </c>
      <c r="L623" s="18" t="s">
        <v>33</v>
      </c>
      <c r="M623" s="18" t="s">
        <v>34</v>
      </c>
      <c r="N623" s="18" t="s">
        <v>19613</v>
      </c>
      <c r="O623" s="18">
        <f>IFERROR(IFERROR(INDEX(VerifiedDeploymentLookup[],MATCH(M623,Verified_Deployment_Type,0),2),INDEX(DeploymentLookup[],MATCH(N623,Deployment_Type,0),2)),0)</f>
        <v>0</v>
      </c>
      <c r="P623" s="18" t="s">
        <v>65</v>
      </c>
      <c r="Q623" s="18">
        <f>INDEX(RegionLookup[],MATCH('Customer Data'!$P623,Region,0),3)</f>
        <v>2</v>
      </c>
      <c r="R623" s="26">
        <v>18568</v>
      </c>
      <c r="S623" s="53">
        <f>IFERROR(INDEX(CompanySizeLookup[],MATCH('Customer Data'!$R623,of_Employees,0),2),1)</f>
        <v>2</v>
      </c>
      <c r="T623" s="18">
        <v>1</v>
      </c>
      <c r="U623" s="54">
        <v>18360</v>
      </c>
      <c r="V623" s="54">
        <v>14688</v>
      </c>
      <c r="W623" s="50">
        <v>44124</v>
      </c>
      <c r="X623" s="18" t="s">
        <v>510</v>
      </c>
      <c r="Y623" s="18" t="str">
        <f>IFERROR(INDEX(IndustryLookup[],MATCH(X623,Industry,0),2),"Not Specified")</f>
        <v>Education</v>
      </c>
      <c r="Z623" s="18">
        <f>INDEX(MetaIndustryLookup[],MATCH('Customer Data'!$Y623,[0]!Meta_Industry,0),2)</f>
        <v>10</v>
      </c>
      <c r="AA623" s="18"/>
      <c r="AB623" s="18">
        <v>8299</v>
      </c>
      <c r="AC623" s="18"/>
      <c r="AD623" s="18" t="s">
        <v>80</v>
      </c>
      <c r="AE623" s="18">
        <f>IF('Customer Data'!$AD623="",0,1)</f>
        <v>1</v>
      </c>
      <c r="AF623" s="18"/>
      <c r="AG623" s="18"/>
      <c r="AH623" s="18"/>
      <c r="AI623" s="18"/>
      <c r="AJ623" s="55" t="s">
        <v>19638</v>
      </c>
      <c r="AK623" s="18"/>
      <c r="AL623" s="18"/>
      <c r="AM623" s="18"/>
      <c r="AN623" s="18"/>
      <c r="AO623" s="18"/>
      <c r="AP623" s="18" t="s">
        <v>18318</v>
      </c>
      <c r="AQ623" s="18"/>
      <c r="AR623" s="18"/>
      <c r="AS623" s="18"/>
      <c r="AT623" s="18">
        <v>8299</v>
      </c>
      <c r="AU623" s="18"/>
      <c r="AV623" s="18" t="s">
        <v>3955</v>
      </c>
      <c r="AW623" s="18">
        <v>2</v>
      </c>
      <c r="AX623" s="18">
        <v>4</v>
      </c>
      <c r="AY623" s="18">
        <v>2</v>
      </c>
      <c r="AZ623" s="18" t="s">
        <v>18322</v>
      </c>
      <c r="BA623" s="18" t="s">
        <v>77</v>
      </c>
      <c r="BB623" s="18" t="s">
        <v>40</v>
      </c>
      <c r="BC623" s="18"/>
      <c r="BD623" s="18" t="s">
        <v>83</v>
      </c>
      <c r="BE623" s="18"/>
    </row>
    <row r="624" spans="1:57" ht="16" customHeight="1">
      <c r="A624" s="16" t="s">
        <v>3957</v>
      </c>
      <c r="B624" s="16" t="s">
        <v>3958</v>
      </c>
      <c r="C624" s="43">
        <v>40556</v>
      </c>
      <c r="D624" s="44">
        <f ca="1">DATEDIF('Customer Data'!$C624,TODAY(),"d")/365</f>
        <v>9.1068493150684926</v>
      </c>
      <c r="E624" s="16" t="s">
        <v>211</v>
      </c>
      <c r="F624" s="16">
        <f>IFERROR(INDEX(AccountStatusTable[],MATCH('Customer Data'!$E624,Account_Status,0),2),3)</f>
        <v>4</v>
      </c>
      <c r="G624" s="16" t="s">
        <v>61</v>
      </c>
      <c r="H624" s="16" t="s">
        <v>61</v>
      </c>
      <c r="I624" s="16" t="s">
        <v>2418</v>
      </c>
      <c r="J624" s="16" t="s">
        <v>40</v>
      </c>
      <c r="K624" s="16" t="s">
        <v>2419</v>
      </c>
      <c r="L624" s="16" t="s">
        <v>33</v>
      </c>
      <c r="M624" s="16" t="s">
        <v>34</v>
      </c>
      <c r="N624" s="16" t="s">
        <v>19613</v>
      </c>
      <c r="O624" s="16">
        <f>IFERROR(IFERROR(INDEX(VerifiedDeploymentLookup[],MATCH(M624,Verified_Deployment_Type,0),2),INDEX(DeploymentLookup[],MATCH(N624,Deployment_Type,0),2)),0)</f>
        <v>0</v>
      </c>
      <c r="P624" s="16" t="s">
        <v>65</v>
      </c>
      <c r="Q624" s="16">
        <f>INDEX(RegionLookup[],MATCH('Customer Data'!$P624,Region,0),3)</f>
        <v>2</v>
      </c>
      <c r="R624" s="45">
        <v>18568</v>
      </c>
      <c r="S624" s="46">
        <f>IFERROR(INDEX(CompanySizeLookup[],MATCH('Customer Data'!$R624,of_Employees,0),2),1)</f>
        <v>2</v>
      </c>
      <c r="T624" s="16">
        <v>29</v>
      </c>
      <c r="U624" s="47">
        <v>2799.36</v>
      </c>
      <c r="V624" s="47">
        <v>2799.36</v>
      </c>
      <c r="W624" s="43">
        <v>44209</v>
      </c>
      <c r="X624" s="16" t="s">
        <v>239</v>
      </c>
      <c r="Y624" s="16" t="str">
        <f>IFERROR(INDEX(IndustryLookup[],MATCH(X624,Industry,0),2),"Not Specified")</f>
        <v>Technology</v>
      </c>
      <c r="Z624" s="16">
        <f>INDEX(MetaIndustryLookup[],MATCH('Customer Data'!$Y624,[0]!Meta_Industry,0),2)</f>
        <v>36</v>
      </c>
      <c r="AA624" s="16"/>
      <c r="AB624" s="16">
        <v>8711</v>
      </c>
      <c r="AC624" s="16"/>
      <c r="AD624" s="16"/>
      <c r="AE624" s="16">
        <f>IF('Customer Data'!$AD624="",0,1)</f>
        <v>0</v>
      </c>
      <c r="AF624" s="16"/>
      <c r="AG624" s="16"/>
      <c r="AH624" s="16"/>
      <c r="AI624" s="16"/>
      <c r="AJ624" s="48" t="s">
        <v>19638</v>
      </c>
      <c r="AK624" s="16"/>
      <c r="AL624" s="16"/>
      <c r="AM624" s="16"/>
      <c r="AN624" s="16"/>
      <c r="AO624" s="16"/>
      <c r="AP624" s="16" t="s">
        <v>18324</v>
      </c>
      <c r="AQ624" s="16"/>
      <c r="AR624" s="16"/>
      <c r="AS624" s="16"/>
      <c r="AT624" s="16">
        <v>8711</v>
      </c>
      <c r="AU624" s="16"/>
      <c r="AV624" s="16" t="s">
        <v>3959</v>
      </c>
      <c r="AW624" s="16"/>
      <c r="AX624" s="16"/>
      <c r="AY624" s="16"/>
      <c r="AZ624" s="16"/>
      <c r="BA624" s="16"/>
      <c r="BB624" s="16"/>
      <c r="BC624" s="16"/>
      <c r="BD624" s="16"/>
      <c r="BE624" s="16"/>
    </row>
    <row r="625" spans="1:57" ht="16" customHeight="1">
      <c r="A625" s="18" t="s">
        <v>3960</v>
      </c>
      <c r="B625" s="18" t="s">
        <v>3961</v>
      </c>
      <c r="C625" s="50">
        <v>41737</v>
      </c>
      <c r="D625" s="51">
        <f ca="1">DATEDIF('Customer Data'!$C625,TODAY(),"d")/365</f>
        <v>5.8712328767123285</v>
      </c>
      <c r="E625" s="18" t="s">
        <v>27</v>
      </c>
      <c r="F625" s="18">
        <f>IFERROR(INDEX(AccountStatusTable[],MATCH('Customer Data'!$E625,Account_Status,0),2),3)</f>
        <v>1</v>
      </c>
      <c r="G625" s="18" t="s">
        <v>176</v>
      </c>
      <c r="H625" s="18" t="s">
        <v>100</v>
      </c>
      <c r="I625" s="18" t="s">
        <v>1572</v>
      </c>
      <c r="J625" s="18" t="s">
        <v>1573</v>
      </c>
      <c r="K625" s="18" t="s">
        <v>103</v>
      </c>
      <c r="L625" s="18" t="s">
        <v>33</v>
      </c>
      <c r="M625" s="18" t="s">
        <v>34</v>
      </c>
      <c r="N625" s="18" t="s">
        <v>19613</v>
      </c>
      <c r="O625" s="18">
        <f>IFERROR(IFERROR(INDEX(VerifiedDeploymentLookup[],MATCH(M625,Verified_Deployment_Type,0),2),INDEX(DeploymentLookup[],MATCH(N625,Deployment_Type,0),2)),0)</f>
        <v>0</v>
      </c>
      <c r="P625" s="18" t="s">
        <v>104</v>
      </c>
      <c r="Q625" s="18">
        <f>INDEX(RegionLookup[],MATCH('Customer Data'!$P625,Region,0),3)</f>
        <v>1</v>
      </c>
      <c r="R625" s="57">
        <v>43840</v>
      </c>
      <c r="S625" s="53">
        <f>IFERROR(INDEX(CompanySizeLookup[],MATCH('Customer Data'!$R625,of_Employees,0),2),1)</f>
        <v>1</v>
      </c>
      <c r="T625" s="18">
        <v>2</v>
      </c>
      <c r="U625" s="54">
        <v>15963.44</v>
      </c>
      <c r="V625" s="54">
        <v>13568.92</v>
      </c>
      <c r="W625" s="50">
        <v>45024</v>
      </c>
      <c r="X625" s="18" t="s">
        <v>180</v>
      </c>
      <c r="Y625" s="18" t="str">
        <f>IFERROR(INDEX(IndustryLookup[],MATCH(X625,Industry,0),2),"Not Specified")</f>
        <v>Financial Services</v>
      </c>
      <c r="Z625" s="18">
        <f>INDEX(MetaIndustryLookup[],MATCH('Customer Data'!$Y625,[0]!Meta_Industry,0),2)</f>
        <v>4</v>
      </c>
      <c r="AA625" s="18"/>
      <c r="AB625" s="18">
        <v>6153</v>
      </c>
      <c r="AC625" s="18" t="s">
        <v>19610</v>
      </c>
      <c r="AD625" s="18" t="s">
        <v>317</v>
      </c>
      <c r="AE625" s="18">
        <f>IF('Customer Data'!$AD625="",0,1)</f>
        <v>1</v>
      </c>
      <c r="AF625" s="18"/>
      <c r="AG625" s="18"/>
      <c r="AH625" s="18"/>
      <c r="AI625" s="18"/>
      <c r="AJ625" s="55" t="s">
        <v>19699</v>
      </c>
      <c r="AK625" s="18"/>
      <c r="AL625" s="18"/>
      <c r="AM625" s="18"/>
      <c r="AN625" s="18"/>
      <c r="AO625" s="18"/>
      <c r="AP625" s="18" t="s">
        <v>18318</v>
      </c>
      <c r="AQ625" s="18"/>
      <c r="AR625" s="18"/>
      <c r="AS625" s="18"/>
      <c r="AT625" s="18">
        <v>6153</v>
      </c>
      <c r="AU625" s="18"/>
      <c r="AV625" s="18" t="s">
        <v>3962</v>
      </c>
      <c r="AW625" s="18">
        <v>14</v>
      </c>
      <c r="AX625" s="18">
        <v>6</v>
      </c>
      <c r="AY625" s="18">
        <v>6</v>
      </c>
      <c r="AZ625" s="18" t="s">
        <v>1921</v>
      </c>
      <c r="BA625" s="18" t="s">
        <v>319</v>
      </c>
      <c r="BB625" s="18" t="s">
        <v>316</v>
      </c>
      <c r="BC625" s="18"/>
      <c r="BD625" s="18" t="s">
        <v>320</v>
      </c>
      <c r="BE625" s="18"/>
    </row>
    <row r="626" spans="1:57" ht="16" customHeight="1">
      <c r="A626" s="16" t="s">
        <v>3964</v>
      </c>
      <c r="B626" s="16" t="s">
        <v>3965</v>
      </c>
      <c r="C626" s="43">
        <v>41382</v>
      </c>
      <c r="D626" s="44">
        <f ca="1">DATEDIF('Customer Data'!$C626,TODAY(),"d")/365</f>
        <v>6.8438356164383558</v>
      </c>
      <c r="E626" s="16" t="s">
        <v>211</v>
      </c>
      <c r="F626" s="16">
        <f>IFERROR(INDEX(AccountStatusTable[],MATCH('Customer Data'!$E626,Account_Status,0),2),3)</f>
        <v>4</v>
      </c>
      <c r="G626" s="16" t="s">
        <v>61</v>
      </c>
      <c r="H626" s="16" t="s">
        <v>61</v>
      </c>
      <c r="I626" s="16" t="s">
        <v>431</v>
      </c>
      <c r="J626" s="16" t="s">
        <v>20451</v>
      </c>
      <c r="K626" s="16" t="s">
        <v>78</v>
      </c>
      <c r="L626" s="16" t="s">
        <v>33</v>
      </c>
      <c r="M626" s="16" t="s">
        <v>34</v>
      </c>
      <c r="N626" s="16" t="s">
        <v>19613</v>
      </c>
      <c r="O626" s="16">
        <f>IFERROR(IFERROR(INDEX(VerifiedDeploymentLookup[],MATCH(M626,Verified_Deployment_Type,0),2),INDEX(DeploymentLookup[],MATCH(N626,Deployment_Type,0),2)),0)</f>
        <v>0</v>
      </c>
      <c r="P626" s="16" t="s">
        <v>65</v>
      </c>
      <c r="Q626" s="16">
        <f>INDEX(RegionLookup[],MATCH('Customer Data'!$P626,Region,0),3)</f>
        <v>2</v>
      </c>
      <c r="R626" s="56" t="s">
        <v>92</v>
      </c>
      <c r="S626" s="46">
        <f>IFERROR(INDEX(CompanySizeLookup[],MATCH('Customer Data'!$R626,of_Employees,0),2),1)</f>
        <v>3</v>
      </c>
      <c r="T626" s="16">
        <v>80</v>
      </c>
      <c r="U626" s="47">
        <v>5184</v>
      </c>
      <c r="V626" s="47">
        <v>4406.3999999999996</v>
      </c>
      <c r="W626" s="43">
        <v>43939</v>
      </c>
      <c r="X626" s="16" t="s">
        <v>35</v>
      </c>
      <c r="Y626" s="16" t="str">
        <f>IFERROR(INDEX(IndustryLookup[],MATCH(X626,Industry,0),2),"Not Specified")</f>
        <v>Information and Communication Technology (ICT)</v>
      </c>
      <c r="Z626" s="16">
        <f>INDEX(MetaIndustryLookup[],MATCH('Customer Data'!$Y626,[0]!Meta_Industry,0),2)</f>
        <v>23</v>
      </c>
      <c r="AA626" s="16"/>
      <c r="AB626" s="16">
        <v>7379</v>
      </c>
      <c r="AC626" s="16" t="s">
        <v>19610</v>
      </c>
      <c r="AD626" s="16" t="s">
        <v>433</v>
      </c>
      <c r="AE626" s="16">
        <f>IF('Customer Data'!$AD626="",0,1)</f>
        <v>1</v>
      </c>
      <c r="AF626" s="16" t="s">
        <v>3966</v>
      </c>
      <c r="AG626" s="16"/>
      <c r="AH626" s="16"/>
      <c r="AI626" s="16"/>
      <c r="AJ626" s="48" t="s">
        <v>22697</v>
      </c>
      <c r="AK626" s="16" t="s">
        <v>19337</v>
      </c>
      <c r="AL626" s="16">
        <v>270</v>
      </c>
      <c r="AM626" s="16" t="s">
        <v>18326</v>
      </c>
      <c r="AN626" s="16" t="s">
        <v>18319</v>
      </c>
      <c r="AO626" s="16"/>
      <c r="AP626" s="16" t="s">
        <v>18318</v>
      </c>
      <c r="AQ626" s="16"/>
      <c r="AR626" s="16"/>
      <c r="AS626" s="16"/>
      <c r="AT626" s="16">
        <v>7379</v>
      </c>
      <c r="AU626" s="16"/>
      <c r="AV626" s="16" t="s">
        <v>3967</v>
      </c>
      <c r="AW626" s="16">
        <v>3</v>
      </c>
      <c r="AX626" s="16">
        <v>4</v>
      </c>
      <c r="AY626" s="16">
        <v>2</v>
      </c>
      <c r="AZ626" s="16" t="s">
        <v>74</v>
      </c>
      <c r="BA626" s="16" t="s">
        <v>431</v>
      </c>
      <c r="BB626" s="16" t="s">
        <v>40</v>
      </c>
      <c r="BC626" s="16"/>
      <c r="BD626" s="16" t="s">
        <v>434</v>
      </c>
      <c r="BE626" s="16"/>
    </row>
    <row r="627" spans="1:57" ht="16" customHeight="1">
      <c r="A627" s="18" t="s">
        <v>3968</v>
      </c>
      <c r="B627" s="18" t="s">
        <v>3969</v>
      </c>
      <c r="C627" s="50">
        <v>39535</v>
      </c>
      <c r="D627" s="51">
        <f ca="1">DATEDIF('Customer Data'!$C627,TODAY(),"d")/365</f>
        <v>11.904109589041095</v>
      </c>
      <c r="E627" s="18" t="s">
        <v>211</v>
      </c>
      <c r="F627" s="18">
        <f>IFERROR(INDEX(AccountStatusTable[],MATCH('Customer Data'!$E627,Account_Status,0),2),3)</f>
        <v>4</v>
      </c>
      <c r="G627" s="18" t="s">
        <v>176</v>
      </c>
      <c r="H627" s="18" t="s">
        <v>177</v>
      </c>
      <c r="I627" s="18" t="s">
        <v>2632</v>
      </c>
      <c r="J627" s="18" t="s">
        <v>316</v>
      </c>
      <c r="K627" s="18" t="s">
        <v>103</v>
      </c>
      <c r="L627" s="18" t="s">
        <v>33</v>
      </c>
      <c r="M627" s="18" t="s">
        <v>34</v>
      </c>
      <c r="N627" s="18" t="s">
        <v>19613</v>
      </c>
      <c r="O627" s="18">
        <f>IFERROR(IFERROR(INDEX(VerifiedDeploymentLookup[],MATCH(M627,Verified_Deployment_Type,0),2),INDEX(DeploymentLookup[],MATCH(N627,Deployment_Type,0),2)),0)</f>
        <v>0</v>
      </c>
      <c r="P627" s="18" t="s">
        <v>104</v>
      </c>
      <c r="Q627" s="18">
        <f>INDEX(RegionLookup[],MATCH('Customer Data'!$P627,Region,0),3)</f>
        <v>1</v>
      </c>
      <c r="R627" s="52" t="s">
        <v>92</v>
      </c>
      <c r="S627" s="53">
        <f>IFERROR(INDEX(CompanySizeLookup[],MATCH('Customer Data'!$R627,of_Employees,0),2),1)</f>
        <v>3</v>
      </c>
      <c r="T627" s="18">
        <v>25</v>
      </c>
      <c r="U627" s="54">
        <v>10080</v>
      </c>
      <c r="V627" s="54">
        <v>8568</v>
      </c>
      <c r="W627" s="50">
        <v>43910</v>
      </c>
      <c r="X627" s="18" t="s">
        <v>35</v>
      </c>
      <c r="Y627" s="18" t="str">
        <f>IFERROR(INDEX(IndustryLookup[],MATCH(X627,Industry,0),2),"Not Specified")</f>
        <v>Information and Communication Technology (ICT)</v>
      </c>
      <c r="Z627" s="18">
        <f>INDEX(MetaIndustryLookup[],MATCH('Customer Data'!$Y627,[0]!Meta_Industry,0),2)</f>
        <v>23</v>
      </c>
      <c r="AA627" s="18"/>
      <c r="AB627" s="18">
        <v>7371</v>
      </c>
      <c r="AC627" s="18"/>
      <c r="AD627" s="18" t="s">
        <v>963</v>
      </c>
      <c r="AE627" s="18">
        <f>IF('Customer Data'!$AD627="",0,1)</f>
        <v>1</v>
      </c>
      <c r="AF627" s="55" t="s">
        <v>3970</v>
      </c>
      <c r="AG627" s="18"/>
      <c r="AH627" s="18"/>
      <c r="AI627" s="18"/>
      <c r="AJ627" s="55" t="s">
        <v>22696</v>
      </c>
      <c r="AK627" s="18" t="s">
        <v>19336</v>
      </c>
      <c r="AL627" s="18">
        <v>150</v>
      </c>
      <c r="AM627" s="18" t="s">
        <v>18326</v>
      </c>
      <c r="AN627" s="18" t="s">
        <v>18325</v>
      </c>
      <c r="AO627" s="18">
        <v>1999</v>
      </c>
      <c r="AP627" s="18" t="s">
        <v>18318</v>
      </c>
      <c r="AQ627" s="18"/>
      <c r="AR627" s="18"/>
      <c r="AS627" s="18"/>
      <c r="AT627" s="18">
        <v>7371</v>
      </c>
      <c r="AU627" s="18"/>
      <c r="AV627" s="18" t="s">
        <v>3971</v>
      </c>
      <c r="AW627" s="18">
        <v>15</v>
      </c>
      <c r="AX627" s="18">
        <v>30</v>
      </c>
      <c r="AY627" s="18">
        <v>3</v>
      </c>
      <c r="AZ627" s="18" t="s">
        <v>74</v>
      </c>
      <c r="BA627" s="18" t="s">
        <v>964</v>
      </c>
      <c r="BB627" s="18" t="s">
        <v>267</v>
      </c>
      <c r="BC627" s="18"/>
      <c r="BD627" s="18" t="s">
        <v>965</v>
      </c>
      <c r="BE627" s="18"/>
    </row>
    <row r="628" spans="1:57" ht="16" customHeight="1">
      <c r="A628" s="16" t="s">
        <v>3972</v>
      </c>
      <c r="B628" s="16" t="s">
        <v>3973</v>
      </c>
      <c r="C628" s="43">
        <v>40906</v>
      </c>
      <c r="D628" s="44">
        <f ca="1">DATEDIF('Customer Data'!$C628,TODAY(),"d")/365</f>
        <v>8.1479452054794521</v>
      </c>
      <c r="E628" s="16" t="s">
        <v>27</v>
      </c>
      <c r="F628" s="16">
        <f>IFERROR(INDEX(AccountStatusTable[],MATCH('Customer Data'!$E628,Account_Status,0),2),3)</f>
        <v>1</v>
      </c>
      <c r="G628" s="16" t="s">
        <v>198</v>
      </c>
      <c r="H628" s="16" t="s">
        <v>213</v>
      </c>
      <c r="I628" s="16" t="s">
        <v>2090</v>
      </c>
      <c r="J628" s="16" t="s">
        <v>220</v>
      </c>
      <c r="K628" s="16" t="s">
        <v>103</v>
      </c>
      <c r="L628" s="16" t="s">
        <v>33</v>
      </c>
      <c r="M628" s="16" t="s">
        <v>34</v>
      </c>
      <c r="N628" s="16" t="s">
        <v>19613</v>
      </c>
      <c r="O628" s="16">
        <f>IFERROR(IFERROR(INDEX(VerifiedDeploymentLookup[],MATCH(M628,Verified_Deployment_Type,0),2),INDEX(DeploymentLookup[],MATCH(N628,Deployment_Type,0),2)),0)</f>
        <v>0</v>
      </c>
      <c r="P628" s="16" t="s">
        <v>104</v>
      </c>
      <c r="Q628" s="16">
        <f>INDEX(RegionLookup[],MATCH('Customer Data'!$P628,Region,0),3)</f>
        <v>1</v>
      </c>
      <c r="R628" s="45">
        <v>18568</v>
      </c>
      <c r="S628" s="46">
        <f>IFERROR(INDEX(CompanySizeLookup[],MATCH('Customer Data'!$R628,of_Employees,0),2),1)</f>
        <v>2</v>
      </c>
      <c r="T628" s="16">
        <v>2</v>
      </c>
      <c r="U628" s="47">
        <v>8736</v>
      </c>
      <c r="V628" s="47">
        <v>8736</v>
      </c>
      <c r="W628" s="43">
        <v>44194</v>
      </c>
      <c r="X628" s="16" t="s">
        <v>66</v>
      </c>
      <c r="Y628" s="16" t="str">
        <f>IFERROR(INDEX(IndustryLookup[],MATCH(X628,Industry,0),2),"Not Specified")</f>
        <v>Healthcare</v>
      </c>
      <c r="Z628" s="16">
        <f>INDEX(MetaIndustryLookup[],MATCH('Customer Data'!$Y628,[0]!Meta_Industry,0),2)</f>
        <v>20</v>
      </c>
      <c r="AA628" s="16"/>
      <c r="AB628" s="16">
        <v>8748</v>
      </c>
      <c r="AC628" s="16"/>
      <c r="AD628" s="16"/>
      <c r="AE628" s="16">
        <f>IF('Customer Data'!$AD628="",0,1)</f>
        <v>0</v>
      </c>
      <c r="AF628" s="16"/>
      <c r="AG628" s="16"/>
      <c r="AH628" s="16"/>
      <c r="AI628" s="16"/>
      <c r="AJ628" s="48" t="s">
        <v>22695</v>
      </c>
      <c r="AK628" s="16" t="s">
        <v>19334</v>
      </c>
      <c r="AL628" s="16">
        <v>5</v>
      </c>
      <c r="AM628" s="16" t="s">
        <v>18345</v>
      </c>
      <c r="AN628" s="16" t="s">
        <v>18344</v>
      </c>
      <c r="AO628" s="16"/>
      <c r="AP628" s="16" t="s">
        <v>18324</v>
      </c>
      <c r="AQ628" s="16"/>
      <c r="AR628" s="16"/>
      <c r="AS628" s="16"/>
      <c r="AT628" s="16">
        <v>8748</v>
      </c>
      <c r="AU628" s="16"/>
      <c r="AV628" s="16" t="s">
        <v>3974</v>
      </c>
      <c r="AW628" s="16"/>
      <c r="AX628" s="16"/>
      <c r="AY628" s="16"/>
      <c r="AZ628" s="16"/>
      <c r="BA628" s="16"/>
      <c r="BB628" s="16"/>
      <c r="BC628" s="16"/>
      <c r="BD628" s="16"/>
      <c r="BE628" s="16"/>
    </row>
    <row r="629" spans="1:57" ht="16" customHeight="1">
      <c r="A629" s="18" t="s">
        <v>3975</v>
      </c>
      <c r="B629" s="18" t="s">
        <v>3976</v>
      </c>
      <c r="C629" s="50">
        <v>41363</v>
      </c>
      <c r="D629" s="51">
        <f ca="1">DATEDIF('Customer Data'!$C629,TODAY(),"d")/365</f>
        <v>6.8958904109589039</v>
      </c>
      <c r="E629" s="18" t="s">
        <v>27</v>
      </c>
      <c r="F629" s="18">
        <f>IFERROR(INDEX(AccountStatusTable[],MATCH('Customer Data'!$E629,Account_Status,0),2),3)</f>
        <v>1</v>
      </c>
      <c r="G629" s="18" t="s">
        <v>28</v>
      </c>
      <c r="H629" s="18" t="s">
        <v>29</v>
      </c>
      <c r="I629" s="18" t="s">
        <v>3977</v>
      </c>
      <c r="J629" s="18" t="s">
        <v>163</v>
      </c>
      <c r="K629" s="18" t="s">
        <v>32</v>
      </c>
      <c r="L629" s="18" t="s">
        <v>33</v>
      </c>
      <c r="M629" s="18" t="s">
        <v>34</v>
      </c>
      <c r="N629" s="18" t="s">
        <v>19613</v>
      </c>
      <c r="O629" s="18">
        <f>IFERROR(IFERROR(INDEX(VerifiedDeploymentLookup[],MATCH(M629,Verified_Deployment_Type,0),2),INDEX(DeploymentLookup[],MATCH(N629,Deployment_Type,0),2)),0)</f>
        <v>0</v>
      </c>
      <c r="P629" s="18" t="s">
        <v>32</v>
      </c>
      <c r="Q629" s="18">
        <f>INDEX(RegionLookup[],MATCH('Customer Data'!$P629,Region,0),3)</f>
        <v>3</v>
      </c>
      <c r="R629" s="26">
        <v>18568</v>
      </c>
      <c r="S629" s="53">
        <f>IFERROR(INDEX(CompanySizeLookup[],MATCH('Customer Data'!$R629,of_Employees,0),2),1)</f>
        <v>2</v>
      </c>
      <c r="T629" s="18">
        <v>45</v>
      </c>
      <c r="U629" s="54">
        <v>29436.83</v>
      </c>
      <c r="V629" s="54">
        <v>23549.46</v>
      </c>
      <c r="W629" s="50">
        <v>43920</v>
      </c>
      <c r="X629" s="18" t="s">
        <v>206</v>
      </c>
      <c r="Y629" s="18" t="str">
        <f>IFERROR(INDEX(IndustryLookup[],MATCH(X629,Industry,0),2),"Not Specified")</f>
        <v>Construction</v>
      </c>
      <c r="Z629" s="18">
        <f>INDEX(MetaIndustryLookup[],MATCH('Customer Data'!$Y629,[0]!Meta_Industry,0),2)</f>
        <v>7</v>
      </c>
      <c r="AA629" s="18"/>
      <c r="AB629" s="18">
        <v>1522</v>
      </c>
      <c r="AC629" s="18"/>
      <c r="AD629" s="18" t="s">
        <v>36</v>
      </c>
      <c r="AE629" s="18">
        <f>IF('Customer Data'!$AD629="",0,1)</f>
        <v>1</v>
      </c>
      <c r="AF629" s="18"/>
      <c r="AG629" s="18"/>
      <c r="AH629" s="18"/>
      <c r="AI629" s="18"/>
      <c r="AJ629" s="55" t="s">
        <v>22694</v>
      </c>
      <c r="AK629" s="18"/>
      <c r="AL629" s="18"/>
      <c r="AM629" s="18"/>
      <c r="AN629" s="18"/>
      <c r="AO629" s="18"/>
      <c r="AP629" s="18" t="s">
        <v>18318</v>
      </c>
      <c r="AQ629" s="18"/>
      <c r="AR629" s="18"/>
      <c r="AS629" s="18"/>
      <c r="AT629" s="18">
        <v>1522</v>
      </c>
      <c r="AU629" s="18"/>
      <c r="AV629" s="18" t="s">
        <v>3978</v>
      </c>
      <c r="AW629" s="18">
        <v>3</v>
      </c>
      <c r="AX629" s="18">
        <v>3</v>
      </c>
      <c r="AY629" s="18">
        <v>3</v>
      </c>
      <c r="AZ629" s="18" t="s">
        <v>74</v>
      </c>
      <c r="BA629" s="18" t="s">
        <v>39</v>
      </c>
      <c r="BB629" s="18" t="s">
        <v>40</v>
      </c>
      <c r="BC629" s="55" t="s">
        <v>18409</v>
      </c>
      <c r="BD629" s="18" t="s">
        <v>41</v>
      </c>
      <c r="BE629" s="18"/>
    </row>
    <row r="630" spans="1:57" ht="16" customHeight="1">
      <c r="A630" s="16" t="s">
        <v>3979</v>
      </c>
      <c r="B630" s="16" t="s">
        <v>3980</v>
      </c>
      <c r="C630" s="43">
        <v>40528</v>
      </c>
      <c r="D630" s="44">
        <f ca="1">DATEDIF('Customer Data'!$C630,TODAY(),"d")/365</f>
        <v>9.1835616438356169</v>
      </c>
      <c r="E630" s="16" t="s">
        <v>27</v>
      </c>
      <c r="F630" s="16">
        <f>IFERROR(INDEX(AccountStatusTable[],MATCH('Customer Data'!$E630,Account_Status,0),2),3)</f>
        <v>1</v>
      </c>
      <c r="G630" s="16" t="s">
        <v>905</v>
      </c>
      <c r="H630" s="16" t="s">
        <v>29</v>
      </c>
      <c r="I630" s="16" t="s">
        <v>39</v>
      </c>
      <c r="J630" s="16"/>
      <c r="K630" s="16" t="s">
        <v>735</v>
      </c>
      <c r="L630" s="16" t="s">
        <v>33</v>
      </c>
      <c r="M630" s="16" t="s">
        <v>34</v>
      </c>
      <c r="N630" s="16" t="s">
        <v>19613</v>
      </c>
      <c r="O630" s="16">
        <f>IFERROR(IFERROR(INDEX(VerifiedDeploymentLookup[],MATCH(M630,Verified_Deployment_Type,0),2),INDEX(DeploymentLookup[],MATCH(N630,Deployment_Type,0),2)),0)</f>
        <v>0</v>
      </c>
      <c r="P630" s="16" t="s">
        <v>32</v>
      </c>
      <c r="Q630" s="16">
        <f>INDEX(RegionLookup[],MATCH('Customer Data'!$P630,Region,0),3)</f>
        <v>3</v>
      </c>
      <c r="R630" s="56" t="s">
        <v>169</v>
      </c>
      <c r="S630" s="46">
        <f>IFERROR(INDEX(CompanySizeLookup[],MATCH('Customer Data'!$R630,of_Employees,0),2),1)</f>
        <v>3</v>
      </c>
      <c r="T630" s="16">
        <v>150</v>
      </c>
      <c r="U630" s="47">
        <v>27993.599999999999</v>
      </c>
      <c r="V630" s="47">
        <v>20995.200000000001</v>
      </c>
      <c r="W630" s="43">
        <v>44243</v>
      </c>
      <c r="X630" s="16" t="s">
        <v>424</v>
      </c>
      <c r="Y630" s="16" t="str">
        <f>IFERROR(INDEX(IndustryLookup[],MATCH(X630,Industry,0),2),"Not Specified")</f>
        <v>Pharmaceutical</v>
      </c>
      <c r="Z630" s="16">
        <f>INDEX(MetaIndustryLookup[],MATCH('Customer Data'!$Y630,[0]!Meta_Industry,0),2)</f>
        <v>30</v>
      </c>
      <c r="AA630" s="16"/>
      <c r="AB630" s="16">
        <v>2834</v>
      </c>
      <c r="AC630" s="16"/>
      <c r="AD630" s="16" t="s">
        <v>36</v>
      </c>
      <c r="AE630" s="16">
        <f>IF('Customer Data'!$AD630="",0,1)</f>
        <v>1</v>
      </c>
      <c r="AF630" s="16" t="s">
        <v>3981</v>
      </c>
      <c r="AG630" s="16"/>
      <c r="AH630" s="16"/>
      <c r="AI630" s="16"/>
      <c r="AJ630" s="16"/>
      <c r="AK630" s="16"/>
      <c r="AL630" s="16"/>
      <c r="AM630" s="16"/>
      <c r="AN630" s="16"/>
      <c r="AO630" s="16"/>
      <c r="AP630" s="16" t="s">
        <v>18318</v>
      </c>
      <c r="AQ630" s="16"/>
      <c r="AR630" s="16"/>
      <c r="AS630" s="16"/>
      <c r="AT630" s="16">
        <v>2834</v>
      </c>
      <c r="AU630" s="16"/>
      <c r="AV630" s="16" t="s">
        <v>3982</v>
      </c>
      <c r="AW630" s="16">
        <v>3</v>
      </c>
      <c r="AX630" s="16">
        <v>3</v>
      </c>
      <c r="AY630" s="16">
        <v>3</v>
      </c>
      <c r="AZ630" s="16" t="s">
        <v>74</v>
      </c>
      <c r="BA630" s="16" t="s">
        <v>39</v>
      </c>
      <c r="BB630" s="16" t="s">
        <v>40</v>
      </c>
      <c r="BC630" s="48" t="s">
        <v>18409</v>
      </c>
      <c r="BD630" s="16" t="s">
        <v>41</v>
      </c>
      <c r="BE630" s="16"/>
    </row>
    <row r="631" spans="1:57" ht="16" customHeight="1">
      <c r="A631" s="18" t="s">
        <v>3983</v>
      </c>
      <c r="B631" s="18" t="s">
        <v>3984</v>
      </c>
      <c r="C631" s="50">
        <v>40408</v>
      </c>
      <c r="D631" s="51">
        <f ca="1">DATEDIF('Customer Data'!$C631,TODAY(),"d")/365</f>
        <v>9.5123287671232877</v>
      </c>
      <c r="E631" s="18" t="s">
        <v>74</v>
      </c>
      <c r="F631" s="18">
        <f>IFERROR(INDEX(AccountStatusTable[],MATCH('Customer Data'!$E631,Account_Status,0),2),3)</f>
        <v>3</v>
      </c>
      <c r="G631" s="18" t="s">
        <v>61</v>
      </c>
      <c r="H631" s="18" t="s">
        <v>61</v>
      </c>
      <c r="I631" s="18" t="s">
        <v>3985</v>
      </c>
      <c r="J631" s="18" t="s">
        <v>40</v>
      </c>
      <c r="K631" s="18" t="s">
        <v>586</v>
      </c>
      <c r="L631" s="18" t="s">
        <v>33</v>
      </c>
      <c r="M631" s="18" t="s">
        <v>64</v>
      </c>
      <c r="N631" s="18" t="s">
        <v>19613</v>
      </c>
      <c r="O631" s="18">
        <f>IFERROR(IFERROR(INDEX(VerifiedDeploymentLookup[],MATCH(M631,Verified_Deployment_Type,0),2),INDEX(DeploymentLookup[],MATCH(N631,Deployment_Type,0),2)),0)</f>
        <v>1</v>
      </c>
      <c r="P631" s="18" t="s">
        <v>65</v>
      </c>
      <c r="Q631" s="18">
        <f>INDEX(RegionLookup[],MATCH('Customer Data'!$P631,Region,0),3)</f>
        <v>2</v>
      </c>
      <c r="R631" s="52" t="s">
        <v>92</v>
      </c>
      <c r="S631" s="53">
        <f>IFERROR(INDEX(CompanySizeLookup[],MATCH('Customer Data'!$R631,of_Employees,0),2),1)</f>
        <v>3</v>
      </c>
      <c r="T631" s="18">
        <v>81</v>
      </c>
      <c r="U631" s="54">
        <v>6240</v>
      </c>
      <c r="V631" s="54">
        <v>6240</v>
      </c>
      <c r="W631" s="50">
        <v>44053</v>
      </c>
      <c r="X631" s="18" t="s">
        <v>239</v>
      </c>
      <c r="Y631" s="18" t="str">
        <f>IFERROR(INDEX(IndustryLookup[],MATCH(X631,Industry,0),2),"Not Specified")</f>
        <v>Technology</v>
      </c>
      <c r="Z631" s="18">
        <f>INDEX(MetaIndustryLookup[],MATCH('Customer Data'!$Y631,[0]!Meta_Industry,0),2)</f>
        <v>36</v>
      </c>
      <c r="AA631" s="18"/>
      <c r="AB631" s="18">
        <v>7373</v>
      </c>
      <c r="AC631" s="18"/>
      <c r="AD631" s="18"/>
      <c r="AE631" s="18">
        <f>IF('Customer Data'!$AD631="",0,1)</f>
        <v>0</v>
      </c>
      <c r="AF631" s="18"/>
      <c r="AG631" s="18"/>
      <c r="AH631" s="18"/>
      <c r="AI631" s="18"/>
      <c r="AJ631" s="55" t="s">
        <v>22693</v>
      </c>
      <c r="AK631" s="18"/>
      <c r="AL631" s="18"/>
      <c r="AM631" s="18"/>
      <c r="AN631" s="18"/>
      <c r="AO631" s="18"/>
      <c r="AP631" s="18" t="s">
        <v>18324</v>
      </c>
      <c r="AQ631" s="18"/>
      <c r="AR631" s="18"/>
      <c r="AS631" s="18"/>
      <c r="AT631" s="18">
        <v>7373</v>
      </c>
      <c r="AU631" s="18"/>
      <c r="AV631" s="18" t="s">
        <v>3986</v>
      </c>
      <c r="AW631" s="18"/>
      <c r="AX631" s="18"/>
      <c r="AY631" s="18"/>
      <c r="AZ631" s="18"/>
      <c r="BA631" s="18"/>
      <c r="BB631" s="18"/>
      <c r="BC631" s="18"/>
      <c r="BD631" s="18"/>
      <c r="BE631" s="18"/>
    </row>
    <row r="632" spans="1:57" ht="16" customHeight="1">
      <c r="A632" s="16" t="s">
        <v>3993</v>
      </c>
      <c r="B632" s="16" t="s">
        <v>3994</v>
      </c>
      <c r="C632" s="43">
        <v>40742</v>
      </c>
      <c r="D632" s="44">
        <f ca="1">DATEDIF('Customer Data'!$C632,TODAY(),"d")/365</f>
        <v>8.5972602739726032</v>
      </c>
      <c r="E632" s="16" t="s">
        <v>59</v>
      </c>
      <c r="F632" s="16">
        <f>IFERROR(INDEX(AccountStatusTable[],MATCH('Customer Data'!$E632,Account_Status,0),2),3)</f>
        <v>2</v>
      </c>
      <c r="G632" s="16" t="s">
        <v>61</v>
      </c>
      <c r="H632" s="16" t="s">
        <v>61</v>
      </c>
      <c r="I632" s="16" t="s">
        <v>605</v>
      </c>
      <c r="J632" s="16"/>
      <c r="K632" s="16" t="s">
        <v>605</v>
      </c>
      <c r="L632" s="16" t="s">
        <v>33</v>
      </c>
      <c r="M632" s="16" t="s">
        <v>34</v>
      </c>
      <c r="N632" s="16" t="s">
        <v>19613</v>
      </c>
      <c r="O632" s="16">
        <f>IFERROR(IFERROR(INDEX(VerifiedDeploymentLookup[],MATCH(M632,Verified_Deployment_Type,0),2),INDEX(DeploymentLookup[],MATCH(N632,Deployment_Type,0),2)),0)</f>
        <v>0</v>
      </c>
      <c r="P632" s="16" t="s">
        <v>65</v>
      </c>
      <c r="Q632" s="16">
        <f>INDEX(RegionLookup[],MATCH('Customer Data'!$P632,Region,0),3)</f>
        <v>2</v>
      </c>
      <c r="R632" s="56" t="s">
        <v>335</v>
      </c>
      <c r="S632" s="46">
        <f>IFERROR(INDEX(CompanySizeLookup[],MATCH('Customer Data'!$R632,of_Employees,0),2),1)</f>
        <v>3</v>
      </c>
      <c r="T632" s="16">
        <v>0</v>
      </c>
      <c r="U632" s="47">
        <v>12480</v>
      </c>
      <c r="V632" s="47">
        <v>12480</v>
      </c>
      <c r="W632" s="43">
        <v>44013</v>
      </c>
      <c r="X632" s="16" t="s">
        <v>180</v>
      </c>
      <c r="Y632" s="16" t="str">
        <f>IFERROR(INDEX(IndustryLookup[],MATCH(X632,Industry,0),2),"Not Specified")</f>
        <v>Financial Services</v>
      </c>
      <c r="Z632" s="16">
        <f>INDEX(MetaIndustryLookup[],MATCH('Customer Data'!$Y632,[0]!Meta_Industry,0),2)</f>
        <v>4</v>
      </c>
      <c r="AA632" s="16"/>
      <c r="AB632" s="16">
        <v>6211</v>
      </c>
      <c r="AC632" s="16"/>
      <c r="AD632" s="16"/>
      <c r="AE632" s="16">
        <f>IF('Customer Data'!$AD632="",0,1)</f>
        <v>0</v>
      </c>
      <c r="AF632" s="16"/>
      <c r="AG632" s="16"/>
      <c r="AH632" s="16"/>
      <c r="AI632" s="16"/>
      <c r="AJ632" s="48" t="s">
        <v>22692</v>
      </c>
      <c r="AK632" s="16"/>
      <c r="AL632" s="16"/>
      <c r="AM632" s="16"/>
      <c r="AN632" s="16"/>
      <c r="AO632" s="16"/>
      <c r="AP632" s="16" t="s">
        <v>18324</v>
      </c>
      <c r="AQ632" s="16"/>
      <c r="AR632" s="16"/>
      <c r="AS632" s="16"/>
      <c r="AT632" s="16">
        <v>6211</v>
      </c>
      <c r="AU632" s="16"/>
      <c r="AV632" s="16" t="s">
        <v>3995</v>
      </c>
      <c r="AW632" s="16"/>
      <c r="AX632" s="16"/>
      <c r="AY632" s="16"/>
      <c r="AZ632" s="16"/>
      <c r="BA632" s="16"/>
      <c r="BB632" s="16"/>
      <c r="BC632" s="16"/>
      <c r="BD632" s="16"/>
      <c r="BE632" s="16"/>
    </row>
    <row r="633" spans="1:57" ht="16" customHeight="1">
      <c r="A633" s="18" t="s">
        <v>4000</v>
      </c>
      <c r="B633" s="18" t="s">
        <v>4001</v>
      </c>
      <c r="C633" s="50">
        <v>40952</v>
      </c>
      <c r="D633" s="51">
        <f ca="1">DATEDIF('Customer Data'!$C633,TODAY(),"d")/365</f>
        <v>8.0219178082191789</v>
      </c>
      <c r="E633" s="18" t="s">
        <v>74</v>
      </c>
      <c r="F633" s="18">
        <f>IFERROR(INDEX(AccountStatusTable[],MATCH('Customer Data'!$E633,Account_Status,0),2),3)</f>
        <v>3</v>
      </c>
      <c r="G633" s="18" t="s">
        <v>61</v>
      </c>
      <c r="H633" s="18" t="s">
        <v>61</v>
      </c>
      <c r="I633" s="18" t="s">
        <v>4002</v>
      </c>
      <c r="J633" s="18"/>
      <c r="K633" s="18" t="s">
        <v>545</v>
      </c>
      <c r="L633" s="18" t="s">
        <v>33</v>
      </c>
      <c r="M633" s="18" t="s">
        <v>64</v>
      </c>
      <c r="N633" s="18" t="s">
        <v>19613</v>
      </c>
      <c r="O633" s="18">
        <f>IFERROR(IFERROR(INDEX(VerifiedDeploymentLookup[],MATCH(M633,Verified_Deployment_Type,0),2),INDEX(DeploymentLookup[],MATCH(N633,Deployment_Type,0),2)),0)</f>
        <v>1</v>
      </c>
      <c r="P633" s="18" t="s">
        <v>65</v>
      </c>
      <c r="Q633" s="18">
        <f>INDEX(RegionLookup[],MATCH('Customer Data'!$P633,Region,0),3)</f>
        <v>2</v>
      </c>
      <c r="R633" s="57">
        <v>43840</v>
      </c>
      <c r="S633" s="53">
        <f>IFERROR(INDEX(CompanySizeLookup[],MATCH('Customer Data'!$R633,of_Employees,0),2),1)</f>
        <v>1</v>
      </c>
      <c r="T633" s="18"/>
      <c r="U633" s="54">
        <v>559.87</v>
      </c>
      <c r="V633" s="54">
        <v>475.89</v>
      </c>
      <c r="W633" s="50">
        <v>44240</v>
      </c>
      <c r="X633" s="18" t="s">
        <v>510</v>
      </c>
      <c r="Y633" s="18" t="str">
        <f>IFERROR(INDEX(IndustryLookup[],MATCH(X633,Industry,0),2),"Not Specified")</f>
        <v>Education</v>
      </c>
      <c r="Z633" s="18">
        <f>INDEX(MetaIndustryLookup[],MATCH('Customer Data'!$Y633,[0]!Meta_Industry,0),2)</f>
        <v>10</v>
      </c>
      <c r="AA633" s="18"/>
      <c r="AB633" s="18"/>
      <c r="AC633" s="18"/>
      <c r="AD633" s="18" t="s">
        <v>1815</v>
      </c>
      <c r="AE633" s="18">
        <f>IF('Customer Data'!$AD633="",0,1)</f>
        <v>1</v>
      </c>
      <c r="AF633" s="18"/>
      <c r="AG633" s="18"/>
      <c r="AH633" s="18"/>
      <c r="AI633" s="18"/>
      <c r="AJ633" s="55" t="s">
        <v>19612</v>
      </c>
      <c r="AK633" s="18"/>
      <c r="AL633" s="18"/>
      <c r="AM633" s="18"/>
      <c r="AN633" s="18"/>
      <c r="AO633" s="18"/>
      <c r="AP633" s="18" t="s">
        <v>18318</v>
      </c>
      <c r="AQ633" s="18"/>
      <c r="AR633" s="18"/>
      <c r="AS633" s="18"/>
      <c r="AT633" s="18"/>
      <c r="AU633" s="18"/>
      <c r="AV633" s="18" t="s">
        <v>4003</v>
      </c>
      <c r="AW633" s="18">
        <v>3</v>
      </c>
      <c r="AX633" s="18">
        <v>4</v>
      </c>
      <c r="AY633" s="18">
        <v>3</v>
      </c>
      <c r="AZ633" s="18" t="s">
        <v>3679</v>
      </c>
      <c r="BA633" s="18" t="s">
        <v>1816</v>
      </c>
      <c r="BB633" s="18" t="s">
        <v>40</v>
      </c>
      <c r="BC633" s="18"/>
      <c r="BD633" s="18" t="s">
        <v>1817</v>
      </c>
      <c r="BE633" s="18"/>
    </row>
    <row r="634" spans="1:57" ht="16" customHeight="1">
      <c r="A634" s="16" t="s">
        <v>4004</v>
      </c>
      <c r="B634" s="16" t="s">
        <v>4005</v>
      </c>
      <c r="C634" s="43">
        <v>41472</v>
      </c>
      <c r="D634" s="44">
        <f ca="1">DATEDIF('Customer Data'!$C634,TODAY(),"d")/365</f>
        <v>6.5972602739726032</v>
      </c>
      <c r="E634" s="16" t="s">
        <v>27</v>
      </c>
      <c r="F634" s="16">
        <f>IFERROR(INDEX(AccountStatusTable[],MATCH('Customer Data'!$E634,Account_Status,0),2),3)</f>
        <v>1</v>
      </c>
      <c r="G634" s="16" t="s">
        <v>45</v>
      </c>
      <c r="H634" s="16" t="s">
        <v>45</v>
      </c>
      <c r="I634" s="16" t="s">
        <v>4006</v>
      </c>
      <c r="J634" s="16"/>
      <c r="K634" s="16" t="s">
        <v>48</v>
      </c>
      <c r="L634" s="16" t="s">
        <v>33</v>
      </c>
      <c r="M634" s="16" t="s">
        <v>34</v>
      </c>
      <c r="N634" s="16" t="s">
        <v>19613</v>
      </c>
      <c r="O634" s="16">
        <f>IFERROR(IFERROR(INDEX(VerifiedDeploymentLookup[],MATCH(M634,Verified_Deployment_Type,0),2),INDEX(DeploymentLookup[],MATCH(N634,Deployment_Type,0),2)),0)</f>
        <v>0</v>
      </c>
      <c r="P634" s="16" t="s">
        <v>49</v>
      </c>
      <c r="Q634" s="16">
        <f>INDEX(RegionLookup[],MATCH('Customer Data'!$P634,Region,0),3)</f>
        <v>3</v>
      </c>
      <c r="R634" s="56" t="s">
        <v>335</v>
      </c>
      <c r="S634" s="46">
        <f>IFERROR(INDEX(CompanySizeLookup[],MATCH('Customer Data'!$R634,of_Employees,0),2),1)</f>
        <v>3</v>
      </c>
      <c r="T634" s="16">
        <v>240</v>
      </c>
      <c r="U634" s="47">
        <v>13141.44</v>
      </c>
      <c r="V634" s="47">
        <v>7884.86</v>
      </c>
      <c r="W634" s="43">
        <v>44029</v>
      </c>
      <c r="X634" s="16" t="s">
        <v>51</v>
      </c>
      <c r="Y634" s="16" t="str">
        <f>IFERROR(INDEX(IndustryLookup[],MATCH(X634,Industry,0),2),"Not Specified")</f>
        <v>Retail and Consumer Goods</v>
      </c>
      <c r="Z634" s="16">
        <f>INDEX(MetaIndustryLookup[],MATCH('Customer Data'!$Y634,[0]!Meta_Industry,0),2)</f>
        <v>33</v>
      </c>
      <c r="AA634" s="16"/>
      <c r="AB634" s="16">
        <v>3567</v>
      </c>
      <c r="AC634" s="16"/>
      <c r="AD634" s="16" t="s">
        <v>2073</v>
      </c>
      <c r="AE634" s="16">
        <f>IF('Customer Data'!$AD634="",0,1)</f>
        <v>1</v>
      </c>
      <c r="AF634" s="16"/>
      <c r="AG634" s="16"/>
      <c r="AH634" s="16"/>
      <c r="AI634" s="16"/>
      <c r="AJ634" s="16"/>
      <c r="AK634" s="16"/>
      <c r="AL634" s="16"/>
      <c r="AM634" s="16"/>
      <c r="AN634" s="16"/>
      <c r="AO634" s="16"/>
      <c r="AP634" s="16" t="s">
        <v>18318</v>
      </c>
      <c r="AQ634" s="16"/>
      <c r="AR634" s="16"/>
      <c r="AS634" s="16"/>
      <c r="AT634" s="16">
        <v>3567</v>
      </c>
      <c r="AU634" s="16"/>
      <c r="AV634" s="16" t="s">
        <v>4007</v>
      </c>
      <c r="AW634" s="16">
        <v>2</v>
      </c>
      <c r="AX634" s="16">
        <v>3</v>
      </c>
      <c r="AY634" s="16">
        <v>2</v>
      </c>
      <c r="AZ634" s="16" t="s">
        <v>18351</v>
      </c>
      <c r="BA634" s="16" t="s">
        <v>47</v>
      </c>
      <c r="BB634" s="16" t="s">
        <v>40</v>
      </c>
      <c r="BC634" s="16" t="s">
        <v>18350</v>
      </c>
      <c r="BD634" s="16" t="s">
        <v>2074</v>
      </c>
      <c r="BE634" s="16"/>
    </row>
    <row r="635" spans="1:57" ht="16" customHeight="1">
      <c r="A635" s="18" t="s">
        <v>4009</v>
      </c>
      <c r="B635" s="18" t="s">
        <v>4010</v>
      </c>
      <c r="C635" s="50">
        <v>40970</v>
      </c>
      <c r="D635" s="51">
        <f ca="1">DATEDIF('Customer Data'!$C635,TODAY(),"d")/365</f>
        <v>7.9726027397260273</v>
      </c>
      <c r="E635" s="18" t="s">
        <v>27</v>
      </c>
      <c r="F635" s="18">
        <f>IFERROR(INDEX(AccountStatusTable[],MATCH('Customer Data'!$E635,Account_Status,0),2),3)</f>
        <v>1</v>
      </c>
      <c r="G635" s="18" t="s">
        <v>99</v>
      </c>
      <c r="H635" s="18" t="s">
        <v>100</v>
      </c>
      <c r="I635" s="18" t="s">
        <v>3939</v>
      </c>
      <c r="J635" s="18" t="s">
        <v>236</v>
      </c>
      <c r="K635" s="18" t="s">
        <v>103</v>
      </c>
      <c r="L635" s="18" t="s">
        <v>33</v>
      </c>
      <c r="M635" s="18" t="s">
        <v>64</v>
      </c>
      <c r="N635" s="18" t="s">
        <v>19613</v>
      </c>
      <c r="O635" s="18">
        <f>IFERROR(IFERROR(INDEX(VerifiedDeploymentLookup[],MATCH(M635,Verified_Deployment_Type,0),2),INDEX(DeploymentLookup[],MATCH(N635,Deployment_Type,0),2)),0)</f>
        <v>1</v>
      </c>
      <c r="P635" s="18" t="s">
        <v>104</v>
      </c>
      <c r="Q635" s="18">
        <f>INDEX(RegionLookup[],MATCH('Customer Data'!$P635,Region,0),3)</f>
        <v>1</v>
      </c>
      <c r="R635" s="26">
        <v>18568</v>
      </c>
      <c r="S635" s="53">
        <f>IFERROR(INDEX(CompanySizeLookup[],MATCH('Customer Data'!$R635,of_Employees,0),2),1)</f>
        <v>2</v>
      </c>
      <c r="T635" s="18">
        <v>2</v>
      </c>
      <c r="U635" s="54">
        <v>3110.4</v>
      </c>
      <c r="V635" s="54">
        <v>2332.8000000000002</v>
      </c>
      <c r="W635" s="50">
        <v>43892</v>
      </c>
      <c r="X635" s="18" t="s">
        <v>925</v>
      </c>
      <c r="Y635" s="18" t="str">
        <f>IFERROR(INDEX(IndustryLookup[],MATCH(X635,Industry,0),2),"Not Specified")</f>
        <v>Manufacturing</v>
      </c>
      <c r="Z635" s="18">
        <f>INDEX(MetaIndustryLookup[],MATCH('Customer Data'!$Y635,[0]!Meta_Industry,0),2)</f>
        <v>11</v>
      </c>
      <c r="AA635" s="18"/>
      <c r="AB635" s="18">
        <v>5075</v>
      </c>
      <c r="AC635" s="18"/>
      <c r="AD635" s="18" t="s">
        <v>106</v>
      </c>
      <c r="AE635" s="18">
        <f>IF('Customer Data'!$AD635="",0,1)</f>
        <v>1</v>
      </c>
      <c r="AF635" s="18"/>
      <c r="AG635" s="18"/>
      <c r="AH635" s="18"/>
      <c r="AI635" s="18"/>
      <c r="AJ635" s="55" t="s">
        <v>19699</v>
      </c>
      <c r="AK635" s="18"/>
      <c r="AL635" s="18"/>
      <c r="AM635" s="18"/>
      <c r="AN635" s="18"/>
      <c r="AO635" s="18"/>
      <c r="AP635" s="18" t="s">
        <v>18318</v>
      </c>
      <c r="AQ635" s="18"/>
      <c r="AR635" s="18"/>
      <c r="AS635" s="18"/>
      <c r="AT635" s="18">
        <v>5075</v>
      </c>
      <c r="AU635" s="18"/>
      <c r="AV635" s="18" t="s">
        <v>4011</v>
      </c>
      <c r="AW635" s="18">
        <v>9</v>
      </c>
      <c r="AX635" s="18">
        <v>16</v>
      </c>
      <c r="AY635" s="18">
        <v>2</v>
      </c>
      <c r="AZ635" s="18" t="s">
        <v>18329</v>
      </c>
      <c r="BA635" s="18" t="s">
        <v>108</v>
      </c>
      <c r="BB635" s="18" t="s">
        <v>109</v>
      </c>
      <c r="BC635" s="18" t="s">
        <v>14349</v>
      </c>
      <c r="BD635" s="18" t="s">
        <v>110</v>
      </c>
      <c r="BE635" s="18"/>
    </row>
    <row r="636" spans="1:57" ht="16" customHeight="1">
      <c r="A636" s="16" t="s">
        <v>4012</v>
      </c>
      <c r="B636" s="16" t="s">
        <v>4013</v>
      </c>
      <c r="C636" s="43">
        <v>40729</v>
      </c>
      <c r="D636" s="44">
        <f ca="1">DATEDIF('Customer Data'!$C636,TODAY(),"d")/365</f>
        <v>8.632876712328768</v>
      </c>
      <c r="E636" s="16" t="s">
        <v>27</v>
      </c>
      <c r="F636" s="16">
        <f>IFERROR(INDEX(AccountStatusTable[],MATCH('Customer Data'!$E636,Account_Status,0),2),3)</f>
        <v>1</v>
      </c>
      <c r="G636" s="16" t="s">
        <v>60</v>
      </c>
      <c r="H636" s="16" t="s">
        <v>60</v>
      </c>
      <c r="I636" s="16" t="s">
        <v>4014</v>
      </c>
      <c r="J636" s="16" t="s">
        <v>40</v>
      </c>
      <c r="K636" s="16" t="s">
        <v>140</v>
      </c>
      <c r="L636" s="16" t="s">
        <v>33</v>
      </c>
      <c r="M636" s="16" t="s">
        <v>34</v>
      </c>
      <c r="N636" s="16" t="s">
        <v>19613</v>
      </c>
      <c r="O636" s="16">
        <f>IFERROR(IFERROR(INDEX(VerifiedDeploymentLookup[],MATCH(M636,Verified_Deployment_Type,0),2),INDEX(DeploymentLookup[],MATCH(N636,Deployment_Type,0),2)),0)</f>
        <v>0</v>
      </c>
      <c r="P636" s="16" t="s">
        <v>65</v>
      </c>
      <c r="Q636" s="16">
        <f>INDEX(RegionLookup[],MATCH('Customer Data'!$P636,Region,0),3)</f>
        <v>2</v>
      </c>
      <c r="R636" s="56" t="s">
        <v>335</v>
      </c>
      <c r="S636" s="46">
        <f>IFERROR(INDEX(CompanySizeLookup[],MATCH('Customer Data'!$R636,of_Employees,0),2),1)</f>
        <v>3</v>
      </c>
      <c r="T636" s="16">
        <v>280</v>
      </c>
      <c r="U636" s="47">
        <v>37440</v>
      </c>
      <c r="V636" s="47">
        <v>37440</v>
      </c>
      <c r="W636" s="43">
        <v>44017</v>
      </c>
      <c r="X636" s="16" t="s">
        <v>180</v>
      </c>
      <c r="Y636" s="16" t="str">
        <f>IFERROR(INDEX(IndustryLookup[],MATCH(X636,Industry,0),2),"Not Specified")</f>
        <v>Financial Services</v>
      </c>
      <c r="Z636" s="16">
        <f>INDEX(MetaIndustryLookup[],MATCH('Customer Data'!$Y636,[0]!Meta_Industry,0),2)</f>
        <v>4</v>
      </c>
      <c r="AA636" s="16"/>
      <c r="AB636" s="16">
        <v>6311</v>
      </c>
      <c r="AC636" s="16"/>
      <c r="AD636" s="16"/>
      <c r="AE636" s="16">
        <f>IF('Customer Data'!$AD636="",0,1)</f>
        <v>0</v>
      </c>
      <c r="AF636" s="16"/>
      <c r="AG636" s="16"/>
      <c r="AH636" s="16"/>
      <c r="AI636" s="16"/>
      <c r="AJ636" s="48" t="s">
        <v>22691</v>
      </c>
      <c r="AK636" s="16"/>
      <c r="AL636" s="16"/>
      <c r="AM636" s="16"/>
      <c r="AN636" s="16"/>
      <c r="AO636" s="16"/>
      <c r="AP636" s="16" t="s">
        <v>18324</v>
      </c>
      <c r="AQ636" s="16"/>
      <c r="AR636" s="16"/>
      <c r="AS636" s="16"/>
      <c r="AT636" s="16">
        <v>6311</v>
      </c>
      <c r="AU636" s="16"/>
      <c r="AV636" s="16" t="s">
        <v>4015</v>
      </c>
      <c r="AW636" s="16"/>
      <c r="AX636" s="16"/>
      <c r="AY636" s="16"/>
      <c r="AZ636" s="16"/>
      <c r="BA636" s="16"/>
      <c r="BB636" s="16"/>
      <c r="BC636" s="16"/>
      <c r="BD636" s="16"/>
      <c r="BE636" s="16"/>
    </row>
    <row r="637" spans="1:57" ht="16" customHeight="1">
      <c r="A637" s="18" t="s">
        <v>4016</v>
      </c>
      <c r="B637" s="18" t="s">
        <v>4017</v>
      </c>
      <c r="C637" s="50">
        <v>39835</v>
      </c>
      <c r="D637" s="51">
        <f ca="1">DATEDIF('Customer Data'!$C637,TODAY(),"d")/365</f>
        <v>11.082191780821917</v>
      </c>
      <c r="E637" s="18" t="s">
        <v>27</v>
      </c>
      <c r="F637" s="18">
        <f>IFERROR(INDEX(AccountStatusTable[],MATCH('Customer Data'!$E637,Account_Status,0),2),3)</f>
        <v>1</v>
      </c>
      <c r="G637" s="18" t="s">
        <v>60</v>
      </c>
      <c r="H637" s="18" t="s">
        <v>60</v>
      </c>
      <c r="I637" s="18" t="s">
        <v>4018</v>
      </c>
      <c r="J637" s="18" t="s">
        <v>40</v>
      </c>
      <c r="K637" s="18" t="s">
        <v>140</v>
      </c>
      <c r="L637" s="18" t="s">
        <v>33</v>
      </c>
      <c r="M637" s="18" t="s">
        <v>34</v>
      </c>
      <c r="N637" s="18" t="s">
        <v>19613</v>
      </c>
      <c r="O637" s="18">
        <f>IFERROR(IFERROR(INDEX(VerifiedDeploymentLookup[],MATCH(M637,Verified_Deployment_Type,0),2),INDEX(DeploymentLookup[],MATCH(N637,Deployment_Type,0),2)),0)</f>
        <v>0</v>
      </c>
      <c r="P637" s="18" t="s">
        <v>65</v>
      </c>
      <c r="Q637" s="18">
        <f>INDEX(RegionLookup[],MATCH('Customer Data'!$P637,Region,0),3)</f>
        <v>2</v>
      </c>
      <c r="R637" s="52" t="s">
        <v>169</v>
      </c>
      <c r="S637" s="53">
        <f>IFERROR(INDEX(CompanySizeLookup[],MATCH('Customer Data'!$R637,of_Employees,0),2),1)</f>
        <v>3</v>
      </c>
      <c r="T637" s="18">
        <v>2</v>
      </c>
      <c r="U637" s="54">
        <v>75569.759999999995</v>
      </c>
      <c r="V637" s="54">
        <v>75569.759999999995</v>
      </c>
      <c r="W637" s="50">
        <v>44598</v>
      </c>
      <c r="X637" s="18" t="s">
        <v>35</v>
      </c>
      <c r="Y637" s="18" t="str">
        <f>IFERROR(INDEX(IndustryLookup[],MATCH(X637,Industry,0),2),"Not Specified")</f>
        <v>Information and Communication Technology (ICT)</v>
      </c>
      <c r="Z637" s="18">
        <f>INDEX(MetaIndustryLookup[],MATCH('Customer Data'!$Y637,[0]!Meta_Industry,0),2)</f>
        <v>23</v>
      </c>
      <c r="AA637" s="18"/>
      <c r="AB637" s="18">
        <v>7371</v>
      </c>
      <c r="AC637" s="18" t="s">
        <v>19610</v>
      </c>
      <c r="AD637" s="18" t="s">
        <v>562</v>
      </c>
      <c r="AE637" s="18">
        <f>IF('Customer Data'!$AD637="",0,1)</f>
        <v>1</v>
      </c>
      <c r="AF637" s="55" t="s">
        <v>4019</v>
      </c>
      <c r="AG637" s="18"/>
      <c r="AH637" s="18"/>
      <c r="AI637" s="18"/>
      <c r="AJ637" s="55" t="s">
        <v>22690</v>
      </c>
      <c r="AK637" s="18" t="s">
        <v>19328</v>
      </c>
      <c r="AL637" s="18">
        <v>221</v>
      </c>
      <c r="AM637" s="18" t="s">
        <v>18326</v>
      </c>
      <c r="AN637" s="18" t="s">
        <v>18325</v>
      </c>
      <c r="AO637" s="18">
        <v>1999</v>
      </c>
      <c r="AP637" s="18" t="s">
        <v>18318</v>
      </c>
      <c r="AQ637" s="18"/>
      <c r="AR637" s="18"/>
      <c r="AS637" s="18"/>
      <c r="AT637" s="18">
        <v>7371</v>
      </c>
      <c r="AU637" s="18"/>
      <c r="AV637" s="18" t="s">
        <v>4020</v>
      </c>
      <c r="AW637" s="18"/>
      <c r="AX637" s="18"/>
      <c r="AY637" s="18"/>
      <c r="AZ637" s="18" t="s">
        <v>18322</v>
      </c>
      <c r="BA637" s="18" t="s">
        <v>69</v>
      </c>
      <c r="BB637" s="18" t="s">
        <v>40</v>
      </c>
      <c r="BC637" s="18"/>
      <c r="BD637" s="18" t="s">
        <v>563</v>
      </c>
      <c r="BE637" s="18"/>
    </row>
    <row r="638" spans="1:57" ht="16" customHeight="1">
      <c r="A638" s="16" t="s">
        <v>4024</v>
      </c>
      <c r="B638" s="16" t="s">
        <v>4025</v>
      </c>
      <c r="C638" s="43">
        <v>41579</v>
      </c>
      <c r="D638" s="44">
        <f ca="1">DATEDIF('Customer Data'!$C638,TODAY(),"d")/365</f>
        <v>6.3041095890410963</v>
      </c>
      <c r="E638" s="16" t="s">
        <v>27</v>
      </c>
      <c r="F638" s="16">
        <f>IFERROR(INDEX(AccountStatusTable[],MATCH('Customer Data'!$E638,Account_Status,0),2),3)</f>
        <v>1</v>
      </c>
      <c r="G638" s="16" t="s">
        <v>45</v>
      </c>
      <c r="H638" s="16" t="s">
        <v>45</v>
      </c>
      <c r="I638" s="16" t="s">
        <v>2766</v>
      </c>
      <c r="J638" s="16" t="s">
        <v>40</v>
      </c>
      <c r="K638" s="16" t="s">
        <v>2222</v>
      </c>
      <c r="L638" s="16" t="s">
        <v>33</v>
      </c>
      <c r="M638" s="16" t="s">
        <v>34</v>
      </c>
      <c r="N638" s="16" t="s">
        <v>19613</v>
      </c>
      <c r="O638" s="16">
        <f>IFERROR(IFERROR(INDEX(VerifiedDeploymentLookup[],MATCH(M638,Verified_Deployment_Type,0),2),INDEX(DeploymentLookup[],MATCH(N638,Deployment_Type,0),2)),0)</f>
        <v>0</v>
      </c>
      <c r="P638" s="16" t="s">
        <v>49</v>
      </c>
      <c r="Q638" s="16">
        <f>INDEX(RegionLookup[],MATCH('Customer Data'!$P638,Region,0),3)</f>
        <v>3</v>
      </c>
      <c r="R638" s="56" t="s">
        <v>169</v>
      </c>
      <c r="S638" s="46">
        <f>IFERROR(INDEX(CompanySizeLookup[],MATCH('Customer Data'!$R638,of_Employees,0),2),1)</f>
        <v>3</v>
      </c>
      <c r="T638" s="16"/>
      <c r="U638" s="47">
        <v>37440</v>
      </c>
      <c r="V638" s="47">
        <v>28080</v>
      </c>
      <c r="W638" s="43">
        <v>44136</v>
      </c>
      <c r="X638" s="16" t="s">
        <v>35</v>
      </c>
      <c r="Y638" s="16" t="str">
        <f>IFERROR(INDEX(IndustryLookup[],MATCH(X638,Industry,0),2),"Not Specified")</f>
        <v>Information and Communication Technology (ICT)</v>
      </c>
      <c r="Z638" s="16">
        <f>INDEX(MetaIndustryLookup[],MATCH('Customer Data'!$Y638,[0]!Meta_Industry,0),2)</f>
        <v>23</v>
      </c>
      <c r="AA638" s="16"/>
      <c r="AB638" s="16">
        <v>87</v>
      </c>
      <c r="AC638" s="16" t="s">
        <v>19610</v>
      </c>
      <c r="AD638" s="16" t="s">
        <v>171</v>
      </c>
      <c r="AE638" s="16">
        <f>IF('Customer Data'!$AD638="",0,1)</f>
        <v>1</v>
      </c>
      <c r="AF638" s="16"/>
      <c r="AG638" s="16"/>
      <c r="AH638" s="16"/>
      <c r="AI638" s="16"/>
      <c r="AJ638" s="48" t="s">
        <v>22689</v>
      </c>
      <c r="AK638" s="16" t="s">
        <v>19327</v>
      </c>
      <c r="AL638" s="16">
        <v>122</v>
      </c>
      <c r="AM638" s="16" t="s">
        <v>18326</v>
      </c>
      <c r="AN638" s="16" t="s">
        <v>18319</v>
      </c>
      <c r="AO638" s="16">
        <v>1999</v>
      </c>
      <c r="AP638" s="16" t="s">
        <v>18318</v>
      </c>
      <c r="AQ638" s="16"/>
      <c r="AR638" s="16"/>
      <c r="AS638" s="16"/>
      <c r="AT638" s="16">
        <v>87</v>
      </c>
      <c r="AU638" s="16"/>
      <c r="AV638" s="16" t="s">
        <v>4026</v>
      </c>
      <c r="AW638" s="16">
        <v>10</v>
      </c>
      <c r="AX638" s="16">
        <v>32</v>
      </c>
      <c r="AY638" s="16">
        <v>2</v>
      </c>
      <c r="AZ638" s="60">
        <v>5000000</v>
      </c>
      <c r="BA638" s="16" t="s">
        <v>168</v>
      </c>
      <c r="BB638" s="16" t="s">
        <v>40</v>
      </c>
      <c r="BC638" s="16"/>
      <c r="BD638" s="16" t="s">
        <v>173</v>
      </c>
      <c r="BE638" s="16"/>
    </row>
    <row r="639" spans="1:57" ht="16" customHeight="1">
      <c r="A639" s="18" t="s">
        <v>4027</v>
      </c>
      <c r="B639" s="18" t="s">
        <v>4028</v>
      </c>
      <c r="C639" s="50">
        <v>41486</v>
      </c>
      <c r="D639" s="51">
        <f ca="1">DATEDIF('Customer Data'!$C639,TODAY(),"d")/365</f>
        <v>6.558904109589041</v>
      </c>
      <c r="E639" s="18" t="s">
        <v>74</v>
      </c>
      <c r="F639" s="18">
        <f>IFERROR(INDEX(AccountStatusTable[],MATCH('Customer Data'!$E639,Account_Status,0),2),3)</f>
        <v>3</v>
      </c>
      <c r="G639" s="18" t="s">
        <v>45</v>
      </c>
      <c r="H639" s="18" t="s">
        <v>45</v>
      </c>
      <c r="I639" s="18" t="s">
        <v>4029</v>
      </c>
      <c r="J639" s="18" t="s">
        <v>47</v>
      </c>
      <c r="K639" s="18" t="s">
        <v>48</v>
      </c>
      <c r="L639" s="18" t="s">
        <v>33</v>
      </c>
      <c r="M639" s="18" t="s">
        <v>34</v>
      </c>
      <c r="N639" s="18" t="s">
        <v>19613</v>
      </c>
      <c r="O639" s="18">
        <f>IFERROR(IFERROR(INDEX(VerifiedDeploymentLookup[],MATCH(M639,Verified_Deployment_Type,0),2),INDEX(DeploymentLookup[],MATCH(N639,Deployment_Type,0),2)),0)</f>
        <v>0</v>
      </c>
      <c r="P639" s="18" t="s">
        <v>49</v>
      </c>
      <c r="Q639" s="18">
        <f>INDEX(RegionLookup[],MATCH('Customer Data'!$P639,Region,0),3)</f>
        <v>3</v>
      </c>
      <c r="R639" s="52" t="s">
        <v>335</v>
      </c>
      <c r="S639" s="53">
        <f>IFERROR(INDEX(CompanySizeLookup[],MATCH('Customer Data'!$R639,of_Employees,0),2),1)</f>
        <v>3</v>
      </c>
      <c r="T639" s="18">
        <v>7857</v>
      </c>
      <c r="U639" s="54">
        <v>50375.519999999997</v>
      </c>
      <c r="V639" s="54">
        <v>42819.19</v>
      </c>
      <c r="W639" s="50">
        <v>44044</v>
      </c>
      <c r="X639" s="18" t="s">
        <v>79</v>
      </c>
      <c r="Y639" s="18" t="str">
        <f>IFERROR(INDEX(IndustryLookup[],MATCH(X639,Industry,0),2),"Not Specified")</f>
        <v>Consulting/Business Services</v>
      </c>
      <c r="Z639" s="18">
        <f>INDEX(MetaIndustryLookup[],MATCH('Customer Data'!$Y639,[0]!Meta_Industry,0),2)</f>
        <v>8</v>
      </c>
      <c r="AA639" s="18"/>
      <c r="AB639" s="18">
        <v>7373</v>
      </c>
      <c r="AC639" s="18"/>
      <c r="AD639" s="18" t="s">
        <v>52</v>
      </c>
      <c r="AE639" s="18">
        <f>IF('Customer Data'!$AD639="",0,1)</f>
        <v>1</v>
      </c>
      <c r="AF639" s="18" t="s">
        <v>4030</v>
      </c>
      <c r="AG639" s="18"/>
      <c r="AH639" s="18"/>
      <c r="AI639" s="18"/>
      <c r="AJ639" s="55" t="s">
        <v>22688</v>
      </c>
      <c r="AK639" s="18"/>
      <c r="AL639" s="18"/>
      <c r="AM639" s="18"/>
      <c r="AN639" s="18"/>
      <c r="AO639" s="18"/>
      <c r="AP639" s="18" t="s">
        <v>18318</v>
      </c>
      <c r="AQ639" s="18"/>
      <c r="AR639" s="18"/>
      <c r="AS639" s="18"/>
      <c r="AT639" s="18">
        <v>7373</v>
      </c>
      <c r="AU639" s="18"/>
      <c r="AV639" s="18" t="s">
        <v>4031</v>
      </c>
      <c r="AW639" s="18"/>
      <c r="AX639" s="18"/>
      <c r="AY639" s="18"/>
      <c r="AZ639" s="18">
        <v>5000000</v>
      </c>
      <c r="BA639" s="18" t="s">
        <v>55</v>
      </c>
      <c r="BB639" s="18" t="s">
        <v>40</v>
      </c>
      <c r="BC639" s="18"/>
      <c r="BD639" s="18" t="s">
        <v>56</v>
      </c>
      <c r="BE639" s="18"/>
    </row>
    <row r="640" spans="1:57" ht="16" customHeight="1">
      <c r="A640" s="16" t="s">
        <v>4037</v>
      </c>
      <c r="B640" s="16" t="s">
        <v>4038</v>
      </c>
      <c r="C640" s="43">
        <v>41023</v>
      </c>
      <c r="D640" s="44">
        <f ca="1">DATEDIF('Customer Data'!$C640,TODAY(),"d")/365</f>
        <v>7.8273972602739725</v>
      </c>
      <c r="E640" s="16" t="s">
        <v>74</v>
      </c>
      <c r="F640" s="16">
        <f>IFERROR(INDEX(AccountStatusTable[],MATCH('Customer Data'!$E640,Account_Status,0),2),3)</f>
        <v>3</v>
      </c>
      <c r="G640" s="16" t="s">
        <v>61</v>
      </c>
      <c r="H640" s="16" t="s">
        <v>61</v>
      </c>
      <c r="I640" s="16" t="s">
        <v>920</v>
      </c>
      <c r="J640" s="16" t="s">
        <v>21470</v>
      </c>
      <c r="K640" s="16" t="s">
        <v>293</v>
      </c>
      <c r="L640" s="16" t="s">
        <v>33</v>
      </c>
      <c r="M640" s="16" t="s">
        <v>34</v>
      </c>
      <c r="N640" s="16" t="s">
        <v>19613</v>
      </c>
      <c r="O640" s="16">
        <f>IFERROR(IFERROR(INDEX(VerifiedDeploymentLookup[],MATCH(M640,Verified_Deployment_Type,0),2),INDEX(DeploymentLookup[],MATCH(N640,Deployment_Type,0),2)),0)</f>
        <v>0</v>
      </c>
      <c r="P640" s="16" t="s">
        <v>65</v>
      </c>
      <c r="Q640" s="16">
        <f>INDEX(RegionLookup[],MATCH('Customer Data'!$P640,Region,0),3)</f>
        <v>2</v>
      </c>
      <c r="R640" s="45">
        <v>18568</v>
      </c>
      <c r="S640" s="46">
        <f>IFERROR(INDEX(CompanySizeLookup[],MATCH('Customer Data'!$R640,of_Employees,0),2),1)</f>
        <v>2</v>
      </c>
      <c r="T640" s="16"/>
      <c r="U640" s="47">
        <v>5184</v>
      </c>
      <c r="V640" s="47">
        <v>4147.2</v>
      </c>
      <c r="W640" s="43">
        <v>43945</v>
      </c>
      <c r="X640" s="16" t="s">
        <v>303</v>
      </c>
      <c r="Y640" s="16" t="str">
        <f>IFERROR(INDEX(IndustryLookup[],MATCH(X640,Industry,0),2),"Not Specified")</f>
        <v>Food/Beverage</v>
      </c>
      <c r="Z640" s="16">
        <f>INDEX(MetaIndustryLookup[],MATCH('Customer Data'!$Y640,[0]!Meta_Industry,0),2)</f>
        <v>18</v>
      </c>
      <c r="AA640" s="16"/>
      <c r="AB640" s="16">
        <v>2051</v>
      </c>
      <c r="AC640" s="16" t="s">
        <v>19610</v>
      </c>
      <c r="AD640" s="16" t="s">
        <v>918</v>
      </c>
      <c r="AE640" s="16">
        <f>IF('Customer Data'!$AD640="",0,1)</f>
        <v>1</v>
      </c>
      <c r="AF640" s="16" t="s">
        <v>4039</v>
      </c>
      <c r="AG640" s="16"/>
      <c r="AH640" s="16"/>
      <c r="AI640" s="16"/>
      <c r="AJ640" s="48" t="s">
        <v>22687</v>
      </c>
      <c r="AK640" s="16"/>
      <c r="AL640" s="16"/>
      <c r="AM640" s="16"/>
      <c r="AN640" s="16"/>
      <c r="AO640" s="16"/>
      <c r="AP640" s="16" t="s">
        <v>18318</v>
      </c>
      <c r="AQ640" s="16"/>
      <c r="AR640" s="16"/>
      <c r="AS640" s="16"/>
      <c r="AT640" s="16">
        <v>2051</v>
      </c>
      <c r="AU640" s="16"/>
      <c r="AV640" s="16" t="s">
        <v>4040</v>
      </c>
      <c r="AW640" s="16"/>
      <c r="AX640" s="16"/>
      <c r="AY640" s="16"/>
      <c r="AZ640" s="16" t="s">
        <v>18329</v>
      </c>
      <c r="BA640" s="16" t="s">
        <v>920</v>
      </c>
      <c r="BB640" s="16" t="s">
        <v>40</v>
      </c>
      <c r="BC640" s="16"/>
      <c r="BD640" s="16" t="s">
        <v>921</v>
      </c>
      <c r="BE640" s="16"/>
    </row>
    <row r="641" spans="1:57" ht="16" customHeight="1">
      <c r="A641" s="18" t="s">
        <v>4041</v>
      </c>
      <c r="B641" s="18" t="s">
        <v>4042</v>
      </c>
      <c r="C641" s="50">
        <v>41346</v>
      </c>
      <c r="D641" s="51">
        <f ca="1">DATEDIF('Customer Data'!$C641,TODAY(),"d")/365</f>
        <v>6.9424657534246572</v>
      </c>
      <c r="E641" s="18" t="s">
        <v>211</v>
      </c>
      <c r="F641" s="18">
        <f>IFERROR(INDEX(AccountStatusTable[],MATCH('Customer Data'!$E641,Account_Status,0),2),3)</f>
        <v>4</v>
      </c>
      <c r="G641" s="18" t="s">
        <v>257</v>
      </c>
      <c r="H641" s="18" t="s">
        <v>257</v>
      </c>
      <c r="I641" s="18" t="s">
        <v>4043</v>
      </c>
      <c r="J641" s="18"/>
      <c r="K641" s="18" t="s">
        <v>586</v>
      </c>
      <c r="L641" s="18" t="s">
        <v>33</v>
      </c>
      <c r="M641" s="18" t="s">
        <v>64</v>
      </c>
      <c r="N641" s="18" t="s">
        <v>19613</v>
      </c>
      <c r="O641" s="18">
        <f>IFERROR(IFERROR(INDEX(VerifiedDeploymentLookup[],MATCH(M641,Verified_Deployment_Type,0),2),INDEX(DeploymentLookup[],MATCH(N641,Deployment_Type,0),2)),0)</f>
        <v>1</v>
      </c>
      <c r="P641" s="18" t="s">
        <v>65</v>
      </c>
      <c r="Q641" s="18">
        <f>INDEX(RegionLookup[],MATCH('Customer Data'!$P641,Region,0),3)</f>
        <v>2</v>
      </c>
      <c r="R641" s="26">
        <v>18568</v>
      </c>
      <c r="S641" s="53">
        <f>IFERROR(INDEX(CompanySizeLookup[],MATCH('Customer Data'!$R641,of_Employees,0),2),1)</f>
        <v>2</v>
      </c>
      <c r="T641" s="18"/>
      <c r="U641" s="54">
        <v>24429.599999999999</v>
      </c>
      <c r="V641" s="54">
        <v>19543.68</v>
      </c>
      <c r="W641" s="50">
        <v>43903</v>
      </c>
      <c r="X641" s="18" t="s">
        <v>432</v>
      </c>
      <c r="Y641" s="18" t="str">
        <f>IFERROR(INDEX(IndustryLookup[],MATCH(X641,Industry,0),2),"Not Specified")</f>
        <v>Marketing/PR/Comms</v>
      </c>
      <c r="Z641" s="18">
        <f>INDEX(MetaIndustryLookup[],MATCH('Customer Data'!$Y641,[0]!Meta_Industry,0),2)</f>
        <v>25</v>
      </c>
      <c r="AA641" s="18"/>
      <c r="AB641" s="18">
        <v>8743</v>
      </c>
      <c r="AC641" s="18" t="s">
        <v>19610</v>
      </c>
      <c r="AD641" s="18" t="s">
        <v>1315</v>
      </c>
      <c r="AE641" s="18">
        <f>IF('Customer Data'!$AD641="",0,1)</f>
        <v>1</v>
      </c>
      <c r="AF641" s="55" t="s">
        <v>4044</v>
      </c>
      <c r="AG641" s="18"/>
      <c r="AH641" s="18"/>
      <c r="AI641" s="18"/>
      <c r="AJ641" s="55" t="s">
        <v>19631</v>
      </c>
      <c r="AK641" s="18"/>
      <c r="AL641" s="18"/>
      <c r="AM641" s="18"/>
      <c r="AN641" s="18"/>
      <c r="AO641" s="18"/>
      <c r="AP641" s="18" t="s">
        <v>18318</v>
      </c>
      <c r="AQ641" s="18"/>
      <c r="AR641" s="18"/>
      <c r="AS641" s="18"/>
      <c r="AT641" s="18">
        <v>8743</v>
      </c>
      <c r="AU641" s="18"/>
      <c r="AV641" s="18" t="s">
        <v>4045</v>
      </c>
      <c r="AW641" s="18">
        <v>4</v>
      </c>
      <c r="AX641" s="18">
        <v>5</v>
      </c>
      <c r="AY641" s="18">
        <v>2</v>
      </c>
      <c r="AZ641" s="18">
        <v>0.8</v>
      </c>
      <c r="BA641" s="18" t="s">
        <v>1318</v>
      </c>
      <c r="BB641" s="18" t="s">
        <v>40</v>
      </c>
      <c r="BC641" s="18"/>
      <c r="BD641" s="18" t="s">
        <v>1319</v>
      </c>
      <c r="BE641" s="18"/>
    </row>
    <row r="642" spans="1:57" ht="16" customHeight="1">
      <c r="A642" s="16" t="s">
        <v>1820</v>
      </c>
      <c r="B642" s="16" t="s">
        <v>1821</v>
      </c>
      <c r="C642" s="43">
        <v>41106</v>
      </c>
      <c r="D642" s="44">
        <f ca="1">DATEDIF('Customer Data'!$C642,TODAY(),"d")/365</f>
        <v>7.6</v>
      </c>
      <c r="E642" s="16" t="s">
        <v>74</v>
      </c>
      <c r="F642" s="16">
        <f>IFERROR(INDEX(AccountStatusTable[],MATCH('Customer Data'!$E642,Account_Status,0),2),3)</f>
        <v>3</v>
      </c>
      <c r="G642" s="16" t="s">
        <v>218</v>
      </c>
      <c r="H642" s="16" t="s">
        <v>213</v>
      </c>
      <c r="I642" s="16" t="s">
        <v>427</v>
      </c>
      <c r="J642" s="16" t="s">
        <v>428</v>
      </c>
      <c r="K642" s="16" t="s">
        <v>103</v>
      </c>
      <c r="L642" s="16" t="s">
        <v>33</v>
      </c>
      <c r="M642" s="16" t="s">
        <v>34</v>
      </c>
      <c r="N642" s="16" t="s">
        <v>19613</v>
      </c>
      <c r="O642" s="16">
        <f>IFERROR(IFERROR(INDEX(VerifiedDeploymentLookup[],MATCH(M642,Verified_Deployment_Type,0),2),INDEX(DeploymentLookup[],MATCH(N642,Deployment_Type,0),2)),0)</f>
        <v>0</v>
      </c>
      <c r="P642" s="16" t="s">
        <v>104</v>
      </c>
      <c r="Q642" s="16">
        <f>INDEX(RegionLookup[],MATCH('Customer Data'!$P642,Region,0),3)</f>
        <v>1</v>
      </c>
      <c r="R642" s="45">
        <v>18568</v>
      </c>
      <c r="S642" s="46">
        <f>IFERROR(INDEX(CompanySizeLookup[],MATCH('Customer Data'!$R642,of_Employees,0),2),1)</f>
        <v>2</v>
      </c>
      <c r="T642" s="16"/>
      <c r="U642" s="47">
        <v>4368</v>
      </c>
      <c r="V642" s="47">
        <v>3276</v>
      </c>
      <c r="W642" s="43">
        <v>44027</v>
      </c>
      <c r="X642" s="16" t="s">
        <v>215</v>
      </c>
      <c r="Y642" s="16" t="str">
        <f>IFERROR(INDEX(IndustryLookup[],MATCH(X642,Industry,0),2),"Not Specified")</f>
        <v>Manufacturing</v>
      </c>
      <c r="Z642" s="16">
        <f>INDEX(MetaIndustryLookup[],MATCH('Customer Data'!$Y642,[0]!Meta_Industry,0),2)</f>
        <v>11</v>
      </c>
      <c r="AA642" s="16" t="s">
        <v>18410</v>
      </c>
      <c r="AB642" s="16">
        <v>781</v>
      </c>
      <c r="AC642" s="16"/>
      <c r="AD642" s="16" t="s">
        <v>268</v>
      </c>
      <c r="AE642" s="16">
        <f>IF('Customer Data'!$AD642="",0,1)</f>
        <v>1</v>
      </c>
      <c r="AF642" s="16"/>
      <c r="AG642" s="16"/>
      <c r="AH642" s="16"/>
      <c r="AI642" s="16"/>
      <c r="AJ642" s="48" t="s">
        <v>19612</v>
      </c>
      <c r="AK642" s="16"/>
      <c r="AL642" s="16"/>
      <c r="AM642" s="16"/>
      <c r="AN642" s="16"/>
      <c r="AO642" s="16"/>
      <c r="AP642" s="16" t="s">
        <v>18318</v>
      </c>
      <c r="AQ642" s="16" t="s">
        <v>18410</v>
      </c>
      <c r="AR642" s="16"/>
      <c r="AS642" s="16"/>
      <c r="AT642" s="16">
        <v>781</v>
      </c>
      <c r="AU642" s="16"/>
      <c r="AV642" s="16" t="s">
        <v>1822</v>
      </c>
      <c r="AW642" s="16">
        <v>6</v>
      </c>
      <c r="AX642" s="16">
        <v>5</v>
      </c>
      <c r="AY642" s="16">
        <v>2</v>
      </c>
      <c r="AZ642" s="16" t="s">
        <v>74</v>
      </c>
      <c r="BA642" s="16" t="s">
        <v>269</v>
      </c>
      <c r="BB642" s="16" t="s">
        <v>267</v>
      </c>
      <c r="BC642" s="16"/>
      <c r="BD642" s="16" t="s">
        <v>270</v>
      </c>
      <c r="BE642" s="16"/>
    </row>
    <row r="643" spans="1:57" ht="16" customHeight="1">
      <c r="A643" s="18" t="s">
        <v>4046</v>
      </c>
      <c r="B643" s="18" t="s">
        <v>4047</v>
      </c>
      <c r="C643" s="50">
        <v>39972</v>
      </c>
      <c r="D643" s="51">
        <f ca="1">DATEDIF('Customer Data'!$C643,TODAY(),"d")/365</f>
        <v>10.706849315068494</v>
      </c>
      <c r="E643" s="18" t="s">
        <v>74</v>
      </c>
      <c r="F643" s="18">
        <f>IFERROR(INDEX(AccountStatusTable[],MATCH('Customer Data'!$E643,Account_Status,0),2),3)</f>
        <v>3</v>
      </c>
      <c r="G643" s="18" t="s">
        <v>61</v>
      </c>
      <c r="H643" s="18" t="s">
        <v>61</v>
      </c>
      <c r="I643" s="18" t="s">
        <v>4048</v>
      </c>
      <c r="J643" s="18" t="s">
        <v>40</v>
      </c>
      <c r="K643" s="18" t="s">
        <v>327</v>
      </c>
      <c r="L643" s="18" t="s">
        <v>33</v>
      </c>
      <c r="M643" s="18" t="s">
        <v>34</v>
      </c>
      <c r="N643" s="18" t="s">
        <v>19613</v>
      </c>
      <c r="O643" s="18">
        <f>IFERROR(IFERROR(INDEX(VerifiedDeploymentLookup[],MATCH(M643,Verified_Deployment_Type,0),2),INDEX(DeploymentLookup[],MATCH(N643,Deployment_Type,0),2)),0)</f>
        <v>0</v>
      </c>
      <c r="P643" s="18" t="s">
        <v>65</v>
      </c>
      <c r="Q643" s="18">
        <f>INDEX(RegionLookup[],MATCH('Customer Data'!$P643,Region,0),3)</f>
        <v>2</v>
      </c>
      <c r="R643" s="57">
        <v>43840</v>
      </c>
      <c r="S643" s="53">
        <f>IFERROR(INDEX(CompanySizeLookup[],MATCH('Customer Data'!$R643,of_Employees,0),2),1)</f>
        <v>1</v>
      </c>
      <c r="T643" s="18"/>
      <c r="U643" s="54">
        <v>3120</v>
      </c>
      <c r="V643" s="54">
        <v>3120</v>
      </c>
      <c r="W643" s="50">
        <v>43990</v>
      </c>
      <c r="X643" s="18" t="s">
        <v>481</v>
      </c>
      <c r="Y643" s="18" t="str">
        <f>IFERROR(INDEX(IndustryLookup[],MATCH(X643,Industry,0),2),"Not Specified")</f>
        <v>Shipping and Transportation</v>
      </c>
      <c r="Z643" s="18">
        <f>INDEX(MetaIndustryLookup[],MATCH('Customer Data'!$Y643,[0]!Meta_Industry,0),2)</f>
        <v>35</v>
      </c>
      <c r="AA643" s="18"/>
      <c r="AB643" s="18">
        <v>7353</v>
      </c>
      <c r="AC643" s="18"/>
      <c r="AD643" s="18"/>
      <c r="AE643" s="18">
        <f>IF('Customer Data'!$AD643="",0,1)</f>
        <v>0</v>
      </c>
      <c r="AF643" s="18"/>
      <c r="AG643" s="18"/>
      <c r="AH643" s="18"/>
      <c r="AI643" s="18"/>
      <c r="AJ643" s="55" t="s">
        <v>22686</v>
      </c>
      <c r="AK643" s="18"/>
      <c r="AL643" s="18"/>
      <c r="AM643" s="18"/>
      <c r="AN643" s="18"/>
      <c r="AO643" s="18"/>
      <c r="AP643" s="18" t="s">
        <v>18324</v>
      </c>
      <c r="AQ643" s="18"/>
      <c r="AR643" s="18"/>
      <c r="AS643" s="18"/>
      <c r="AT643" s="18">
        <v>7353</v>
      </c>
      <c r="AU643" s="18"/>
      <c r="AV643" s="18" t="s">
        <v>4049</v>
      </c>
      <c r="AW643" s="18"/>
      <c r="AX643" s="18"/>
      <c r="AY643" s="18"/>
      <c r="AZ643" s="18"/>
      <c r="BA643" s="18"/>
      <c r="BB643" s="18"/>
      <c r="BC643" s="18"/>
      <c r="BD643" s="18"/>
      <c r="BE643" s="18"/>
    </row>
    <row r="644" spans="1:57" ht="16" customHeight="1">
      <c r="A644" s="16" t="s">
        <v>4050</v>
      </c>
      <c r="B644" s="16" t="s">
        <v>4051</v>
      </c>
      <c r="C644" s="43">
        <v>41460</v>
      </c>
      <c r="D644" s="44">
        <f ca="1">DATEDIF('Customer Data'!$C644,TODAY(),"d")/365</f>
        <v>6.6301369863013697</v>
      </c>
      <c r="E644" s="16" t="s">
        <v>74</v>
      </c>
      <c r="F644" s="16">
        <f>IFERROR(INDEX(AccountStatusTable[],MATCH('Customer Data'!$E644,Account_Status,0),2),3)</f>
        <v>3</v>
      </c>
      <c r="G644" s="16" t="s">
        <v>61</v>
      </c>
      <c r="H644" s="16" t="s">
        <v>61</v>
      </c>
      <c r="I644" s="16" t="s">
        <v>4052</v>
      </c>
      <c r="J644" s="16" t="s">
        <v>2726</v>
      </c>
      <c r="K644" s="16" t="s">
        <v>140</v>
      </c>
      <c r="L644" s="16" t="s">
        <v>33</v>
      </c>
      <c r="M644" s="16" t="s">
        <v>34</v>
      </c>
      <c r="N644" s="16" t="s">
        <v>19613</v>
      </c>
      <c r="O644" s="16">
        <f>IFERROR(IFERROR(INDEX(VerifiedDeploymentLookup[],MATCH(M644,Verified_Deployment_Type,0),2),INDEX(DeploymentLookup[],MATCH(N644,Deployment_Type,0),2)),0)</f>
        <v>0</v>
      </c>
      <c r="P644" s="16" t="s">
        <v>65</v>
      </c>
      <c r="Q644" s="16">
        <f>INDEX(RegionLookup[],MATCH('Customer Data'!$P644,Region,0),3)</f>
        <v>2</v>
      </c>
      <c r="R644" s="45">
        <v>18568</v>
      </c>
      <c r="S644" s="46">
        <f>IFERROR(INDEX(CompanySizeLookup[],MATCH('Customer Data'!$R644,of_Employees,0),2),1)</f>
        <v>2</v>
      </c>
      <c r="T644" s="16">
        <v>12</v>
      </c>
      <c r="U644" s="47">
        <v>6240</v>
      </c>
      <c r="V644" s="47">
        <v>4992</v>
      </c>
      <c r="W644" s="43">
        <v>44017</v>
      </c>
      <c r="X644" s="16" t="s">
        <v>651</v>
      </c>
      <c r="Y644" s="16" t="str">
        <f>IFERROR(INDEX(IndustryLookup[],MATCH(X644,Industry,0),2),"Not Specified")</f>
        <v>Hospitality and Travel</v>
      </c>
      <c r="Z644" s="16">
        <f>INDEX(MetaIndustryLookup[],MATCH('Customer Data'!$Y644,[0]!Meta_Industry,0),2)</f>
        <v>21</v>
      </c>
      <c r="AA644" s="16"/>
      <c r="AB644" s="16">
        <v>7389</v>
      </c>
      <c r="AC644" s="16" t="s">
        <v>19609</v>
      </c>
      <c r="AD644" s="16" t="s">
        <v>562</v>
      </c>
      <c r="AE644" s="16">
        <f>IF('Customer Data'!$AD644="",0,1)</f>
        <v>1</v>
      </c>
      <c r="AF644" s="16"/>
      <c r="AG644" s="16"/>
      <c r="AH644" s="16"/>
      <c r="AI644" s="16"/>
      <c r="AJ644" s="48" t="s">
        <v>19638</v>
      </c>
      <c r="AK644" s="16"/>
      <c r="AL644" s="16"/>
      <c r="AM644" s="16"/>
      <c r="AN644" s="16"/>
      <c r="AO644" s="16"/>
      <c r="AP644" s="16" t="s">
        <v>18318</v>
      </c>
      <c r="AQ644" s="16"/>
      <c r="AR644" s="16"/>
      <c r="AS644" s="16"/>
      <c r="AT644" s="16">
        <v>7389</v>
      </c>
      <c r="AU644" s="16"/>
      <c r="AV644" s="16" t="s">
        <v>4053</v>
      </c>
      <c r="AW644" s="16"/>
      <c r="AX644" s="16"/>
      <c r="AY644" s="16"/>
      <c r="AZ644" s="16" t="s">
        <v>18322</v>
      </c>
      <c r="BA644" s="16" t="s">
        <v>69</v>
      </c>
      <c r="BB644" s="16" t="s">
        <v>40</v>
      </c>
      <c r="BC644" s="16"/>
      <c r="BD644" s="16" t="s">
        <v>563</v>
      </c>
      <c r="BE644" s="16"/>
    </row>
    <row r="645" spans="1:57" ht="16" customHeight="1">
      <c r="A645" s="18" t="s">
        <v>4055</v>
      </c>
      <c r="B645" s="18" t="s">
        <v>4056</v>
      </c>
      <c r="C645" s="50">
        <v>41561</v>
      </c>
      <c r="D645" s="51">
        <f ca="1">DATEDIF('Customer Data'!$C645,TODAY(),"d")/365</f>
        <v>6.353424657534247</v>
      </c>
      <c r="E645" s="18" t="s">
        <v>74</v>
      </c>
      <c r="F645" s="18">
        <f>IFERROR(INDEX(AccountStatusTable[],MATCH('Customer Data'!$E645,Account_Status,0),2),3)</f>
        <v>3</v>
      </c>
      <c r="G645" s="18" t="s">
        <v>61</v>
      </c>
      <c r="H645" s="18" t="s">
        <v>61</v>
      </c>
      <c r="I645" s="18" t="s">
        <v>2381</v>
      </c>
      <c r="J645" s="18"/>
      <c r="K645" s="18" t="s">
        <v>205</v>
      </c>
      <c r="L645" s="18" t="s">
        <v>33</v>
      </c>
      <c r="M645" s="18" t="s">
        <v>34</v>
      </c>
      <c r="N645" s="18" t="s">
        <v>19613</v>
      </c>
      <c r="O645" s="18">
        <f>IFERROR(IFERROR(INDEX(VerifiedDeploymentLookup[],MATCH(M645,Verified_Deployment_Type,0),2),INDEX(DeploymentLookup[],MATCH(N645,Deployment_Type,0),2)),0)</f>
        <v>0</v>
      </c>
      <c r="P645" s="18" t="s">
        <v>65</v>
      </c>
      <c r="Q645" s="18">
        <f>INDEX(RegionLookup[],MATCH('Customer Data'!$P645,Region,0),3)</f>
        <v>2</v>
      </c>
      <c r="R645" s="26">
        <v>18568</v>
      </c>
      <c r="S645" s="53">
        <f>IFERROR(INDEX(CompanySizeLookup[],MATCH('Customer Data'!$R645,of_Employees,0),2),1)</f>
        <v>2</v>
      </c>
      <c r="T645" s="18"/>
      <c r="U645" s="54">
        <v>6240</v>
      </c>
      <c r="V645" s="54">
        <v>4680</v>
      </c>
      <c r="W645" s="50">
        <v>44118</v>
      </c>
      <c r="X645" s="18" t="s">
        <v>170</v>
      </c>
      <c r="Y645" s="18" t="str">
        <f>IFERROR(INDEX(IndustryLookup[],MATCH(X645,Industry,0),2),"Not Specified")</f>
        <v>Services</v>
      </c>
      <c r="Z645" s="18">
        <f>INDEX(MetaIndustryLookup[],MATCH('Customer Data'!$Y645,[0]!Meta_Industry,0),2)</f>
        <v>34</v>
      </c>
      <c r="AA645" s="18"/>
      <c r="AB645" s="18">
        <v>4899</v>
      </c>
      <c r="AC645" s="18" t="s">
        <v>19610</v>
      </c>
      <c r="AD645" s="18" t="s">
        <v>885</v>
      </c>
      <c r="AE645" s="18">
        <f>IF('Customer Data'!$AD645="",0,1)</f>
        <v>1</v>
      </c>
      <c r="AF645" s="18"/>
      <c r="AG645" s="18"/>
      <c r="AH645" s="18"/>
      <c r="AI645" s="18"/>
      <c r="AJ645" s="55" t="s">
        <v>19612</v>
      </c>
      <c r="AK645" s="18"/>
      <c r="AL645" s="18"/>
      <c r="AM645" s="18"/>
      <c r="AN645" s="18"/>
      <c r="AO645" s="18"/>
      <c r="AP645" s="18" t="s">
        <v>18318</v>
      </c>
      <c r="AQ645" s="18"/>
      <c r="AR645" s="18"/>
      <c r="AS645" s="18"/>
      <c r="AT645" s="18">
        <v>4899</v>
      </c>
      <c r="AU645" s="18"/>
      <c r="AV645" s="18" t="s">
        <v>4057</v>
      </c>
      <c r="AW645" s="18"/>
      <c r="AX645" s="18"/>
      <c r="AY645" s="18"/>
      <c r="AZ645" s="18"/>
      <c r="BA645" s="18" t="s">
        <v>886</v>
      </c>
      <c r="BB645" s="18" t="s">
        <v>40</v>
      </c>
      <c r="BC645" s="18"/>
      <c r="BD645" s="18" t="s">
        <v>887</v>
      </c>
      <c r="BE645" s="18"/>
    </row>
    <row r="646" spans="1:57" ht="16" customHeight="1">
      <c r="A646" s="16" t="s">
        <v>4058</v>
      </c>
      <c r="B646" s="16" t="s">
        <v>4059</v>
      </c>
      <c r="C646" s="43">
        <v>39720</v>
      </c>
      <c r="D646" s="44">
        <f ca="1">DATEDIF('Customer Data'!$C646,TODAY(),"d")/365</f>
        <v>11.397260273972602</v>
      </c>
      <c r="E646" s="16" t="s">
        <v>27</v>
      </c>
      <c r="F646" s="16">
        <f>IFERROR(INDEX(AccountStatusTable[],MATCH('Customer Data'!$E646,Account_Status,0),2),3)</f>
        <v>1</v>
      </c>
      <c r="G646" s="16" t="s">
        <v>176</v>
      </c>
      <c r="H646" s="16" t="s">
        <v>87</v>
      </c>
      <c r="I646" s="16" t="s">
        <v>77</v>
      </c>
      <c r="J646" s="16" t="s">
        <v>179</v>
      </c>
      <c r="K646" s="16" t="s">
        <v>103</v>
      </c>
      <c r="L646" s="16" t="s">
        <v>33</v>
      </c>
      <c r="M646" s="16" t="s">
        <v>64</v>
      </c>
      <c r="N646" s="16" t="s">
        <v>19613</v>
      </c>
      <c r="O646" s="16">
        <f>IFERROR(IFERROR(INDEX(VerifiedDeploymentLookup[],MATCH(M646,Verified_Deployment_Type,0),2),INDEX(DeploymentLookup[],MATCH(N646,Deployment_Type,0),2)),0)</f>
        <v>1</v>
      </c>
      <c r="P646" s="16" t="s">
        <v>104</v>
      </c>
      <c r="Q646" s="16">
        <f>INDEX(RegionLookup[],MATCH('Customer Data'!$P646,Region,0),3)</f>
        <v>1</v>
      </c>
      <c r="R646" s="56" t="s">
        <v>50</v>
      </c>
      <c r="S646" s="46">
        <f>IFERROR(INDEX(CompanySizeLookup[],MATCH('Customer Data'!$R646,of_Employees,0),2),1)</f>
        <v>4</v>
      </c>
      <c r="T646" s="16">
        <v>400</v>
      </c>
      <c r="U646" s="47">
        <v>15600</v>
      </c>
      <c r="V646" s="47">
        <v>11700</v>
      </c>
      <c r="W646" s="43">
        <v>44132</v>
      </c>
      <c r="X646" s="16" t="s">
        <v>170</v>
      </c>
      <c r="Y646" s="16" t="str">
        <f>IFERROR(INDEX(IndustryLookup[],MATCH(X646,Industry,0),2),"Not Specified")</f>
        <v>Services</v>
      </c>
      <c r="Z646" s="16">
        <f>INDEX(MetaIndustryLookup[],MATCH('Customer Data'!$Y646,[0]!Meta_Industry,0),2)</f>
        <v>34</v>
      </c>
      <c r="AA646" s="16"/>
      <c r="AB646" s="16">
        <v>3399</v>
      </c>
      <c r="AC646" s="16" t="s">
        <v>19610</v>
      </c>
      <c r="AD646" s="16" t="s">
        <v>382</v>
      </c>
      <c r="AE646" s="16">
        <f>IF('Customer Data'!$AD646="",0,1)</f>
        <v>1</v>
      </c>
      <c r="AF646" s="16"/>
      <c r="AG646" s="16"/>
      <c r="AH646" s="16"/>
      <c r="AI646" s="16"/>
      <c r="AJ646" s="16"/>
      <c r="AK646" s="16"/>
      <c r="AL646" s="16">
        <v>18000</v>
      </c>
      <c r="AM646" s="16"/>
      <c r="AN646" s="16"/>
      <c r="AO646" s="16"/>
      <c r="AP646" s="16" t="s">
        <v>18318</v>
      </c>
      <c r="AQ646" s="16"/>
      <c r="AR646" s="16"/>
      <c r="AS646" s="16"/>
      <c r="AT646" s="16">
        <v>3399</v>
      </c>
      <c r="AU646" s="16"/>
      <c r="AV646" s="16" t="s">
        <v>4060</v>
      </c>
      <c r="AW646" s="16">
        <v>5</v>
      </c>
      <c r="AX646" s="16">
        <v>8</v>
      </c>
      <c r="AY646" s="16">
        <v>2</v>
      </c>
      <c r="AZ646" s="16" t="s">
        <v>74</v>
      </c>
      <c r="BA646" s="16" t="s">
        <v>384</v>
      </c>
      <c r="BB646" s="16" t="s">
        <v>179</v>
      </c>
      <c r="BC646" s="16"/>
      <c r="BD646" s="16" t="s">
        <v>385</v>
      </c>
      <c r="BE646" s="16"/>
    </row>
    <row r="647" spans="1:57" ht="16" customHeight="1">
      <c r="A647" s="18" t="s">
        <v>4061</v>
      </c>
      <c r="B647" s="18" t="s">
        <v>4062</v>
      </c>
      <c r="C647" s="50">
        <v>41551</v>
      </c>
      <c r="D647" s="51">
        <f ca="1">DATEDIF('Customer Data'!$C647,TODAY(),"d")/365</f>
        <v>6.3808219178082188</v>
      </c>
      <c r="E647" s="18" t="s">
        <v>27</v>
      </c>
      <c r="F647" s="18">
        <f>IFERROR(INDEX(AccountStatusTable[],MATCH('Customer Data'!$E647,Account_Status,0),2),3)</f>
        <v>1</v>
      </c>
      <c r="G647" s="18" t="s">
        <v>76</v>
      </c>
      <c r="H647" s="18" t="s">
        <v>76</v>
      </c>
      <c r="I647" s="18" t="s">
        <v>4063</v>
      </c>
      <c r="J647" s="18"/>
      <c r="K647" s="18" t="s">
        <v>293</v>
      </c>
      <c r="L647" s="18" t="s">
        <v>33</v>
      </c>
      <c r="M647" s="18" t="s">
        <v>34</v>
      </c>
      <c r="N647" s="18" t="s">
        <v>19613</v>
      </c>
      <c r="O647" s="18">
        <f>IFERROR(IFERROR(INDEX(VerifiedDeploymentLookup[],MATCH(M647,Verified_Deployment_Type,0),2),INDEX(DeploymentLookup[],MATCH(N647,Deployment_Type,0),2)),0)</f>
        <v>0</v>
      </c>
      <c r="P647" s="18" t="s">
        <v>65</v>
      </c>
      <c r="Q647" s="18">
        <f>INDEX(RegionLookup[],MATCH('Customer Data'!$P647,Region,0),3)</f>
        <v>2</v>
      </c>
      <c r="R647" s="52" t="s">
        <v>92</v>
      </c>
      <c r="S647" s="53">
        <f>IFERROR(INDEX(CompanySizeLookup[],MATCH('Customer Data'!$R647,of_Employees,0),2),1)</f>
        <v>3</v>
      </c>
      <c r="T647" s="18">
        <v>47</v>
      </c>
      <c r="U647" s="54">
        <v>37013.760000000002</v>
      </c>
      <c r="V647" s="54">
        <v>27760.32</v>
      </c>
      <c r="W647" s="50">
        <v>44473</v>
      </c>
      <c r="X647" s="18" t="s">
        <v>215</v>
      </c>
      <c r="Y647" s="18" t="str">
        <f>IFERROR(INDEX(IndustryLookup[],MATCH(X647,Industry,0),2),"Not Specified")</f>
        <v>Manufacturing</v>
      </c>
      <c r="Z647" s="18">
        <f>INDEX(MetaIndustryLookup[],MATCH('Customer Data'!$Y647,[0]!Meta_Industry,0),2)</f>
        <v>11</v>
      </c>
      <c r="AA647" s="18"/>
      <c r="AB647" s="18">
        <v>5065</v>
      </c>
      <c r="AC647" s="18"/>
      <c r="AD647" s="18" t="s">
        <v>637</v>
      </c>
      <c r="AE647" s="18">
        <f>IF('Customer Data'!$AD647="",0,1)</f>
        <v>1</v>
      </c>
      <c r="AF647" s="55" t="s">
        <v>4064</v>
      </c>
      <c r="AG647" s="18"/>
      <c r="AH647" s="18"/>
      <c r="AI647" s="18"/>
      <c r="AJ647" s="55" t="s">
        <v>19612</v>
      </c>
      <c r="AK647" s="18"/>
      <c r="AL647" s="18"/>
      <c r="AM647" s="18"/>
      <c r="AN647" s="18"/>
      <c r="AO647" s="18"/>
      <c r="AP647" s="18" t="s">
        <v>18318</v>
      </c>
      <c r="AQ647" s="18"/>
      <c r="AR647" s="18"/>
      <c r="AS647" s="18"/>
      <c r="AT647" s="18">
        <v>5065</v>
      </c>
      <c r="AU647" s="18"/>
      <c r="AV647" s="18" t="s">
        <v>4065</v>
      </c>
      <c r="AW647" s="18">
        <v>10</v>
      </c>
      <c r="AX647" s="18">
        <v>2</v>
      </c>
      <c r="AY647" s="18">
        <v>13</v>
      </c>
      <c r="AZ647" s="18"/>
      <c r="BA647" s="18" t="s">
        <v>640</v>
      </c>
      <c r="BB647" s="18" t="s">
        <v>40</v>
      </c>
      <c r="BC647" s="18"/>
      <c r="BD647" s="18" t="s">
        <v>641</v>
      </c>
      <c r="BE647" s="18"/>
    </row>
    <row r="648" spans="1:57" ht="16" customHeight="1">
      <c r="A648" s="16" t="s">
        <v>4067</v>
      </c>
      <c r="B648" s="16" t="s">
        <v>4068</v>
      </c>
      <c r="C648" s="43">
        <v>41417</v>
      </c>
      <c r="D648" s="44">
        <f ca="1">DATEDIF('Customer Data'!$C648,TODAY(),"d")/365</f>
        <v>6.7479452054794518</v>
      </c>
      <c r="E648" s="16" t="s">
        <v>27</v>
      </c>
      <c r="F648" s="16">
        <f>IFERROR(INDEX(AccountStatusTable[],MATCH('Customer Data'!$E648,Account_Status,0),2),3)</f>
        <v>1</v>
      </c>
      <c r="G648" s="16" t="s">
        <v>905</v>
      </c>
      <c r="H648" s="16" t="s">
        <v>29</v>
      </c>
      <c r="I648" s="16" t="s">
        <v>595</v>
      </c>
      <c r="J648" s="16" t="s">
        <v>596</v>
      </c>
      <c r="K648" s="16" t="s">
        <v>32</v>
      </c>
      <c r="L648" s="16" t="s">
        <v>33</v>
      </c>
      <c r="M648" s="16" t="s">
        <v>34</v>
      </c>
      <c r="N648" s="16" t="s">
        <v>19613</v>
      </c>
      <c r="O648" s="16">
        <f>IFERROR(IFERROR(INDEX(VerifiedDeploymentLookup[],MATCH(M648,Verified_Deployment_Type,0),2),INDEX(DeploymentLookup[],MATCH(N648,Deployment_Type,0),2)),0)</f>
        <v>0</v>
      </c>
      <c r="P648" s="16" t="s">
        <v>32</v>
      </c>
      <c r="Q648" s="16">
        <f>INDEX(RegionLookup[],MATCH('Customer Data'!$P648,Region,0),3)</f>
        <v>3</v>
      </c>
      <c r="R648" s="56" t="s">
        <v>335</v>
      </c>
      <c r="S648" s="46">
        <f>IFERROR(INDEX(CompanySizeLookup[],MATCH('Customer Data'!$R648,of_Employees,0),2),1)</f>
        <v>3</v>
      </c>
      <c r="T648" s="16"/>
      <c r="U648" s="47">
        <v>15300</v>
      </c>
      <c r="V648" s="47">
        <v>11475</v>
      </c>
      <c r="W648" s="43">
        <v>43974</v>
      </c>
      <c r="X648" s="16" t="s">
        <v>129</v>
      </c>
      <c r="Y648" s="16" t="str">
        <f>IFERROR(INDEX(IndustryLookup[],MATCH(X648,Industry,0),2),"Not Specified")</f>
        <v>Government and Public Sector</v>
      </c>
      <c r="Z648" s="16">
        <f>INDEX(MetaIndustryLookup[],MATCH('Customer Data'!$Y648,[0]!Meta_Industry,0),2)</f>
        <v>19</v>
      </c>
      <c r="AA648" s="16"/>
      <c r="AB648" s="16"/>
      <c r="AC648" s="16" t="s">
        <v>19610</v>
      </c>
      <c r="AD648" s="16" t="s">
        <v>574</v>
      </c>
      <c r="AE648" s="16">
        <f>IF('Customer Data'!$AD648="",0,1)</f>
        <v>1</v>
      </c>
      <c r="AF648" s="16" t="s">
        <v>4069</v>
      </c>
      <c r="AG648" s="16"/>
      <c r="AH648" s="16"/>
      <c r="AI648" s="16"/>
      <c r="AJ648" s="48" t="s">
        <v>19638</v>
      </c>
      <c r="AK648" s="16"/>
      <c r="AL648" s="16"/>
      <c r="AM648" s="16"/>
      <c r="AN648" s="16"/>
      <c r="AO648" s="16"/>
      <c r="AP648" s="16" t="s">
        <v>18318</v>
      </c>
      <c r="AQ648" s="16"/>
      <c r="AR648" s="16"/>
      <c r="AS648" s="16"/>
      <c r="AT648" s="16"/>
      <c r="AU648" s="16"/>
      <c r="AV648" s="16" t="s">
        <v>4070</v>
      </c>
      <c r="AW648" s="16">
        <v>25</v>
      </c>
      <c r="AX648" s="16">
        <v>40</v>
      </c>
      <c r="AY648" s="16">
        <v>20</v>
      </c>
      <c r="AZ648" s="16" t="s">
        <v>18369</v>
      </c>
      <c r="BA648" s="16" t="s">
        <v>30</v>
      </c>
      <c r="BB648" s="16" t="s">
        <v>31</v>
      </c>
      <c r="BC648" s="16"/>
      <c r="BD648" s="16" t="s">
        <v>576</v>
      </c>
      <c r="BE648" s="16"/>
    </row>
    <row r="649" spans="1:57" ht="16" customHeight="1">
      <c r="A649" s="18" t="s">
        <v>4071</v>
      </c>
      <c r="B649" s="18" t="s">
        <v>4072</v>
      </c>
      <c r="C649" s="50">
        <v>41411</v>
      </c>
      <c r="D649" s="51">
        <f ca="1">DATEDIF('Customer Data'!$C649,TODAY(),"d")/365</f>
        <v>6.7643835616438359</v>
      </c>
      <c r="E649" s="18" t="s">
        <v>74</v>
      </c>
      <c r="F649" s="18">
        <f>IFERROR(INDEX(AccountStatusTable[],MATCH('Customer Data'!$E649,Account_Status,0),2),3)</f>
        <v>3</v>
      </c>
      <c r="G649" s="18" t="s">
        <v>45</v>
      </c>
      <c r="H649" s="18" t="s">
        <v>45</v>
      </c>
      <c r="I649" s="18" t="s">
        <v>47</v>
      </c>
      <c r="J649" s="18"/>
      <c r="K649" s="18" t="s">
        <v>48</v>
      </c>
      <c r="L649" s="18" t="s">
        <v>33</v>
      </c>
      <c r="M649" s="18" t="s">
        <v>34</v>
      </c>
      <c r="N649" s="18" t="s">
        <v>19613</v>
      </c>
      <c r="O649" s="18">
        <f>IFERROR(IFERROR(INDEX(VerifiedDeploymentLookup[],MATCH(M649,Verified_Deployment_Type,0),2),INDEX(DeploymentLookup[],MATCH(N649,Deployment_Type,0),2)),0)</f>
        <v>0</v>
      </c>
      <c r="P649" s="18" t="s">
        <v>49</v>
      </c>
      <c r="Q649" s="18">
        <f>INDEX(RegionLookup[],MATCH('Customer Data'!$P649,Region,0),3)</f>
        <v>3</v>
      </c>
      <c r="R649" s="52" t="s">
        <v>335</v>
      </c>
      <c r="S649" s="53">
        <f>IFERROR(INDEX(CompanySizeLookup[],MATCH('Customer Data'!$R649,of_Employees,0),2),1)</f>
        <v>3</v>
      </c>
      <c r="T649" s="18">
        <v>0</v>
      </c>
      <c r="U649" s="54">
        <v>17172.48</v>
      </c>
      <c r="V649" s="54">
        <v>10303.49</v>
      </c>
      <c r="W649" s="50">
        <v>45063</v>
      </c>
      <c r="X649" s="18" t="s">
        <v>170</v>
      </c>
      <c r="Y649" s="18" t="str">
        <f>IFERROR(INDEX(IndustryLookup[],MATCH(X649,Industry,0),2),"Not Specified")</f>
        <v>Services</v>
      </c>
      <c r="Z649" s="18">
        <f>INDEX(MetaIndustryLookup[],MATCH('Customer Data'!$Y649,[0]!Meta_Industry,0),2)</f>
        <v>34</v>
      </c>
      <c r="AA649" s="18"/>
      <c r="AB649" s="18">
        <v>8711</v>
      </c>
      <c r="AC649" s="18"/>
      <c r="AD649" s="18" t="s">
        <v>2073</v>
      </c>
      <c r="AE649" s="18">
        <f>IF('Customer Data'!$AD649="",0,1)</f>
        <v>1</v>
      </c>
      <c r="AF649" s="18"/>
      <c r="AG649" s="18"/>
      <c r="AH649" s="18"/>
      <c r="AI649" s="18"/>
      <c r="AJ649" s="55" t="s">
        <v>19638</v>
      </c>
      <c r="AK649" s="18"/>
      <c r="AL649" s="18"/>
      <c r="AM649" s="18"/>
      <c r="AN649" s="18"/>
      <c r="AO649" s="18"/>
      <c r="AP649" s="18" t="s">
        <v>18318</v>
      </c>
      <c r="AQ649" s="18"/>
      <c r="AR649" s="18"/>
      <c r="AS649" s="18"/>
      <c r="AT649" s="18">
        <v>8711</v>
      </c>
      <c r="AU649" s="18"/>
      <c r="AV649" s="18" t="s">
        <v>4073</v>
      </c>
      <c r="AW649" s="18">
        <v>2</v>
      </c>
      <c r="AX649" s="18">
        <v>3</v>
      </c>
      <c r="AY649" s="18">
        <v>2</v>
      </c>
      <c r="AZ649" s="18" t="s">
        <v>18351</v>
      </c>
      <c r="BA649" s="18" t="s">
        <v>47</v>
      </c>
      <c r="BB649" s="18" t="s">
        <v>40</v>
      </c>
      <c r="BC649" s="18" t="s">
        <v>18350</v>
      </c>
      <c r="BD649" s="18" t="s">
        <v>2074</v>
      </c>
      <c r="BE649" s="18"/>
    </row>
    <row r="650" spans="1:57" ht="16" customHeight="1">
      <c r="A650" s="16" t="s">
        <v>4075</v>
      </c>
      <c r="B650" s="16" t="s">
        <v>4076</v>
      </c>
      <c r="C650" s="43">
        <v>41599</v>
      </c>
      <c r="D650" s="44">
        <f ca="1">DATEDIF('Customer Data'!$C650,TODAY(),"d")/365</f>
        <v>6.2493150684931509</v>
      </c>
      <c r="E650" s="16" t="s">
        <v>74</v>
      </c>
      <c r="F650" s="16">
        <f>IFERROR(INDEX(AccountStatusTable[],MATCH('Customer Data'!$E650,Account_Status,0),2),3)</f>
        <v>3</v>
      </c>
      <c r="G650" s="16" t="s">
        <v>61</v>
      </c>
      <c r="H650" s="16" t="s">
        <v>61</v>
      </c>
      <c r="I650" s="16" t="s">
        <v>4077</v>
      </c>
      <c r="J650" s="16" t="s">
        <v>21788</v>
      </c>
      <c r="K650" s="16" t="s">
        <v>293</v>
      </c>
      <c r="L650" s="16" t="s">
        <v>33</v>
      </c>
      <c r="M650" s="16" t="s">
        <v>34</v>
      </c>
      <c r="N650" s="16" t="s">
        <v>19613</v>
      </c>
      <c r="O650" s="16">
        <f>IFERROR(IFERROR(INDEX(VerifiedDeploymentLookup[],MATCH(M650,Verified_Deployment_Type,0),2),INDEX(DeploymentLookup[],MATCH(N650,Deployment_Type,0),2)),0)</f>
        <v>0</v>
      </c>
      <c r="P650" s="16" t="s">
        <v>65</v>
      </c>
      <c r="Q650" s="16">
        <f>INDEX(RegionLookup[],MATCH('Customer Data'!$P650,Region,0),3)</f>
        <v>2</v>
      </c>
      <c r="R650" s="45">
        <v>18568</v>
      </c>
      <c r="S650" s="46">
        <f>IFERROR(INDEX(CompanySizeLookup[],MATCH('Customer Data'!$R650,of_Employees,0),2),1)</f>
        <v>2</v>
      </c>
      <c r="T650" s="16">
        <v>8</v>
      </c>
      <c r="U650" s="47">
        <v>10608</v>
      </c>
      <c r="V650" s="47">
        <v>7956</v>
      </c>
      <c r="W650" s="43">
        <v>44886</v>
      </c>
      <c r="X650" s="16" t="s">
        <v>170</v>
      </c>
      <c r="Y650" s="16" t="str">
        <f>IFERROR(INDEX(IndustryLookup[],MATCH(X650,Industry,0),2),"Not Specified")</f>
        <v>Services</v>
      </c>
      <c r="Z650" s="16">
        <f>INDEX(MetaIndustryLookup[],MATCH('Customer Data'!$Y650,[0]!Meta_Industry,0),2)</f>
        <v>34</v>
      </c>
      <c r="AA650" s="16"/>
      <c r="AB650" s="16">
        <v>6726</v>
      </c>
      <c r="AC650" s="16" t="s">
        <v>19609</v>
      </c>
      <c r="AD650" s="16" t="s">
        <v>637</v>
      </c>
      <c r="AE650" s="16">
        <f>IF('Customer Data'!$AD650="",0,1)</f>
        <v>1</v>
      </c>
      <c r="AF650" s="48" t="s">
        <v>4078</v>
      </c>
      <c r="AG650" s="16"/>
      <c r="AH650" s="16"/>
      <c r="AI650" s="16"/>
      <c r="AJ650" s="48" t="s">
        <v>19638</v>
      </c>
      <c r="AK650" s="16"/>
      <c r="AL650" s="16"/>
      <c r="AM650" s="16"/>
      <c r="AN650" s="16"/>
      <c r="AO650" s="16"/>
      <c r="AP650" s="16" t="s">
        <v>18318</v>
      </c>
      <c r="AQ650" s="16"/>
      <c r="AR650" s="16"/>
      <c r="AS650" s="16"/>
      <c r="AT650" s="16">
        <v>6726</v>
      </c>
      <c r="AU650" s="16"/>
      <c r="AV650" s="16" t="s">
        <v>4079</v>
      </c>
      <c r="AW650" s="16">
        <v>10</v>
      </c>
      <c r="AX650" s="16">
        <v>2</v>
      </c>
      <c r="AY650" s="16">
        <v>13</v>
      </c>
      <c r="AZ650" s="16"/>
      <c r="BA650" s="16" t="s">
        <v>640</v>
      </c>
      <c r="BB650" s="16" t="s">
        <v>40</v>
      </c>
      <c r="BC650" s="16"/>
      <c r="BD650" s="16" t="s">
        <v>641</v>
      </c>
      <c r="BE650" s="16"/>
    </row>
    <row r="651" spans="1:57" ht="16" customHeight="1">
      <c r="A651" s="18" t="s">
        <v>4085</v>
      </c>
      <c r="B651" s="18" t="s">
        <v>4086</v>
      </c>
      <c r="C651" s="50">
        <v>41453</v>
      </c>
      <c r="D651" s="51">
        <f ca="1">DATEDIF('Customer Data'!$C651,TODAY(),"d")/365</f>
        <v>6.6493150684931503</v>
      </c>
      <c r="E651" s="18" t="s">
        <v>518</v>
      </c>
      <c r="F651" s="18">
        <f>IFERROR(INDEX(AccountStatusTable[],MATCH('Customer Data'!$E651,Account_Status,0),2),3)</f>
        <v>5</v>
      </c>
      <c r="G651" s="18" t="s">
        <v>218</v>
      </c>
      <c r="H651" s="18" t="s">
        <v>213</v>
      </c>
      <c r="I651" s="18" t="s">
        <v>2839</v>
      </c>
      <c r="J651" s="18" t="s">
        <v>236</v>
      </c>
      <c r="K651" s="18" t="s">
        <v>103</v>
      </c>
      <c r="L651" s="18" t="s">
        <v>33</v>
      </c>
      <c r="M651" s="18" t="s">
        <v>34</v>
      </c>
      <c r="N651" s="18" t="s">
        <v>19613</v>
      </c>
      <c r="O651" s="18">
        <f>IFERROR(IFERROR(INDEX(VerifiedDeploymentLookup[],MATCH(M651,Verified_Deployment_Type,0),2),INDEX(DeploymentLookup[],MATCH(N651,Deployment_Type,0),2)),0)</f>
        <v>0</v>
      </c>
      <c r="P651" s="18" t="s">
        <v>104</v>
      </c>
      <c r="Q651" s="18">
        <f>INDEX(RegionLookup[],MATCH('Customer Data'!$P651,Region,0),3)</f>
        <v>1</v>
      </c>
      <c r="R651" s="26">
        <v>18568</v>
      </c>
      <c r="S651" s="53">
        <f>IFERROR(INDEX(CompanySizeLookup[],MATCH('Customer Data'!$R651,of_Employees,0),2),1)</f>
        <v>2</v>
      </c>
      <c r="T651" s="18">
        <v>13</v>
      </c>
      <c r="U651" s="54">
        <v>7488</v>
      </c>
      <c r="V651" s="54">
        <v>5616</v>
      </c>
      <c r="W651" s="50">
        <v>44010</v>
      </c>
      <c r="X651" s="18" t="s">
        <v>35</v>
      </c>
      <c r="Y651" s="18" t="str">
        <f>IFERROR(INDEX(IndustryLookup[],MATCH(X651,Industry,0),2),"Not Specified")</f>
        <v>Information and Communication Technology (ICT)</v>
      </c>
      <c r="Z651" s="18">
        <f>INDEX(MetaIndustryLookup[],MATCH('Customer Data'!$Y651,[0]!Meta_Industry,0),2)</f>
        <v>23</v>
      </c>
      <c r="AA651" s="18"/>
      <c r="AB651" s="18">
        <v>5734</v>
      </c>
      <c r="AC651" s="18" t="s">
        <v>19610</v>
      </c>
      <c r="AD651" s="18" t="s">
        <v>268</v>
      </c>
      <c r="AE651" s="18">
        <f>IF('Customer Data'!$AD651="",0,1)</f>
        <v>1</v>
      </c>
      <c r="AF651" s="18"/>
      <c r="AG651" s="18"/>
      <c r="AH651" s="18"/>
      <c r="AI651" s="18"/>
      <c r="AJ651" s="55" t="s">
        <v>22685</v>
      </c>
      <c r="AK651" s="18" t="s">
        <v>19319</v>
      </c>
      <c r="AL651" s="18">
        <v>45</v>
      </c>
      <c r="AM651" s="18" t="s">
        <v>18326</v>
      </c>
      <c r="AN651" s="18" t="s">
        <v>18325</v>
      </c>
      <c r="AO651" s="18"/>
      <c r="AP651" s="18" t="s">
        <v>18318</v>
      </c>
      <c r="AQ651" s="18"/>
      <c r="AR651" s="18"/>
      <c r="AS651" s="18"/>
      <c r="AT651" s="18">
        <v>5734</v>
      </c>
      <c r="AU651" s="18"/>
      <c r="AV651" s="18" t="s">
        <v>4087</v>
      </c>
      <c r="AW651" s="18">
        <v>6</v>
      </c>
      <c r="AX651" s="18">
        <v>5</v>
      </c>
      <c r="AY651" s="18">
        <v>2</v>
      </c>
      <c r="AZ651" s="18" t="s">
        <v>74</v>
      </c>
      <c r="BA651" s="18" t="s">
        <v>269</v>
      </c>
      <c r="BB651" s="18" t="s">
        <v>267</v>
      </c>
      <c r="BC651" s="18"/>
      <c r="BD651" s="18" t="s">
        <v>270</v>
      </c>
      <c r="BE651" s="18"/>
    </row>
    <row r="652" spans="1:57" ht="16" customHeight="1">
      <c r="A652" s="16" t="s">
        <v>4088</v>
      </c>
      <c r="B652" s="16" t="s">
        <v>4089</v>
      </c>
      <c r="C652" s="43">
        <v>40480</v>
      </c>
      <c r="D652" s="44">
        <f ca="1">DATEDIF('Customer Data'!$C652,TODAY(),"d")/365</f>
        <v>9.3150684931506849</v>
      </c>
      <c r="E652" s="16" t="s">
        <v>74</v>
      </c>
      <c r="F652" s="16">
        <f>IFERROR(INDEX(AccountStatusTable[],MATCH('Customer Data'!$E652,Account_Status,0),2),3)</f>
        <v>3</v>
      </c>
      <c r="G652" s="16" t="s">
        <v>61</v>
      </c>
      <c r="H652" s="16" t="s">
        <v>61</v>
      </c>
      <c r="I652" s="16" t="s">
        <v>3933</v>
      </c>
      <c r="J652" s="16"/>
      <c r="K652" s="16" t="s">
        <v>259</v>
      </c>
      <c r="L652" s="16" t="s">
        <v>33</v>
      </c>
      <c r="M652" s="16" t="s">
        <v>34</v>
      </c>
      <c r="N652" s="16" t="s">
        <v>19613</v>
      </c>
      <c r="O652" s="16">
        <f>IFERROR(IFERROR(INDEX(VerifiedDeploymentLookup[],MATCH(M652,Verified_Deployment_Type,0),2),INDEX(DeploymentLookup[],MATCH(N652,Deployment_Type,0),2)),0)</f>
        <v>0</v>
      </c>
      <c r="P652" s="16" t="s">
        <v>65</v>
      </c>
      <c r="Q652" s="16">
        <f>INDEX(RegionLookup[],MATCH('Customer Data'!$P652,Region,0),3)</f>
        <v>2</v>
      </c>
      <c r="R652" s="56" t="s">
        <v>92</v>
      </c>
      <c r="S652" s="46">
        <f>IFERROR(INDEX(CompanySizeLookup[],MATCH('Customer Data'!$R652,of_Employees,0),2),1)</f>
        <v>3</v>
      </c>
      <c r="T652" s="16">
        <v>137</v>
      </c>
      <c r="U652" s="47">
        <v>6240</v>
      </c>
      <c r="V652" s="47">
        <v>4680</v>
      </c>
      <c r="W652" s="43">
        <v>44132</v>
      </c>
      <c r="X652" s="16" t="s">
        <v>239</v>
      </c>
      <c r="Y652" s="16" t="str">
        <f>IFERROR(INDEX(IndustryLookup[],MATCH(X652,Industry,0),2),"Not Specified")</f>
        <v>Technology</v>
      </c>
      <c r="Z652" s="16">
        <f>INDEX(MetaIndustryLookup[],MATCH('Customer Data'!$Y652,[0]!Meta_Industry,0),2)</f>
        <v>36</v>
      </c>
      <c r="AA652" s="16"/>
      <c r="AB652" s="16">
        <v>8731</v>
      </c>
      <c r="AC652" s="16"/>
      <c r="AD652" s="16" t="s">
        <v>537</v>
      </c>
      <c r="AE652" s="16">
        <f>IF('Customer Data'!$AD652="",0,1)</f>
        <v>1</v>
      </c>
      <c r="AF652" s="16"/>
      <c r="AG652" s="16"/>
      <c r="AH652" s="16"/>
      <c r="AI652" s="16"/>
      <c r="AJ652" s="16" t="s">
        <v>4090</v>
      </c>
      <c r="AK652" s="16" t="s">
        <v>19318</v>
      </c>
      <c r="AL652" s="16">
        <v>46</v>
      </c>
      <c r="AM652" s="16" t="s">
        <v>19317</v>
      </c>
      <c r="AN652" s="16" t="s">
        <v>18386</v>
      </c>
      <c r="AO652" s="16">
        <v>2003</v>
      </c>
      <c r="AP652" s="16" t="s">
        <v>18318</v>
      </c>
      <c r="AQ652" s="16"/>
      <c r="AR652" s="16"/>
      <c r="AS652" s="16"/>
      <c r="AT652" s="16">
        <v>8731</v>
      </c>
      <c r="AU652" s="16"/>
      <c r="AV652" s="16" t="s">
        <v>4091</v>
      </c>
      <c r="AW652" s="16"/>
      <c r="AX652" s="16"/>
      <c r="AY652" s="16"/>
      <c r="AZ652" s="16" t="s">
        <v>3679</v>
      </c>
      <c r="BA652" s="16" t="s">
        <v>540</v>
      </c>
      <c r="BB652" s="16" t="s">
        <v>40</v>
      </c>
      <c r="BC652" s="16"/>
      <c r="BD652" s="16" t="s">
        <v>541</v>
      </c>
      <c r="BE652" s="16"/>
    </row>
    <row r="653" spans="1:57" ht="16" customHeight="1">
      <c r="A653" s="18" t="s">
        <v>4092</v>
      </c>
      <c r="B653" s="18" t="s">
        <v>4093</v>
      </c>
      <c r="C653" s="50">
        <v>41656</v>
      </c>
      <c r="D653" s="51">
        <f ca="1">DATEDIF('Customer Data'!$C653,TODAY(),"d")/365</f>
        <v>6.0931506849315067</v>
      </c>
      <c r="E653" s="18" t="s">
        <v>74</v>
      </c>
      <c r="F653" s="18">
        <f>IFERROR(INDEX(AccountStatusTable[],MATCH('Customer Data'!$E653,Account_Status,0),2),3)</f>
        <v>3</v>
      </c>
      <c r="G653" s="18" t="s">
        <v>99</v>
      </c>
      <c r="H653" s="18" t="s">
        <v>100</v>
      </c>
      <c r="I653" s="18" t="s">
        <v>199</v>
      </c>
      <c r="J653" s="18" t="s">
        <v>200</v>
      </c>
      <c r="K653" s="18" t="s">
        <v>103</v>
      </c>
      <c r="L653" s="18" t="s">
        <v>33</v>
      </c>
      <c r="M653" s="18" t="s">
        <v>64</v>
      </c>
      <c r="N653" s="18" t="s">
        <v>19613</v>
      </c>
      <c r="O653" s="18">
        <f>IFERROR(IFERROR(INDEX(VerifiedDeploymentLookup[],MATCH(M653,Verified_Deployment_Type,0),2),INDEX(DeploymentLookup[],MATCH(N653,Deployment_Type,0),2)),0)</f>
        <v>1</v>
      </c>
      <c r="P653" s="18" t="s">
        <v>104</v>
      </c>
      <c r="Q653" s="18">
        <f>INDEX(RegionLookup[],MATCH('Customer Data'!$P653,Region,0),3)</f>
        <v>1</v>
      </c>
      <c r="R653" s="57">
        <v>43840</v>
      </c>
      <c r="S653" s="53">
        <f>IFERROR(INDEX(CompanySizeLookup[],MATCH('Customer Data'!$R653,of_Employees,0),2),1)</f>
        <v>1</v>
      </c>
      <c r="T653" s="18">
        <v>0</v>
      </c>
      <c r="U653" s="54">
        <v>559.87</v>
      </c>
      <c r="V653" s="54">
        <v>419.9</v>
      </c>
      <c r="W653" s="50">
        <v>44213</v>
      </c>
      <c r="X653" s="18" t="s">
        <v>344</v>
      </c>
      <c r="Y653" s="18" t="str">
        <f>IFERROR(INDEX(IndustryLookup[],MATCH(X653,Industry,0),2),"Not Specified")</f>
        <v>Real Estate</v>
      </c>
      <c r="Z653" s="18">
        <f>INDEX(MetaIndustryLookup[],MATCH('Customer Data'!$Y653,[0]!Meta_Industry,0),2)</f>
        <v>31</v>
      </c>
      <c r="AA653" s="18"/>
      <c r="AB653" s="18">
        <v>9999</v>
      </c>
      <c r="AC653" s="18" t="s">
        <v>19610</v>
      </c>
      <c r="AD653" s="18" t="s">
        <v>106</v>
      </c>
      <c r="AE653" s="18">
        <f>IF('Customer Data'!$AD653="",0,1)</f>
        <v>1</v>
      </c>
      <c r="AF653" s="18"/>
      <c r="AG653" s="18"/>
      <c r="AH653" s="18"/>
      <c r="AI653" s="18"/>
      <c r="AJ653" s="55" t="s">
        <v>22684</v>
      </c>
      <c r="AK653" s="18"/>
      <c r="AL653" s="18"/>
      <c r="AM653" s="18"/>
      <c r="AN653" s="18"/>
      <c r="AO653" s="18"/>
      <c r="AP653" s="18" t="s">
        <v>18318</v>
      </c>
      <c r="AQ653" s="18"/>
      <c r="AR653" s="18"/>
      <c r="AS653" s="18"/>
      <c r="AT653" s="18">
        <v>9999</v>
      </c>
      <c r="AU653" s="18"/>
      <c r="AV653" s="18" t="s">
        <v>4094</v>
      </c>
      <c r="AW653" s="18">
        <v>9</v>
      </c>
      <c r="AX653" s="18">
        <v>16</v>
      </c>
      <c r="AY653" s="18">
        <v>2</v>
      </c>
      <c r="AZ653" s="18" t="s">
        <v>18329</v>
      </c>
      <c r="BA653" s="18" t="s">
        <v>108</v>
      </c>
      <c r="BB653" s="18" t="s">
        <v>109</v>
      </c>
      <c r="BC653" s="18" t="s">
        <v>14349</v>
      </c>
      <c r="BD653" s="18" t="s">
        <v>110</v>
      </c>
      <c r="BE653" s="18"/>
    </row>
    <row r="654" spans="1:57" ht="16" customHeight="1">
      <c r="A654" s="16" t="s">
        <v>4099</v>
      </c>
      <c r="B654" s="16" t="s">
        <v>4100</v>
      </c>
      <c r="C654" s="43">
        <v>40543</v>
      </c>
      <c r="D654" s="44">
        <f ca="1">DATEDIF('Customer Data'!$C654,TODAY(),"d")/365</f>
        <v>9.1424657534246574</v>
      </c>
      <c r="E654" s="16" t="s">
        <v>74</v>
      </c>
      <c r="F654" s="16">
        <f>IFERROR(INDEX(AccountStatusTable[],MATCH('Customer Data'!$E654,Account_Status,0),2),3)</f>
        <v>3</v>
      </c>
      <c r="G654" s="16" t="s">
        <v>61</v>
      </c>
      <c r="H654" s="16" t="s">
        <v>61</v>
      </c>
      <c r="I654" s="16" t="s">
        <v>549</v>
      </c>
      <c r="J654" s="16" t="s">
        <v>1806</v>
      </c>
      <c r="K654" s="16" t="s">
        <v>545</v>
      </c>
      <c r="L654" s="16" t="s">
        <v>33</v>
      </c>
      <c r="M654" s="16" t="s">
        <v>34</v>
      </c>
      <c r="N654" s="16" t="s">
        <v>19613</v>
      </c>
      <c r="O654" s="16">
        <f>IFERROR(IFERROR(INDEX(VerifiedDeploymentLookup[],MATCH(M654,Verified_Deployment_Type,0),2),INDEX(DeploymentLookup[],MATCH(N654,Deployment_Type,0),2)),0)</f>
        <v>0</v>
      </c>
      <c r="P654" s="16" t="s">
        <v>65</v>
      </c>
      <c r="Q654" s="16">
        <f>INDEX(RegionLookup[],MATCH('Customer Data'!$P654,Region,0),3)</f>
        <v>2</v>
      </c>
      <c r="R654" s="56" t="s">
        <v>92</v>
      </c>
      <c r="S654" s="46">
        <f>IFERROR(INDEX(CompanySizeLookup[],MATCH('Customer Data'!$R654,of_Employees,0),2),1)</f>
        <v>3</v>
      </c>
      <c r="T654" s="16"/>
      <c r="U654" s="47">
        <v>9360</v>
      </c>
      <c r="V654" s="47">
        <v>7020</v>
      </c>
      <c r="W654" s="43">
        <v>44196</v>
      </c>
      <c r="X654" s="16" t="s">
        <v>1047</v>
      </c>
      <c r="Y654" s="16" t="str">
        <f>IFERROR(INDEX(IndustryLookup[],MATCH(X654,Industry,0),2),"Not Specified")</f>
        <v>Wholesale and Distribution</v>
      </c>
      <c r="Z654" s="16">
        <f>INDEX(MetaIndustryLookup[],MATCH('Customer Data'!$Y654,[0]!Meta_Industry,0),2)</f>
        <v>9</v>
      </c>
      <c r="AA654" s="16"/>
      <c r="AB654" s="16"/>
      <c r="AC654" s="16"/>
      <c r="AD654" s="16" t="s">
        <v>546</v>
      </c>
      <c r="AE654" s="16">
        <f>IF('Customer Data'!$AD654="",0,1)</f>
        <v>1</v>
      </c>
      <c r="AF654" s="16" t="s">
        <v>4101</v>
      </c>
      <c r="AG654" s="16"/>
      <c r="AH654" s="16"/>
      <c r="AI654" s="16"/>
      <c r="AJ654" s="48" t="s">
        <v>19638</v>
      </c>
      <c r="AK654" s="16"/>
      <c r="AL654" s="16"/>
      <c r="AM654" s="16"/>
      <c r="AN654" s="16"/>
      <c r="AO654" s="16"/>
      <c r="AP654" s="16" t="s">
        <v>18318</v>
      </c>
      <c r="AQ654" s="16"/>
      <c r="AR654" s="16"/>
      <c r="AS654" s="16"/>
      <c r="AT654" s="16"/>
      <c r="AU654" s="16"/>
      <c r="AV654" s="16" t="s">
        <v>4102</v>
      </c>
      <c r="AW654" s="16">
        <v>5</v>
      </c>
      <c r="AX654" s="16">
        <v>6</v>
      </c>
      <c r="AY654" s="16">
        <v>5</v>
      </c>
      <c r="AZ654" s="16" t="s">
        <v>18323</v>
      </c>
      <c r="BA654" s="16" t="s">
        <v>549</v>
      </c>
      <c r="BB654" s="16" t="s">
        <v>40</v>
      </c>
      <c r="BC654" s="16" t="s">
        <v>18440</v>
      </c>
      <c r="BD654" s="16" t="s">
        <v>550</v>
      </c>
      <c r="BE654" s="16"/>
    </row>
    <row r="655" spans="1:57" ht="16" customHeight="1">
      <c r="A655" s="18" t="s">
        <v>4103</v>
      </c>
      <c r="B655" s="18" t="s">
        <v>4104</v>
      </c>
      <c r="C655" s="50">
        <v>41493</v>
      </c>
      <c r="D655" s="51">
        <f ca="1">DATEDIF('Customer Data'!$C655,TODAY(),"d")/365</f>
        <v>6.5397260273972604</v>
      </c>
      <c r="E655" s="18" t="s">
        <v>74</v>
      </c>
      <c r="F655" s="18">
        <f>IFERROR(INDEX(AccountStatusTable[],MATCH('Customer Data'!$E655,Account_Status,0),2),3)</f>
        <v>3</v>
      </c>
      <c r="G655" s="18" t="s">
        <v>99</v>
      </c>
      <c r="H655" s="18" t="s">
        <v>100</v>
      </c>
      <c r="I655" s="18" t="s">
        <v>1131</v>
      </c>
      <c r="J655" s="18" t="s">
        <v>184</v>
      </c>
      <c r="K655" s="18" t="s">
        <v>103</v>
      </c>
      <c r="L655" s="18" t="s">
        <v>33</v>
      </c>
      <c r="M655" s="18" t="s">
        <v>64</v>
      </c>
      <c r="N655" s="18" t="s">
        <v>19613</v>
      </c>
      <c r="O655" s="18">
        <f>IFERROR(IFERROR(INDEX(VerifiedDeploymentLookup[],MATCH(M655,Verified_Deployment_Type,0),2),INDEX(DeploymentLookup[],MATCH(N655,Deployment_Type,0),2)),0)</f>
        <v>1</v>
      </c>
      <c r="P655" s="18" t="s">
        <v>104</v>
      </c>
      <c r="Q655" s="18">
        <f>INDEX(RegionLookup[],MATCH('Customer Data'!$P655,Region,0),3)</f>
        <v>1</v>
      </c>
      <c r="R655" s="52" t="s">
        <v>92</v>
      </c>
      <c r="S655" s="53">
        <f>IFERROR(INDEX(CompanySizeLookup[],MATCH('Customer Data'!$R655,of_Employees,0),2),1)</f>
        <v>3</v>
      </c>
      <c r="T655" s="18">
        <v>175</v>
      </c>
      <c r="U655" s="54">
        <v>6240</v>
      </c>
      <c r="V655" s="54">
        <v>4680</v>
      </c>
      <c r="W655" s="50">
        <v>44050</v>
      </c>
      <c r="X655" s="18" t="s">
        <v>51</v>
      </c>
      <c r="Y655" s="18" t="str">
        <f>IFERROR(INDEX(IndustryLookup[],MATCH(X655,Industry,0),2),"Not Specified")</f>
        <v>Retail and Consumer Goods</v>
      </c>
      <c r="Z655" s="18">
        <f>INDEX(MetaIndustryLookup[],MATCH('Customer Data'!$Y655,[0]!Meta_Industry,0),2)</f>
        <v>33</v>
      </c>
      <c r="AA655" s="18"/>
      <c r="AB655" s="18">
        <v>2048</v>
      </c>
      <c r="AC655" s="18"/>
      <c r="AD655" s="18" t="s">
        <v>106</v>
      </c>
      <c r="AE655" s="18">
        <f>IF('Customer Data'!$AD655="",0,1)</f>
        <v>1</v>
      </c>
      <c r="AF655" s="18"/>
      <c r="AG655" s="18"/>
      <c r="AH655" s="18"/>
      <c r="AI655" s="18"/>
      <c r="AJ655" s="55" t="s">
        <v>22683</v>
      </c>
      <c r="AK655" s="18"/>
      <c r="AL655" s="18"/>
      <c r="AM655" s="18"/>
      <c r="AN655" s="18"/>
      <c r="AO655" s="18"/>
      <c r="AP655" s="18" t="s">
        <v>18318</v>
      </c>
      <c r="AQ655" s="18"/>
      <c r="AR655" s="18"/>
      <c r="AS655" s="18"/>
      <c r="AT655" s="18">
        <v>2048</v>
      </c>
      <c r="AU655" s="18"/>
      <c r="AV655" s="18" t="s">
        <v>4105</v>
      </c>
      <c r="AW655" s="18">
        <v>9</v>
      </c>
      <c r="AX655" s="18">
        <v>16</v>
      </c>
      <c r="AY655" s="18">
        <v>2</v>
      </c>
      <c r="AZ655" s="18" t="s">
        <v>18329</v>
      </c>
      <c r="BA655" s="18" t="s">
        <v>108</v>
      </c>
      <c r="BB655" s="18" t="s">
        <v>109</v>
      </c>
      <c r="BC655" s="18" t="s">
        <v>14349</v>
      </c>
      <c r="BD655" s="18" t="s">
        <v>110</v>
      </c>
      <c r="BE655" s="18"/>
    </row>
    <row r="656" spans="1:57" ht="16" customHeight="1">
      <c r="A656" s="16" t="s">
        <v>4111</v>
      </c>
      <c r="B656" s="16" t="s">
        <v>4112</v>
      </c>
      <c r="C656" s="43">
        <v>41848</v>
      </c>
      <c r="D656" s="44">
        <f ca="1">DATEDIF('Customer Data'!$C656,TODAY(),"d")/365</f>
        <v>5.5671232876712331</v>
      </c>
      <c r="E656" s="16" t="s">
        <v>211</v>
      </c>
      <c r="F656" s="16">
        <f>IFERROR(INDEX(AccountStatusTable[],MATCH('Customer Data'!$E656,Account_Status,0),2),3)</f>
        <v>4</v>
      </c>
      <c r="G656" s="16" t="s">
        <v>61</v>
      </c>
      <c r="H656" s="16" t="s">
        <v>61</v>
      </c>
      <c r="I656" s="16" t="s">
        <v>4113</v>
      </c>
      <c r="J656" s="16" t="s">
        <v>40</v>
      </c>
      <c r="K656" s="16" t="s">
        <v>259</v>
      </c>
      <c r="L656" s="16" t="s">
        <v>33</v>
      </c>
      <c r="M656" s="16" t="s">
        <v>64</v>
      </c>
      <c r="N656" s="16" t="s">
        <v>19613</v>
      </c>
      <c r="O656" s="16">
        <f>IFERROR(IFERROR(INDEX(VerifiedDeploymentLookup[],MATCH(M656,Verified_Deployment_Type,0),2),INDEX(DeploymentLookup[],MATCH(N656,Deployment_Type,0),2)),0)</f>
        <v>1</v>
      </c>
      <c r="P656" s="16" t="s">
        <v>65</v>
      </c>
      <c r="Q656" s="16">
        <f>INDEX(RegionLookup[],MATCH('Customer Data'!$P656,Region,0),3)</f>
        <v>2</v>
      </c>
      <c r="R656" s="45">
        <v>18568</v>
      </c>
      <c r="S656" s="46">
        <f>IFERROR(INDEX(CompanySizeLookup[],MATCH('Customer Data'!$R656,of_Employees,0),2),1)</f>
        <v>2</v>
      </c>
      <c r="T656" s="16"/>
      <c r="U656" s="47">
        <v>6240</v>
      </c>
      <c r="V656" s="47">
        <v>4680</v>
      </c>
      <c r="W656" s="43">
        <v>44040</v>
      </c>
      <c r="X656" s="16" t="s">
        <v>35</v>
      </c>
      <c r="Y656" s="16" t="str">
        <f>IFERROR(INDEX(IndustryLookup[],MATCH(X656,Industry,0),2),"Not Specified")</f>
        <v>Information and Communication Technology (ICT)</v>
      </c>
      <c r="Z656" s="16">
        <f>INDEX(MetaIndustryLookup[],MATCH('Customer Data'!$Y656,[0]!Meta_Industry,0),2)</f>
        <v>23</v>
      </c>
      <c r="AA656" s="16"/>
      <c r="AB656" s="16">
        <v>7379</v>
      </c>
      <c r="AC656" s="16" t="s">
        <v>19609</v>
      </c>
      <c r="AD656" s="16" t="s">
        <v>862</v>
      </c>
      <c r="AE656" s="16">
        <f>IF('Customer Data'!$AD656="",0,1)</f>
        <v>1</v>
      </c>
      <c r="AF656" s="16"/>
      <c r="AG656" s="16"/>
      <c r="AH656" s="16"/>
      <c r="AI656" s="16"/>
      <c r="AJ656" s="48" t="s">
        <v>22682</v>
      </c>
      <c r="AK656" s="16"/>
      <c r="AL656" s="16"/>
      <c r="AM656" s="16"/>
      <c r="AN656" s="16"/>
      <c r="AO656" s="16"/>
      <c r="AP656" s="16" t="s">
        <v>18318</v>
      </c>
      <c r="AQ656" s="16"/>
      <c r="AR656" s="16"/>
      <c r="AS656" s="16"/>
      <c r="AT656" s="16">
        <v>7379</v>
      </c>
      <c r="AU656" s="16"/>
      <c r="AV656" s="16" t="s">
        <v>4114</v>
      </c>
      <c r="AW656" s="16"/>
      <c r="AX656" s="16"/>
      <c r="AY656" s="16"/>
      <c r="AZ656" s="16" t="s">
        <v>18329</v>
      </c>
      <c r="BA656" s="16" t="s">
        <v>865</v>
      </c>
      <c r="BB656" s="16" t="s">
        <v>40</v>
      </c>
      <c r="BC656" s="16"/>
      <c r="BD656" s="16" t="s">
        <v>866</v>
      </c>
      <c r="BE656" s="16"/>
    </row>
    <row r="657" spans="1:57" ht="16" customHeight="1">
      <c r="A657" s="18" t="s">
        <v>4115</v>
      </c>
      <c r="B657" s="18" t="s">
        <v>4116</v>
      </c>
      <c r="C657" s="50">
        <v>41771</v>
      </c>
      <c r="D657" s="51">
        <f ca="1">DATEDIF('Customer Data'!$C657,TODAY(),"d")/365</f>
        <v>5.7780821917808218</v>
      </c>
      <c r="E657" s="18" t="s">
        <v>74</v>
      </c>
      <c r="F657" s="18">
        <f>IFERROR(INDEX(AccountStatusTable[],MATCH('Customer Data'!$E657,Account_Status,0),2),3)</f>
        <v>3</v>
      </c>
      <c r="G657" s="18" t="s">
        <v>198</v>
      </c>
      <c r="H657" s="18" t="s">
        <v>213</v>
      </c>
      <c r="I657" s="18" t="s">
        <v>394</v>
      </c>
      <c r="J657" s="18" t="s">
        <v>220</v>
      </c>
      <c r="K657" s="18" t="s">
        <v>103</v>
      </c>
      <c r="L657" s="18" t="s">
        <v>33</v>
      </c>
      <c r="M657" s="18" t="s">
        <v>64</v>
      </c>
      <c r="N657" s="18" t="s">
        <v>19613</v>
      </c>
      <c r="O657" s="18">
        <f>IFERROR(IFERROR(INDEX(VerifiedDeploymentLookup[],MATCH(M657,Verified_Deployment_Type,0),2),INDEX(DeploymentLookup[],MATCH(N657,Deployment_Type,0),2)),0)</f>
        <v>1</v>
      </c>
      <c r="P657" s="18" t="s">
        <v>104</v>
      </c>
      <c r="Q657" s="18">
        <f>INDEX(RegionLookup[],MATCH('Customer Data'!$P657,Region,0),3)</f>
        <v>1</v>
      </c>
      <c r="R657" s="57">
        <v>43840</v>
      </c>
      <c r="S657" s="53">
        <f>IFERROR(INDEX(CompanySizeLookup[],MATCH('Customer Data'!$R657,of_Employees,0),2),1)</f>
        <v>1</v>
      </c>
      <c r="T657" s="18"/>
      <c r="U657" s="54">
        <v>624</v>
      </c>
      <c r="V657" s="54">
        <v>530.4</v>
      </c>
      <c r="W657" s="50">
        <v>43963</v>
      </c>
      <c r="X657" s="18" t="s">
        <v>180</v>
      </c>
      <c r="Y657" s="18" t="str">
        <f>IFERROR(INDEX(IndustryLookup[],MATCH(X657,Industry,0),2),"Not Specified")</f>
        <v>Financial Services</v>
      </c>
      <c r="Z657" s="18">
        <f>INDEX(MetaIndustryLookup[],MATCH('Customer Data'!$Y657,[0]!Meta_Industry,0),2)</f>
        <v>4</v>
      </c>
      <c r="AA657" s="18"/>
      <c r="AB657" s="18">
        <v>8742</v>
      </c>
      <c r="AC657" s="18" t="s">
        <v>19610</v>
      </c>
      <c r="AD657" s="18" t="s">
        <v>393</v>
      </c>
      <c r="AE657" s="18">
        <f>IF('Customer Data'!$AD657="",0,1)</f>
        <v>1</v>
      </c>
      <c r="AF657" s="18"/>
      <c r="AG657" s="18"/>
      <c r="AH657" s="18"/>
      <c r="AI657" s="18"/>
      <c r="AJ657" s="55" t="s">
        <v>22681</v>
      </c>
      <c r="AK657" s="18"/>
      <c r="AL657" s="18"/>
      <c r="AM657" s="18"/>
      <c r="AN657" s="18"/>
      <c r="AO657" s="18"/>
      <c r="AP657" s="18" t="s">
        <v>18318</v>
      </c>
      <c r="AQ657" s="18"/>
      <c r="AR657" s="18"/>
      <c r="AS657" s="18"/>
      <c r="AT657" s="18">
        <v>8742</v>
      </c>
      <c r="AU657" s="18"/>
      <c r="AV657" s="18" t="s">
        <v>4117</v>
      </c>
      <c r="AW657" s="18">
        <v>1</v>
      </c>
      <c r="AX657" s="18">
        <v>6</v>
      </c>
      <c r="AY657" s="18">
        <v>1</v>
      </c>
      <c r="AZ657" s="18" t="s">
        <v>74</v>
      </c>
      <c r="BA657" s="18" t="s">
        <v>394</v>
      </c>
      <c r="BB657" s="18" t="s">
        <v>220</v>
      </c>
      <c r="BC657" s="18"/>
      <c r="BD657" s="18" t="s">
        <v>395</v>
      </c>
      <c r="BE657" s="18"/>
    </row>
    <row r="658" spans="1:57" ht="16" customHeight="1">
      <c r="A658" s="16" t="s">
        <v>4118</v>
      </c>
      <c r="B658" s="16" t="s">
        <v>4119</v>
      </c>
      <c r="C658" s="43">
        <v>41541</v>
      </c>
      <c r="D658" s="44">
        <f ca="1">DATEDIF('Customer Data'!$C658,TODAY(),"d")/365</f>
        <v>6.4082191780821915</v>
      </c>
      <c r="E658" s="16" t="s">
        <v>74</v>
      </c>
      <c r="F658" s="16">
        <f>IFERROR(INDEX(AccountStatusTable[],MATCH('Customer Data'!$E658,Account_Status,0),2),3)</f>
        <v>3</v>
      </c>
      <c r="G658" s="16" t="s">
        <v>176</v>
      </c>
      <c r="H658" s="16" t="s">
        <v>100</v>
      </c>
      <c r="I658" s="16" t="s">
        <v>1990</v>
      </c>
      <c r="J658" s="16" t="s">
        <v>956</v>
      </c>
      <c r="K658" s="16" t="s">
        <v>103</v>
      </c>
      <c r="L658" s="16" t="s">
        <v>33</v>
      </c>
      <c r="M658" s="16" t="s">
        <v>64</v>
      </c>
      <c r="N658" s="16" t="s">
        <v>19613</v>
      </c>
      <c r="O658" s="16">
        <f>IFERROR(IFERROR(INDEX(VerifiedDeploymentLookup[],MATCH(M658,Verified_Deployment_Type,0),2),INDEX(DeploymentLookup[],MATCH(N658,Deployment_Type,0),2)),0)</f>
        <v>1</v>
      </c>
      <c r="P658" s="16" t="s">
        <v>104</v>
      </c>
      <c r="Q658" s="16">
        <f>INDEX(RegionLookup[],MATCH('Customer Data'!$P658,Region,0),3)</f>
        <v>1</v>
      </c>
      <c r="R658" s="56" t="s">
        <v>92</v>
      </c>
      <c r="S658" s="46">
        <f>IFERROR(INDEX(CompanySizeLookup[],MATCH('Customer Data'!$R658,of_Employees,0),2),1)</f>
        <v>3</v>
      </c>
      <c r="T658" s="16">
        <v>35</v>
      </c>
      <c r="U658" s="47">
        <v>4992</v>
      </c>
      <c r="V658" s="47">
        <v>4243.2</v>
      </c>
      <c r="W658" s="43">
        <v>44098</v>
      </c>
      <c r="X658" s="16" t="s">
        <v>206</v>
      </c>
      <c r="Y658" s="16" t="str">
        <f>IFERROR(INDEX(IndustryLookup[],MATCH(X658,Industry,0),2),"Not Specified")</f>
        <v>Construction</v>
      </c>
      <c r="Z658" s="16">
        <f>INDEX(MetaIndustryLookup[],MATCH('Customer Data'!$Y658,[0]!Meta_Industry,0),2)</f>
        <v>7</v>
      </c>
      <c r="AA658" s="16"/>
      <c r="AB658" s="16">
        <v>1771</v>
      </c>
      <c r="AC658" s="16" t="s">
        <v>19610</v>
      </c>
      <c r="AD658" s="16" t="s">
        <v>317</v>
      </c>
      <c r="AE658" s="16">
        <f>IF('Customer Data'!$AD658="",0,1)</f>
        <v>1</v>
      </c>
      <c r="AF658" s="16"/>
      <c r="AG658" s="16"/>
      <c r="AH658" s="16"/>
      <c r="AI658" s="16"/>
      <c r="AJ658" s="48" t="s">
        <v>22680</v>
      </c>
      <c r="AK658" s="16" t="s">
        <v>19316</v>
      </c>
      <c r="AL658" s="16">
        <v>20</v>
      </c>
      <c r="AM658" s="16" t="s">
        <v>18355</v>
      </c>
      <c r="AN658" s="16" t="s">
        <v>18354</v>
      </c>
      <c r="AO658" s="16"/>
      <c r="AP658" s="16" t="s">
        <v>18318</v>
      </c>
      <c r="AQ658" s="16"/>
      <c r="AR658" s="16"/>
      <c r="AS658" s="16"/>
      <c r="AT658" s="16">
        <v>1771</v>
      </c>
      <c r="AU658" s="16"/>
      <c r="AV658" s="16" t="s">
        <v>4120</v>
      </c>
      <c r="AW658" s="16">
        <v>14</v>
      </c>
      <c r="AX658" s="16">
        <v>6</v>
      </c>
      <c r="AY658" s="16">
        <v>6</v>
      </c>
      <c r="AZ658" s="16" t="s">
        <v>1921</v>
      </c>
      <c r="BA658" s="16" t="s">
        <v>319</v>
      </c>
      <c r="BB658" s="16" t="s">
        <v>316</v>
      </c>
      <c r="BC658" s="16"/>
      <c r="BD658" s="16" t="s">
        <v>320</v>
      </c>
      <c r="BE658" s="16"/>
    </row>
    <row r="659" spans="1:57" ht="16" customHeight="1">
      <c r="A659" s="18" t="s">
        <v>4122</v>
      </c>
      <c r="B659" s="18" t="s">
        <v>4123</v>
      </c>
      <c r="C659" s="50">
        <v>40224</v>
      </c>
      <c r="D659" s="51">
        <f ca="1">DATEDIF('Customer Data'!$C659,TODAY(),"d")/365</f>
        <v>10.016438356164384</v>
      </c>
      <c r="E659" s="18" t="s">
        <v>74</v>
      </c>
      <c r="F659" s="18">
        <f>IFERROR(INDEX(AccountStatusTable[],MATCH('Customer Data'!$E659,Account_Status,0),2),3)</f>
        <v>3</v>
      </c>
      <c r="G659" s="18" t="s">
        <v>257</v>
      </c>
      <c r="H659" s="18" t="s">
        <v>257</v>
      </c>
      <c r="I659" s="18" t="s">
        <v>457</v>
      </c>
      <c r="J659" s="18"/>
      <c r="K659" s="18" t="s">
        <v>545</v>
      </c>
      <c r="L659" s="18" t="s">
        <v>33</v>
      </c>
      <c r="M659" s="18" t="s">
        <v>34</v>
      </c>
      <c r="N659" s="18" t="s">
        <v>19613</v>
      </c>
      <c r="O659" s="18">
        <f>IFERROR(IFERROR(INDEX(VerifiedDeploymentLookup[],MATCH(M659,Verified_Deployment_Type,0),2),INDEX(DeploymentLookup[],MATCH(N659,Deployment_Type,0),2)),0)</f>
        <v>0</v>
      </c>
      <c r="P659" s="18" t="s">
        <v>65</v>
      </c>
      <c r="Q659" s="18">
        <f>INDEX(RegionLookup[],MATCH('Customer Data'!$P659,Region,0),3)</f>
        <v>2</v>
      </c>
      <c r="R659" s="26">
        <v>18568</v>
      </c>
      <c r="S659" s="53">
        <f>IFERROR(INDEX(CompanySizeLookup[],MATCH('Customer Data'!$R659,of_Employees,0),2),1)</f>
        <v>2</v>
      </c>
      <c r="T659" s="18">
        <v>2</v>
      </c>
      <c r="U659" s="54">
        <v>16360.5</v>
      </c>
      <c r="V659" s="54">
        <v>13906.42</v>
      </c>
      <c r="W659" s="50">
        <v>44242</v>
      </c>
      <c r="X659" s="18" t="s">
        <v>35</v>
      </c>
      <c r="Y659" s="18" t="str">
        <f>IFERROR(INDEX(IndustryLookup[],MATCH(X659,Industry,0),2),"Not Specified")</f>
        <v>Information and Communication Technology (ICT)</v>
      </c>
      <c r="Z659" s="18">
        <f>INDEX(MetaIndustryLookup[],MATCH('Customer Data'!$Y659,[0]!Meta_Industry,0),2)</f>
        <v>23</v>
      </c>
      <c r="AA659" s="18"/>
      <c r="AB659" s="18">
        <v>8331</v>
      </c>
      <c r="AC659" s="18"/>
      <c r="AD659" s="18" t="s">
        <v>822</v>
      </c>
      <c r="AE659" s="18">
        <f>IF('Customer Data'!$AD659="",0,1)</f>
        <v>1</v>
      </c>
      <c r="AF659" s="18"/>
      <c r="AG659" s="18"/>
      <c r="AH659" s="18"/>
      <c r="AI659" s="18"/>
      <c r="AJ659" s="18"/>
      <c r="AK659" s="18" t="s">
        <v>19315</v>
      </c>
      <c r="AL659" s="18">
        <v>75</v>
      </c>
      <c r="AM659" s="18" t="s">
        <v>18326</v>
      </c>
      <c r="AN659" s="18" t="s">
        <v>18325</v>
      </c>
      <c r="AO659" s="18"/>
      <c r="AP659" s="18" t="s">
        <v>18318</v>
      </c>
      <c r="AQ659" s="18"/>
      <c r="AR659" s="18"/>
      <c r="AS659" s="18"/>
      <c r="AT659" s="18">
        <v>8331</v>
      </c>
      <c r="AU659" s="18"/>
      <c r="AV659" s="18" t="s">
        <v>4124</v>
      </c>
      <c r="AW659" s="18">
        <v>8</v>
      </c>
      <c r="AX659" s="18">
        <v>23</v>
      </c>
      <c r="AY659" s="18">
        <v>6</v>
      </c>
      <c r="AZ659" s="18" t="s">
        <v>1921</v>
      </c>
      <c r="BA659" s="18" t="s">
        <v>825</v>
      </c>
      <c r="BB659" s="18" t="s">
        <v>40</v>
      </c>
      <c r="BC659" s="18"/>
      <c r="BD659" s="18" t="s">
        <v>320</v>
      </c>
      <c r="BE659" s="18"/>
    </row>
    <row r="660" spans="1:57" ht="16" customHeight="1">
      <c r="A660" s="16" t="s">
        <v>4130</v>
      </c>
      <c r="B660" s="16" t="s">
        <v>4131</v>
      </c>
      <c r="C660" s="43">
        <v>41627</v>
      </c>
      <c r="D660" s="44">
        <f ca="1">DATEDIF('Customer Data'!$C660,TODAY(),"d")/365</f>
        <v>6.1726027397260275</v>
      </c>
      <c r="E660" s="16" t="s">
        <v>74</v>
      </c>
      <c r="F660" s="16">
        <f>IFERROR(INDEX(AccountStatusTable[],MATCH('Customer Data'!$E660,Account_Status,0),2),3)</f>
        <v>3</v>
      </c>
      <c r="G660" s="16" t="s">
        <v>61</v>
      </c>
      <c r="H660" s="16" t="s">
        <v>61</v>
      </c>
      <c r="I660" s="16" t="s">
        <v>825</v>
      </c>
      <c r="J660" s="16"/>
      <c r="K660" s="16" t="s">
        <v>545</v>
      </c>
      <c r="L660" s="16" t="s">
        <v>33</v>
      </c>
      <c r="M660" s="16" t="s">
        <v>34</v>
      </c>
      <c r="N660" s="16" t="s">
        <v>19613</v>
      </c>
      <c r="O660" s="16">
        <f>IFERROR(IFERROR(INDEX(VerifiedDeploymentLookup[],MATCH(M660,Verified_Deployment_Type,0),2),INDEX(DeploymentLookup[],MATCH(N660,Deployment_Type,0),2)),0)</f>
        <v>0</v>
      </c>
      <c r="P660" s="16" t="s">
        <v>65</v>
      </c>
      <c r="Q660" s="16">
        <f>INDEX(RegionLookup[],MATCH('Customer Data'!$P660,Region,0),3)</f>
        <v>2</v>
      </c>
      <c r="R660" s="59">
        <v>43840</v>
      </c>
      <c r="S660" s="46">
        <f>IFERROR(INDEX(CompanySizeLookup[],MATCH('Customer Data'!$R660,of_Employees,0),2),1)</f>
        <v>1</v>
      </c>
      <c r="T660" s="16">
        <v>1</v>
      </c>
      <c r="U660" s="47">
        <v>1248</v>
      </c>
      <c r="V660" s="47">
        <v>998.4</v>
      </c>
      <c r="W660" s="43">
        <v>44184</v>
      </c>
      <c r="X660" s="16" t="s">
        <v>170</v>
      </c>
      <c r="Y660" s="16" t="str">
        <f>IFERROR(INDEX(IndustryLookup[],MATCH(X660,Industry,0),2),"Not Specified")</f>
        <v>Services</v>
      </c>
      <c r="Z660" s="16">
        <f>INDEX(MetaIndustryLookup[],MATCH('Customer Data'!$Y660,[0]!Meta_Industry,0),2)</f>
        <v>34</v>
      </c>
      <c r="AA660" s="16"/>
      <c r="AB660" s="16">
        <v>5199</v>
      </c>
      <c r="AC660" s="16" t="s">
        <v>19610</v>
      </c>
      <c r="AD660" s="16" t="s">
        <v>1900</v>
      </c>
      <c r="AE660" s="16">
        <f>IF('Customer Data'!$AD660="",0,1)</f>
        <v>1</v>
      </c>
      <c r="AF660" s="16"/>
      <c r="AG660" s="16"/>
      <c r="AH660" s="16"/>
      <c r="AI660" s="16"/>
      <c r="AJ660" s="48" t="s">
        <v>19638</v>
      </c>
      <c r="AK660" s="16"/>
      <c r="AL660" s="16"/>
      <c r="AM660" s="16"/>
      <c r="AN660" s="16"/>
      <c r="AO660" s="16"/>
      <c r="AP660" s="16" t="s">
        <v>18318</v>
      </c>
      <c r="AQ660" s="16"/>
      <c r="AR660" s="16"/>
      <c r="AS660" s="16"/>
      <c r="AT660" s="16">
        <v>5199</v>
      </c>
      <c r="AU660" s="16"/>
      <c r="AV660" s="16" t="s">
        <v>4132</v>
      </c>
      <c r="AW660" s="16">
        <v>4</v>
      </c>
      <c r="AX660" s="16">
        <v>4</v>
      </c>
      <c r="AY660" s="16">
        <v>3</v>
      </c>
      <c r="AZ660" s="16" t="s">
        <v>18323</v>
      </c>
      <c r="BA660" s="16" t="s">
        <v>1903</v>
      </c>
      <c r="BB660" s="16" t="s">
        <v>40</v>
      </c>
      <c r="BC660" s="16"/>
      <c r="BD660" s="16" t="s">
        <v>1904</v>
      </c>
      <c r="BE660" s="16"/>
    </row>
    <row r="661" spans="1:57" ht="16" customHeight="1">
      <c r="A661" s="18" t="s">
        <v>4133</v>
      </c>
      <c r="B661" s="18" t="s">
        <v>4134</v>
      </c>
      <c r="C661" s="50">
        <v>41005</v>
      </c>
      <c r="D661" s="51">
        <f ca="1">DATEDIF('Customer Data'!$C661,TODAY(),"d")/365</f>
        <v>7.8767123287671232</v>
      </c>
      <c r="E661" s="18" t="s">
        <v>27</v>
      </c>
      <c r="F661" s="18">
        <f>IFERROR(INDEX(AccountStatusTable[],MATCH('Customer Data'!$E661,Account_Status,0),2),3)</f>
        <v>1</v>
      </c>
      <c r="G661" s="18" t="s">
        <v>212</v>
      </c>
      <c r="H661" s="18" t="s">
        <v>177</v>
      </c>
      <c r="I661" s="18" t="s">
        <v>1518</v>
      </c>
      <c r="J661" s="18" t="s">
        <v>267</v>
      </c>
      <c r="K661" s="18" t="s">
        <v>103</v>
      </c>
      <c r="L661" s="18" t="s">
        <v>33</v>
      </c>
      <c r="M661" s="18" t="s">
        <v>64</v>
      </c>
      <c r="N661" s="18" t="s">
        <v>19613</v>
      </c>
      <c r="O661" s="18">
        <f>IFERROR(IFERROR(INDEX(VerifiedDeploymentLookup[],MATCH(M661,Verified_Deployment_Type,0),2),INDEX(DeploymentLookup[],MATCH(N661,Deployment_Type,0),2)),0)</f>
        <v>1</v>
      </c>
      <c r="P661" s="18" t="s">
        <v>104</v>
      </c>
      <c r="Q661" s="18">
        <f>INDEX(RegionLookup[],MATCH('Customer Data'!$P661,Region,0),3)</f>
        <v>1</v>
      </c>
      <c r="R661" s="26">
        <v>18568</v>
      </c>
      <c r="S661" s="53">
        <f>IFERROR(INDEX(CompanySizeLookup[],MATCH('Customer Data'!$R661,of_Employees,0),2),1)</f>
        <v>2</v>
      </c>
      <c r="T661" s="18">
        <v>4</v>
      </c>
      <c r="U661" s="54">
        <v>3628.8</v>
      </c>
      <c r="V661" s="54">
        <v>3628.8</v>
      </c>
      <c r="W661" s="50">
        <v>43927</v>
      </c>
      <c r="X661" s="18" t="s">
        <v>432</v>
      </c>
      <c r="Y661" s="18" t="str">
        <f>IFERROR(INDEX(IndustryLookup[],MATCH(X661,Industry,0),2),"Not Specified")</f>
        <v>Marketing/PR/Comms</v>
      </c>
      <c r="Z661" s="18">
        <f>INDEX(MetaIndustryLookup[],MATCH('Customer Data'!$Y661,[0]!Meta_Industry,0),2)</f>
        <v>25</v>
      </c>
      <c r="AA661" s="18"/>
      <c r="AB661" s="18">
        <v>6411</v>
      </c>
      <c r="AC661" s="18"/>
      <c r="AD661" s="18"/>
      <c r="AE661" s="18">
        <f>IF('Customer Data'!$AD661="",0,1)</f>
        <v>0</v>
      </c>
      <c r="AF661" s="18"/>
      <c r="AG661" s="18"/>
      <c r="AH661" s="18"/>
      <c r="AI661" s="18"/>
      <c r="AJ661" s="55" t="s">
        <v>22679</v>
      </c>
      <c r="AK661" s="18" t="s">
        <v>19311</v>
      </c>
      <c r="AL661" s="18">
        <v>10</v>
      </c>
      <c r="AM661" s="18" t="s">
        <v>18320</v>
      </c>
      <c r="AN661" s="18" t="s">
        <v>18319</v>
      </c>
      <c r="AO661" s="18"/>
      <c r="AP661" s="18" t="s">
        <v>18324</v>
      </c>
      <c r="AQ661" s="18"/>
      <c r="AR661" s="18"/>
      <c r="AS661" s="18"/>
      <c r="AT661" s="18">
        <v>6411</v>
      </c>
      <c r="AU661" s="18"/>
      <c r="AV661" s="18" t="s">
        <v>4135</v>
      </c>
      <c r="AW661" s="18"/>
      <c r="AX661" s="18"/>
      <c r="AY661" s="18"/>
      <c r="AZ661" s="18"/>
      <c r="BA661" s="18"/>
      <c r="BB661" s="18"/>
      <c r="BC661" s="18"/>
      <c r="BD661" s="18"/>
      <c r="BE661" s="18"/>
    </row>
    <row r="662" spans="1:57" ht="16" customHeight="1">
      <c r="A662" s="16" t="s">
        <v>4136</v>
      </c>
      <c r="B662" s="16" t="s">
        <v>4137</v>
      </c>
      <c r="C662" s="43">
        <v>41368</v>
      </c>
      <c r="D662" s="44">
        <f ca="1">DATEDIF('Customer Data'!$C662,TODAY(),"d")/365</f>
        <v>6.882191780821918</v>
      </c>
      <c r="E662" s="16" t="s">
        <v>59</v>
      </c>
      <c r="F662" s="16">
        <f>IFERROR(INDEX(AccountStatusTable[],MATCH('Customer Data'!$E662,Account_Status,0),2),3)</f>
        <v>2</v>
      </c>
      <c r="G662" s="16" t="s">
        <v>99</v>
      </c>
      <c r="H662" s="16" t="s">
        <v>100</v>
      </c>
      <c r="I662" s="16" t="s">
        <v>4138</v>
      </c>
      <c r="J662" s="16" t="s">
        <v>845</v>
      </c>
      <c r="K662" s="16" t="s">
        <v>390</v>
      </c>
      <c r="L662" s="16" t="s">
        <v>33</v>
      </c>
      <c r="M662" s="16" t="s">
        <v>34</v>
      </c>
      <c r="N662" s="16" t="s">
        <v>19613</v>
      </c>
      <c r="O662" s="16">
        <f>IFERROR(IFERROR(INDEX(VerifiedDeploymentLookup[],MATCH(M662,Verified_Deployment_Type,0),2),INDEX(DeploymentLookup[],MATCH(N662,Deployment_Type,0),2)),0)</f>
        <v>0</v>
      </c>
      <c r="P662" s="16" t="s">
        <v>390</v>
      </c>
      <c r="Q662" s="16">
        <f>INDEX(RegionLookup[],MATCH('Customer Data'!$P662,Region,0),3)</f>
        <v>1</v>
      </c>
      <c r="R662" s="56" t="s">
        <v>169</v>
      </c>
      <c r="S662" s="46">
        <f>IFERROR(INDEX(CompanySizeLookup[],MATCH('Customer Data'!$R662,of_Employees,0),2),1)</f>
        <v>3</v>
      </c>
      <c r="T662" s="16">
        <v>400</v>
      </c>
      <c r="U662" s="47">
        <v>76844.350000000006</v>
      </c>
      <c r="V662" s="47">
        <v>57633.26</v>
      </c>
      <c r="W662" s="43">
        <v>43981</v>
      </c>
      <c r="X662" s="16" t="s">
        <v>481</v>
      </c>
      <c r="Y662" s="16" t="str">
        <f>IFERROR(INDEX(IndustryLookup[],MATCH(X662,Industry,0),2),"Not Specified")</f>
        <v>Shipping and Transportation</v>
      </c>
      <c r="Z662" s="16">
        <f>INDEX(MetaIndustryLookup[],MATCH('Customer Data'!$Y662,[0]!Meta_Industry,0),2)</f>
        <v>35</v>
      </c>
      <c r="AA662" s="16"/>
      <c r="AB662" s="16">
        <v>4731</v>
      </c>
      <c r="AC662" s="16"/>
      <c r="AD662" s="16" t="s">
        <v>106</v>
      </c>
      <c r="AE662" s="16">
        <f>IF('Customer Data'!$AD662="",0,1)</f>
        <v>1</v>
      </c>
      <c r="AF662" s="16" t="s">
        <v>4139</v>
      </c>
      <c r="AG662" s="16"/>
      <c r="AH662" s="16"/>
      <c r="AI662" s="16"/>
      <c r="AJ662" s="48" t="s">
        <v>21165</v>
      </c>
      <c r="AK662" s="16"/>
      <c r="AL662" s="16"/>
      <c r="AM662" s="16"/>
      <c r="AN662" s="16"/>
      <c r="AO662" s="16"/>
      <c r="AP662" s="16" t="s">
        <v>18318</v>
      </c>
      <c r="AQ662" s="16"/>
      <c r="AR662" s="16"/>
      <c r="AS662" s="16"/>
      <c r="AT662" s="16">
        <v>4731</v>
      </c>
      <c r="AU662" s="16"/>
      <c r="AV662" s="16" t="s">
        <v>4140</v>
      </c>
      <c r="AW662" s="16">
        <v>9</v>
      </c>
      <c r="AX662" s="16">
        <v>16</v>
      </c>
      <c r="AY662" s="16">
        <v>2</v>
      </c>
      <c r="AZ662" s="16" t="s">
        <v>18329</v>
      </c>
      <c r="BA662" s="16" t="s">
        <v>108</v>
      </c>
      <c r="BB662" s="16" t="s">
        <v>109</v>
      </c>
      <c r="BC662" s="16" t="s">
        <v>14349</v>
      </c>
      <c r="BD662" s="16" t="s">
        <v>110</v>
      </c>
      <c r="BE662" s="16"/>
    </row>
    <row r="663" spans="1:57" ht="16" customHeight="1">
      <c r="A663" s="18" t="s">
        <v>4149</v>
      </c>
      <c r="B663" s="18" t="s">
        <v>4150</v>
      </c>
      <c r="C663" s="50">
        <v>41820</v>
      </c>
      <c r="D663" s="51">
        <f ca="1">DATEDIF('Customer Data'!$C663,TODAY(),"d")/365</f>
        <v>5.6438356164383565</v>
      </c>
      <c r="E663" s="18" t="s">
        <v>74</v>
      </c>
      <c r="F663" s="18">
        <f>IFERROR(INDEX(AccountStatusTable[],MATCH('Customer Data'!$E663,Account_Status,0),2),3)</f>
        <v>3</v>
      </c>
      <c r="G663" s="18" t="s">
        <v>212</v>
      </c>
      <c r="H663" s="18" t="s">
        <v>177</v>
      </c>
      <c r="I663" s="18" t="s">
        <v>4151</v>
      </c>
      <c r="J663" s="18" t="s">
        <v>267</v>
      </c>
      <c r="K663" s="18" t="s">
        <v>103</v>
      </c>
      <c r="L663" s="18" t="s">
        <v>33</v>
      </c>
      <c r="M663" s="18" t="s">
        <v>64</v>
      </c>
      <c r="N663" s="18" t="s">
        <v>19613</v>
      </c>
      <c r="O663" s="18">
        <f>IFERROR(IFERROR(INDEX(VerifiedDeploymentLookup[],MATCH(M663,Verified_Deployment_Type,0),2),INDEX(DeploymentLookup[],MATCH(N663,Deployment_Type,0),2)),0)</f>
        <v>1</v>
      </c>
      <c r="P663" s="18" t="s">
        <v>104</v>
      </c>
      <c r="Q663" s="18">
        <f>INDEX(RegionLookup[],MATCH('Customer Data'!$P663,Region,0),3)</f>
        <v>1</v>
      </c>
      <c r="R663" s="52" t="s">
        <v>92</v>
      </c>
      <c r="S663" s="53">
        <f>IFERROR(INDEX(CompanySizeLookup[],MATCH('Customer Data'!$R663,of_Employees,0),2),1)</f>
        <v>3</v>
      </c>
      <c r="T663" s="18">
        <v>210</v>
      </c>
      <c r="U663" s="54">
        <v>10200</v>
      </c>
      <c r="V663" s="54">
        <v>10200</v>
      </c>
      <c r="W663" s="50">
        <v>44012</v>
      </c>
      <c r="X663" s="18" t="s">
        <v>1563</v>
      </c>
      <c r="Y663" s="18" t="str">
        <f>IFERROR(INDEX(IndustryLookup[],MATCH(X663,Industry,0),2),"Not Specified")</f>
        <v>Energy and Oil/Gas</v>
      </c>
      <c r="Z663" s="18">
        <f>INDEX(MetaIndustryLookup[],MATCH('Customer Data'!$Y663,[0]!Meta_Industry,0),2)</f>
        <v>12</v>
      </c>
      <c r="AA663" s="18"/>
      <c r="AB663" s="18">
        <v>3613</v>
      </c>
      <c r="AC663" s="18" t="s">
        <v>19610</v>
      </c>
      <c r="AD663" s="18"/>
      <c r="AE663" s="18">
        <f>IF('Customer Data'!$AD663="",0,1)</f>
        <v>0</v>
      </c>
      <c r="AF663" s="18"/>
      <c r="AG663" s="18"/>
      <c r="AH663" s="18"/>
      <c r="AI663" s="18"/>
      <c r="AJ663" s="55" t="s">
        <v>22678</v>
      </c>
      <c r="AK663" s="18" t="s">
        <v>19306</v>
      </c>
      <c r="AL663" s="18">
        <v>150</v>
      </c>
      <c r="AM663" s="18" t="s">
        <v>18475</v>
      </c>
      <c r="AN663" s="18" t="s">
        <v>18336</v>
      </c>
      <c r="AO663" s="18"/>
      <c r="AP663" s="18" t="s">
        <v>18324</v>
      </c>
      <c r="AQ663" s="18"/>
      <c r="AR663" s="18"/>
      <c r="AS663" s="18"/>
      <c r="AT663" s="18">
        <v>3613</v>
      </c>
      <c r="AU663" s="18"/>
      <c r="AV663" s="18" t="s">
        <v>4152</v>
      </c>
      <c r="AW663" s="18"/>
      <c r="AX663" s="18"/>
      <c r="AY663" s="18"/>
      <c r="AZ663" s="18"/>
      <c r="BA663" s="18"/>
      <c r="BB663" s="18"/>
      <c r="BC663" s="18"/>
      <c r="BD663" s="18"/>
      <c r="BE663" s="18"/>
    </row>
    <row r="664" spans="1:57" ht="16" customHeight="1">
      <c r="A664" s="16" t="s">
        <v>4154</v>
      </c>
      <c r="B664" s="16" t="s">
        <v>4155</v>
      </c>
      <c r="C664" s="43">
        <v>41627</v>
      </c>
      <c r="D664" s="44">
        <f ca="1">DATEDIF('Customer Data'!$C664,TODAY(),"d")/365</f>
        <v>6.1726027397260275</v>
      </c>
      <c r="E664" s="16" t="s">
        <v>27</v>
      </c>
      <c r="F664" s="16">
        <f>IFERROR(INDEX(AccountStatusTable[],MATCH('Customer Data'!$E664,Account_Status,0),2),3)</f>
        <v>1</v>
      </c>
      <c r="G664" s="16" t="s">
        <v>45</v>
      </c>
      <c r="H664" s="16" t="s">
        <v>45</v>
      </c>
      <c r="I664" s="16" t="s">
        <v>47</v>
      </c>
      <c r="J664" s="16"/>
      <c r="K664" s="16" t="s">
        <v>48</v>
      </c>
      <c r="L664" s="16" t="s">
        <v>33</v>
      </c>
      <c r="M664" s="16" t="s">
        <v>34</v>
      </c>
      <c r="N664" s="16" t="s">
        <v>19613</v>
      </c>
      <c r="O664" s="16">
        <f>IFERROR(IFERROR(INDEX(VerifiedDeploymentLookup[],MATCH(M664,Verified_Deployment_Type,0),2),INDEX(DeploymentLookup[],MATCH(N664,Deployment_Type,0),2)),0)</f>
        <v>0</v>
      </c>
      <c r="P664" s="16" t="s">
        <v>49</v>
      </c>
      <c r="Q664" s="16">
        <f>INDEX(RegionLookup[],MATCH('Customer Data'!$P664,Region,0),3)</f>
        <v>3</v>
      </c>
      <c r="R664" s="56" t="s">
        <v>169</v>
      </c>
      <c r="S664" s="46">
        <f>IFERROR(INDEX(CompanySizeLookup[],MATCH('Customer Data'!$R664,of_Employees,0),2),1)</f>
        <v>3</v>
      </c>
      <c r="T664" s="16">
        <v>0</v>
      </c>
      <c r="U664" s="47">
        <v>4800</v>
      </c>
      <c r="V664" s="47">
        <v>4080</v>
      </c>
      <c r="W664" s="43">
        <v>43922</v>
      </c>
      <c r="X664" s="16" t="s">
        <v>35</v>
      </c>
      <c r="Y664" s="16" t="str">
        <f>IFERROR(INDEX(IndustryLookup[],MATCH(X664,Industry,0),2),"Not Specified")</f>
        <v>Information and Communication Technology (ICT)</v>
      </c>
      <c r="Z664" s="16">
        <f>INDEX(MetaIndustryLookup[],MATCH('Customer Data'!$Y664,[0]!Meta_Industry,0),2)</f>
        <v>23</v>
      </c>
      <c r="AA664" s="16"/>
      <c r="AB664" s="16">
        <v>5063</v>
      </c>
      <c r="AC664" s="16" t="s">
        <v>19609</v>
      </c>
      <c r="AD664" s="16" t="s">
        <v>2156</v>
      </c>
      <c r="AE664" s="16">
        <f>IF('Customer Data'!$AD664="",0,1)</f>
        <v>1</v>
      </c>
      <c r="AF664" s="16"/>
      <c r="AG664" s="16"/>
      <c r="AH664" s="16"/>
      <c r="AI664" s="16"/>
      <c r="AJ664" s="48" t="s">
        <v>22677</v>
      </c>
      <c r="AK664" s="16"/>
      <c r="AL664" s="16"/>
      <c r="AM664" s="16"/>
      <c r="AN664" s="16"/>
      <c r="AO664" s="16"/>
      <c r="AP664" s="16" t="s">
        <v>18318</v>
      </c>
      <c r="AQ664" s="16"/>
      <c r="AR664" s="16"/>
      <c r="AS664" s="16"/>
      <c r="AT664" s="16">
        <v>5063</v>
      </c>
      <c r="AU664" s="16"/>
      <c r="AV664" s="16" t="s">
        <v>4156</v>
      </c>
      <c r="AW664" s="16"/>
      <c r="AX664" s="16"/>
      <c r="AY664" s="16"/>
      <c r="AZ664" s="16" t="s">
        <v>18510</v>
      </c>
      <c r="BA664" s="16" t="s">
        <v>47</v>
      </c>
      <c r="BB664" s="16" t="s">
        <v>40</v>
      </c>
      <c r="BC664" s="16"/>
      <c r="BD664" s="16" t="s">
        <v>2159</v>
      </c>
      <c r="BE664" s="16"/>
    </row>
    <row r="665" spans="1:57" ht="16" customHeight="1">
      <c r="A665" s="18" t="s">
        <v>4157</v>
      </c>
      <c r="B665" s="18" t="s">
        <v>4158</v>
      </c>
      <c r="C665" s="50">
        <v>41544</v>
      </c>
      <c r="D665" s="51">
        <f ca="1">DATEDIF('Customer Data'!$C665,TODAY(),"d")/365</f>
        <v>6.4</v>
      </c>
      <c r="E665" s="18" t="s">
        <v>74</v>
      </c>
      <c r="F665" s="18">
        <f>IFERROR(INDEX(AccountStatusTable[],MATCH('Customer Data'!$E665,Account_Status,0),2),3)</f>
        <v>3</v>
      </c>
      <c r="G665" s="18" t="s">
        <v>61</v>
      </c>
      <c r="H665" s="18" t="s">
        <v>61</v>
      </c>
      <c r="I665" s="18" t="s">
        <v>138</v>
      </c>
      <c r="J665" s="18"/>
      <c r="K665" s="18" t="s">
        <v>140</v>
      </c>
      <c r="L665" s="18" t="s">
        <v>33</v>
      </c>
      <c r="M665" s="18" t="s">
        <v>34</v>
      </c>
      <c r="N665" s="18" t="s">
        <v>19613</v>
      </c>
      <c r="O665" s="18">
        <f>IFERROR(IFERROR(INDEX(VerifiedDeploymentLookup[],MATCH(M665,Verified_Deployment_Type,0),2),INDEX(DeploymentLookup[],MATCH(N665,Deployment_Type,0),2)),0)</f>
        <v>0</v>
      </c>
      <c r="P665" s="18" t="s">
        <v>65</v>
      </c>
      <c r="Q665" s="18">
        <f>INDEX(RegionLookup[],MATCH('Customer Data'!$P665,Region,0),3)</f>
        <v>2</v>
      </c>
      <c r="R665" s="26">
        <v>18568</v>
      </c>
      <c r="S665" s="53">
        <f>IFERROR(INDEX(CompanySizeLookup[],MATCH('Customer Data'!$R665,of_Employees,0),2),1)</f>
        <v>2</v>
      </c>
      <c r="T665" s="18">
        <v>9</v>
      </c>
      <c r="U665" s="54">
        <v>8736</v>
      </c>
      <c r="V665" s="54">
        <v>6988.8</v>
      </c>
      <c r="W665" s="50">
        <v>44101</v>
      </c>
      <c r="X665" s="18" t="s">
        <v>51</v>
      </c>
      <c r="Y665" s="18" t="str">
        <f>IFERROR(INDEX(IndustryLookup[],MATCH(X665,Industry,0),2),"Not Specified")</f>
        <v>Retail and Consumer Goods</v>
      </c>
      <c r="Z665" s="18">
        <f>INDEX(MetaIndustryLookup[],MATCH('Customer Data'!$Y665,[0]!Meta_Industry,0),2)</f>
        <v>33</v>
      </c>
      <c r="AA665" s="18"/>
      <c r="AB665" s="18">
        <v>1751</v>
      </c>
      <c r="AC665" s="18" t="s">
        <v>19609</v>
      </c>
      <c r="AD665" s="18" t="s">
        <v>562</v>
      </c>
      <c r="AE665" s="18">
        <f>IF('Customer Data'!$AD665="",0,1)</f>
        <v>1</v>
      </c>
      <c r="AF665" s="55" t="s">
        <v>4159</v>
      </c>
      <c r="AG665" s="18"/>
      <c r="AH665" s="18"/>
      <c r="AI665" s="18"/>
      <c r="AJ665" s="55" t="s">
        <v>19638</v>
      </c>
      <c r="AK665" s="18"/>
      <c r="AL665" s="18"/>
      <c r="AM665" s="18"/>
      <c r="AN665" s="18"/>
      <c r="AO665" s="18"/>
      <c r="AP665" s="18" t="s">
        <v>18318</v>
      </c>
      <c r="AQ665" s="18"/>
      <c r="AR665" s="18"/>
      <c r="AS665" s="18"/>
      <c r="AT665" s="18">
        <v>1751</v>
      </c>
      <c r="AU665" s="18"/>
      <c r="AV665" s="18" t="s">
        <v>4160</v>
      </c>
      <c r="AW665" s="18"/>
      <c r="AX665" s="18"/>
      <c r="AY665" s="18"/>
      <c r="AZ665" s="18" t="s">
        <v>18322</v>
      </c>
      <c r="BA665" s="18" t="s">
        <v>69</v>
      </c>
      <c r="BB665" s="18" t="s">
        <v>40</v>
      </c>
      <c r="BC665" s="18"/>
      <c r="BD665" s="18" t="s">
        <v>563</v>
      </c>
      <c r="BE665" s="18"/>
    </row>
    <row r="666" spans="1:57" ht="16" customHeight="1">
      <c r="A666" s="16" t="s">
        <v>4162</v>
      </c>
      <c r="B666" s="16" t="s">
        <v>4163</v>
      </c>
      <c r="C666" s="43">
        <v>40543</v>
      </c>
      <c r="D666" s="44">
        <f ca="1">DATEDIF('Customer Data'!$C666,TODAY(),"d")/365</f>
        <v>9.1424657534246574</v>
      </c>
      <c r="E666" s="16" t="s">
        <v>74</v>
      </c>
      <c r="F666" s="16">
        <f>IFERROR(INDEX(AccountStatusTable[],MATCH('Customer Data'!$E666,Account_Status,0),2),3)</f>
        <v>3</v>
      </c>
      <c r="G666" s="16" t="s">
        <v>61</v>
      </c>
      <c r="H666" s="16" t="s">
        <v>61</v>
      </c>
      <c r="I666" s="16" t="s">
        <v>2344</v>
      </c>
      <c r="J666" s="16" t="s">
        <v>19618</v>
      </c>
      <c r="K666" s="16" t="s">
        <v>545</v>
      </c>
      <c r="L666" s="16" t="s">
        <v>33</v>
      </c>
      <c r="M666" s="16" t="s">
        <v>34</v>
      </c>
      <c r="N666" s="16" t="s">
        <v>19613</v>
      </c>
      <c r="O666" s="16">
        <f>IFERROR(IFERROR(INDEX(VerifiedDeploymentLookup[],MATCH(M666,Verified_Deployment_Type,0),2),INDEX(DeploymentLookup[],MATCH(N666,Deployment_Type,0),2)),0)</f>
        <v>0</v>
      </c>
      <c r="P666" s="16" t="s">
        <v>65</v>
      </c>
      <c r="Q666" s="16">
        <f>INDEX(RegionLookup[],MATCH('Customer Data'!$P666,Region,0),3)</f>
        <v>2</v>
      </c>
      <c r="R666" s="45">
        <v>18568</v>
      </c>
      <c r="S666" s="46">
        <f>IFERROR(INDEX(CompanySizeLookup[],MATCH('Customer Data'!$R666,of_Employees,0),2),1)</f>
        <v>2</v>
      </c>
      <c r="T666" s="16"/>
      <c r="U666" s="47">
        <v>3744</v>
      </c>
      <c r="V666" s="47">
        <v>3182.4</v>
      </c>
      <c r="W666" s="43">
        <v>44165</v>
      </c>
      <c r="X666" s="16" t="s">
        <v>79</v>
      </c>
      <c r="Y666" s="16" t="str">
        <f>IFERROR(INDEX(IndustryLookup[],MATCH(X666,Industry,0),2),"Not Specified")</f>
        <v>Consulting/Business Services</v>
      </c>
      <c r="Z666" s="16">
        <f>INDEX(MetaIndustryLookup[],MATCH('Customer Data'!$Y666,[0]!Meta_Industry,0),2)</f>
        <v>8</v>
      </c>
      <c r="AA666" s="16"/>
      <c r="AB666" s="16">
        <v>7379</v>
      </c>
      <c r="AC666" s="16"/>
      <c r="AD666" s="16" t="s">
        <v>2343</v>
      </c>
      <c r="AE666" s="16">
        <f>IF('Customer Data'!$AD666="",0,1)</f>
        <v>1</v>
      </c>
      <c r="AF666" s="16"/>
      <c r="AG666" s="16"/>
      <c r="AH666" s="16"/>
      <c r="AI666" s="16"/>
      <c r="AJ666" s="48" t="s">
        <v>19612</v>
      </c>
      <c r="AK666" s="16"/>
      <c r="AL666" s="16"/>
      <c r="AM666" s="16"/>
      <c r="AN666" s="16"/>
      <c r="AO666" s="16"/>
      <c r="AP666" s="16" t="s">
        <v>18318</v>
      </c>
      <c r="AQ666" s="16"/>
      <c r="AR666" s="16"/>
      <c r="AS666" s="16"/>
      <c r="AT666" s="16">
        <v>7379</v>
      </c>
      <c r="AU666" s="16"/>
      <c r="AV666" s="16" t="s">
        <v>4164</v>
      </c>
      <c r="AW666" s="16">
        <v>3</v>
      </c>
      <c r="AX666" s="16">
        <v>6</v>
      </c>
      <c r="AY666" s="16">
        <v>2</v>
      </c>
      <c r="AZ666" s="16" t="s">
        <v>18323</v>
      </c>
      <c r="BA666" s="16" t="s">
        <v>2344</v>
      </c>
      <c r="BB666" s="16" t="s">
        <v>40</v>
      </c>
      <c r="BC666" s="16"/>
      <c r="BD666" s="16" t="s">
        <v>2345</v>
      </c>
      <c r="BE666" s="16"/>
    </row>
    <row r="667" spans="1:57" ht="16" customHeight="1">
      <c r="A667" s="18" t="s">
        <v>4166</v>
      </c>
      <c r="B667" s="18" t="s">
        <v>4167</v>
      </c>
      <c r="C667" s="50">
        <v>41697</v>
      </c>
      <c r="D667" s="51">
        <f ca="1">DATEDIF('Customer Data'!$C667,TODAY(),"d")/365</f>
        <v>5.9808219178082194</v>
      </c>
      <c r="E667" s="18" t="s">
        <v>27</v>
      </c>
      <c r="F667" s="18">
        <f>IFERROR(INDEX(AccountStatusTable[],MATCH('Customer Data'!$E667,Account_Status,0),2),3)</f>
        <v>1</v>
      </c>
      <c r="G667" s="18" t="s">
        <v>99</v>
      </c>
      <c r="H667" s="18" t="s">
        <v>100</v>
      </c>
      <c r="I667" s="18" t="s">
        <v>4168</v>
      </c>
      <c r="J667" s="18" t="s">
        <v>184</v>
      </c>
      <c r="K667" s="18" t="s">
        <v>103</v>
      </c>
      <c r="L667" s="18" t="s">
        <v>33</v>
      </c>
      <c r="M667" s="18" t="s">
        <v>64</v>
      </c>
      <c r="N667" s="18" t="s">
        <v>19613</v>
      </c>
      <c r="O667" s="18">
        <f>IFERROR(IFERROR(INDEX(VerifiedDeploymentLookup[],MATCH(M667,Verified_Deployment_Type,0),2),INDEX(DeploymentLookup[],MATCH(N667,Deployment_Type,0),2)),0)</f>
        <v>1</v>
      </c>
      <c r="P667" s="18" t="s">
        <v>104</v>
      </c>
      <c r="Q667" s="18">
        <f>INDEX(RegionLookup[],MATCH('Customer Data'!$P667,Region,0),3)</f>
        <v>1</v>
      </c>
      <c r="R667" s="26">
        <v>18568</v>
      </c>
      <c r="S667" s="53">
        <f>IFERROR(INDEX(CompanySizeLookup[],MATCH('Customer Data'!$R667,of_Employees,0),2),1)</f>
        <v>2</v>
      </c>
      <c r="T667" s="18">
        <v>10</v>
      </c>
      <c r="U667" s="54">
        <v>4665.6000000000004</v>
      </c>
      <c r="V667" s="54">
        <v>3499.2</v>
      </c>
      <c r="W667" s="50">
        <v>43888</v>
      </c>
      <c r="X667" s="18" t="s">
        <v>105</v>
      </c>
      <c r="Y667" s="18" t="str">
        <f>IFERROR(INDEX(IndustryLookup[],MATCH(X667,Industry,0),2),"Not Specified")</f>
        <v>Chemicals</v>
      </c>
      <c r="Z667" s="18">
        <f>INDEX(MetaIndustryLookup[],MATCH('Customer Data'!$Y667,[0]!Meta_Industry,0),2)</f>
        <v>6</v>
      </c>
      <c r="AA667" s="18"/>
      <c r="AB667" s="18">
        <v>2821</v>
      </c>
      <c r="AC667" s="18" t="s">
        <v>19610</v>
      </c>
      <c r="AD667" s="18" t="s">
        <v>106</v>
      </c>
      <c r="AE667" s="18">
        <f>IF('Customer Data'!$AD667="",0,1)</f>
        <v>1</v>
      </c>
      <c r="AF667" s="18"/>
      <c r="AG667" s="18"/>
      <c r="AH667" s="18"/>
      <c r="AI667" s="18"/>
      <c r="AJ667" s="55" t="s">
        <v>22676</v>
      </c>
      <c r="AK667" s="18"/>
      <c r="AL667" s="18"/>
      <c r="AM667" s="18"/>
      <c r="AN667" s="18"/>
      <c r="AO667" s="18"/>
      <c r="AP667" s="18" t="s">
        <v>18318</v>
      </c>
      <c r="AQ667" s="18"/>
      <c r="AR667" s="18"/>
      <c r="AS667" s="18"/>
      <c r="AT667" s="18">
        <v>2821</v>
      </c>
      <c r="AU667" s="18"/>
      <c r="AV667" s="18" t="s">
        <v>4169</v>
      </c>
      <c r="AW667" s="18">
        <v>9</v>
      </c>
      <c r="AX667" s="18">
        <v>16</v>
      </c>
      <c r="AY667" s="18">
        <v>2</v>
      </c>
      <c r="AZ667" s="18" t="s">
        <v>18329</v>
      </c>
      <c r="BA667" s="18" t="s">
        <v>108</v>
      </c>
      <c r="BB667" s="18" t="s">
        <v>109</v>
      </c>
      <c r="BC667" s="18" t="s">
        <v>14349</v>
      </c>
      <c r="BD667" s="18" t="s">
        <v>110</v>
      </c>
      <c r="BE667" s="18"/>
    </row>
    <row r="668" spans="1:57" ht="16" customHeight="1">
      <c r="A668" s="16" t="s">
        <v>4170</v>
      </c>
      <c r="B668" s="16" t="s">
        <v>4171</v>
      </c>
      <c r="C668" s="43">
        <v>41088</v>
      </c>
      <c r="D668" s="44">
        <f ca="1">DATEDIF('Customer Data'!$C668,TODAY(),"d")/365</f>
        <v>7.6493150684931503</v>
      </c>
      <c r="E668" s="16" t="s">
        <v>27</v>
      </c>
      <c r="F668" s="16">
        <f>IFERROR(INDEX(AccountStatusTable[],MATCH('Customer Data'!$E668,Account_Status,0),2),3)</f>
        <v>1</v>
      </c>
      <c r="G668" s="16" t="s">
        <v>176</v>
      </c>
      <c r="H668" s="16" t="s">
        <v>100</v>
      </c>
      <c r="I668" s="16" t="s">
        <v>1712</v>
      </c>
      <c r="J668" s="16" t="s">
        <v>316</v>
      </c>
      <c r="K668" s="16" t="s">
        <v>103</v>
      </c>
      <c r="L668" s="16" t="s">
        <v>33</v>
      </c>
      <c r="M668" s="16" t="s">
        <v>64</v>
      </c>
      <c r="N668" s="16" t="s">
        <v>19613</v>
      </c>
      <c r="O668" s="16">
        <f>IFERROR(IFERROR(INDEX(VerifiedDeploymentLookup[],MATCH(M668,Verified_Deployment_Type,0),2),INDEX(DeploymentLookup[],MATCH(N668,Deployment_Type,0),2)),0)</f>
        <v>1</v>
      </c>
      <c r="P668" s="16" t="s">
        <v>104</v>
      </c>
      <c r="Q668" s="16">
        <f>INDEX(RegionLookup[],MATCH('Customer Data'!$P668,Region,0),3)</f>
        <v>1</v>
      </c>
      <c r="R668" s="56" t="s">
        <v>169</v>
      </c>
      <c r="S668" s="46">
        <f>IFERROR(INDEX(CompanySizeLookup[],MATCH('Customer Data'!$R668,of_Employees,0),2),1)</f>
        <v>3</v>
      </c>
      <c r="T668" s="16">
        <v>300</v>
      </c>
      <c r="U668" s="47">
        <v>51168</v>
      </c>
      <c r="V668" s="47">
        <v>43492.800000000003</v>
      </c>
      <c r="W668" s="43">
        <v>44071</v>
      </c>
      <c r="X668" s="16" t="s">
        <v>294</v>
      </c>
      <c r="Y668" s="16" t="str">
        <f>IFERROR(INDEX(IndustryLookup[],MATCH(X668,Industry,0),2),"Not Specified")</f>
        <v>Wholesale and Distribution</v>
      </c>
      <c r="Z668" s="16">
        <f>INDEX(MetaIndustryLookup[],MATCH('Customer Data'!$Y668,[0]!Meta_Industry,0),2)</f>
        <v>9</v>
      </c>
      <c r="AA668" s="16"/>
      <c r="AB668" s="16">
        <v>5112</v>
      </c>
      <c r="AC668" s="16"/>
      <c r="AD668" s="16" t="s">
        <v>1088</v>
      </c>
      <c r="AE668" s="16">
        <f>IF('Customer Data'!$AD668="",0,1)</f>
        <v>1</v>
      </c>
      <c r="AF668" s="16" t="s">
        <v>4172</v>
      </c>
      <c r="AG668" s="16"/>
      <c r="AH668" s="16"/>
      <c r="AI668" s="16"/>
      <c r="AJ668" s="48" t="s">
        <v>22675</v>
      </c>
      <c r="AK668" s="16"/>
      <c r="AL668" s="16"/>
      <c r="AM668" s="16"/>
      <c r="AN668" s="16"/>
      <c r="AO668" s="16"/>
      <c r="AP668" s="16" t="s">
        <v>18318</v>
      </c>
      <c r="AQ668" s="16"/>
      <c r="AR668" s="16"/>
      <c r="AS668" s="16"/>
      <c r="AT668" s="16">
        <v>5112</v>
      </c>
      <c r="AU668" s="16"/>
      <c r="AV668" s="16" t="s">
        <v>4173</v>
      </c>
      <c r="AW668" s="16">
        <v>1</v>
      </c>
      <c r="AX668" s="16">
        <v>1</v>
      </c>
      <c r="AY668" s="16">
        <v>0</v>
      </c>
      <c r="AZ668" s="16" t="s">
        <v>74</v>
      </c>
      <c r="BA668" s="16" t="s">
        <v>1089</v>
      </c>
      <c r="BB668" s="16" t="s">
        <v>184</v>
      </c>
      <c r="BC668" s="16"/>
      <c r="BD668" s="16" t="s">
        <v>1090</v>
      </c>
      <c r="BE668" s="16"/>
    </row>
    <row r="669" spans="1:57" ht="16" customHeight="1">
      <c r="A669" s="18" t="s">
        <v>4174</v>
      </c>
      <c r="B669" s="18" t="s">
        <v>4175</v>
      </c>
      <c r="C669" s="50">
        <v>39437</v>
      </c>
      <c r="D669" s="51">
        <f ca="1">DATEDIF('Customer Data'!$C669,TODAY(),"d")/365</f>
        <v>12.172602739726027</v>
      </c>
      <c r="E669" s="18" t="s">
        <v>518</v>
      </c>
      <c r="F669" s="18">
        <f>IFERROR(INDEX(AccountStatusTable[],MATCH('Customer Data'!$E669,Account_Status,0),2),3)</f>
        <v>5</v>
      </c>
      <c r="G669" s="18" t="s">
        <v>257</v>
      </c>
      <c r="H669" s="18" t="s">
        <v>257</v>
      </c>
      <c r="I669" s="18" t="s">
        <v>4176</v>
      </c>
      <c r="J669" s="18"/>
      <c r="K669" s="18" t="s">
        <v>545</v>
      </c>
      <c r="L669" s="18" t="s">
        <v>33</v>
      </c>
      <c r="M669" s="18" t="s">
        <v>34</v>
      </c>
      <c r="N669" s="18" t="s">
        <v>19613</v>
      </c>
      <c r="O669" s="18">
        <f>IFERROR(IFERROR(INDEX(VerifiedDeploymentLookup[],MATCH(M669,Verified_Deployment_Type,0),2),INDEX(DeploymentLookup[],MATCH(N669,Deployment_Type,0),2)),0)</f>
        <v>0</v>
      </c>
      <c r="P669" s="18" t="s">
        <v>65</v>
      </c>
      <c r="Q669" s="18">
        <f>INDEX(RegionLookup[],MATCH('Customer Data'!$P669,Region,0),3)</f>
        <v>2</v>
      </c>
      <c r="R669" s="52" t="s">
        <v>335</v>
      </c>
      <c r="S669" s="53">
        <f>IFERROR(INDEX(CompanySizeLookup[],MATCH('Customer Data'!$R669,of_Employees,0),2),1)</f>
        <v>3</v>
      </c>
      <c r="T669" s="18">
        <v>25</v>
      </c>
      <c r="U669" s="54">
        <v>78174.720000000001</v>
      </c>
      <c r="V669" s="54">
        <v>66448.509999999995</v>
      </c>
      <c r="W669" s="50">
        <v>44195</v>
      </c>
      <c r="X669" s="18" t="s">
        <v>180</v>
      </c>
      <c r="Y669" s="18" t="str">
        <f>IFERROR(INDEX(IndustryLookup[],MATCH(X669,Industry,0),2),"Not Specified")</f>
        <v>Financial Services</v>
      </c>
      <c r="Z669" s="18">
        <f>INDEX(MetaIndustryLookup[],MATCH('Customer Data'!$Y669,[0]!Meta_Industry,0),2)</f>
        <v>4</v>
      </c>
      <c r="AA669" s="18"/>
      <c r="AB669" s="18">
        <v>7371</v>
      </c>
      <c r="AC669" s="18"/>
      <c r="AD669" s="18" t="s">
        <v>2343</v>
      </c>
      <c r="AE669" s="18">
        <f>IF('Customer Data'!$AD669="",0,1)</f>
        <v>1</v>
      </c>
      <c r="AF669" s="55" t="s">
        <v>4177</v>
      </c>
      <c r="AG669" s="18"/>
      <c r="AH669" s="18"/>
      <c r="AI669" s="18"/>
      <c r="AJ669" s="55" t="s">
        <v>4178</v>
      </c>
      <c r="AK669" s="18"/>
      <c r="AL669" s="18"/>
      <c r="AM669" s="18"/>
      <c r="AN669" s="18"/>
      <c r="AO669" s="18"/>
      <c r="AP669" s="18" t="s">
        <v>18318</v>
      </c>
      <c r="AQ669" s="18"/>
      <c r="AR669" s="18"/>
      <c r="AS669" s="18" t="s">
        <v>19304</v>
      </c>
      <c r="AT669" s="18">
        <v>7371</v>
      </c>
      <c r="AU669" s="18"/>
      <c r="AV669" s="18" t="s">
        <v>4179</v>
      </c>
      <c r="AW669" s="18">
        <v>3</v>
      </c>
      <c r="AX669" s="18">
        <v>6</v>
      </c>
      <c r="AY669" s="18">
        <v>2</v>
      </c>
      <c r="AZ669" s="18" t="s">
        <v>18323</v>
      </c>
      <c r="BA669" s="18" t="s">
        <v>2344</v>
      </c>
      <c r="BB669" s="18" t="s">
        <v>40</v>
      </c>
      <c r="BC669" s="18"/>
      <c r="BD669" s="18" t="s">
        <v>2345</v>
      </c>
      <c r="BE669" s="18"/>
    </row>
    <row r="670" spans="1:57" ht="16" customHeight="1">
      <c r="A670" s="16" t="s">
        <v>4202</v>
      </c>
      <c r="B670" s="16" t="s">
        <v>4203</v>
      </c>
      <c r="C670" s="43">
        <v>41838</v>
      </c>
      <c r="D670" s="44">
        <f ca="1">DATEDIF('Customer Data'!$C670,TODAY(),"d")/365</f>
        <v>5.5945205479452058</v>
      </c>
      <c r="E670" s="16" t="s">
        <v>74</v>
      </c>
      <c r="F670" s="16">
        <f>IFERROR(INDEX(AccountStatusTable[],MATCH('Customer Data'!$E670,Account_Status,0),2),3)</f>
        <v>3</v>
      </c>
      <c r="G670" s="16" t="s">
        <v>198</v>
      </c>
      <c r="H670" s="16" t="s">
        <v>213</v>
      </c>
      <c r="I670" s="16" t="s">
        <v>2512</v>
      </c>
      <c r="J670" s="16" t="s">
        <v>267</v>
      </c>
      <c r="K670" s="16" t="s">
        <v>103</v>
      </c>
      <c r="L670" s="16" t="s">
        <v>33</v>
      </c>
      <c r="M670" s="16" t="s">
        <v>64</v>
      </c>
      <c r="N670" s="16" t="s">
        <v>19613</v>
      </c>
      <c r="O670" s="16">
        <f>IFERROR(IFERROR(INDEX(VerifiedDeploymentLookup[],MATCH(M670,Verified_Deployment_Type,0),2),INDEX(DeploymentLookup[],MATCH(N670,Deployment_Type,0),2)),0)</f>
        <v>1</v>
      </c>
      <c r="P670" s="16" t="s">
        <v>104</v>
      </c>
      <c r="Q670" s="16">
        <f>INDEX(RegionLookup[],MATCH('Customer Data'!$P670,Region,0),3)</f>
        <v>1</v>
      </c>
      <c r="R670" s="45">
        <v>18568</v>
      </c>
      <c r="S670" s="46">
        <f>IFERROR(INDEX(CompanySizeLookup[],MATCH('Customer Data'!$R670,of_Employees,0),2),1)</f>
        <v>2</v>
      </c>
      <c r="T670" s="16">
        <v>10</v>
      </c>
      <c r="U670" s="47">
        <v>873.4</v>
      </c>
      <c r="V670" s="47">
        <v>742.39</v>
      </c>
      <c r="W670" s="43">
        <v>44760</v>
      </c>
      <c r="X670" s="16" t="s">
        <v>66</v>
      </c>
      <c r="Y670" s="16" t="str">
        <f>IFERROR(INDEX(IndustryLookup[],MATCH(X670,Industry,0),2),"Not Specified")</f>
        <v>Healthcare</v>
      </c>
      <c r="Z670" s="16">
        <f>INDEX(MetaIndustryLookup[],MATCH('Customer Data'!$Y670,[0]!Meta_Industry,0),2)</f>
        <v>20</v>
      </c>
      <c r="AA670" s="16"/>
      <c r="AB670" s="16">
        <v>2731</v>
      </c>
      <c r="AC670" s="16" t="s">
        <v>19610</v>
      </c>
      <c r="AD670" s="16" t="s">
        <v>393</v>
      </c>
      <c r="AE670" s="16">
        <f>IF('Customer Data'!$AD670="",0,1)</f>
        <v>1</v>
      </c>
      <c r="AF670" s="16"/>
      <c r="AG670" s="16"/>
      <c r="AH670" s="16"/>
      <c r="AI670" s="16"/>
      <c r="AJ670" s="48" t="s">
        <v>22674</v>
      </c>
      <c r="AK670" s="16" t="s">
        <v>19300</v>
      </c>
      <c r="AL670" s="16"/>
      <c r="AM670" s="16" t="s">
        <v>18345</v>
      </c>
      <c r="AN670" s="16" t="s">
        <v>18344</v>
      </c>
      <c r="AO670" s="16"/>
      <c r="AP670" s="16" t="s">
        <v>18318</v>
      </c>
      <c r="AQ670" s="16"/>
      <c r="AR670" s="16"/>
      <c r="AS670" s="16"/>
      <c r="AT670" s="16">
        <v>2731</v>
      </c>
      <c r="AU670" s="16"/>
      <c r="AV670" s="16" t="s">
        <v>4204</v>
      </c>
      <c r="AW670" s="16">
        <v>1</v>
      </c>
      <c r="AX670" s="16">
        <v>6</v>
      </c>
      <c r="AY670" s="16">
        <v>1</v>
      </c>
      <c r="AZ670" s="16" t="s">
        <v>74</v>
      </c>
      <c r="BA670" s="16" t="s">
        <v>394</v>
      </c>
      <c r="BB670" s="16" t="s">
        <v>220</v>
      </c>
      <c r="BC670" s="16"/>
      <c r="BD670" s="16" t="s">
        <v>395</v>
      </c>
      <c r="BE670" s="16"/>
    </row>
    <row r="671" spans="1:57" ht="16" customHeight="1">
      <c r="A671" s="18" t="s">
        <v>4210</v>
      </c>
      <c r="B671" s="18" t="s">
        <v>4211</v>
      </c>
      <c r="C671" s="50">
        <v>40896</v>
      </c>
      <c r="D671" s="51">
        <f ca="1">DATEDIF('Customer Data'!$C671,TODAY(),"d")/365</f>
        <v>8.1753424657534239</v>
      </c>
      <c r="E671" s="18" t="s">
        <v>27</v>
      </c>
      <c r="F671" s="18">
        <f>IFERROR(INDEX(AccountStatusTable[],MATCH('Customer Data'!$E671,Account_Status,0),2),3)</f>
        <v>1</v>
      </c>
      <c r="G671" s="18" t="s">
        <v>28</v>
      </c>
      <c r="H671" s="18" t="s">
        <v>29</v>
      </c>
      <c r="I671" s="18" t="s">
        <v>3920</v>
      </c>
      <c r="J671" s="18" t="s">
        <v>31</v>
      </c>
      <c r="K671" s="18" t="s">
        <v>32</v>
      </c>
      <c r="L671" s="18" t="s">
        <v>33</v>
      </c>
      <c r="M671" s="18" t="s">
        <v>34</v>
      </c>
      <c r="N671" s="18" t="s">
        <v>19613</v>
      </c>
      <c r="O671" s="18">
        <f>IFERROR(IFERROR(INDEX(VerifiedDeploymentLookup[],MATCH(M671,Verified_Deployment_Type,0),2),INDEX(DeploymentLookup[],MATCH(N671,Deployment_Type,0),2)),0)</f>
        <v>0</v>
      </c>
      <c r="P671" s="18" t="s">
        <v>32</v>
      </c>
      <c r="Q671" s="18">
        <f>INDEX(RegionLookup[],MATCH('Customer Data'!$P671,Region,0),3)</f>
        <v>3</v>
      </c>
      <c r="R671" s="57">
        <v>43840</v>
      </c>
      <c r="S671" s="53">
        <f>IFERROR(INDEX(CompanySizeLookup[],MATCH('Customer Data'!$R671,of_Employees,0),2),1)</f>
        <v>1</v>
      </c>
      <c r="T671" s="18"/>
      <c r="U671" s="54">
        <v>3744</v>
      </c>
      <c r="V671" s="54">
        <v>2808</v>
      </c>
      <c r="W671" s="50">
        <v>44184</v>
      </c>
      <c r="X671" s="18" t="s">
        <v>206</v>
      </c>
      <c r="Y671" s="18" t="str">
        <f>IFERROR(INDEX(IndustryLookup[],MATCH(X671,Industry,0),2),"Not Specified")</f>
        <v>Construction</v>
      </c>
      <c r="Z671" s="18">
        <f>INDEX(MetaIndustryLookup[],MATCH('Customer Data'!$Y671,[0]!Meta_Industry,0),2)</f>
        <v>7</v>
      </c>
      <c r="AA671" s="18"/>
      <c r="AB671" s="18">
        <v>1622</v>
      </c>
      <c r="AC671" s="18"/>
      <c r="AD671" s="18" t="s">
        <v>574</v>
      </c>
      <c r="AE671" s="18">
        <f>IF('Customer Data'!$AD671="",0,1)</f>
        <v>1</v>
      </c>
      <c r="AF671" s="18"/>
      <c r="AG671" s="18"/>
      <c r="AH671" s="18"/>
      <c r="AI671" s="18"/>
      <c r="AJ671" s="55" t="s">
        <v>22673</v>
      </c>
      <c r="AK671" s="18"/>
      <c r="AL671" s="18"/>
      <c r="AM671" s="18"/>
      <c r="AN671" s="18"/>
      <c r="AO671" s="18"/>
      <c r="AP671" s="18" t="s">
        <v>18318</v>
      </c>
      <c r="AQ671" s="18"/>
      <c r="AR671" s="18"/>
      <c r="AS671" s="18"/>
      <c r="AT671" s="18">
        <v>1622</v>
      </c>
      <c r="AU671" s="18"/>
      <c r="AV671" s="18" t="s">
        <v>4212</v>
      </c>
      <c r="AW671" s="18">
        <v>25</v>
      </c>
      <c r="AX671" s="18">
        <v>40</v>
      </c>
      <c r="AY671" s="18">
        <v>20</v>
      </c>
      <c r="AZ671" s="18" t="s">
        <v>18369</v>
      </c>
      <c r="BA671" s="18" t="s">
        <v>30</v>
      </c>
      <c r="BB671" s="18" t="s">
        <v>31</v>
      </c>
      <c r="BC671" s="18"/>
      <c r="BD671" s="18" t="s">
        <v>576</v>
      </c>
      <c r="BE671" s="18"/>
    </row>
    <row r="672" spans="1:57" ht="16" customHeight="1">
      <c r="A672" s="16" t="s">
        <v>4214</v>
      </c>
      <c r="B672" s="16" t="s">
        <v>4215</v>
      </c>
      <c r="C672" s="43">
        <v>41814</v>
      </c>
      <c r="D672" s="44">
        <f ca="1">DATEDIF('Customer Data'!$C672,TODAY(),"d")/365</f>
        <v>5.6602739726027398</v>
      </c>
      <c r="E672" s="16" t="s">
        <v>74</v>
      </c>
      <c r="F672" s="16">
        <f>IFERROR(INDEX(AccountStatusTable[],MATCH('Customer Data'!$E672,Account_Status,0),2),3)</f>
        <v>3</v>
      </c>
      <c r="G672" s="16" t="s">
        <v>176</v>
      </c>
      <c r="H672" s="16" t="s">
        <v>100</v>
      </c>
      <c r="I672" s="16" t="s">
        <v>1089</v>
      </c>
      <c r="J672" s="16" t="s">
        <v>184</v>
      </c>
      <c r="K672" s="16" t="s">
        <v>103</v>
      </c>
      <c r="L672" s="16" t="s">
        <v>33</v>
      </c>
      <c r="M672" s="16" t="s">
        <v>64</v>
      </c>
      <c r="N672" s="16" t="s">
        <v>19613</v>
      </c>
      <c r="O672" s="16">
        <f>IFERROR(IFERROR(INDEX(VerifiedDeploymentLookup[],MATCH(M672,Verified_Deployment_Type,0),2),INDEX(DeploymentLookup[],MATCH(N672,Deployment_Type,0),2)),0)</f>
        <v>1</v>
      </c>
      <c r="P672" s="16" t="s">
        <v>104</v>
      </c>
      <c r="Q672" s="16">
        <f>INDEX(RegionLookup[],MATCH('Customer Data'!$P672,Region,0),3)</f>
        <v>1</v>
      </c>
      <c r="R672" s="45">
        <v>18568</v>
      </c>
      <c r="S672" s="46">
        <f>IFERROR(INDEX(CompanySizeLookup[],MATCH('Customer Data'!$R672,of_Employees,0),2),1)</f>
        <v>2</v>
      </c>
      <c r="T672" s="16">
        <v>8</v>
      </c>
      <c r="U672" s="47">
        <v>6240</v>
      </c>
      <c r="V672" s="47">
        <v>5304</v>
      </c>
      <c r="W672" s="43">
        <v>44006</v>
      </c>
      <c r="X672" s="16" t="s">
        <v>66</v>
      </c>
      <c r="Y672" s="16" t="str">
        <f>IFERROR(INDEX(IndustryLookup[],MATCH(X672,Industry,0),2),"Not Specified")</f>
        <v>Healthcare</v>
      </c>
      <c r="Z672" s="16">
        <f>INDEX(MetaIndustryLookup[],MATCH('Customer Data'!$Y672,[0]!Meta_Industry,0),2)</f>
        <v>20</v>
      </c>
      <c r="AA672" s="16"/>
      <c r="AB672" s="16">
        <v>8011</v>
      </c>
      <c r="AC672" s="16" t="s">
        <v>19610</v>
      </c>
      <c r="AD672" s="16" t="s">
        <v>1088</v>
      </c>
      <c r="AE672" s="16">
        <f>IF('Customer Data'!$AD672="",0,1)</f>
        <v>1</v>
      </c>
      <c r="AF672" s="16"/>
      <c r="AG672" s="16"/>
      <c r="AH672" s="16"/>
      <c r="AI672" s="16"/>
      <c r="AJ672" s="48" t="s">
        <v>19638</v>
      </c>
      <c r="AK672" s="16"/>
      <c r="AL672" s="16"/>
      <c r="AM672" s="16"/>
      <c r="AN672" s="16"/>
      <c r="AO672" s="16"/>
      <c r="AP672" s="16" t="s">
        <v>18318</v>
      </c>
      <c r="AQ672" s="16"/>
      <c r="AR672" s="16"/>
      <c r="AS672" s="16"/>
      <c r="AT672" s="16">
        <v>8011</v>
      </c>
      <c r="AU672" s="16"/>
      <c r="AV672" s="16" t="s">
        <v>4216</v>
      </c>
      <c r="AW672" s="16">
        <v>1</v>
      </c>
      <c r="AX672" s="16">
        <v>1</v>
      </c>
      <c r="AY672" s="16">
        <v>0</v>
      </c>
      <c r="AZ672" s="16" t="s">
        <v>74</v>
      </c>
      <c r="BA672" s="16" t="s">
        <v>1089</v>
      </c>
      <c r="BB672" s="16" t="s">
        <v>184</v>
      </c>
      <c r="BC672" s="16"/>
      <c r="BD672" s="16" t="s">
        <v>1090</v>
      </c>
      <c r="BE672" s="16"/>
    </row>
    <row r="673" spans="1:57" ht="16" customHeight="1">
      <c r="A673" s="18" t="s">
        <v>4217</v>
      </c>
      <c r="B673" s="18" t="s">
        <v>4218</v>
      </c>
      <c r="C673" s="50">
        <v>40693</v>
      </c>
      <c r="D673" s="51">
        <f ca="1">DATEDIF('Customer Data'!$C673,TODAY(),"d")/365</f>
        <v>8.7315068493150694</v>
      </c>
      <c r="E673" s="18" t="s">
        <v>74</v>
      </c>
      <c r="F673" s="18">
        <f>IFERROR(INDEX(AccountStatusTable[],MATCH('Customer Data'!$E673,Account_Status,0),2),3)</f>
        <v>3</v>
      </c>
      <c r="G673" s="18" t="s">
        <v>61</v>
      </c>
      <c r="H673" s="18" t="s">
        <v>61</v>
      </c>
      <c r="I673" s="18" t="s">
        <v>4219</v>
      </c>
      <c r="J673" s="18"/>
      <c r="K673" s="18" t="s">
        <v>140</v>
      </c>
      <c r="L673" s="18" t="s">
        <v>33</v>
      </c>
      <c r="M673" s="18" t="s">
        <v>64</v>
      </c>
      <c r="N673" s="18" t="s">
        <v>19613</v>
      </c>
      <c r="O673" s="18">
        <f>IFERROR(IFERROR(INDEX(VerifiedDeploymentLookup[],MATCH(M673,Verified_Deployment_Type,0),2),INDEX(DeploymentLookup[],MATCH(N673,Deployment_Type,0),2)),0)</f>
        <v>1</v>
      </c>
      <c r="P673" s="18" t="s">
        <v>65</v>
      </c>
      <c r="Q673" s="18">
        <f>INDEX(RegionLookup[],MATCH('Customer Data'!$P673,Region,0),3)</f>
        <v>2</v>
      </c>
      <c r="R673" s="26">
        <v>18568</v>
      </c>
      <c r="S673" s="53">
        <f>IFERROR(INDEX(CompanySizeLookup[],MATCH('Customer Data'!$R673,of_Employees,0),2),1)</f>
        <v>2</v>
      </c>
      <c r="T673" s="18">
        <v>17</v>
      </c>
      <c r="U673" s="54">
        <v>6240</v>
      </c>
      <c r="V673" s="54">
        <v>4680</v>
      </c>
      <c r="W673" s="50">
        <v>44346</v>
      </c>
      <c r="X673" s="18" t="s">
        <v>938</v>
      </c>
      <c r="Y673" s="18" t="str">
        <f>IFERROR(INDEX(IndustryLookup[],MATCH(X673,Industry,0),2),"Not Specified")</f>
        <v>Biotechnology</v>
      </c>
      <c r="Z673" s="18">
        <f>INDEX(MetaIndustryLookup[],MATCH('Customer Data'!$Y673,[0]!Meta_Industry,0),2)</f>
        <v>5</v>
      </c>
      <c r="AA673" s="18"/>
      <c r="AB673" s="18">
        <v>3559</v>
      </c>
      <c r="AC673" s="18"/>
      <c r="AD673" s="18" t="s">
        <v>474</v>
      </c>
      <c r="AE673" s="18">
        <f>IF('Customer Data'!$AD673="",0,1)</f>
        <v>1</v>
      </c>
      <c r="AF673" s="18"/>
      <c r="AG673" s="18"/>
      <c r="AH673" s="18"/>
      <c r="AI673" s="18"/>
      <c r="AJ673" s="18" t="s">
        <v>4220</v>
      </c>
      <c r="AK673" s="18" t="s">
        <v>19298</v>
      </c>
      <c r="AL673" s="18">
        <v>30</v>
      </c>
      <c r="AM673" s="18" t="s">
        <v>938</v>
      </c>
      <c r="AN673" s="18" t="s">
        <v>18336</v>
      </c>
      <c r="AO673" s="18">
        <v>2000</v>
      </c>
      <c r="AP673" s="18" t="s">
        <v>18318</v>
      </c>
      <c r="AQ673" s="18"/>
      <c r="AR673" s="18"/>
      <c r="AS673" s="18"/>
      <c r="AT673" s="18">
        <v>3559</v>
      </c>
      <c r="AU673" s="18"/>
      <c r="AV673" s="18" t="s">
        <v>4221</v>
      </c>
      <c r="AW673" s="18">
        <v>8</v>
      </c>
      <c r="AX673" s="18">
        <v>8</v>
      </c>
      <c r="AY673" s="18">
        <v>1</v>
      </c>
      <c r="AZ673" s="18" t="s">
        <v>1782</v>
      </c>
      <c r="BA673" s="18" t="s">
        <v>138</v>
      </c>
      <c r="BB673" s="18"/>
      <c r="BC673" s="18"/>
      <c r="BD673" s="18" t="s">
        <v>477</v>
      </c>
      <c r="BE673" s="18"/>
    </row>
    <row r="674" spans="1:57" ht="16" customHeight="1">
      <c r="A674" s="16" t="s">
        <v>4222</v>
      </c>
      <c r="B674" s="16" t="s">
        <v>4223</v>
      </c>
      <c r="C674" s="43">
        <v>41793</v>
      </c>
      <c r="D674" s="44">
        <f ca="1">DATEDIF('Customer Data'!$C674,TODAY(),"d")/365</f>
        <v>5.7178082191780826</v>
      </c>
      <c r="E674" s="16" t="s">
        <v>27</v>
      </c>
      <c r="F674" s="16">
        <f>IFERROR(INDEX(AccountStatusTable[],MATCH('Customer Data'!$E674,Account_Status,0),2),3)</f>
        <v>1</v>
      </c>
      <c r="G674" s="16" t="s">
        <v>28</v>
      </c>
      <c r="H674" s="16" t="s">
        <v>29</v>
      </c>
      <c r="I674" s="16" t="s">
        <v>39</v>
      </c>
      <c r="J674" s="16"/>
      <c r="K674" s="16" t="s">
        <v>735</v>
      </c>
      <c r="L674" s="16" t="s">
        <v>33</v>
      </c>
      <c r="M674" s="16" t="s">
        <v>64</v>
      </c>
      <c r="N674" s="16" t="s">
        <v>19613</v>
      </c>
      <c r="O674" s="16">
        <f>IFERROR(IFERROR(INDEX(VerifiedDeploymentLookup[],MATCH(M674,Verified_Deployment_Type,0),2),INDEX(DeploymentLookup[],MATCH(N674,Deployment_Type,0),2)),0)</f>
        <v>1</v>
      </c>
      <c r="P674" s="16" t="s">
        <v>32</v>
      </c>
      <c r="Q674" s="16">
        <f>INDEX(RegionLookup[],MATCH('Customer Data'!$P674,Region,0),3)</f>
        <v>3</v>
      </c>
      <c r="R674" s="45">
        <v>18568</v>
      </c>
      <c r="S674" s="46">
        <f>IFERROR(INDEX(CompanySizeLookup[],MATCH('Customer Data'!$R674,of_Employees,0),2),1)</f>
        <v>2</v>
      </c>
      <c r="T674" s="16">
        <v>2</v>
      </c>
      <c r="U674" s="47">
        <v>3120</v>
      </c>
      <c r="V674" s="47">
        <v>2340</v>
      </c>
      <c r="W674" s="43">
        <v>43984</v>
      </c>
      <c r="X674" s="16" t="s">
        <v>719</v>
      </c>
      <c r="Y674" s="16" t="str">
        <f>IFERROR(INDEX(IndustryLookup[],MATCH(X674,Industry,0),2),"Not Specified")</f>
        <v>Agriculture/Forestry/Fish</v>
      </c>
      <c r="Z674" s="16">
        <f>INDEX(MetaIndustryLookup[],MATCH('Customer Data'!$Y674,[0]!Meta_Industry,0),2)</f>
        <v>1</v>
      </c>
      <c r="AA674" s="16"/>
      <c r="AB674" s="16">
        <v>5191</v>
      </c>
      <c r="AC674" s="16" t="s">
        <v>19610</v>
      </c>
      <c r="AD674" s="16" t="s">
        <v>36</v>
      </c>
      <c r="AE674" s="16">
        <f>IF('Customer Data'!$AD674="",0,1)</f>
        <v>1</v>
      </c>
      <c r="AF674" s="16"/>
      <c r="AG674" s="16"/>
      <c r="AH674" s="16"/>
      <c r="AI674" s="16"/>
      <c r="AJ674" s="48" t="s">
        <v>19638</v>
      </c>
      <c r="AK674" s="16"/>
      <c r="AL674" s="16"/>
      <c r="AM674" s="16"/>
      <c r="AN674" s="16"/>
      <c r="AO674" s="16"/>
      <c r="AP674" s="16" t="s">
        <v>18318</v>
      </c>
      <c r="AQ674" s="16"/>
      <c r="AR674" s="16"/>
      <c r="AS674" s="16"/>
      <c r="AT674" s="16">
        <v>5191</v>
      </c>
      <c r="AU674" s="16"/>
      <c r="AV674" s="16" t="s">
        <v>4224</v>
      </c>
      <c r="AW674" s="16">
        <v>3</v>
      </c>
      <c r="AX674" s="16">
        <v>3</v>
      </c>
      <c r="AY674" s="16">
        <v>3</v>
      </c>
      <c r="AZ674" s="16" t="s">
        <v>74</v>
      </c>
      <c r="BA674" s="16" t="s">
        <v>39</v>
      </c>
      <c r="BB674" s="16" t="s">
        <v>40</v>
      </c>
      <c r="BC674" s="48" t="s">
        <v>18409</v>
      </c>
      <c r="BD674" s="16" t="s">
        <v>41</v>
      </c>
      <c r="BE674" s="16"/>
    </row>
    <row r="675" spans="1:57" ht="16" customHeight="1">
      <c r="A675" s="18" t="s">
        <v>4233</v>
      </c>
      <c r="B675" s="18" t="s">
        <v>4234</v>
      </c>
      <c r="C675" s="50">
        <v>41334</v>
      </c>
      <c r="D675" s="51">
        <f ca="1">DATEDIF('Customer Data'!$C675,TODAY(),"d")/365</f>
        <v>6.9753424657534246</v>
      </c>
      <c r="E675" s="18" t="s">
        <v>27</v>
      </c>
      <c r="F675" s="18">
        <f>IFERROR(INDEX(AccountStatusTable[],MATCH('Customer Data'!$E675,Account_Status,0),2),3)</f>
        <v>1</v>
      </c>
      <c r="G675" s="18" t="s">
        <v>212</v>
      </c>
      <c r="H675" s="18" t="s">
        <v>213</v>
      </c>
      <c r="I675" s="18" t="s">
        <v>4235</v>
      </c>
      <c r="J675" s="18" t="s">
        <v>458</v>
      </c>
      <c r="K675" s="18" t="s">
        <v>390</v>
      </c>
      <c r="L675" s="18" t="s">
        <v>33</v>
      </c>
      <c r="M675" s="18" t="s">
        <v>64</v>
      </c>
      <c r="N675" s="18" t="s">
        <v>19613</v>
      </c>
      <c r="O675" s="18">
        <f>IFERROR(IFERROR(INDEX(VerifiedDeploymentLookup[],MATCH(M675,Verified_Deployment_Type,0),2),INDEX(DeploymentLookup[],MATCH(N675,Deployment_Type,0),2)),0)</f>
        <v>1</v>
      </c>
      <c r="P675" s="18" t="s">
        <v>390</v>
      </c>
      <c r="Q675" s="18">
        <f>INDEX(RegionLookup[],MATCH('Customer Data'!$P675,Region,0),3)</f>
        <v>1</v>
      </c>
      <c r="R675" s="26">
        <v>18568</v>
      </c>
      <c r="S675" s="53">
        <f>IFERROR(INDEX(CompanySizeLookup[],MATCH('Customer Data'!$R675,of_Employees,0),2),1)</f>
        <v>2</v>
      </c>
      <c r="T675" s="18">
        <v>1</v>
      </c>
      <c r="U675" s="54">
        <v>559.87</v>
      </c>
      <c r="V675" s="54">
        <v>559.87</v>
      </c>
      <c r="W675" s="50">
        <v>44256</v>
      </c>
      <c r="X675" s="18" t="s">
        <v>239</v>
      </c>
      <c r="Y675" s="18" t="str">
        <f>IFERROR(INDEX(IndustryLookup[],MATCH(X675,Industry,0),2),"Not Specified")</f>
        <v>Technology</v>
      </c>
      <c r="Z675" s="18">
        <f>INDEX(MetaIndustryLookup[],MATCH('Customer Data'!$Y675,[0]!Meta_Industry,0),2)</f>
        <v>36</v>
      </c>
      <c r="AA675" s="18"/>
      <c r="AB675" s="18">
        <v>8742</v>
      </c>
      <c r="AC675" s="18" t="s">
        <v>19610</v>
      </c>
      <c r="AD675" s="18"/>
      <c r="AE675" s="18">
        <f>IF('Customer Data'!$AD675="",0,1)</f>
        <v>0</v>
      </c>
      <c r="AF675" s="18"/>
      <c r="AG675" s="18"/>
      <c r="AH675" s="18"/>
      <c r="AI675" s="18"/>
      <c r="AJ675" s="55" t="s">
        <v>19638</v>
      </c>
      <c r="AK675" s="18"/>
      <c r="AL675" s="18"/>
      <c r="AM675" s="18"/>
      <c r="AN675" s="18"/>
      <c r="AO675" s="18"/>
      <c r="AP675" s="18" t="s">
        <v>18324</v>
      </c>
      <c r="AQ675" s="18"/>
      <c r="AR675" s="18"/>
      <c r="AS675" s="18"/>
      <c r="AT675" s="18">
        <v>8742</v>
      </c>
      <c r="AU675" s="18"/>
      <c r="AV675" s="18" t="s">
        <v>4236</v>
      </c>
      <c r="AW675" s="18"/>
      <c r="AX675" s="18"/>
      <c r="AY675" s="18"/>
      <c r="AZ675" s="18"/>
      <c r="BA675" s="18"/>
      <c r="BB675" s="18"/>
      <c r="BC675" s="18"/>
      <c r="BD675" s="18"/>
      <c r="BE675" s="18"/>
    </row>
    <row r="676" spans="1:57" ht="16" customHeight="1">
      <c r="A676" s="16" t="s">
        <v>4237</v>
      </c>
      <c r="B676" s="16" t="s">
        <v>4238</v>
      </c>
      <c r="C676" s="43">
        <v>40652</v>
      </c>
      <c r="D676" s="44">
        <f ca="1">DATEDIF('Customer Data'!$C676,TODAY(),"d")/365</f>
        <v>8.8438356164383567</v>
      </c>
      <c r="E676" s="16" t="s">
        <v>74</v>
      </c>
      <c r="F676" s="16">
        <f>IFERROR(INDEX(AccountStatusTable[],MATCH('Customer Data'!$E676,Account_Status,0),2),3)</f>
        <v>3</v>
      </c>
      <c r="G676" s="16" t="s">
        <v>61</v>
      </c>
      <c r="H676" s="16" t="s">
        <v>61</v>
      </c>
      <c r="I676" s="16" t="s">
        <v>4239</v>
      </c>
      <c r="J676" s="16" t="s">
        <v>19618</v>
      </c>
      <c r="K676" s="16" t="s">
        <v>545</v>
      </c>
      <c r="L676" s="16" t="s">
        <v>33</v>
      </c>
      <c r="M676" s="16" t="s">
        <v>34</v>
      </c>
      <c r="N676" s="16" t="s">
        <v>19613</v>
      </c>
      <c r="O676" s="16">
        <f>IFERROR(IFERROR(INDEX(VerifiedDeploymentLookup[],MATCH(M676,Verified_Deployment_Type,0),2),INDEX(DeploymentLookup[],MATCH(N676,Deployment_Type,0),2)),0)</f>
        <v>0</v>
      </c>
      <c r="P676" s="16" t="s">
        <v>65</v>
      </c>
      <c r="Q676" s="16">
        <f>INDEX(RegionLookup[],MATCH('Customer Data'!$P676,Region,0),3)</f>
        <v>2</v>
      </c>
      <c r="R676" s="56" t="s">
        <v>92</v>
      </c>
      <c r="S676" s="46">
        <f>IFERROR(INDEX(CompanySizeLookup[],MATCH('Customer Data'!$R676,of_Employees,0),2),1)</f>
        <v>3</v>
      </c>
      <c r="T676" s="16">
        <v>0</v>
      </c>
      <c r="U676" s="47">
        <v>0</v>
      </c>
      <c r="V676" s="47">
        <v>0</v>
      </c>
      <c r="W676" s="43">
        <v>43940</v>
      </c>
      <c r="X676" s="16" t="s">
        <v>481</v>
      </c>
      <c r="Y676" s="16" t="str">
        <f>IFERROR(INDEX(IndustryLookup[],MATCH(X676,Industry,0),2),"Not Specified")</f>
        <v>Shipping and Transportation</v>
      </c>
      <c r="Z676" s="16">
        <f>INDEX(MetaIndustryLookup[],MATCH('Customer Data'!$Y676,[0]!Meta_Industry,0),2)</f>
        <v>35</v>
      </c>
      <c r="AA676" s="16"/>
      <c r="AB676" s="16">
        <v>8711</v>
      </c>
      <c r="AC676" s="16"/>
      <c r="AD676" s="16" t="s">
        <v>546</v>
      </c>
      <c r="AE676" s="16">
        <f>IF('Customer Data'!$AD676="",0,1)</f>
        <v>1</v>
      </c>
      <c r="AF676" s="16"/>
      <c r="AG676" s="16"/>
      <c r="AH676" s="16"/>
      <c r="AI676" s="16"/>
      <c r="AJ676" s="48" t="s">
        <v>22672</v>
      </c>
      <c r="AK676" s="16"/>
      <c r="AL676" s="16"/>
      <c r="AM676" s="16"/>
      <c r="AN676" s="16"/>
      <c r="AO676" s="16"/>
      <c r="AP676" s="16" t="s">
        <v>18318</v>
      </c>
      <c r="AQ676" s="16"/>
      <c r="AR676" s="16"/>
      <c r="AS676" s="16"/>
      <c r="AT676" s="16">
        <v>8711</v>
      </c>
      <c r="AU676" s="16"/>
      <c r="AV676" s="16" t="s">
        <v>4240</v>
      </c>
      <c r="AW676" s="16">
        <v>5</v>
      </c>
      <c r="AX676" s="16">
        <v>6</v>
      </c>
      <c r="AY676" s="16">
        <v>5</v>
      </c>
      <c r="AZ676" s="16" t="s">
        <v>18323</v>
      </c>
      <c r="BA676" s="16" t="s">
        <v>549</v>
      </c>
      <c r="BB676" s="16" t="s">
        <v>40</v>
      </c>
      <c r="BC676" s="16" t="s">
        <v>18440</v>
      </c>
      <c r="BD676" s="16" t="s">
        <v>550</v>
      </c>
      <c r="BE676" s="16"/>
    </row>
    <row r="677" spans="1:57" ht="16" customHeight="1">
      <c r="A677" s="18" t="s">
        <v>4242</v>
      </c>
      <c r="B677" s="18" t="s">
        <v>4243</v>
      </c>
      <c r="C677" s="50">
        <v>40815</v>
      </c>
      <c r="D677" s="51">
        <f ca="1">DATEDIF('Customer Data'!$C677,TODAY(),"d")/365</f>
        <v>8.3972602739726021</v>
      </c>
      <c r="E677" s="18" t="s">
        <v>74</v>
      </c>
      <c r="F677" s="18">
        <f>IFERROR(INDEX(AccountStatusTable[],MATCH('Customer Data'!$E677,Account_Status,0),2),3)</f>
        <v>3</v>
      </c>
      <c r="G677" s="18" t="s">
        <v>99</v>
      </c>
      <c r="H677" s="18" t="s">
        <v>177</v>
      </c>
      <c r="I677" s="18" t="s">
        <v>388</v>
      </c>
      <c r="J677" s="18" t="s">
        <v>389</v>
      </c>
      <c r="K677" s="18" t="s">
        <v>390</v>
      </c>
      <c r="L677" s="18" t="s">
        <v>33</v>
      </c>
      <c r="M677" s="18" t="s">
        <v>34</v>
      </c>
      <c r="N677" s="18" t="s">
        <v>19613</v>
      </c>
      <c r="O677" s="18">
        <f>IFERROR(IFERROR(INDEX(VerifiedDeploymentLookup[],MATCH(M677,Verified_Deployment_Type,0),2),INDEX(DeploymentLookup[],MATCH(N677,Deployment_Type,0),2)),0)</f>
        <v>0</v>
      </c>
      <c r="P677" s="18" t="s">
        <v>390</v>
      </c>
      <c r="Q677" s="18">
        <f>INDEX(RegionLookup[],MATCH('Customer Data'!$P677,Region,0),3)</f>
        <v>1</v>
      </c>
      <c r="R677" s="57">
        <v>43840</v>
      </c>
      <c r="S677" s="53">
        <f>IFERROR(INDEX(CompanySizeLookup[],MATCH('Customer Data'!$R677,of_Employees,0),2),1)</f>
        <v>1</v>
      </c>
      <c r="T677" s="18">
        <v>5</v>
      </c>
      <c r="U677" s="54">
        <v>18720</v>
      </c>
      <c r="V677" s="54">
        <v>14976</v>
      </c>
      <c r="W677" s="50">
        <v>44103</v>
      </c>
      <c r="X677" s="18" t="s">
        <v>35</v>
      </c>
      <c r="Y677" s="18" t="str">
        <f>IFERROR(INDEX(IndustryLookup[],MATCH(X677,Industry,0),2),"Not Specified")</f>
        <v>Information and Communication Technology (ICT)</v>
      </c>
      <c r="Z677" s="18">
        <f>INDEX(MetaIndustryLookup[],MATCH('Customer Data'!$Y677,[0]!Meta_Industry,0),2)</f>
        <v>23</v>
      </c>
      <c r="AA677" s="18"/>
      <c r="AB677" s="18">
        <v>7311</v>
      </c>
      <c r="AC677" s="18" t="s">
        <v>19610</v>
      </c>
      <c r="AD677" s="18" t="s">
        <v>221</v>
      </c>
      <c r="AE677" s="18">
        <f>IF('Customer Data'!$AD677="",0,1)</f>
        <v>1</v>
      </c>
      <c r="AF677" s="18"/>
      <c r="AG677" s="18"/>
      <c r="AH677" s="18"/>
      <c r="AI677" s="18"/>
      <c r="AJ677" s="55" t="s">
        <v>22671</v>
      </c>
      <c r="AK677" s="18" t="s">
        <v>390</v>
      </c>
      <c r="AL677" s="18">
        <v>75</v>
      </c>
      <c r="AM677" s="18" t="s">
        <v>18326</v>
      </c>
      <c r="AN677" s="18" t="s">
        <v>18378</v>
      </c>
      <c r="AO677" s="18"/>
      <c r="AP677" s="18" t="s">
        <v>18318</v>
      </c>
      <c r="AQ677" s="18"/>
      <c r="AR677" s="18"/>
      <c r="AS677" s="18"/>
      <c r="AT677" s="18">
        <v>7311</v>
      </c>
      <c r="AU677" s="18"/>
      <c r="AV677" s="18" t="s">
        <v>4244</v>
      </c>
      <c r="AW677" s="18">
        <v>4</v>
      </c>
      <c r="AX677" s="18">
        <v>2</v>
      </c>
      <c r="AY677" s="18">
        <v>2</v>
      </c>
      <c r="AZ677" s="18"/>
      <c r="BA677" s="18" t="s">
        <v>223</v>
      </c>
      <c r="BB677" s="18" t="s">
        <v>224</v>
      </c>
      <c r="BC677" s="18"/>
      <c r="BD677" s="18" t="s">
        <v>225</v>
      </c>
      <c r="BE677" s="18"/>
    </row>
    <row r="678" spans="1:57" ht="16" customHeight="1">
      <c r="A678" s="16" t="s">
        <v>4245</v>
      </c>
      <c r="B678" s="16" t="s">
        <v>4246</v>
      </c>
      <c r="C678" s="43">
        <v>40268</v>
      </c>
      <c r="D678" s="44">
        <f ca="1">DATEDIF('Customer Data'!$C678,TODAY(),"d")/365</f>
        <v>9.8958904109589039</v>
      </c>
      <c r="E678" s="16" t="s">
        <v>27</v>
      </c>
      <c r="F678" s="16">
        <f>IFERROR(INDEX(AccountStatusTable[],MATCH('Customer Data'!$E678,Account_Status,0),2),3)</f>
        <v>1</v>
      </c>
      <c r="G678" s="16" t="s">
        <v>198</v>
      </c>
      <c r="H678" s="16" t="s">
        <v>213</v>
      </c>
      <c r="I678" s="16" t="s">
        <v>3321</v>
      </c>
      <c r="J678" s="16" t="s">
        <v>340</v>
      </c>
      <c r="K678" s="16" t="s">
        <v>103</v>
      </c>
      <c r="L678" s="16" t="s">
        <v>33</v>
      </c>
      <c r="M678" s="16" t="s">
        <v>34</v>
      </c>
      <c r="N678" s="16" t="s">
        <v>19613</v>
      </c>
      <c r="O678" s="16">
        <f>IFERROR(IFERROR(INDEX(VerifiedDeploymentLookup[],MATCH(M678,Verified_Deployment_Type,0),2),INDEX(DeploymentLookup[],MATCH(N678,Deployment_Type,0),2)),0)</f>
        <v>0</v>
      </c>
      <c r="P678" s="16" t="s">
        <v>104</v>
      </c>
      <c r="Q678" s="16">
        <f>INDEX(RegionLookup[],MATCH('Customer Data'!$P678,Region,0),3)</f>
        <v>1</v>
      </c>
      <c r="R678" s="56" t="s">
        <v>92</v>
      </c>
      <c r="S678" s="46">
        <f>IFERROR(INDEX(CompanySizeLookup[],MATCH('Customer Data'!$R678,of_Employees,0),2),1)</f>
        <v>3</v>
      </c>
      <c r="T678" s="16">
        <v>59</v>
      </c>
      <c r="U678" s="47">
        <v>5184</v>
      </c>
      <c r="V678" s="47">
        <v>5184</v>
      </c>
      <c r="W678" s="43">
        <v>43921</v>
      </c>
      <c r="X678" s="16" t="s">
        <v>215</v>
      </c>
      <c r="Y678" s="16" t="str">
        <f>IFERROR(INDEX(IndustryLookup[],MATCH(X678,Industry,0),2),"Not Specified")</f>
        <v>Manufacturing</v>
      </c>
      <c r="Z678" s="16">
        <f>INDEX(MetaIndustryLookup[],MATCH('Customer Data'!$Y678,[0]!Meta_Industry,0),2)</f>
        <v>11</v>
      </c>
      <c r="AA678" s="16"/>
      <c r="AB678" s="16">
        <v>3542</v>
      </c>
      <c r="AC678" s="16"/>
      <c r="AD678" s="16"/>
      <c r="AE678" s="16">
        <f>IF('Customer Data'!$AD678="",0,1)</f>
        <v>0</v>
      </c>
      <c r="AF678" s="16"/>
      <c r="AG678" s="16"/>
      <c r="AH678" s="16"/>
      <c r="AI678" s="16"/>
      <c r="AJ678" s="48" t="s">
        <v>22670</v>
      </c>
      <c r="AK678" s="16"/>
      <c r="AL678" s="16"/>
      <c r="AM678" s="16"/>
      <c r="AN678" s="16"/>
      <c r="AO678" s="16"/>
      <c r="AP678" s="16" t="s">
        <v>18324</v>
      </c>
      <c r="AQ678" s="16"/>
      <c r="AR678" s="16"/>
      <c r="AS678" s="16"/>
      <c r="AT678" s="16">
        <v>3542</v>
      </c>
      <c r="AU678" s="16"/>
      <c r="AV678" s="16" t="s">
        <v>4247</v>
      </c>
      <c r="AW678" s="16"/>
      <c r="AX678" s="16"/>
      <c r="AY678" s="16"/>
      <c r="AZ678" s="16"/>
      <c r="BA678" s="16"/>
      <c r="BB678" s="16"/>
      <c r="BC678" s="16"/>
      <c r="BD678" s="16"/>
      <c r="BE678" s="16"/>
    </row>
    <row r="679" spans="1:57" ht="16" customHeight="1">
      <c r="A679" s="18" t="s">
        <v>4249</v>
      </c>
      <c r="B679" s="18" t="s">
        <v>4250</v>
      </c>
      <c r="C679" s="50">
        <v>39902</v>
      </c>
      <c r="D679" s="51">
        <f ca="1">DATEDIF('Customer Data'!$C679,TODAY(),"d")/365</f>
        <v>10.898630136986302</v>
      </c>
      <c r="E679" s="18" t="s">
        <v>74</v>
      </c>
      <c r="F679" s="18">
        <f>IFERROR(INDEX(AccountStatusTable[],MATCH('Customer Data'!$E679,Account_Status,0),2),3)</f>
        <v>3</v>
      </c>
      <c r="G679" s="18" t="s">
        <v>212</v>
      </c>
      <c r="H679" s="18" t="s">
        <v>177</v>
      </c>
      <c r="I679" s="18" t="s">
        <v>3129</v>
      </c>
      <c r="J679" s="18" t="s">
        <v>163</v>
      </c>
      <c r="K679" s="18" t="s">
        <v>103</v>
      </c>
      <c r="L679" s="18" t="s">
        <v>33</v>
      </c>
      <c r="M679" s="18" t="s">
        <v>64</v>
      </c>
      <c r="N679" s="18" t="s">
        <v>19613</v>
      </c>
      <c r="O679" s="18">
        <f>IFERROR(IFERROR(INDEX(VerifiedDeploymentLookup[],MATCH(M679,Verified_Deployment_Type,0),2),INDEX(DeploymentLookup[],MATCH(N679,Deployment_Type,0),2)),0)</f>
        <v>1</v>
      </c>
      <c r="P679" s="18" t="s">
        <v>104</v>
      </c>
      <c r="Q679" s="18">
        <f>INDEX(RegionLookup[],MATCH('Customer Data'!$P679,Region,0),3)</f>
        <v>1</v>
      </c>
      <c r="R679" s="26">
        <v>18568</v>
      </c>
      <c r="S679" s="53">
        <f>IFERROR(INDEX(CompanySizeLookup[],MATCH('Customer Data'!$R679,of_Employees,0),2),1)</f>
        <v>2</v>
      </c>
      <c r="T679" s="18">
        <v>4</v>
      </c>
      <c r="U679" s="54">
        <v>4992</v>
      </c>
      <c r="V679" s="54">
        <v>4992</v>
      </c>
      <c r="W679" s="50">
        <v>44135</v>
      </c>
      <c r="X679" s="18" t="s">
        <v>239</v>
      </c>
      <c r="Y679" s="18" t="str">
        <f>IFERROR(INDEX(IndustryLookup[],MATCH(X679,Industry,0),2),"Not Specified")</f>
        <v>Technology</v>
      </c>
      <c r="Z679" s="18">
        <f>INDEX(MetaIndustryLookup[],MATCH('Customer Data'!$Y679,[0]!Meta_Industry,0),2)</f>
        <v>36</v>
      </c>
      <c r="AA679" s="18"/>
      <c r="AB679" s="18">
        <v>6211</v>
      </c>
      <c r="AC679" s="18" t="s">
        <v>19610</v>
      </c>
      <c r="AD679" s="18"/>
      <c r="AE679" s="18">
        <f>IF('Customer Data'!$AD679="",0,1)</f>
        <v>0</v>
      </c>
      <c r="AF679" s="18" t="s">
        <v>4251</v>
      </c>
      <c r="AG679" s="18"/>
      <c r="AH679" s="18"/>
      <c r="AI679" s="18"/>
      <c r="AJ679" s="55" t="s">
        <v>22669</v>
      </c>
      <c r="AK679" s="18"/>
      <c r="AL679" s="18"/>
      <c r="AM679" s="18"/>
      <c r="AN679" s="18"/>
      <c r="AO679" s="18"/>
      <c r="AP679" s="18" t="s">
        <v>18324</v>
      </c>
      <c r="AQ679" s="18"/>
      <c r="AR679" s="18"/>
      <c r="AS679" s="18"/>
      <c r="AT679" s="18">
        <v>6211</v>
      </c>
      <c r="AU679" s="18"/>
      <c r="AV679" s="18" t="s">
        <v>4252</v>
      </c>
      <c r="AW679" s="18"/>
      <c r="AX679" s="18"/>
      <c r="AY679" s="18"/>
      <c r="AZ679" s="18"/>
      <c r="BA679" s="18"/>
      <c r="BB679" s="18"/>
      <c r="BC679" s="18"/>
      <c r="BD679" s="18"/>
      <c r="BE679" s="18"/>
    </row>
    <row r="680" spans="1:57" ht="16" customHeight="1">
      <c r="A680" s="16" t="s">
        <v>4258</v>
      </c>
      <c r="B680" s="16" t="s">
        <v>4259</v>
      </c>
      <c r="C680" s="43">
        <v>41192</v>
      </c>
      <c r="D680" s="44">
        <f ca="1">DATEDIF('Customer Data'!$C680,TODAY(),"d")/365</f>
        <v>7.3643835616438356</v>
      </c>
      <c r="E680" s="16" t="s">
        <v>27</v>
      </c>
      <c r="F680" s="16">
        <f>IFERROR(INDEX(AccountStatusTable[],MATCH('Customer Data'!$E680,Account_Status,0),2),3)</f>
        <v>1</v>
      </c>
      <c r="G680" s="16" t="s">
        <v>28</v>
      </c>
      <c r="H680" s="16" t="s">
        <v>29</v>
      </c>
      <c r="I680" s="16" t="s">
        <v>39</v>
      </c>
      <c r="J680" s="16"/>
      <c r="K680" s="16" t="s">
        <v>735</v>
      </c>
      <c r="L680" s="16" t="s">
        <v>33</v>
      </c>
      <c r="M680" s="16" t="s">
        <v>64</v>
      </c>
      <c r="N680" s="16" t="s">
        <v>19613</v>
      </c>
      <c r="O680" s="16">
        <f>IFERROR(IFERROR(INDEX(VerifiedDeploymentLookup[],MATCH(M680,Verified_Deployment_Type,0),2),INDEX(DeploymentLookup[],MATCH(N680,Deployment_Type,0),2)),0)</f>
        <v>1</v>
      </c>
      <c r="P680" s="16" t="s">
        <v>32</v>
      </c>
      <c r="Q680" s="16">
        <f>INDEX(RegionLookup[],MATCH('Customer Data'!$P680,Region,0),3)</f>
        <v>3</v>
      </c>
      <c r="R680" s="45">
        <v>18568</v>
      </c>
      <c r="S680" s="46">
        <f>IFERROR(INDEX(CompanySizeLookup[],MATCH('Customer Data'!$R680,of_Employees,0),2),1)</f>
        <v>2</v>
      </c>
      <c r="T680" s="16"/>
      <c r="U680" s="47">
        <v>6240</v>
      </c>
      <c r="V680" s="47">
        <v>4680</v>
      </c>
      <c r="W680" s="43">
        <v>44114</v>
      </c>
      <c r="X680" s="16" t="s">
        <v>35</v>
      </c>
      <c r="Y680" s="16" t="str">
        <f>IFERROR(INDEX(IndustryLookup[],MATCH(X680,Industry,0),2),"Not Specified")</f>
        <v>Information and Communication Technology (ICT)</v>
      </c>
      <c r="Z680" s="16">
        <f>INDEX(MetaIndustryLookup[],MATCH('Customer Data'!$Y680,[0]!Meta_Industry,0),2)</f>
        <v>23</v>
      </c>
      <c r="AA680" s="16"/>
      <c r="AB680" s="16">
        <v>8742</v>
      </c>
      <c r="AC680" s="16" t="s">
        <v>19609</v>
      </c>
      <c r="AD680" s="16" t="s">
        <v>36</v>
      </c>
      <c r="AE680" s="16">
        <f>IF('Customer Data'!$AD680="",0,1)</f>
        <v>1</v>
      </c>
      <c r="AF680" s="16" t="s">
        <v>4260</v>
      </c>
      <c r="AG680" s="16"/>
      <c r="AH680" s="16"/>
      <c r="AI680" s="16"/>
      <c r="AJ680" s="48" t="s">
        <v>19612</v>
      </c>
      <c r="AK680" s="16"/>
      <c r="AL680" s="16"/>
      <c r="AM680" s="16"/>
      <c r="AN680" s="16"/>
      <c r="AO680" s="16"/>
      <c r="AP680" s="16" t="s">
        <v>18318</v>
      </c>
      <c r="AQ680" s="16"/>
      <c r="AR680" s="16"/>
      <c r="AS680" s="16"/>
      <c r="AT680" s="16">
        <v>8742</v>
      </c>
      <c r="AU680" s="16"/>
      <c r="AV680" s="16" t="s">
        <v>4261</v>
      </c>
      <c r="AW680" s="16">
        <v>3</v>
      </c>
      <c r="AX680" s="16">
        <v>3</v>
      </c>
      <c r="AY680" s="16">
        <v>3</v>
      </c>
      <c r="AZ680" s="16" t="s">
        <v>74</v>
      </c>
      <c r="BA680" s="16" t="s">
        <v>39</v>
      </c>
      <c r="BB680" s="16" t="s">
        <v>40</v>
      </c>
      <c r="BC680" s="48" t="s">
        <v>18409</v>
      </c>
      <c r="BD680" s="16" t="s">
        <v>41</v>
      </c>
      <c r="BE680" s="16"/>
    </row>
    <row r="681" spans="1:57" ht="16" customHeight="1">
      <c r="A681" s="18" t="s">
        <v>4262</v>
      </c>
      <c r="B681" s="18" t="s">
        <v>4263</v>
      </c>
      <c r="C681" s="50">
        <v>39948</v>
      </c>
      <c r="D681" s="51">
        <f ca="1">DATEDIF('Customer Data'!$C681,TODAY(),"d")/365</f>
        <v>10.772602739726027</v>
      </c>
      <c r="E681" s="18" t="s">
        <v>59</v>
      </c>
      <c r="F681" s="18">
        <f>IFERROR(INDEX(AccountStatusTable[],MATCH('Customer Data'!$E681,Account_Status,0),2),3)</f>
        <v>2</v>
      </c>
      <c r="G681" s="18" t="s">
        <v>257</v>
      </c>
      <c r="H681" s="18" t="s">
        <v>257</v>
      </c>
      <c r="I681" s="18" t="s">
        <v>4264</v>
      </c>
      <c r="J681" s="18"/>
      <c r="K681" s="18" t="s">
        <v>4264</v>
      </c>
      <c r="L681" s="18" t="s">
        <v>33</v>
      </c>
      <c r="M681" s="18" t="s">
        <v>34</v>
      </c>
      <c r="N681" s="18" t="s">
        <v>19613</v>
      </c>
      <c r="O681" s="18">
        <f>IFERROR(IFERROR(INDEX(VerifiedDeploymentLookup[],MATCH(M681,Verified_Deployment_Type,0),2),INDEX(DeploymentLookup[],MATCH(N681,Deployment_Type,0),2)),0)</f>
        <v>0</v>
      </c>
      <c r="P681" s="18" t="s">
        <v>65</v>
      </c>
      <c r="Q681" s="18">
        <f>INDEX(RegionLookup[],MATCH('Customer Data'!$P681,Region,0),3)</f>
        <v>2</v>
      </c>
      <c r="R681" s="52" t="s">
        <v>92</v>
      </c>
      <c r="S681" s="53">
        <f>IFERROR(INDEX(CompanySizeLookup[],MATCH('Customer Data'!$R681,of_Employees,0),2),1)</f>
        <v>3</v>
      </c>
      <c r="T681" s="18">
        <v>4</v>
      </c>
      <c r="U681" s="54">
        <v>37119.51</v>
      </c>
      <c r="V681" s="54">
        <v>27839.64</v>
      </c>
      <c r="W681" s="50">
        <v>43977</v>
      </c>
      <c r="X681" s="18" t="s">
        <v>35</v>
      </c>
      <c r="Y681" s="18" t="str">
        <f>IFERROR(INDEX(IndustryLookup[],MATCH(X681,Industry,0),2),"Not Specified")</f>
        <v>Information and Communication Technology (ICT)</v>
      </c>
      <c r="Z681" s="18">
        <f>INDEX(MetaIndustryLookup[],MATCH('Customer Data'!$Y681,[0]!Meta_Industry,0),2)</f>
        <v>23</v>
      </c>
      <c r="AA681" s="18"/>
      <c r="AB681" s="18">
        <v>5044</v>
      </c>
      <c r="AC681" s="18" t="s">
        <v>19610</v>
      </c>
      <c r="AD681" s="18" t="s">
        <v>408</v>
      </c>
      <c r="AE681" s="18">
        <f>IF('Customer Data'!$AD681="",0,1)</f>
        <v>1</v>
      </c>
      <c r="AF681" s="55" t="s">
        <v>4265</v>
      </c>
      <c r="AG681" s="18"/>
      <c r="AH681" s="18"/>
      <c r="AI681" s="18"/>
      <c r="AJ681" s="55" t="s">
        <v>4266</v>
      </c>
      <c r="AK681" s="18" t="s">
        <v>19293</v>
      </c>
      <c r="AL681" s="18">
        <v>60</v>
      </c>
      <c r="AM681" s="18" t="s">
        <v>18326</v>
      </c>
      <c r="AN681" s="18" t="s">
        <v>18325</v>
      </c>
      <c r="AO681" s="18">
        <v>2001</v>
      </c>
      <c r="AP681" s="18" t="s">
        <v>18318</v>
      </c>
      <c r="AQ681" s="18"/>
      <c r="AR681" s="18"/>
      <c r="AS681" s="18"/>
      <c r="AT681" s="18">
        <v>5044</v>
      </c>
      <c r="AU681" s="18"/>
      <c r="AV681" s="18" t="s">
        <v>4267</v>
      </c>
      <c r="AW681" s="18"/>
      <c r="AX681" s="18"/>
      <c r="AY681" s="18"/>
      <c r="AZ681" s="18" t="s">
        <v>1782</v>
      </c>
      <c r="BA681" s="18" t="s">
        <v>411</v>
      </c>
      <c r="BB681" s="18" t="s">
        <v>40</v>
      </c>
      <c r="BC681" s="18"/>
      <c r="BD681" s="18" t="s">
        <v>412</v>
      </c>
      <c r="BE681" s="18"/>
    </row>
    <row r="682" spans="1:57" ht="16" customHeight="1">
      <c r="A682" s="16" t="s">
        <v>4269</v>
      </c>
      <c r="B682" s="16" t="s">
        <v>4270</v>
      </c>
      <c r="C682" s="43">
        <v>41820</v>
      </c>
      <c r="D682" s="44">
        <f ca="1">DATEDIF('Customer Data'!$C682,TODAY(),"d")/365</f>
        <v>5.6438356164383565</v>
      </c>
      <c r="E682" s="16" t="s">
        <v>27</v>
      </c>
      <c r="F682" s="16">
        <f>IFERROR(INDEX(AccountStatusTable[],MATCH('Customer Data'!$E682,Account_Status,0),2),3)</f>
        <v>1</v>
      </c>
      <c r="G682" s="16" t="s">
        <v>257</v>
      </c>
      <c r="H682" s="16" t="s">
        <v>257</v>
      </c>
      <c r="I682" s="16" t="s">
        <v>4271</v>
      </c>
      <c r="J682" s="16" t="s">
        <v>22513</v>
      </c>
      <c r="K682" s="16" t="s">
        <v>545</v>
      </c>
      <c r="L682" s="16" t="s">
        <v>33</v>
      </c>
      <c r="M682" s="16" t="s">
        <v>34</v>
      </c>
      <c r="N682" s="16" t="s">
        <v>19613</v>
      </c>
      <c r="O682" s="16">
        <f>IFERROR(IFERROR(INDEX(VerifiedDeploymentLookup[],MATCH(M682,Verified_Deployment_Type,0),2),INDEX(DeploymentLookup[],MATCH(N682,Deployment_Type,0),2)),0)</f>
        <v>0</v>
      </c>
      <c r="P682" s="16" t="s">
        <v>65</v>
      </c>
      <c r="Q682" s="16">
        <f>INDEX(RegionLookup[],MATCH('Customer Data'!$P682,Region,0),3)</f>
        <v>2</v>
      </c>
      <c r="R682" s="56" t="s">
        <v>92</v>
      </c>
      <c r="S682" s="46">
        <f>IFERROR(INDEX(CompanySizeLookup[],MATCH('Customer Data'!$R682,of_Employees,0),2),1)</f>
        <v>3</v>
      </c>
      <c r="T682" s="16">
        <v>50</v>
      </c>
      <c r="U682" s="47">
        <v>34285.68</v>
      </c>
      <c r="V682" s="47">
        <v>29142.83</v>
      </c>
      <c r="W682" s="43">
        <v>44377</v>
      </c>
      <c r="X682" s="16" t="s">
        <v>230</v>
      </c>
      <c r="Y682" s="16" t="str">
        <f>IFERROR(INDEX(IndustryLookup[],MATCH(X682,Industry,0),2),"Not Specified")</f>
        <v>Insurance</v>
      </c>
      <c r="Z682" s="16">
        <f>INDEX(MetaIndustryLookup[],MATCH('Customer Data'!$Y682,[0]!Meta_Industry,0),2)</f>
        <v>24</v>
      </c>
      <c r="AA682" s="16"/>
      <c r="AB682" s="16">
        <v>6331</v>
      </c>
      <c r="AC682" s="16" t="s">
        <v>19609</v>
      </c>
      <c r="AD682" s="16" t="s">
        <v>822</v>
      </c>
      <c r="AE682" s="16">
        <f>IF('Customer Data'!$AD682="",0,1)</f>
        <v>1</v>
      </c>
      <c r="AF682" s="16"/>
      <c r="AG682" s="16"/>
      <c r="AH682" s="16"/>
      <c r="AI682" s="16"/>
      <c r="AJ682" s="48" t="s">
        <v>19638</v>
      </c>
      <c r="AK682" s="16"/>
      <c r="AL682" s="16"/>
      <c r="AM682" s="16"/>
      <c r="AN682" s="16"/>
      <c r="AO682" s="16"/>
      <c r="AP682" s="16" t="s">
        <v>18318</v>
      </c>
      <c r="AQ682" s="16"/>
      <c r="AR682" s="16"/>
      <c r="AS682" s="16"/>
      <c r="AT682" s="16">
        <v>6331</v>
      </c>
      <c r="AU682" s="16"/>
      <c r="AV682" s="16" t="s">
        <v>4272</v>
      </c>
      <c r="AW682" s="16">
        <v>8</v>
      </c>
      <c r="AX682" s="16">
        <v>23</v>
      </c>
      <c r="AY682" s="16">
        <v>6</v>
      </c>
      <c r="AZ682" s="16" t="s">
        <v>1921</v>
      </c>
      <c r="BA682" s="16" t="s">
        <v>825</v>
      </c>
      <c r="BB682" s="16" t="s">
        <v>40</v>
      </c>
      <c r="BC682" s="16"/>
      <c r="BD682" s="16" t="s">
        <v>320</v>
      </c>
      <c r="BE682" s="16"/>
    </row>
    <row r="683" spans="1:57" ht="16" customHeight="1">
      <c r="A683" s="18" t="s">
        <v>4273</v>
      </c>
      <c r="B683" s="18" t="s">
        <v>4274</v>
      </c>
      <c r="C683" s="50">
        <v>41473</v>
      </c>
      <c r="D683" s="51">
        <f ca="1">DATEDIF('Customer Data'!$C683,TODAY(),"d")/365</f>
        <v>6.5945205479452058</v>
      </c>
      <c r="E683" s="18" t="s">
        <v>74</v>
      </c>
      <c r="F683" s="18">
        <f>IFERROR(INDEX(AccountStatusTable[],MATCH('Customer Data'!$E683,Account_Status,0),2),3)</f>
        <v>3</v>
      </c>
      <c r="G683" s="18" t="s">
        <v>198</v>
      </c>
      <c r="H683" s="18" t="s">
        <v>213</v>
      </c>
      <c r="I683" s="18" t="s">
        <v>4275</v>
      </c>
      <c r="J683" s="18" t="s">
        <v>220</v>
      </c>
      <c r="K683" s="18" t="s">
        <v>103</v>
      </c>
      <c r="L683" s="18" t="s">
        <v>33</v>
      </c>
      <c r="M683" s="18" t="s">
        <v>64</v>
      </c>
      <c r="N683" s="18" t="s">
        <v>19613</v>
      </c>
      <c r="O683" s="18">
        <f>IFERROR(IFERROR(INDEX(VerifiedDeploymentLookup[],MATCH(M683,Verified_Deployment_Type,0),2),INDEX(DeploymentLookup[],MATCH(N683,Deployment_Type,0),2)),0)</f>
        <v>1</v>
      </c>
      <c r="P683" s="18" t="s">
        <v>104</v>
      </c>
      <c r="Q683" s="18">
        <f>INDEX(RegionLookup[],MATCH('Customer Data'!$P683,Region,0),3)</f>
        <v>1</v>
      </c>
      <c r="R683" s="26">
        <v>18568</v>
      </c>
      <c r="S683" s="53">
        <f>IFERROR(INDEX(CompanySizeLookup[],MATCH('Customer Data'!$R683,of_Employees,0),2),1)</f>
        <v>2</v>
      </c>
      <c r="T683" s="18">
        <v>15</v>
      </c>
      <c r="U683" s="54">
        <v>4868</v>
      </c>
      <c r="V683" s="54">
        <v>4137.8</v>
      </c>
      <c r="W683" s="50">
        <v>44030</v>
      </c>
      <c r="X683" s="18" t="s">
        <v>230</v>
      </c>
      <c r="Y683" s="18" t="str">
        <f>IFERROR(INDEX(IndustryLookup[],MATCH(X683,Industry,0),2),"Not Specified")</f>
        <v>Insurance</v>
      </c>
      <c r="Z683" s="18">
        <f>INDEX(MetaIndustryLookup[],MATCH('Customer Data'!$Y683,[0]!Meta_Industry,0),2)</f>
        <v>24</v>
      </c>
      <c r="AA683" s="18"/>
      <c r="AB683" s="18">
        <v>6311</v>
      </c>
      <c r="AC683" s="18" t="s">
        <v>19610</v>
      </c>
      <c r="AD683" s="18" t="s">
        <v>393</v>
      </c>
      <c r="AE683" s="18">
        <f>IF('Customer Data'!$AD683="",0,1)</f>
        <v>1</v>
      </c>
      <c r="AF683" s="18"/>
      <c r="AG683" s="18"/>
      <c r="AH683" s="18"/>
      <c r="AI683" s="18"/>
      <c r="AJ683" s="55" t="s">
        <v>4276</v>
      </c>
      <c r="AK683" s="18"/>
      <c r="AL683" s="18"/>
      <c r="AM683" s="18"/>
      <c r="AN683" s="18"/>
      <c r="AO683" s="18"/>
      <c r="AP683" s="18" t="s">
        <v>18318</v>
      </c>
      <c r="AQ683" s="18"/>
      <c r="AR683" s="18"/>
      <c r="AS683" s="18"/>
      <c r="AT683" s="18">
        <v>6311</v>
      </c>
      <c r="AU683" s="18"/>
      <c r="AV683" s="18" t="s">
        <v>4277</v>
      </c>
      <c r="AW683" s="18">
        <v>1</v>
      </c>
      <c r="AX683" s="18">
        <v>6</v>
      </c>
      <c r="AY683" s="18">
        <v>1</v>
      </c>
      <c r="AZ683" s="18" t="s">
        <v>74</v>
      </c>
      <c r="BA683" s="18" t="s">
        <v>394</v>
      </c>
      <c r="BB683" s="18" t="s">
        <v>220</v>
      </c>
      <c r="BC683" s="18"/>
      <c r="BD683" s="18" t="s">
        <v>395</v>
      </c>
      <c r="BE683" s="18"/>
    </row>
    <row r="684" spans="1:57" ht="16" customHeight="1">
      <c r="A684" s="16" t="s">
        <v>4278</v>
      </c>
      <c r="B684" s="62" t="s">
        <v>4279</v>
      </c>
      <c r="C684" s="43">
        <v>40966</v>
      </c>
      <c r="D684" s="44">
        <f ca="1">DATEDIF('Customer Data'!$C684,TODAY(),"d")/365</f>
        <v>7.9835616438356167</v>
      </c>
      <c r="E684" s="16" t="s">
        <v>74</v>
      </c>
      <c r="F684" s="16">
        <f>IFERROR(INDEX(AccountStatusTable[],MATCH('Customer Data'!$E684,Account_Status,0),2),3)</f>
        <v>3</v>
      </c>
      <c r="G684" s="16" t="s">
        <v>61</v>
      </c>
      <c r="H684" s="16" t="s">
        <v>61</v>
      </c>
      <c r="I684" s="16" t="s">
        <v>4280</v>
      </c>
      <c r="J684" s="16" t="s">
        <v>19618</v>
      </c>
      <c r="K684" s="16" t="s">
        <v>545</v>
      </c>
      <c r="L684" s="16" t="s">
        <v>33</v>
      </c>
      <c r="M684" s="16" t="s">
        <v>34</v>
      </c>
      <c r="N684" s="16" t="s">
        <v>19613</v>
      </c>
      <c r="O684" s="16">
        <f>IFERROR(IFERROR(INDEX(VerifiedDeploymentLookup[],MATCH(M684,Verified_Deployment_Type,0),2),INDEX(DeploymentLookup[],MATCH(N684,Deployment_Type,0),2)),0)</f>
        <v>0</v>
      </c>
      <c r="P684" s="16" t="s">
        <v>65</v>
      </c>
      <c r="Q684" s="16">
        <f>INDEX(RegionLookup[],MATCH('Customer Data'!$P684,Region,0),3)</f>
        <v>2</v>
      </c>
      <c r="R684" s="45">
        <v>18568</v>
      </c>
      <c r="S684" s="46">
        <f>IFERROR(INDEX(CompanySizeLookup[],MATCH('Customer Data'!$R684,of_Employees,0),2),1)</f>
        <v>2</v>
      </c>
      <c r="T684" s="16">
        <v>9</v>
      </c>
      <c r="U684" s="47">
        <v>7257.6</v>
      </c>
      <c r="V684" s="47">
        <v>6168.96</v>
      </c>
      <c r="W684" s="43">
        <v>43888</v>
      </c>
      <c r="X684" s="16" t="s">
        <v>239</v>
      </c>
      <c r="Y684" s="16" t="str">
        <f>IFERROR(INDEX(IndustryLookup[],MATCH(X684,Industry,0),2),"Not Specified")</f>
        <v>Technology</v>
      </c>
      <c r="Z684" s="16">
        <f>INDEX(MetaIndustryLookup[],MATCH('Customer Data'!$Y684,[0]!Meta_Industry,0),2)</f>
        <v>36</v>
      </c>
      <c r="AA684" s="16"/>
      <c r="AB684" s="16">
        <v>7371</v>
      </c>
      <c r="AC684" s="16"/>
      <c r="AD684" s="16" t="s">
        <v>822</v>
      </c>
      <c r="AE684" s="16">
        <f>IF('Customer Data'!$AD684="",0,1)</f>
        <v>1</v>
      </c>
      <c r="AF684" s="16"/>
      <c r="AG684" s="16"/>
      <c r="AH684" s="16"/>
      <c r="AI684" s="16"/>
      <c r="AJ684" s="48" t="s">
        <v>22668</v>
      </c>
      <c r="AK684" s="16"/>
      <c r="AL684" s="16"/>
      <c r="AM684" s="16"/>
      <c r="AN684" s="16"/>
      <c r="AO684" s="16"/>
      <c r="AP684" s="16" t="s">
        <v>18318</v>
      </c>
      <c r="AQ684" s="16"/>
      <c r="AR684" s="16"/>
      <c r="AS684" s="16"/>
      <c r="AT684" s="16">
        <v>7371</v>
      </c>
      <c r="AU684" s="16"/>
      <c r="AV684" s="16" t="s">
        <v>4281</v>
      </c>
      <c r="AW684" s="16">
        <v>8</v>
      </c>
      <c r="AX684" s="16">
        <v>23</v>
      </c>
      <c r="AY684" s="16">
        <v>6</v>
      </c>
      <c r="AZ684" s="16" t="s">
        <v>1921</v>
      </c>
      <c r="BA684" s="16" t="s">
        <v>825</v>
      </c>
      <c r="BB684" s="16" t="s">
        <v>40</v>
      </c>
      <c r="BC684" s="16"/>
      <c r="BD684" s="16" t="s">
        <v>320</v>
      </c>
      <c r="BE684" s="16"/>
    </row>
    <row r="685" spans="1:57" ht="16" customHeight="1">
      <c r="A685" s="18" t="s">
        <v>1438</v>
      </c>
      <c r="B685" s="18" t="s">
        <v>1439</v>
      </c>
      <c r="C685" s="50">
        <v>40716</v>
      </c>
      <c r="D685" s="51">
        <f ca="1">DATEDIF('Customer Data'!$C685,TODAY(),"d")/365</f>
        <v>8.668493150684931</v>
      </c>
      <c r="E685" s="18" t="s">
        <v>74</v>
      </c>
      <c r="F685" s="18">
        <f>IFERROR(INDEX(AccountStatusTable[],MATCH('Customer Data'!$E685,Account_Status,0),2),3)</f>
        <v>3</v>
      </c>
      <c r="G685" s="18" t="s">
        <v>99</v>
      </c>
      <c r="H685" s="18" t="s">
        <v>99</v>
      </c>
      <c r="I685" s="18" t="s">
        <v>1440</v>
      </c>
      <c r="J685" s="18" t="s">
        <v>200</v>
      </c>
      <c r="K685" s="18" t="s">
        <v>103</v>
      </c>
      <c r="L685" s="18" t="s">
        <v>33</v>
      </c>
      <c r="M685" s="18" t="s">
        <v>64</v>
      </c>
      <c r="N685" s="18" t="s">
        <v>19613</v>
      </c>
      <c r="O685" s="18">
        <f>IFERROR(IFERROR(INDEX(VerifiedDeploymentLookup[],MATCH(M685,Verified_Deployment_Type,0),2),INDEX(DeploymentLookup[],MATCH(N685,Deployment_Type,0),2)),0)</f>
        <v>1</v>
      </c>
      <c r="P685" s="18" t="s">
        <v>104</v>
      </c>
      <c r="Q685" s="18">
        <f>INDEX(RegionLookup[],MATCH('Customer Data'!$P685,Region,0),3)</f>
        <v>1</v>
      </c>
      <c r="R685" s="26">
        <v>18568</v>
      </c>
      <c r="S685" s="53">
        <f>IFERROR(INDEX(CompanySizeLookup[],MATCH('Customer Data'!$R685,of_Employees,0),2),1)</f>
        <v>2</v>
      </c>
      <c r="T685" s="18">
        <v>4</v>
      </c>
      <c r="U685" s="54">
        <v>21331.200000000001</v>
      </c>
      <c r="V685" s="54">
        <v>15998.4</v>
      </c>
      <c r="W685" s="50">
        <v>44003</v>
      </c>
      <c r="X685" s="18" t="s">
        <v>432</v>
      </c>
      <c r="Y685" s="18" t="str">
        <f>IFERROR(INDEX(IndustryLookup[],MATCH(X685,Industry,0),2),"Not Specified")</f>
        <v>Marketing/PR/Comms</v>
      </c>
      <c r="Z685" s="18">
        <f>INDEX(MetaIndustryLookup[],MATCH('Customer Data'!$Y685,[0]!Meta_Industry,0),2)</f>
        <v>25</v>
      </c>
      <c r="AA685" s="18"/>
      <c r="AB685" s="18">
        <v>8742</v>
      </c>
      <c r="AC685" s="18"/>
      <c r="AD685" s="18" t="s">
        <v>106</v>
      </c>
      <c r="AE685" s="18">
        <f>IF('Customer Data'!$AD685="",0,1)</f>
        <v>1</v>
      </c>
      <c r="AF685" s="18"/>
      <c r="AG685" s="18"/>
      <c r="AH685" s="18"/>
      <c r="AI685" s="18"/>
      <c r="AJ685" s="55" t="s">
        <v>1441</v>
      </c>
      <c r="AK685" s="18"/>
      <c r="AL685" s="18"/>
      <c r="AM685" s="18"/>
      <c r="AN685" s="18"/>
      <c r="AO685" s="18"/>
      <c r="AP685" s="18" t="s">
        <v>18318</v>
      </c>
      <c r="AQ685" s="18"/>
      <c r="AR685" s="18"/>
      <c r="AS685" s="18"/>
      <c r="AT685" s="18">
        <v>8742</v>
      </c>
      <c r="AU685" s="18"/>
      <c r="AV685" s="18" t="s">
        <v>1442</v>
      </c>
      <c r="AW685" s="18">
        <v>9</v>
      </c>
      <c r="AX685" s="18">
        <v>16</v>
      </c>
      <c r="AY685" s="18">
        <v>2</v>
      </c>
      <c r="AZ685" s="18" t="s">
        <v>18329</v>
      </c>
      <c r="BA685" s="18" t="s">
        <v>108</v>
      </c>
      <c r="BB685" s="18" t="s">
        <v>109</v>
      </c>
      <c r="BC685" s="18" t="s">
        <v>14349</v>
      </c>
      <c r="BD685" s="18" t="s">
        <v>110</v>
      </c>
      <c r="BE685" s="18"/>
    </row>
    <row r="686" spans="1:57" ht="16" customHeight="1">
      <c r="A686" s="16" t="s">
        <v>4286</v>
      </c>
      <c r="B686" s="16" t="s">
        <v>4287</v>
      </c>
      <c r="C686" s="43">
        <v>40135</v>
      </c>
      <c r="D686" s="44">
        <f ca="1">DATEDIF('Customer Data'!$C686,TODAY(),"d")/365</f>
        <v>10.260273972602739</v>
      </c>
      <c r="E686" s="16" t="s">
        <v>74</v>
      </c>
      <c r="F686" s="16">
        <f>IFERROR(INDEX(AccountStatusTable[],MATCH('Customer Data'!$E686,Account_Status,0),2),3)</f>
        <v>3</v>
      </c>
      <c r="G686" s="16" t="s">
        <v>61</v>
      </c>
      <c r="H686" s="16" t="s">
        <v>61</v>
      </c>
      <c r="I686" s="16" t="s">
        <v>825</v>
      </c>
      <c r="J686" s="16"/>
      <c r="K686" s="16" t="s">
        <v>545</v>
      </c>
      <c r="L686" s="16" t="s">
        <v>33</v>
      </c>
      <c r="M686" s="16" t="s">
        <v>34</v>
      </c>
      <c r="N686" s="16" t="s">
        <v>19613</v>
      </c>
      <c r="O686" s="16">
        <f>IFERROR(IFERROR(INDEX(VerifiedDeploymentLookup[],MATCH(M686,Verified_Deployment_Type,0),2),INDEX(DeploymentLookup[],MATCH(N686,Deployment_Type,0),2)),0)</f>
        <v>0</v>
      </c>
      <c r="P686" s="16" t="s">
        <v>65</v>
      </c>
      <c r="Q686" s="16">
        <f>INDEX(RegionLookup[],MATCH('Customer Data'!$P686,Region,0),3)</f>
        <v>2</v>
      </c>
      <c r="R686" s="45">
        <v>18568</v>
      </c>
      <c r="S686" s="46">
        <f>IFERROR(INDEX(CompanySizeLookup[],MATCH('Customer Data'!$R686,of_Employees,0),2),1)</f>
        <v>2</v>
      </c>
      <c r="T686" s="16">
        <v>3</v>
      </c>
      <c r="U686" s="47">
        <v>6240</v>
      </c>
      <c r="V686" s="47">
        <v>5304</v>
      </c>
      <c r="W686" s="43">
        <v>44153</v>
      </c>
      <c r="X686" s="16" t="s">
        <v>510</v>
      </c>
      <c r="Y686" s="16" t="str">
        <f>IFERROR(INDEX(IndustryLookup[],MATCH(X686,Industry,0),2),"Not Specified")</f>
        <v>Education</v>
      </c>
      <c r="Z686" s="16">
        <f>INDEX(MetaIndustryLookup[],MATCH('Customer Data'!$Y686,[0]!Meta_Industry,0),2)</f>
        <v>10</v>
      </c>
      <c r="AA686" s="16"/>
      <c r="AB686" s="16">
        <v>8331</v>
      </c>
      <c r="AC686" s="16"/>
      <c r="AD686" s="16" t="s">
        <v>822</v>
      </c>
      <c r="AE686" s="16">
        <f>IF('Customer Data'!$AD686="",0,1)</f>
        <v>1</v>
      </c>
      <c r="AF686" s="16"/>
      <c r="AG686" s="16"/>
      <c r="AH686" s="16"/>
      <c r="AI686" s="16"/>
      <c r="AJ686" s="48" t="s">
        <v>19699</v>
      </c>
      <c r="AK686" s="16"/>
      <c r="AL686" s="16"/>
      <c r="AM686" s="16"/>
      <c r="AN686" s="16"/>
      <c r="AO686" s="16"/>
      <c r="AP686" s="16" t="s">
        <v>18318</v>
      </c>
      <c r="AQ686" s="16"/>
      <c r="AR686" s="16"/>
      <c r="AS686" s="16"/>
      <c r="AT686" s="16">
        <v>8331</v>
      </c>
      <c r="AU686" s="16"/>
      <c r="AV686" s="16" t="s">
        <v>4288</v>
      </c>
      <c r="AW686" s="16">
        <v>8</v>
      </c>
      <c r="AX686" s="16">
        <v>23</v>
      </c>
      <c r="AY686" s="16">
        <v>6</v>
      </c>
      <c r="AZ686" s="16" t="s">
        <v>1921</v>
      </c>
      <c r="BA686" s="16" t="s">
        <v>825</v>
      </c>
      <c r="BB686" s="16" t="s">
        <v>40</v>
      </c>
      <c r="BC686" s="16"/>
      <c r="BD686" s="16" t="s">
        <v>320</v>
      </c>
      <c r="BE686" s="16"/>
    </row>
    <row r="687" spans="1:57" ht="16" customHeight="1">
      <c r="A687" s="18" t="s">
        <v>4289</v>
      </c>
      <c r="B687" s="18" t="s">
        <v>4290</v>
      </c>
      <c r="C687" s="50">
        <v>40145</v>
      </c>
      <c r="D687" s="51">
        <f ca="1">DATEDIF('Customer Data'!$C687,TODAY(),"d")/365</f>
        <v>10.232876712328768</v>
      </c>
      <c r="E687" s="18" t="s">
        <v>27</v>
      </c>
      <c r="F687" s="18">
        <f>IFERROR(INDEX(AccountStatusTable[],MATCH('Customer Data'!$E687,Account_Status,0),2),3)</f>
        <v>1</v>
      </c>
      <c r="G687" s="18" t="s">
        <v>684</v>
      </c>
      <c r="H687" s="18" t="s">
        <v>684</v>
      </c>
      <c r="I687" s="18" t="s">
        <v>431</v>
      </c>
      <c r="J687" s="18" t="s">
        <v>20778</v>
      </c>
      <c r="K687" s="18" t="s">
        <v>78</v>
      </c>
      <c r="L687" s="18" t="s">
        <v>33</v>
      </c>
      <c r="M687" s="18" t="s">
        <v>34</v>
      </c>
      <c r="N687" s="18" t="s">
        <v>19613</v>
      </c>
      <c r="O687" s="18">
        <f>IFERROR(IFERROR(INDEX(VerifiedDeploymentLookup[],MATCH(M687,Verified_Deployment_Type,0),2),INDEX(DeploymentLookup[],MATCH(N687,Deployment_Type,0),2)),0)</f>
        <v>0</v>
      </c>
      <c r="P687" s="18" t="s">
        <v>65</v>
      </c>
      <c r="Q687" s="18">
        <f>INDEX(RegionLookup[],MATCH('Customer Data'!$P687,Region,0),3)</f>
        <v>2</v>
      </c>
      <c r="R687" s="52" t="s">
        <v>335</v>
      </c>
      <c r="S687" s="53">
        <f>IFERROR(INDEX(CompanySizeLookup[],MATCH('Customer Data'!$R687,of_Employees,0),2),1)</f>
        <v>3</v>
      </c>
      <c r="T687" s="18">
        <v>190</v>
      </c>
      <c r="U687" s="54">
        <v>106067.52</v>
      </c>
      <c r="V687" s="54">
        <v>90157.39</v>
      </c>
      <c r="W687" s="50">
        <v>44197</v>
      </c>
      <c r="X687" s="18" t="s">
        <v>215</v>
      </c>
      <c r="Y687" s="18" t="str">
        <f>IFERROR(INDEX(IndustryLookup[],MATCH(X687,Industry,0),2),"Not Specified")</f>
        <v>Manufacturing</v>
      </c>
      <c r="Z687" s="18">
        <f>INDEX(MetaIndustryLookup[],MATCH('Customer Data'!$Y687,[0]!Meta_Industry,0),2)</f>
        <v>11</v>
      </c>
      <c r="AA687" s="18"/>
      <c r="AB687" s="18">
        <v>3612</v>
      </c>
      <c r="AC687" s="18" t="s">
        <v>19610</v>
      </c>
      <c r="AD687" s="18" t="s">
        <v>433</v>
      </c>
      <c r="AE687" s="18">
        <f>IF('Customer Data'!$AD687="",0,1)</f>
        <v>1</v>
      </c>
      <c r="AF687" s="18" t="s">
        <v>4291</v>
      </c>
      <c r="AG687" s="18"/>
      <c r="AH687" s="18"/>
      <c r="AI687" s="18"/>
      <c r="AJ687" s="55" t="s">
        <v>20777</v>
      </c>
      <c r="AK687" s="18"/>
      <c r="AL687" s="18"/>
      <c r="AM687" s="18"/>
      <c r="AN687" s="18"/>
      <c r="AO687" s="18"/>
      <c r="AP687" s="18" t="s">
        <v>18318</v>
      </c>
      <c r="AQ687" s="18"/>
      <c r="AR687" s="18"/>
      <c r="AS687" s="18"/>
      <c r="AT687" s="18">
        <v>3612</v>
      </c>
      <c r="AU687" s="18"/>
      <c r="AV687" s="18" t="s">
        <v>4292</v>
      </c>
      <c r="AW687" s="18">
        <v>3</v>
      </c>
      <c r="AX687" s="18">
        <v>4</v>
      </c>
      <c r="AY687" s="18">
        <v>2</v>
      </c>
      <c r="AZ687" s="18" t="s">
        <v>74</v>
      </c>
      <c r="BA687" s="18" t="s">
        <v>431</v>
      </c>
      <c r="BB687" s="18" t="s">
        <v>40</v>
      </c>
      <c r="BC687" s="18"/>
      <c r="BD687" s="18" t="s">
        <v>434</v>
      </c>
      <c r="BE687" s="18"/>
    </row>
    <row r="688" spans="1:57" ht="16" customHeight="1">
      <c r="A688" s="16" t="s">
        <v>4294</v>
      </c>
      <c r="B688" s="16" t="s">
        <v>4295</v>
      </c>
      <c r="C688" s="43">
        <v>41703</v>
      </c>
      <c r="D688" s="44">
        <f ca="1">DATEDIF('Customer Data'!$C688,TODAY(),"d")/365</f>
        <v>5.9643835616438352</v>
      </c>
      <c r="E688" s="16" t="s">
        <v>27</v>
      </c>
      <c r="F688" s="16">
        <f>IFERROR(INDEX(AccountStatusTable[],MATCH('Customer Data'!$E688,Account_Status,0),2),3)</f>
        <v>1</v>
      </c>
      <c r="G688" s="16" t="s">
        <v>212</v>
      </c>
      <c r="H688" s="16" t="s">
        <v>177</v>
      </c>
      <c r="I688" s="16" t="s">
        <v>223</v>
      </c>
      <c r="J688" s="16" t="s">
        <v>224</v>
      </c>
      <c r="K688" s="16" t="s">
        <v>390</v>
      </c>
      <c r="L688" s="16" t="s">
        <v>33</v>
      </c>
      <c r="M688" s="16" t="s">
        <v>64</v>
      </c>
      <c r="N688" s="16" t="s">
        <v>19613</v>
      </c>
      <c r="O688" s="16">
        <f>IFERROR(IFERROR(INDEX(VerifiedDeploymentLookup[],MATCH(M688,Verified_Deployment_Type,0),2),INDEX(DeploymentLookup[],MATCH(N688,Deployment_Type,0),2)),0)</f>
        <v>1</v>
      </c>
      <c r="P688" s="16" t="s">
        <v>390</v>
      </c>
      <c r="Q688" s="16">
        <f>INDEX(RegionLookup[],MATCH('Customer Data'!$P688,Region,0),3)</f>
        <v>1</v>
      </c>
      <c r="R688" s="45">
        <v>18568</v>
      </c>
      <c r="S688" s="46">
        <f>IFERROR(INDEX(CompanySizeLookup[],MATCH('Customer Data'!$R688,of_Employees,0),2),1)</f>
        <v>2</v>
      </c>
      <c r="T688" s="16">
        <v>3</v>
      </c>
      <c r="U688" s="47">
        <v>15552</v>
      </c>
      <c r="V688" s="47">
        <v>15552</v>
      </c>
      <c r="W688" s="43">
        <v>43894</v>
      </c>
      <c r="X688" s="16" t="s">
        <v>35</v>
      </c>
      <c r="Y688" s="16" t="str">
        <f>IFERROR(INDEX(IndustryLookup[],MATCH(X688,Industry,0),2),"Not Specified")</f>
        <v>Information and Communication Technology (ICT)</v>
      </c>
      <c r="Z688" s="16">
        <f>INDEX(MetaIndustryLookup[],MATCH('Customer Data'!$Y688,[0]!Meta_Industry,0),2)</f>
        <v>23</v>
      </c>
      <c r="AA688" s="16"/>
      <c r="AB688" s="16">
        <v>5112</v>
      </c>
      <c r="AC688" s="16" t="s">
        <v>19610</v>
      </c>
      <c r="AD688" s="16"/>
      <c r="AE688" s="16">
        <f>IF('Customer Data'!$AD688="",0,1)</f>
        <v>0</v>
      </c>
      <c r="AF688" s="16"/>
      <c r="AG688" s="16"/>
      <c r="AH688" s="16"/>
      <c r="AI688" s="16"/>
      <c r="AJ688" s="48" t="s">
        <v>22667</v>
      </c>
      <c r="AK688" s="16"/>
      <c r="AL688" s="16"/>
      <c r="AM688" s="16"/>
      <c r="AN688" s="16"/>
      <c r="AO688" s="16"/>
      <c r="AP688" s="16" t="s">
        <v>18324</v>
      </c>
      <c r="AQ688" s="16"/>
      <c r="AR688" s="16"/>
      <c r="AS688" s="16"/>
      <c r="AT688" s="16">
        <v>5112</v>
      </c>
      <c r="AU688" s="16"/>
      <c r="AV688" s="16" t="s">
        <v>4296</v>
      </c>
      <c r="AW688" s="16"/>
      <c r="AX688" s="16"/>
      <c r="AY688" s="16"/>
      <c r="AZ688" s="16"/>
      <c r="BA688" s="16"/>
      <c r="BB688" s="16"/>
      <c r="BC688" s="16"/>
      <c r="BD688" s="16"/>
      <c r="BE688" s="16"/>
    </row>
    <row r="689" spans="1:57" ht="16" customHeight="1">
      <c r="A689" s="18" t="s">
        <v>4298</v>
      </c>
      <c r="B689" s="18" t="s">
        <v>4299</v>
      </c>
      <c r="C689" s="50">
        <v>40788</v>
      </c>
      <c r="D689" s="51">
        <f ca="1">DATEDIF('Customer Data'!$C689,TODAY(),"d")/365</f>
        <v>8.4712328767123282</v>
      </c>
      <c r="E689" s="18" t="s">
        <v>27</v>
      </c>
      <c r="F689" s="18">
        <f>IFERROR(INDEX(AccountStatusTable[],MATCH('Customer Data'!$E689,Account_Status,0),2),3)</f>
        <v>1</v>
      </c>
      <c r="G689" s="18" t="s">
        <v>684</v>
      </c>
      <c r="H689" s="18" t="s">
        <v>684</v>
      </c>
      <c r="I689" s="18" t="s">
        <v>441</v>
      </c>
      <c r="J689" s="18" t="s">
        <v>40</v>
      </c>
      <c r="K689" s="18" t="s">
        <v>442</v>
      </c>
      <c r="L689" s="18" t="s">
        <v>33</v>
      </c>
      <c r="M689" s="18" t="s">
        <v>34</v>
      </c>
      <c r="N689" s="18" t="s">
        <v>19613</v>
      </c>
      <c r="O689" s="18">
        <f>IFERROR(IFERROR(INDEX(VerifiedDeploymentLookup[],MATCH(M689,Verified_Deployment_Type,0),2),INDEX(DeploymentLookup[],MATCH(N689,Deployment_Type,0),2)),0)</f>
        <v>0</v>
      </c>
      <c r="P689" s="18" t="s">
        <v>65</v>
      </c>
      <c r="Q689" s="18">
        <f>INDEX(RegionLookup[],MATCH('Customer Data'!$P689,Region,0),3)</f>
        <v>2</v>
      </c>
      <c r="R689" s="52" t="s">
        <v>169</v>
      </c>
      <c r="S689" s="53">
        <f>IFERROR(INDEX(CompanySizeLookup[],MATCH('Customer Data'!$R689,of_Employees,0),2),1)</f>
        <v>3</v>
      </c>
      <c r="T689" s="18">
        <v>91</v>
      </c>
      <c r="U689" s="54">
        <v>75694.69</v>
      </c>
      <c r="V689" s="54">
        <v>64340.49</v>
      </c>
      <c r="W689" s="50">
        <v>44076</v>
      </c>
      <c r="X689" s="18" t="s">
        <v>180</v>
      </c>
      <c r="Y689" s="18" t="str">
        <f>IFERROR(INDEX(IndustryLookup[],MATCH(X689,Industry,0),2),"Not Specified")</f>
        <v>Financial Services</v>
      </c>
      <c r="Z689" s="18">
        <f>INDEX(MetaIndustryLookup[],MATCH('Customer Data'!$Y689,[0]!Meta_Industry,0),2)</f>
        <v>4</v>
      </c>
      <c r="AA689" s="18"/>
      <c r="AB689" s="18">
        <v>6211</v>
      </c>
      <c r="AC689" s="18"/>
      <c r="AD689" s="18" t="s">
        <v>375</v>
      </c>
      <c r="AE689" s="18">
        <f>IF('Customer Data'!$AD689="",0,1)</f>
        <v>1</v>
      </c>
      <c r="AF689" s="18" t="s">
        <v>4300</v>
      </c>
      <c r="AG689" s="18"/>
      <c r="AH689" s="18"/>
      <c r="AI689" s="18"/>
      <c r="AJ689" s="55" t="s">
        <v>22666</v>
      </c>
      <c r="AK689" s="18"/>
      <c r="AL689" s="18"/>
      <c r="AM689" s="18"/>
      <c r="AN689" s="18"/>
      <c r="AO689" s="18"/>
      <c r="AP689" s="18" t="s">
        <v>18318</v>
      </c>
      <c r="AQ689" s="18"/>
      <c r="AR689" s="18"/>
      <c r="AS689" s="18"/>
      <c r="AT689" s="18">
        <v>6211</v>
      </c>
      <c r="AU689" s="18"/>
      <c r="AV689" s="18" t="s">
        <v>4301</v>
      </c>
      <c r="AW689" s="18">
        <v>18</v>
      </c>
      <c r="AX689" s="18">
        <v>23</v>
      </c>
      <c r="AY689" s="18">
        <v>6</v>
      </c>
      <c r="AZ689" s="18" t="s">
        <v>18605</v>
      </c>
      <c r="BA689" s="18" t="s">
        <v>377</v>
      </c>
      <c r="BB689" s="18" t="s">
        <v>40</v>
      </c>
      <c r="BC689" s="18"/>
      <c r="BD689" s="18" t="s">
        <v>378</v>
      </c>
      <c r="BE689" s="18"/>
    </row>
    <row r="690" spans="1:57" ht="16" customHeight="1">
      <c r="A690" s="16" t="s">
        <v>4302</v>
      </c>
      <c r="B690" s="16" t="s">
        <v>4303</v>
      </c>
      <c r="C690" s="43">
        <v>41130</v>
      </c>
      <c r="D690" s="44">
        <f ca="1">DATEDIF('Customer Data'!$C690,TODAY(),"d")/365</f>
        <v>7.5342465753424657</v>
      </c>
      <c r="E690" s="16" t="s">
        <v>518</v>
      </c>
      <c r="F690" s="16">
        <f>IFERROR(INDEX(AccountStatusTable[],MATCH('Customer Data'!$E690,Account_Status,0),2),3)</f>
        <v>5</v>
      </c>
      <c r="G690" s="16" t="s">
        <v>126</v>
      </c>
      <c r="H690" s="16" t="s">
        <v>126</v>
      </c>
      <c r="I690" s="16" t="s">
        <v>138</v>
      </c>
      <c r="J690" s="16" t="s">
        <v>138</v>
      </c>
      <c r="K690" s="16" t="s">
        <v>140</v>
      </c>
      <c r="L690" s="16" t="s">
        <v>33</v>
      </c>
      <c r="M690" s="16" t="s">
        <v>34</v>
      </c>
      <c r="N690" s="16" t="s">
        <v>19613</v>
      </c>
      <c r="O690" s="16">
        <f>IFERROR(IFERROR(INDEX(VerifiedDeploymentLookup[],MATCH(M690,Verified_Deployment_Type,0),2),INDEX(DeploymentLookup[],MATCH(N690,Deployment_Type,0),2)),0)</f>
        <v>0</v>
      </c>
      <c r="P690" s="16" t="s">
        <v>65</v>
      </c>
      <c r="Q690" s="16">
        <f>INDEX(RegionLookup[],MATCH('Customer Data'!$P690,Region,0),3)</f>
        <v>2</v>
      </c>
      <c r="R690" s="56" t="s">
        <v>50</v>
      </c>
      <c r="S690" s="46">
        <f>IFERROR(INDEX(CompanySizeLookup[],MATCH('Customer Data'!$R690,of_Employees,0),2),1)</f>
        <v>4</v>
      </c>
      <c r="T690" s="16"/>
      <c r="U690" s="47">
        <v>490875</v>
      </c>
      <c r="V690" s="47">
        <v>490875</v>
      </c>
      <c r="W690" s="43">
        <v>44052</v>
      </c>
      <c r="X690" s="16" t="s">
        <v>170</v>
      </c>
      <c r="Y690" s="16" t="str">
        <f>IFERROR(INDEX(IndustryLookup[],MATCH(X690,Industry,0),2),"Not Specified")</f>
        <v>Services</v>
      </c>
      <c r="Z690" s="16">
        <f>INDEX(MetaIndustryLookup[],MATCH('Customer Data'!$Y690,[0]!Meta_Industry,0),2)</f>
        <v>34</v>
      </c>
      <c r="AA690" s="16"/>
      <c r="AB690" s="16">
        <v>7371</v>
      </c>
      <c r="AC690" s="16" t="s">
        <v>19610</v>
      </c>
      <c r="AD690" s="16"/>
      <c r="AE690" s="16">
        <f>IF('Customer Data'!$AD690="",0,1)</f>
        <v>0</v>
      </c>
      <c r="AF690" s="48" t="s">
        <v>4304</v>
      </c>
      <c r="AG690" s="16"/>
      <c r="AH690" s="16"/>
      <c r="AI690" s="16"/>
      <c r="AJ690" s="48" t="s">
        <v>22665</v>
      </c>
      <c r="AK690" s="16"/>
      <c r="AL690" s="16"/>
      <c r="AM690" s="16"/>
      <c r="AN690" s="16"/>
      <c r="AO690" s="16"/>
      <c r="AP690" s="16" t="s">
        <v>18324</v>
      </c>
      <c r="AQ690" s="16"/>
      <c r="AR690" s="16"/>
      <c r="AS690" s="16"/>
      <c r="AT690" s="16">
        <v>7371</v>
      </c>
      <c r="AU690" s="16"/>
      <c r="AV690" s="16" t="s">
        <v>4305</v>
      </c>
      <c r="AW690" s="16"/>
      <c r="AX690" s="16"/>
      <c r="AY690" s="16"/>
      <c r="AZ690" s="16"/>
      <c r="BA690" s="16"/>
      <c r="BB690" s="16"/>
      <c r="BC690" s="16"/>
      <c r="BD690" s="16"/>
      <c r="BE690" s="16"/>
    </row>
    <row r="691" spans="1:57" ht="16" customHeight="1">
      <c r="A691" s="18" t="s">
        <v>4307</v>
      </c>
      <c r="B691" s="18" t="s">
        <v>4308</v>
      </c>
      <c r="C691" s="50">
        <v>41715</v>
      </c>
      <c r="D691" s="51">
        <f ca="1">DATEDIF('Customer Data'!$C691,TODAY(),"d")/365</f>
        <v>5.9315068493150687</v>
      </c>
      <c r="E691" s="18" t="s">
        <v>27</v>
      </c>
      <c r="F691" s="18">
        <f>IFERROR(INDEX(AccountStatusTable[],MATCH('Customer Data'!$E691,Account_Status,0),2),3)</f>
        <v>1</v>
      </c>
      <c r="G691" s="18" t="s">
        <v>99</v>
      </c>
      <c r="H691" s="18" t="s">
        <v>100</v>
      </c>
      <c r="I691" s="18" t="s">
        <v>1057</v>
      </c>
      <c r="J691" s="18" t="s">
        <v>109</v>
      </c>
      <c r="K691" s="18" t="s">
        <v>103</v>
      </c>
      <c r="L691" s="18" t="s">
        <v>33</v>
      </c>
      <c r="M691" s="18" t="s">
        <v>64</v>
      </c>
      <c r="N691" s="18" t="s">
        <v>19613</v>
      </c>
      <c r="O691" s="18">
        <f>IFERROR(IFERROR(INDEX(VerifiedDeploymentLookup[],MATCH(M691,Verified_Deployment_Type,0),2),INDEX(DeploymentLookup[],MATCH(N691,Deployment_Type,0),2)),0)</f>
        <v>1</v>
      </c>
      <c r="P691" s="18" t="s">
        <v>104</v>
      </c>
      <c r="Q691" s="18">
        <f>INDEX(RegionLookup[],MATCH('Customer Data'!$P691,Region,0),3)</f>
        <v>1</v>
      </c>
      <c r="R691" s="26">
        <v>18568</v>
      </c>
      <c r="S691" s="53">
        <f>IFERROR(INDEX(CompanySizeLookup[],MATCH('Customer Data'!$R691,of_Employees,0),2),1)</f>
        <v>2</v>
      </c>
      <c r="T691" s="18">
        <v>0</v>
      </c>
      <c r="U691" s="54">
        <v>4147.2</v>
      </c>
      <c r="V691" s="54">
        <v>3110.4</v>
      </c>
      <c r="W691" s="50">
        <v>44272</v>
      </c>
      <c r="X691" s="18" t="s">
        <v>239</v>
      </c>
      <c r="Y691" s="18" t="str">
        <f>IFERROR(INDEX(IndustryLookup[],MATCH(X691,Industry,0),2),"Not Specified")</f>
        <v>Technology</v>
      </c>
      <c r="Z691" s="18">
        <f>INDEX(MetaIndustryLookup[],MATCH('Customer Data'!$Y691,[0]!Meta_Industry,0),2)</f>
        <v>36</v>
      </c>
      <c r="AA691" s="18"/>
      <c r="AB691" s="18">
        <v>9999</v>
      </c>
      <c r="AC691" s="18" t="s">
        <v>19610</v>
      </c>
      <c r="AD691" s="18" t="s">
        <v>106</v>
      </c>
      <c r="AE691" s="18">
        <f>IF('Customer Data'!$AD691="",0,1)</f>
        <v>1</v>
      </c>
      <c r="AF691" s="18"/>
      <c r="AG691" s="18"/>
      <c r="AH691" s="18"/>
      <c r="AI691" s="18"/>
      <c r="AJ691" s="55" t="s">
        <v>22664</v>
      </c>
      <c r="AK691" s="18" t="s">
        <v>19289</v>
      </c>
      <c r="AL691" s="18">
        <v>15</v>
      </c>
      <c r="AM691" s="18" t="s">
        <v>18623</v>
      </c>
      <c r="AN691" s="18" t="s">
        <v>18336</v>
      </c>
      <c r="AO691" s="18">
        <v>2003</v>
      </c>
      <c r="AP691" s="18" t="s">
        <v>18318</v>
      </c>
      <c r="AQ691" s="18"/>
      <c r="AR691" s="18"/>
      <c r="AS691" s="18"/>
      <c r="AT691" s="18">
        <v>9999</v>
      </c>
      <c r="AU691" s="18"/>
      <c r="AV691" s="18" t="s">
        <v>4309</v>
      </c>
      <c r="AW691" s="18">
        <v>9</v>
      </c>
      <c r="AX691" s="18">
        <v>16</v>
      </c>
      <c r="AY691" s="18">
        <v>2</v>
      </c>
      <c r="AZ691" s="18" t="s">
        <v>18329</v>
      </c>
      <c r="BA691" s="18" t="s">
        <v>108</v>
      </c>
      <c r="BB691" s="18" t="s">
        <v>109</v>
      </c>
      <c r="BC691" s="18" t="s">
        <v>14349</v>
      </c>
      <c r="BD691" s="18" t="s">
        <v>110</v>
      </c>
      <c r="BE691" s="18"/>
    </row>
    <row r="692" spans="1:57" ht="16" customHeight="1">
      <c r="A692" s="16" t="s">
        <v>4315</v>
      </c>
      <c r="B692" s="16" t="s">
        <v>4316</v>
      </c>
      <c r="C692" s="43">
        <v>41752</v>
      </c>
      <c r="D692" s="44">
        <f ca="1">DATEDIF('Customer Data'!$C692,TODAY(),"d")/365</f>
        <v>5.8301369863013699</v>
      </c>
      <c r="E692" s="16" t="s">
        <v>74</v>
      </c>
      <c r="F692" s="16">
        <f>IFERROR(INDEX(AccountStatusTable[],MATCH('Customer Data'!$E692,Account_Status,0),2),3)</f>
        <v>3</v>
      </c>
      <c r="G692" s="16" t="s">
        <v>61</v>
      </c>
      <c r="H692" s="16" t="s">
        <v>61</v>
      </c>
      <c r="I692" s="16" t="s">
        <v>4317</v>
      </c>
      <c r="J692" s="16"/>
      <c r="K692" s="16" t="s">
        <v>259</v>
      </c>
      <c r="L692" s="16" t="s">
        <v>33</v>
      </c>
      <c r="M692" s="16" t="s">
        <v>34</v>
      </c>
      <c r="N692" s="16" t="s">
        <v>19613</v>
      </c>
      <c r="O692" s="16">
        <f>IFERROR(IFERROR(INDEX(VerifiedDeploymentLookup[],MATCH(M692,Verified_Deployment_Type,0),2),INDEX(DeploymentLookup[],MATCH(N692,Deployment_Type,0),2)),0)</f>
        <v>0</v>
      </c>
      <c r="P692" s="16" t="s">
        <v>65</v>
      </c>
      <c r="Q692" s="16">
        <f>INDEX(RegionLookup[],MATCH('Customer Data'!$P692,Region,0),3)</f>
        <v>2</v>
      </c>
      <c r="R692" s="45">
        <v>18568</v>
      </c>
      <c r="S692" s="46">
        <f>IFERROR(INDEX(CompanySizeLookup[],MATCH('Customer Data'!$R692,of_Employees,0),2),1)</f>
        <v>2</v>
      </c>
      <c r="T692" s="16">
        <v>7</v>
      </c>
      <c r="U692" s="47">
        <v>13728</v>
      </c>
      <c r="V692" s="47">
        <v>10296</v>
      </c>
      <c r="W692" s="43">
        <v>44309</v>
      </c>
      <c r="X692" s="16" t="s">
        <v>215</v>
      </c>
      <c r="Y692" s="16" t="str">
        <f>IFERROR(INDEX(IndustryLookup[],MATCH(X692,Industry,0),2),"Not Specified")</f>
        <v>Manufacturing</v>
      </c>
      <c r="Z692" s="16">
        <f>INDEX(MetaIndustryLookup[],MATCH('Customer Data'!$Y692,[0]!Meta_Industry,0),2)</f>
        <v>11</v>
      </c>
      <c r="AA692" s="16"/>
      <c r="AB692" s="16">
        <v>5047</v>
      </c>
      <c r="AC692" s="16" t="s">
        <v>19609</v>
      </c>
      <c r="AD692" s="16" t="s">
        <v>408</v>
      </c>
      <c r="AE692" s="16">
        <f>IF('Customer Data'!$AD692="",0,1)</f>
        <v>1</v>
      </c>
      <c r="AF692" s="16"/>
      <c r="AG692" s="16"/>
      <c r="AH692" s="16"/>
      <c r="AI692" s="16"/>
      <c r="AJ692" s="16"/>
      <c r="AK692" s="16"/>
      <c r="AL692" s="16"/>
      <c r="AM692" s="16"/>
      <c r="AN692" s="16"/>
      <c r="AO692" s="16"/>
      <c r="AP692" s="16" t="s">
        <v>18318</v>
      </c>
      <c r="AQ692" s="16"/>
      <c r="AR692" s="16"/>
      <c r="AS692" s="16"/>
      <c r="AT692" s="16">
        <v>5047</v>
      </c>
      <c r="AU692" s="16"/>
      <c r="AV692" s="16" t="s">
        <v>4318</v>
      </c>
      <c r="AW692" s="16"/>
      <c r="AX692" s="16"/>
      <c r="AY692" s="16"/>
      <c r="AZ692" s="16" t="s">
        <v>1782</v>
      </c>
      <c r="BA692" s="16" t="s">
        <v>411</v>
      </c>
      <c r="BB692" s="16" t="s">
        <v>40</v>
      </c>
      <c r="BC692" s="16"/>
      <c r="BD692" s="16" t="s">
        <v>412</v>
      </c>
      <c r="BE692" s="16"/>
    </row>
    <row r="693" spans="1:57" ht="16" customHeight="1">
      <c r="A693" s="18" t="s">
        <v>4323</v>
      </c>
      <c r="B693" s="18" t="s">
        <v>4324</v>
      </c>
      <c r="C693" s="50">
        <v>40625</v>
      </c>
      <c r="D693" s="51">
        <f ca="1">DATEDIF('Customer Data'!$C693,TODAY(),"d")/365</f>
        <v>8.9178082191780828</v>
      </c>
      <c r="E693" s="18" t="s">
        <v>74</v>
      </c>
      <c r="F693" s="18">
        <f>IFERROR(INDEX(AccountStatusTable[],MATCH('Customer Data'!$E693,Account_Status,0),2),3)</f>
        <v>3</v>
      </c>
      <c r="G693" s="18" t="s">
        <v>198</v>
      </c>
      <c r="H693" s="18" t="s">
        <v>213</v>
      </c>
      <c r="I693" s="18" t="s">
        <v>3201</v>
      </c>
      <c r="J693" s="18" t="s">
        <v>340</v>
      </c>
      <c r="K693" s="18" t="s">
        <v>103</v>
      </c>
      <c r="L693" s="18" t="s">
        <v>33</v>
      </c>
      <c r="M693" s="18" t="s">
        <v>64</v>
      </c>
      <c r="N693" s="18" t="s">
        <v>19613</v>
      </c>
      <c r="O693" s="18">
        <f>IFERROR(IFERROR(INDEX(VerifiedDeploymentLookup[],MATCH(M693,Verified_Deployment_Type,0),2),INDEX(DeploymentLookup[],MATCH(N693,Deployment_Type,0),2)),0)</f>
        <v>1</v>
      </c>
      <c r="P693" s="18" t="s">
        <v>104</v>
      </c>
      <c r="Q693" s="18">
        <f>INDEX(RegionLookup[],MATCH('Customer Data'!$P693,Region,0),3)</f>
        <v>1</v>
      </c>
      <c r="R693" s="52" t="s">
        <v>92</v>
      </c>
      <c r="S693" s="53">
        <f>IFERROR(INDEX(CompanySizeLookup[],MATCH('Customer Data'!$R693,of_Employees,0),2),1)</f>
        <v>3</v>
      </c>
      <c r="T693" s="18">
        <v>11</v>
      </c>
      <c r="U693" s="54">
        <v>16174.08</v>
      </c>
      <c r="V693" s="54">
        <v>16174.08</v>
      </c>
      <c r="W693" s="50">
        <v>43974</v>
      </c>
      <c r="X693" s="18" t="s">
        <v>66</v>
      </c>
      <c r="Y693" s="18" t="str">
        <f>IFERROR(INDEX(IndustryLookup[],MATCH(X693,Industry,0),2),"Not Specified")</f>
        <v>Healthcare</v>
      </c>
      <c r="Z693" s="18">
        <f>INDEX(MetaIndustryLookup[],MATCH('Customer Data'!$Y693,[0]!Meta_Industry,0),2)</f>
        <v>20</v>
      </c>
      <c r="AA693" s="18"/>
      <c r="AB693" s="18">
        <v>7389</v>
      </c>
      <c r="AC693" s="18"/>
      <c r="AD693" s="18"/>
      <c r="AE693" s="18">
        <f>IF('Customer Data'!$AD693="",0,1)</f>
        <v>0</v>
      </c>
      <c r="AF693" s="18"/>
      <c r="AG693" s="18"/>
      <c r="AH693" s="18"/>
      <c r="AI693" s="18"/>
      <c r="AJ693" s="55" t="s">
        <v>22663</v>
      </c>
      <c r="AK693" s="18" t="s">
        <v>19282</v>
      </c>
      <c r="AL693" s="18">
        <v>75</v>
      </c>
      <c r="AM693" s="18" t="s">
        <v>18345</v>
      </c>
      <c r="AN693" s="18" t="s">
        <v>18344</v>
      </c>
      <c r="AO693" s="18"/>
      <c r="AP693" s="18" t="s">
        <v>18324</v>
      </c>
      <c r="AQ693" s="18"/>
      <c r="AR693" s="18"/>
      <c r="AS693" s="18"/>
      <c r="AT693" s="18">
        <v>7389</v>
      </c>
      <c r="AU693" s="18"/>
      <c r="AV693" s="18" t="s">
        <v>4325</v>
      </c>
      <c r="AW693" s="18"/>
      <c r="AX693" s="18"/>
      <c r="AY693" s="18"/>
      <c r="AZ693" s="18"/>
      <c r="BA693" s="18"/>
      <c r="BB693" s="18"/>
      <c r="BC693" s="18"/>
      <c r="BD693" s="18"/>
      <c r="BE693" s="18"/>
    </row>
    <row r="694" spans="1:57" ht="16" customHeight="1">
      <c r="A694" s="16" t="s">
        <v>4326</v>
      </c>
      <c r="B694" s="16" t="s">
        <v>4327</v>
      </c>
      <c r="C694" s="43">
        <v>41719</v>
      </c>
      <c r="D694" s="44">
        <f ca="1">DATEDIF('Customer Data'!$C694,TODAY(),"d")/365</f>
        <v>5.9205479452054792</v>
      </c>
      <c r="E694" s="16" t="s">
        <v>74</v>
      </c>
      <c r="F694" s="16">
        <f>IFERROR(INDEX(AccountStatusTable[],MATCH('Customer Data'!$E694,Account_Status,0),2),3)</f>
        <v>3</v>
      </c>
      <c r="G694" s="16" t="s">
        <v>61</v>
      </c>
      <c r="H694" s="16" t="s">
        <v>61</v>
      </c>
      <c r="I694" s="16" t="s">
        <v>4328</v>
      </c>
      <c r="J694" s="16"/>
      <c r="K694" s="16" t="s">
        <v>545</v>
      </c>
      <c r="L694" s="16" t="s">
        <v>33</v>
      </c>
      <c r="M694" s="16" t="s">
        <v>34</v>
      </c>
      <c r="N694" s="16" t="s">
        <v>19613</v>
      </c>
      <c r="O694" s="16">
        <f>IFERROR(IFERROR(INDEX(VerifiedDeploymentLookup[],MATCH(M694,Verified_Deployment_Type,0),2),INDEX(DeploymentLookup[],MATCH(N694,Deployment_Type,0),2)),0)</f>
        <v>0</v>
      </c>
      <c r="P694" s="16" t="s">
        <v>65</v>
      </c>
      <c r="Q694" s="16">
        <f>INDEX(RegionLookup[],MATCH('Customer Data'!$P694,Region,0),3)</f>
        <v>2</v>
      </c>
      <c r="R694" s="59">
        <v>43840</v>
      </c>
      <c r="S694" s="46">
        <f>IFERROR(INDEX(CompanySizeLookup[],MATCH('Customer Data'!$R694,of_Employees,0),2),1)</f>
        <v>1</v>
      </c>
      <c r="T694" s="16">
        <v>1</v>
      </c>
      <c r="U694" s="47">
        <v>1036.8</v>
      </c>
      <c r="V694" s="47">
        <v>829.44</v>
      </c>
      <c r="W694" s="43">
        <v>43911</v>
      </c>
      <c r="X694" s="16" t="s">
        <v>79</v>
      </c>
      <c r="Y694" s="16" t="str">
        <f>IFERROR(INDEX(IndustryLookup[],MATCH(X694,Industry,0),2),"Not Specified")</f>
        <v>Consulting/Business Services</v>
      </c>
      <c r="Z694" s="16">
        <f>INDEX(MetaIndustryLookup[],MATCH('Customer Data'!$Y694,[0]!Meta_Industry,0),2)</f>
        <v>8</v>
      </c>
      <c r="AA694" s="16"/>
      <c r="AB694" s="16">
        <v>8742</v>
      </c>
      <c r="AC694" s="16" t="s">
        <v>19609</v>
      </c>
      <c r="AD694" s="16" t="s">
        <v>1900</v>
      </c>
      <c r="AE694" s="16">
        <f>IF('Customer Data'!$AD694="",0,1)</f>
        <v>1</v>
      </c>
      <c r="AF694" s="16"/>
      <c r="AG694" s="16"/>
      <c r="AH694" s="16"/>
      <c r="AI694" s="16"/>
      <c r="AJ694" s="48" t="s">
        <v>19638</v>
      </c>
      <c r="AK694" s="16"/>
      <c r="AL694" s="16"/>
      <c r="AM694" s="16"/>
      <c r="AN694" s="16"/>
      <c r="AO694" s="16"/>
      <c r="AP694" s="16" t="s">
        <v>18318</v>
      </c>
      <c r="AQ694" s="16"/>
      <c r="AR694" s="16"/>
      <c r="AS694" s="16"/>
      <c r="AT694" s="16">
        <v>8742</v>
      </c>
      <c r="AU694" s="16"/>
      <c r="AV694" s="16" t="s">
        <v>4329</v>
      </c>
      <c r="AW694" s="16">
        <v>4</v>
      </c>
      <c r="AX694" s="16">
        <v>4</v>
      </c>
      <c r="AY694" s="16">
        <v>3</v>
      </c>
      <c r="AZ694" s="16" t="s">
        <v>18323</v>
      </c>
      <c r="BA694" s="16" t="s">
        <v>1903</v>
      </c>
      <c r="BB694" s="16" t="s">
        <v>40</v>
      </c>
      <c r="BC694" s="16"/>
      <c r="BD694" s="16" t="s">
        <v>1904</v>
      </c>
      <c r="BE694" s="16"/>
    </row>
    <row r="695" spans="1:57" ht="16" customHeight="1">
      <c r="A695" s="18" t="s">
        <v>4330</v>
      </c>
      <c r="B695" s="18" t="s">
        <v>4331</v>
      </c>
      <c r="C695" s="50">
        <v>40675</v>
      </c>
      <c r="D695" s="51">
        <f ca="1">DATEDIF('Customer Data'!$C695,TODAY(),"d")/365</f>
        <v>8.7808219178082183</v>
      </c>
      <c r="E695" s="18" t="s">
        <v>74</v>
      </c>
      <c r="F695" s="18">
        <f>IFERROR(INDEX(AccountStatusTable[],MATCH('Customer Data'!$E695,Account_Status,0),2),3)</f>
        <v>3</v>
      </c>
      <c r="G695" s="18" t="s">
        <v>176</v>
      </c>
      <c r="H695" s="18" t="s">
        <v>177</v>
      </c>
      <c r="I695" s="18" t="s">
        <v>461</v>
      </c>
      <c r="J695" s="18" t="s">
        <v>458</v>
      </c>
      <c r="K695" s="18" t="s">
        <v>390</v>
      </c>
      <c r="L695" s="18" t="s">
        <v>33</v>
      </c>
      <c r="M695" s="18" t="s">
        <v>34</v>
      </c>
      <c r="N695" s="18" t="s">
        <v>19613</v>
      </c>
      <c r="O695" s="18">
        <f>IFERROR(IFERROR(INDEX(VerifiedDeploymentLookup[],MATCH(M695,Verified_Deployment_Type,0),2),INDEX(DeploymentLookup[],MATCH(N695,Deployment_Type,0),2)),0)</f>
        <v>0</v>
      </c>
      <c r="P695" s="18" t="s">
        <v>390</v>
      </c>
      <c r="Q695" s="18">
        <f>INDEX(RegionLookup[],MATCH('Customer Data'!$P695,Region,0),3)</f>
        <v>1</v>
      </c>
      <c r="R695" s="52" t="s">
        <v>92</v>
      </c>
      <c r="S695" s="53">
        <f>IFERROR(INDEX(CompanySizeLookup[],MATCH('Customer Data'!$R695,of_Employees,0),2),1)</f>
        <v>3</v>
      </c>
      <c r="T695" s="18">
        <v>1</v>
      </c>
      <c r="U695" s="54">
        <v>13104</v>
      </c>
      <c r="V695" s="54">
        <v>11138.4</v>
      </c>
      <c r="W695" s="50">
        <v>43963</v>
      </c>
      <c r="X695" s="18" t="s">
        <v>170</v>
      </c>
      <c r="Y695" s="18" t="str">
        <f>IFERROR(INDEX(IndustryLookup[],MATCH(X695,Industry,0),2),"Not Specified")</f>
        <v>Services</v>
      </c>
      <c r="Z695" s="18">
        <f>INDEX(MetaIndustryLookup[],MATCH('Customer Data'!$Y695,[0]!Meta_Industry,0),2)</f>
        <v>34</v>
      </c>
      <c r="AA695" s="18"/>
      <c r="AB695" s="18">
        <v>8748</v>
      </c>
      <c r="AC695" s="18"/>
      <c r="AD695" s="18" t="s">
        <v>892</v>
      </c>
      <c r="AE695" s="18">
        <f>IF('Customer Data'!$AD695="",0,1)</f>
        <v>1</v>
      </c>
      <c r="AF695" s="18"/>
      <c r="AG695" s="18"/>
      <c r="AH695" s="18"/>
      <c r="AI695" s="18"/>
      <c r="AJ695" s="55" t="s">
        <v>19699</v>
      </c>
      <c r="AK695" s="18"/>
      <c r="AL695" s="18"/>
      <c r="AM695" s="18"/>
      <c r="AN695" s="18"/>
      <c r="AO695" s="18"/>
      <c r="AP695" s="18" t="s">
        <v>18318</v>
      </c>
      <c r="AQ695" s="18"/>
      <c r="AR695" s="50">
        <v>36526</v>
      </c>
      <c r="AS695" s="18"/>
      <c r="AT695" s="18">
        <v>8748</v>
      </c>
      <c r="AU695" s="18"/>
      <c r="AV695" s="18" t="s">
        <v>4332</v>
      </c>
      <c r="AW695" s="18">
        <v>1</v>
      </c>
      <c r="AX695" s="18">
        <v>5</v>
      </c>
      <c r="AY695" s="18">
        <v>2</v>
      </c>
      <c r="AZ695" s="18" t="s">
        <v>74</v>
      </c>
      <c r="BA695" s="18" t="s">
        <v>894</v>
      </c>
      <c r="BB695" s="18" t="s">
        <v>458</v>
      </c>
      <c r="BC695" s="18"/>
      <c r="BD695" s="18" t="s">
        <v>895</v>
      </c>
      <c r="BE695" s="18"/>
    </row>
    <row r="696" spans="1:57" ht="16" customHeight="1">
      <c r="A696" s="16" t="s">
        <v>4341</v>
      </c>
      <c r="B696" s="16" t="s">
        <v>4342</v>
      </c>
      <c r="C696" s="43">
        <v>39171</v>
      </c>
      <c r="D696" s="44">
        <f ca="1">DATEDIF('Customer Data'!$C696,TODAY(),"d")/365</f>
        <v>12.901369863013699</v>
      </c>
      <c r="E696" s="16" t="s">
        <v>27</v>
      </c>
      <c r="F696" s="16">
        <f>IFERROR(INDEX(AccountStatusTable[],MATCH('Customer Data'!$E696,Account_Status,0),2),3)</f>
        <v>1</v>
      </c>
      <c r="G696" s="16" t="s">
        <v>28</v>
      </c>
      <c r="H696" s="16" t="s">
        <v>29</v>
      </c>
      <c r="I696" s="16" t="s">
        <v>4343</v>
      </c>
      <c r="J696" s="16" t="s">
        <v>31</v>
      </c>
      <c r="K696" s="16" t="s">
        <v>32</v>
      </c>
      <c r="L696" s="16" t="s">
        <v>33</v>
      </c>
      <c r="M696" s="16" t="s">
        <v>64</v>
      </c>
      <c r="N696" s="16" t="s">
        <v>19613</v>
      </c>
      <c r="O696" s="16">
        <f>IFERROR(IFERROR(INDEX(VerifiedDeploymentLookup[],MATCH(M696,Verified_Deployment_Type,0),2),INDEX(DeploymentLookup[],MATCH(N696,Deployment_Type,0),2)),0)</f>
        <v>1</v>
      </c>
      <c r="P696" s="16" t="s">
        <v>32</v>
      </c>
      <c r="Q696" s="16">
        <f>INDEX(RegionLookup[],MATCH('Customer Data'!$P696,Region,0),3)</f>
        <v>3</v>
      </c>
      <c r="R696" s="59">
        <v>43840</v>
      </c>
      <c r="S696" s="46">
        <f>IFERROR(INDEX(CompanySizeLookup[],MATCH('Customer Data'!$R696,of_Employees,0),2),1)</f>
        <v>1</v>
      </c>
      <c r="T696" s="16"/>
      <c r="U696" s="47">
        <v>5184</v>
      </c>
      <c r="V696" s="47">
        <v>3888</v>
      </c>
      <c r="W696" s="43">
        <v>43920</v>
      </c>
      <c r="X696" s="16" t="s">
        <v>105</v>
      </c>
      <c r="Y696" s="16" t="str">
        <f>IFERROR(INDEX(IndustryLookup[],MATCH(X696,Industry,0),2),"Not Specified")</f>
        <v>Chemicals</v>
      </c>
      <c r="Z696" s="16">
        <f>INDEX(MetaIndustryLookup[],MATCH('Customer Data'!$Y696,[0]!Meta_Industry,0),2)</f>
        <v>6</v>
      </c>
      <c r="AA696" s="16"/>
      <c r="AB696" s="16">
        <v>33</v>
      </c>
      <c r="AC696" s="16"/>
      <c r="AD696" s="16" t="s">
        <v>574</v>
      </c>
      <c r="AE696" s="16">
        <f>IF('Customer Data'!$AD696="",0,1)</f>
        <v>1</v>
      </c>
      <c r="AF696" s="16"/>
      <c r="AG696" s="16"/>
      <c r="AH696" s="16"/>
      <c r="AI696" s="16"/>
      <c r="AJ696" s="48" t="s">
        <v>22662</v>
      </c>
      <c r="AK696" s="16" t="s">
        <v>19280</v>
      </c>
      <c r="AL696" s="16">
        <v>10</v>
      </c>
      <c r="AM696" s="16" t="s">
        <v>105</v>
      </c>
      <c r="AN696" s="16" t="s">
        <v>18336</v>
      </c>
      <c r="AO696" s="16"/>
      <c r="AP696" s="16" t="s">
        <v>18318</v>
      </c>
      <c r="AQ696" s="16"/>
      <c r="AR696" s="16"/>
      <c r="AS696" s="16"/>
      <c r="AT696" s="16">
        <v>33</v>
      </c>
      <c r="AU696" s="16"/>
      <c r="AV696" s="16" t="s">
        <v>4344</v>
      </c>
      <c r="AW696" s="16">
        <v>25</v>
      </c>
      <c r="AX696" s="16">
        <v>40</v>
      </c>
      <c r="AY696" s="16">
        <v>20</v>
      </c>
      <c r="AZ696" s="16" t="s">
        <v>18369</v>
      </c>
      <c r="BA696" s="16" t="s">
        <v>30</v>
      </c>
      <c r="BB696" s="16" t="s">
        <v>31</v>
      </c>
      <c r="BC696" s="16"/>
      <c r="BD696" s="16" t="s">
        <v>576</v>
      </c>
      <c r="BE696" s="16"/>
    </row>
    <row r="697" spans="1:57" ht="16" customHeight="1">
      <c r="A697" s="18" t="s">
        <v>4345</v>
      </c>
      <c r="B697" s="18" t="s">
        <v>4346</v>
      </c>
      <c r="C697" s="50">
        <v>40863</v>
      </c>
      <c r="D697" s="51">
        <f ca="1">DATEDIF('Customer Data'!$C697,TODAY(),"d")/365</f>
        <v>8.2657534246575342</v>
      </c>
      <c r="E697" s="18" t="s">
        <v>27</v>
      </c>
      <c r="F697" s="18">
        <f>IFERROR(INDEX(AccountStatusTable[],MATCH('Customer Data'!$E697,Account_Status,0),2),3)</f>
        <v>1</v>
      </c>
      <c r="G697" s="18" t="s">
        <v>28</v>
      </c>
      <c r="H697" s="18" t="s">
        <v>29</v>
      </c>
      <c r="I697" s="18" t="s">
        <v>4347</v>
      </c>
      <c r="J697" s="18" t="s">
        <v>31</v>
      </c>
      <c r="K697" s="18" t="s">
        <v>32</v>
      </c>
      <c r="L697" s="18" t="s">
        <v>33</v>
      </c>
      <c r="M697" s="18" t="s">
        <v>34</v>
      </c>
      <c r="N697" s="18" t="s">
        <v>19613</v>
      </c>
      <c r="O697" s="18">
        <f>IFERROR(IFERROR(INDEX(VerifiedDeploymentLookup[],MATCH(M697,Verified_Deployment_Type,0),2),INDEX(DeploymentLookup[],MATCH(N697,Deployment_Type,0),2)),0)</f>
        <v>0</v>
      </c>
      <c r="P697" s="18" t="s">
        <v>32</v>
      </c>
      <c r="Q697" s="18">
        <f>INDEX(RegionLookup[],MATCH('Customer Data'!$P697,Region,0),3)</f>
        <v>3</v>
      </c>
      <c r="R697" s="57">
        <v>43840</v>
      </c>
      <c r="S697" s="53">
        <f>IFERROR(INDEX(CompanySizeLookup[],MATCH('Customer Data'!$R697,of_Employees,0),2),1)</f>
        <v>1</v>
      </c>
      <c r="T697" s="18"/>
      <c r="U697" s="54">
        <v>6240</v>
      </c>
      <c r="V697" s="54">
        <v>6240</v>
      </c>
      <c r="W697" s="50">
        <v>44151</v>
      </c>
      <c r="X697" s="18" t="s">
        <v>294</v>
      </c>
      <c r="Y697" s="18" t="str">
        <f>IFERROR(INDEX(IndustryLookup[],MATCH(X697,Industry,0),2),"Not Specified")</f>
        <v>Wholesale and Distribution</v>
      </c>
      <c r="Z697" s="18">
        <f>INDEX(MetaIndustryLookup[],MATCH('Customer Data'!$Y697,[0]!Meta_Industry,0),2)</f>
        <v>9</v>
      </c>
      <c r="AA697" s="18"/>
      <c r="AB697" s="18">
        <v>5085</v>
      </c>
      <c r="AC697" s="18"/>
      <c r="AD697" s="18" t="s">
        <v>3989</v>
      </c>
      <c r="AE697" s="18">
        <f>IF('Customer Data'!$AD697="",0,1)</f>
        <v>1</v>
      </c>
      <c r="AF697" s="55" t="s">
        <v>4348</v>
      </c>
      <c r="AG697" s="18"/>
      <c r="AH697" s="18"/>
      <c r="AI697" s="18"/>
      <c r="AJ697" s="55" t="s">
        <v>22661</v>
      </c>
      <c r="AK697" s="18"/>
      <c r="AL697" s="18"/>
      <c r="AM697" s="18"/>
      <c r="AN697" s="18"/>
      <c r="AO697" s="18"/>
      <c r="AP697" s="18" t="s">
        <v>18318</v>
      </c>
      <c r="AQ697" s="18"/>
      <c r="AR697" s="18"/>
      <c r="AS697" s="18"/>
      <c r="AT697" s="18">
        <v>5085</v>
      </c>
      <c r="AU697" s="18"/>
      <c r="AV697" s="18" t="s">
        <v>4349</v>
      </c>
      <c r="AW697" s="18"/>
      <c r="AX697" s="18"/>
      <c r="AY697" s="18"/>
      <c r="AZ697" s="18" t="s">
        <v>74</v>
      </c>
      <c r="BA697" s="18" t="s">
        <v>3990</v>
      </c>
      <c r="BB697" s="18" t="s">
        <v>31</v>
      </c>
      <c r="BC697" s="18" t="s">
        <v>18389</v>
      </c>
      <c r="BD697" s="18" t="s">
        <v>3991</v>
      </c>
      <c r="BE697" s="18"/>
    </row>
    <row r="698" spans="1:57" ht="16" customHeight="1">
      <c r="A698" s="16" t="s">
        <v>4350</v>
      </c>
      <c r="B698" s="16" t="s">
        <v>4351</v>
      </c>
      <c r="C698" s="43">
        <v>41669</v>
      </c>
      <c r="D698" s="44">
        <f ca="1">DATEDIF('Customer Data'!$C698,TODAY(),"d")/365</f>
        <v>6.0575342465753428</v>
      </c>
      <c r="E698" s="16" t="s">
        <v>27</v>
      </c>
      <c r="F698" s="16">
        <f>IFERROR(INDEX(AccountStatusTable[],MATCH('Customer Data'!$E698,Account_Status,0),2),3)</f>
        <v>1</v>
      </c>
      <c r="G698" s="16" t="s">
        <v>905</v>
      </c>
      <c r="H698" s="16" t="s">
        <v>29</v>
      </c>
      <c r="I698" s="16" t="s">
        <v>30</v>
      </c>
      <c r="J698" s="16" t="s">
        <v>31</v>
      </c>
      <c r="K698" s="16" t="s">
        <v>32</v>
      </c>
      <c r="L698" s="16" t="s">
        <v>33</v>
      </c>
      <c r="M698" s="16" t="s">
        <v>34</v>
      </c>
      <c r="N698" s="16" t="s">
        <v>19613</v>
      </c>
      <c r="O698" s="16">
        <f>IFERROR(IFERROR(INDEX(VerifiedDeploymentLookup[],MATCH(M698,Verified_Deployment_Type,0),2),INDEX(DeploymentLookup[],MATCH(N698,Deployment_Type,0),2)),0)</f>
        <v>0</v>
      </c>
      <c r="P698" s="16" t="s">
        <v>32</v>
      </c>
      <c r="Q698" s="16">
        <f>INDEX(RegionLookup[],MATCH('Customer Data'!$P698,Region,0),3)</f>
        <v>3</v>
      </c>
      <c r="R698" s="56" t="s">
        <v>169</v>
      </c>
      <c r="S698" s="46">
        <f>IFERROR(INDEX(CompanySizeLookup[],MATCH('Customer Data'!$R698,of_Employees,0),2),1)</f>
        <v>3</v>
      </c>
      <c r="T698" s="16"/>
      <c r="U698" s="47">
        <v>28080</v>
      </c>
      <c r="V698" s="47">
        <v>23868</v>
      </c>
      <c r="W698" s="43">
        <v>44226</v>
      </c>
      <c r="X698" s="16" t="s">
        <v>129</v>
      </c>
      <c r="Y698" s="16" t="str">
        <f>IFERROR(INDEX(IndustryLookup[],MATCH(X698,Industry,0),2),"Not Specified")</f>
        <v>Government and Public Sector</v>
      </c>
      <c r="Z698" s="16">
        <f>INDEX(MetaIndustryLookup[],MATCH('Customer Data'!$Y698,[0]!Meta_Industry,0),2)</f>
        <v>19</v>
      </c>
      <c r="AA698" s="16"/>
      <c r="AB698" s="16"/>
      <c r="AC698" s="16" t="s">
        <v>19610</v>
      </c>
      <c r="AD698" s="16" t="s">
        <v>4352</v>
      </c>
      <c r="AE698" s="16">
        <f>IF('Customer Data'!$AD698="",0,1)</f>
        <v>1</v>
      </c>
      <c r="AF698" s="16"/>
      <c r="AG698" s="16"/>
      <c r="AH698" s="16"/>
      <c r="AI698" s="16"/>
      <c r="AJ698" s="48" t="s">
        <v>19638</v>
      </c>
      <c r="AK698" s="16"/>
      <c r="AL698" s="16"/>
      <c r="AM698" s="16"/>
      <c r="AN698" s="16"/>
      <c r="AO698" s="16"/>
      <c r="AP698" s="16" t="s">
        <v>18318</v>
      </c>
      <c r="AQ698" s="16"/>
      <c r="AR698" s="16"/>
      <c r="AS698" s="16"/>
      <c r="AT698" s="16"/>
      <c r="AU698" s="16"/>
      <c r="AV698" s="16" t="s">
        <v>4353</v>
      </c>
      <c r="AW698" s="16"/>
      <c r="AX698" s="16"/>
      <c r="AY698" s="16"/>
      <c r="AZ698" s="16" t="s">
        <v>74</v>
      </c>
      <c r="BA698" s="16" t="s">
        <v>3180</v>
      </c>
      <c r="BB698" s="16" t="s">
        <v>573</v>
      </c>
      <c r="BC698" s="16"/>
      <c r="BD698" s="16" t="s">
        <v>4354</v>
      </c>
      <c r="BE698" s="16"/>
    </row>
    <row r="699" spans="1:57" ht="16" customHeight="1">
      <c r="A699" s="18" t="s">
        <v>232</v>
      </c>
      <c r="B699" s="18" t="s">
        <v>233</v>
      </c>
      <c r="C699" s="50">
        <v>40935</v>
      </c>
      <c r="D699" s="51">
        <f ca="1">DATEDIF('Customer Data'!$C699,TODAY(),"d")/365</f>
        <v>8.0684931506849313</v>
      </c>
      <c r="E699" s="18" t="s">
        <v>59</v>
      </c>
      <c r="F699" s="18">
        <f>IFERROR(INDEX(AccountStatusTable[],MATCH('Customer Data'!$E699,Account_Status,0),2),3)</f>
        <v>2</v>
      </c>
      <c r="G699" s="18" t="s">
        <v>234</v>
      </c>
      <c r="H699" s="18" t="s">
        <v>234</v>
      </c>
      <c r="I699" s="18" t="s">
        <v>235</v>
      </c>
      <c r="J699" s="18" t="s">
        <v>236</v>
      </c>
      <c r="K699" s="18" t="s">
        <v>103</v>
      </c>
      <c r="L699" s="18" t="s">
        <v>33</v>
      </c>
      <c r="M699" s="18" t="s">
        <v>237</v>
      </c>
      <c r="N699" s="18" t="s">
        <v>19613</v>
      </c>
      <c r="O699" s="18">
        <f>IFERROR(IFERROR(INDEX(VerifiedDeploymentLookup[],MATCH(M699,Verified_Deployment_Type,0),2),INDEX(DeploymentLookup[],MATCH(N699,Deployment_Type,0),2)),0)</f>
        <v>1</v>
      </c>
      <c r="P699" s="18" t="s">
        <v>104</v>
      </c>
      <c r="Q699" s="18">
        <f>INDEX(RegionLookup[],MATCH('Customer Data'!$P699,Region,0),3)</f>
        <v>1</v>
      </c>
      <c r="R699" s="52" t="s">
        <v>238</v>
      </c>
      <c r="S699" s="53">
        <f>IFERROR(INDEX(CompanySizeLookup[],MATCH('Customer Data'!$R699,of_Employees,0),2),1)</f>
        <v>4</v>
      </c>
      <c r="T699" s="18">
        <v>0</v>
      </c>
      <c r="U699" s="54">
        <v>16779616.989999998</v>
      </c>
      <c r="V699" s="54">
        <v>16779616.989999998</v>
      </c>
      <c r="W699" s="50">
        <v>44561</v>
      </c>
      <c r="X699" s="18" t="s">
        <v>239</v>
      </c>
      <c r="Y699" s="18" t="str">
        <f>IFERROR(INDEX(IndustryLookup[],MATCH(X699,Industry,0),2),"Not Specified")</f>
        <v>Technology</v>
      </c>
      <c r="Z699" s="18">
        <f>INDEX(MetaIndustryLookup[],MATCH('Customer Data'!$Y699,[0]!Meta_Industry,0),2)</f>
        <v>36</v>
      </c>
      <c r="AA699" s="18"/>
      <c r="AB699" s="18">
        <v>5045</v>
      </c>
      <c r="AC699" s="18"/>
      <c r="AD699" s="18"/>
      <c r="AE699" s="18">
        <f>IF('Customer Data'!$AD699="",0,1)</f>
        <v>0</v>
      </c>
      <c r="AF699" s="18" t="s">
        <v>240</v>
      </c>
      <c r="AG699" s="18"/>
      <c r="AH699" s="18"/>
      <c r="AI699" s="18"/>
      <c r="AJ699" s="18" t="s">
        <v>241</v>
      </c>
      <c r="AK699" s="18" t="s">
        <v>19277</v>
      </c>
      <c r="AL699" s="18">
        <v>380000</v>
      </c>
      <c r="AM699" s="18" t="s">
        <v>18326</v>
      </c>
      <c r="AN699" s="18" t="s">
        <v>18319</v>
      </c>
      <c r="AO699" s="18">
        <v>1911</v>
      </c>
      <c r="AP699" s="18" t="s">
        <v>18324</v>
      </c>
      <c r="AQ699" s="18"/>
      <c r="AR699" s="18"/>
      <c r="AS699" s="18"/>
      <c r="AT699" s="18">
        <v>5045</v>
      </c>
      <c r="AU699" s="18"/>
      <c r="AV699" s="18" t="s">
        <v>242</v>
      </c>
      <c r="AW699" s="18"/>
      <c r="AX699" s="18"/>
      <c r="AY699" s="18"/>
      <c r="AZ699" s="18"/>
      <c r="BA699" s="18"/>
      <c r="BB699" s="18"/>
      <c r="BC699" s="18"/>
      <c r="BD699" s="18"/>
      <c r="BE699" s="18"/>
    </row>
    <row r="700" spans="1:57" ht="16" customHeight="1">
      <c r="A700" s="16" t="s">
        <v>4355</v>
      </c>
      <c r="B700" s="16" t="s">
        <v>4356</v>
      </c>
      <c r="C700" s="43">
        <v>41270</v>
      </c>
      <c r="D700" s="44">
        <f ca="1">DATEDIF('Customer Data'!$C700,TODAY(),"d")/365</f>
        <v>7.1506849315068495</v>
      </c>
      <c r="E700" s="16" t="s">
        <v>74</v>
      </c>
      <c r="F700" s="16">
        <f>IFERROR(INDEX(AccountStatusTable[],MATCH('Customer Data'!$E700,Account_Status,0),2),3)</f>
        <v>3</v>
      </c>
      <c r="G700" s="16" t="s">
        <v>99</v>
      </c>
      <c r="H700" s="16" t="s">
        <v>100</v>
      </c>
      <c r="I700" s="16" t="s">
        <v>2121</v>
      </c>
      <c r="J700" s="16" t="s">
        <v>214</v>
      </c>
      <c r="K700" s="16" t="s">
        <v>103</v>
      </c>
      <c r="L700" s="16" t="s">
        <v>33</v>
      </c>
      <c r="M700" s="16" t="s">
        <v>34</v>
      </c>
      <c r="N700" s="16" t="s">
        <v>19613</v>
      </c>
      <c r="O700" s="16">
        <f>IFERROR(IFERROR(INDEX(VerifiedDeploymentLookup[],MATCH(M700,Verified_Deployment_Type,0),2),INDEX(DeploymentLookup[],MATCH(N700,Deployment_Type,0),2)),0)</f>
        <v>0</v>
      </c>
      <c r="P700" s="16" t="s">
        <v>104</v>
      </c>
      <c r="Q700" s="16">
        <f>INDEX(RegionLookup[],MATCH('Customer Data'!$P700,Region,0),3)</f>
        <v>1</v>
      </c>
      <c r="R700" s="45">
        <v>18568</v>
      </c>
      <c r="S700" s="46">
        <f>IFERROR(INDEX(CompanySizeLookup[],MATCH('Customer Data'!$R700,of_Employees,0),2),1)</f>
        <v>2</v>
      </c>
      <c r="T700" s="16">
        <v>11</v>
      </c>
      <c r="U700" s="47">
        <v>6240</v>
      </c>
      <c r="V700" s="47">
        <v>4680</v>
      </c>
      <c r="W700" s="43">
        <v>44223</v>
      </c>
      <c r="X700" s="16" t="s">
        <v>79</v>
      </c>
      <c r="Y700" s="16" t="str">
        <f>IFERROR(INDEX(IndustryLookup[],MATCH(X700,Industry,0),2),"Not Specified")</f>
        <v>Consulting/Business Services</v>
      </c>
      <c r="Z700" s="16">
        <f>INDEX(MetaIndustryLookup[],MATCH('Customer Data'!$Y700,[0]!Meta_Industry,0),2)</f>
        <v>8</v>
      </c>
      <c r="AA700" s="16"/>
      <c r="AB700" s="16">
        <v>8743</v>
      </c>
      <c r="AC700" s="16" t="s">
        <v>19610</v>
      </c>
      <c r="AD700" s="16" t="s">
        <v>106</v>
      </c>
      <c r="AE700" s="16">
        <f>IF('Customer Data'!$AD700="",0,1)</f>
        <v>1</v>
      </c>
      <c r="AF700" s="16"/>
      <c r="AG700" s="16"/>
      <c r="AH700" s="16"/>
      <c r="AI700" s="16"/>
      <c r="AJ700" s="48" t="s">
        <v>22660</v>
      </c>
      <c r="AK700" s="16" t="s">
        <v>19275</v>
      </c>
      <c r="AL700" s="16">
        <v>15</v>
      </c>
      <c r="AM700" s="16" t="s">
        <v>18320</v>
      </c>
      <c r="AN700" s="16" t="s">
        <v>18319</v>
      </c>
      <c r="AO700" s="16"/>
      <c r="AP700" s="16" t="s">
        <v>18318</v>
      </c>
      <c r="AQ700" s="16"/>
      <c r="AR700" s="16"/>
      <c r="AS700" s="16"/>
      <c r="AT700" s="16">
        <v>8743</v>
      </c>
      <c r="AU700" s="16"/>
      <c r="AV700" s="16" t="s">
        <v>4357</v>
      </c>
      <c r="AW700" s="16">
        <v>9</v>
      </c>
      <c r="AX700" s="16">
        <v>16</v>
      </c>
      <c r="AY700" s="16">
        <v>2</v>
      </c>
      <c r="AZ700" s="16" t="s">
        <v>18329</v>
      </c>
      <c r="BA700" s="16" t="s">
        <v>108</v>
      </c>
      <c r="BB700" s="16" t="s">
        <v>109</v>
      </c>
      <c r="BC700" s="16" t="s">
        <v>14349</v>
      </c>
      <c r="BD700" s="16" t="s">
        <v>110</v>
      </c>
      <c r="BE700" s="16"/>
    </row>
    <row r="701" spans="1:57" ht="16" customHeight="1">
      <c r="A701" s="18" t="s">
        <v>4361</v>
      </c>
      <c r="B701" s="18" t="s">
        <v>4362</v>
      </c>
      <c r="C701" s="50">
        <v>41164</v>
      </c>
      <c r="D701" s="51">
        <f ca="1">DATEDIF('Customer Data'!$C701,TODAY(),"d")/365</f>
        <v>7.441095890410959</v>
      </c>
      <c r="E701" s="18" t="s">
        <v>74</v>
      </c>
      <c r="F701" s="18">
        <f>IFERROR(INDEX(AccountStatusTable[],MATCH('Customer Data'!$E701,Account_Status,0),2),3)</f>
        <v>3</v>
      </c>
      <c r="G701" s="18" t="s">
        <v>212</v>
      </c>
      <c r="H701" s="18" t="s">
        <v>100</v>
      </c>
      <c r="I701" s="18" t="s">
        <v>4363</v>
      </c>
      <c r="J701" s="18" t="s">
        <v>179</v>
      </c>
      <c r="K701" s="18" t="s">
        <v>103</v>
      </c>
      <c r="L701" s="18" t="s">
        <v>33</v>
      </c>
      <c r="M701" s="18" t="s">
        <v>64</v>
      </c>
      <c r="N701" s="18" t="s">
        <v>19613</v>
      </c>
      <c r="O701" s="18">
        <f>IFERROR(IFERROR(INDEX(VerifiedDeploymentLookup[],MATCH(M701,Verified_Deployment_Type,0),2),INDEX(DeploymentLookup[],MATCH(N701,Deployment_Type,0),2)),0)</f>
        <v>1</v>
      </c>
      <c r="P701" s="18" t="s">
        <v>104</v>
      </c>
      <c r="Q701" s="18">
        <f>INDEX(RegionLookup[],MATCH('Customer Data'!$P701,Region,0),3)</f>
        <v>1</v>
      </c>
      <c r="R701" s="26">
        <v>18568</v>
      </c>
      <c r="S701" s="53">
        <f>IFERROR(INDEX(CompanySizeLookup[],MATCH('Customer Data'!$R701,of_Employees,0),2),1)</f>
        <v>2</v>
      </c>
      <c r="T701" s="18">
        <v>2</v>
      </c>
      <c r="U701" s="54">
        <v>5616</v>
      </c>
      <c r="V701" s="54">
        <v>5616</v>
      </c>
      <c r="W701" s="50">
        <v>44116</v>
      </c>
      <c r="X701" s="18" t="s">
        <v>35</v>
      </c>
      <c r="Y701" s="18" t="str">
        <f>IFERROR(INDEX(IndustryLookup[],MATCH(X701,Industry,0),2),"Not Specified")</f>
        <v>Information and Communication Technology (ICT)</v>
      </c>
      <c r="Z701" s="18">
        <f>INDEX(MetaIndustryLookup[],MATCH('Customer Data'!$Y701,[0]!Meta_Industry,0),2)</f>
        <v>23</v>
      </c>
      <c r="AA701" s="18"/>
      <c r="AB701" s="18">
        <v>7371</v>
      </c>
      <c r="AC701" s="18" t="s">
        <v>19610</v>
      </c>
      <c r="AD701" s="18"/>
      <c r="AE701" s="18">
        <f>IF('Customer Data'!$AD701="",0,1)</f>
        <v>0</v>
      </c>
      <c r="AF701" s="18"/>
      <c r="AG701" s="18"/>
      <c r="AH701" s="18"/>
      <c r="AI701" s="18"/>
      <c r="AJ701" s="55" t="s">
        <v>22659</v>
      </c>
      <c r="AK701" s="18" t="s">
        <v>19274</v>
      </c>
      <c r="AL701" s="18">
        <v>10</v>
      </c>
      <c r="AM701" s="18" t="s">
        <v>18326</v>
      </c>
      <c r="AN701" s="18" t="s">
        <v>18325</v>
      </c>
      <c r="AO701" s="18"/>
      <c r="AP701" s="18" t="s">
        <v>18324</v>
      </c>
      <c r="AQ701" s="18"/>
      <c r="AR701" s="18"/>
      <c r="AS701" s="18"/>
      <c r="AT701" s="18">
        <v>7371</v>
      </c>
      <c r="AU701" s="18"/>
      <c r="AV701" s="18" t="s">
        <v>4364</v>
      </c>
      <c r="AW701" s="18"/>
      <c r="AX701" s="18"/>
      <c r="AY701" s="18"/>
      <c r="AZ701" s="18"/>
      <c r="BA701" s="18"/>
      <c r="BB701" s="18"/>
      <c r="BC701" s="18"/>
      <c r="BD701" s="18"/>
      <c r="BE701" s="18"/>
    </row>
    <row r="702" spans="1:57" ht="16" customHeight="1">
      <c r="A702" s="16" t="s">
        <v>4365</v>
      </c>
      <c r="B702" s="16" t="s">
        <v>4366</v>
      </c>
      <c r="C702" s="43">
        <v>40085</v>
      </c>
      <c r="D702" s="44">
        <f ca="1">DATEDIF('Customer Data'!$C702,TODAY(),"d")/365</f>
        <v>10.397260273972602</v>
      </c>
      <c r="E702" s="16" t="s">
        <v>59</v>
      </c>
      <c r="F702" s="16">
        <f>IFERROR(INDEX(AccountStatusTable[],MATCH('Customer Data'!$E702,Account_Status,0),2),3)</f>
        <v>2</v>
      </c>
      <c r="G702" s="16" t="s">
        <v>198</v>
      </c>
      <c r="H702" s="16" t="s">
        <v>100</v>
      </c>
      <c r="I702" s="16" t="s">
        <v>199</v>
      </c>
      <c r="J702" s="16" t="s">
        <v>200</v>
      </c>
      <c r="K702" s="16" t="s">
        <v>103</v>
      </c>
      <c r="L702" s="16" t="s">
        <v>33</v>
      </c>
      <c r="M702" s="16" t="s">
        <v>64</v>
      </c>
      <c r="N702" s="16" t="s">
        <v>19613</v>
      </c>
      <c r="O702" s="16">
        <f>IFERROR(IFERROR(INDEX(VerifiedDeploymentLookup[],MATCH(M702,Verified_Deployment_Type,0),2),INDEX(DeploymentLookup[],MATCH(N702,Deployment_Type,0),2)),0)</f>
        <v>1</v>
      </c>
      <c r="P702" s="16" t="s">
        <v>104</v>
      </c>
      <c r="Q702" s="16">
        <f>INDEX(RegionLookup[],MATCH('Customer Data'!$P702,Region,0),3)</f>
        <v>1</v>
      </c>
      <c r="R702" s="56" t="s">
        <v>169</v>
      </c>
      <c r="S702" s="46">
        <f>IFERROR(INDEX(CompanySizeLookup[],MATCH('Customer Data'!$R702,of_Employees,0),2),1)</f>
        <v>3</v>
      </c>
      <c r="T702" s="16"/>
      <c r="U702" s="47">
        <v>6240</v>
      </c>
      <c r="V702" s="47">
        <v>6240</v>
      </c>
      <c r="W702" s="43">
        <v>44103</v>
      </c>
      <c r="X702" s="16" t="s">
        <v>66</v>
      </c>
      <c r="Y702" s="16" t="str">
        <f>IFERROR(INDEX(IndustryLookup[],MATCH(X702,Industry,0),2),"Not Specified")</f>
        <v>Healthcare</v>
      </c>
      <c r="Z702" s="16">
        <f>INDEX(MetaIndustryLookup[],MATCH('Customer Data'!$Y702,[0]!Meta_Industry,0),2)</f>
        <v>20</v>
      </c>
      <c r="AA702" s="16"/>
      <c r="AB702" s="16">
        <v>7371</v>
      </c>
      <c r="AC702" s="16" t="s">
        <v>19610</v>
      </c>
      <c r="AD702" s="16"/>
      <c r="AE702" s="16">
        <f>IF('Customer Data'!$AD702="",0,1)</f>
        <v>0</v>
      </c>
      <c r="AF702" s="16"/>
      <c r="AG702" s="16"/>
      <c r="AH702" s="16"/>
      <c r="AI702" s="16"/>
      <c r="AJ702" s="48" t="s">
        <v>22658</v>
      </c>
      <c r="AK702" s="16"/>
      <c r="AL702" s="16"/>
      <c r="AM702" s="16"/>
      <c r="AN702" s="16"/>
      <c r="AO702" s="16"/>
      <c r="AP702" s="16" t="s">
        <v>18324</v>
      </c>
      <c r="AQ702" s="16"/>
      <c r="AR702" s="16"/>
      <c r="AS702" s="16"/>
      <c r="AT702" s="16">
        <v>7371</v>
      </c>
      <c r="AU702" s="16"/>
      <c r="AV702" s="16" t="s">
        <v>4367</v>
      </c>
      <c r="AW702" s="16"/>
      <c r="AX702" s="16"/>
      <c r="AY702" s="16"/>
      <c r="AZ702" s="16"/>
      <c r="BA702" s="16"/>
      <c r="BB702" s="16"/>
      <c r="BC702" s="16"/>
      <c r="BD702" s="16"/>
      <c r="BE702" s="16"/>
    </row>
    <row r="703" spans="1:57" ht="16" customHeight="1">
      <c r="A703" s="18" t="s">
        <v>4368</v>
      </c>
      <c r="B703" s="18" t="s">
        <v>4369</v>
      </c>
      <c r="C703" s="50">
        <v>41452</v>
      </c>
      <c r="D703" s="51">
        <f ca="1">DATEDIF('Customer Data'!$C703,TODAY(),"d")/365</f>
        <v>6.6520547945205477</v>
      </c>
      <c r="E703" s="18" t="s">
        <v>27</v>
      </c>
      <c r="F703" s="18">
        <f>IFERROR(INDEX(AccountStatusTable[],MATCH('Customer Data'!$E703,Account_Status,0),2),3)</f>
        <v>1</v>
      </c>
      <c r="G703" s="18" t="s">
        <v>257</v>
      </c>
      <c r="H703" s="18" t="s">
        <v>257</v>
      </c>
      <c r="I703" s="18">
        <v>74940</v>
      </c>
      <c r="J703" s="18" t="s">
        <v>19618</v>
      </c>
      <c r="K703" s="18" t="s">
        <v>545</v>
      </c>
      <c r="L703" s="18" t="s">
        <v>33</v>
      </c>
      <c r="M703" s="18" t="s">
        <v>34</v>
      </c>
      <c r="N703" s="18" t="s">
        <v>19613</v>
      </c>
      <c r="O703" s="18">
        <f>IFERROR(IFERROR(INDEX(VerifiedDeploymentLookup[],MATCH(M703,Verified_Deployment_Type,0),2),INDEX(DeploymentLookup[],MATCH(N703,Deployment_Type,0),2)),0)</f>
        <v>0</v>
      </c>
      <c r="P703" s="18" t="s">
        <v>65</v>
      </c>
      <c r="Q703" s="18">
        <f>INDEX(RegionLookup[],MATCH('Customer Data'!$P703,Region,0),3)</f>
        <v>2</v>
      </c>
      <c r="R703" s="52" t="s">
        <v>92</v>
      </c>
      <c r="S703" s="53">
        <f>IFERROR(INDEX(CompanySizeLookup[],MATCH('Customer Data'!$R703,of_Employees,0),2),1)</f>
        <v>3</v>
      </c>
      <c r="T703" s="18"/>
      <c r="U703" s="54">
        <v>38631.17</v>
      </c>
      <c r="V703" s="54">
        <v>32836.49</v>
      </c>
      <c r="W703" s="50">
        <v>44196</v>
      </c>
      <c r="X703" s="18" t="s">
        <v>79</v>
      </c>
      <c r="Y703" s="18" t="str">
        <f>IFERROR(INDEX(IndustryLookup[],MATCH(X703,Industry,0),2),"Not Specified")</f>
        <v>Consulting/Business Services</v>
      </c>
      <c r="Z703" s="18">
        <f>INDEX(MetaIndustryLookup[],MATCH('Customer Data'!$Y703,[0]!Meta_Industry,0),2)</f>
        <v>8</v>
      </c>
      <c r="AA703" s="18"/>
      <c r="AB703" s="18">
        <v>7375</v>
      </c>
      <c r="AC703" s="18" t="s">
        <v>19609</v>
      </c>
      <c r="AD703" s="18" t="s">
        <v>1815</v>
      </c>
      <c r="AE703" s="18">
        <f>IF('Customer Data'!$AD703="",0,1)</f>
        <v>1</v>
      </c>
      <c r="AF703" s="18" t="s">
        <v>4370</v>
      </c>
      <c r="AG703" s="18"/>
      <c r="AH703" s="18"/>
      <c r="AI703" s="18"/>
      <c r="AJ703" s="55" t="s">
        <v>19612</v>
      </c>
      <c r="AK703" s="18"/>
      <c r="AL703" s="18"/>
      <c r="AM703" s="18"/>
      <c r="AN703" s="18"/>
      <c r="AO703" s="18"/>
      <c r="AP703" s="18" t="s">
        <v>18318</v>
      </c>
      <c r="AQ703" s="18"/>
      <c r="AR703" s="18"/>
      <c r="AS703" s="18"/>
      <c r="AT703" s="18">
        <v>7375</v>
      </c>
      <c r="AU703" s="18"/>
      <c r="AV703" s="18" t="s">
        <v>4371</v>
      </c>
      <c r="AW703" s="18">
        <v>3</v>
      </c>
      <c r="AX703" s="18">
        <v>4</v>
      </c>
      <c r="AY703" s="18">
        <v>3</v>
      </c>
      <c r="AZ703" s="18" t="s">
        <v>3679</v>
      </c>
      <c r="BA703" s="18" t="s">
        <v>1816</v>
      </c>
      <c r="BB703" s="18" t="s">
        <v>40</v>
      </c>
      <c r="BC703" s="18"/>
      <c r="BD703" s="18" t="s">
        <v>1817</v>
      </c>
      <c r="BE703" s="18"/>
    </row>
    <row r="704" spans="1:57" ht="16" customHeight="1">
      <c r="A704" s="16" t="s">
        <v>4372</v>
      </c>
      <c r="B704" s="16" t="s">
        <v>4373</v>
      </c>
      <c r="C704" s="43">
        <v>41306</v>
      </c>
      <c r="D704" s="44">
        <f ca="1">DATEDIF('Customer Data'!$C704,TODAY(),"d")/365</f>
        <v>7.0520547945205481</v>
      </c>
      <c r="E704" s="16" t="s">
        <v>74</v>
      </c>
      <c r="F704" s="16">
        <f>IFERROR(INDEX(AccountStatusTable[],MATCH('Customer Data'!$E704,Account_Status,0),2),3)</f>
        <v>3</v>
      </c>
      <c r="G704" s="16" t="s">
        <v>176</v>
      </c>
      <c r="H704" s="16" t="s">
        <v>100</v>
      </c>
      <c r="I704" s="16" t="s">
        <v>2054</v>
      </c>
      <c r="J704" s="16" t="s">
        <v>287</v>
      </c>
      <c r="K704" s="16" t="s">
        <v>103</v>
      </c>
      <c r="L704" s="16" t="s">
        <v>33</v>
      </c>
      <c r="M704" s="16" t="s">
        <v>64</v>
      </c>
      <c r="N704" s="16" t="s">
        <v>19613</v>
      </c>
      <c r="O704" s="16">
        <f>IFERROR(IFERROR(INDEX(VerifiedDeploymentLookup[],MATCH(M704,Verified_Deployment_Type,0),2),INDEX(DeploymentLookup[],MATCH(N704,Deployment_Type,0),2)),0)</f>
        <v>1</v>
      </c>
      <c r="P704" s="16" t="s">
        <v>104</v>
      </c>
      <c r="Q704" s="16">
        <f>INDEX(RegionLookup[],MATCH('Customer Data'!$P704,Region,0),3)</f>
        <v>1</v>
      </c>
      <c r="R704" s="45">
        <v>18568</v>
      </c>
      <c r="S704" s="46">
        <f>IFERROR(INDEX(CompanySizeLookup[],MATCH('Customer Data'!$R704,of_Employees,0),2),1)</f>
        <v>2</v>
      </c>
      <c r="T704" s="16">
        <v>19</v>
      </c>
      <c r="U704" s="47">
        <v>10736</v>
      </c>
      <c r="V704" s="47">
        <v>9125.6</v>
      </c>
      <c r="W704" s="43">
        <v>44228</v>
      </c>
      <c r="X704" s="16" t="s">
        <v>51</v>
      </c>
      <c r="Y704" s="16" t="str">
        <f>IFERROR(INDEX(IndustryLookup[],MATCH(X704,Industry,0),2),"Not Specified")</f>
        <v>Retail and Consumer Goods</v>
      </c>
      <c r="Z704" s="16">
        <f>INDEX(MetaIndustryLookup[],MATCH('Customer Data'!$Y704,[0]!Meta_Industry,0),2)</f>
        <v>33</v>
      </c>
      <c r="AA704" s="16"/>
      <c r="AB704" s="16">
        <v>5941</v>
      </c>
      <c r="AC704" s="16" t="s">
        <v>19610</v>
      </c>
      <c r="AD704" s="16" t="s">
        <v>317</v>
      </c>
      <c r="AE704" s="16">
        <f>IF('Customer Data'!$AD704="",0,1)</f>
        <v>1</v>
      </c>
      <c r="AF704" s="16"/>
      <c r="AG704" s="16"/>
      <c r="AH704" s="16"/>
      <c r="AI704" s="16"/>
      <c r="AJ704" s="48" t="s">
        <v>22657</v>
      </c>
      <c r="AK704" s="16" t="s">
        <v>19270</v>
      </c>
      <c r="AL704" s="16">
        <v>30</v>
      </c>
      <c r="AM704" s="16" t="s">
        <v>18598</v>
      </c>
      <c r="AN704" s="16" t="s">
        <v>18336</v>
      </c>
      <c r="AO704" s="16">
        <v>1976</v>
      </c>
      <c r="AP704" s="16" t="s">
        <v>18318</v>
      </c>
      <c r="AQ704" s="16"/>
      <c r="AR704" s="16"/>
      <c r="AS704" s="16"/>
      <c r="AT704" s="16">
        <v>5941</v>
      </c>
      <c r="AU704" s="16"/>
      <c r="AV704" s="16" t="s">
        <v>4374</v>
      </c>
      <c r="AW704" s="16">
        <v>14</v>
      </c>
      <c r="AX704" s="16">
        <v>6</v>
      </c>
      <c r="AY704" s="16">
        <v>6</v>
      </c>
      <c r="AZ704" s="16" t="s">
        <v>1921</v>
      </c>
      <c r="BA704" s="16" t="s">
        <v>319</v>
      </c>
      <c r="BB704" s="16" t="s">
        <v>316</v>
      </c>
      <c r="BC704" s="16"/>
      <c r="BD704" s="16" t="s">
        <v>320</v>
      </c>
      <c r="BE704" s="16"/>
    </row>
    <row r="705" spans="1:57" ht="16" customHeight="1">
      <c r="A705" s="18" t="s">
        <v>4376</v>
      </c>
      <c r="B705" s="18" t="s">
        <v>4377</v>
      </c>
      <c r="C705" s="50">
        <v>41841</v>
      </c>
      <c r="D705" s="51">
        <f ca="1">DATEDIF('Customer Data'!$C705,TODAY(),"d")/365</f>
        <v>5.5863013698630137</v>
      </c>
      <c r="E705" s="18" t="s">
        <v>27</v>
      </c>
      <c r="F705" s="18">
        <f>IFERROR(INDEX(AccountStatusTable[],MATCH('Customer Data'!$E705,Account_Status,0),2),3)</f>
        <v>1</v>
      </c>
      <c r="G705" s="18" t="s">
        <v>28</v>
      </c>
      <c r="H705" s="18" t="s">
        <v>29</v>
      </c>
      <c r="I705" s="18" t="s">
        <v>4378</v>
      </c>
      <c r="J705" s="18" t="s">
        <v>31</v>
      </c>
      <c r="K705" s="18" t="s">
        <v>32</v>
      </c>
      <c r="L705" s="18" t="s">
        <v>33</v>
      </c>
      <c r="M705" s="18" t="s">
        <v>64</v>
      </c>
      <c r="N705" s="18" t="s">
        <v>19613</v>
      </c>
      <c r="O705" s="18">
        <f>IFERROR(IFERROR(INDEX(VerifiedDeploymentLookup[],MATCH(M705,Verified_Deployment_Type,0),2),INDEX(DeploymentLookup[],MATCH(N705,Deployment_Type,0),2)),0)</f>
        <v>1</v>
      </c>
      <c r="P705" s="18" t="s">
        <v>32</v>
      </c>
      <c r="Q705" s="18">
        <f>INDEX(RegionLookup[],MATCH('Customer Data'!$P705,Region,0),3)</f>
        <v>3</v>
      </c>
      <c r="R705" s="26">
        <v>18568</v>
      </c>
      <c r="S705" s="53">
        <f>IFERROR(INDEX(CompanySizeLookup[],MATCH('Customer Data'!$R705,of_Employees,0),2),1)</f>
        <v>2</v>
      </c>
      <c r="T705" s="18">
        <v>125</v>
      </c>
      <c r="U705" s="54">
        <v>34320</v>
      </c>
      <c r="V705" s="54">
        <v>30576</v>
      </c>
      <c r="W705" s="50">
        <v>44397</v>
      </c>
      <c r="X705" s="18" t="s">
        <v>206</v>
      </c>
      <c r="Y705" s="18" t="str">
        <f>IFERROR(INDEX(IndustryLookup[],MATCH(X705,Industry,0),2),"Not Specified")</f>
        <v>Construction</v>
      </c>
      <c r="Z705" s="18">
        <f>INDEX(MetaIndustryLookup[],MATCH('Customer Data'!$Y705,[0]!Meta_Industry,0),2)</f>
        <v>7</v>
      </c>
      <c r="AA705" s="18"/>
      <c r="AB705" s="18">
        <v>1522</v>
      </c>
      <c r="AC705" s="18" t="s">
        <v>19609</v>
      </c>
      <c r="AD705" s="18" t="s">
        <v>3989</v>
      </c>
      <c r="AE705" s="18">
        <f>IF('Customer Data'!$AD705="",0,1)</f>
        <v>1</v>
      </c>
      <c r="AF705" s="55" t="s">
        <v>4379</v>
      </c>
      <c r="AG705" s="18"/>
      <c r="AH705" s="18"/>
      <c r="AI705" s="18"/>
      <c r="AJ705" s="55" t="s">
        <v>21111</v>
      </c>
      <c r="AK705" s="18"/>
      <c r="AL705" s="18"/>
      <c r="AM705" s="18"/>
      <c r="AN705" s="18"/>
      <c r="AO705" s="18"/>
      <c r="AP705" s="18" t="s">
        <v>18318</v>
      </c>
      <c r="AQ705" s="18"/>
      <c r="AR705" s="18"/>
      <c r="AS705" s="18"/>
      <c r="AT705" s="18">
        <v>1522</v>
      </c>
      <c r="AU705" s="18"/>
      <c r="AV705" s="18" t="s">
        <v>4380</v>
      </c>
      <c r="AW705" s="18"/>
      <c r="AX705" s="18"/>
      <c r="AY705" s="18"/>
      <c r="AZ705" s="18" t="s">
        <v>74</v>
      </c>
      <c r="BA705" s="18" t="s">
        <v>3990</v>
      </c>
      <c r="BB705" s="18" t="s">
        <v>31</v>
      </c>
      <c r="BC705" s="18" t="s">
        <v>18389</v>
      </c>
      <c r="BD705" s="18" t="s">
        <v>3991</v>
      </c>
      <c r="BE705" s="18"/>
    </row>
    <row r="706" spans="1:57" ht="16" customHeight="1">
      <c r="A706" s="16" t="s">
        <v>4381</v>
      </c>
      <c r="B706" s="16" t="s">
        <v>4382</v>
      </c>
      <c r="C706" s="43">
        <v>40856</v>
      </c>
      <c r="D706" s="44">
        <f ca="1">DATEDIF('Customer Data'!$C706,TODAY(),"d")/365</f>
        <v>8.2849315068493148</v>
      </c>
      <c r="E706" s="16" t="s">
        <v>27</v>
      </c>
      <c r="F706" s="16">
        <f>IFERROR(INDEX(AccountStatusTable[],MATCH('Customer Data'!$E706,Account_Status,0),2),3)</f>
        <v>1</v>
      </c>
      <c r="G706" s="16" t="s">
        <v>76</v>
      </c>
      <c r="H706" s="16" t="s">
        <v>76</v>
      </c>
      <c r="I706" s="16" t="s">
        <v>941</v>
      </c>
      <c r="J706" s="16" t="s">
        <v>20243</v>
      </c>
      <c r="K706" s="16" t="s">
        <v>205</v>
      </c>
      <c r="L706" s="16" t="s">
        <v>33</v>
      </c>
      <c r="M706" s="16"/>
      <c r="N706" s="16" t="s">
        <v>19613</v>
      </c>
      <c r="O706" s="16">
        <f>IFERROR(IFERROR(INDEX(VerifiedDeploymentLookup[],MATCH(M706,Verified_Deployment_Type,0),2),INDEX(DeploymentLookup[],MATCH(N706,Deployment_Type,0),2)),0)</f>
        <v>0</v>
      </c>
      <c r="P706" s="16" t="s">
        <v>65</v>
      </c>
      <c r="Q706" s="16">
        <f>INDEX(RegionLookup[],MATCH('Customer Data'!$P706,Region,0),3)</f>
        <v>2</v>
      </c>
      <c r="R706" s="56" t="s">
        <v>335</v>
      </c>
      <c r="S706" s="46">
        <f>IFERROR(INDEX(CompanySizeLookup[],MATCH('Customer Data'!$R706,of_Employees,0),2),1)</f>
        <v>3</v>
      </c>
      <c r="T706" s="16"/>
      <c r="U706" s="47">
        <v>28080</v>
      </c>
      <c r="V706" s="47">
        <v>21060</v>
      </c>
      <c r="W706" s="43">
        <v>44144</v>
      </c>
      <c r="X706" s="16" t="s">
        <v>51</v>
      </c>
      <c r="Y706" s="16" t="str">
        <f>IFERROR(INDEX(IndustryLookup[],MATCH(X706,Industry,0),2),"Not Specified")</f>
        <v>Retail and Consumer Goods</v>
      </c>
      <c r="Z706" s="16">
        <f>INDEX(MetaIndustryLookup[],MATCH('Customer Data'!$Y706,[0]!Meta_Industry,0),2)</f>
        <v>33</v>
      </c>
      <c r="AA706" s="16"/>
      <c r="AB706" s="16">
        <v>5139</v>
      </c>
      <c r="AC706" s="16"/>
      <c r="AD706" s="16" t="s">
        <v>885</v>
      </c>
      <c r="AE706" s="16">
        <f>IF('Customer Data'!$AD706="",0,1)</f>
        <v>1</v>
      </c>
      <c r="AF706" s="16" t="s">
        <v>4383</v>
      </c>
      <c r="AG706" s="16"/>
      <c r="AH706" s="16"/>
      <c r="AI706" s="16"/>
      <c r="AJ706" s="48" t="s">
        <v>22656</v>
      </c>
      <c r="AK706" s="16"/>
      <c r="AL706" s="16"/>
      <c r="AM706" s="16"/>
      <c r="AN706" s="16"/>
      <c r="AO706" s="16"/>
      <c r="AP706" s="16" t="s">
        <v>18318</v>
      </c>
      <c r="AQ706" s="16"/>
      <c r="AR706" s="16"/>
      <c r="AS706" s="16"/>
      <c r="AT706" s="16">
        <v>5139</v>
      </c>
      <c r="AU706" s="16"/>
      <c r="AV706" s="16" t="s">
        <v>4384</v>
      </c>
      <c r="AW706" s="16"/>
      <c r="AX706" s="16"/>
      <c r="AY706" s="16"/>
      <c r="AZ706" s="16"/>
      <c r="BA706" s="16" t="s">
        <v>886</v>
      </c>
      <c r="BB706" s="16" t="s">
        <v>40</v>
      </c>
      <c r="BC706" s="16"/>
      <c r="BD706" s="16" t="s">
        <v>887</v>
      </c>
      <c r="BE706" s="16"/>
    </row>
    <row r="707" spans="1:57" ht="16" customHeight="1">
      <c r="A707" s="18" t="s">
        <v>4385</v>
      </c>
      <c r="B707" s="18" t="s">
        <v>4386</v>
      </c>
      <c r="C707" s="50">
        <v>41778</v>
      </c>
      <c r="D707" s="51">
        <f ca="1">DATEDIF('Customer Data'!$C707,TODAY(),"d")/365</f>
        <v>5.7589041095890412</v>
      </c>
      <c r="E707" s="18" t="s">
        <v>74</v>
      </c>
      <c r="F707" s="18">
        <f>IFERROR(INDEX(AccountStatusTable[],MATCH('Customer Data'!$E707,Account_Status,0),2),3)</f>
        <v>3</v>
      </c>
      <c r="G707" s="18" t="s">
        <v>218</v>
      </c>
      <c r="H707" s="18" t="s">
        <v>213</v>
      </c>
      <c r="I707" s="18" t="s">
        <v>311</v>
      </c>
      <c r="J707" s="18" t="s">
        <v>220</v>
      </c>
      <c r="K707" s="18" t="s">
        <v>103</v>
      </c>
      <c r="L707" s="18" t="s">
        <v>33</v>
      </c>
      <c r="M707" s="18" t="s">
        <v>64</v>
      </c>
      <c r="N707" s="18" t="s">
        <v>19613</v>
      </c>
      <c r="O707" s="18">
        <f>IFERROR(IFERROR(INDEX(VerifiedDeploymentLookup[],MATCH(M707,Verified_Deployment_Type,0),2),INDEX(DeploymentLookup[],MATCH(N707,Deployment_Type,0),2)),0)</f>
        <v>1</v>
      </c>
      <c r="P707" s="18" t="s">
        <v>104</v>
      </c>
      <c r="Q707" s="18">
        <f>INDEX(RegionLookup[],MATCH('Customer Data'!$P707,Region,0),3)</f>
        <v>1</v>
      </c>
      <c r="R707" s="26">
        <v>18568</v>
      </c>
      <c r="S707" s="53">
        <f>IFERROR(INDEX(CompanySizeLookup[],MATCH('Customer Data'!$R707,of_Employees,0),2),1)</f>
        <v>2</v>
      </c>
      <c r="T707" s="18">
        <v>6</v>
      </c>
      <c r="U707" s="54">
        <v>3744</v>
      </c>
      <c r="V707" s="54">
        <v>2808</v>
      </c>
      <c r="W707" s="50">
        <v>43970</v>
      </c>
      <c r="X707" s="18" t="s">
        <v>303</v>
      </c>
      <c r="Y707" s="18" t="str">
        <f>IFERROR(INDEX(IndustryLookup[],MATCH(X707,Industry,0),2),"Not Specified")</f>
        <v>Food/Beverage</v>
      </c>
      <c r="Z707" s="18">
        <f>INDEX(MetaIndustryLookup[],MATCH('Customer Data'!$Y707,[0]!Meta_Industry,0),2)</f>
        <v>18</v>
      </c>
      <c r="AA707" s="18"/>
      <c r="AB707" s="18">
        <v>4813</v>
      </c>
      <c r="AC707" s="18" t="s">
        <v>19610</v>
      </c>
      <c r="AD707" s="18" t="s">
        <v>268</v>
      </c>
      <c r="AE707" s="18">
        <f>IF('Customer Data'!$AD707="",0,1)</f>
        <v>1</v>
      </c>
      <c r="AF707" s="18"/>
      <c r="AG707" s="18"/>
      <c r="AH707" s="18"/>
      <c r="AI707" s="18"/>
      <c r="AJ707" s="55" t="s">
        <v>19638</v>
      </c>
      <c r="AK707" s="18"/>
      <c r="AL707" s="18"/>
      <c r="AM707" s="18"/>
      <c r="AN707" s="18"/>
      <c r="AO707" s="18"/>
      <c r="AP707" s="18" t="s">
        <v>18318</v>
      </c>
      <c r="AQ707" s="18"/>
      <c r="AR707" s="18"/>
      <c r="AS707" s="18"/>
      <c r="AT707" s="18">
        <v>4813</v>
      </c>
      <c r="AU707" s="18"/>
      <c r="AV707" s="18" t="s">
        <v>4387</v>
      </c>
      <c r="AW707" s="18">
        <v>6</v>
      </c>
      <c r="AX707" s="18">
        <v>5</v>
      </c>
      <c r="AY707" s="18">
        <v>2</v>
      </c>
      <c r="AZ707" s="18" t="s">
        <v>74</v>
      </c>
      <c r="BA707" s="18" t="s">
        <v>269</v>
      </c>
      <c r="BB707" s="18" t="s">
        <v>267</v>
      </c>
      <c r="BC707" s="18"/>
      <c r="BD707" s="18" t="s">
        <v>270</v>
      </c>
      <c r="BE707" s="18"/>
    </row>
    <row r="708" spans="1:57" ht="16" customHeight="1">
      <c r="A708" s="16" t="s">
        <v>4389</v>
      </c>
      <c r="B708" s="16" t="s">
        <v>4390</v>
      </c>
      <c r="C708" s="43">
        <v>40906</v>
      </c>
      <c r="D708" s="44">
        <f ca="1">DATEDIF('Customer Data'!$C708,TODAY(),"d")/365</f>
        <v>8.1479452054794521</v>
      </c>
      <c r="E708" s="16" t="s">
        <v>27</v>
      </c>
      <c r="F708" s="16">
        <f>IFERROR(INDEX(AccountStatusTable[],MATCH('Customer Data'!$E708,Account_Status,0),2),3)</f>
        <v>1</v>
      </c>
      <c r="G708" s="16" t="s">
        <v>905</v>
      </c>
      <c r="H708" s="16" t="s">
        <v>29</v>
      </c>
      <c r="I708" s="16" t="s">
        <v>3879</v>
      </c>
      <c r="J708" s="16" t="s">
        <v>31</v>
      </c>
      <c r="K708" s="16" t="s">
        <v>32</v>
      </c>
      <c r="L708" s="16" t="s">
        <v>33</v>
      </c>
      <c r="M708" s="16" t="s">
        <v>34</v>
      </c>
      <c r="N708" s="16" t="s">
        <v>19613</v>
      </c>
      <c r="O708" s="16">
        <f>IFERROR(IFERROR(INDEX(VerifiedDeploymentLookup[],MATCH(M708,Verified_Deployment_Type,0),2),INDEX(DeploymentLookup[],MATCH(N708,Deployment_Type,0),2)),0)</f>
        <v>0</v>
      </c>
      <c r="P708" s="16" t="s">
        <v>32</v>
      </c>
      <c r="Q708" s="16">
        <f>INDEX(RegionLookup[],MATCH('Customer Data'!$P708,Region,0),3)</f>
        <v>3</v>
      </c>
      <c r="R708" s="56" t="s">
        <v>92</v>
      </c>
      <c r="S708" s="46">
        <f>IFERROR(INDEX(CompanySizeLookup[],MATCH('Customer Data'!$R708,of_Employees,0),2),1)</f>
        <v>3</v>
      </c>
      <c r="T708" s="16"/>
      <c r="U708" s="47">
        <v>24000</v>
      </c>
      <c r="V708" s="47">
        <v>18000</v>
      </c>
      <c r="W708" s="43">
        <v>44255</v>
      </c>
      <c r="X708" s="16" t="s">
        <v>206</v>
      </c>
      <c r="Y708" s="16" t="str">
        <f>IFERROR(INDEX(IndustryLookup[],MATCH(X708,Industry,0),2),"Not Specified")</f>
        <v>Construction</v>
      </c>
      <c r="Z708" s="16">
        <f>INDEX(MetaIndustryLookup[],MATCH('Customer Data'!$Y708,[0]!Meta_Industry,0),2)</f>
        <v>7</v>
      </c>
      <c r="AA708" s="16"/>
      <c r="AB708" s="16">
        <v>5039</v>
      </c>
      <c r="AC708" s="16"/>
      <c r="AD708" s="16" t="s">
        <v>574</v>
      </c>
      <c r="AE708" s="16">
        <f>IF('Customer Data'!$AD708="",0,1)</f>
        <v>1</v>
      </c>
      <c r="AF708" s="16"/>
      <c r="AG708" s="16"/>
      <c r="AH708" s="16"/>
      <c r="AI708" s="16"/>
      <c r="AJ708" s="48" t="s">
        <v>19699</v>
      </c>
      <c r="AK708" s="16"/>
      <c r="AL708" s="16"/>
      <c r="AM708" s="16"/>
      <c r="AN708" s="16"/>
      <c r="AO708" s="16"/>
      <c r="AP708" s="16" t="s">
        <v>18318</v>
      </c>
      <c r="AQ708" s="16"/>
      <c r="AR708" s="16"/>
      <c r="AS708" s="16"/>
      <c r="AT708" s="16">
        <v>5039</v>
      </c>
      <c r="AU708" s="16"/>
      <c r="AV708" s="16" t="s">
        <v>4391</v>
      </c>
      <c r="AW708" s="16">
        <v>25</v>
      </c>
      <c r="AX708" s="16">
        <v>40</v>
      </c>
      <c r="AY708" s="16">
        <v>20</v>
      </c>
      <c r="AZ708" s="16" t="s">
        <v>18369</v>
      </c>
      <c r="BA708" s="16" t="s">
        <v>30</v>
      </c>
      <c r="BB708" s="16" t="s">
        <v>31</v>
      </c>
      <c r="BC708" s="16"/>
      <c r="BD708" s="16" t="s">
        <v>576</v>
      </c>
      <c r="BE708" s="16"/>
    </row>
    <row r="709" spans="1:57" ht="16" customHeight="1">
      <c r="A709" s="18" t="s">
        <v>4393</v>
      </c>
      <c r="B709" s="18" t="s">
        <v>4394</v>
      </c>
      <c r="C709" s="50">
        <v>41200</v>
      </c>
      <c r="D709" s="51">
        <f ca="1">DATEDIF('Customer Data'!$C709,TODAY(),"d")/365</f>
        <v>7.3424657534246576</v>
      </c>
      <c r="E709" s="18" t="s">
        <v>211</v>
      </c>
      <c r="F709" s="18">
        <f>IFERROR(INDEX(AccountStatusTable[],MATCH('Customer Data'!$E709,Account_Status,0),2),3)</f>
        <v>4</v>
      </c>
      <c r="G709" s="18" t="s">
        <v>198</v>
      </c>
      <c r="H709" s="18" t="s">
        <v>100</v>
      </c>
      <c r="I709" s="18" t="s">
        <v>1990</v>
      </c>
      <c r="J709" s="18" t="s">
        <v>956</v>
      </c>
      <c r="K709" s="18" t="s">
        <v>103</v>
      </c>
      <c r="L709" s="18" t="s">
        <v>33</v>
      </c>
      <c r="M709" s="18" t="s">
        <v>34</v>
      </c>
      <c r="N709" s="18" t="s">
        <v>19613</v>
      </c>
      <c r="O709" s="18">
        <f>IFERROR(IFERROR(INDEX(VerifiedDeploymentLookup[],MATCH(M709,Verified_Deployment_Type,0),2),INDEX(DeploymentLookup[],MATCH(N709,Deployment_Type,0),2)),0)</f>
        <v>0</v>
      </c>
      <c r="P709" s="18" t="s">
        <v>104</v>
      </c>
      <c r="Q709" s="18">
        <f>INDEX(RegionLookup[],MATCH('Customer Data'!$P709,Region,0),3)</f>
        <v>1</v>
      </c>
      <c r="R709" s="26">
        <v>18568</v>
      </c>
      <c r="S709" s="53">
        <f>IFERROR(INDEX(CompanySizeLookup[],MATCH('Customer Data'!$R709,of_Employees,0),2),1)</f>
        <v>2</v>
      </c>
      <c r="T709" s="18">
        <v>9</v>
      </c>
      <c r="U709" s="54">
        <v>3120</v>
      </c>
      <c r="V709" s="54">
        <v>3120</v>
      </c>
      <c r="W709" s="50">
        <v>44122</v>
      </c>
      <c r="X709" s="18" t="s">
        <v>129</v>
      </c>
      <c r="Y709" s="18" t="str">
        <f>IFERROR(INDEX(IndustryLookup[],MATCH(X709,Industry,0),2),"Not Specified")</f>
        <v>Government and Public Sector</v>
      </c>
      <c r="Z709" s="18">
        <f>INDEX(MetaIndustryLookup[],MATCH('Customer Data'!$Y709,[0]!Meta_Industry,0),2)</f>
        <v>19</v>
      </c>
      <c r="AA709" s="18"/>
      <c r="AB709" s="18">
        <v>7389</v>
      </c>
      <c r="AC709" s="18" t="s">
        <v>19610</v>
      </c>
      <c r="AD709" s="18"/>
      <c r="AE709" s="18">
        <f>IF('Customer Data'!$AD709="",0,1)</f>
        <v>0</v>
      </c>
      <c r="AF709" s="18"/>
      <c r="AG709" s="18"/>
      <c r="AH709" s="18"/>
      <c r="AI709" s="18"/>
      <c r="AJ709" s="55" t="s">
        <v>22655</v>
      </c>
      <c r="AK709" s="18"/>
      <c r="AL709" s="18"/>
      <c r="AM709" s="18"/>
      <c r="AN709" s="18"/>
      <c r="AO709" s="18"/>
      <c r="AP709" s="18" t="s">
        <v>18318</v>
      </c>
      <c r="AQ709" s="18"/>
      <c r="AR709" s="18"/>
      <c r="AS709" s="18"/>
      <c r="AT709" s="18">
        <v>7389</v>
      </c>
      <c r="AU709" s="18"/>
      <c r="AV709" s="18" t="s">
        <v>4395</v>
      </c>
      <c r="AW709" s="18"/>
      <c r="AX709" s="18"/>
      <c r="AY709" s="18"/>
      <c r="AZ709" s="18"/>
      <c r="BA709" s="18"/>
      <c r="BB709" s="18"/>
      <c r="BC709" s="18"/>
      <c r="BD709" s="18"/>
      <c r="BE709" s="18"/>
    </row>
    <row r="710" spans="1:57" ht="16" customHeight="1">
      <c r="A710" s="16" t="s">
        <v>4396</v>
      </c>
      <c r="B710" s="16" t="s">
        <v>4397</v>
      </c>
      <c r="C710" s="43">
        <v>40905</v>
      </c>
      <c r="D710" s="44">
        <f ca="1">DATEDIF('Customer Data'!$C710,TODAY(),"d")/365</f>
        <v>8.1506849315068486</v>
      </c>
      <c r="E710" s="16" t="s">
        <v>74</v>
      </c>
      <c r="F710" s="16">
        <f>IFERROR(INDEX(AccountStatusTable[],MATCH('Customer Data'!$E710,Account_Status,0),2),3)</f>
        <v>3</v>
      </c>
      <c r="G710" s="16" t="s">
        <v>176</v>
      </c>
      <c r="H710" s="16" t="s">
        <v>177</v>
      </c>
      <c r="I710" s="16" t="s">
        <v>4398</v>
      </c>
      <c r="J710" s="16" t="s">
        <v>200</v>
      </c>
      <c r="K710" s="16" t="s">
        <v>103</v>
      </c>
      <c r="L710" s="16" t="s">
        <v>33</v>
      </c>
      <c r="M710" s="16" t="s">
        <v>64</v>
      </c>
      <c r="N710" s="16" t="s">
        <v>19613</v>
      </c>
      <c r="O710" s="16">
        <f>IFERROR(IFERROR(INDEX(VerifiedDeploymentLookup[],MATCH(M710,Verified_Deployment_Type,0),2),INDEX(DeploymentLookup[],MATCH(N710,Deployment_Type,0),2)),0)</f>
        <v>1</v>
      </c>
      <c r="P710" s="16" t="s">
        <v>104</v>
      </c>
      <c r="Q710" s="16">
        <f>INDEX(RegionLookup[],MATCH('Customer Data'!$P710,Region,0),3)</f>
        <v>1</v>
      </c>
      <c r="R710" s="59">
        <v>43840</v>
      </c>
      <c r="S710" s="46">
        <f>IFERROR(INDEX(CompanySizeLookup[],MATCH('Customer Data'!$R710,of_Employees,0),2),1)</f>
        <v>1</v>
      </c>
      <c r="T710" s="16"/>
      <c r="U710" s="47">
        <v>3060</v>
      </c>
      <c r="V710" s="47">
        <v>2295</v>
      </c>
      <c r="W710" s="43">
        <v>44193</v>
      </c>
      <c r="X710" s="16" t="s">
        <v>239</v>
      </c>
      <c r="Y710" s="16" t="str">
        <f>IFERROR(INDEX(IndustryLookup[],MATCH(X710,Industry,0),2),"Not Specified")</f>
        <v>Technology</v>
      </c>
      <c r="Z710" s="16">
        <f>INDEX(MetaIndustryLookup[],MATCH('Customer Data'!$Y710,[0]!Meta_Industry,0),2)</f>
        <v>36</v>
      </c>
      <c r="AA710" s="16"/>
      <c r="AB710" s="16">
        <v>7291</v>
      </c>
      <c r="AC710" s="16" t="s">
        <v>19610</v>
      </c>
      <c r="AD710" s="16" t="s">
        <v>181</v>
      </c>
      <c r="AE710" s="16">
        <f>IF('Customer Data'!$AD710="",0,1)</f>
        <v>1</v>
      </c>
      <c r="AF710" s="48" t="s">
        <v>4399</v>
      </c>
      <c r="AG710" s="16"/>
      <c r="AH710" s="16"/>
      <c r="AI710" s="16"/>
      <c r="AJ710" s="48" t="s">
        <v>22654</v>
      </c>
      <c r="AK710" s="16"/>
      <c r="AL710" s="16"/>
      <c r="AM710" s="16"/>
      <c r="AN710" s="16"/>
      <c r="AO710" s="16"/>
      <c r="AP710" s="16" t="s">
        <v>18318</v>
      </c>
      <c r="AQ710" s="16"/>
      <c r="AR710" s="16"/>
      <c r="AS710" s="16"/>
      <c r="AT710" s="16">
        <v>7291</v>
      </c>
      <c r="AU710" s="16"/>
      <c r="AV710" s="16" t="s">
        <v>4400</v>
      </c>
      <c r="AW710" s="16">
        <v>6</v>
      </c>
      <c r="AX710" s="16">
        <v>8</v>
      </c>
      <c r="AY710" s="16">
        <v>3</v>
      </c>
      <c r="AZ710" s="16">
        <v>4000000</v>
      </c>
      <c r="BA710" s="16" t="s">
        <v>183</v>
      </c>
      <c r="BB710" s="16" t="s">
        <v>184</v>
      </c>
      <c r="BC710" s="16"/>
      <c r="BD710" s="16" t="s">
        <v>185</v>
      </c>
      <c r="BE710" s="16"/>
    </row>
    <row r="711" spans="1:57" ht="16" customHeight="1">
      <c r="A711" s="18" t="s">
        <v>4402</v>
      </c>
      <c r="B711" s="18" t="s">
        <v>4403</v>
      </c>
      <c r="C711" s="50">
        <v>39750</v>
      </c>
      <c r="D711" s="51">
        <f ca="1">DATEDIF('Customer Data'!$C711,TODAY(),"d")/365</f>
        <v>11.315068493150685</v>
      </c>
      <c r="E711" s="18" t="s">
        <v>74</v>
      </c>
      <c r="F711" s="18">
        <f>IFERROR(INDEX(AccountStatusTable[],MATCH('Customer Data'!$E711,Account_Status,0),2),3)</f>
        <v>3</v>
      </c>
      <c r="G711" s="18" t="s">
        <v>198</v>
      </c>
      <c r="H711" s="18" t="s">
        <v>100</v>
      </c>
      <c r="I711" s="18" t="s">
        <v>4404</v>
      </c>
      <c r="J711" s="18" t="s">
        <v>316</v>
      </c>
      <c r="K711" s="18" t="s">
        <v>103</v>
      </c>
      <c r="L711" s="18" t="s">
        <v>33</v>
      </c>
      <c r="M711" s="18" t="s">
        <v>34</v>
      </c>
      <c r="N711" s="18" t="s">
        <v>19613</v>
      </c>
      <c r="O711" s="18">
        <f>IFERROR(IFERROR(INDEX(VerifiedDeploymentLookup[],MATCH(M711,Verified_Deployment_Type,0),2),INDEX(DeploymentLookup[],MATCH(N711,Deployment_Type,0),2)),0)</f>
        <v>0</v>
      </c>
      <c r="P711" s="18" t="s">
        <v>104</v>
      </c>
      <c r="Q711" s="18">
        <f>INDEX(RegionLookup[],MATCH('Customer Data'!$P711,Region,0),3)</f>
        <v>1</v>
      </c>
      <c r="R711" s="52" t="s">
        <v>92</v>
      </c>
      <c r="S711" s="53">
        <f>IFERROR(INDEX(CompanySizeLookup[],MATCH('Customer Data'!$R711,of_Employees,0),2),1)</f>
        <v>3</v>
      </c>
      <c r="T711" s="18">
        <v>64</v>
      </c>
      <c r="U711" s="54">
        <v>6864</v>
      </c>
      <c r="V711" s="54">
        <v>6864</v>
      </c>
      <c r="W711" s="50">
        <v>44135</v>
      </c>
      <c r="X711" s="18" t="s">
        <v>79</v>
      </c>
      <c r="Y711" s="18" t="str">
        <f>IFERROR(INDEX(IndustryLookup[],MATCH(X711,Industry,0),2),"Not Specified")</f>
        <v>Consulting/Business Services</v>
      </c>
      <c r="Z711" s="18">
        <f>INDEX(MetaIndustryLookup[],MATCH('Customer Data'!$Y711,[0]!Meta_Industry,0),2)</f>
        <v>8</v>
      </c>
      <c r="AA711" s="18"/>
      <c r="AB711" s="18">
        <v>7371</v>
      </c>
      <c r="AC711" s="18" t="s">
        <v>19609</v>
      </c>
      <c r="AD711" s="18"/>
      <c r="AE711" s="18">
        <f>IF('Customer Data'!$AD711="",0,1)</f>
        <v>0</v>
      </c>
      <c r="AF711" s="18"/>
      <c r="AG711" s="18"/>
      <c r="AH711" s="18"/>
      <c r="AI711" s="18"/>
      <c r="AJ711" s="55" t="s">
        <v>22653</v>
      </c>
      <c r="AK711" s="18" t="s">
        <v>19266</v>
      </c>
      <c r="AL711" s="18">
        <v>50</v>
      </c>
      <c r="AM711" s="18" t="s">
        <v>18320</v>
      </c>
      <c r="AN711" s="18" t="s">
        <v>18556</v>
      </c>
      <c r="AO711" s="18"/>
      <c r="AP711" s="18" t="s">
        <v>18324</v>
      </c>
      <c r="AQ711" s="18"/>
      <c r="AR711" s="50">
        <v>36526</v>
      </c>
      <c r="AS711" s="18"/>
      <c r="AT711" s="18">
        <v>7371</v>
      </c>
      <c r="AU711" s="18"/>
      <c r="AV711" s="18" t="s">
        <v>4405</v>
      </c>
      <c r="AW711" s="18"/>
      <c r="AX711" s="18"/>
      <c r="AY711" s="18"/>
      <c r="AZ711" s="18"/>
      <c r="BA711" s="18"/>
      <c r="BB711" s="18"/>
      <c r="BC711" s="18"/>
      <c r="BD711" s="18"/>
      <c r="BE711" s="18"/>
    </row>
    <row r="712" spans="1:57" ht="16" customHeight="1">
      <c r="A712" s="16" t="s">
        <v>4410</v>
      </c>
      <c r="B712" s="16" t="s">
        <v>4411</v>
      </c>
      <c r="C712" s="43">
        <v>41824</v>
      </c>
      <c r="D712" s="44">
        <f ca="1">DATEDIF('Customer Data'!$C712,TODAY(),"d")/365</f>
        <v>5.6328767123287671</v>
      </c>
      <c r="E712" s="16" t="s">
        <v>27</v>
      </c>
      <c r="F712" s="16">
        <f>IFERROR(INDEX(AccountStatusTable[],MATCH('Customer Data'!$E712,Account_Status,0),2),3)</f>
        <v>1</v>
      </c>
      <c r="G712" s="16" t="s">
        <v>257</v>
      </c>
      <c r="H712" s="16" t="s">
        <v>257</v>
      </c>
      <c r="I712" s="16" t="s">
        <v>457</v>
      </c>
      <c r="J712" s="16"/>
      <c r="K712" s="16" t="s">
        <v>545</v>
      </c>
      <c r="L712" s="16" t="s">
        <v>33</v>
      </c>
      <c r="M712" s="16" t="s">
        <v>34</v>
      </c>
      <c r="N712" s="16" t="s">
        <v>19613</v>
      </c>
      <c r="O712" s="16">
        <f>IFERROR(IFERROR(INDEX(VerifiedDeploymentLookup[],MATCH(M712,Verified_Deployment_Type,0),2),INDEX(DeploymentLookup[],MATCH(N712,Deployment_Type,0),2)),0)</f>
        <v>0</v>
      </c>
      <c r="P712" s="16" t="s">
        <v>65</v>
      </c>
      <c r="Q712" s="16">
        <f>INDEX(RegionLookup[],MATCH('Customer Data'!$P712,Region,0),3)</f>
        <v>2</v>
      </c>
      <c r="R712" s="56" t="s">
        <v>50</v>
      </c>
      <c r="S712" s="46">
        <f>IFERROR(INDEX(CompanySizeLookup[],MATCH('Customer Data'!$R712,of_Employees,0),2),1)</f>
        <v>4</v>
      </c>
      <c r="T712" s="16"/>
      <c r="U712" s="47">
        <v>88128</v>
      </c>
      <c r="V712" s="47">
        <v>66096</v>
      </c>
      <c r="W712" s="43">
        <v>44381</v>
      </c>
      <c r="X712" s="16" t="s">
        <v>481</v>
      </c>
      <c r="Y712" s="16" t="str">
        <f>IFERROR(INDEX(IndustryLookup[],MATCH(X712,Industry,0),2),"Not Specified")</f>
        <v>Shipping and Transportation</v>
      </c>
      <c r="Z712" s="16">
        <f>INDEX(MetaIndustryLookup[],MATCH('Customer Data'!$Y712,[0]!Meta_Industry,0),2)</f>
        <v>35</v>
      </c>
      <c r="AA712" s="16"/>
      <c r="AB712" s="16">
        <v>7231</v>
      </c>
      <c r="AC712" s="16" t="s">
        <v>19610</v>
      </c>
      <c r="AD712" s="16" t="s">
        <v>546</v>
      </c>
      <c r="AE712" s="16">
        <f>IF('Customer Data'!$AD712="",0,1)</f>
        <v>1</v>
      </c>
      <c r="AF712" s="48" t="s">
        <v>4412</v>
      </c>
      <c r="AG712" s="16"/>
      <c r="AH712" s="16"/>
      <c r="AI712" s="16"/>
      <c r="AJ712" s="48" t="s">
        <v>19612</v>
      </c>
      <c r="AK712" s="16"/>
      <c r="AL712" s="16"/>
      <c r="AM712" s="16"/>
      <c r="AN712" s="16"/>
      <c r="AO712" s="16"/>
      <c r="AP712" s="16" t="s">
        <v>18318</v>
      </c>
      <c r="AQ712" s="16"/>
      <c r="AR712" s="16"/>
      <c r="AS712" s="16"/>
      <c r="AT712" s="16">
        <v>7231</v>
      </c>
      <c r="AU712" s="16"/>
      <c r="AV712" s="16" t="s">
        <v>4413</v>
      </c>
      <c r="AW712" s="16">
        <v>5</v>
      </c>
      <c r="AX712" s="16">
        <v>6</v>
      </c>
      <c r="AY712" s="16">
        <v>5</v>
      </c>
      <c r="AZ712" s="16" t="s">
        <v>18323</v>
      </c>
      <c r="BA712" s="16" t="s">
        <v>549</v>
      </c>
      <c r="BB712" s="16" t="s">
        <v>40</v>
      </c>
      <c r="BC712" s="16" t="s">
        <v>18440</v>
      </c>
      <c r="BD712" s="16" t="s">
        <v>550</v>
      </c>
      <c r="BE712" s="16"/>
    </row>
    <row r="713" spans="1:57" ht="16" customHeight="1">
      <c r="A713" s="18" t="s">
        <v>4414</v>
      </c>
      <c r="B713" s="18" t="s">
        <v>4415</v>
      </c>
      <c r="C713" s="50">
        <v>41766</v>
      </c>
      <c r="D713" s="51">
        <f ca="1">DATEDIF('Customer Data'!$C713,TODAY(),"d")/365</f>
        <v>5.7917808219178086</v>
      </c>
      <c r="E713" s="18" t="s">
        <v>74</v>
      </c>
      <c r="F713" s="18">
        <f>IFERROR(INDEX(AccountStatusTable[],MATCH('Customer Data'!$E713,Account_Status,0),2),3)</f>
        <v>3</v>
      </c>
      <c r="G713" s="18" t="s">
        <v>61</v>
      </c>
      <c r="H713" s="18" t="s">
        <v>61</v>
      </c>
      <c r="I713" s="18" t="s">
        <v>4416</v>
      </c>
      <c r="J713" s="18" t="s">
        <v>214</v>
      </c>
      <c r="K713" s="18" t="s">
        <v>293</v>
      </c>
      <c r="L713" s="18" t="s">
        <v>33</v>
      </c>
      <c r="M713" s="18" t="s">
        <v>34</v>
      </c>
      <c r="N713" s="18" t="s">
        <v>19613</v>
      </c>
      <c r="O713" s="18">
        <f>IFERROR(IFERROR(INDEX(VerifiedDeploymentLookup[],MATCH(M713,Verified_Deployment_Type,0),2),INDEX(DeploymentLookup[],MATCH(N713,Deployment_Type,0),2)),0)</f>
        <v>0</v>
      </c>
      <c r="P713" s="18" t="s">
        <v>65</v>
      </c>
      <c r="Q713" s="18">
        <f>INDEX(RegionLookup[],MATCH('Customer Data'!$P713,Region,0),3)</f>
        <v>2</v>
      </c>
      <c r="R713" s="52" t="s">
        <v>92</v>
      </c>
      <c r="S713" s="53">
        <f>IFERROR(INDEX(CompanySizeLookup[],MATCH('Customer Data'!$R713,of_Employees,0),2),1)</f>
        <v>3</v>
      </c>
      <c r="T713" s="18">
        <v>44</v>
      </c>
      <c r="U713" s="54">
        <v>7956</v>
      </c>
      <c r="V713" s="54">
        <v>5967</v>
      </c>
      <c r="W713" s="50">
        <v>43958</v>
      </c>
      <c r="X713" s="18" t="s">
        <v>294</v>
      </c>
      <c r="Y713" s="18" t="str">
        <f>IFERROR(INDEX(IndustryLookup[],MATCH(X713,Industry,0),2),"Not Specified")</f>
        <v>Wholesale and Distribution</v>
      </c>
      <c r="Z713" s="18">
        <f>INDEX(MetaIndustryLookup[],MATCH('Customer Data'!$Y713,[0]!Meta_Industry,0),2)</f>
        <v>9</v>
      </c>
      <c r="AA713" s="18"/>
      <c r="AB713" s="18">
        <v>5169</v>
      </c>
      <c r="AC713" s="18" t="s">
        <v>19609</v>
      </c>
      <c r="AD713" s="18" t="s">
        <v>637</v>
      </c>
      <c r="AE713" s="18">
        <f>IF('Customer Data'!$AD713="",0,1)</f>
        <v>1</v>
      </c>
      <c r="AF713" s="18"/>
      <c r="AG713" s="18"/>
      <c r="AH713" s="18"/>
      <c r="AI713" s="18"/>
      <c r="AJ713" s="55" t="s">
        <v>22652</v>
      </c>
      <c r="AK713" s="18"/>
      <c r="AL713" s="18"/>
      <c r="AM713" s="18"/>
      <c r="AN713" s="18"/>
      <c r="AO713" s="18"/>
      <c r="AP713" s="18" t="s">
        <v>18318</v>
      </c>
      <c r="AQ713" s="18"/>
      <c r="AR713" s="18"/>
      <c r="AS713" s="18"/>
      <c r="AT713" s="18">
        <v>5169</v>
      </c>
      <c r="AU713" s="18"/>
      <c r="AV713" s="18" t="s">
        <v>4417</v>
      </c>
      <c r="AW713" s="18">
        <v>10</v>
      </c>
      <c r="AX713" s="18">
        <v>2</v>
      </c>
      <c r="AY713" s="18">
        <v>13</v>
      </c>
      <c r="AZ713" s="18"/>
      <c r="BA713" s="18" t="s">
        <v>640</v>
      </c>
      <c r="BB713" s="18" t="s">
        <v>40</v>
      </c>
      <c r="BC713" s="18"/>
      <c r="BD713" s="18" t="s">
        <v>641</v>
      </c>
      <c r="BE713" s="18"/>
    </row>
    <row r="714" spans="1:57" ht="16" customHeight="1">
      <c r="A714" s="16" t="s">
        <v>4419</v>
      </c>
      <c r="B714" s="16" t="s">
        <v>4420</v>
      </c>
      <c r="C714" s="43">
        <v>40975</v>
      </c>
      <c r="D714" s="44">
        <f ca="1">DATEDIF('Customer Data'!$C714,TODAY(),"d")/365</f>
        <v>7.9589041095890414</v>
      </c>
      <c r="E714" s="16" t="s">
        <v>211</v>
      </c>
      <c r="F714" s="16">
        <f>IFERROR(INDEX(AccountStatusTable[],MATCH('Customer Data'!$E714,Account_Status,0),2),3)</f>
        <v>4</v>
      </c>
      <c r="G714" s="16" t="s">
        <v>61</v>
      </c>
      <c r="H714" s="16" t="s">
        <v>61</v>
      </c>
      <c r="I714" s="16" t="s">
        <v>3343</v>
      </c>
      <c r="J714" s="16"/>
      <c r="K714" s="16" t="s">
        <v>78</v>
      </c>
      <c r="L714" s="16" t="s">
        <v>33</v>
      </c>
      <c r="M714" s="16" t="s">
        <v>64</v>
      </c>
      <c r="N714" s="16" t="s">
        <v>19613</v>
      </c>
      <c r="O714" s="16">
        <f>IFERROR(IFERROR(INDEX(VerifiedDeploymentLookup[],MATCH(M714,Verified_Deployment_Type,0),2),INDEX(DeploymentLookup[],MATCH(N714,Deployment_Type,0),2)),0)</f>
        <v>1</v>
      </c>
      <c r="P714" s="16" t="s">
        <v>65</v>
      </c>
      <c r="Q714" s="16">
        <f>INDEX(RegionLookup[],MATCH('Customer Data'!$P714,Region,0),3)</f>
        <v>2</v>
      </c>
      <c r="R714" s="59">
        <v>43840</v>
      </c>
      <c r="S714" s="46">
        <f>IFERROR(INDEX(CompanySizeLookup[],MATCH('Customer Data'!$R714,of_Employees,0),2),1)</f>
        <v>1</v>
      </c>
      <c r="T714" s="16">
        <v>3</v>
      </c>
      <c r="U714" s="47">
        <v>0</v>
      </c>
      <c r="V714" s="47">
        <v>0</v>
      </c>
      <c r="W714" s="43">
        <v>43897</v>
      </c>
      <c r="X714" s="16" t="s">
        <v>399</v>
      </c>
      <c r="Y714" s="16" t="str">
        <f>IFERROR(INDEX(IndustryLookup[],MATCH(X714,Industry,0),2),"Not Specified")</f>
        <v>Media</v>
      </c>
      <c r="Z714" s="16">
        <f>INDEX(MetaIndustryLookup[],MATCH('Customer Data'!$Y714,[0]!Meta_Industry,0),2)</f>
        <v>26</v>
      </c>
      <c r="AA714" s="16"/>
      <c r="AB714" s="16">
        <v>8412</v>
      </c>
      <c r="AC714" s="16"/>
      <c r="AD714" s="16" t="s">
        <v>80</v>
      </c>
      <c r="AE714" s="16">
        <f>IF('Customer Data'!$AD714="",0,1)</f>
        <v>1</v>
      </c>
      <c r="AF714" s="16"/>
      <c r="AG714" s="16"/>
      <c r="AH714" s="16"/>
      <c r="AI714" s="16"/>
      <c r="AJ714" s="48" t="s">
        <v>19699</v>
      </c>
      <c r="AK714" s="16"/>
      <c r="AL714" s="16"/>
      <c r="AM714" s="16"/>
      <c r="AN714" s="16"/>
      <c r="AO714" s="16"/>
      <c r="AP714" s="16" t="s">
        <v>18318</v>
      </c>
      <c r="AQ714" s="16"/>
      <c r="AR714" s="16"/>
      <c r="AS714" s="16"/>
      <c r="AT714" s="16">
        <v>8412</v>
      </c>
      <c r="AU714" s="16"/>
      <c r="AV714" s="16" t="s">
        <v>4421</v>
      </c>
      <c r="AW714" s="16">
        <v>2</v>
      </c>
      <c r="AX714" s="16">
        <v>4</v>
      </c>
      <c r="AY714" s="16">
        <v>2</v>
      </c>
      <c r="AZ714" s="16" t="s">
        <v>18322</v>
      </c>
      <c r="BA714" s="16" t="s">
        <v>77</v>
      </c>
      <c r="BB714" s="16" t="s">
        <v>40</v>
      </c>
      <c r="BC714" s="16"/>
      <c r="BD714" s="16" t="s">
        <v>83</v>
      </c>
      <c r="BE714" s="16"/>
    </row>
    <row r="715" spans="1:57" ht="16" customHeight="1">
      <c r="A715" s="18" t="s">
        <v>4423</v>
      </c>
      <c r="B715" s="18" t="s">
        <v>4424</v>
      </c>
      <c r="C715" s="50">
        <v>41282</v>
      </c>
      <c r="D715" s="51">
        <f ca="1">DATEDIF('Customer Data'!$C715,TODAY(),"d")/365</f>
        <v>7.117808219178082</v>
      </c>
      <c r="E715" s="18" t="s">
        <v>74</v>
      </c>
      <c r="F715" s="18">
        <f>IFERROR(INDEX(AccountStatusTable[],MATCH('Customer Data'!$E715,Account_Status,0),2),3)</f>
        <v>3</v>
      </c>
      <c r="G715" s="18" t="s">
        <v>61</v>
      </c>
      <c r="H715" s="18" t="s">
        <v>61</v>
      </c>
      <c r="I715" s="18" t="s">
        <v>4425</v>
      </c>
      <c r="J715" s="18"/>
      <c r="K715" s="18" t="s">
        <v>586</v>
      </c>
      <c r="L715" s="18" t="s">
        <v>33</v>
      </c>
      <c r="M715" s="18" t="s">
        <v>34</v>
      </c>
      <c r="N715" s="18" t="s">
        <v>19613</v>
      </c>
      <c r="O715" s="18">
        <f>IFERROR(IFERROR(INDEX(VerifiedDeploymentLookup[],MATCH(M715,Verified_Deployment_Type,0),2),INDEX(DeploymentLookup[],MATCH(N715,Deployment_Type,0),2)),0)</f>
        <v>0</v>
      </c>
      <c r="P715" s="18" t="s">
        <v>65</v>
      </c>
      <c r="Q715" s="18">
        <f>INDEX(RegionLookup[],MATCH('Customer Data'!$P715,Region,0),3)</f>
        <v>2</v>
      </c>
      <c r="R715" s="57">
        <v>43840</v>
      </c>
      <c r="S715" s="53">
        <f>IFERROR(INDEX(CompanySizeLookup[],MATCH('Customer Data'!$R715,of_Employees,0),2),1)</f>
        <v>1</v>
      </c>
      <c r="T715" s="18">
        <v>5</v>
      </c>
      <c r="U715" s="54">
        <v>8112</v>
      </c>
      <c r="V715" s="54">
        <v>6084</v>
      </c>
      <c r="W715" s="50">
        <v>44204</v>
      </c>
      <c r="X715" s="18" t="s">
        <v>206</v>
      </c>
      <c r="Y715" s="18" t="str">
        <f>IFERROR(INDEX(IndustryLookup[],MATCH(X715,Industry,0),2),"Not Specified")</f>
        <v>Construction</v>
      </c>
      <c r="Z715" s="18">
        <f>INDEX(MetaIndustryLookup[],MATCH('Customer Data'!$Y715,[0]!Meta_Industry,0),2)</f>
        <v>7</v>
      </c>
      <c r="AA715" s="18"/>
      <c r="AB715" s="18">
        <v>5039</v>
      </c>
      <c r="AC715" s="18"/>
      <c r="AD715" s="18" t="s">
        <v>588</v>
      </c>
      <c r="AE715" s="18">
        <f>IF('Customer Data'!$AD715="",0,1)</f>
        <v>1</v>
      </c>
      <c r="AF715" s="18"/>
      <c r="AG715" s="18"/>
      <c r="AH715" s="18"/>
      <c r="AI715" s="18"/>
      <c r="AJ715" s="55" t="s">
        <v>19612</v>
      </c>
      <c r="AK715" s="18"/>
      <c r="AL715" s="18"/>
      <c r="AM715" s="18"/>
      <c r="AN715" s="18"/>
      <c r="AO715" s="18"/>
      <c r="AP715" s="18" t="s">
        <v>18318</v>
      </c>
      <c r="AQ715" s="18"/>
      <c r="AR715" s="18"/>
      <c r="AS715" s="18"/>
      <c r="AT715" s="18">
        <v>5039</v>
      </c>
      <c r="AU715" s="18"/>
      <c r="AV715" s="18" t="s">
        <v>4426</v>
      </c>
      <c r="AW715" s="18">
        <v>10</v>
      </c>
      <c r="AX715" s="18">
        <v>13</v>
      </c>
      <c r="AY715" s="18">
        <v>2</v>
      </c>
      <c r="AZ715" s="18" t="s">
        <v>1782</v>
      </c>
      <c r="BA715" s="18" t="s">
        <v>591</v>
      </c>
      <c r="BB715" s="18" t="s">
        <v>40</v>
      </c>
      <c r="BC715" s="18"/>
      <c r="BD715" s="18" t="s">
        <v>592</v>
      </c>
      <c r="BE715" s="18"/>
    </row>
    <row r="716" spans="1:57" ht="16" customHeight="1">
      <c r="A716" s="16" t="s">
        <v>4427</v>
      </c>
      <c r="B716" s="16" t="s">
        <v>4428</v>
      </c>
      <c r="C716" s="43">
        <v>40662</v>
      </c>
      <c r="D716" s="44">
        <f ca="1">DATEDIF('Customer Data'!$C716,TODAY(),"d")/365</f>
        <v>8.8164383561643831</v>
      </c>
      <c r="E716" s="16" t="s">
        <v>27</v>
      </c>
      <c r="F716" s="16">
        <f>IFERROR(INDEX(AccountStatusTable[],MATCH('Customer Data'!$E716,Account_Status,0),2),3)</f>
        <v>1</v>
      </c>
      <c r="G716" s="16" t="s">
        <v>212</v>
      </c>
      <c r="H716" s="16" t="s">
        <v>100</v>
      </c>
      <c r="I716" s="16" t="s">
        <v>3117</v>
      </c>
      <c r="J716" s="16" t="s">
        <v>179</v>
      </c>
      <c r="K716" s="16" t="s">
        <v>103</v>
      </c>
      <c r="L716" s="16" t="s">
        <v>33</v>
      </c>
      <c r="M716" s="16" t="s">
        <v>34</v>
      </c>
      <c r="N716" s="16" t="s">
        <v>19613</v>
      </c>
      <c r="O716" s="16">
        <f>IFERROR(IFERROR(INDEX(VerifiedDeploymentLookup[],MATCH(M716,Verified_Deployment_Type,0),2),INDEX(DeploymentLookup[],MATCH(N716,Deployment_Type,0),2)),0)</f>
        <v>0</v>
      </c>
      <c r="P716" s="16" t="s">
        <v>104</v>
      </c>
      <c r="Q716" s="16">
        <f>INDEX(RegionLookup[],MATCH('Customer Data'!$P716,Region,0),3)</f>
        <v>1</v>
      </c>
      <c r="R716" s="56" t="s">
        <v>335</v>
      </c>
      <c r="S716" s="46">
        <f>IFERROR(INDEX(CompanySizeLookup[],MATCH('Customer Data'!$R716,of_Employees,0),2),1)</f>
        <v>3</v>
      </c>
      <c r="T716" s="16">
        <v>2</v>
      </c>
      <c r="U716" s="47">
        <v>82425.600000000006</v>
      </c>
      <c r="V716" s="47">
        <v>61819.199999999997</v>
      </c>
      <c r="W716" s="43">
        <v>43950</v>
      </c>
      <c r="X716" s="16" t="s">
        <v>35</v>
      </c>
      <c r="Y716" s="16" t="str">
        <f>IFERROR(INDEX(IndustryLookup[],MATCH(X716,Industry,0),2),"Not Specified")</f>
        <v>Information and Communication Technology (ICT)</v>
      </c>
      <c r="Z716" s="16">
        <f>INDEX(MetaIndustryLookup[],MATCH('Customer Data'!$Y716,[0]!Meta_Industry,0),2)</f>
        <v>23</v>
      </c>
      <c r="AA716" s="16"/>
      <c r="AB716" s="16">
        <v>5734</v>
      </c>
      <c r="AC716" s="16" t="s">
        <v>19610</v>
      </c>
      <c r="AD716" s="16" t="s">
        <v>106</v>
      </c>
      <c r="AE716" s="16">
        <f>IF('Customer Data'!$AD716="",0,1)</f>
        <v>1</v>
      </c>
      <c r="AF716" s="48" t="s">
        <v>4429</v>
      </c>
      <c r="AG716" s="16"/>
      <c r="AH716" s="16"/>
      <c r="AI716" s="16"/>
      <c r="AJ716" s="48" t="s">
        <v>22651</v>
      </c>
      <c r="AK716" s="16" t="s">
        <v>19262</v>
      </c>
      <c r="AL716" s="16">
        <v>800</v>
      </c>
      <c r="AM716" s="16" t="s">
        <v>18326</v>
      </c>
      <c r="AN716" s="16" t="s">
        <v>18325</v>
      </c>
      <c r="AO716" s="16">
        <v>1987</v>
      </c>
      <c r="AP716" s="16" t="s">
        <v>18318</v>
      </c>
      <c r="AQ716" s="16"/>
      <c r="AR716" s="16"/>
      <c r="AS716" s="16"/>
      <c r="AT716" s="16">
        <v>5734</v>
      </c>
      <c r="AU716" s="16"/>
      <c r="AV716" s="16" t="s">
        <v>4430</v>
      </c>
      <c r="AW716" s="16">
        <v>9</v>
      </c>
      <c r="AX716" s="16">
        <v>16</v>
      </c>
      <c r="AY716" s="16">
        <v>2</v>
      </c>
      <c r="AZ716" s="16" t="s">
        <v>18329</v>
      </c>
      <c r="BA716" s="16" t="s">
        <v>108</v>
      </c>
      <c r="BB716" s="16" t="s">
        <v>109</v>
      </c>
      <c r="BC716" s="16" t="s">
        <v>14349</v>
      </c>
      <c r="BD716" s="16" t="s">
        <v>110</v>
      </c>
      <c r="BE716" s="16"/>
    </row>
    <row r="717" spans="1:57" ht="16" customHeight="1">
      <c r="A717" s="18" t="s">
        <v>4431</v>
      </c>
      <c r="B717" s="18" t="s">
        <v>4432</v>
      </c>
      <c r="C717" s="50">
        <v>39255</v>
      </c>
      <c r="D717" s="51">
        <f ca="1">DATEDIF('Customer Data'!$C717,TODAY(),"d")/365</f>
        <v>12.671232876712329</v>
      </c>
      <c r="E717" s="18" t="s">
        <v>27</v>
      </c>
      <c r="F717" s="18">
        <f>IFERROR(INDEX(AccountStatusTable[],MATCH('Customer Data'!$E717,Account_Status,0),2),3)</f>
        <v>1</v>
      </c>
      <c r="G717" s="18" t="s">
        <v>684</v>
      </c>
      <c r="H717" s="18" t="s">
        <v>684</v>
      </c>
      <c r="I717" s="18" t="s">
        <v>4433</v>
      </c>
      <c r="J717" s="18" t="s">
        <v>40</v>
      </c>
      <c r="K717" s="18" t="s">
        <v>259</v>
      </c>
      <c r="L717" s="18" t="s">
        <v>33</v>
      </c>
      <c r="M717" s="18" t="s">
        <v>34</v>
      </c>
      <c r="N717" s="18" t="s">
        <v>19613</v>
      </c>
      <c r="O717" s="18">
        <f>IFERROR(IFERROR(INDEX(VerifiedDeploymentLookup[],MATCH(M717,Verified_Deployment_Type,0),2),INDEX(DeploymentLookup[],MATCH(N717,Deployment_Type,0),2)),0)</f>
        <v>0</v>
      </c>
      <c r="P717" s="18" t="s">
        <v>65</v>
      </c>
      <c r="Q717" s="18">
        <f>INDEX(RegionLookup[],MATCH('Customer Data'!$P717,Region,0),3)</f>
        <v>2</v>
      </c>
      <c r="R717" s="26">
        <v>18568</v>
      </c>
      <c r="S717" s="53">
        <f>IFERROR(INDEX(CompanySizeLookup[],MATCH('Customer Data'!$R717,of_Employees,0),2),1)</f>
        <v>2</v>
      </c>
      <c r="T717" s="18">
        <v>40</v>
      </c>
      <c r="U717" s="54">
        <v>18720</v>
      </c>
      <c r="V717" s="54">
        <v>18720</v>
      </c>
      <c r="W717" s="50">
        <v>44173</v>
      </c>
      <c r="X717" s="18" t="s">
        <v>170</v>
      </c>
      <c r="Y717" s="18" t="str">
        <f>IFERROR(INDEX(IndustryLookup[],MATCH(X717,Industry,0),2),"Not Specified")</f>
        <v>Services</v>
      </c>
      <c r="Z717" s="18">
        <f>INDEX(MetaIndustryLookup[],MATCH('Customer Data'!$Y717,[0]!Meta_Industry,0),2)</f>
        <v>34</v>
      </c>
      <c r="AA717" s="18"/>
      <c r="AB717" s="18">
        <v>7372</v>
      </c>
      <c r="AC717" s="18"/>
      <c r="AD717" s="18"/>
      <c r="AE717" s="18">
        <f>IF('Customer Data'!$AD717="",0,1)</f>
        <v>0</v>
      </c>
      <c r="AF717" s="18"/>
      <c r="AG717" s="18"/>
      <c r="AH717" s="18"/>
      <c r="AI717" s="18"/>
      <c r="AJ717" s="55" t="s">
        <v>22650</v>
      </c>
      <c r="AK717" s="18"/>
      <c r="AL717" s="18"/>
      <c r="AM717" s="18"/>
      <c r="AN717" s="18"/>
      <c r="AO717" s="18"/>
      <c r="AP717" s="18" t="s">
        <v>18324</v>
      </c>
      <c r="AQ717" s="18"/>
      <c r="AR717" s="18"/>
      <c r="AS717" s="18"/>
      <c r="AT717" s="18">
        <v>7372</v>
      </c>
      <c r="AU717" s="18"/>
      <c r="AV717" s="18" t="s">
        <v>4434</v>
      </c>
      <c r="AW717" s="18"/>
      <c r="AX717" s="18"/>
      <c r="AY717" s="18"/>
      <c r="AZ717" s="18"/>
      <c r="BA717" s="18"/>
      <c r="BB717" s="18"/>
      <c r="BC717" s="18"/>
      <c r="BD717" s="18"/>
      <c r="BE717" s="18"/>
    </row>
    <row r="718" spans="1:57" ht="16" customHeight="1">
      <c r="A718" s="16" t="s">
        <v>4435</v>
      </c>
      <c r="B718" s="16" t="s">
        <v>4436</v>
      </c>
      <c r="C718" s="43">
        <v>41787</v>
      </c>
      <c r="D718" s="44">
        <f ca="1">DATEDIF('Customer Data'!$C718,TODAY(),"d")/365</f>
        <v>5.7342465753424658</v>
      </c>
      <c r="E718" s="16" t="s">
        <v>74</v>
      </c>
      <c r="F718" s="16">
        <f>IFERROR(INDEX(AccountStatusTable[],MATCH('Customer Data'!$E718,Account_Status,0),2),3)</f>
        <v>3</v>
      </c>
      <c r="G718" s="16" t="s">
        <v>257</v>
      </c>
      <c r="H718" s="16" t="s">
        <v>257</v>
      </c>
      <c r="I718" s="16" t="s">
        <v>4437</v>
      </c>
      <c r="J718" s="16"/>
      <c r="K718" s="16" t="s">
        <v>545</v>
      </c>
      <c r="L718" s="16" t="s">
        <v>33</v>
      </c>
      <c r="M718" s="16" t="s">
        <v>34</v>
      </c>
      <c r="N718" s="16" t="s">
        <v>19613</v>
      </c>
      <c r="O718" s="16">
        <f>IFERROR(IFERROR(INDEX(VerifiedDeploymentLookup[],MATCH(M718,Verified_Deployment_Type,0),2),INDEX(DeploymentLookup[],MATCH(N718,Deployment_Type,0),2)),0)</f>
        <v>0</v>
      </c>
      <c r="P718" s="16" t="s">
        <v>65</v>
      </c>
      <c r="Q718" s="16">
        <f>INDEX(RegionLookup[],MATCH('Customer Data'!$P718,Region,0),3)</f>
        <v>2</v>
      </c>
      <c r="R718" s="56" t="s">
        <v>169</v>
      </c>
      <c r="S718" s="46">
        <f>IFERROR(INDEX(CompanySizeLookup[],MATCH('Customer Data'!$R718,of_Employees,0),2),1)</f>
        <v>3</v>
      </c>
      <c r="T718" s="16"/>
      <c r="U718" s="47">
        <v>32760</v>
      </c>
      <c r="V718" s="47">
        <v>24570</v>
      </c>
      <c r="W718" s="43">
        <v>43979</v>
      </c>
      <c r="X718" s="16" t="s">
        <v>79</v>
      </c>
      <c r="Y718" s="16" t="str">
        <f>IFERROR(INDEX(IndustryLookup[],MATCH(X718,Industry,0),2),"Not Specified")</f>
        <v>Consulting/Business Services</v>
      </c>
      <c r="Z718" s="16">
        <f>INDEX(MetaIndustryLookup[],MATCH('Customer Data'!$Y718,[0]!Meta_Industry,0),2)</f>
        <v>8</v>
      </c>
      <c r="AA718" s="16"/>
      <c r="AB718" s="16"/>
      <c r="AC718" s="16" t="s">
        <v>19610</v>
      </c>
      <c r="AD718" s="16" t="s">
        <v>546</v>
      </c>
      <c r="AE718" s="16">
        <f>IF('Customer Data'!$AD718="",0,1)</f>
        <v>1</v>
      </c>
      <c r="AF718" s="48" t="s">
        <v>4438</v>
      </c>
      <c r="AG718" s="16"/>
      <c r="AH718" s="16"/>
      <c r="AI718" s="16"/>
      <c r="AJ718" s="48" t="s">
        <v>19612</v>
      </c>
      <c r="AK718" s="16"/>
      <c r="AL718" s="16"/>
      <c r="AM718" s="16"/>
      <c r="AN718" s="16"/>
      <c r="AO718" s="16"/>
      <c r="AP718" s="16" t="s">
        <v>18318</v>
      </c>
      <c r="AQ718" s="16"/>
      <c r="AR718" s="16"/>
      <c r="AS718" s="16"/>
      <c r="AT718" s="16"/>
      <c r="AU718" s="16"/>
      <c r="AV718" s="16" t="s">
        <v>4439</v>
      </c>
      <c r="AW718" s="16">
        <v>5</v>
      </c>
      <c r="AX718" s="16">
        <v>6</v>
      </c>
      <c r="AY718" s="16">
        <v>5</v>
      </c>
      <c r="AZ718" s="16" t="s">
        <v>18323</v>
      </c>
      <c r="BA718" s="16" t="s">
        <v>549</v>
      </c>
      <c r="BB718" s="16" t="s">
        <v>40</v>
      </c>
      <c r="BC718" s="16" t="s">
        <v>18440</v>
      </c>
      <c r="BD718" s="16" t="s">
        <v>550</v>
      </c>
      <c r="BE718" s="16"/>
    </row>
    <row r="719" spans="1:57" ht="16" customHeight="1">
      <c r="A719" s="18" t="s">
        <v>4440</v>
      </c>
      <c r="B719" s="18" t="s">
        <v>4441</v>
      </c>
      <c r="C719" s="50">
        <v>41458</v>
      </c>
      <c r="D719" s="51">
        <f ca="1">DATEDIF('Customer Data'!$C719,TODAY(),"d")/365</f>
        <v>6.6356164383561644</v>
      </c>
      <c r="E719" s="18" t="s">
        <v>74</v>
      </c>
      <c r="F719" s="18">
        <f>IFERROR(INDEX(AccountStatusTable[],MATCH('Customer Data'!$E719,Account_Status,0),2),3)</f>
        <v>3</v>
      </c>
      <c r="G719" s="18" t="s">
        <v>61</v>
      </c>
      <c r="H719" s="18" t="s">
        <v>61</v>
      </c>
      <c r="I719" s="18" t="s">
        <v>941</v>
      </c>
      <c r="J719" s="18"/>
      <c r="K719" s="18" t="s">
        <v>205</v>
      </c>
      <c r="L719" s="18" t="s">
        <v>33</v>
      </c>
      <c r="M719" s="18" t="s">
        <v>64</v>
      </c>
      <c r="N719" s="18" t="s">
        <v>19613</v>
      </c>
      <c r="O719" s="18">
        <f>IFERROR(IFERROR(INDEX(VerifiedDeploymentLookup[],MATCH(M719,Verified_Deployment_Type,0),2),INDEX(DeploymentLookup[],MATCH(N719,Deployment_Type,0),2)),0)</f>
        <v>1</v>
      </c>
      <c r="P719" s="18" t="s">
        <v>65</v>
      </c>
      <c r="Q719" s="18">
        <f>INDEX(RegionLookup[],MATCH('Customer Data'!$P719,Region,0),3)</f>
        <v>2</v>
      </c>
      <c r="R719" s="57">
        <v>43840</v>
      </c>
      <c r="S719" s="53">
        <f>IFERROR(INDEX(CompanySizeLookup[],MATCH('Customer Data'!$R719,of_Employees,0),2),1)</f>
        <v>1</v>
      </c>
      <c r="T719" s="18">
        <v>6</v>
      </c>
      <c r="U719" s="54">
        <v>6864</v>
      </c>
      <c r="V719" s="54">
        <v>5148</v>
      </c>
      <c r="W719" s="50">
        <v>44015</v>
      </c>
      <c r="X719" s="18" t="s">
        <v>51</v>
      </c>
      <c r="Y719" s="18" t="str">
        <f>IFERROR(INDEX(IndustryLookup[],MATCH(X719,Industry,0),2),"Not Specified")</f>
        <v>Retail and Consumer Goods</v>
      </c>
      <c r="Z719" s="18">
        <f>INDEX(MetaIndustryLookup[],MATCH('Customer Data'!$Y719,[0]!Meta_Industry,0),2)</f>
        <v>33</v>
      </c>
      <c r="AA719" s="18"/>
      <c r="AB719" s="18">
        <v>5149</v>
      </c>
      <c r="AC719" s="18" t="s">
        <v>19610</v>
      </c>
      <c r="AD719" s="18" t="s">
        <v>885</v>
      </c>
      <c r="AE719" s="18">
        <f>IF('Customer Data'!$AD719="",0,1)</f>
        <v>1</v>
      </c>
      <c r="AF719" s="18"/>
      <c r="AG719" s="18"/>
      <c r="AH719" s="18"/>
      <c r="AI719" s="18"/>
      <c r="AJ719" s="55" t="s">
        <v>21853</v>
      </c>
      <c r="AK719" s="18"/>
      <c r="AL719" s="18"/>
      <c r="AM719" s="18"/>
      <c r="AN719" s="18"/>
      <c r="AO719" s="18"/>
      <c r="AP719" s="18" t="s">
        <v>18318</v>
      </c>
      <c r="AQ719" s="18"/>
      <c r="AR719" s="18"/>
      <c r="AS719" s="18"/>
      <c r="AT719" s="18">
        <v>5149</v>
      </c>
      <c r="AU719" s="18"/>
      <c r="AV719" s="18" t="s">
        <v>4442</v>
      </c>
      <c r="AW719" s="18"/>
      <c r="AX719" s="18"/>
      <c r="AY719" s="18"/>
      <c r="AZ719" s="18"/>
      <c r="BA719" s="18" t="s">
        <v>886</v>
      </c>
      <c r="BB719" s="18" t="s">
        <v>40</v>
      </c>
      <c r="BC719" s="18"/>
      <c r="BD719" s="18" t="s">
        <v>887</v>
      </c>
      <c r="BE719" s="18"/>
    </row>
    <row r="720" spans="1:57" ht="16" customHeight="1">
      <c r="A720" s="16" t="s">
        <v>4443</v>
      </c>
      <c r="B720" s="16" t="s">
        <v>4444</v>
      </c>
      <c r="C720" s="43">
        <v>41729</v>
      </c>
      <c r="D720" s="44">
        <f ca="1">DATEDIF('Customer Data'!$C720,TODAY(),"d")/365</f>
        <v>5.8931506849315065</v>
      </c>
      <c r="E720" s="16" t="s">
        <v>211</v>
      </c>
      <c r="F720" s="16">
        <f>IFERROR(INDEX(AccountStatusTable[],MATCH('Customer Data'!$E720,Account_Status,0),2),3)</f>
        <v>4</v>
      </c>
      <c r="G720" s="16" t="s">
        <v>257</v>
      </c>
      <c r="H720" s="16" t="s">
        <v>257</v>
      </c>
      <c r="I720" s="16" t="s">
        <v>4445</v>
      </c>
      <c r="J720" s="16" t="s">
        <v>21999</v>
      </c>
      <c r="K720" s="16" t="s">
        <v>259</v>
      </c>
      <c r="L720" s="16" t="s">
        <v>33</v>
      </c>
      <c r="M720" s="16" t="s">
        <v>34</v>
      </c>
      <c r="N720" s="16" t="s">
        <v>19613</v>
      </c>
      <c r="O720" s="16">
        <f>IFERROR(IFERROR(INDEX(VerifiedDeploymentLookup[],MATCH(M720,Verified_Deployment_Type,0),2),INDEX(DeploymentLookup[],MATCH(N720,Deployment_Type,0),2)),0)</f>
        <v>0</v>
      </c>
      <c r="P720" s="16" t="s">
        <v>65</v>
      </c>
      <c r="Q720" s="16">
        <f>INDEX(RegionLookup[],MATCH('Customer Data'!$P720,Region,0),3)</f>
        <v>2</v>
      </c>
      <c r="R720" s="56" t="s">
        <v>92</v>
      </c>
      <c r="S720" s="46">
        <f>IFERROR(INDEX(CompanySizeLookup[],MATCH('Customer Data'!$R720,of_Employees,0),2),1)</f>
        <v>3</v>
      </c>
      <c r="T720" s="16">
        <v>150</v>
      </c>
      <c r="U720" s="47">
        <v>29400</v>
      </c>
      <c r="V720" s="47">
        <v>22050</v>
      </c>
      <c r="W720" s="43">
        <v>43921</v>
      </c>
      <c r="X720" s="16" t="s">
        <v>215</v>
      </c>
      <c r="Y720" s="16" t="str">
        <f>IFERROR(INDEX(IndustryLookup[],MATCH(X720,Industry,0),2),"Not Specified")</f>
        <v>Manufacturing</v>
      </c>
      <c r="Z720" s="16">
        <f>INDEX(MetaIndustryLookup[],MATCH('Customer Data'!$Y720,[0]!Meta_Industry,0),2)</f>
        <v>11</v>
      </c>
      <c r="AA720" s="16"/>
      <c r="AB720" s="16">
        <v>2621</v>
      </c>
      <c r="AC720" s="16" t="s">
        <v>19609</v>
      </c>
      <c r="AD720" s="16" t="s">
        <v>408</v>
      </c>
      <c r="AE720" s="16">
        <f>IF('Customer Data'!$AD720="",0,1)</f>
        <v>1</v>
      </c>
      <c r="AF720" s="48" t="s">
        <v>4446</v>
      </c>
      <c r="AG720" s="16"/>
      <c r="AH720" s="16"/>
      <c r="AI720" s="16"/>
      <c r="AJ720" s="48" t="s">
        <v>22649</v>
      </c>
      <c r="AK720" s="16"/>
      <c r="AL720" s="16"/>
      <c r="AM720" s="16"/>
      <c r="AN720" s="16"/>
      <c r="AO720" s="16"/>
      <c r="AP720" s="16" t="s">
        <v>18318</v>
      </c>
      <c r="AQ720" s="16"/>
      <c r="AR720" s="16"/>
      <c r="AS720" s="16"/>
      <c r="AT720" s="16">
        <v>2621</v>
      </c>
      <c r="AU720" s="16"/>
      <c r="AV720" s="16" t="s">
        <v>4447</v>
      </c>
      <c r="AW720" s="16"/>
      <c r="AX720" s="16"/>
      <c r="AY720" s="16"/>
      <c r="AZ720" s="16" t="s">
        <v>1782</v>
      </c>
      <c r="BA720" s="16" t="s">
        <v>411</v>
      </c>
      <c r="BB720" s="16" t="s">
        <v>40</v>
      </c>
      <c r="BC720" s="16"/>
      <c r="BD720" s="16" t="s">
        <v>412</v>
      </c>
      <c r="BE720" s="16"/>
    </row>
    <row r="721" spans="1:57" ht="16" customHeight="1">
      <c r="A721" s="18" t="s">
        <v>2706</v>
      </c>
      <c r="B721" s="18" t="s">
        <v>2707</v>
      </c>
      <c r="C721" s="50">
        <v>40133</v>
      </c>
      <c r="D721" s="51">
        <f ca="1">DATEDIF('Customer Data'!$C721,TODAY(),"d")/365</f>
        <v>10.265753424657534</v>
      </c>
      <c r="E721" s="18" t="s">
        <v>74</v>
      </c>
      <c r="F721" s="18">
        <f>IFERROR(INDEX(AccountStatusTable[],MATCH('Customer Data'!$E721,Account_Status,0),2),3)</f>
        <v>3</v>
      </c>
      <c r="G721" s="18" t="s">
        <v>198</v>
      </c>
      <c r="H721" s="18" t="s">
        <v>213</v>
      </c>
      <c r="I721" s="18" t="s">
        <v>700</v>
      </c>
      <c r="J721" s="18" t="s">
        <v>184</v>
      </c>
      <c r="K721" s="18" t="s">
        <v>103</v>
      </c>
      <c r="L721" s="18" t="s">
        <v>33</v>
      </c>
      <c r="M721" s="18" t="s">
        <v>64</v>
      </c>
      <c r="N721" s="18" t="s">
        <v>19613</v>
      </c>
      <c r="O721" s="18">
        <f>IFERROR(IFERROR(INDEX(VerifiedDeploymentLookup[],MATCH(M721,Verified_Deployment_Type,0),2),INDEX(DeploymentLookup[],MATCH(N721,Deployment_Type,0),2)),0)</f>
        <v>1</v>
      </c>
      <c r="P721" s="18" t="s">
        <v>104</v>
      </c>
      <c r="Q721" s="18">
        <f>INDEX(RegionLookup[],MATCH('Customer Data'!$P721,Region,0),3)</f>
        <v>1</v>
      </c>
      <c r="R721" s="52" t="s">
        <v>92</v>
      </c>
      <c r="S721" s="53">
        <f>IFERROR(INDEX(CompanySizeLookup[],MATCH('Customer Data'!$R721,of_Employees,0),2),1)</f>
        <v>3</v>
      </c>
      <c r="T721" s="18">
        <v>175</v>
      </c>
      <c r="U721" s="54">
        <v>4368</v>
      </c>
      <c r="V721" s="54">
        <v>4368</v>
      </c>
      <c r="W721" s="50">
        <v>44151</v>
      </c>
      <c r="X721" s="18" t="s">
        <v>239</v>
      </c>
      <c r="Y721" s="18" t="str">
        <f>IFERROR(INDEX(IndustryLookup[],MATCH(X721,Industry,0),2),"Not Specified")</f>
        <v>Technology</v>
      </c>
      <c r="Z721" s="18">
        <f>INDEX(MetaIndustryLookup[],MATCH('Customer Data'!$Y721,[0]!Meta_Industry,0),2)</f>
        <v>36</v>
      </c>
      <c r="AA721" s="18"/>
      <c r="AB721" s="18">
        <v>8059</v>
      </c>
      <c r="AC721" s="18"/>
      <c r="AD721" s="18"/>
      <c r="AE721" s="18">
        <f>IF('Customer Data'!$AD721="",0,1)</f>
        <v>0</v>
      </c>
      <c r="AF721" s="18"/>
      <c r="AG721" s="18"/>
      <c r="AH721" s="18"/>
      <c r="AI721" s="18"/>
      <c r="AJ721" s="55" t="s">
        <v>2708</v>
      </c>
      <c r="AK721" s="18" t="s">
        <v>19260</v>
      </c>
      <c r="AL721" s="18">
        <v>3760</v>
      </c>
      <c r="AM721" s="18" t="s">
        <v>18413</v>
      </c>
      <c r="AN721" s="18" t="s">
        <v>18336</v>
      </c>
      <c r="AO721" s="18">
        <v>1980</v>
      </c>
      <c r="AP721" s="18" t="s">
        <v>18324</v>
      </c>
      <c r="AQ721" s="18"/>
      <c r="AR721" s="18"/>
      <c r="AS721" s="18"/>
      <c r="AT721" s="18">
        <v>8059</v>
      </c>
      <c r="AU721" s="18"/>
      <c r="AV721" s="18" t="s">
        <v>2709</v>
      </c>
      <c r="AW721" s="18"/>
      <c r="AX721" s="18"/>
      <c r="AY721" s="18"/>
      <c r="AZ721" s="18"/>
      <c r="BA721" s="18"/>
      <c r="BB721" s="18"/>
      <c r="BC721" s="18"/>
      <c r="BD721" s="18"/>
      <c r="BE721" s="18"/>
    </row>
    <row r="722" spans="1:57" ht="16" customHeight="1">
      <c r="A722" s="16" t="s">
        <v>4448</v>
      </c>
      <c r="B722" s="16" t="s">
        <v>4449</v>
      </c>
      <c r="C722" s="43">
        <v>40686</v>
      </c>
      <c r="D722" s="44">
        <f ca="1">DATEDIF('Customer Data'!$C722,TODAY(),"d")/365</f>
        <v>8.75068493150685</v>
      </c>
      <c r="E722" s="16" t="s">
        <v>74</v>
      </c>
      <c r="F722" s="16">
        <f>IFERROR(INDEX(AccountStatusTable[],MATCH('Customer Data'!$E722,Account_Status,0),2),3)</f>
        <v>3</v>
      </c>
      <c r="G722" s="16" t="s">
        <v>61</v>
      </c>
      <c r="H722" s="16" t="s">
        <v>61</v>
      </c>
      <c r="I722" s="16" t="s">
        <v>349</v>
      </c>
      <c r="J722" s="16" t="s">
        <v>40</v>
      </c>
      <c r="K722" s="16" t="s">
        <v>347</v>
      </c>
      <c r="L722" s="16" t="s">
        <v>33</v>
      </c>
      <c r="M722" s="16" t="s">
        <v>34</v>
      </c>
      <c r="N722" s="16" t="s">
        <v>19613</v>
      </c>
      <c r="O722" s="16">
        <f>IFERROR(IFERROR(INDEX(VerifiedDeploymentLookup[],MATCH(M722,Verified_Deployment_Type,0),2),INDEX(DeploymentLookup[],MATCH(N722,Deployment_Type,0),2)),0)</f>
        <v>0</v>
      </c>
      <c r="P722" s="16" t="s">
        <v>65</v>
      </c>
      <c r="Q722" s="16">
        <f>INDEX(RegionLookup[],MATCH('Customer Data'!$P722,Region,0),3)</f>
        <v>2</v>
      </c>
      <c r="R722" s="45">
        <v>18568</v>
      </c>
      <c r="S722" s="46">
        <f>IFERROR(INDEX(CompanySizeLookup[],MATCH('Customer Data'!$R722,of_Employees,0),2),1)</f>
        <v>2</v>
      </c>
      <c r="T722" s="16">
        <v>0</v>
      </c>
      <c r="U722" s="47">
        <v>5100</v>
      </c>
      <c r="V722" s="47">
        <v>5100</v>
      </c>
      <c r="W722" s="43">
        <v>43974</v>
      </c>
      <c r="X722" s="16" t="s">
        <v>170</v>
      </c>
      <c r="Y722" s="16" t="str">
        <f>IFERROR(INDEX(IndustryLookup[],MATCH(X722,Industry,0),2),"Not Specified")</f>
        <v>Services</v>
      </c>
      <c r="Z722" s="16">
        <f>INDEX(MetaIndustryLookup[],MATCH('Customer Data'!$Y722,[0]!Meta_Industry,0),2)</f>
        <v>34</v>
      </c>
      <c r="AA722" s="16"/>
      <c r="AB722" s="16">
        <v>4724</v>
      </c>
      <c r="AC722" s="16"/>
      <c r="AD722" s="16"/>
      <c r="AE722" s="16">
        <f>IF('Customer Data'!$AD722="",0,1)</f>
        <v>0</v>
      </c>
      <c r="AF722" s="16"/>
      <c r="AG722" s="16"/>
      <c r="AH722" s="16"/>
      <c r="AI722" s="16"/>
      <c r="AJ722" s="48" t="s">
        <v>19638</v>
      </c>
      <c r="AK722" s="16"/>
      <c r="AL722" s="16"/>
      <c r="AM722" s="16"/>
      <c r="AN722" s="16"/>
      <c r="AO722" s="16"/>
      <c r="AP722" s="16" t="s">
        <v>18324</v>
      </c>
      <c r="AQ722" s="16"/>
      <c r="AR722" s="16"/>
      <c r="AS722" s="16"/>
      <c r="AT722" s="16">
        <v>4724</v>
      </c>
      <c r="AU722" s="16"/>
      <c r="AV722" s="16" t="s">
        <v>4450</v>
      </c>
      <c r="AW722" s="16"/>
      <c r="AX722" s="16"/>
      <c r="AY722" s="16"/>
      <c r="AZ722" s="16"/>
      <c r="BA722" s="16"/>
      <c r="BB722" s="16"/>
      <c r="BC722" s="16"/>
      <c r="BD722" s="16"/>
      <c r="BE722" s="16"/>
    </row>
    <row r="723" spans="1:57" ht="16" customHeight="1">
      <c r="A723" s="18" t="s">
        <v>4451</v>
      </c>
      <c r="B723" s="18" t="s">
        <v>4452</v>
      </c>
      <c r="C723" s="50">
        <v>39751</v>
      </c>
      <c r="D723" s="51">
        <f ca="1">DATEDIF('Customer Data'!$C723,TODAY(),"d")/365</f>
        <v>11.312328767123288</v>
      </c>
      <c r="E723" s="18" t="s">
        <v>74</v>
      </c>
      <c r="F723" s="18">
        <f>IFERROR(INDEX(AccountStatusTable[],MATCH('Customer Data'!$E723,Account_Status,0),2),3)</f>
        <v>3</v>
      </c>
      <c r="G723" s="18" t="s">
        <v>198</v>
      </c>
      <c r="H723" s="18" t="s">
        <v>100</v>
      </c>
      <c r="I723" s="18" t="s">
        <v>1728</v>
      </c>
      <c r="J723" s="18" t="s">
        <v>316</v>
      </c>
      <c r="K723" s="18" t="s">
        <v>103</v>
      </c>
      <c r="L723" s="18" t="s">
        <v>33</v>
      </c>
      <c r="M723" s="18" t="s">
        <v>64</v>
      </c>
      <c r="N723" s="18" t="s">
        <v>19613</v>
      </c>
      <c r="O723" s="18">
        <f>IFERROR(IFERROR(INDEX(VerifiedDeploymentLookup[],MATCH(M723,Verified_Deployment_Type,0),2),INDEX(DeploymentLookup[],MATCH(N723,Deployment_Type,0),2)),0)</f>
        <v>1</v>
      </c>
      <c r="P723" s="18" t="s">
        <v>104</v>
      </c>
      <c r="Q723" s="18">
        <f>INDEX(RegionLookup[],MATCH('Customer Data'!$P723,Region,0),3)</f>
        <v>1</v>
      </c>
      <c r="R723" s="52" t="s">
        <v>92</v>
      </c>
      <c r="S723" s="53">
        <f>IFERROR(INDEX(CompanySizeLookup[],MATCH('Customer Data'!$R723,of_Employees,0),2),1)</f>
        <v>3</v>
      </c>
      <c r="T723" s="18">
        <v>20</v>
      </c>
      <c r="U723" s="54">
        <v>4368</v>
      </c>
      <c r="V723" s="54">
        <v>4368</v>
      </c>
      <c r="W723" s="50">
        <v>44311</v>
      </c>
      <c r="X723" s="18" t="s">
        <v>35</v>
      </c>
      <c r="Y723" s="18" t="str">
        <f>IFERROR(INDEX(IndustryLookup[],MATCH(X723,Industry,0),2),"Not Specified")</f>
        <v>Information and Communication Technology (ICT)</v>
      </c>
      <c r="Z723" s="18">
        <f>INDEX(MetaIndustryLookup[],MATCH('Customer Data'!$Y723,[0]!Meta_Industry,0),2)</f>
        <v>23</v>
      </c>
      <c r="AA723" s="18"/>
      <c r="AB723" s="18">
        <v>7371</v>
      </c>
      <c r="AC723" s="18" t="s">
        <v>19610</v>
      </c>
      <c r="AD723" s="18"/>
      <c r="AE723" s="18">
        <f>IF('Customer Data'!$AD723="",0,1)</f>
        <v>0</v>
      </c>
      <c r="AF723" s="18"/>
      <c r="AG723" s="18"/>
      <c r="AH723" s="18"/>
      <c r="AI723" s="18"/>
      <c r="AJ723" s="55" t="s">
        <v>22648</v>
      </c>
      <c r="AK723" s="18" t="s">
        <v>19259</v>
      </c>
      <c r="AL723" s="18"/>
      <c r="AM723" s="18" t="s">
        <v>18326</v>
      </c>
      <c r="AN723" s="18" t="s">
        <v>18325</v>
      </c>
      <c r="AO723" s="18">
        <v>1983</v>
      </c>
      <c r="AP723" s="18" t="s">
        <v>18324</v>
      </c>
      <c r="AQ723" s="18"/>
      <c r="AR723" s="18"/>
      <c r="AS723" s="18"/>
      <c r="AT723" s="18">
        <v>7371</v>
      </c>
      <c r="AU723" s="18"/>
      <c r="AV723" s="18" t="s">
        <v>4453</v>
      </c>
      <c r="AW723" s="18"/>
      <c r="AX723" s="18"/>
      <c r="AY723" s="18"/>
      <c r="AZ723" s="18"/>
      <c r="BA723" s="18"/>
      <c r="BB723" s="18"/>
      <c r="BC723" s="18"/>
      <c r="BD723" s="18"/>
      <c r="BE723" s="18"/>
    </row>
    <row r="724" spans="1:57" ht="16" customHeight="1">
      <c r="A724" s="16" t="s">
        <v>4455</v>
      </c>
      <c r="B724" s="16" t="s">
        <v>4456</v>
      </c>
      <c r="C724" s="43">
        <v>40981</v>
      </c>
      <c r="D724" s="44">
        <f ca="1">DATEDIF('Customer Data'!$C724,TODAY(),"d")/365</f>
        <v>7.9424657534246572</v>
      </c>
      <c r="E724" s="16" t="s">
        <v>74</v>
      </c>
      <c r="F724" s="16">
        <f>IFERROR(INDEX(AccountStatusTable[],MATCH('Customer Data'!$E724,Account_Status,0),2),3)</f>
        <v>3</v>
      </c>
      <c r="G724" s="16" t="s">
        <v>61</v>
      </c>
      <c r="H724" s="16" t="s">
        <v>61</v>
      </c>
      <c r="I724" s="16" t="s">
        <v>549</v>
      </c>
      <c r="J724" s="16"/>
      <c r="K724" s="16" t="s">
        <v>545</v>
      </c>
      <c r="L724" s="16" t="s">
        <v>33</v>
      </c>
      <c r="M724" s="16" t="s">
        <v>34</v>
      </c>
      <c r="N724" s="16" t="s">
        <v>19613</v>
      </c>
      <c r="O724" s="16">
        <f>IFERROR(IFERROR(INDEX(VerifiedDeploymentLookup[],MATCH(M724,Verified_Deployment_Type,0),2),INDEX(DeploymentLookup[],MATCH(N724,Deployment_Type,0),2)),0)</f>
        <v>0</v>
      </c>
      <c r="P724" s="16" t="s">
        <v>65</v>
      </c>
      <c r="Q724" s="16">
        <f>INDEX(RegionLookup[],MATCH('Customer Data'!$P724,Region,0),3)</f>
        <v>2</v>
      </c>
      <c r="R724" s="45">
        <v>18568</v>
      </c>
      <c r="S724" s="46">
        <f>IFERROR(INDEX(CompanySizeLookup[],MATCH('Customer Data'!$R724,of_Employees,0),2),1)</f>
        <v>2</v>
      </c>
      <c r="T724" s="16">
        <v>9</v>
      </c>
      <c r="U724" s="47">
        <v>1555.2</v>
      </c>
      <c r="V724" s="47">
        <v>1244.1600000000001</v>
      </c>
      <c r="W724" s="43">
        <v>43903</v>
      </c>
      <c r="X724" s="16" t="s">
        <v>170</v>
      </c>
      <c r="Y724" s="16" t="str">
        <f>IFERROR(INDEX(IndustryLookup[],MATCH(X724,Industry,0),2),"Not Specified")</f>
        <v>Services</v>
      </c>
      <c r="Z724" s="16">
        <f>INDEX(MetaIndustryLookup[],MATCH('Customer Data'!$Y724,[0]!Meta_Industry,0),2)</f>
        <v>34</v>
      </c>
      <c r="AA724" s="16"/>
      <c r="AB724" s="16">
        <v>7371</v>
      </c>
      <c r="AC724" s="16"/>
      <c r="AD724" s="16" t="s">
        <v>1900</v>
      </c>
      <c r="AE724" s="16">
        <f>IF('Customer Data'!$AD724="",0,1)</f>
        <v>1</v>
      </c>
      <c r="AF724" s="16"/>
      <c r="AG724" s="16"/>
      <c r="AH724" s="16"/>
      <c r="AI724" s="16"/>
      <c r="AJ724" s="48" t="s">
        <v>19638</v>
      </c>
      <c r="AK724" s="16"/>
      <c r="AL724" s="16"/>
      <c r="AM724" s="16"/>
      <c r="AN724" s="16"/>
      <c r="AO724" s="16"/>
      <c r="AP724" s="16" t="s">
        <v>18318</v>
      </c>
      <c r="AQ724" s="16"/>
      <c r="AR724" s="16"/>
      <c r="AS724" s="16"/>
      <c r="AT724" s="16">
        <v>7371</v>
      </c>
      <c r="AU724" s="16"/>
      <c r="AV724" s="16" t="s">
        <v>4457</v>
      </c>
      <c r="AW724" s="16">
        <v>4</v>
      </c>
      <c r="AX724" s="16">
        <v>4</v>
      </c>
      <c r="AY724" s="16">
        <v>3</v>
      </c>
      <c r="AZ724" s="16" t="s">
        <v>18323</v>
      </c>
      <c r="BA724" s="16" t="s">
        <v>1903</v>
      </c>
      <c r="BB724" s="16" t="s">
        <v>40</v>
      </c>
      <c r="BC724" s="16"/>
      <c r="BD724" s="16" t="s">
        <v>1904</v>
      </c>
      <c r="BE724" s="16"/>
    </row>
    <row r="725" spans="1:57" ht="16" customHeight="1">
      <c r="A725" s="18" t="s">
        <v>1607</v>
      </c>
      <c r="B725" s="18" t="s">
        <v>1608</v>
      </c>
      <c r="C725" s="50">
        <v>40197</v>
      </c>
      <c r="D725" s="51">
        <f ca="1">DATEDIF('Customer Data'!$C725,TODAY(),"d")/365</f>
        <v>10.09041095890411</v>
      </c>
      <c r="E725" s="18" t="s">
        <v>74</v>
      </c>
      <c r="F725" s="18">
        <f>IFERROR(INDEX(AccountStatusTable[],MATCH('Customer Data'!$E725,Account_Status,0),2),3)</f>
        <v>3</v>
      </c>
      <c r="G725" s="18" t="s">
        <v>176</v>
      </c>
      <c r="H725" s="18" t="s">
        <v>177</v>
      </c>
      <c r="I725" s="18" t="s">
        <v>1425</v>
      </c>
      <c r="J725" s="18" t="s">
        <v>458</v>
      </c>
      <c r="K725" s="18" t="s">
        <v>390</v>
      </c>
      <c r="L725" s="18" t="s">
        <v>33</v>
      </c>
      <c r="M725" s="18" t="s">
        <v>34</v>
      </c>
      <c r="N725" s="18" t="s">
        <v>19613</v>
      </c>
      <c r="O725" s="18">
        <f>IFERROR(IFERROR(INDEX(VerifiedDeploymentLookup[],MATCH(M725,Verified_Deployment_Type,0),2),INDEX(DeploymentLookup[],MATCH(N725,Deployment_Type,0),2)),0)</f>
        <v>0</v>
      </c>
      <c r="P725" s="18" t="s">
        <v>390</v>
      </c>
      <c r="Q725" s="18">
        <f>INDEX(RegionLookup[],MATCH('Customer Data'!$P725,Region,0),3)</f>
        <v>1</v>
      </c>
      <c r="R725" s="52" t="s">
        <v>92</v>
      </c>
      <c r="S725" s="53">
        <f>IFERROR(INDEX(CompanySizeLookup[],MATCH('Customer Data'!$R725,of_Employees,0),2),1)</f>
        <v>3</v>
      </c>
      <c r="T725" s="18">
        <v>34</v>
      </c>
      <c r="U725" s="54">
        <v>14528.68</v>
      </c>
      <c r="V725" s="54">
        <v>12349.38</v>
      </c>
      <c r="W725" s="50">
        <v>44215</v>
      </c>
      <c r="X725" s="18" t="s">
        <v>399</v>
      </c>
      <c r="Y725" s="18" t="str">
        <f>IFERROR(INDEX(IndustryLookup[],MATCH(X725,Industry,0),2),"Not Specified")</f>
        <v>Media</v>
      </c>
      <c r="Z725" s="18">
        <f>INDEX(MetaIndustryLookup[],MATCH('Customer Data'!$Y725,[0]!Meta_Industry,0),2)</f>
        <v>26</v>
      </c>
      <c r="AA725" s="18"/>
      <c r="AB725" s="18">
        <v>2721</v>
      </c>
      <c r="AC725" s="18" t="s">
        <v>19609</v>
      </c>
      <c r="AD725" s="18" t="s">
        <v>892</v>
      </c>
      <c r="AE725" s="18">
        <f>IF('Customer Data'!$AD725="",0,1)</f>
        <v>1</v>
      </c>
      <c r="AF725" s="18"/>
      <c r="AG725" s="18"/>
      <c r="AH725" s="18"/>
      <c r="AI725" s="18"/>
      <c r="AJ725" s="18" t="s">
        <v>1609</v>
      </c>
      <c r="AK725" s="18" t="s">
        <v>19255</v>
      </c>
      <c r="AL725" s="18">
        <v>87</v>
      </c>
      <c r="AM725" s="18" t="s">
        <v>399</v>
      </c>
      <c r="AN725" s="18" t="s">
        <v>18386</v>
      </c>
      <c r="AO725" s="18"/>
      <c r="AP725" s="18" t="s">
        <v>18318</v>
      </c>
      <c r="AQ725" s="18"/>
      <c r="AR725" s="18"/>
      <c r="AS725" s="18"/>
      <c r="AT725" s="18">
        <v>2721</v>
      </c>
      <c r="AU725" s="18"/>
      <c r="AV725" s="18" t="s">
        <v>1610</v>
      </c>
      <c r="AW725" s="18">
        <v>1</v>
      </c>
      <c r="AX725" s="18">
        <v>5</v>
      </c>
      <c r="AY725" s="18">
        <v>2</v>
      </c>
      <c r="AZ725" s="18" t="s">
        <v>74</v>
      </c>
      <c r="BA725" s="18" t="s">
        <v>894</v>
      </c>
      <c r="BB725" s="18" t="s">
        <v>458</v>
      </c>
      <c r="BC725" s="18"/>
      <c r="BD725" s="18" t="s">
        <v>895</v>
      </c>
      <c r="BE725" s="18"/>
    </row>
    <row r="726" spans="1:57" ht="16" customHeight="1">
      <c r="A726" s="16" t="s">
        <v>4464</v>
      </c>
      <c r="B726" s="16" t="s">
        <v>4465</v>
      </c>
      <c r="C726" s="43">
        <v>41227</v>
      </c>
      <c r="D726" s="44">
        <f ca="1">DATEDIF('Customer Data'!$C726,TODAY(),"d")/365</f>
        <v>7.2684931506849315</v>
      </c>
      <c r="E726" s="16" t="s">
        <v>74</v>
      </c>
      <c r="F726" s="16">
        <f>IFERROR(INDEX(AccountStatusTable[],MATCH('Customer Data'!$E726,Account_Status,0),2),3)</f>
        <v>3</v>
      </c>
      <c r="G726" s="16" t="s">
        <v>61</v>
      </c>
      <c r="H726" s="16" t="s">
        <v>61</v>
      </c>
      <c r="I726" s="16" t="s">
        <v>3225</v>
      </c>
      <c r="J726" s="16" t="s">
        <v>2128</v>
      </c>
      <c r="K726" s="16" t="s">
        <v>140</v>
      </c>
      <c r="L726" s="16" t="s">
        <v>33</v>
      </c>
      <c r="M726" s="16" t="s">
        <v>34</v>
      </c>
      <c r="N726" s="16" t="s">
        <v>19613</v>
      </c>
      <c r="O726" s="16">
        <f>IFERROR(IFERROR(INDEX(VerifiedDeploymentLookup[],MATCH(M726,Verified_Deployment_Type,0),2),INDEX(DeploymentLookup[],MATCH(N726,Deployment_Type,0),2)),0)</f>
        <v>0</v>
      </c>
      <c r="P726" s="16" t="s">
        <v>65</v>
      </c>
      <c r="Q726" s="16">
        <f>INDEX(RegionLookup[],MATCH('Customer Data'!$P726,Region,0),3)</f>
        <v>2</v>
      </c>
      <c r="R726" s="45">
        <v>18568</v>
      </c>
      <c r="S726" s="46">
        <f>IFERROR(INDEX(CompanySizeLookup[],MATCH('Customer Data'!$R726,of_Employees,0),2),1)</f>
        <v>2</v>
      </c>
      <c r="T726" s="16"/>
      <c r="U726" s="47">
        <v>9360</v>
      </c>
      <c r="V726" s="47">
        <v>7020</v>
      </c>
      <c r="W726" s="43">
        <v>44149</v>
      </c>
      <c r="X726" s="16" t="s">
        <v>239</v>
      </c>
      <c r="Y726" s="16" t="str">
        <f>IFERROR(INDEX(IndustryLookup[],MATCH(X726,Industry,0),2),"Not Specified")</f>
        <v>Technology</v>
      </c>
      <c r="Z726" s="16">
        <f>INDEX(MetaIndustryLookup[],MATCH('Customer Data'!$Y726,[0]!Meta_Industry,0),2)</f>
        <v>36</v>
      </c>
      <c r="AA726" s="16"/>
      <c r="AB726" s="16">
        <v>7379</v>
      </c>
      <c r="AC726" s="16"/>
      <c r="AD726" s="16" t="s">
        <v>474</v>
      </c>
      <c r="AE726" s="16">
        <f>IF('Customer Data'!$AD726="",0,1)</f>
        <v>1</v>
      </c>
      <c r="AF726" s="16"/>
      <c r="AG726" s="16"/>
      <c r="AH726" s="16"/>
      <c r="AI726" s="16"/>
      <c r="AJ726" s="48" t="s">
        <v>19638</v>
      </c>
      <c r="AK726" s="16"/>
      <c r="AL726" s="16"/>
      <c r="AM726" s="16"/>
      <c r="AN726" s="16"/>
      <c r="AO726" s="16"/>
      <c r="AP726" s="16" t="s">
        <v>18318</v>
      </c>
      <c r="AQ726" s="16"/>
      <c r="AR726" s="16"/>
      <c r="AS726" s="16"/>
      <c r="AT726" s="16">
        <v>7379</v>
      </c>
      <c r="AU726" s="16"/>
      <c r="AV726" s="16" t="s">
        <v>4466</v>
      </c>
      <c r="AW726" s="16">
        <v>8</v>
      </c>
      <c r="AX726" s="16">
        <v>8</v>
      </c>
      <c r="AY726" s="16">
        <v>1</v>
      </c>
      <c r="AZ726" s="16" t="s">
        <v>1782</v>
      </c>
      <c r="BA726" s="16" t="s">
        <v>138</v>
      </c>
      <c r="BB726" s="16"/>
      <c r="BC726" s="16"/>
      <c r="BD726" s="16" t="s">
        <v>477</v>
      </c>
      <c r="BE726" s="16"/>
    </row>
    <row r="727" spans="1:57" ht="16" customHeight="1">
      <c r="A727" s="18" t="s">
        <v>4467</v>
      </c>
      <c r="B727" s="18" t="s">
        <v>4468</v>
      </c>
      <c r="C727" s="50">
        <v>39995</v>
      </c>
      <c r="D727" s="51">
        <f ca="1">DATEDIF('Customer Data'!$C727,TODAY(),"d")/365</f>
        <v>10.643835616438356</v>
      </c>
      <c r="E727" s="18" t="s">
        <v>27</v>
      </c>
      <c r="F727" s="18">
        <f>IFERROR(INDEX(AccountStatusTable[],MATCH('Customer Data'!$E727,Account_Status,0),2),3)</f>
        <v>1</v>
      </c>
      <c r="G727" s="18" t="s">
        <v>28</v>
      </c>
      <c r="H727" s="18" t="s">
        <v>29</v>
      </c>
      <c r="I727" s="18" t="s">
        <v>3987</v>
      </c>
      <c r="J727" s="18" t="s">
        <v>573</v>
      </c>
      <c r="K727" s="18" t="s">
        <v>32</v>
      </c>
      <c r="L727" s="18" t="s">
        <v>33</v>
      </c>
      <c r="M727" s="18" t="s">
        <v>64</v>
      </c>
      <c r="N727" s="18" t="s">
        <v>19613</v>
      </c>
      <c r="O727" s="18">
        <f>IFERROR(IFERROR(INDEX(VerifiedDeploymentLookup[],MATCH(M727,Verified_Deployment_Type,0),2),INDEX(DeploymentLookup[],MATCH(N727,Deployment_Type,0),2)),0)</f>
        <v>1</v>
      </c>
      <c r="P727" s="18" t="s">
        <v>32</v>
      </c>
      <c r="Q727" s="18">
        <f>INDEX(RegionLookup[],MATCH('Customer Data'!$P727,Region,0),3)</f>
        <v>3</v>
      </c>
      <c r="R727" s="57">
        <v>43840</v>
      </c>
      <c r="S727" s="53">
        <f>IFERROR(INDEX(CompanySizeLookup[],MATCH('Customer Data'!$R727,of_Employees,0),2),1)</f>
        <v>1</v>
      </c>
      <c r="T727" s="18"/>
      <c r="U727" s="54">
        <v>6240</v>
      </c>
      <c r="V727" s="54">
        <v>4680</v>
      </c>
      <c r="W727" s="50">
        <v>43994</v>
      </c>
      <c r="X727" s="18" t="s">
        <v>510</v>
      </c>
      <c r="Y727" s="18" t="str">
        <f>IFERROR(INDEX(IndustryLookup[],MATCH(X727,Industry,0),2),"Not Specified")</f>
        <v>Education</v>
      </c>
      <c r="Z727" s="18">
        <f>INDEX(MetaIndustryLookup[],MATCH('Customer Data'!$Y727,[0]!Meta_Industry,0),2)</f>
        <v>10</v>
      </c>
      <c r="AA727" s="18"/>
      <c r="AB727" s="18">
        <v>8299</v>
      </c>
      <c r="AC727" s="18" t="s">
        <v>19609</v>
      </c>
      <c r="AD727" s="18" t="s">
        <v>251</v>
      </c>
      <c r="AE727" s="18">
        <f>IF('Customer Data'!$AD727="",0,1)</f>
        <v>1</v>
      </c>
      <c r="AF727" s="18"/>
      <c r="AG727" s="18"/>
      <c r="AH727" s="18"/>
      <c r="AI727" s="18"/>
      <c r="AJ727" s="55" t="s">
        <v>22647</v>
      </c>
      <c r="AK727" s="18"/>
      <c r="AL727" s="18"/>
      <c r="AM727" s="18"/>
      <c r="AN727" s="18"/>
      <c r="AO727" s="18"/>
      <c r="AP727" s="18" t="s">
        <v>18318</v>
      </c>
      <c r="AQ727" s="18"/>
      <c r="AR727" s="18"/>
      <c r="AS727" s="18"/>
      <c r="AT727" s="18">
        <v>8299</v>
      </c>
      <c r="AU727" s="18"/>
      <c r="AV727" s="18" t="s">
        <v>4469</v>
      </c>
      <c r="AW727" s="18">
        <v>5</v>
      </c>
      <c r="AX727" s="18">
        <v>11</v>
      </c>
      <c r="AY727" s="18">
        <v>4</v>
      </c>
      <c r="AZ727" s="18" t="s">
        <v>18358</v>
      </c>
      <c r="BA727" s="18" t="s">
        <v>253</v>
      </c>
      <c r="BB727" s="18" t="s">
        <v>31</v>
      </c>
      <c r="BC727" s="18" t="s">
        <v>18357</v>
      </c>
      <c r="BD727" s="18" t="s">
        <v>254</v>
      </c>
      <c r="BE727" s="18"/>
    </row>
    <row r="728" spans="1:57" ht="16" customHeight="1">
      <c r="A728" s="16" t="s">
        <v>4470</v>
      </c>
      <c r="B728" s="16" t="s">
        <v>4471</v>
      </c>
      <c r="C728" s="43">
        <v>41775</v>
      </c>
      <c r="D728" s="44">
        <f ca="1">DATEDIF('Customer Data'!$C728,TODAY(),"d")/365</f>
        <v>5.7671232876712333</v>
      </c>
      <c r="E728" s="16" t="s">
        <v>27</v>
      </c>
      <c r="F728" s="16">
        <f>IFERROR(INDEX(AccountStatusTable[],MATCH('Customer Data'!$E728,Account_Status,0),2),3)</f>
        <v>1</v>
      </c>
      <c r="G728" s="16" t="s">
        <v>167</v>
      </c>
      <c r="H728" s="16" t="s">
        <v>29</v>
      </c>
      <c r="I728" s="16" t="s">
        <v>2791</v>
      </c>
      <c r="J728" s="16" t="s">
        <v>956</v>
      </c>
      <c r="K728" s="16" t="s">
        <v>1283</v>
      </c>
      <c r="L728" s="16" t="s">
        <v>33</v>
      </c>
      <c r="M728" s="16" t="s">
        <v>64</v>
      </c>
      <c r="N728" s="16" t="s">
        <v>19613</v>
      </c>
      <c r="O728" s="16">
        <f>IFERROR(IFERROR(INDEX(VerifiedDeploymentLookup[],MATCH(M728,Verified_Deployment_Type,0),2),INDEX(DeploymentLookup[],MATCH(N728,Deployment_Type,0),2)),0)</f>
        <v>1</v>
      </c>
      <c r="P728" s="16" t="s">
        <v>1283</v>
      </c>
      <c r="Q728" s="16">
        <f>INDEX(RegionLookup[],MATCH('Customer Data'!$P728,Region,0),3)</f>
        <v>3</v>
      </c>
      <c r="R728" s="45">
        <v>18568</v>
      </c>
      <c r="S728" s="46">
        <f>IFERROR(INDEX(CompanySizeLookup[],MATCH('Customer Data'!$R728,of_Employees,0),2),1)</f>
        <v>2</v>
      </c>
      <c r="T728" s="16">
        <v>0</v>
      </c>
      <c r="U728" s="47">
        <v>7488</v>
      </c>
      <c r="V728" s="47">
        <v>6364.8</v>
      </c>
      <c r="W728" s="43">
        <v>43967</v>
      </c>
      <c r="X728" s="16" t="s">
        <v>170</v>
      </c>
      <c r="Y728" s="16" t="str">
        <f>IFERROR(INDEX(IndustryLookup[],MATCH(X728,Industry,0),2),"Not Specified")</f>
        <v>Services</v>
      </c>
      <c r="Z728" s="16">
        <f>INDEX(MetaIndustryLookup[],MATCH('Customer Data'!$Y728,[0]!Meta_Industry,0),2)</f>
        <v>34</v>
      </c>
      <c r="AA728" s="16"/>
      <c r="AB728" s="16">
        <v>3559</v>
      </c>
      <c r="AC728" s="16" t="s">
        <v>19610</v>
      </c>
      <c r="AD728" s="16" t="s">
        <v>1284</v>
      </c>
      <c r="AE728" s="16">
        <f>IF('Customer Data'!$AD728="",0,1)</f>
        <v>1</v>
      </c>
      <c r="AF728" s="16"/>
      <c r="AG728" s="16"/>
      <c r="AH728" s="16"/>
      <c r="AI728" s="16"/>
      <c r="AJ728" s="48" t="s">
        <v>19699</v>
      </c>
      <c r="AK728" s="16"/>
      <c r="AL728" s="16"/>
      <c r="AM728" s="16"/>
      <c r="AN728" s="16"/>
      <c r="AO728" s="16"/>
      <c r="AP728" s="16" t="s">
        <v>18318</v>
      </c>
      <c r="AQ728" s="16"/>
      <c r="AR728" s="16"/>
      <c r="AS728" s="16"/>
      <c r="AT728" s="16">
        <v>3559</v>
      </c>
      <c r="AU728" s="16"/>
      <c r="AV728" s="16" t="s">
        <v>4472</v>
      </c>
      <c r="AW728" s="16">
        <v>12</v>
      </c>
      <c r="AX728" s="16">
        <v>60</v>
      </c>
      <c r="AY728" s="16">
        <v>10</v>
      </c>
      <c r="AZ728" s="16" t="s">
        <v>18710</v>
      </c>
      <c r="BA728" s="16" t="s">
        <v>1233</v>
      </c>
      <c r="BB728" s="16" t="s">
        <v>267</v>
      </c>
      <c r="BC728" s="16"/>
      <c r="BD728" s="16" t="s">
        <v>1285</v>
      </c>
      <c r="BE728" s="16"/>
    </row>
    <row r="729" spans="1:57" ht="16" customHeight="1">
      <c r="A729" s="18" t="s">
        <v>4474</v>
      </c>
      <c r="B729" s="18" t="s">
        <v>4475</v>
      </c>
      <c r="C729" s="50">
        <v>40897</v>
      </c>
      <c r="D729" s="51">
        <f ca="1">DATEDIF('Customer Data'!$C729,TODAY(),"d")/365</f>
        <v>8.1726027397260275</v>
      </c>
      <c r="E729" s="18" t="s">
        <v>27</v>
      </c>
      <c r="F729" s="18">
        <f>IFERROR(INDEX(AccountStatusTable[],MATCH('Customer Data'!$E729,Account_Status,0),2),3)</f>
        <v>1</v>
      </c>
      <c r="G729" s="18" t="s">
        <v>218</v>
      </c>
      <c r="H729" s="18" t="s">
        <v>213</v>
      </c>
      <c r="I729" s="18" t="s">
        <v>1843</v>
      </c>
      <c r="J729" s="18" t="s">
        <v>334</v>
      </c>
      <c r="K729" s="18" t="s">
        <v>103</v>
      </c>
      <c r="L729" s="18" t="s">
        <v>33</v>
      </c>
      <c r="M729" s="18" t="s">
        <v>34</v>
      </c>
      <c r="N729" s="18" t="s">
        <v>19613</v>
      </c>
      <c r="O729" s="18">
        <f>IFERROR(IFERROR(INDEX(VerifiedDeploymentLookup[],MATCH(M729,Verified_Deployment_Type,0),2),INDEX(DeploymentLookup[],MATCH(N729,Deployment_Type,0),2)),0)</f>
        <v>0</v>
      </c>
      <c r="P729" s="18" t="s">
        <v>104</v>
      </c>
      <c r="Q729" s="18">
        <f>INDEX(RegionLookup[],MATCH('Customer Data'!$P729,Region,0),3)</f>
        <v>1</v>
      </c>
      <c r="R729" s="52" t="s">
        <v>169</v>
      </c>
      <c r="S729" s="53">
        <f>IFERROR(INDEX(CompanySizeLookup[],MATCH('Customer Data'!$R729,of_Employees,0),2),1)</f>
        <v>3</v>
      </c>
      <c r="T729" s="18">
        <v>50</v>
      </c>
      <c r="U729" s="54">
        <v>8112</v>
      </c>
      <c r="V729" s="54">
        <v>6084</v>
      </c>
      <c r="W729" s="50">
        <v>44185</v>
      </c>
      <c r="X729" s="18" t="s">
        <v>51</v>
      </c>
      <c r="Y729" s="18" t="str">
        <f>IFERROR(INDEX(IndustryLookup[],MATCH(X729,Industry,0),2),"Not Specified")</f>
        <v>Retail and Consumer Goods</v>
      </c>
      <c r="Z729" s="18">
        <f>INDEX(MetaIndustryLookup[],MATCH('Customer Data'!$Y729,[0]!Meta_Industry,0),2)</f>
        <v>33</v>
      </c>
      <c r="AA729" s="18"/>
      <c r="AB729" s="18">
        <v>5149</v>
      </c>
      <c r="AC729" s="18"/>
      <c r="AD729" s="18" t="s">
        <v>268</v>
      </c>
      <c r="AE729" s="18">
        <f>IF('Customer Data'!$AD729="",0,1)</f>
        <v>1</v>
      </c>
      <c r="AF729" s="18"/>
      <c r="AG729" s="18"/>
      <c r="AH729" s="18"/>
      <c r="AI729" s="18"/>
      <c r="AJ729" s="55" t="s">
        <v>22646</v>
      </c>
      <c r="AK729" s="18" t="s">
        <v>19253</v>
      </c>
      <c r="AL729" s="18">
        <v>60</v>
      </c>
      <c r="AM729" s="18" t="s">
        <v>18379</v>
      </c>
      <c r="AN729" s="18" t="s">
        <v>18378</v>
      </c>
      <c r="AO729" s="18"/>
      <c r="AP729" s="18" t="s">
        <v>18318</v>
      </c>
      <c r="AQ729" s="18"/>
      <c r="AR729" s="18"/>
      <c r="AS729" s="18"/>
      <c r="AT729" s="18">
        <v>5149</v>
      </c>
      <c r="AU729" s="18"/>
      <c r="AV729" s="18" t="s">
        <v>4476</v>
      </c>
      <c r="AW729" s="18">
        <v>6</v>
      </c>
      <c r="AX729" s="18">
        <v>5</v>
      </c>
      <c r="AY729" s="18">
        <v>2</v>
      </c>
      <c r="AZ729" s="18" t="s">
        <v>74</v>
      </c>
      <c r="BA729" s="18" t="s">
        <v>269</v>
      </c>
      <c r="BB729" s="18" t="s">
        <v>267</v>
      </c>
      <c r="BC729" s="18"/>
      <c r="BD729" s="18" t="s">
        <v>270</v>
      </c>
      <c r="BE729" s="18"/>
    </row>
    <row r="730" spans="1:57" ht="16" customHeight="1">
      <c r="A730" s="16" t="s">
        <v>4478</v>
      </c>
      <c r="B730" s="16" t="s">
        <v>4479</v>
      </c>
      <c r="C730" s="43">
        <v>41794</v>
      </c>
      <c r="D730" s="44">
        <f ca="1">DATEDIF('Customer Data'!$C730,TODAY(),"d")/365</f>
        <v>5.7150684931506852</v>
      </c>
      <c r="E730" s="16" t="s">
        <v>211</v>
      </c>
      <c r="F730" s="16">
        <f>IFERROR(INDEX(AccountStatusTable[],MATCH('Customer Data'!$E730,Account_Status,0),2),3)</f>
        <v>4</v>
      </c>
      <c r="G730" s="16" t="s">
        <v>218</v>
      </c>
      <c r="H730" s="16" t="s">
        <v>213</v>
      </c>
      <c r="I730" s="16" t="s">
        <v>2340</v>
      </c>
      <c r="J730" s="16" t="s">
        <v>267</v>
      </c>
      <c r="K730" s="16" t="s">
        <v>103</v>
      </c>
      <c r="L730" s="16" t="s">
        <v>33</v>
      </c>
      <c r="M730" s="16" t="s">
        <v>64</v>
      </c>
      <c r="N730" s="16" t="s">
        <v>19613</v>
      </c>
      <c r="O730" s="16">
        <f>IFERROR(IFERROR(INDEX(VerifiedDeploymentLookup[],MATCH(M730,Verified_Deployment_Type,0),2),INDEX(DeploymentLookup[],MATCH(N730,Deployment_Type,0),2)),0)</f>
        <v>1</v>
      </c>
      <c r="P730" s="16" t="s">
        <v>104</v>
      </c>
      <c r="Q730" s="16">
        <f>INDEX(RegionLookup[],MATCH('Customer Data'!$P730,Region,0),3)</f>
        <v>1</v>
      </c>
      <c r="R730" s="59">
        <v>43840</v>
      </c>
      <c r="S730" s="46">
        <f>IFERROR(INDEX(CompanySizeLookup[],MATCH('Customer Data'!$R730,of_Employees,0),2),1)</f>
        <v>1</v>
      </c>
      <c r="T730" s="16">
        <v>6</v>
      </c>
      <c r="U730" s="47">
        <v>1248</v>
      </c>
      <c r="V730" s="47">
        <v>936</v>
      </c>
      <c r="W730" s="43">
        <v>43986</v>
      </c>
      <c r="X730" s="16" t="s">
        <v>855</v>
      </c>
      <c r="Y730" s="16" t="str">
        <f>IFERROR(INDEX(IndustryLookup[],MATCH(X730,Industry,0),2),"Not Specified")</f>
        <v>Financial Services</v>
      </c>
      <c r="Z730" s="16">
        <f>INDEX(MetaIndustryLookup[],MATCH('Customer Data'!$Y730,[0]!Meta_Industry,0),2)</f>
        <v>4</v>
      </c>
      <c r="AA730" s="16"/>
      <c r="AB730" s="16">
        <v>6282</v>
      </c>
      <c r="AC730" s="16" t="s">
        <v>19610</v>
      </c>
      <c r="AD730" s="16" t="s">
        <v>268</v>
      </c>
      <c r="AE730" s="16">
        <f>IF('Customer Data'!$AD730="",0,1)</f>
        <v>1</v>
      </c>
      <c r="AF730" s="16"/>
      <c r="AG730" s="16"/>
      <c r="AH730" s="16"/>
      <c r="AI730" s="16"/>
      <c r="AJ730" s="48" t="s">
        <v>22645</v>
      </c>
      <c r="AK730" s="16" t="s">
        <v>19252</v>
      </c>
      <c r="AL730" s="16">
        <v>30</v>
      </c>
      <c r="AM730" s="16" t="s">
        <v>18638</v>
      </c>
      <c r="AN730" s="16" t="s">
        <v>18347</v>
      </c>
      <c r="AO730" s="16"/>
      <c r="AP730" s="16" t="s">
        <v>18318</v>
      </c>
      <c r="AQ730" s="16"/>
      <c r="AR730" s="16"/>
      <c r="AS730" s="16"/>
      <c r="AT730" s="16">
        <v>6282</v>
      </c>
      <c r="AU730" s="16"/>
      <c r="AV730" s="16" t="s">
        <v>4480</v>
      </c>
      <c r="AW730" s="16">
        <v>6</v>
      </c>
      <c r="AX730" s="16">
        <v>5</v>
      </c>
      <c r="AY730" s="16">
        <v>2</v>
      </c>
      <c r="AZ730" s="16" t="s">
        <v>74</v>
      </c>
      <c r="BA730" s="16" t="s">
        <v>269</v>
      </c>
      <c r="BB730" s="16" t="s">
        <v>267</v>
      </c>
      <c r="BC730" s="16"/>
      <c r="BD730" s="16" t="s">
        <v>270</v>
      </c>
      <c r="BE730" s="16"/>
    </row>
    <row r="731" spans="1:57" ht="16" customHeight="1">
      <c r="A731" s="18" t="s">
        <v>4481</v>
      </c>
      <c r="B731" s="18" t="s">
        <v>4482</v>
      </c>
      <c r="C731" s="50">
        <v>40361</v>
      </c>
      <c r="D731" s="51">
        <f ca="1">DATEDIF('Customer Data'!$C731,TODAY(),"d")/365</f>
        <v>9.6410958904109592</v>
      </c>
      <c r="E731" s="18" t="s">
        <v>27</v>
      </c>
      <c r="F731" s="18">
        <f>IFERROR(INDEX(AccountStatusTable[],MATCH('Customer Data'!$E731,Account_Status,0),2),3)</f>
        <v>1</v>
      </c>
      <c r="G731" s="18" t="s">
        <v>28</v>
      </c>
      <c r="H731" s="18" t="s">
        <v>29</v>
      </c>
      <c r="I731" s="18" t="s">
        <v>4418</v>
      </c>
      <c r="J731" s="18" t="s">
        <v>31</v>
      </c>
      <c r="K731" s="18" t="s">
        <v>32</v>
      </c>
      <c r="L731" s="18" t="s">
        <v>33</v>
      </c>
      <c r="M731" s="18" t="s">
        <v>64</v>
      </c>
      <c r="N731" s="18" t="s">
        <v>19613</v>
      </c>
      <c r="O731" s="18">
        <f>IFERROR(IFERROR(INDEX(VerifiedDeploymentLookup[],MATCH(M731,Verified_Deployment_Type,0),2),INDEX(DeploymentLookup[],MATCH(N731,Deployment_Type,0),2)),0)</f>
        <v>1</v>
      </c>
      <c r="P731" s="18" t="s">
        <v>32</v>
      </c>
      <c r="Q731" s="18">
        <f>INDEX(RegionLookup[],MATCH('Customer Data'!$P731,Region,0),3)</f>
        <v>3</v>
      </c>
      <c r="R731" s="26">
        <v>18568</v>
      </c>
      <c r="S731" s="53">
        <f>IFERROR(INDEX(CompanySizeLookup[],MATCH('Customer Data'!$R731,of_Employees,0),2),1)</f>
        <v>2</v>
      </c>
      <c r="T731" s="18">
        <v>5</v>
      </c>
      <c r="U731" s="54">
        <v>3120</v>
      </c>
      <c r="V731" s="54">
        <v>2340</v>
      </c>
      <c r="W731" s="50">
        <v>44013</v>
      </c>
      <c r="X731" s="18" t="s">
        <v>239</v>
      </c>
      <c r="Y731" s="18" t="str">
        <f>IFERROR(INDEX(IndustryLookup[],MATCH(X731,Industry,0),2),"Not Specified")</f>
        <v>Technology</v>
      </c>
      <c r="Z731" s="18">
        <f>INDEX(MetaIndustryLookup[],MATCH('Customer Data'!$Y731,[0]!Meta_Industry,0),2)</f>
        <v>36</v>
      </c>
      <c r="AA731" s="18"/>
      <c r="AB731" s="18">
        <v>5963</v>
      </c>
      <c r="AC731" s="18"/>
      <c r="AD731" s="18" t="s">
        <v>574</v>
      </c>
      <c r="AE731" s="18">
        <f>IF('Customer Data'!$AD731="",0,1)</f>
        <v>1</v>
      </c>
      <c r="AF731" s="18"/>
      <c r="AG731" s="18"/>
      <c r="AH731" s="18"/>
      <c r="AI731" s="18"/>
      <c r="AJ731" s="55" t="s">
        <v>19699</v>
      </c>
      <c r="AK731" s="18"/>
      <c r="AL731" s="18"/>
      <c r="AM731" s="18"/>
      <c r="AN731" s="18"/>
      <c r="AO731" s="18"/>
      <c r="AP731" s="18" t="s">
        <v>18318</v>
      </c>
      <c r="AQ731" s="18"/>
      <c r="AR731" s="18"/>
      <c r="AS731" s="18"/>
      <c r="AT731" s="18">
        <v>5963</v>
      </c>
      <c r="AU731" s="18"/>
      <c r="AV731" s="18" t="s">
        <v>4483</v>
      </c>
      <c r="AW731" s="18">
        <v>25</v>
      </c>
      <c r="AX731" s="18">
        <v>40</v>
      </c>
      <c r="AY731" s="18">
        <v>20</v>
      </c>
      <c r="AZ731" s="18" t="s">
        <v>18369</v>
      </c>
      <c r="BA731" s="18" t="s">
        <v>30</v>
      </c>
      <c r="BB731" s="18" t="s">
        <v>31</v>
      </c>
      <c r="BC731" s="18"/>
      <c r="BD731" s="18" t="s">
        <v>576</v>
      </c>
      <c r="BE731" s="18"/>
    </row>
    <row r="732" spans="1:57" ht="16" customHeight="1">
      <c r="A732" s="16" t="s">
        <v>4484</v>
      </c>
      <c r="B732" s="16" t="s">
        <v>4485</v>
      </c>
      <c r="C732" s="43">
        <v>41085</v>
      </c>
      <c r="D732" s="44">
        <f ca="1">DATEDIF('Customer Data'!$C732,TODAY(),"d")/365</f>
        <v>7.6575342465753424</v>
      </c>
      <c r="E732" s="16" t="s">
        <v>74</v>
      </c>
      <c r="F732" s="16">
        <f>IFERROR(INDEX(AccountStatusTable[],MATCH('Customer Data'!$E732,Account_Status,0),2),3)</f>
        <v>3</v>
      </c>
      <c r="G732" s="16" t="s">
        <v>99</v>
      </c>
      <c r="H732" s="16" t="s">
        <v>100</v>
      </c>
      <c r="I732" s="16" t="s">
        <v>353</v>
      </c>
      <c r="J732" s="16" t="s">
        <v>220</v>
      </c>
      <c r="K732" s="16" t="s">
        <v>103</v>
      </c>
      <c r="L732" s="16" t="s">
        <v>33</v>
      </c>
      <c r="M732" s="16" t="s">
        <v>34</v>
      </c>
      <c r="N732" s="16" t="s">
        <v>19613</v>
      </c>
      <c r="O732" s="16">
        <f>IFERROR(IFERROR(INDEX(VerifiedDeploymentLookup[],MATCH(M732,Verified_Deployment_Type,0),2),INDEX(DeploymentLookup[],MATCH(N732,Deployment_Type,0),2)),0)</f>
        <v>0</v>
      </c>
      <c r="P732" s="16" t="s">
        <v>104</v>
      </c>
      <c r="Q732" s="16">
        <f>INDEX(RegionLookup[],MATCH('Customer Data'!$P732,Region,0),3)</f>
        <v>1</v>
      </c>
      <c r="R732" s="45">
        <v>18568</v>
      </c>
      <c r="S732" s="46">
        <f>IFERROR(INDEX(CompanySizeLookup[],MATCH('Customer Data'!$R732,of_Employees,0),2),1)</f>
        <v>2</v>
      </c>
      <c r="T732" s="16">
        <v>11</v>
      </c>
      <c r="U732" s="47">
        <v>3744</v>
      </c>
      <c r="V732" s="47">
        <v>2808</v>
      </c>
      <c r="W732" s="43">
        <v>44007</v>
      </c>
      <c r="X732" s="16" t="s">
        <v>51</v>
      </c>
      <c r="Y732" s="16" t="str">
        <f>IFERROR(INDEX(IndustryLookup[],MATCH(X732,Industry,0),2),"Not Specified")</f>
        <v>Retail and Consumer Goods</v>
      </c>
      <c r="Z732" s="16">
        <f>INDEX(MetaIndustryLookup[],MATCH('Customer Data'!$Y732,[0]!Meta_Industry,0),2)</f>
        <v>33</v>
      </c>
      <c r="AA732" s="16"/>
      <c r="AB732" s="16">
        <v>5047</v>
      </c>
      <c r="AC732" s="16" t="s">
        <v>19610</v>
      </c>
      <c r="AD732" s="16" t="s">
        <v>106</v>
      </c>
      <c r="AE732" s="16">
        <f>IF('Customer Data'!$AD732="",0,1)</f>
        <v>1</v>
      </c>
      <c r="AF732" s="16"/>
      <c r="AG732" s="16"/>
      <c r="AH732" s="16"/>
      <c r="AI732" s="16"/>
      <c r="AJ732" s="48" t="s">
        <v>20626</v>
      </c>
      <c r="AK732" s="16"/>
      <c r="AL732" s="16"/>
      <c r="AM732" s="16"/>
      <c r="AN732" s="16"/>
      <c r="AO732" s="16"/>
      <c r="AP732" s="16" t="s">
        <v>18318</v>
      </c>
      <c r="AQ732" s="16"/>
      <c r="AR732" s="16"/>
      <c r="AS732" s="16"/>
      <c r="AT732" s="16">
        <v>5047</v>
      </c>
      <c r="AU732" s="16"/>
      <c r="AV732" s="16" t="s">
        <v>4486</v>
      </c>
      <c r="AW732" s="16">
        <v>9</v>
      </c>
      <c r="AX732" s="16">
        <v>16</v>
      </c>
      <c r="AY732" s="16">
        <v>2</v>
      </c>
      <c r="AZ732" s="16" t="s">
        <v>18329</v>
      </c>
      <c r="BA732" s="16" t="s">
        <v>108</v>
      </c>
      <c r="BB732" s="16" t="s">
        <v>109</v>
      </c>
      <c r="BC732" s="16" t="s">
        <v>14349</v>
      </c>
      <c r="BD732" s="16" t="s">
        <v>110</v>
      </c>
      <c r="BE732" s="16"/>
    </row>
    <row r="733" spans="1:57" ht="16" customHeight="1">
      <c r="A733" s="18" t="s">
        <v>4487</v>
      </c>
      <c r="B733" s="18" t="s">
        <v>4488</v>
      </c>
      <c r="C733" s="50">
        <v>41347</v>
      </c>
      <c r="D733" s="51">
        <f ca="1">DATEDIF('Customer Data'!$C733,TODAY(),"d")/365</f>
        <v>6.9397260273972599</v>
      </c>
      <c r="E733" s="18" t="s">
        <v>27</v>
      </c>
      <c r="F733" s="18">
        <f>IFERROR(INDEX(AccountStatusTable[],MATCH('Customer Data'!$E733,Account_Status,0),2),3)</f>
        <v>1</v>
      </c>
      <c r="G733" s="18" t="s">
        <v>45</v>
      </c>
      <c r="H733" s="18" t="s">
        <v>45</v>
      </c>
      <c r="I733" s="18" t="s">
        <v>47</v>
      </c>
      <c r="J733" s="18" t="s">
        <v>20680</v>
      </c>
      <c r="K733" s="18" t="s">
        <v>48</v>
      </c>
      <c r="L733" s="18" t="s">
        <v>33</v>
      </c>
      <c r="M733" s="18" t="s">
        <v>34</v>
      </c>
      <c r="N733" s="18" t="s">
        <v>19613</v>
      </c>
      <c r="O733" s="18">
        <f>IFERROR(IFERROR(INDEX(VerifiedDeploymentLookup[],MATCH(M733,Verified_Deployment_Type,0),2),INDEX(DeploymentLookup[],MATCH(N733,Deployment_Type,0),2)),0)</f>
        <v>0</v>
      </c>
      <c r="P733" s="18" t="s">
        <v>49</v>
      </c>
      <c r="Q733" s="18">
        <f>INDEX(RegionLookup[],MATCH('Customer Data'!$P733,Region,0),3)</f>
        <v>3</v>
      </c>
      <c r="R733" s="26">
        <v>18568</v>
      </c>
      <c r="S733" s="53">
        <f>IFERROR(INDEX(CompanySizeLookup[],MATCH('Customer Data'!$R733,of_Employees,0),2),1)</f>
        <v>2</v>
      </c>
      <c r="T733" s="18">
        <v>0</v>
      </c>
      <c r="U733" s="54">
        <v>5038.8500000000004</v>
      </c>
      <c r="V733" s="54">
        <v>3023.31</v>
      </c>
      <c r="W733" s="50">
        <v>44269</v>
      </c>
      <c r="X733" s="18" t="s">
        <v>354</v>
      </c>
      <c r="Y733" s="18" t="str">
        <f>IFERROR(INDEX(IndustryLookup[],MATCH(X733,Industry,0),2),"Not Specified")</f>
        <v>Manufacturing</v>
      </c>
      <c r="Z733" s="18">
        <f>INDEX(MetaIndustryLookup[],MATCH('Customer Data'!$Y733,[0]!Meta_Industry,0),2)</f>
        <v>11</v>
      </c>
      <c r="AA733" s="18"/>
      <c r="AB733" s="18">
        <v>1751</v>
      </c>
      <c r="AC733" s="18"/>
      <c r="AD733" s="18" t="s">
        <v>2073</v>
      </c>
      <c r="AE733" s="18">
        <f>IF('Customer Data'!$AD733="",0,1)</f>
        <v>1</v>
      </c>
      <c r="AF733" s="18"/>
      <c r="AG733" s="18"/>
      <c r="AH733" s="18"/>
      <c r="AI733" s="18"/>
      <c r="AJ733" s="55" t="s">
        <v>22644</v>
      </c>
      <c r="AK733" s="18"/>
      <c r="AL733" s="18"/>
      <c r="AM733" s="18"/>
      <c r="AN733" s="18"/>
      <c r="AO733" s="18"/>
      <c r="AP733" s="18" t="s">
        <v>18318</v>
      </c>
      <c r="AQ733" s="18"/>
      <c r="AR733" s="18"/>
      <c r="AS733" s="18"/>
      <c r="AT733" s="18">
        <v>1751</v>
      </c>
      <c r="AU733" s="18"/>
      <c r="AV733" s="18" t="s">
        <v>4489</v>
      </c>
      <c r="AW733" s="18">
        <v>2</v>
      </c>
      <c r="AX733" s="18">
        <v>3</v>
      </c>
      <c r="AY733" s="18">
        <v>2</v>
      </c>
      <c r="AZ733" s="18" t="s">
        <v>18351</v>
      </c>
      <c r="BA733" s="18" t="s">
        <v>47</v>
      </c>
      <c r="BB733" s="18" t="s">
        <v>40</v>
      </c>
      <c r="BC733" s="18" t="s">
        <v>18350</v>
      </c>
      <c r="BD733" s="18" t="s">
        <v>2074</v>
      </c>
      <c r="BE733" s="18"/>
    </row>
    <row r="734" spans="1:57" ht="16" customHeight="1">
      <c r="A734" s="16" t="s">
        <v>4490</v>
      </c>
      <c r="B734" s="16" t="s">
        <v>4491</v>
      </c>
      <c r="C734" s="43">
        <v>41611</v>
      </c>
      <c r="D734" s="44">
        <f ca="1">DATEDIF('Customer Data'!$C734,TODAY(),"d")/365</f>
        <v>6.2164383561643834</v>
      </c>
      <c r="E734" s="16" t="s">
        <v>27</v>
      </c>
      <c r="F734" s="16">
        <f>IFERROR(INDEX(AccountStatusTable[],MATCH('Customer Data'!$E734,Account_Status,0),2),3)</f>
        <v>1</v>
      </c>
      <c r="G734" s="16" t="s">
        <v>176</v>
      </c>
      <c r="H734" s="16" t="s">
        <v>100</v>
      </c>
      <c r="I734" s="16" t="s">
        <v>4492</v>
      </c>
      <c r="J734" s="16" t="s">
        <v>287</v>
      </c>
      <c r="K734" s="16" t="s">
        <v>103</v>
      </c>
      <c r="L734" s="16" t="s">
        <v>33</v>
      </c>
      <c r="M734" s="16" t="s">
        <v>64</v>
      </c>
      <c r="N734" s="16" t="s">
        <v>19613</v>
      </c>
      <c r="O734" s="16">
        <f>IFERROR(IFERROR(INDEX(VerifiedDeploymentLookup[],MATCH(M734,Verified_Deployment_Type,0),2),INDEX(DeploymentLookup[],MATCH(N734,Deployment_Type,0),2)),0)</f>
        <v>1</v>
      </c>
      <c r="P734" s="16" t="s">
        <v>104</v>
      </c>
      <c r="Q734" s="16">
        <f>INDEX(RegionLookup[],MATCH('Customer Data'!$P734,Region,0),3)</f>
        <v>1</v>
      </c>
      <c r="R734" s="45">
        <v>18568</v>
      </c>
      <c r="S734" s="46">
        <f>IFERROR(INDEX(CompanySizeLookup[],MATCH('Customer Data'!$R734,of_Employees,0),2),1)</f>
        <v>2</v>
      </c>
      <c r="T734" s="16">
        <v>61</v>
      </c>
      <c r="U734" s="47">
        <v>6240</v>
      </c>
      <c r="V734" s="47">
        <v>5304</v>
      </c>
      <c r="W734" s="43">
        <v>44168</v>
      </c>
      <c r="X734" s="16" t="s">
        <v>1563</v>
      </c>
      <c r="Y734" s="16" t="str">
        <f>IFERROR(INDEX(IndustryLookup[],MATCH(X734,Industry,0),2),"Not Specified")</f>
        <v>Energy and Oil/Gas</v>
      </c>
      <c r="Z734" s="16">
        <f>INDEX(MetaIndustryLookup[],MATCH('Customer Data'!$Y734,[0]!Meta_Industry,0),2)</f>
        <v>12</v>
      </c>
      <c r="AA734" s="16"/>
      <c r="AB734" s="16">
        <v>3822</v>
      </c>
      <c r="AC734" s="16"/>
      <c r="AD734" s="16" t="s">
        <v>317</v>
      </c>
      <c r="AE734" s="16">
        <f>IF('Customer Data'!$AD734="",0,1)</f>
        <v>1</v>
      </c>
      <c r="AF734" s="16"/>
      <c r="AG734" s="16"/>
      <c r="AH734" s="16"/>
      <c r="AI734" s="16"/>
      <c r="AJ734" s="48" t="s">
        <v>22643</v>
      </c>
      <c r="AK734" s="16" t="s">
        <v>19250</v>
      </c>
      <c r="AL734" s="16">
        <v>75</v>
      </c>
      <c r="AM734" s="16" t="s">
        <v>18475</v>
      </c>
      <c r="AN734" s="16" t="s">
        <v>18336</v>
      </c>
      <c r="AO734" s="16"/>
      <c r="AP734" s="16" t="s">
        <v>18318</v>
      </c>
      <c r="AQ734" s="16"/>
      <c r="AR734" s="16"/>
      <c r="AS734" s="16"/>
      <c r="AT734" s="16">
        <v>3822</v>
      </c>
      <c r="AU734" s="16"/>
      <c r="AV734" s="16" t="s">
        <v>4493</v>
      </c>
      <c r="AW734" s="16">
        <v>14</v>
      </c>
      <c r="AX734" s="16">
        <v>6</v>
      </c>
      <c r="AY734" s="16">
        <v>6</v>
      </c>
      <c r="AZ734" s="16" t="s">
        <v>1921</v>
      </c>
      <c r="BA734" s="16" t="s">
        <v>319</v>
      </c>
      <c r="BB734" s="16" t="s">
        <v>316</v>
      </c>
      <c r="BC734" s="16"/>
      <c r="BD734" s="16" t="s">
        <v>320</v>
      </c>
      <c r="BE734" s="16"/>
    </row>
    <row r="735" spans="1:57" ht="16" customHeight="1">
      <c r="A735" s="18" t="s">
        <v>4495</v>
      </c>
      <c r="B735" s="18" t="s">
        <v>4496</v>
      </c>
      <c r="C735" s="50">
        <v>40039</v>
      </c>
      <c r="D735" s="51">
        <f ca="1">DATEDIF('Customer Data'!$C735,TODAY(),"d")/365</f>
        <v>10.523287671232877</v>
      </c>
      <c r="E735" s="18" t="s">
        <v>74</v>
      </c>
      <c r="F735" s="18">
        <f>IFERROR(INDEX(AccountStatusTable[],MATCH('Customer Data'!$E735,Account_Status,0),2),3)</f>
        <v>3</v>
      </c>
      <c r="G735" s="18" t="s">
        <v>61</v>
      </c>
      <c r="H735" s="18" t="s">
        <v>61</v>
      </c>
      <c r="I735" s="18" t="s">
        <v>4497</v>
      </c>
      <c r="J735" s="18" t="s">
        <v>19618</v>
      </c>
      <c r="K735" s="18" t="s">
        <v>545</v>
      </c>
      <c r="L735" s="18" t="s">
        <v>33</v>
      </c>
      <c r="M735" s="18" t="s">
        <v>64</v>
      </c>
      <c r="N735" s="18" t="s">
        <v>19613</v>
      </c>
      <c r="O735" s="18">
        <f>IFERROR(IFERROR(INDEX(VerifiedDeploymentLookup[],MATCH(M735,Verified_Deployment_Type,0),2),INDEX(DeploymentLookup[],MATCH(N735,Deployment_Type,0),2)),0)</f>
        <v>1</v>
      </c>
      <c r="P735" s="18" t="s">
        <v>65</v>
      </c>
      <c r="Q735" s="18">
        <f>INDEX(RegionLookup[],MATCH('Customer Data'!$P735,Region,0),3)</f>
        <v>2</v>
      </c>
      <c r="R735" s="26">
        <v>18568</v>
      </c>
      <c r="S735" s="53">
        <f>IFERROR(INDEX(CompanySizeLookup[],MATCH('Customer Data'!$R735,of_Employees,0),2),1)</f>
        <v>2</v>
      </c>
      <c r="T735" s="18">
        <v>10</v>
      </c>
      <c r="U735" s="54">
        <v>6240</v>
      </c>
      <c r="V735" s="54">
        <v>5304</v>
      </c>
      <c r="W735" s="50">
        <v>44057</v>
      </c>
      <c r="X735" s="18" t="s">
        <v>170</v>
      </c>
      <c r="Y735" s="18" t="str">
        <f>IFERROR(INDEX(IndustryLookup[],MATCH(X735,Industry,0),2),"Not Specified")</f>
        <v>Services</v>
      </c>
      <c r="Z735" s="18">
        <f>INDEX(MetaIndustryLookup[],MATCH('Customer Data'!$Y735,[0]!Meta_Industry,0),2)</f>
        <v>34</v>
      </c>
      <c r="AA735" s="18"/>
      <c r="AB735" s="18">
        <v>7379</v>
      </c>
      <c r="AC735" s="18"/>
      <c r="AD735" s="18" t="s">
        <v>1815</v>
      </c>
      <c r="AE735" s="18">
        <f>IF('Customer Data'!$AD735="",0,1)</f>
        <v>1</v>
      </c>
      <c r="AF735" s="18"/>
      <c r="AG735" s="18"/>
      <c r="AH735" s="18"/>
      <c r="AI735" s="18"/>
      <c r="AJ735" s="55" t="s">
        <v>22642</v>
      </c>
      <c r="AK735" s="18"/>
      <c r="AL735" s="18"/>
      <c r="AM735" s="18"/>
      <c r="AN735" s="18"/>
      <c r="AO735" s="18"/>
      <c r="AP735" s="18" t="s">
        <v>18318</v>
      </c>
      <c r="AQ735" s="18"/>
      <c r="AR735" s="50">
        <v>36526</v>
      </c>
      <c r="AS735" s="18"/>
      <c r="AT735" s="18">
        <v>7379</v>
      </c>
      <c r="AU735" s="18"/>
      <c r="AV735" s="18" t="s">
        <v>4498</v>
      </c>
      <c r="AW735" s="18">
        <v>3</v>
      </c>
      <c r="AX735" s="18">
        <v>4</v>
      </c>
      <c r="AY735" s="18">
        <v>3</v>
      </c>
      <c r="AZ735" s="18" t="s">
        <v>3679</v>
      </c>
      <c r="BA735" s="18" t="s">
        <v>1816</v>
      </c>
      <c r="BB735" s="18" t="s">
        <v>40</v>
      </c>
      <c r="BC735" s="18"/>
      <c r="BD735" s="18" t="s">
        <v>1817</v>
      </c>
      <c r="BE735" s="18"/>
    </row>
    <row r="736" spans="1:57" ht="16" customHeight="1">
      <c r="A736" s="16" t="s">
        <v>4501</v>
      </c>
      <c r="B736" s="16" t="s">
        <v>4502</v>
      </c>
      <c r="C736" s="43">
        <v>41173</v>
      </c>
      <c r="D736" s="44">
        <f ca="1">DATEDIF('Customer Data'!$C736,TODAY(),"d")/365</f>
        <v>7.4164383561643836</v>
      </c>
      <c r="E736" s="16" t="s">
        <v>27</v>
      </c>
      <c r="F736" s="16">
        <f>IFERROR(INDEX(AccountStatusTable[],MATCH('Customer Data'!$E736,Account_Status,0),2),3)</f>
        <v>1</v>
      </c>
      <c r="G736" s="16" t="s">
        <v>212</v>
      </c>
      <c r="H736" s="16" t="s">
        <v>213</v>
      </c>
      <c r="I736" s="16" t="s">
        <v>894</v>
      </c>
      <c r="J736" s="16" t="s">
        <v>458</v>
      </c>
      <c r="K736" s="16" t="s">
        <v>390</v>
      </c>
      <c r="L736" s="16" t="s">
        <v>33</v>
      </c>
      <c r="M736" s="16" t="s">
        <v>64</v>
      </c>
      <c r="N736" s="16" t="s">
        <v>19613</v>
      </c>
      <c r="O736" s="16">
        <f>IFERROR(IFERROR(INDEX(VerifiedDeploymentLookup[],MATCH(M736,Verified_Deployment_Type,0),2),INDEX(DeploymentLookup[],MATCH(N736,Deployment_Type,0),2)),0)</f>
        <v>1</v>
      </c>
      <c r="P736" s="16" t="s">
        <v>390</v>
      </c>
      <c r="Q736" s="16">
        <f>INDEX(RegionLookup[],MATCH('Customer Data'!$P736,Region,0),3)</f>
        <v>1</v>
      </c>
      <c r="R736" s="45">
        <v>18568</v>
      </c>
      <c r="S736" s="46">
        <f>IFERROR(INDEX(CompanySizeLookup[],MATCH('Customer Data'!$R736,of_Employees,0),2),1)</f>
        <v>2</v>
      </c>
      <c r="T736" s="16">
        <v>1000</v>
      </c>
      <c r="U736" s="47">
        <v>3120</v>
      </c>
      <c r="V736" s="47">
        <v>3120</v>
      </c>
      <c r="W736" s="43">
        <v>44095</v>
      </c>
      <c r="X736" s="16" t="s">
        <v>432</v>
      </c>
      <c r="Y736" s="16" t="str">
        <f>IFERROR(INDEX(IndustryLookup[],MATCH(X736,Industry,0),2),"Not Specified")</f>
        <v>Marketing/PR/Comms</v>
      </c>
      <c r="Z736" s="16">
        <f>INDEX(MetaIndustryLookup[],MATCH('Customer Data'!$Y736,[0]!Meta_Industry,0),2)</f>
        <v>25</v>
      </c>
      <c r="AA736" s="16"/>
      <c r="AB736" s="16">
        <v>7389</v>
      </c>
      <c r="AC736" s="16" t="s">
        <v>19610</v>
      </c>
      <c r="AD736" s="16"/>
      <c r="AE736" s="16">
        <f>IF('Customer Data'!$AD736="",0,1)</f>
        <v>0</v>
      </c>
      <c r="AF736" s="16"/>
      <c r="AG736" s="16"/>
      <c r="AH736" s="16"/>
      <c r="AI736" s="16"/>
      <c r="AJ736" s="48" t="s">
        <v>22641</v>
      </c>
      <c r="AK736" s="16" t="s">
        <v>19248</v>
      </c>
      <c r="AL736" s="16">
        <v>630</v>
      </c>
      <c r="AM736" s="16" t="s">
        <v>18320</v>
      </c>
      <c r="AN736" s="16"/>
      <c r="AO736" s="16"/>
      <c r="AP736" s="16" t="s">
        <v>18324</v>
      </c>
      <c r="AQ736" s="16"/>
      <c r="AR736" s="16"/>
      <c r="AS736" s="16"/>
      <c r="AT736" s="16">
        <v>7389</v>
      </c>
      <c r="AU736" s="16"/>
      <c r="AV736" s="16" t="s">
        <v>4503</v>
      </c>
      <c r="AW736" s="16"/>
      <c r="AX736" s="16"/>
      <c r="AY736" s="16"/>
      <c r="AZ736" s="16"/>
      <c r="BA736" s="16"/>
      <c r="BB736" s="16"/>
      <c r="BC736" s="16"/>
      <c r="BD736" s="16"/>
      <c r="BE736" s="16"/>
    </row>
    <row r="737" spans="1:57" ht="16" customHeight="1">
      <c r="A737" s="18" t="s">
        <v>4505</v>
      </c>
      <c r="B737" s="18" t="s">
        <v>4506</v>
      </c>
      <c r="C737" s="50">
        <v>40505</v>
      </c>
      <c r="D737" s="51">
        <f ca="1">DATEDIF('Customer Data'!$C737,TODAY(),"d")/365</f>
        <v>9.2465753424657535</v>
      </c>
      <c r="E737" s="18" t="s">
        <v>74</v>
      </c>
      <c r="F737" s="18">
        <f>IFERROR(INDEX(AccountStatusTable[],MATCH('Customer Data'!$E737,Account_Status,0),2),3)</f>
        <v>3</v>
      </c>
      <c r="G737" s="18" t="s">
        <v>61</v>
      </c>
      <c r="H737" s="18" t="s">
        <v>61</v>
      </c>
      <c r="I737" s="18" t="s">
        <v>2381</v>
      </c>
      <c r="J737" s="18"/>
      <c r="K737" s="18" t="s">
        <v>205</v>
      </c>
      <c r="L737" s="18" t="s">
        <v>33</v>
      </c>
      <c r="M737" s="18" t="s">
        <v>64</v>
      </c>
      <c r="N737" s="18" t="s">
        <v>19613</v>
      </c>
      <c r="O737" s="18">
        <f>IFERROR(IFERROR(INDEX(VerifiedDeploymentLookup[],MATCH(M737,Verified_Deployment_Type,0),2),INDEX(DeploymentLookup[],MATCH(N737,Deployment_Type,0),2)),0)</f>
        <v>1</v>
      </c>
      <c r="P737" s="18" t="s">
        <v>65</v>
      </c>
      <c r="Q737" s="18">
        <f>INDEX(RegionLookup[],MATCH('Customer Data'!$P737,Region,0),3)</f>
        <v>2</v>
      </c>
      <c r="R737" s="52" t="s">
        <v>92</v>
      </c>
      <c r="S737" s="53">
        <f>IFERROR(INDEX(CompanySizeLookup[],MATCH('Customer Data'!$R737,of_Employees,0),2),1)</f>
        <v>3</v>
      </c>
      <c r="T737" s="18"/>
      <c r="U737" s="54">
        <v>624</v>
      </c>
      <c r="V737" s="54">
        <v>468</v>
      </c>
      <c r="W737" s="50">
        <v>44158</v>
      </c>
      <c r="X737" s="18" t="s">
        <v>206</v>
      </c>
      <c r="Y737" s="18" t="str">
        <f>IFERROR(INDEX(IndustryLookup[],MATCH(X737,Industry,0),2),"Not Specified")</f>
        <v>Construction</v>
      </c>
      <c r="Z737" s="18">
        <f>INDEX(MetaIndustryLookup[],MATCH('Customer Data'!$Y737,[0]!Meta_Industry,0),2)</f>
        <v>7</v>
      </c>
      <c r="AA737" s="18"/>
      <c r="AB737" s="18">
        <v>1521</v>
      </c>
      <c r="AC737" s="18"/>
      <c r="AD737" s="18" t="s">
        <v>885</v>
      </c>
      <c r="AE737" s="18">
        <f>IF('Customer Data'!$AD737="",0,1)</f>
        <v>1</v>
      </c>
      <c r="AF737" s="18"/>
      <c r="AG737" s="18"/>
      <c r="AH737" s="18"/>
      <c r="AI737" s="18"/>
      <c r="AJ737" s="55" t="s">
        <v>22640</v>
      </c>
      <c r="AK737" s="18"/>
      <c r="AL737" s="18"/>
      <c r="AM737" s="18"/>
      <c r="AN737" s="18"/>
      <c r="AO737" s="18"/>
      <c r="AP737" s="18" t="s">
        <v>18318</v>
      </c>
      <c r="AQ737" s="18"/>
      <c r="AR737" s="18"/>
      <c r="AS737" s="18"/>
      <c r="AT737" s="18">
        <v>1521</v>
      </c>
      <c r="AU737" s="18"/>
      <c r="AV737" s="18" t="s">
        <v>4507</v>
      </c>
      <c r="AW737" s="18"/>
      <c r="AX737" s="18"/>
      <c r="AY737" s="18"/>
      <c r="AZ737" s="18"/>
      <c r="BA737" s="18" t="s">
        <v>886</v>
      </c>
      <c r="BB737" s="18" t="s">
        <v>40</v>
      </c>
      <c r="BC737" s="18"/>
      <c r="BD737" s="18" t="s">
        <v>887</v>
      </c>
      <c r="BE737" s="18"/>
    </row>
    <row r="738" spans="1:57" ht="16" customHeight="1">
      <c r="A738" s="16" t="s">
        <v>4508</v>
      </c>
      <c r="B738" s="16" t="s">
        <v>4509</v>
      </c>
      <c r="C738" s="43">
        <v>40724</v>
      </c>
      <c r="D738" s="44">
        <f ca="1">DATEDIF('Customer Data'!$C738,TODAY(),"d")/365</f>
        <v>8.6465753424657539</v>
      </c>
      <c r="E738" s="16" t="s">
        <v>74</v>
      </c>
      <c r="F738" s="16">
        <f>IFERROR(INDEX(AccountStatusTable[],MATCH('Customer Data'!$E738,Account_Status,0),2),3)</f>
        <v>3</v>
      </c>
      <c r="G738" s="16" t="s">
        <v>176</v>
      </c>
      <c r="H738" s="16" t="s">
        <v>87</v>
      </c>
      <c r="I738" s="16" t="s">
        <v>4510</v>
      </c>
      <c r="J738" s="16" t="s">
        <v>102</v>
      </c>
      <c r="K738" s="16" t="s">
        <v>103</v>
      </c>
      <c r="L738" s="16" t="s">
        <v>33</v>
      </c>
      <c r="M738" s="16" t="s">
        <v>64</v>
      </c>
      <c r="N738" s="16" t="s">
        <v>19613</v>
      </c>
      <c r="O738" s="16">
        <f>IFERROR(IFERROR(INDEX(VerifiedDeploymentLookup[],MATCH(M738,Verified_Deployment_Type,0),2),INDEX(DeploymentLookup[],MATCH(N738,Deployment_Type,0),2)),0)</f>
        <v>1</v>
      </c>
      <c r="P738" s="16" t="s">
        <v>104</v>
      </c>
      <c r="Q738" s="16">
        <f>INDEX(RegionLookup[],MATCH('Customer Data'!$P738,Region,0),3)</f>
        <v>1</v>
      </c>
      <c r="R738" s="45">
        <v>18568</v>
      </c>
      <c r="S738" s="46">
        <f>IFERROR(INDEX(CompanySizeLookup[],MATCH('Customer Data'!$R738,of_Employees,0),2),1)</f>
        <v>2</v>
      </c>
      <c r="T738" s="16">
        <v>11</v>
      </c>
      <c r="U738" s="47">
        <v>20400</v>
      </c>
      <c r="V738" s="47">
        <v>16320</v>
      </c>
      <c r="W738" s="43">
        <v>44012</v>
      </c>
      <c r="X738" s="16" t="s">
        <v>51</v>
      </c>
      <c r="Y738" s="16" t="str">
        <f>IFERROR(INDEX(IndustryLookup[],MATCH(X738,Industry,0),2),"Not Specified")</f>
        <v>Retail and Consumer Goods</v>
      </c>
      <c r="Z738" s="16">
        <f>INDEX(MetaIndustryLookup[],MATCH('Customer Data'!$Y738,[0]!Meta_Industry,0),2)</f>
        <v>33</v>
      </c>
      <c r="AA738" s="16"/>
      <c r="AB738" s="16">
        <v>3821</v>
      </c>
      <c r="AC738" s="16"/>
      <c r="AD738" s="16" t="s">
        <v>367</v>
      </c>
      <c r="AE738" s="16">
        <f>IF('Customer Data'!$AD738="",0,1)</f>
        <v>1</v>
      </c>
      <c r="AF738" s="16"/>
      <c r="AG738" s="16"/>
      <c r="AH738" s="16"/>
      <c r="AI738" s="16"/>
      <c r="AJ738" s="48" t="s">
        <v>22639</v>
      </c>
      <c r="AK738" s="16"/>
      <c r="AL738" s="16"/>
      <c r="AM738" s="16"/>
      <c r="AN738" s="16"/>
      <c r="AO738" s="16"/>
      <c r="AP738" s="16" t="s">
        <v>18318</v>
      </c>
      <c r="AQ738" s="16"/>
      <c r="AR738" s="16"/>
      <c r="AS738" s="16"/>
      <c r="AT738" s="16">
        <v>3821</v>
      </c>
      <c r="AU738" s="16"/>
      <c r="AV738" s="16" t="s">
        <v>4511</v>
      </c>
      <c r="AW738" s="16">
        <v>5</v>
      </c>
      <c r="AX738" s="16">
        <v>9</v>
      </c>
      <c r="AY738" s="16">
        <v>1</v>
      </c>
      <c r="AZ738" s="16" t="s">
        <v>18329</v>
      </c>
      <c r="BA738" s="16" t="s">
        <v>368</v>
      </c>
      <c r="BB738" s="16" t="s">
        <v>179</v>
      </c>
      <c r="BC738" s="16"/>
      <c r="BD738" s="16" t="s">
        <v>369</v>
      </c>
      <c r="BE738" s="16"/>
    </row>
    <row r="739" spans="1:57" ht="16" customHeight="1">
      <c r="A739" s="18" t="s">
        <v>4512</v>
      </c>
      <c r="B739" s="18" t="s">
        <v>4513</v>
      </c>
      <c r="C739" s="50">
        <v>41187</v>
      </c>
      <c r="D739" s="51">
        <f ca="1">DATEDIF('Customer Data'!$C739,TODAY(),"d")/365</f>
        <v>7.3780821917808215</v>
      </c>
      <c r="E739" s="18" t="s">
        <v>74</v>
      </c>
      <c r="F739" s="18">
        <f>IFERROR(INDEX(AccountStatusTable[],MATCH('Customer Data'!$E739,Account_Status,0),2),3)</f>
        <v>3</v>
      </c>
      <c r="G739" s="18" t="s">
        <v>176</v>
      </c>
      <c r="H739" s="18" t="s">
        <v>177</v>
      </c>
      <c r="I739" s="18" t="s">
        <v>1794</v>
      </c>
      <c r="J739" s="18" t="s">
        <v>831</v>
      </c>
      <c r="K739" s="18" t="s">
        <v>103</v>
      </c>
      <c r="L739" s="18" t="s">
        <v>33</v>
      </c>
      <c r="M739" s="18" t="s">
        <v>64</v>
      </c>
      <c r="N739" s="18" t="s">
        <v>19613</v>
      </c>
      <c r="O739" s="18">
        <f>IFERROR(IFERROR(INDEX(VerifiedDeploymentLookup[],MATCH(M739,Verified_Deployment_Type,0),2),INDEX(DeploymentLookup[],MATCH(N739,Deployment_Type,0),2)),0)</f>
        <v>1</v>
      </c>
      <c r="P739" s="18" t="s">
        <v>104</v>
      </c>
      <c r="Q739" s="18">
        <f>INDEX(RegionLookup[],MATCH('Customer Data'!$P739,Region,0),3)</f>
        <v>1</v>
      </c>
      <c r="R739" s="26">
        <v>18568</v>
      </c>
      <c r="S739" s="53">
        <f>IFERROR(INDEX(CompanySizeLookup[],MATCH('Customer Data'!$R739,of_Employees,0),2),1)</f>
        <v>2</v>
      </c>
      <c r="T739" s="18">
        <v>9</v>
      </c>
      <c r="U739" s="54">
        <v>1248</v>
      </c>
      <c r="V739" s="54">
        <v>936</v>
      </c>
      <c r="W739" s="50">
        <v>44109</v>
      </c>
      <c r="X739" s="18" t="s">
        <v>35</v>
      </c>
      <c r="Y739" s="18" t="str">
        <f>IFERROR(INDEX(IndustryLookup[],MATCH(X739,Industry,0),2),"Not Specified")</f>
        <v>Information and Communication Technology (ICT)</v>
      </c>
      <c r="Z739" s="18">
        <f>INDEX(MetaIndustryLookup[],MATCH('Customer Data'!$Y739,[0]!Meta_Industry,0),2)</f>
        <v>23</v>
      </c>
      <c r="AA739" s="18"/>
      <c r="AB739" s="18">
        <v>5045</v>
      </c>
      <c r="AC739" s="18" t="s">
        <v>19610</v>
      </c>
      <c r="AD739" s="18" t="s">
        <v>181</v>
      </c>
      <c r="AE739" s="18">
        <f>IF('Customer Data'!$AD739="",0,1)</f>
        <v>1</v>
      </c>
      <c r="AF739" s="18"/>
      <c r="AG739" s="18"/>
      <c r="AH739" s="18"/>
      <c r="AI739" s="18"/>
      <c r="AJ739" s="55" t="s">
        <v>22638</v>
      </c>
      <c r="AK739" s="18"/>
      <c r="AL739" s="18"/>
      <c r="AM739" s="18"/>
      <c r="AN739" s="18"/>
      <c r="AO739" s="18"/>
      <c r="AP739" s="18" t="s">
        <v>18318</v>
      </c>
      <c r="AQ739" s="18"/>
      <c r="AR739" s="18"/>
      <c r="AS739" s="18"/>
      <c r="AT739" s="18">
        <v>5045</v>
      </c>
      <c r="AU739" s="18"/>
      <c r="AV739" s="18" t="s">
        <v>4514</v>
      </c>
      <c r="AW739" s="18">
        <v>6</v>
      </c>
      <c r="AX739" s="18">
        <v>8</v>
      </c>
      <c r="AY739" s="18">
        <v>3</v>
      </c>
      <c r="AZ739" s="18">
        <v>4000000</v>
      </c>
      <c r="BA739" s="18" t="s">
        <v>183</v>
      </c>
      <c r="BB739" s="18" t="s">
        <v>184</v>
      </c>
      <c r="BC739" s="18"/>
      <c r="BD739" s="18" t="s">
        <v>185</v>
      </c>
      <c r="BE739" s="18"/>
    </row>
    <row r="740" spans="1:57" ht="16" customHeight="1">
      <c r="A740" s="16" t="s">
        <v>4515</v>
      </c>
      <c r="B740" s="16" t="s">
        <v>4516</v>
      </c>
      <c r="C740" s="43">
        <v>41556</v>
      </c>
      <c r="D740" s="44">
        <f ca="1">DATEDIF('Customer Data'!$C740,TODAY(),"d")/365</f>
        <v>6.3671232876712329</v>
      </c>
      <c r="E740" s="16" t="s">
        <v>27</v>
      </c>
      <c r="F740" s="16">
        <f>IFERROR(INDEX(AccountStatusTable[],MATCH('Customer Data'!$E740,Account_Status,0),2),3)</f>
        <v>1</v>
      </c>
      <c r="G740" s="16" t="s">
        <v>905</v>
      </c>
      <c r="H740" s="16" t="s">
        <v>29</v>
      </c>
      <c r="I740" s="16" t="s">
        <v>4517</v>
      </c>
      <c r="J740" s="16" t="s">
        <v>573</v>
      </c>
      <c r="K740" s="16" t="s">
        <v>32</v>
      </c>
      <c r="L740" s="16" t="s">
        <v>33</v>
      </c>
      <c r="M740" s="16" t="s">
        <v>64</v>
      </c>
      <c r="N740" s="16" t="s">
        <v>19613</v>
      </c>
      <c r="O740" s="16">
        <f>IFERROR(IFERROR(INDEX(VerifiedDeploymentLookup[],MATCH(M740,Verified_Deployment_Type,0),2),INDEX(DeploymentLookup[],MATCH(N740,Deployment_Type,0),2)),0)</f>
        <v>1</v>
      </c>
      <c r="P740" s="16" t="s">
        <v>32</v>
      </c>
      <c r="Q740" s="16">
        <f>INDEX(RegionLookup[],MATCH('Customer Data'!$P740,Region,0),3)</f>
        <v>3</v>
      </c>
      <c r="R740" s="56" t="s">
        <v>92</v>
      </c>
      <c r="S740" s="46">
        <f>IFERROR(INDEX(CompanySizeLookup[],MATCH('Customer Data'!$R740,of_Employees,0),2),1)</f>
        <v>3</v>
      </c>
      <c r="T740" s="16"/>
      <c r="U740" s="47">
        <v>4368</v>
      </c>
      <c r="V740" s="47">
        <v>3276</v>
      </c>
      <c r="W740" s="43">
        <v>44113</v>
      </c>
      <c r="X740" s="16" t="s">
        <v>424</v>
      </c>
      <c r="Y740" s="16" t="str">
        <f>IFERROR(INDEX(IndustryLookup[],MATCH(X740,Industry,0),2),"Not Specified")</f>
        <v>Pharmaceutical</v>
      </c>
      <c r="Z740" s="16">
        <f>INDEX(MetaIndustryLookup[],MATCH('Customer Data'!$Y740,[0]!Meta_Industry,0),2)</f>
        <v>30</v>
      </c>
      <c r="AA740" s="16"/>
      <c r="AB740" s="16">
        <v>2834</v>
      </c>
      <c r="AC740" s="16" t="s">
        <v>19610</v>
      </c>
      <c r="AD740" s="16" t="s">
        <v>574</v>
      </c>
      <c r="AE740" s="16">
        <f>IF('Customer Data'!$AD740="",0,1)</f>
        <v>1</v>
      </c>
      <c r="AF740" s="48" t="s">
        <v>4518</v>
      </c>
      <c r="AG740" s="16"/>
      <c r="AH740" s="16"/>
      <c r="AI740" s="16"/>
      <c r="AJ740" s="48" t="s">
        <v>22637</v>
      </c>
      <c r="AK740" s="16"/>
      <c r="AL740" s="16"/>
      <c r="AM740" s="16"/>
      <c r="AN740" s="16"/>
      <c r="AO740" s="16"/>
      <c r="AP740" s="16" t="s">
        <v>18318</v>
      </c>
      <c r="AQ740" s="16"/>
      <c r="AR740" s="16"/>
      <c r="AS740" s="16"/>
      <c r="AT740" s="16">
        <v>2834</v>
      </c>
      <c r="AU740" s="16"/>
      <c r="AV740" s="16" t="s">
        <v>4519</v>
      </c>
      <c r="AW740" s="16">
        <v>25</v>
      </c>
      <c r="AX740" s="16">
        <v>40</v>
      </c>
      <c r="AY740" s="16">
        <v>20</v>
      </c>
      <c r="AZ740" s="16" t="s">
        <v>18369</v>
      </c>
      <c r="BA740" s="16" t="s">
        <v>30</v>
      </c>
      <c r="BB740" s="16" t="s">
        <v>31</v>
      </c>
      <c r="BC740" s="16"/>
      <c r="BD740" s="16" t="s">
        <v>576</v>
      </c>
      <c r="BE740" s="16"/>
    </row>
    <row r="741" spans="1:57" ht="16" customHeight="1">
      <c r="A741" s="18" t="s">
        <v>4524</v>
      </c>
      <c r="B741" s="18" t="s">
        <v>4525</v>
      </c>
      <c r="C741" s="50">
        <v>40500</v>
      </c>
      <c r="D741" s="51">
        <f ca="1">DATEDIF('Customer Data'!$C741,TODAY(),"d")/365</f>
        <v>9.2602739726027394</v>
      </c>
      <c r="E741" s="18" t="s">
        <v>74</v>
      </c>
      <c r="F741" s="18">
        <f>IFERROR(INDEX(AccountStatusTable[],MATCH('Customer Data'!$E741,Account_Status,0),2),3)</f>
        <v>3</v>
      </c>
      <c r="G741" s="18" t="s">
        <v>218</v>
      </c>
      <c r="H741" s="18" t="s">
        <v>213</v>
      </c>
      <c r="I741" s="18" t="s">
        <v>4526</v>
      </c>
      <c r="J741" s="18" t="s">
        <v>458</v>
      </c>
      <c r="K741" s="18" t="s">
        <v>390</v>
      </c>
      <c r="L741" s="18" t="s">
        <v>33</v>
      </c>
      <c r="M741" s="18" t="s">
        <v>64</v>
      </c>
      <c r="N741" s="18" t="s">
        <v>19613</v>
      </c>
      <c r="O741" s="18">
        <f>IFERROR(IFERROR(INDEX(VerifiedDeploymentLookup[],MATCH(M741,Verified_Deployment_Type,0),2),INDEX(DeploymentLookup[],MATCH(N741,Deployment_Type,0),2)),0)</f>
        <v>1</v>
      </c>
      <c r="P741" s="18" t="s">
        <v>390</v>
      </c>
      <c r="Q741" s="18">
        <f>INDEX(RegionLookup[],MATCH('Customer Data'!$P741,Region,0),3)</f>
        <v>1</v>
      </c>
      <c r="R741" s="52" t="s">
        <v>335</v>
      </c>
      <c r="S741" s="53">
        <f>IFERROR(INDEX(CompanySizeLookup[],MATCH('Customer Data'!$R741,of_Employees,0),2),1)</f>
        <v>3</v>
      </c>
      <c r="T741" s="18">
        <v>155</v>
      </c>
      <c r="U741" s="54">
        <v>142800</v>
      </c>
      <c r="V741" s="54">
        <v>107100</v>
      </c>
      <c r="W741" s="50">
        <v>44245</v>
      </c>
      <c r="X741" s="18" t="s">
        <v>481</v>
      </c>
      <c r="Y741" s="18" t="str">
        <f>IFERROR(INDEX(IndustryLookup[],MATCH(X741,Industry,0),2),"Not Specified")</f>
        <v>Shipping and Transportation</v>
      </c>
      <c r="Z741" s="18">
        <f>INDEX(MetaIndustryLookup[],MATCH('Customer Data'!$Y741,[0]!Meta_Industry,0),2)</f>
        <v>35</v>
      </c>
      <c r="AA741" s="18"/>
      <c r="AB741" s="18">
        <v>4213</v>
      </c>
      <c r="AC741" s="18"/>
      <c r="AD741" s="18" t="s">
        <v>707</v>
      </c>
      <c r="AE741" s="18">
        <f>IF('Customer Data'!$AD741="",0,1)</f>
        <v>1</v>
      </c>
      <c r="AF741" s="18" t="s">
        <v>4527</v>
      </c>
      <c r="AG741" s="18"/>
      <c r="AH741" s="18"/>
      <c r="AI741" s="18"/>
      <c r="AJ741" s="55" t="s">
        <v>22032</v>
      </c>
      <c r="AK741" s="18"/>
      <c r="AL741" s="18">
        <v>1000</v>
      </c>
      <c r="AM741" s="18"/>
      <c r="AN741" s="18"/>
      <c r="AO741" s="18"/>
      <c r="AP741" s="18" t="s">
        <v>18318</v>
      </c>
      <c r="AQ741" s="18"/>
      <c r="AR741" s="18"/>
      <c r="AS741" s="18"/>
      <c r="AT741" s="18">
        <v>4213</v>
      </c>
      <c r="AU741" s="18"/>
      <c r="AV741" s="18" t="s">
        <v>4528</v>
      </c>
      <c r="AW741" s="18">
        <v>3</v>
      </c>
      <c r="AX741" s="18">
        <v>3</v>
      </c>
      <c r="AY741" s="18">
        <v>2</v>
      </c>
      <c r="AZ741" s="18"/>
      <c r="BA741" s="18" t="s">
        <v>531</v>
      </c>
      <c r="BB741" s="18" t="s">
        <v>145</v>
      </c>
      <c r="BC741" s="55" t="s">
        <v>18364</v>
      </c>
      <c r="BD741" s="18" t="s">
        <v>709</v>
      </c>
      <c r="BE741" s="18"/>
    </row>
    <row r="742" spans="1:57" ht="16" customHeight="1">
      <c r="A742" s="16" t="s">
        <v>4529</v>
      </c>
      <c r="B742" s="16" t="s">
        <v>4530</v>
      </c>
      <c r="C742" s="43">
        <v>41386</v>
      </c>
      <c r="D742" s="44">
        <f ca="1">DATEDIF('Customer Data'!$C742,TODAY(),"d")/365</f>
        <v>6.8328767123287673</v>
      </c>
      <c r="E742" s="16" t="s">
        <v>74</v>
      </c>
      <c r="F742" s="16">
        <f>IFERROR(INDEX(AccountStatusTable[],MATCH('Customer Data'!$E742,Account_Status,0),2),3)</f>
        <v>3</v>
      </c>
      <c r="G742" s="16" t="s">
        <v>61</v>
      </c>
      <c r="H742" s="16" t="s">
        <v>61</v>
      </c>
      <c r="I742" s="16" t="s">
        <v>4531</v>
      </c>
      <c r="J742" s="16"/>
      <c r="K742" s="16" t="s">
        <v>293</v>
      </c>
      <c r="L742" s="16" t="s">
        <v>33</v>
      </c>
      <c r="M742" s="16" t="s">
        <v>64</v>
      </c>
      <c r="N742" s="16" t="s">
        <v>19613</v>
      </c>
      <c r="O742" s="16">
        <f>IFERROR(IFERROR(INDEX(VerifiedDeploymentLookup[],MATCH(M742,Verified_Deployment_Type,0),2),INDEX(DeploymentLookup[],MATCH(N742,Deployment_Type,0),2)),0)</f>
        <v>1</v>
      </c>
      <c r="P742" s="16" t="s">
        <v>65</v>
      </c>
      <c r="Q742" s="16">
        <f>INDEX(RegionLookup[],MATCH('Customer Data'!$P742,Region,0),3)</f>
        <v>2</v>
      </c>
      <c r="R742" s="56" t="s">
        <v>92</v>
      </c>
      <c r="S742" s="46">
        <f>IFERROR(INDEX(CompanySizeLookup[],MATCH('Customer Data'!$R742,of_Employees,0),2),1)</f>
        <v>3</v>
      </c>
      <c r="T742" s="16">
        <v>125</v>
      </c>
      <c r="U742" s="47">
        <v>7776</v>
      </c>
      <c r="V742" s="47">
        <v>6609.6</v>
      </c>
      <c r="W742" s="43">
        <v>43943</v>
      </c>
      <c r="X742" s="16" t="s">
        <v>215</v>
      </c>
      <c r="Y742" s="16" t="str">
        <f>IFERROR(INDEX(IndustryLookup[],MATCH(X742,Industry,0),2),"Not Specified")</f>
        <v>Manufacturing</v>
      </c>
      <c r="Z742" s="16">
        <f>INDEX(MetaIndustryLookup[],MATCH('Customer Data'!$Y742,[0]!Meta_Industry,0),2)</f>
        <v>11</v>
      </c>
      <c r="AA742" s="16"/>
      <c r="AB742" s="16">
        <v>2326</v>
      </c>
      <c r="AC742" s="16" t="s">
        <v>19609</v>
      </c>
      <c r="AD742" s="16" t="s">
        <v>1221</v>
      </c>
      <c r="AE742" s="16">
        <f>IF('Customer Data'!$AD742="",0,1)</f>
        <v>1</v>
      </c>
      <c r="AF742" s="16"/>
      <c r="AG742" s="16"/>
      <c r="AH742" s="16"/>
      <c r="AI742" s="16"/>
      <c r="AJ742" s="48" t="s">
        <v>19638</v>
      </c>
      <c r="AK742" s="16"/>
      <c r="AL742" s="16"/>
      <c r="AM742" s="16"/>
      <c r="AN742" s="16"/>
      <c r="AO742" s="16"/>
      <c r="AP742" s="16" t="s">
        <v>18318</v>
      </c>
      <c r="AQ742" s="16"/>
      <c r="AR742" s="16"/>
      <c r="AS742" s="16"/>
      <c r="AT742" s="16">
        <v>2326</v>
      </c>
      <c r="AU742" s="16"/>
      <c r="AV742" s="16" t="s">
        <v>4532</v>
      </c>
      <c r="AW742" s="16"/>
      <c r="AX742" s="16"/>
      <c r="AY742" s="16"/>
      <c r="AZ742" s="16"/>
      <c r="BA742" s="16" t="s">
        <v>1224</v>
      </c>
      <c r="BB742" s="16" t="s">
        <v>40</v>
      </c>
      <c r="BC742" s="16"/>
      <c r="BD742" s="16" t="s">
        <v>1225</v>
      </c>
      <c r="BE742" s="16"/>
    </row>
    <row r="743" spans="1:57" ht="16" customHeight="1">
      <c r="A743" s="18" t="s">
        <v>4225</v>
      </c>
      <c r="B743" s="18" t="s">
        <v>4226</v>
      </c>
      <c r="C743" s="50">
        <v>39983</v>
      </c>
      <c r="D743" s="51">
        <f ca="1">DATEDIF('Customer Data'!$C743,TODAY(),"d")/365</f>
        <v>10.676712328767124</v>
      </c>
      <c r="E743" s="18" t="s">
        <v>74</v>
      </c>
      <c r="F743" s="18">
        <f>IFERROR(INDEX(AccountStatusTable[],MATCH('Customer Data'!$E743,Account_Status,0),2),3)</f>
        <v>3</v>
      </c>
      <c r="G743" s="18" t="s">
        <v>212</v>
      </c>
      <c r="H743" s="18" t="s">
        <v>177</v>
      </c>
      <c r="I743" s="18" t="s">
        <v>2621</v>
      </c>
      <c r="J743" s="18" t="s">
        <v>267</v>
      </c>
      <c r="K743" s="18" t="s">
        <v>103</v>
      </c>
      <c r="L743" s="18" t="s">
        <v>33</v>
      </c>
      <c r="M743" s="18" t="s">
        <v>64</v>
      </c>
      <c r="N743" s="18" t="s">
        <v>19613</v>
      </c>
      <c r="O743" s="18">
        <f>IFERROR(IFERROR(INDEX(VerifiedDeploymentLookup[],MATCH(M743,Verified_Deployment_Type,0),2),INDEX(DeploymentLookup[],MATCH(N743,Deployment_Type,0),2)),0)</f>
        <v>1</v>
      </c>
      <c r="P743" s="18" t="s">
        <v>104</v>
      </c>
      <c r="Q743" s="18">
        <f>INDEX(RegionLookup[],MATCH('Customer Data'!$P743,Region,0),3)</f>
        <v>1</v>
      </c>
      <c r="R743" s="26">
        <v>18568</v>
      </c>
      <c r="S743" s="53">
        <f>IFERROR(INDEX(CompanySizeLookup[],MATCH('Customer Data'!$R743,of_Employees,0),2),1)</f>
        <v>2</v>
      </c>
      <c r="T743" s="18">
        <v>3</v>
      </c>
      <c r="U743" s="54">
        <v>624</v>
      </c>
      <c r="V743" s="54">
        <v>624</v>
      </c>
      <c r="W743" s="50">
        <v>43998</v>
      </c>
      <c r="X743" s="18" t="s">
        <v>170</v>
      </c>
      <c r="Y743" s="18" t="str">
        <f>IFERROR(INDEX(IndustryLookup[],MATCH(X743,Industry,0),2),"Not Specified")</f>
        <v>Services</v>
      </c>
      <c r="Z743" s="18">
        <f>INDEX(MetaIndustryLookup[],MATCH('Customer Data'!$Y743,[0]!Meta_Industry,0),2)</f>
        <v>34</v>
      </c>
      <c r="AA743" s="18"/>
      <c r="AB743" s="18">
        <v>7375</v>
      </c>
      <c r="AC743" s="18"/>
      <c r="AD743" s="18"/>
      <c r="AE743" s="18">
        <f>IF('Customer Data'!$AD743="",0,1)</f>
        <v>0</v>
      </c>
      <c r="AF743" s="18"/>
      <c r="AG743" s="18"/>
      <c r="AH743" s="18"/>
      <c r="AI743" s="18"/>
      <c r="AJ743" s="55" t="s">
        <v>22636</v>
      </c>
      <c r="AK743" s="18"/>
      <c r="AL743" s="18"/>
      <c r="AM743" s="18"/>
      <c r="AN743" s="18"/>
      <c r="AO743" s="18"/>
      <c r="AP743" s="18" t="s">
        <v>18324</v>
      </c>
      <c r="AQ743" s="18"/>
      <c r="AR743" s="18"/>
      <c r="AS743" s="18"/>
      <c r="AT743" s="18">
        <v>7375</v>
      </c>
      <c r="AU743" s="18"/>
      <c r="AV743" s="18" t="s">
        <v>4227</v>
      </c>
      <c r="AW743" s="18"/>
      <c r="AX743" s="18"/>
      <c r="AY743" s="18"/>
      <c r="AZ743" s="18"/>
      <c r="BA743" s="18"/>
      <c r="BB743" s="18"/>
      <c r="BC743" s="18"/>
      <c r="BD743" s="18"/>
      <c r="BE743" s="18"/>
    </row>
    <row r="744" spans="1:57" ht="16" customHeight="1">
      <c r="A744" s="16" t="s">
        <v>4534</v>
      </c>
      <c r="B744" s="16" t="s">
        <v>4535</v>
      </c>
      <c r="C744" s="43">
        <v>41540</v>
      </c>
      <c r="D744" s="44">
        <f ca="1">DATEDIF('Customer Data'!$C744,TODAY(),"d")/365</f>
        <v>6.4109589041095889</v>
      </c>
      <c r="E744" s="16" t="s">
        <v>59</v>
      </c>
      <c r="F744" s="16">
        <f>IFERROR(INDEX(AccountStatusTable[],MATCH('Customer Data'!$E744,Account_Status,0),2),3)</f>
        <v>2</v>
      </c>
      <c r="G744" s="16" t="s">
        <v>61</v>
      </c>
      <c r="H744" s="16" t="s">
        <v>61</v>
      </c>
      <c r="I744" s="16" t="s">
        <v>3799</v>
      </c>
      <c r="J744" s="16" t="s">
        <v>139</v>
      </c>
      <c r="K744" s="16" t="s">
        <v>140</v>
      </c>
      <c r="L744" s="16" t="s">
        <v>33</v>
      </c>
      <c r="M744" s="16" t="s">
        <v>34</v>
      </c>
      <c r="N744" s="16" t="s">
        <v>19613</v>
      </c>
      <c r="O744" s="16">
        <f>IFERROR(IFERROR(INDEX(VerifiedDeploymentLookup[],MATCH(M744,Verified_Deployment_Type,0),2),INDEX(DeploymentLookup[],MATCH(N744,Deployment_Type,0),2)),0)</f>
        <v>0</v>
      </c>
      <c r="P744" s="16" t="s">
        <v>65</v>
      </c>
      <c r="Q744" s="16">
        <f>INDEX(RegionLookup[],MATCH('Customer Data'!$P744,Region,0),3)</f>
        <v>2</v>
      </c>
      <c r="R744" s="56" t="s">
        <v>335</v>
      </c>
      <c r="S744" s="46">
        <f>IFERROR(INDEX(CompanySizeLookup[],MATCH('Customer Data'!$R744,of_Employees,0),2),1)</f>
        <v>3</v>
      </c>
      <c r="T744" s="16">
        <v>845</v>
      </c>
      <c r="U744" s="47">
        <v>13409.28</v>
      </c>
      <c r="V744" s="47">
        <v>10727.42</v>
      </c>
      <c r="W744" s="43">
        <v>44097</v>
      </c>
      <c r="X744" s="16" t="s">
        <v>344</v>
      </c>
      <c r="Y744" s="16" t="str">
        <f>IFERROR(INDEX(IndustryLookup[],MATCH(X744,Industry,0),2),"Not Specified")</f>
        <v>Real Estate</v>
      </c>
      <c r="Z744" s="16">
        <f>INDEX(MetaIndustryLookup[],MATCH('Customer Data'!$Y744,[0]!Meta_Industry,0),2)</f>
        <v>31</v>
      </c>
      <c r="AA744" s="16"/>
      <c r="AB744" s="16">
        <v>2451</v>
      </c>
      <c r="AC744" s="16" t="s">
        <v>19610</v>
      </c>
      <c r="AD744" s="16" t="s">
        <v>562</v>
      </c>
      <c r="AE744" s="16">
        <f>IF('Customer Data'!$AD744="",0,1)</f>
        <v>1</v>
      </c>
      <c r="AF744" s="16"/>
      <c r="AG744" s="16"/>
      <c r="AH744" s="16"/>
      <c r="AI744" s="16"/>
      <c r="AJ744" s="48" t="s">
        <v>22635</v>
      </c>
      <c r="AK744" s="16"/>
      <c r="AL744" s="16"/>
      <c r="AM744" s="16"/>
      <c r="AN744" s="16"/>
      <c r="AO744" s="16"/>
      <c r="AP744" s="16" t="s">
        <v>18318</v>
      </c>
      <c r="AQ744" s="16"/>
      <c r="AR744" s="16"/>
      <c r="AS744" s="16"/>
      <c r="AT744" s="16">
        <v>2451</v>
      </c>
      <c r="AU744" s="16"/>
      <c r="AV744" s="16" t="s">
        <v>4536</v>
      </c>
      <c r="AW744" s="16"/>
      <c r="AX744" s="16"/>
      <c r="AY744" s="16"/>
      <c r="AZ744" s="16" t="s">
        <v>18322</v>
      </c>
      <c r="BA744" s="16" t="s">
        <v>69</v>
      </c>
      <c r="BB744" s="16" t="s">
        <v>40</v>
      </c>
      <c r="BC744" s="16"/>
      <c r="BD744" s="16" t="s">
        <v>563</v>
      </c>
      <c r="BE744" s="16"/>
    </row>
    <row r="745" spans="1:57" ht="16" customHeight="1">
      <c r="A745" s="18" t="s">
        <v>4537</v>
      </c>
      <c r="B745" s="18" t="s">
        <v>4538</v>
      </c>
      <c r="C745" s="50">
        <v>39568</v>
      </c>
      <c r="D745" s="51">
        <f ca="1">DATEDIF('Customer Data'!$C745,TODAY(),"d")/365</f>
        <v>11.813698630136987</v>
      </c>
      <c r="E745" s="18" t="s">
        <v>27</v>
      </c>
      <c r="F745" s="18">
        <f>IFERROR(INDEX(AccountStatusTable[],MATCH('Customer Data'!$E745,Account_Status,0),2),3)</f>
        <v>1</v>
      </c>
      <c r="G745" s="18" t="s">
        <v>61</v>
      </c>
      <c r="H745" s="18" t="s">
        <v>61</v>
      </c>
      <c r="I745" s="18" t="s">
        <v>3867</v>
      </c>
      <c r="J745" s="18" t="s">
        <v>40</v>
      </c>
      <c r="K745" s="18" t="s">
        <v>78</v>
      </c>
      <c r="L745" s="18" t="s">
        <v>33</v>
      </c>
      <c r="M745" s="18" t="s">
        <v>34</v>
      </c>
      <c r="N745" s="18" t="s">
        <v>19613</v>
      </c>
      <c r="O745" s="18">
        <f>IFERROR(IFERROR(INDEX(VerifiedDeploymentLookup[],MATCH(M745,Verified_Deployment_Type,0),2),INDEX(DeploymentLookup[],MATCH(N745,Deployment_Type,0),2)),0)</f>
        <v>0</v>
      </c>
      <c r="P745" s="18" t="s">
        <v>65</v>
      </c>
      <c r="Q745" s="18">
        <f>INDEX(RegionLookup[],MATCH('Customer Data'!$P745,Region,0),3)</f>
        <v>2</v>
      </c>
      <c r="R745" s="26">
        <v>18568</v>
      </c>
      <c r="S745" s="53">
        <f>IFERROR(INDEX(CompanySizeLookup[],MATCH('Customer Data'!$R745,of_Employees,0),2),1)</f>
        <v>2</v>
      </c>
      <c r="T745" s="18">
        <v>15</v>
      </c>
      <c r="U745" s="54">
        <v>12636</v>
      </c>
      <c r="V745" s="54">
        <v>10108.799999999999</v>
      </c>
      <c r="W745" s="50">
        <v>43936</v>
      </c>
      <c r="X745" s="18" t="s">
        <v>239</v>
      </c>
      <c r="Y745" s="18" t="str">
        <f>IFERROR(INDEX(IndustryLookup[],MATCH(X745,Industry,0),2),"Not Specified")</f>
        <v>Technology</v>
      </c>
      <c r="Z745" s="18">
        <f>INDEX(MetaIndustryLookup[],MATCH('Customer Data'!$Y745,[0]!Meta_Industry,0),2)</f>
        <v>36</v>
      </c>
      <c r="AA745" s="18"/>
      <c r="AB745" s="18">
        <v>7372</v>
      </c>
      <c r="AC745" s="18"/>
      <c r="AD745" s="18" t="s">
        <v>80</v>
      </c>
      <c r="AE745" s="18">
        <f>IF('Customer Data'!$AD745="",0,1)</f>
        <v>1</v>
      </c>
      <c r="AF745" s="18"/>
      <c r="AG745" s="18"/>
      <c r="AH745" s="18"/>
      <c r="AI745" s="18"/>
      <c r="AJ745" s="55" t="s">
        <v>22634</v>
      </c>
      <c r="AK745" s="18"/>
      <c r="AL745" s="18"/>
      <c r="AM745" s="18"/>
      <c r="AN745" s="18"/>
      <c r="AO745" s="18"/>
      <c r="AP745" s="18" t="s">
        <v>18324</v>
      </c>
      <c r="AQ745" s="18"/>
      <c r="AR745" s="50">
        <v>36526</v>
      </c>
      <c r="AS745" s="18"/>
      <c r="AT745" s="18">
        <v>7372</v>
      </c>
      <c r="AU745" s="18"/>
      <c r="AV745" s="18" t="s">
        <v>4539</v>
      </c>
      <c r="AW745" s="18">
        <v>2</v>
      </c>
      <c r="AX745" s="18">
        <v>4</v>
      </c>
      <c r="AY745" s="18">
        <v>2</v>
      </c>
      <c r="AZ745" s="18" t="s">
        <v>18322</v>
      </c>
      <c r="BA745" s="18" t="s">
        <v>77</v>
      </c>
      <c r="BB745" s="18" t="s">
        <v>40</v>
      </c>
      <c r="BC745" s="18"/>
      <c r="BD745" s="18" t="s">
        <v>83</v>
      </c>
      <c r="BE745" s="18"/>
    </row>
    <row r="746" spans="1:57" ht="16" customHeight="1">
      <c r="A746" s="16" t="s">
        <v>4540</v>
      </c>
      <c r="B746" s="16" t="s">
        <v>4541</v>
      </c>
      <c r="C746" s="43">
        <v>41663</v>
      </c>
      <c r="D746" s="44">
        <f ca="1">DATEDIF('Customer Data'!$C746,TODAY(),"d")/365</f>
        <v>6.0739726027397261</v>
      </c>
      <c r="E746" s="16" t="s">
        <v>27</v>
      </c>
      <c r="F746" s="16">
        <f>IFERROR(INDEX(AccountStatusTable[],MATCH('Customer Data'!$E746,Account_Status,0),2),3)</f>
        <v>1</v>
      </c>
      <c r="G746" s="16" t="s">
        <v>257</v>
      </c>
      <c r="H746" s="16" t="s">
        <v>257</v>
      </c>
      <c r="I746" s="16" t="s">
        <v>4542</v>
      </c>
      <c r="J746" s="16" t="s">
        <v>545</v>
      </c>
      <c r="K746" s="16" t="s">
        <v>545</v>
      </c>
      <c r="L746" s="16" t="s">
        <v>33</v>
      </c>
      <c r="M746" s="16" t="s">
        <v>34</v>
      </c>
      <c r="N746" s="16" t="s">
        <v>19613</v>
      </c>
      <c r="O746" s="16">
        <f>IFERROR(IFERROR(INDEX(VerifiedDeploymentLookup[],MATCH(M746,Verified_Deployment_Type,0),2),INDEX(DeploymentLookup[],MATCH(N746,Deployment_Type,0),2)),0)</f>
        <v>0</v>
      </c>
      <c r="P746" s="16" t="s">
        <v>65</v>
      </c>
      <c r="Q746" s="16">
        <f>INDEX(RegionLookup[],MATCH('Customer Data'!$P746,Region,0),3)</f>
        <v>2</v>
      </c>
      <c r="R746" s="56" t="s">
        <v>335</v>
      </c>
      <c r="S746" s="46">
        <f>IFERROR(INDEX(CompanySizeLookup[],MATCH('Customer Data'!$R746,of_Employees,0),2),1)</f>
        <v>3</v>
      </c>
      <c r="T746" s="16">
        <v>700</v>
      </c>
      <c r="U746" s="47">
        <v>43680</v>
      </c>
      <c r="V746" s="47">
        <v>37128</v>
      </c>
      <c r="W746" s="43">
        <v>45315</v>
      </c>
      <c r="X746" s="16" t="s">
        <v>230</v>
      </c>
      <c r="Y746" s="16" t="str">
        <f>IFERROR(INDEX(IndustryLookup[],MATCH(X746,Industry,0),2),"Not Specified")</f>
        <v>Insurance</v>
      </c>
      <c r="Z746" s="16">
        <f>INDEX(MetaIndustryLookup[],MATCH('Customer Data'!$Y746,[0]!Meta_Industry,0),2)</f>
        <v>24</v>
      </c>
      <c r="AA746" s="16"/>
      <c r="AB746" s="16">
        <v>6331</v>
      </c>
      <c r="AC746" s="16"/>
      <c r="AD746" s="16" t="s">
        <v>822</v>
      </c>
      <c r="AE746" s="16">
        <f>IF('Customer Data'!$AD746="",0,1)</f>
        <v>1</v>
      </c>
      <c r="AF746" s="16"/>
      <c r="AG746" s="16"/>
      <c r="AH746" s="16"/>
      <c r="AI746" s="16"/>
      <c r="AJ746" s="48" t="s">
        <v>22633</v>
      </c>
      <c r="AK746" s="16"/>
      <c r="AL746" s="16"/>
      <c r="AM746" s="16"/>
      <c r="AN746" s="16"/>
      <c r="AO746" s="16"/>
      <c r="AP746" s="16" t="s">
        <v>18318</v>
      </c>
      <c r="AQ746" s="16"/>
      <c r="AR746" s="16"/>
      <c r="AS746" s="16"/>
      <c r="AT746" s="16">
        <v>6331</v>
      </c>
      <c r="AU746" s="16"/>
      <c r="AV746" s="16" t="s">
        <v>4543</v>
      </c>
      <c r="AW746" s="16">
        <v>8</v>
      </c>
      <c r="AX746" s="16">
        <v>23</v>
      </c>
      <c r="AY746" s="16">
        <v>6</v>
      </c>
      <c r="AZ746" s="16" t="s">
        <v>1921</v>
      </c>
      <c r="BA746" s="16" t="s">
        <v>825</v>
      </c>
      <c r="BB746" s="16" t="s">
        <v>40</v>
      </c>
      <c r="BC746" s="16"/>
      <c r="BD746" s="16" t="s">
        <v>320</v>
      </c>
      <c r="BE746" s="16"/>
    </row>
    <row r="747" spans="1:57" ht="16" customHeight="1">
      <c r="A747" s="18" t="s">
        <v>4547</v>
      </c>
      <c r="B747" s="18" t="s">
        <v>4548</v>
      </c>
      <c r="C747" s="50">
        <v>41630</v>
      </c>
      <c r="D747" s="51">
        <f ca="1">DATEDIF('Customer Data'!$C747,TODAY(),"d")/365</f>
        <v>6.1643835616438354</v>
      </c>
      <c r="E747" s="18" t="s">
        <v>74</v>
      </c>
      <c r="F747" s="18">
        <f>IFERROR(INDEX(AccountStatusTable[],MATCH('Customer Data'!$E747,Account_Status,0),2),3)</f>
        <v>3</v>
      </c>
      <c r="G747" s="18" t="s">
        <v>198</v>
      </c>
      <c r="H747" s="18" t="s">
        <v>213</v>
      </c>
      <c r="I747" s="18" t="s">
        <v>2256</v>
      </c>
      <c r="J747" s="18" t="s">
        <v>1743</v>
      </c>
      <c r="K747" s="18" t="s">
        <v>103</v>
      </c>
      <c r="L747" s="18" t="s">
        <v>33</v>
      </c>
      <c r="M747" s="18" t="s">
        <v>64</v>
      </c>
      <c r="N747" s="18" t="s">
        <v>19613</v>
      </c>
      <c r="O747" s="18">
        <f>IFERROR(IFERROR(INDEX(VerifiedDeploymentLookup[],MATCH(M747,Verified_Deployment_Type,0),2),INDEX(DeploymentLookup[],MATCH(N747,Deployment_Type,0),2)),0)</f>
        <v>1</v>
      </c>
      <c r="P747" s="18" t="s">
        <v>104</v>
      </c>
      <c r="Q747" s="18">
        <f>INDEX(RegionLookup[],MATCH('Customer Data'!$P747,Region,0),3)</f>
        <v>1</v>
      </c>
      <c r="R747" s="26">
        <v>18568</v>
      </c>
      <c r="S747" s="53">
        <f>IFERROR(INDEX(CompanySizeLookup[],MATCH('Customer Data'!$R747,of_Employees,0),2),1)</f>
        <v>2</v>
      </c>
      <c r="T747" s="18">
        <v>5</v>
      </c>
      <c r="U747" s="54">
        <v>6240</v>
      </c>
      <c r="V747" s="54">
        <v>6240</v>
      </c>
      <c r="W747" s="50">
        <v>44187</v>
      </c>
      <c r="X747" s="18" t="s">
        <v>215</v>
      </c>
      <c r="Y747" s="18" t="str">
        <f>IFERROR(INDEX(IndustryLookup[],MATCH(X747,Industry,0),2),"Not Specified")</f>
        <v>Manufacturing</v>
      </c>
      <c r="Z747" s="18">
        <f>INDEX(MetaIndustryLookup[],MATCH('Customer Data'!$Y747,[0]!Meta_Industry,0),2)</f>
        <v>11</v>
      </c>
      <c r="AA747" s="18"/>
      <c r="AB747" s="18">
        <v>191</v>
      </c>
      <c r="AC747" s="18" t="s">
        <v>19609</v>
      </c>
      <c r="AD747" s="18"/>
      <c r="AE747" s="18">
        <f>IF('Customer Data'!$AD747="",0,1)</f>
        <v>0</v>
      </c>
      <c r="AF747" s="18"/>
      <c r="AG747" s="18"/>
      <c r="AH747" s="18"/>
      <c r="AI747" s="18"/>
      <c r="AJ747" s="55" t="s">
        <v>19638</v>
      </c>
      <c r="AK747" s="18"/>
      <c r="AL747" s="18"/>
      <c r="AM747" s="18"/>
      <c r="AN747" s="18"/>
      <c r="AO747" s="18"/>
      <c r="AP747" s="18" t="s">
        <v>18324</v>
      </c>
      <c r="AQ747" s="18"/>
      <c r="AR747" s="18"/>
      <c r="AS747" s="18"/>
      <c r="AT747" s="18">
        <v>191</v>
      </c>
      <c r="AU747" s="18"/>
      <c r="AV747" s="18" t="s">
        <v>4549</v>
      </c>
      <c r="AW747" s="18"/>
      <c r="AX747" s="18"/>
      <c r="AY747" s="18"/>
      <c r="AZ747" s="18"/>
      <c r="BA747" s="18"/>
      <c r="BB747" s="18"/>
      <c r="BC747" s="18"/>
      <c r="BD747" s="18"/>
      <c r="BE747" s="18"/>
    </row>
    <row r="748" spans="1:57" ht="16" customHeight="1">
      <c r="A748" s="16" t="s">
        <v>4550</v>
      </c>
      <c r="B748" s="16" t="s">
        <v>4551</v>
      </c>
      <c r="C748" s="43">
        <v>40891</v>
      </c>
      <c r="D748" s="44">
        <f ca="1">DATEDIF('Customer Data'!$C748,TODAY(),"d")/365</f>
        <v>8.1890410958904116</v>
      </c>
      <c r="E748" s="16" t="s">
        <v>74</v>
      </c>
      <c r="F748" s="16">
        <f>IFERROR(INDEX(AccountStatusTable[],MATCH('Customer Data'!$E748,Account_Status,0),2),3)</f>
        <v>3</v>
      </c>
      <c r="G748" s="16" t="s">
        <v>212</v>
      </c>
      <c r="H748" s="16" t="s">
        <v>213</v>
      </c>
      <c r="I748" s="16" t="s">
        <v>553</v>
      </c>
      <c r="J748" s="16" t="s">
        <v>214</v>
      </c>
      <c r="K748" s="16" t="s">
        <v>103</v>
      </c>
      <c r="L748" s="16" t="s">
        <v>33</v>
      </c>
      <c r="M748" s="16" t="s">
        <v>64</v>
      </c>
      <c r="N748" s="16" t="s">
        <v>19613</v>
      </c>
      <c r="O748" s="16">
        <f>IFERROR(IFERROR(INDEX(VerifiedDeploymentLookup[],MATCH(M748,Verified_Deployment_Type,0),2),INDEX(DeploymentLookup[],MATCH(N748,Deployment_Type,0),2)),0)</f>
        <v>1</v>
      </c>
      <c r="P748" s="16" t="s">
        <v>104</v>
      </c>
      <c r="Q748" s="16">
        <f>INDEX(RegionLookup[],MATCH('Customer Data'!$P748,Region,0),3)</f>
        <v>1</v>
      </c>
      <c r="R748" s="45">
        <v>18568</v>
      </c>
      <c r="S748" s="46">
        <f>IFERROR(INDEX(CompanySizeLookup[],MATCH('Customer Data'!$R748,of_Employees,0),2),1)</f>
        <v>2</v>
      </c>
      <c r="T748" s="16">
        <v>17</v>
      </c>
      <c r="U748" s="47">
        <v>13728</v>
      </c>
      <c r="V748" s="47">
        <v>13728</v>
      </c>
      <c r="W748" s="43">
        <v>44210</v>
      </c>
      <c r="X748" s="16" t="s">
        <v>79</v>
      </c>
      <c r="Y748" s="16" t="str">
        <f>IFERROR(INDEX(IndustryLookup[],MATCH(X748,Industry,0),2),"Not Specified")</f>
        <v>Consulting/Business Services</v>
      </c>
      <c r="Z748" s="16">
        <f>INDEX(MetaIndustryLookup[],MATCH('Customer Data'!$Y748,[0]!Meta_Industry,0),2)</f>
        <v>8</v>
      </c>
      <c r="AA748" s="16"/>
      <c r="AB748" s="16">
        <v>7379</v>
      </c>
      <c r="AC748" s="16"/>
      <c r="AD748" s="16"/>
      <c r="AE748" s="16">
        <f>IF('Customer Data'!$AD748="",0,1)</f>
        <v>0</v>
      </c>
      <c r="AF748" s="16"/>
      <c r="AG748" s="16"/>
      <c r="AH748" s="16"/>
      <c r="AI748" s="16"/>
      <c r="AJ748" s="48" t="s">
        <v>22632</v>
      </c>
      <c r="AK748" s="16" t="s">
        <v>19245</v>
      </c>
      <c r="AL748" s="16">
        <v>30</v>
      </c>
      <c r="AM748" s="16" t="s">
        <v>18320</v>
      </c>
      <c r="AN748" s="16" t="s">
        <v>18319</v>
      </c>
      <c r="AO748" s="16">
        <v>1983</v>
      </c>
      <c r="AP748" s="16" t="s">
        <v>18324</v>
      </c>
      <c r="AQ748" s="16"/>
      <c r="AR748" s="16"/>
      <c r="AS748" s="16"/>
      <c r="AT748" s="16">
        <v>7379</v>
      </c>
      <c r="AU748" s="16"/>
      <c r="AV748" s="16" t="s">
        <v>4552</v>
      </c>
      <c r="AW748" s="16"/>
      <c r="AX748" s="16"/>
      <c r="AY748" s="16"/>
      <c r="AZ748" s="16"/>
      <c r="BA748" s="16"/>
      <c r="BB748" s="16"/>
      <c r="BC748" s="16"/>
      <c r="BD748" s="16"/>
      <c r="BE748" s="16"/>
    </row>
    <row r="749" spans="1:57" ht="16" customHeight="1">
      <c r="A749" s="18" t="s">
        <v>4558</v>
      </c>
      <c r="B749" s="18" t="s">
        <v>4559</v>
      </c>
      <c r="C749" s="50">
        <v>40596</v>
      </c>
      <c r="D749" s="51">
        <f ca="1">DATEDIF('Customer Data'!$C749,TODAY(),"d")/365</f>
        <v>8.9972602739726035</v>
      </c>
      <c r="E749" s="18" t="s">
        <v>74</v>
      </c>
      <c r="F749" s="18">
        <f>IFERROR(INDEX(AccountStatusTable[],MATCH('Customer Data'!$E749,Account_Status,0),2),3)</f>
        <v>3</v>
      </c>
      <c r="G749" s="18" t="s">
        <v>212</v>
      </c>
      <c r="H749" s="18" t="s">
        <v>100</v>
      </c>
      <c r="I749" s="18" t="s">
        <v>1755</v>
      </c>
      <c r="J749" s="18" t="s">
        <v>1628</v>
      </c>
      <c r="K749" s="18" t="s">
        <v>103</v>
      </c>
      <c r="L749" s="18" t="s">
        <v>33</v>
      </c>
      <c r="M749" s="18" t="s">
        <v>34</v>
      </c>
      <c r="N749" s="18" t="s">
        <v>19613</v>
      </c>
      <c r="O749" s="18">
        <f>IFERROR(IFERROR(INDEX(VerifiedDeploymentLookup[],MATCH(M749,Verified_Deployment_Type,0),2),INDEX(DeploymentLookup[],MATCH(N749,Deployment_Type,0),2)),0)</f>
        <v>0</v>
      </c>
      <c r="P749" s="18" t="s">
        <v>104</v>
      </c>
      <c r="Q749" s="18">
        <f>INDEX(RegionLookup[],MATCH('Customer Data'!$P749,Region,0),3)</f>
        <v>1</v>
      </c>
      <c r="R749" s="52" t="s">
        <v>50</v>
      </c>
      <c r="S749" s="53">
        <f>IFERROR(INDEX(CompanySizeLookup[],MATCH('Customer Data'!$R749,of_Employees,0),2),1)</f>
        <v>4</v>
      </c>
      <c r="T749" s="18">
        <v>160</v>
      </c>
      <c r="U749" s="54">
        <v>13505.29</v>
      </c>
      <c r="V749" s="54">
        <v>13505.29</v>
      </c>
      <c r="W749" s="50">
        <v>43883</v>
      </c>
      <c r="X749" s="18" t="s">
        <v>66</v>
      </c>
      <c r="Y749" s="18" t="str">
        <f>IFERROR(INDEX(IndustryLookup[],MATCH(X749,Industry,0),2),"Not Specified")</f>
        <v>Healthcare</v>
      </c>
      <c r="Z749" s="18">
        <f>INDEX(MetaIndustryLookup[],MATCH('Customer Data'!$Y749,[0]!Meta_Industry,0),2)</f>
        <v>20</v>
      </c>
      <c r="AA749" s="18"/>
      <c r="AB749" s="18">
        <v>8049</v>
      </c>
      <c r="AC749" s="18"/>
      <c r="AD749" s="18" t="s">
        <v>3773</v>
      </c>
      <c r="AE749" s="18">
        <f>IF('Customer Data'!$AD749="",0,1)</f>
        <v>1</v>
      </c>
      <c r="AF749" s="18" t="s">
        <v>4560</v>
      </c>
      <c r="AG749" s="18"/>
      <c r="AH749" s="18"/>
      <c r="AI749" s="18"/>
      <c r="AJ749" s="55" t="s">
        <v>22631</v>
      </c>
      <c r="AK749" s="18" t="s">
        <v>19243</v>
      </c>
      <c r="AL749" s="18">
        <v>1310</v>
      </c>
      <c r="AM749" s="18" t="s">
        <v>18320</v>
      </c>
      <c r="AN749" s="18" t="s">
        <v>18319</v>
      </c>
      <c r="AO749" s="18"/>
      <c r="AP749" s="18" t="s">
        <v>18318</v>
      </c>
      <c r="AQ749" s="18"/>
      <c r="AR749" s="18"/>
      <c r="AS749" s="18"/>
      <c r="AT749" s="18">
        <v>8049</v>
      </c>
      <c r="AU749" s="18"/>
      <c r="AV749" s="18" t="s">
        <v>4561</v>
      </c>
      <c r="AW749" s="18"/>
      <c r="AX749" s="18"/>
      <c r="AY749" s="18"/>
      <c r="AZ749" s="18"/>
      <c r="BA749" s="18" t="s">
        <v>2271</v>
      </c>
      <c r="BB749" s="18" t="s">
        <v>398</v>
      </c>
      <c r="BC749" s="18"/>
      <c r="BD749" s="18" t="s">
        <v>3775</v>
      </c>
      <c r="BE749" s="18"/>
    </row>
    <row r="750" spans="1:57" ht="16" customHeight="1">
      <c r="A750" s="16" t="s">
        <v>4567</v>
      </c>
      <c r="B750" s="16" t="s">
        <v>4568</v>
      </c>
      <c r="C750" s="43">
        <v>41264</v>
      </c>
      <c r="D750" s="44">
        <f ca="1">DATEDIF('Customer Data'!$C750,TODAY(),"d")/365</f>
        <v>7.1671232876712327</v>
      </c>
      <c r="E750" s="16" t="s">
        <v>74</v>
      </c>
      <c r="F750" s="16">
        <f>IFERROR(INDEX(AccountStatusTable[],MATCH('Customer Data'!$E750,Account_Status,0),2),3)</f>
        <v>3</v>
      </c>
      <c r="G750" s="16" t="s">
        <v>257</v>
      </c>
      <c r="H750" s="16" t="s">
        <v>257</v>
      </c>
      <c r="I750" s="16" t="s">
        <v>2519</v>
      </c>
      <c r="J750" s="16"/>
      <c r="K750" s="16" t="s">
        <v>545</v>
      </c>
      <c r="L750" s="16" t="s">
        <v>33</v>
      </c>
      <c r="M750" s="16" t="s">
        <v>34</v>
      </c>
      <c r="N750" s="16" t="s">
        <v>19613</v>
      </c>
      <c r="O750" s="16">
        <f>IFERROR(IFERROR(INDEX(VerifiedDeploymentLookup[],MATCH(M750,Verified_Deployment_Type,0),2),INDEX(DeploymentLookup[],MATCH(N750,Deployment_Type,0),2)),0)</f>
        <v>0</v>
      </c>
      <c r="P750" s="16" t="s">
        <v>65</v>
      </c>
      <c r="Q750" s="16">
        <f>INDEX(RegionLookup[],MATCH('Customer Data'!$P750,Region,0),3)</f>
        <v>2</v>
      </c>
      <c r="R750" s="45">
        <v>18568</v>
      </c>
      <c r="S750" s="46">
        <f>IFERROR(INDEX(CompanySizeLookup[],MATCH('Customer Data'!$R750,of_Employees,0),2),1)</f>
        <v>2</v>
      </c>
      <c r="T750" s="16"/>
      <c r="U750" s="47">
        <v>21220</v>
      </c>
      <c r="V750" s="47">
        <v>15915</v>
      </c>
      <c r="W750" s="43">
        <v>44551</v>
      </c>
      <c r="X750" s="16" t="s">
        <v>510</v>
      </c>
      <c r="Y750" s="16" t="str">
        <f>IFERROR(INDEX(IndustryLookup[],MATCH(X750,Industry,0),2),"Not Specified")</f>
        <v>Education</v>
      </c>
      <c r="Z750" s="16">
        <f>INDEX(MetaIndustryLookup[],MATCH('Customer Data'!$Y750,[0]!Meta_Industry,0),2)</f>
        <v>10</v>
      </c>
      <c r="AA750" s="16"/>
      <c r="AB750" s="16">
        <v>8299</v>
      </c>
      <c r="AC750" s="16" t="s">
        <v>19610</v>
      </c>
      <c r="AD750" s="16" t="s">
        <v>546</v>
      </c>
      <c r="AE750" s="16">
        <f>IF('Customer Data'!$AD750="",0,1)</f>
        <v>1</v>
      </c>
      <c r="AF750" s="48" t="s">
        <v>4569</v>
      </c>
      <c r="AG750" s="16"/>
      <c r="AH750" s="16"/>
      <c r="AI750" s="16"/>
      <c r="AJ750" s="48" t="s">
        <v>19612</v>
      </c>
      <c r="AK750" s="16"/>
      <c r="AL750" s="16"/>
      <c r="AM750" s="16"/>
      <c r="AN750" s="16"/>
      <c r="AO750" s="16"/>
      <c r="AP750" s="16" t="s">
        <v>18318</v>
      </c>
      <c r="AQ750" s="16"/>
      <c r="AR750" s="16"/>
      <c r="AS750" s="16"/>
      <c r="AT750" s="16">
        <v>8299</v>
      </c>
      <c r="AU750" s="16"/>
      <c r="AV750" s="16" t="s">
        <v>4570</v>
      </c>
      <c r="AW750" s="16">
        <v>5</v>
      </c>
      <c r="AX750" s="16">
        <v>6</v>
      </c>
      <c r="AY750" s="16">
        <v>5</v>
      </c>
      <c r="AZ750" s="16" t="s">
        <v>18323</v>
      </c>
      <c r="BA750" s="16" t="s">
        <v>549</v>
      </c>
      <c r="BB750" s="16" t="s">
        <v>40</v>
      </c>
      <c r="BC750" s="16" t="s">
        <v>18440</v>
      </c>
      <c r="BD750" s="16" t="s">
        <v>550</v>
      </c>
      <c r="BE750" s="16"/>
    </row>
    <row r="751" spans="1:57" ht="16" customHeight="1">
      <c r="A751" s="18" t="s">
        <v>4571</v>
      </c>
      <c r="B751" s="61" t="s">
        <v>4572</v>
      </c>
      <c r="C751" s="50">
        <v>41768</v>
      </c>
      <c r="D751" s="51">
        <f ca="1">DATEDIF('Customer Data'!$C751,TODAY(),"d")/365</f>
        <v>5.7863013698630139</v>
      </c>
      <c r="E751" s="18" t="s">
        <v>74</v>
      </c>
      <c r="F751" s="18">
        <f>IFERROR(INDEX(AccountStatusTable[],MATCH('Customer Data'!$E751,Account_Status,0),2),3)</f>
        <v>3</v>
      </c>
      <c r="G751" s="18" t="s">
        <v>61</v>
      </c>
      <c r="H751" s="18" t="s">
        <v>61</v>
      </c>
      <c r="I751" s="18" t="s">
        <v>756</v>
      </c>
      <c r="J751" s="18"/>
      <c r="K751" s="18" t="s">
        <v>259</v>
      </c>
      <c r="L751" s="18" t="s">
        <v>33</v>
      </c>
      <c r="M751" s="18" t="s">
        <v>34</v>
      </c>
      <c r="N751" s="18" t="s">
        <v>19613</v>
      </c>
      <c r="O751" s="18">
        <f>IFERROR(IFERROR(INDEX(VerifiedDeploymentLookup[],MATCH(M751,Verified_Deployment_Type,0),2),INDEX(DeploymentLookup[],MATCH(N751,Deployment_Type,0),2)),0)</f>
        <v>0</v>
      </c>
      <c r="P751" s="18" t="s">
        <v>65</v>
      </c>
      <c r="Q751" s="18">
        <f>INDEX(RegionLookup[],MATCH('Customer Data'!$P751,Region,0),3)</f>
        <v>2</v>
      </c>
      <c r="R751" s="52" t="s">
        <v>92</v>
      </c>
      <c r="S751" s="53">
        <f>IFERROR(INDEX(CompanySizeLookup[],MATCH('Customer Data'!$R751,of_Employees,0),2),1)</f>
        <v>3</v>
      </c>
      <c r="T751" s="18">
        <v>35</v>
      </c>
      <c r="U751" s="54">
        <v>10200</v>
      </c>
      <c r="V751" s="54">
        <v>8160</v>
      </c>
      <c r="W751" s="50">
        <v>43960</v>
      </c>
      <c r="X751" s="18" t="s">
        <v>473</v>
      </c>
      <c r="Y751" s="18" t="str">
        <f>IFERROR(INDEX(IndustryLookup[],MATCH(X751,Industry,0),2),"Not Specified")</f>
        <v>Utilities</v>
      </c>
      <c r="Z751" s="18">
        <f>INDEX(MetaIndustryLookup[],MATCH('Customer Data'!$Y751,[0]!Meta_Industry,0),2)</f>
        <v>38</v>
      </c>
      <c r="AA751" s="18"/>
      <c r="AB751" s="18">
        <v>5063</v>
      </c>
      <c r="AC751" s="18" t="s">
        <v>19609</v>
      </c>
      <c r="AD751" s="18" t="s">
        <v>902</v>
      </c>
      <c r="AE751" s="18">
        <f>IF('Customer Data'!$AD751="",0,1)</f>
        <v>1</v>
      </c>
      <c r="AF751" s="18"/>
      <c r="AG751" s="18"/>
      <c r="AH751" s="18"/>
      <c r="AI751" s="18"/>
      <c r="AJ751" s="55" t="s">
        <v>19638</v>
      </c>
      <c r="AK751" s="18"/>
      <c r="AL751" s="18"/>
      <c r="AM751" s="18"/>
      <c r="AN751" s="18"/>
      <c r="AO751" s="18"/>
      <c r="AP751" s="18" t="s">
        <v>18318</v>
      </c>
      <c r="AQ751" s="18"/>
      <c r="AR751" s="18"/>
      <c r="AS751" s="18"/>
      <c r="AT751" s="18">
        <v>5063</v>
      </c>
      <c r="AU751" s="18"/>
      <c r="AV751" s="18" t="s">
        <v>4573</v>
      </c>
      <c r="AW751" s="18">
        <v>2</v>
      </c>
      <c r="AX751" s="18">
        <v>3</v>
      </c>
      <c r="AY751" s="18">
        <v>5</v>
      </c>
      <c r="AZ751" s="18" t="s">
        <v>74</v>
      </c>
      <c r="BA751" s="18" t="s">
        <v>756</v>
      </c>
      <c r="BB751" s="18" t="s">
        <v>40</v>
      </c>
      <c r="BC751" s="18"/>
      <c r="BD751" s="18" t="s">
        <v>904</v>
      </c>
      <c r="BE751" s="18"/>
    </row>
    <row r="752" spans="1:57" ht="16" customHeight="1">
      <c r="A752" s="16" t="s">
        <v>4574</v>
      </c>
      <c r="B752" s="16" t="s">
        <v>4575</v>
      </c>
      <c r="C752" s="43">
        <v>40633</v>
      </c>
      <c r="D752" s="44">
        <f ca="1">DATEDIF('Customer Data'!$C752,TODAY(),"d")/365</f>
        <v>8.8958904109589039</v>
      </c>
      <c r="E752" s="16" t="s">
        <v>27</v>
      </c>
      <c r="F752" s="16">
        <f>IFERROR(INDEX(AccountStatusTable[],MATCH('Customer Data'!$E752,Account_Status,0),2),3)</f>
        <v>1</v>
      </c>
      <c r="G752" s="16" t="s">
        <v>61</v>
      </c>
      <c r="H752" s="16" t="s">
        <v>61</v>
      </c>
      <c r="I752" s="16" t="s">
        <v>4433</v>
      </c>
      <c r="J752" s="16" t="s">
        <v>40</v>
      </c>
      <c r="K752" s="16" t="s">
        <v>259</v>
      </c>
      <c r="L752" s="16" t="s">
        <v>33</v>
      </c>
      <c r="M752" s="16" t="s">
        <v>64</v>
      </c>
      <c r="N752" s="16" t="s">
        <v>19613</v>
      </c>
      <c r="O752" s="16">
        <f>IFERROR(IFERROR(INDEX(VerifiedDeploymentLookup[],MATCH(M752,Verified_Deployment_Type,0),2),INDEX(DeploymentLookup[],MATCH(N752,Deployment_Type,0),2)),0)</f>
        <v>1</v>
      </c>
      <c r="P752" s="16" t="s">
        <v>65</v>
      </c>
      <c r="Q752" s="16">
        <f>INDEX(RegionLookup[],MATCH('Customer Data'!$P752,Region,0),3)</f>
        <v>2</v>
      </c>
      <c r="R752" s="45">
        <v>18568</v>
      </c>
      <c r="S752" s="46">
        <f>IFERROR(INDEX(CompanySizeLookup[],MATCH('Customer Data'!$R752,of_Employees,0),2),1)</f>
        <v>2</v>
      </c>
      <c r="T752" s="16">
        <v>19</v>
      </c>
      <c r="U752" s="47">
        <v>8424</v>
      </c>
      <c r="V752" s="47">
        <v>6318</v>
      </c>
      <c r="W752" s="43">
        <v>43921</v>
      </c>
      <c r="X752" s="16" t="s">
        <v>79</v>
      </c>
      <c r="Y752" s="16" t="str">
        <f>IFERROR(INDEX(IndustryLookup[],MATCH(X752,Industry,0),2),"Not Specified")</f>
        <v>Consulting/Business Services</v>
      </c>
      <c r="Z752" s="16">
        <f>INDEX(MetaIndustryLookup[],MATCH('Customer Data'!$Y752,[0]!Meta_Industry,0),2)</f>
        <v>8</v>
      </c>
      <c r="AA752" s="16"/>
      <c r="AB752" s="16">
        <v>7389</v>
      </c>
      <c r="AC752" s="16"/>
      <c r="AD752" s="16" t="s">
        <v>862</v>
      </c>
      <c r="AE752" s="16">
        <f>IF('Customer Data'!$AD752="",0,1)</f>
        <v>1</v>
      </c>
      <c r="AF752" s="16"/>
      <c r="AG752" s="16"/>
      <c r="AH752" s="16"/>
      <c r="AI752" s="16"/>
      <c r="AJ752" s="48" t="s">
        <v>20626</v>
      </c>
      <c r="AK752" s="16"/>
      <c r="AL752" s="16"/>
      <c r="AM752" s="16"/>
      <c r="AN752" s="16"/>
      <c r="AO752" s="16"/>
      <c r="AP752" s="16" t="s">
        <v>18318</v>
      </c>
      <c r="AQ752" s="16"/>
      <c r="AR752" s="16"/>
      <c r="AS752" s="16"/>
      <c r="AT752" s="16">
        <v>7389</v>
      </c>
      <c r="AU752" s="16"/>
      <c r="AV752" s="16" t="s">
        <v>4576</v>
      </c>
      <c r="AW752" s="16"/>
      <c r="AX752" s="16"/>
      <c r="AY752" s="16"/>
      <c r="AZ752" s="16" t="s">
        <v>18329</v>
      </c>
      <c r="BA752" s="16" t="s">
        <v>865</v>
      </c>
      <c r="BB752" s="16" t="s">
        <v>40</v>
      </c>
      <c r="BC752" s="16"/>
      <c r="BD752" s="16" t="s">
        <v>866</v>
      </c>
      <c r="BE752" s="16"/>
    </row>
    <row r="753" spans="1:57" ht="16" customHeight="1">
      <c r="A753" s="18" t="s">
        <v>4577</v>
      </c>
      <c r="B753" s="18" t="s">
        <v>4578</v>
      </c>
      <c r="C753" s="50">
        <v>40780</v>
      </c>
      <c r="D753" s="51">
        <f ca="1">DATEDIF('Customer Data'!$C753,TODAY(),"d")/365</f>
        <v>8.493150684931507</v>
      </c>
      <c r="E753" s="18" t="s">
        <v>27</v>
      </c>
      <c r="F753" s="18">
        <f>IFERROR(INDEX(AccountStatusTable[],MATCH('Customer Data'!$E753,Account_Status,0),2),3)</f>
        <v>1</v>
      </c>
      <c r="G753" s="18" t="s">
        <v>28</v>
      </c>
      <c r="H753" s="18" t="s">
        <v>29</v>
      </c>
      <c r="I753" s="18" t="s">
        <v>1271</v>
      </c>
      <c r="J753" s="18" t="s">
        <v>573</v>
      </c>
      <c r="K753" s="18" t="s">
        <v>32</v>
      </c>
      <c r="L753" s="18" t="s">
        <v>33</v>
      </c>
      <c r="M753" s="18" t="s">
        <v>34</v>
      </c>
      <c r="N753" s="18" t="s">
        <v>19613</v>
      </c>
      <c r="O753" s="18">
        <f>IFERROR(IFERROR(INDEX(VerifiedDeploymentLookup[],MATCH(M753,Verified_Deployment_Type,0),2),INDEX(DeploymentLookup[],MATCH(N753,Deployment_Type,0),2)),0)</f>
        <v>0</v>
      </c>
      <c r="P753" s="18" t="s">
        <v>32</v>
      </c>
      <c r="Q753" s="18">
        <f>INDEX(RegionLookup[],MATCH('Customer Data'!$P753,Region,0),3)</f>
        <v>3</v>
      </c>
      <c r="R753" s="26">
        <v>18568</v>
      </c>
      <c r="S753" s="53">
        <f>IFERROR(INDEX(CompanySizeLookup[],MATCH('Customer Data'!$R753,of_Employees,0),2),1)</f>
        <v>2</v>
      </c>
      <c r="T753" s="18">
        <v>0</v>
      </c>
      <c r="U753" s="54">
        <v>16848</v>
      </c>
      <c r="V753" s="54">
        <v>14320.8</v>
      </c>
      <c r="W753" s="50">
        <v>44068</v>
      </c>
      <c r="X753" s="18" t="s">
        <v>4579</v>
      </c>
      <c r="Y753" s="18" t="str">
        <f>IFERROR(INDEX(IndustryLookup[],MATCH(X753,Industry,0),2),"Not Specified")</f>
        <v>Religion</v>
      </c>
      <c r="Z753" s="18">
        <f>INDEX(MetaIndustryLookup[],MATCH('Customer Data'!$Y753,[0]!Meta_Industry,0),2)</f>
        <v>32</v>
      </c>
      <c r="AA753" s="18"/>
      <c r="AB753" s="18">
        <v>8661</v>
      </c>
      <c r="AC753" s="18"/>
      <c r="AD753" s="18" t="s">
        <v>672</v>
      </c>
      <c r="AE753" s="18">
        <f>IF('Customer Data'!$AD753="",0,1)</f>
        <v>1</v>
      </c>
      <c r="AF753" s="18"/>
      <c r="AG753" s="18"/>
      <c r="AH753" s="18"/>
      <c r="AI753" s="18"/>
      <c r="AJ753" s="55" t="s">
        <v>19699</v>
      </c>
      <c r="AK753" s="18"/>
      <c r="AL753" s="18"/>
      <c r="AM753" s="18"/>
      <c r="AN753" s="18"/>
      <c r="AO753" s="18"/>
      <c r="AP753" s="18" t="s">
        <v>18318</v>
      </c>
      <c r="AQ753" s="18"/>
      <c r="AR753" s="18"/>
      <c r="AS753" s="18"/>
      <c r="AT753" s="18">
        <v>8661</v>
      </c>
      <c r="AU753" s="18"/>
      <c r="AV753" s="18" t="s">
        <v>4580</v>
      </c>
      <c r="AW753" s="18"/>
      <c r="AX753" s="18"/>
      <c r="AY753" s="18"/>
      <c r="AZ753" s="18"/>
      <c r="BA753" s="18" t="s">
        <v>674</v>
      </c>
      <c r="BB753" s="18" t="s">
        <v>573</v>
      </c>
      <c r="BC753" s="18"/>
      <c r="BD753" s="18" t="s">
        <v>675</v>
      </c>
      <c r="BE753" s="18"/>
    </row>
    <row r="754" spans="1:57" ht="16" customHeight="1">
      <c r="A754" s="16" t="s">
        <v>4581</v>
      </c>
      <c r="B754" s="16" t="s">
        <v>4582</v>
      </c>
      <c r="C754" s="43">
        <v>40975</v>
      </c>
      <c r="D754" s="44">
        <f ca="1">DATEDIF('Customer Data'!$C754,TODAY(),"d")/365</f>
        <v>7.9589041095890414</v>
      </c>
      <c r="E754" s="16" t="s">
        <v>59</v>
      </c>
      <c r="F754" s="16">
        <f>IFERROR(INDEX(AccountStatusTable[],MATCH('Customer Data'!$E754,Account_Status,0),2),3)</f>
        <v>2</v>
      </c>
      <c r="G754" s="16" t="s">
        <v>99</v>
      </c>
      <c r="H754" s="16" t="s">
        <v>100</v>
      </c>
      <c r="I754" s="16" t="s">
        <v>4583</v>
      </c>
      <c r="J754" s="16" t="s">
        <v>220</v>
      </c>
      <c r="K754" s="16" t="s">
        <v>103</v>
      </c>
      <c r="L754" s="16" t="s">
        <v>33</v>
      </c>
      <c r="M754" s="16" t="s">
        <v>64</v>
      </c>
      <c r="N754" s="16" t="s">
        <v>19613</v>
      </c>
      <c r="O754" s="16">
        <f>IFERROR(IFERROR(INDEX(VerifiedDeploymentLookup[],MATCH(M754,Verified_Deployment_Type,0),2),INDEX(DeploymentLookup[],MATCH(N754,Deployment_Type,0),2)),0)</f>
        <v>1</v>
      </c>
      <c r="P754" s="16" t="s">
        <v>104</v>
      </c>
      <c r="Q754" s="16">
        <f>INDEX(RegionLookup[],MATCH('Customer Data'!$P754,Region,0),3)</f>
        <v>1</v>
      </c>
      <c r="R754" s="45">
        <v>18568</v>
      </c>
      <c r="S754" s="46">
        <f>IFERROR(INDEX(CompanySizeLookup[],MATCH('Customer Data'!$R754,of_Employees,0),2),1)</f>
        <v>2</v>
      </c>
      <c r="T754" s="16"/>
      <c r="U754" s="47">
        <v>2592</v>
      </c>
      <c r="V754" s="47">
        <v>1944</v>
      </c>
      <c r="W754" s="43">
        <v>43897</v>
      </c>
      <c r="X754" s="16" t="s">
        <v>170</v>
      </c>
      <c r="Y754" s="16" t="str">
        <f>IFERROR(INDEX(IndustryLookup[],MATCH(X754,Industry,0),2),"Not Specified")</f>
        <v>Services</v>
      </c>
      <c r="Z754" s="16">
        <f>INDEX(MetaIndustryLookup[],MATCH('Customer Data'!$Y754,[0]!Meta_Industry,0),2)</f>
        <v>34</v>
      </c>
      <c r="AA754" s="16"/>
      <c r="AB754" s="16"/>
      <c r="AC754" s="16"/>
      <c r="AD754" s="16" t="s">
        <v>106</v>
      </c>
      <c r="AE754" s="16">
        <f>IF('Customer Data'!$AD754="",0,1)</f>
        <v>1</v>
      </c>
      <c r="AF754" s="16"/>
      <c r="AG754" s="16"/>
      <c r="AH754" s="16"/>
      <c r="AI754" s="16"/>
      <c r="AJ754" s="48" t="s">
        <v>19638</v>
      </c>
      <c r="AK754" s="16"/>
      <c r="AL754" s="16"/>
      <c r="AM754" s="16"/>
      <c r="AN754" s="16"/>
      <c r="AO754" s="16"/>
      <c r="AP754" s="16" t="s">
        <v>18318</v>
      </c>
      <c r="AQ754" s="16"/>
      <c r="AR754" s="16"/>
      <c r="AS754" s="16"/>
      <c r="AT754" s="16"/>
      <c r="AU754" s="16"/>
      <c r="AV754" s="16" t="s">
        <v>4584</v>
      </c>
      <c r="AW754" s="16">
        <v>9</v>
      </c>
      <c r="AX754" s="16">
        <v>16</v>
      </c>
      <c r="AY754" s="16">
        <v>2</v>
      </c>
      <c r="AZ754" s="16" t="s">
        <v>18329</v>
      </c>
      <c r="BA754" s="16" t="s">
        <v>108</v>
      </c>
      <c r="BB754" s="16" t="s">
        <v>109</v>
      </c>
      <c r="BC754" s="16" t="s">
        <v>14349</v>
      </c>
      <c r="BD754" s="16" t="s">
        <v>110</v>
      </c>
      <c r="BE754" s="16"/>
    </row>
    <row r="755" spans="1:57" ht="16" customHeight="1">
      <c r="A755" s="18" t="s">
        <v>4585</v>
      </c>
      <c r="B755" s="18" t="s">
        <v>4586</v>
      </c>
      <c r="C755" s="50">
        <v>40967</v>
      </c>
      <c r="D755" s="51">
        <f ca="1">DATEDIF('Customer Data'!$C755,TODAY(),"d")/365</f>
        <v>7.9808219178082194</v>
      </c>
      <c r="E755" s="18" t="s">
        <v>211</v>
      </c>
      <c r="F755" s="18">
        <f>IFERROR(INDEX(AccountStatusTable[],MATCH('Customer Data'!$E755,Account_Status,0),2),3)</f>
        <v>4</v>
      </c>
      <c r="G755" s="18" t="s">
        <v>61</v>
      </c>
      <c r="H755" s="18" t="s">
        <v>61</v>
      </c>
      <c r="I755" s="18" t="s">
        <v>4587</v>
      </c>
      <c r="J755" s="18"/>
      <c r="K755" s="18" t="s">
        <v>140</v>
      </c>
      <c r="L755" s="18" t="s">
        <v>33</v>
      </c>
      <c r="M755" s="18" t="s">
        <v>34</v>
      </c>
      <c r="N755" s="18" t="s">
        <v>19613</v>
      </c>
      <c r="O755" s="18">
        <f>IFERROR(IFERROR(INDEX(VerifiedDeploymentLookup[],MATCH(M755,Verified_Deployment_Type,0),2),INDEX(DeploymentLookup[],MATCH(N755,Deployment_Type,0),2)),0)</f>
        <v>0</v>
      </c>
      <c r="P755" s="18" t="s">
        <v>65</v>
      </c>
      <c r="Q755" s="18">
        <f>INDEX(RegionLookup[],MATCH('Customer Data'!$P755,Region,0),3)</f>
        <v>2</v>
      </c>
      <c r="R755" s="26">
        <v>18568</v>
      </c>
      <c r="S755" s="53">
        <f>IFERROR(INDEX(CompanySizeLookup[],MATCH('Customer Data'!$R755,of_Employees,0),2),1)</f>
        <v>2</v>
      </c>
      <c r="T755" s="18">
        <v>11</v>
      </c>
      <c r="U755" s="54">
        <v>0</v>
      </c>
      <c r="V755" s="54">
        <v>0</v>
      </c>
      <c r="W755" s="50">
        <v>43883</v>
      </c>
      <c r="X755" s="18" t="s">
        <v>170</v>
      </c>
      <c r="Y755" s="18" t="str">
        <f>IFERROR(INDEX(IndustryLookup[],MATCH(X755,Industry,0),2),"Not Specified")</f>
        <v>Services</v>
      </c>
      <c r="Z755" s="18">
        <f>INDEX(MetaIndustryLookup[],MATCH('Customer Data'!$Y755,[0]!Meta_Industry,0),2)</f>
        <v>34</v>
      </c>
      <c r="AA755" s="18"/>
      <c r="AB755" s="18">
        <v>3069</v>
      </c>
      <c r="AC755" s="18"/>
      <c r="AD755" s="18" t="s">
        <v>562</v>
      </c>
      <c r="AE755" s="18">
        <f>IF('Customer Data'!$AD755="",0,1)</f>
        <v>1</v>
      </c>
      <c r="AF755" s="18"/>
      <c r="AG755" s="18"/>
      <c r="AH755" s="18"/>
      <c r="AI755" s="18"/>
      <c r="AJ755" s="55" t="s">
        <v>22630</v>
      </c>
      <c r="AK755" s="18"/>
      <c r="AL755" s="18"/>
      <c r="AM755" s="18"/>
      <c r="AN755" s="18"/>
      <c r="AO755" s="18"/>
      <c r="AP755" s="18" t="s">
        <v>18318</v>
      </c>
      <c r="AQ755" s="18"/>
      <c r="AR755" s="18"/>
      <c r="AS755" s="18"/>
      <c r="AT755" s="18">
        <v>3069</v>
      </c>
      <c r="AU755" s="18"/>
      <c r="AV755" s="18" t="s">
        <v>4588</v>
      </c>
      <c r="AW755" s="18"/>
      <c r="AX755" s="18"/>
      <c r="AY755" s="18"/>
      <c r="AZ755" s="18" t="s">
        <v>18322</v>
      </c>
      <c r="BA755" s="18" t="s">
        <v>69</v>
      </c>
      <c r="BB755" s="18" t="s">
        <v>40</v>
      </c>
      <c r="BC755" s="18"/>
      <c r="BD755" s="18" t="s">
        <v>563</v>
      </c>
      <c r="BE755" s="18"/>
    </row>
    <row r="756" spans="1:57" ht="16" customHeight="1">
      <c r="A756" s="16" t="s">
        <v>4594</v>
      </c>
      <c r="B756" s="16" t="s">
        <v>4595</v>
      </c>
      <c r="C756" s="43">
        <v>41089</v>
      </c>
      <c r="D756" s="44">
        <f ca="1">DATEDIF('Customer Data'!$C756,TODAY(),"d")/365</f>
        <v>7.646575342465753</v>
      </c>
      <c r="E756" s="16" t="s">
        <v>74</v>
      </c>
      <c r="F756" s="16">
        <f>IFERROR(INDEX(AccountStatusTable[],MATCH('Customer Data'!$E756,Account_Status,0),2),3)</f>
        <v>3</v>
      </c>
      <c r="G756" s="16" t="s">
        <v>212</v>
      </c>
      <c r="H756" s="16" t="s">
        <v>177</v>
      </c>
      <c r="I756" s="16" t="s">
        <v>678</v>
      </c>
      <c r="J756" s="16" t="s">
        <v>267</v>
      </c>
      <c r="K756" s="16" t="s">
        <v>103</v>
      </c>
      <c r="L756" s="16" t="s">
        <v>33</v>
      </c>
      <c r="M756" s="16" t="s">
        <v>34</v>
      </c>
      <c r="N756" s="16" t="s">
        <v>19613</v>
      </c>
      <c r="O756" s="16">
        <f>IFERROR(IFERROR(INDEX(VerifiedDeploymentLookup[],MATCH(M756,Verified_Deployment_Type,0),2),INDEX(DeploymentLookup[],MATCH(N756,Deployment_Type,0),2)),0)</f>
        <v>0</v>
      </c>
      <c r="P756" s="16" t="s">
        <v>104</v>
      </c>
      <c r="Q756" s="16">
        <f>INDEX(RegionLookup[],MATCH('Customer Data'!$P756,Region,0),3)</f>
        <v>1</v>
      </c>
      <c r="R756" s="56" t="s">
        <v>92</v>
      </c>
      <c r="S756" s="46">
        <f>IFERROR(INDEX(CompanySizeLookup[],MATCH('Customer Data'!$R756,of_Employees,0),2),1)</f>
        <v>3</v>
      </c>
      <c r="T756" s="16">
        <v>76</v>
      </c>
      <c r="U756" s="47">
        <v>25312.84</v>
      </c>
      <c r="V756" s="47">
        <v>25312.84</v>
      </c>
      <c r="W756" s="43">
        <v>44376</v>
      </c>
      <c r="X756" s="16" t="s">
        <v>79</v>
      </c>
      <c r="Y756" s="16" t="str">
        <f>IFERROR(INDEX(IndustryLookup[],MATCH(X756,Industry,0),2),"Not Specified")</f>
        <v>Consulting/Business Services</v>
      </c>
      <c r="Z756" s="16">
        <f>INDEX(MetaIndustryLookup[],MATCH('Customer Data'!$Y756,[0]!Meta_Industry,0),2)</f>
        <v>8</v>
      </c>
      <c r="AA756" s="16"/>
      <c r="AB756" s="16">
        <v>7371</v>
      </c>
      <c r="AC756" s="16"/>
      <c r="AD756" s="16"/>
      <c r="AE756" s="16">
        <f>IF('Customer Data'!$AD756="",0,1)</f>
        <v>0</v>
      </c>
      <c r="AF756" s="16" t="s">
        <v>4596</v>
      </c>
      <c r="AG756" s="16"/>
      <c r="AH756" s="16"/>
      <c r="AI756" s="16"/>
      <c r="AJ756" s="48" t="s">
        <v>22629</v>
      </c>
      <c r="AK756" s="16"/>
      <c r="AL756" s="16"/>
      <c r="AM756" s="16"/>
      <c r="AN756" s="16"/>
      <c r="AO756" s="16"/>
      <c r="AP756" s="16" t="s">
        <v>18318</v>
      </c>
      <c r="AQ756" s="16"/>
      <c r="AR756" s="16"/>
      <c r="AS756" s="16"/>
      <c r="AT756" s="16">
        <v>7371</v>
      </c>
      <c r="AU756" s="16"/>
      <c r="AV756" s="16" t="s">
        <v>4597</v>
      </c>
      <c r="AW756" s="16"/>
      <c r="AX756" s="16"/>
      <c r="AY756" s="16"/>
      <c r="AZ756" s="16"/>
      <c r="BA756" s="16"/>
      <c r="BB756" s="16"/>
      <c r="BC756" s="16"/>
      <c r="BD756" s="16"/>
      <c r="BE756" s="16"/>
    </row>
    <row r="757" spans="1:57" ht="16" customHeight="1">
      <c r="A757" s="18" t="s">
        <v>4599</v>
      </c>
      <c r="B757" s="18" t="s">
        <v>4600</v>
      </c>
      <c r="C757" s="50">
        <v>40750</v>
      </c>
      <c r="D757" s="51">
        <f ca="1">DATEDIF('Customer Data'!$C757,TODAY(),"d")/365</f>
        <v>8.5753424657534243</v>
      </c>
      <c r="E757" s="18" t="s">
        <v>74</v>
      </c>
      <c r="F757" s="18">
        <f>IFERROR(INDEX(AccountStatusTable[],MATCH('Customer Data'!$E757,Account_Status,0),2),3)</f>
        <v>3</v>
      </c>
      <c r="G757" s="18" t="s">
        <v>61</v>
      </c>
      <c r="H757" s="18" t="s">
        <v>61</v>
      </c>
      <c r="I757" s="18" t="s">
        <v>4601</v>
      </c>
      <c r="J757" s="18"/>
      <c r="K757" s="18" t="s">
        <v>545</v>
      </c>
      <c r="L757" s="18" t="s">
        <v>33</v>
      </c>
      <c r="M757" s="18" t="s">
        <v>64</v>
      </c>
      <c r="N757" s="18" t="s">
        <v>19613</v>
      </c>
      <c r="O757" s="18">
        <f>IFERROR(IFERROR(INDEX(VerifiedDeploymentLookup[],MATCH(M757,Verified_Deployment_Type,0),2),INDEX(DeploymentLookup[],MATCH(N757,Deployment_Type,0),2)),0)</f>
        <v>1</v>
      </c>
      <c r="P757" s="18" t="s">
        <v>65</v>
      </c>
      <c r="Q757" s="18">
        <f>INDEX(RegionLookup[],MATCH('Customer Data'!$P757,Region,0),3)</f>
        <v>2</v>
      </c>
      <c r="R757" s="57">
        <v>43840</v>
      </c>
      <c r="S757" s="53">
        <f>IFERROR(INDEX(CompanySizeLookup[],MATCH('Customer Data'!$R757,of_Employees,0),2),1)</f>
        <v>1</v>
      </c>
      <c r="T757" s="18">
        <v>0</v>
      </c>
      <c r="U757" s="54">
        <v>1248</v>
      </c>
      <c r="V757" s="54">
        <v>1060.8</v>
      </c>
      <c r="W757" s="50">
        <v>44038</v>
      </c>
      <c r="X757" s="18" t="s">
        <v>35</v>
      </c>
      <c r="Y757" s="18" t="str">
        <f>IFERROR(INDEX(IndustryLookup[],MATCH(X757,Industry,0),2),"Not Specified")</f>
        <v>Information and Communication Technology (ICT)</v>
      </c>
      <c r="Z757" s="18">
        <f>INDEX(MetaIndustryLookup[],MATCH('Customer Data'!$Y757,[0]!Meta_Industry,0),2)</f>
        <v>23</v>
      </c>
      <c r="AA757" s="18"/>
      <c r="AB757" s="18">
        <v>7371</v>
      </c>
      <c r="AC757" s="18"/>
      <c r="AD757" s="18" t="s">
        <v>1815</v>
      </c>
      <c r="AE757" s="18">
        <f>IF('Customer Data'!$AD757="",0,1)</f>
        <v>1</v>
      </c>
      <c r="AF757" s="18"/>
      <c r="AG757" s="18"/>
      <c r="AH757" s="18"/>
      <c r="AI757" s="18"/>
      <c r="AJ757" s="55" t="s">
        <v>22628</v>
      </c>
      <c r="AK757" s="18" t="s">
        <v>545</v>
      </c>
      <c r="AL757" s="18">
        <v>10</v>
      </c>
      <c r="AM757" s="18" t="s">
        <v>18326</v>
      </c>
      <c r="AN757" s="18">
        <v>51</v>
      </c>
      <c r="AO757" s="18"/>
      <c r="AP757" s="18" t="s">
        <v>18318</v>
      </c>
      <c r="AQ757" s="18"/>
      <c r="AR757" s="18"/>
      <c r="AS757" s="18"/>
      <c r="AT757" s="18">
        <v>7371</v>
      </c>
      <c r="AU757" s="18"/>
      <c r="AV757" s="18" t="s">
        <v>4602</v>
      </c>
      <c r="AW757" s="18">
        <v>3</v>
      </c>
      <c r="AX757" s="18">
        <v>4</v>
      </c>
      <c r="AY757" s="18">
        <v>3</v>
      </c>
      <c r="AZ757" s="18" t="s">
        <v>3679</v>
      </c>
      <c r="BA757" s="18" t="s">
        <v>1816</v>
      </c>
      <c r="BB757" s="18" t="s">
        <v>40</v>
      </c>
      <c r="BC757" s="18"/>
      <c r="BD757" s="18" t="s">
        <v>1817</v>
      </c>
      <c r="BE757" s="18"/>
    </row>
    <row r="758" spans="1:57" ht="16" customHeight="1">
      <c r="A758" s="16" t="s">
        <v>4604</v>
      </c>
      <c r="B758" s="16" t="s">
        <v>4605</v>
      </c>
      <c r="C758" s="43">
        <v>41083</v>
      </c>
      <c r="D758" s="44">
        <f ca="1">DATEDIF('Customer Data'!$C758,TODAY(),"d")/365</f>
        <v>7.6630136986301371</v>
      </c>
      <c r="E758" s="16" t="s">
        <v>74</v>
      </c>
      <c r="F758" s="16">
        <f>IFERROR(INDEX(AccountStatusTable[],MATCH('Customer Data'!$E758,Account_Status,0),2),3)</f>
        <v>3</v>
      </c>
      <c r="G758" s="16" t="s">
        <v>212</v>
      </c>
      <c r="H758" s="16" t="s">
        <v>100</v>
      </c>
      <c r="I758" s="16" t="s">
        <v>3106</v>
      </c>
      <c r="J758" s="16" t="s">
        <v>1924</v>
      </c>
      <c r="K758" s="16" t="s">
        <v>103</v>
      </c>
      <c r="L758" s="16" t="s">
        <v>33</v>
      </c>
      <c r="M758" s="16" t="s">
        <v>64</v>
      </c>
      <c r="N758" s="16" t="s">
        <v>19613</v>
      </c>
      <c r="O758" s="16">
        <f>IFERROR(IFERROR(INDEX(VerifiedDeploymentLookup[],MATCH(M758,Verified_Deployment_Type,0),2),INDEX(DeploymentLookup[],MATCH(N758,Deployment_Type,0),2)),0)</f>
        <v>1</v>
      </c>
      <c r="P758" s="16" t="s">
        <v>104</v>
      </c>
      <c r="Q758" s="16">
        <f>INDEX(RegionLookup[],MATCH('Customer Data'!$P758,Region,0),3)</f>
        <v>1</v>
      </c>
      <c r="R758" s="59">
        <v>43840</v>
      </c>
      <c r="S758" s="46">
        <f>IFERROR(INDEX(CompanySizeLookup[],MATCH('Customer Data'!$R758,of_Employees,0),2),1)</f>
        <v>1</v>
      </c>
      <c r="T758" s="16">
        <v>2</v>
      </c>
      <c r="U758" s="47">
        <v>4368</v>
      </c>
      <c r="V758" s="47">
        <v>4368</v>
      </c>
      <c r="W758" s="43">
        <v>44005</v>
      </c>
      <c r="X758" s="16" t="s">
        <v>170</v>
      </c>
      <c r="Y758" s="16" t="str">
        <f>IFERROR(INDEX(IndustryLookup[],MATCH(X758,Industry,0),2),"Not Specified")</f>
        <v>Services</v>
      </c>
      <c r="Z758" s="16">
        <f>INDEX(MetaIndustryLookup[],MATCH('Customer Data'!$Y758,[0]!Meta_Industry,0),2)</f>
        <v>34</v>
      </c>
      <c r="AA758" s="16"/>
      <c r="AB758" s="16">
        <v>1542</v>
      </c>
      <c r="AC758" s="16"/>
      <c r="AD758" s="16"/>
      <c r="AE758" s="16">
        <f>IF('Customer Data'!$AD758="",0,1)</f>
        <v>0</v>
      </c>
      <c r="AF758" s="16"/>
      <c r="AG758" s="16"/>
      <c r="AH758" s="16"/>
      <c r="AI758" s="16"/>
      <c r="AJ758" s="48" t="s">
        <v>22627</v>
      </c>
      <c r="AK758" s="16" t="s">
        <v>19240</v>
      </c>
      <c r="AL758" s="16"/>
      <c r="AM758" s="16" t="s">
        <v>18348</v>
      </c>
      <c r="AN758" s="16" t="s">
        <v>18336</v>
      </c>
      <c r="AO758" s="16"/>
      <c r="AP758" s="16" t="s">
        <v>18324</v>
      </c>
      <c r="AQ758" s="16"/>
      <c r="AR758" s="16"/>
      <c r="AS758" s="16"/>
      <c r="AT758" s="16">
        <v>1542</v>
      </c>
      <c r="AU758" s="16"/>
      <c r="AV758" s="16" t="s">
        <v>4606</v>
      </c>
      <c r="AW758" s="16"/>
      <c r="AX758" s="16"/>
      <c r="AY758" s="16"/>
      <c r="AZ758" s="16"/>
      <c r="BA758" s="16"/>
      <c r="BB758" s="16"/>
      <c r="BC758" s="16"/>
      <c r="BD758" s="16"/>
      <c r="BE758" s="16"/>
    </row>
    <row r="759" spans="1:57" ht="16" customHeight="1">
      <c r="A759" s="18" t="s">
        <v>4610</v>
      </c>
      <c r="B759" s="18" t="s">
        <v>4611</v>
      </c>
      <c r="C759" s="50">
        <v>41702</v>
      </c>
      <c r="D759" s="51">
        <f ca="1">DATEDIF('Customer Data'!$C759,TODAY(),"d")/365</f>
        <v>5.9671232876712326</v>
      </c>
      <c r="E759" s="18" t="s">
        <v>59</v>
      </c>
      <c r="F759" s="18">
        <f>IFERROR(INDEX(AccountStatusTable[],MATCH('Customer Data'!$E759,Account_Status,0),2),3)</f>
        <v>2</v>
      </c>
      <c r="G759" s="18" t="s">
        <v>198</v>
      </c>
      <c r="H759" s="18" t="s">
        <v>213</v>
      </c>
      <c r="I759" s="18" t="s">
        <v>1698</v>
      </c>
      <c r="J759" s="18" t="s">
        <v>1628</v>
      </c>
      <c r="K759" s="18" t="s">
        <v>103</v>
      </c>
      <c r="L759" s="18" t="s">
        <v>33</v>
      </c>
      <c r="M759" s="18" t="s">
        <v>64</v>
      </c>
      <c r="N759" s="18" t="s">
        <v>19613</v>
      </c>
      <c r="O759" s="18">
        <f>IFERROR(IFERROR(INDEX(VerifiedDeploymentLookup[],MATCH(M759,Verified_Deployment_Type,0),2),INDEX(DeploymentLookup[],MATCH(N759,Deployment_Type,0),2)),0)</f>
        <v>1</v>
      </c>
      <c r="P759" s="18" t="s">
        <v>104</v>
      </c>
      <c r="Q759" s="18">
        <f>INDEX(RegionLookup[],MATCH('Customer Data'!$P759,Region,0),3)</f>
        <v>1</v>
      </c>
      <c r="R759" s="57">
        <v>43840</v>
      </c>
      <c r="S759" s="53">
        <f>IFERROR(INDEX(CompanySizeLookup[],MATCH('Customer Data'!$R759,of_Employees,0),2),1)</f>
        <v>1</v>
      </c>
      <c r="T759" s="18"/>
      <c r="U759" s="54">
        <v>3628.8</v>
      </c>
      <c r="V759" s="54">
        <v>3628.8</v>
      </c>
      <c r="W759" s="50">
        <v>43894</v>
      </c>
      <c r="X759" s="18" t="s">
        <v>651</v>
      </c>
      <c r="Y759" s="18" t="str">
        <f>IFERROR(INDEX(IndustryLookup[],MATCH(X759,Industry,0),2),"Not Specified")</f>
        <v>Hospitality and Travel</v>
      </c>
      <c r="Z759" s="18">
        <f>INDEX(MetaIndustryLookup[],MATCH('Customer Data'!$Y759,[0]!Meta_Industry,0),2)</f>
        <v>21</v>
      </c>
      <c r="AA759" s="18"/>
      <c r="AB759" s="18"/>
      <c r="AC759" s="18"/>
      <c r="AD759" s="18"/>
      <c r="AE759" s="18">
        <f>IF('Customer Data'!$AD759="",0,1)</f>
        <v>0</v>
      </c>
      <c r="AF759" s="18" t="s">
        <v>4612</v>
      </c>
      <c r="AG759" s="18"/>
      <c r="AH759" s="18"/>
      <c r="AI759" s="18"/>
      <c r="AJ759" s="55" t="s">
        <v>22626</v>
      </c>
      <c r="AK759" s="18"/>
      <c r="AL759" s="18"/>
      <c r="AM759" s="18"/>
      <c r="AN759" s="18"/>
      <c r="AO759" s="18"/>
      <c r="AP759" s="18" t="s">
        <v>18324</v>
      </c>
      <c r="AQ759" s="18"/>
      <c r="AR759" s="18"/>
      <c r="AS759" s="18"/>
      <c r="AT759" s="18"/>
      <c r="AU759" s="18"/>
      <c r="AV759" s="18" t="s">
        <v>4613</v>
      </c>
      <c r="AW759" s="18"/>
      <c r="AX759" s="18"/>
      <c r="AY759" s="18"/>
      <c r="AZ759" s="18"/>
      <c r="BA759" s="18"/>
      <c r="BB759" s="18"/>
      <c r="BC759" s="18"/>
      <c r="BD759" s="18"/>
      <c r="BE759" s="18"/>
    </row>
    <row r="760" spans="1:57" ht="16" customHeight="1">
      <c r="A760" s="16" t="s">
        <v>4614</v>
      </c>
      <c r="B760" s="16" t="s">
        <v>4615</v>
      </c>
      <c r="C760" s="43">
        <v>40960</v>
      </c>
      <c r="D760" s="44">
        <f ca="1">DATEDIF('Customer Data'!$C760,TODAY(),"d")/365</f>
        <v>8</v>
      </c>
      <c r="E760" s="16" t="s">
        <v>74</v>
      </c>
      <c r="F760" s="16">
        <f>IFERROR(INDEX(AccountStatusTable[],MATCH('Customer Data'!$E760,Account_Status,0),2),3)</f>
        <v>3</v>
      </c>
      <c r="G760" s="16" t="s">
        <v>176</v>
      </c>
      <c r="H760" s="16" t="s">
        <v>177</v>
      </c>
      <c r="I760" s="16" t="s">
        <v>1989</v>
      </c>
      <c r="J760" s="16" t="s">
        <v>334</v>
      </c>
      <c r="K760" s="16" t="s">
        <v>103</v>
      </c>
      <c r="L760" s="16" t="s">
        <v>33</v>
      </c>
      <c r="M760" s="16" t="s">
        <v>64</v>
      </c>
      <c r="N760" s="16" t="s">
        <v>19613</v>
      </c>
      <c r="O760" s="16">
        <f>IFERROR(IFERROR(INDEX(VerifiedDeploymentLookup[],MATCH(M760,Verified_Deployment_Type,0),2),INDEX(DeploymentLookup[],MATCH(N760,Deployment_Type,0),2)),0)</f>
        <v>1</v>
      </c>
      <c r="P760" s="16" t="s">
        <v>104</v>
      </c>
      <c r="Q760" s="16">
        <f>INDEX(RegionLookup[],MATCH('Customer Data'!$P760,Region,0),3)</f>
        <v>1</v>
      </c>
      <c r="R760" s="45">
        <v>18568</v>
      </c>
      <c r="S760" s="46">
        <f>IFERROR(INDEX(CompanySizeLookup[],MATCH('Customer Data'!$R760,of_Employees,0),2),1)</f>
        <v>2</v>
      </c>
      <c r="T760" s="16"/>
      <c r="U760" s="47">
        <v>5184</v>
      </c>
      <c r="V760" s="47">
        <v>3888</v>
      </c>
      <c r="W760" s="43">
        <v>43889</v>
      </c>
      <c r="X760" s="16" t="s">
        <v>79</v>
      </c>
      <c r="Y760" s="16" t="str">
        <f>IFERROR(INDEX(IndustryLookup[],MATCH(X760,Industry,0),2),"Not Specified")</f>
        <v>Consulting/Business Services</v>
      </c>
      <c r="Z760" s="16">
        <f>INDEX(MetaIndustryLookup[],MATCH('Customer Data'!$Y760,[0]!Meta_Industry,0),2)</f>
        <v>8</v>
      </c>
      <c r="AA760" s="16"/>
      <c r="AB760" s="16">
        <v>73</v>
      </c>
      <c r="AC760" s="16"/>
      <c r="AD760" s="16" t="s">
        <v>181</v>
      </c>
      <c r="AE760" s="16">
        <f>IF('Customer Data'!$AD760="",0,1)</f>
        <v>1</v>
      </c>
      <c r="AF760" s="16"/>
      <c r="AG760" s="16"/>
      <c r="AH760" s="16"/>
      <c r="AI760" s="16"/>
      <c r="AJ760" s="48" t="s">
        <v>22625</v>
      </c>
      <c r="AK760" s="16" t="s">
        <v>19237</v>
      </c>
      <c r="AL760" s="16">
        <v>270</v>
      </c>
      <c r="AM760" s="16" t="s">
        <v>18320</v>
      </c>
      <c r="AN760" s="16" t="s">
        <v>18319</v>
      </c>
      <c r="AO760" s="16"/>
      <c r="AP760" s="16" t="s">
        <v>18318</v>
      </c>
      <c r="AQ760" s="16"/>
      <c r="AR760" s="16"/>
      <c r="AS760" s="16"/>
      <c r="AT760" s="16">
        <v>73</v>
      </c>
      <c r="AU760" s="16"/>
      <c r="AV760" s="16" t="s">
        <v>4616</v>
      </c>
      <c r="AW760" s="16">
        <v>6</v>
      </c>
      <c r="AX760" s="16">
        <v>8</v>
      </c>
      <c r="AY760" s="16">
        <v>3</v>
      </c>
      <c r="AZ760" s="16">
        <v>4000000</v>
      </c>
      <c r="BA760" s="16" t="s">
        <v>183</v>
      </c>
      <c r="BB760" s="16" t="s">
        <v>184</v>
      </c>
      <c r="BC760" s="16"/>
      <c r="BD760" s="16" t="s">
        <v>185</v>
      </c>
      <c r="BE760" s="16"/>
    </row>
    <row r="761" spans="1:57" ht="16" customHeight="1">
      <c r="A761" s="18" t="s">
        <v>4617</v>
      </c>
      <c r="B761" s="18" t="s">
        <v>4618</v>
      </c>
      <c r="C761" s="50">
        <v>40996</v>
      </c>
      <c r="D761" s="51">
        <f ca="1">DATEDIF('Customer Data'!$C761,TODAY(),"d")/365</f>
        <v>7.9013698630136986</v>
      </c>
      <c r="E761" s="18" t="s">
        <v>74</v>
      </c>
      <c r="F761" s="18">
        <f>IFERROR(INDEX(AccountStatusTable[],MATCH('Customer Data'!$E761,Account_Status,0),2),3)</f>
        <v>3</v>
      </c>
      <c r="G761" s="18" t="s">
        <v>176</v>
      </c>
      <c r="H761" s="18" t="s">
        <v>100</v>
      </c>
      <c r="I761" s="18" t="s">
        <v>4619</v>
      </c>
      <c r="J761" s="18" t="s">
        <v>229</v>
      </c>
      <c r="K761" s="18" t="s">
        <v>103</v>
      </c>
      <c r="L761" s="18" t="s">
        <v>33</v>
      </c>
      <c r="M761" s="18" t="s">
        <v>64</v>
      </c>
      <c r="N761" s="18" t="s">
        <v>19613</v>
      </c>
      <c r="O761" s="18">
        <f>IFERROR(IFERROR(INDEX(VerifiedDeploymentLookup[],MATCH(M761,Verified_Deployment_Type,0),2),INDEX(DeploymentLookup[],MATCH(N761,Deployment_Type,0),2)),0)</f>
        <v>1</v>
      </c>
      <c r="P761" s="18" t="s">
        <v>104</v>
      </c>
      <c r="Q761" s="18">
        <f>INDEX(RegionLookup[],MATCH('Customer Data'!$P761,Region,0),3)</f>
        <v>1</v>
      </c>
      <c r="R761" s="52" t="s">
        <v>169</v>
      </c>
      <c r="S761" s="53">
        <f>IFERROR(INDEX(CompanySizeLookup[],MATCH('Customer Data'!$R761,of_Employees,0),2),1)</f>
        <v>3</v>
      </c>
      <c r="T761" s="18">
        <v>340</v>
      </c>
      <c r="U761" s="54">
        <v>15190.16</v>
      </c>
      <c r="V761" s="54">
        <v>12911.63</v>
      </c>
      <c r="W761" s="50">
        <v>44013</v>
      </c>
      <c r="X761" s="18" t="s">
        <v>510</v>
      </c>
      <c r="Y761" s="18" t="str">
        <f>IFERROR(INDEX(IndustryLookup[],MATCH(X761,Industry,0),2),"Not Specified")</f>
        <v>Education</v>
      </c>
      <c r="Z761" s="18">
        <f>INDEX(MetaIndustryLookup[],MATCH('Customer Data'!$Y761,[0]!Meta_Industry,0),2)</f>
        <v>10</v>
      </c>
      <c r="AA761" s="18"/>
      <c r="AB761" s="18">
        <v>8732</v>
      </c>
      <c r="AC761" s="18"/>
      <c r="AD761" s="18" t="s">
        <v>317</v>
      </c>
      <c r="AE761" s="18">
        <f>IF('Customer Data'!$AD761="",0,1)</f>
        <v>1</v>
      </c>
      <c r="AF761" s="18" t="s">
        <v>4620</v>
      </c>
      <c r="AG761" s="18"/>
      <c r="AH761" s="18"/>
      <c r="AI761" s="18"/>
      <c r="AJ761" s="55" t="s">
        <v>22624</v>
      </c>
      <c r="AK761" s="18"/>
      <c r="AL761" s="18"/>
      <c r="AM761" s="18"/>
      <c r="AN761" s="18"/>
      <c r="AO761" s="18"/>
      <c r="AP761" s="18" t="s">
        <v>18318</v>
      </c>
      <c r="AQ761" s="18"/>
      <c r="AR761" s="18"/>
      <c r="AS761" s="18"/>
      <c r="AT761" s="18">
        <v>8732</v>
      </c>
      <c r="AU761" s="18"/>
      <c r="AV761" s="18" t="s">
        <v>4621</v>
      </c>
      <c r="AW761" s="18">
        <v>14</v>
      </c>
      <c r="AX761" s="18">
        <v>6</v>
      </c>
      <c r="AY761" s="18">
        <v>6</v>
      </c>
      <c r="AZ761" s="18" t="s">
        <v>1921</v>
      </c>
      <c r="BA761" s="18" t="s">
        <v>319</v>
      </c>
      <c r="BB761" s="18" t="s">
        <v>316</v>
      </c>
      <c r="BC761" s="18"/>
      <c r="BD761" s="18" t="s">
        <v>320</v>
      </c>
      <c r="BE761" s="18"/>
    </row>
    <row r="762" spans="1:57" ht="16" customHeight="1">
      <c r="A762" s="16" t="s">
        <v>4623</v>
      </c>
      <c r="B762" s="62" t="s">
        <v>4624</v>
      </c>
      <c r="C762" s="43">
        <v>41530</v>
      </c>
      <c r="D762" s="44">
        <f ca="1">DATEDIF('Customer Data'!$C762,TODAY(),"d")/365</f>
        <v>6.4383561643835616</v>
      </c>
      <c r="E762" s="16" t="s">
        <v>74</v>
      </c>
      <c r="F762" s="16">
        <f>IFERROR(INDEX(AccountStatusTable[],MATCH('Customer Data'!$E762,Account_Status,0),2),3)</f>
        <v>3</v>
      </c>
      <c r="G762" s="16" t="s">
        <v>61</v>
      </c>
      <c r="H762" s="16" t="s">
        <v>61</v>
      </c>
      <c r="I762" s="16" t="s">
        <v>4625</v>
      </c>
      <c r="J762" s="16"/>
      <c r="K762" s="16" t="s">
        <v>140</v>
      </c>
      <c r="L762" s="16" t="s">
        <v>33</v>
      </c>
      <c r="M762" s="16" t="s">
        <v>64</v>
      </c>
      <c r="N762" s="16" t="s">
        <v>19613</v>
      </c>
      <c r="O762" s="16">
        <f>IFERROR(IFERROR(INDEX(VerifiedDeploymentLookup[],MATCH(M762,Verified_Deployment_Type,0),2),INDEX(DeploymentLookup[],MATCH(N762,Deployment_Type,0),2)),0)</f>
        <v>1</v>
      </c>
      <c r="P762" s="16" t="s">
        <v>65</v>
      </c>
      <c r="Q762" s="16">
        <f>INDEX(RegionLookup[],MATCH('Customer Data'!$P762,Region,0),3)</f>
        <v>2</v>
      </c>
      <c r="R762" s="56" t="s">
        <v>50</v>
      </c>
      <c r="S762" s="46">
        <f>IFERROR(INDEX(CompanySizeLookup[],MATCH('Customer Data'!$R762,of_Employees,0),2),1)</f>
        <v>4</v>
      </c>
      <c r="T762" s="16"/>
      <c r="U762" s="47">
        <v>4368</v>
      </c>
      <c r="V762" s="47">
        <v>3276</v>
      </c>
      <c r="W762" s="43">
        <v>44087</v>
      </c>
      <c r="X762" s="16" t="s">
        <v>66</v>
      </c>
      <c r="Y762" s="16" t="str">
        <f>IFERROR(INDEX(IndustryLookup[],MATCH(X762,Industry,0),2),"Not Specified")</f>
        <v>Healthcare</v>
      </c>
      <c r="Z762" s="16">
        <f>INDEX(MetaIndustryLookup[],MATCH('Customer Data'!$Y762,[0]!Meta_Industry,0),2)</f>
        <v>20</v>
      </c>
      <c r="AA762" s="16"/>
      <c r="AB762" s="16">
        <v>8062</v>
      </c>
      <c r="AC762" s="16" t="s">
        <v>19609</v>
      </c>
      <c r="AD762" s="16" t="s">
        <v>474</v>
      </c>
      <c r="AE762" s="16">
        <f>IF('Customer Data'!$AD762="",0,1)</f>
        <v>1</v>
      </c>
      <c r="AF762" s="16"/>
      <c r="AG762" s="16"/>
      <c r="AH762" s="16"/>
      <c r="AI762" s="16"/>
      <c r="AJ762" s="48" t="s">
        <v>22623</v>
      </c>
      <c r="AK762" s="16"/>
      <c r="AL762" s="16"/>
      <c r="AM762" s="16"/>
      <c r="AN762" s="16"/>
      <c r="AO762" s="16"/>
      <c r="AP762" s="16" t="s">
        <v>18318</v>
      </c>
      <c r="AQ762" s="16"/>
      <c r="AR762" s="16"/>
      <c r="AS762" s="16"/>
      <c r="AT762" s="16">
        <v>8062</v>
      </c>
      <c r="AU762" s="16"/>
      <c r="AV762" s="16" t="s">
        <v>4626</v>
      </c>
      <c r="AW762" s="16">
        <v>8</v>
      </c>
      <c r="AX762" s="16">
        <v>8</v>
      </c>
      <c r="AY762" s="16">
        <v>1</v>
      </c>
      <c r="AZ762" s="16" t="s">
        <v>1782</v>
      </c>
      <c r="BA762" s="16" t="s">
        <v>138</v>
      </c>
      <c r="BB762" s="16"/>
      <c r="BC762" s="16"/>
      <c r="BD762" s="16" t="s">
        <v>477</v>
      </c>
      <c r="BE762" s="16"/>
    </row>
    <row r="763" spans="1:57" ht="16" customHeight="1">
      <c r="A763" s="18" t="s">
        <v>4627</v>
      </c>
      <c r="B763" s="18" t="s">
        <v>4628</v>
      </c>
      <c r="C763" s="50">
        <v>41289</v>
      </c>
      <c r="D763" s="51">
        <f ca="1">DATEDIF('Customer Data'!$C763,TODAY(),"d")/365</f>
        <v>7.0986301369863014</v>
      </c>
      <c r="E763" s="18" t="s">
        <v>74</v>
      </c>
      <c r="F763" s="18">
        <f>IFERROR(INDEX(AccountStatusTable[],MATCH('Customer Data'!$E763,Account_Status,0),2),3)</f>
        <v>3</v>
      </c>
      <c r="G763" s="18" t="s">
        <v>60</v>
      </c>
      <c r="H763" s="18" t="s">
        <v>60</v>
      </c>
      <c r="I763" s="18" t="s">
        <v>1930</v>
      </c>
      <c r="J763" s="18"/>
      <c r="K763" s="18" t="s">
        <v>140</v>
      </c>
      <c r="L763" s="18" t="s">
        <v>33</v>
      </c>
      <c r="M763" s="18" t="s">
        <v>34</v>
      </c>
      <c r="N763" s="18" t="s">
        <v>19613</v>
      </c>
      <c r="O763" s="18">
        <f>IFERROR(IFERROR(INDEX(VerifiedDeploymentLookup[],MATCH(M763,Verified_Deployment_Type,0),2),INDEX(DeploymentLookup[],MATCH(N763,Deployment_Type,0),2)),0)</f>
        <v>0</v>
      </c>
      <c r="P763" s="18" t="s">
        <v>65</v>
      </c>
      <c r="Q763" s="18">
        <f>INDEX(RegionLookup[],MATCH('Customer Data'!$P763,Region,0),3)</f>
        <v>2</v>
      </c>
      <c r="R763" s="26">
        <v>18568</v>
      </c>
      <c r="S763" s="53">
        <f>IFERROR(INDEX(CompanySizeLookup[],MATCH('Customer Data'!$R763,of_Employees,0),2),1)</f>
        <v>2</v>
      </c>
      <c r="T763" s="18"/>
      <c r="U763" s="54">
        <v>44676</v>
      </c>
      <c r="V763" s="54">
        <v>35740.800000000003</v>
      </c>
      <c r="W763" s="50">
        <v>44189</v>
      </c>
      <c r="X763" s="18" t="s">
        <v>170</v>
      </c>
      <c r="Y763" s="18" t="str">
        <f>IFERROR(INDEX(IndustryLookup[],MATCH(X763,Industry,0),2),"Not Specified")</f>
        <v>Services</v>
      </c>
      <c r="Z763" s="18">
        <f>INDEX(MetaIndustryLookup[],MATCH('Customer Data'!$Y763,[0]!Meta_Industry,0),2)</f>
        <v>34</v>
      </c>
      <c r="AA763" s="18"/>
      <c r="AB763" s="18"/>
      <c r="AC763" s="18" t="s">
        <v>19610</v>
      </c>
      <c r="AD763" s="18" t="s">
        <v>562</v>
      </c>
      <c r="AE763" s="18">
        <f>IF('Customer Data'!$AD763="",0,1)</f>
        <v>1</v>
      </c>
      <c r="AF763" s="55" t="s">
        <v>4629</v>
      </c>
      <c r="AG763" s="18"/>
      <c r="AH763" s="18"/>
      <c r="AI763" s="18"/>
      <c r="AJ763" s="55" t="s">
        <v>19612</v>
      </c>
      <c r="AK763" s="18"/>
      <c r="AL763" s="18"/>
      <c r="AM763" s="18"/>
      <c r="AN763" s="18"/>
      <c r="AO763" s="18"/>
      <c r="AP763" s="18" t="s">
        <v>18318</v>
      </c>
      <c r="AQ763" s="18"/>
      <c r="AR763" s="18"/>
      <c r="AS763" s="18"/>
      <c r="AT763" s="18"/>
      <c r="AU763" s="18"/>
      <c r="AV763" s="18" t="s">
        <v>4630</v>
      </c>
      <c r="AW763" s="18"/>
      <c r="AX763" s="18"/>
      <c r="AY763" s="18"/>
      <c r="AZ763" s="18" t="s">
        <v>18322</v>
      </c>
      <c r="BA763" s="18" t="s">
        <v>69</v>
      </c>
      <c r="BB763" s="18" t="s">
        <v>40</v>
      </c>
      <c r="BC763" s="18"/>
      <c r="BD763" s="18" t="s">
        <v>563</v>
      </c>
      <c r="BE763" s="18"/>
    </row>
    <row r="764" spans="1:57" ht="16" customHeight="1">
      <c r="A764" s="16" t="s">
        <v>4631</v>
      </c>
      <c r="B764" s="16" t="s">
        <v>4632</v>
      </c>
      <c r="C764" s="43">
        <v>40974</v>
      </c>
      <c r="D764" s="44">
        <f ca="1">DATEDIF('Customer Data'!$C764,TODAY(),"d")/365</f>
        <v>7.9616438356164387</v>
      </c>
      <c r="E764" s="16" t="s">
        <v>74</v>
      </c>
      <c r="F764" s="16">
        <f>IFERROR(INDEX(AccountStatusTable[],MATCH('Customer Data'!$E764,Account_Status,0),2),3)</f>
        <v>3</v>
      </c>
      <c r="G764" s="16" t="s">
        <v>61</v>
      </c>
      <c r="H764" s="16" t="s">
        <v>61</v>
      </c>
      <c r="I764" s="16" t="s">
        <v>4633</v>
      </c>
      <c r="J764" s="16"/>
      <c r="K764" s="16" t="s">
        <v>140</v>
      </c>
      <c r="L764" s="16" t="s">
        <v>33</v>
      </c>
      <c r="M764" s="16" t="s">
        <v>34</v>
      </c>
      <c r="N764" s="16" t="s">
        <v>19613</v>
      </c>
      <c r="O764" s="16">
        <f>IFERROR(IFERROR(INDEX(VerifiedDeploymentLookup[],MATCH(M764,Verified_Deployment_Type,0),2),INDEX(DeploymentLookup[],MATCH(N764,Deployment_Type,0),2)),0)</f>
        <v>0</v>
      </c>
      <c r="P764" s="16" t="s">
        <v>65</v>
      </c>
      <c r="Q764" s="16">
        <f>INDEX(RegionLookup[],MATCH('Customer Data'!$P764,Region,0),3)</f>
        <v>2</v>
      </c>
      <c r="R764" s="45">
        <v>18568</v>
      </c>
      <c r="S764" s="46">
        <f>IFERROR(INDEX(CompanySizeLookup[],MATCH('Customer Data'!$R764,of_Employees,0),2),1)</f>
        <v>2</v>
      </c>
      <c r="T764" s="16"/>
      <c r="U764" s="47">
        <v>6739.2</v>
      </c>
      <c r="V764" s="47">
        <v>5391.36</v>
      </c>
      <c r="W764" s="43">
        <v>43896</v>
      </c>
      <c r="X764" s="16" t="s">
        <v>170</v>
      </c>
      <c r="Y764" s="16" t="str">
        <f>IFERROR(INDEX(IndustryLookup[],MATCH(X764,Industry,0),2),"Not Specified")</f>
        <v>Services</v>
      </c>
      <c r="Z764" s="16">
        <f>INDEX(MetaIndustryLookup[],MATCH('Customer Data'!$Y764,[0]!Meta_Industry,0),2)</f>
        <v>34</v>
      </c>
      <c r="AA764" s="16"/>
      <c r="AB764" s="16">
        <v>7299</v>
      </c>
      <c r="AC764" s="16"/>
      <c r="AD764" s="16" t="s">
        <v>562</v>
      </c>
      <c r="AE764" s="16">
        <f>IF('Customer Data'!$AD764="",0,1)</f>
        <v>1</v>
      </c>
      <c r="AF764" s="16"/>
      <c r="AG764" s="16"/>
      <c r="AH764" s="16"/>
      <c r="AI764" s="16"/>
      <c r="AJ764" s="48" t="s">
        <v>19631</v>
      </c>
      <c r="AK764" s="16"/>
      <c r="AL764" s="16"/>
      <c r="AM764" s="16"/>
      <c r="AN764" s="16"/>
      <c r="AO764" s="16"/>
      <c r="AP764" s="16" t="s">
        <v>18318</v>
      </c>
      <c r="AQ764" s="16"/>
      <c r="AR764" s="16"/>
      <c r="AS764" s="16"/>
      <c r="AT764" s="16">
        <v>7299</v>
      </c>
      <c r="AU764" s="16"/>
      <c r="AV764" s="16" t="s">
        <v>4634</v>
      </c>
      <c r="AW764" s="16"/>
      <c r="AX764" s="16"/>
      <c r="AY764" s="16"/>
      <c r="AZ764" s="16" t="s">
        <v>18322</v>
      </c>
      <c r="BA764" s="16" t="s">
        <v>69</v>
      </c>
      <c r="BB764" s="16" t="s">
        <v>40</v>
      </c>
      <c r="BC764" s="16"/>
      <c r="BD764" s="16" t="s">
        <v>563</v>
      </c>
      <c r="BE764" s="16"/>
    </row>
    <row r="765" spans="1:57" ht="16" customHeight="1">
      <c r="A765" s="18" t="s">
        <v>4635</v>
      </c>
      <c r="B765" s="18" t="s">
        <v>4636</v>
      </c>
      <c r="C765" s="50">
        <v>40441</v>
      </c>
      <c r="D765" s="51">
        <f ca="1">DATEDIF('Customer Data'!$C765,TODAY(),"d")/365</f>
        <v>9.4219178082191775</v>
      </c>
      <c r="E765" s="18" t="s">
        <v>74</v>
      </c>
      <c r="F765" s="18">
        <f>IFERROR(INDEX(AccountStatusTable[],MATCH('Customer Data'!$E765,Account_Status,0),2),3)</f>
        <v>3</v>
      </c>
      <c r="G765" s="18" t="s">
        <v>198</v>
      </c>
      <c r="H765" s="18" t="s">
        <v>100</v>
      </c>
      <c r="I765" s="18" t="s">
        <v>2026</v>
      </c>
      <c r="J765" s="18" t="s">
        <v>466</v>
      </c>
      <c r="K765" s="18" t="s">
        <v>103</v>
      </c>
      <c r="L765" s="18" t="s">
        <v>33</v>
      </c>
      <c r="M765" s="18" t="s">
        <v>64</v>
      </c>
      <c r="N765" s="18" t="s">
        <v>19613</v>
      </c>
      <c r="O765" s="18">
        <f>IFERROR(IFERROR(INDEX(VerifiedDeploymentLookup[],MATCH(M765,Verified_Deployment_Type,0),2),INDEX(DeploymentLookup[],MATCH(N765,Deployment_Type,0),2)),0)</f>
        <v>1</v>
      </c>
      <c r="P765" s="18" t="s">
        <v>104</v>
      </c>
      <c r="Q765" s="18">
        <f>INDEX(RegionLookup[],MATCH('Customer Data'!$P765,Region,0),3)</f>
        <v>1</v>
      </c>
      <c r="R765" s="57">
        <v>43840</v>
      </c>
      <c r="S765" s="53">
        <f>IFERROR(INDEX(CompanySizeLookup[],MATCH('Customer Data'!$R765,of_Employees,0),2),1)</f>
        <v>1</v>
      </c>
      <c r="T765" s="18">
        <v>3</v>
      </c>
      <c r="U765" s="54">
        <v>6240</v>
      </c>
      <c r="V765" s="54">
        <v>6240</v>
      </c>
      <c r="W765" s="50">
        <v>44094</v>
      </c>
      <c r="X765" s="18" t="s">
        <v>239</v>
      </c>
      <c r="Y765" s="18" t="str">
        <f>IFERROR(INDEX(IndustryLookup[],MATCH(X765,Industry,0),2),"Not Specified")</f>
        <v>Technology</v>
      </c>
      <c r="Z765" s="18">
        <f>INDEX(MetaIndustryLookup[],MATCH('Customer Data'!$Y765,[0]!Meta_Industry,0),2)</f>
        <v>36</v>
      </c>
      <c r="AA765" s="18"/>
      <c r="AB765" s="18">
        <v>7991</v>
      </c>
      <c r="AC765" s="18"/>
      <c r="AD765" s="18"/>
      <c r="AE765" s="18">
        <f>IF('Customer Data'!$AD765="",0,1)</f>
        <v>0</v>
      </c>
      <c r="AF765" s="18"/>
      <c r="AG765" s="18"/>
      <c r="AH765" s="18"/>
      <c r="AI765" s="18"/>
      <c r="AJ765" s="55" t="s">
        <v>22622</v>
      </c>
      <c r="AK765" s="18"/>
      <c r="AL765" s="18"/>
      <c r="AM765" s="18"/>
      <c r="AN765" s="18"/>
      <c r="AO765" s="18"/>
      <c r="AP765" s="18" t="s">
        <v>18324</v>
      </c>
      <c r="AQ765" s="18"/>
      <c r="AR765" s="50">
        <v>36526</v>
      </c>
      <c r="AS765" s="18"/>
      <c r="AT765" s="18">
        <v>7991</v>
      </c>
      <c r="AU765" s="18"/>
      <c r="AV765" s="18" t="s">
        <v>4637</v>
      </c>
      <c r="AW765" s="18"/>
      <c r="AX765" s="18"/>
      <c r="AY765" s="18"/>
      <c r="AZ765" s="18"/>
      <c r="BA765" s="18"/>
      <c r="BB765" s="18"/>
      <c r="BC765" s="18"/>
      <c r="BD765" s="18"/>
      <c r="BE765" s="18"/>
    </row>
    <row r="766" spans="1:57" ht="16" customHeight="1">
      <c r="A766" s="16" t="s">
        <v>4638</v>
      </c>
      <c r="B766" s="16" t="s">
        <v>4639</v>
      </c>
      <c r="C766" s="43">
        <v>40602</v>
      </c>
      <c r="D766" s="44">
        <f ca="1">DATEDIF('Customer Data'!$C766,TODAY(),"d")/365</f>
        <v>8.9808219178082194</v>
      </c>
      <c r="E766" s="16" t="s">
        <v>27</v>
      </c>
      <c r="F766" s="16">
        <f>IFERROR(INDEX(AccountStatusTable[],MATCH('Customer Data'!$E766,Account_Status,0),2),3)</f>
        <v>1</v>
      </c>
      <c r="G766" s="16" t="s">
        <v>212</v>
      </c>
      <c r="H766" s="16" t="s">
        <v>177</v>
      </c>
      <c r="I766" s="16" t="s">
        <v>388</v>
      </c>
      <c r="J766" s="16" t="s">
        <v>389</v>
      </c>
      <c r="K766" s="16" t="s">
        <v>390</v>
      </c>
      <c r="L766" s="16" t="s">
        <v>33</v>
      </c>
      <c r="M766" s="16" t="s">
        <v>64</v>
      </c>
      <c r="N766" s="16" t="s">
        <v>19613</v>
      </c>
      <c r="O766" s="16">
        <f>IFERROR(IFERROR(INDEX(VerifiedDeploymentLookup[],MATCH(M766,Verified_Deployment_Type,0),2),INDEX(DeploymentLookup[],MATCH(N766,Deployment_Type,0),2)),0)</f>
        <v>1</v>
      </c>
      <c r="P766" s="16" t="s">
        <v>390</v>
      </c>
      <c r="Q766" s="16">
        <f>INDEX(RegionLookup[],MATCH('Customer Data'!$P766,Region,0),3)</f>
        <v>1</v>
      </c>
      <c r="R766" s="45">
        <v>18568</v>
      </c>
      <c r="S766" s="46">
        <f>IFERROR(INDEX(CompanySizeLookup[],MATCH('Customer Data'!$R766,of_Employees,0),2),1)</f>
        <v>2</v>
      </c>
      <c r="T766" s="16"/>
      <c r="U766" s="47">
        <v>6739.2</v>
      </c>
      <c r="V766" s="47">
        <v>6739.2</v>
      </c>
      <c r="W766" s="43">
        <v>43918</v>
      </c>
      <c r="X766" s="16" t="s">
        <v>215</v>
      </c>
      <c r="Y766" s="16" t="str">
        <f>IFERROR(INDEX(IndustryLookup[],MATCH(X766,Industry,0),2),"Not Specified")</f>
        <v>Manufacturing</v>
      </c>
      <c r="Z766" s="16">
        <f>INDEX(MetaIndustryLookup[],MATCH('Customer Data'!$Y766,[0]!Meta_Industry,0),2)</f>
        <v>11</v>
      </c>
      <c r="AA766" s="16"/>
      <c r="AB766" s="16">
        <v>8721</v>
      </c>
      <c r="AC766" s="16"/>
      <c r="AD766" s="16"/>
      <c r="AE766" s="16">
        <f>IF('Customer Data'!$AD766="",0,1)</f>
        <v>0</v>
      </c>
      <c r="AF766" s="16"/>
      <c r="AG766" s="16"/>
      <c r="AH766" s="16"/>
      <c r="AI766" s="16"/>
      <c r="AJ766" s="48" t="s">
        <v>19638</v>
      </c>
      <c r="AK766" s="16"/>
      <c r="AL766" s="16"/>
      <c r="AM766" s="16"/>
      <c r="AN766" s="16"/>
      <c r="AO766" s="16"/>
      <c r="AP766" s="16" t="s">
        <v>18324</v>
      </c>
      <c r="AQ766" s="16"/>
      <c r="AR766" s="16"/>
      <c r="AS766" s="16"/>
      <c r="AT766" s="16">
        <v>8721</v>
      </c>
      <c r="AU766" s="16"/>
      <c r="AV766" s="16" t="s">
        <v>4640</v>
      </c>
      <c r="AW766" s="16"/>
      <c r="AX766" s="16"/>
      <c r="AY766" s="16"/>
      <c r="AZ766" s="16"/>
      <c r="BA766" s="16"/>
      <c r="BB766" s="16"/>
      <c r="BC766" s="16"/>
      <c r="BD766" s="16"/>
      <c r="BE766" s="16"/>
    </row>
    <row r="767" spans="1:57" ht="16" customHeight="1">
      <c r="A767" s="18" t="s">
        <v>4645</v>
      </c>
      <c r="B767" s="18" t="s">
        <v>4646</v>
      </c>
      <c r="C767" s="50">
        <v>40988</v>
      </c>
      <c r="D767" s="51">
        <f ca="1">DATEDIF('Customer Data'!$C767,TODAY(),"d")/365</f>
        <v>7.9232876712328766</v>
      </c>
      <c r="E767" s="18" t="s">
        <v>27</v>
      </c>
      <c r="F767" s="18">
        <f>IFERROR(INDEX(AccountStatusTable[],MATCH('Customer Data'!$E767,Account_Status,0),2),3)</f>
        <v>1</v>
      </c>
      <c r="G767" s="18" t="s">
        <v>176</v>
      </c>
      <c r="H767" s="18" t="s">
        <v>177</v>
      </c>
      <c r="I767" s="18" t="s">
        <v>461</v>
      </c>
      <c r="J767" s="18" t="s">
        <v>458</v>
      </c>
      <c r="K767" s="18" t="s">
        <v>390</v>
      </c>
      <c r="L767" s="18" t="s">
        <v>33</v>
      </c>
      <c r="M767" s="18" t="s">
        <v>64</v>
      </c>
      <c r="N767" s="18" t="s">
        <v>19613</v>
      </c>
      <c r="O767" s="18">
        <f>IFERROR(IFERROR(INDEX(VerifiedDeploymentLookup[],MATCH(M767,Verified_Deployment_Type,0),2),INDEX(DeploymentLookup[],MATCH(N767,Deployment_Type,0),2)),0)</f>
        <v>1</v>
      </c>
      <c r="P767" s="18" t="s">
        <v>390</v>
      </c>
      <c r="Q767" s="18">
        <f>INDEX(RegionLookup[],MATCH('Customer Data'!$P767,Region,0),3)</f>
        <v>1</v>
      </c>
      <c r="R767" s="26">
        <v>18568</v>
      </c>
      <c r="S767" s="53">
        <f>IFERROR(INDEX(CompanySizeLookup[],MATCH('Customer Data'!$R767,of_Employees,0),2),1)</f>
        <v>2</v>
      </c>
      <c r="T767" s="18">
        <v>19</v>
      </c>
      <c r="U767" s="54">
        <v>10368</v>
      </c>
      <c r="V767" s="54">
        <v>8812.7999999999993</v>
      </c>
      <c r="W767" s="50">
        <v>43910</v>
      </c>
      <c r="X767" s="18" t="s">
        <v>79</v>
      </c>
      <c r="Y767" s="18" t="str">
        <f>IFERROR(INDEX(IndustryLookup[],MATCH(X767,Industry,0),2),"Not Specified")</f>
        <v>Consulting/Business Services</v>
      </c>
      <c r="Z767" s="18">
        <f>INDEX(MetaIndustryLookup[],MATCH('Customer Data'!$Y767,[0]!Meta_Industry,0),2)</f>
        <v>8</v>
      </c>
      <c r="AA767" s="18"/>
      <c r="AB767" s="18">
        <v>8711</v>
      </c>
      <c r="AC767" s="18"/>
      <c r="AD767" s="18" t="s">
        <v>892</v>
      </c>
      <c r="AE767" s="18">
        <f>IF('Customer Data'!$AD767="",0,1)</f>
        <v>1</v>
      </c>
      <c r="AF767" s="18"/>
      <c r="AG767" s="18"/>
      <c r="AH767" s="18"/>
      <c r="AI767" s="18"/>
      <c r="AJ767" s="55" t="s">
        <v>22402</v>
      </c>
      <c r="AK767" s="18"/>
      <c r="AL767" s="18"/>
      <c r="AM767" s="18"/>
      <c r="AN767" s="18"/>
      <c r="AO767" s="18"/>
      <c r="AP767" s="18" t="s">
        <v>18318</v>
      </c>
      <c r="AQ767" s="18"/>
      <c r="AR767" s="18"/>
      <c r="AS767" s="18"/>
      <c r="AT767" s="18">
        <v>8711</v>
      </c>
      <c r="AU767" s="18"/>
      <c r="AV767" s="18" t="s">
        <v>4647</v>
      </c>
      <c r="AW767" s="18">
        <v>1</v>
      </c>
      <c r="AX767" s="18">
        <v>5</v>
      </c>
      <c r="AY767" s="18">
        <v>2</v>
      </c>
      <c r="AZ767" s="18" t="s">
        <v>74</v>
      </c>
      <c r="BA767" s="18" t="s">
        <v>894</v>
      </c>
      <c r="BB767" s="18" t="s">
        <v>458</v>
      </c>
      <c r="BC767" s="18"/>
      <c r="BD767" s="18" t="s">
        <v>895</v>
      </c>
      <c r="BE767" s="18"/>
    </row>
    <row r="768" spans="1:57" ht="16" customHeight="1">
      <c r="A768" s="16" t="s">
        <v>4648</v>
      </c>
      <c r="B768" s="16" t="s">
        <v>4649</v>
      </c>
      <c r="C768" s="43">
        <v>41219</v>
      </c>
      <c r="D768" s="44">
        <f ca="1">DATEDIF('Customer Data'!$C768,TODAY(),"d")/365</f>
        <v>7.2904109589041095</v>
      </c>
      <c r="E768" s="16" t="s">
        <v>27</v>
      </c>
      <c r="F768" s="16">
        <f>IFERROR(INDEX(AccountStatusTable[],MATCH('Customer Data'!$E768,Account_Status,0),2),3)</f>
        <v>1</v>
      </c>
      <c r="G768" s="16" t="s">
        <v>176</v>
      </c>
      <c r="H768" s="16" t="s">
        <v>100</v>
      </c>
      <c r="I768" s="16" t="s">
        <v>353</v>
      </c>
      <c r="J768" s="16" t="s">
        <v>220</v>
      </c>
      <c r="K768" s="16" t="s">
        <v>103</v>
      </c>
      <c r="L768" s="16" t="s">
        <v>33</v>
      </c>
      <c r="M768" s="16" t="s">
        <v>64</v>
      </c>
      <c r="N768" s="16" t="s">
        <v>19613</v>
      </c>
      <c r="O768" s="16">
        <f>IFERROR(IFERROR(INDEX(VerifiedDeploymentLookup[],MATCH(M768,Verified_Deployment_Type,0),2),INDEX(DeploymentLookup[],MATCH(N768,Deployment_Type,0),2)),0)</f>
        <v>1</v>
      </c>
      <c r="P768" s="16" t="s">
        <v>104</v>
      </c>
      <c r="Q768" s="16">
        <f>INDEX(RegionLookup[],MATCH('Customer Data'!$P768,Region,0),3)</f>
        <v>1</v>
      </c>
      <c r="R768" s="45">
        <v>18568</v>
      </c>
      <c r="S768" s="46">
        <f>IFERROR(INDEX(CompanySizeLookup[],MATCH('Customer Data'!$R768,of_Employees,0),2),1)</f>
        <v>2</v>
      </c>
      <c r="T768" s="16">
        <v>7</v>
      </c>
      <c r="U768" s="47">
        <v>6240</v>
      </c>
      <c r="V768" s="47">
        <v>5304</v>
      </c>
      <c r="W768" s="43">
        <v>44141</v>
      </c>
      <c r="X768" s="16" t="s">
        <v>294</v>
      </c>
      <c r="Y768" s="16" t="str">
        <f>IFERROR(INDEX(IndustryLookup[],MATCH(X768,Industry,0),2),"Not Specified")</f>
        <v>Wholesale and Distribution</v>
      </c>
      <c r="Z768" s="16">
        <f>INDEX(MetaIndustryLookup[],MATCH('Customer Data'!$Y768,[0]!Meta_Industry,0),2)</f>
        <v>9</v>
      </c>
      <c r="AA768" s="16"/>
      <c r="AB768" s="16">
        <v>5049</v>
      </c>
      <c r="AC768" s="16"/>
      <c r="AD768" s="16" t="s">
        <v>317</v>
      </c>
      <c r="AE768" s="16">
        <f>IF('Customer Data'!$AD768="",0,1)</f>
        <v>1</v>
      </c>
      <c r="AF768" s="16"/>
      <c r="AG768" s="16"/>
      <c r="AH768" s="16"/>
      <c r="AI768" s="16"/>
      <c r="AJ768" s="48" t="s">
        <v>19638</v>
      </c>
      <c r="AK768" s="16"/>
      <c r="AL768" s="16"/>
      <c r="AM768" s="16"/>
      <c r="AN768" s="16"/>
      <c r="AO768" s="16"/>
      <c r="AP768" s="16" t="s">
        <v>18318</v>
      </c>
      <c r="AQ768" s="16"/>
      <c r="AR768" s="16"/>
      <c r="AS768" s="16"/>
      <c r="AT768" s="16">
        <v>5049</v>
      </c>
      <c r="AU768" s="16"/>
      <c r="AV768" s="16" t="s">
        <v>4650</v>
      </c>
      <c r="AW768" s="16">
        <v>14</v>
      </c>
      <c r="AX768" s="16">
        <v>6</v>
      </c>
      <c r="AY768" s="16">
        <v>6</v>
      </c>
      <c r="AZ768" s="16" t="s">
        <v>1921</v>
      </c>
      <c r="BA768" s="16" t="s">
        <v>319</v>
      </c>
      <c r="BB768" s="16" t="s">
        <v>316</v>
      </c>
      <c r="BC768" s="16"/>
      <c r="BD768" s="16" t="s">
        <v>320</v>
      </c>
      <c r="BE768" s="16"/>
    </row>
    <row r="769" spans="1:57" ht="16" customHeight="1">
      <c r="A769" s="18" t="s">
        <v>4651</v>
      </c>
      <c r="B769" s="18" t="s">
        <v>4652</v>
      </c>
      <c r="C769" s="50">
        <v>41144</v>
      </c>
      <c r="D769" s="51">
        <f ca="1">DATEDIF('Customer Data'!$C769,TODAY(),"d")/365</f>
        <v>7.4958904109589044</v>
      </c>
      <c r="E769" s="18" t="s">
        <v>27</v>
      </c>
      <c r="F769" s="18">
        <f>IFERROR(INDEX(AccountStatusTable[],MATCH('Customer Data'!$E769,Account_Status,0),2),3)</f>
        <v>1</v>
      </c>
      <c r="G769" s="18" t="s">
        <v>905</v>
      </c>
      <c r="H769" s="18" t="s">
        <v>29</v>
      </c>
      <c r="I769" s="18" t="s">
        <v>4653</v>
      </c>
      <c r="J769" s="18" t="s">
        <v>573</v>
      </c>
      <c r="K769" s="18" t="s">
        <v>32</v>
      </c>
      <c r="L769" s="18" t="s">
        <v>33</v>
      </c>
      <c r="M769" s="18" t="s">
        <v>34</v>
      </c>
      <c r="N769" s="18" t="s">
        <v>19613</v>
      </c>
      <c r="O769" s="18">
        <f>IFERROR(IFERROR(INDEX(VerifiedDeploymentLookup[],MATCH(M769,Verified_Deployment_Type,0),2),INDEX(DeploymentLookup[],MATCH(N769,Deployment_Type,0),2)),0)</f>
        <v>0</v>
      </c>
      <c r="P769" s="18" t="s">
        <v>32</v>
      </c>
      <c r="Q769" s="18">
        <f>INDEX(RegionLookup[],MATCH('Customer Data'!$P769,Region,0),3)</f>
        <v>3</v>
      </c>
      <c r="R769" s="52" t="s">
        <v>169</v>
      </c>
      <c r="S769" s="53">
        <f>IFERROR(INDEX(CompanySizeLookup[],MATCH('Customer Data'!$R769,of_Employees,0),2),1)</f>
        <v>3</v>
      </c>
      <c r="T769" s="18">
        <v>80</v>
      </c>
      <c r="U769" s="54">
        <v>49920</v>
      </c>
      <c r="V769" s="54">
        <v>49920</v>
      </c>
      <c r="W769" s="50">
        <v>44127</v>
      </c>
      <c r="X769" s="18" t="s">
        <v>35</v>
      </c>
      <c r="Y769" s="18" t="str">
        <f>IFERROR(INDEX(IndustryLookup[],MATCH(X769,Industry,0),2),"Not Specified")</f>
        <v>Information and Communication Technology (ICT)</v>
      </c>
      <c r="Z769" s="18">
        <f>INDEX(MetaIndustryLookup[],MATCH('Customer Data'!$Y769,[0]!Meta_Industry,0),2)</f>
        <v>23</v>
      </c>
      <c r="AA769" s="18"/>
      <c r="AB769" s="18">
        <v>7371</v>
      </c>
      <c r="AC769" s="18"/>
      <c r="AD769" s="18"/>
      <c r="AE769" s="18">
        <f>IF('Customer Data'!$AD769="",0,1)</f>
        <v>0</v>
      </c>
      <c r="AF769" s="55" t="s">
        <v>4654</v>
      </c>
      <c r="AG769" s="18"/>
      <c r="AH769" s="18"/>
      <c r="AI769" s="18"/>
      <c r="AJ769" s="55" t="s">
        <v>19699</v>
      </c>
      <c r="AK769" s="18"/>
      <c r="AL769" s="18"/>
      <c r="AM769" s="18"/>
      <c r="AN769" s="18"/>
      <c r="AO769" s="18"/>
      <c r="AP769" s="18" t="s">
        <v>18318</v>
      </c>
      <c r="AQ769" s="18"/>
      <c r="AR769" s="18"/>
      <c r="AS769" s="18"/>
      <c r="AT769" s="18">
        <v>7371</v>
      </c>
      <c r="AU769" s="18"/>
      <c r="AV769" s="18" t="s">
        <v>4655</v>
      </c>
      <c r="AW769" s="18"/>
      <c r="AX769" s="18"/>
      <c r="AY769" s="18"/>
      <c r="AZ769" s="18"/>
      <c r="BA769" s="18"/>
      <c r="BB769" s="18"/>
      <c r="BC769" s="18"/>
      <c r="BD769" s="18"/>
      <c r="BE769" s="18"/>
    </row>
    <row r="770" spans="1:57" ht="16" customHeight="1">
      <c r="A770" s="16" t="s">
        <v>4656</v>
      </c>
      <c r="B770" s="16" t="s">
        <v>4657</v>
      </c>
      <c r="C770" s="43">
        <v>39856</v>
      </c>
      <c r="D770" s="44">
        <f ca="1">DATEDIF('Customer Data'!$C770,TODAY(),"d")/365</f>
        <v>11.024657534246575</v>
      </c>
      <c r="E770" s="16" t="s">
        <v>74</v>
      </c>
      <c r="F770" s="16">
        <f>IFERROR(INDEX(AccountStatusTable[],MATCH('Customer Data'!$E770,Account_Status,0),2),3)</f>
        <v>3</v>
      </c>
      <c r="G770" s="16" t="s">
        <v>61</v>
      </c>
      <c r="H770" s="16" t="s">
        <v>61</v>
      </c>
      <c r="I770" s="16" t="s">
        <v>941</v>
      </c>
      <c r="J770" s="16" t="s">
        <v>40</v>
      </c>
      <c r="K770" s="16" t="s">
        <v>205</v>
      </c>
      <c r="L770" s="16" t="s">
        <v>33</v>
      </c>
      <c r="M770" s="16" t="s">
        <v>64</v>
      </c>
      <c r="N770" s="16" t="s">
        <v>19613</v>
      </c>
      <c r="O770" s="16">
        <f>IFERROR(IFERROR(INDEX(VerifiedDeploymentLookup[],MATCH(M770,Verified_Deployment_Type,0),2),INDEX(DeploymentLookup[],MATCH(N770,Deployment_Type,0),2)),0)</f>
        <v>1</v>
      </c>
      <c r="P770" s="16" t="s">
        <v>65</v>
      </c>
      <c r="Q770" s="16">
        <f>INDEX(RegionLookup[],MATCH('Customer Data'!$P770,Region,0),3)</f>
        <v>2</v>
      </c>
      <c r="R770" s="56" t="s">
        <v>169</v>
      </c>
      <c r="S770" s="46">
        <f>IFERROR(INDEX(CompanySizeLookup[],MATCH('Customer Data'!$R770,of_Employees,0),2),1)</f>
        <v>3</v>
      </c>
      <c r="T770" s="16">
        <v>43</v>
      </c>
      <c r="U770" s="47">
        <v>12480</v>
      </c>
      <c r="V770" s="47">
        <v>9360</v>
      </c>
      <c r="W770" s="43">
        <v>44239</v>
      </c>
      <c r="X770" s="16" t="s">
        <v>79</v>
      </c>
      <c r="Y770" s="16" t="str">
        <f>IFERROR(INDEX(IndustryLookup[],MATCH(X770,Industry,0),2),"Not Specified")</f>
        <v>Consulting/Business Services</v>
      </c>
      <c r="Z770" s="16">
        <f>INDEX(MetaIndustryLookup[],MATCH('Customer Data'!$Y770,[0]!Meta_Industry,0),2)</f>
        <v>8</v>
      </c>
      <c r="AA770" s="16"/>
      <c r="AB770" s="16">
        <v>8742</v>
      </c>
      <c r="AC770" s="16"/>
      <c r="AD770" s="16" t="s">
        <v>885</v>
      </c>
      <c r="AE770" s="16">
        <f>IF('Customer Data'!$AD770="",0,1)</f>
        <v>1</v>
      </c>
      <c r="AF770" s="16"/>
      <c r="AG770" s="16"/>
      <c r="AH770" s="16"/>
      <c r="AI770" s="16"/>
      <c r="AJ770" s="48" t="s">
        <v>22621</v>
      </c>
      <c r="AK770" s="16" t="s">
        <v>19232</v>
      </c>
      <c r="AL770" s="16">
        <v>150</v>
      </c>
      <c r="AM770" s="16" t="s">
        <v>18320</v>
      </c>
      <c r="AN770" s="16" t="s">
        <v>18319</v>
      </c>
      <c r="AO770" s="16"/>
      <c r="AP770" s="16" t="s">
        <v>18318</v>
      </c>
      <c r="AQ770" s="16"/>
      <c r="AR770" s="16"/>
      <c r="AS770" s="16"/>
      <c r="AT770" s="16">
        <v>8742</v>
      </c>
      <c r="AU770" s="16"/>
      <c r="AV770" s="16" t="s">
        <v>4658</v>
      </c>
      <c r="AW770" s="16"/>
      <c r="AX770" s="16"/>
      <c r="AY770" s="16"/>
      <c r="AZ770" s="16"/>
      <c r="BA770" s="16" t="s">
        <v>886</v>
      </c>
      <c r="BB770" s="16" t="s">
        <v>40</v>
      </c>
      <c r="BC770" s="16"/>
      <c r="BD770" s="16" t="s">
        <v>887</v>
      </c>
      <c r="BE770" s="16"/>
    </row>
    <row r="771" spans="1:57" ht="16" customHeight="1">
      <c r="A771" s="18" t="s">
        <v>4660</v>
      </c>
      <c r="B771" s="18" t="s">
        <v>4661</v>
      </c>
      <c r="C771" s="50">
        <v>41663</v>
      </c>
      <c r="D771" s="51">
        <f ca="1">DATEDIF('Customer Data'!$C771,TODAY(),"d")/365</f>
        <v>6.0739726027397261</v>
      </c>
      <c r="E771" s="18" t="s">
        <v>27</v>
      </c>
      <c r="F771" s="18">
        <f>IFERROR(INDEX(AccountStatusTable[],MATCH('Customer Data'!$E771,Account_Status,0),2),3)</f>
        <v>1</v>
      </c>
      <c r="G771" s="18" t="s">
        <v>176</v>
      </c>
      <c r="H771" s="18" t="s">
        <v>29</v>
      </c>
      <c r="I771" s="18" t="s">
        <v>1165</v>
      </c>
      <c r="J771" s="18" t="s">
        <v>236</v>
      </c>
      <c r="K771" s="18" t="s">
        <v>103</v>
      </c>
      <c r="L771" s="18" t="s">
        <v>33</v>
      </c>
      <c r="M771" s="18" t="s">
        <v>64</v>
      </c>
      <c r="N771" s="18" t="s">
        <v>19613</v>
      </c>
      <c r="O771" s="18">
        <f>IFERROR(IFERROR(INDEX(VerifiedDeploymentLookup[],MATCH(M771,Verified_Deployment_Type,0),2),INDEX(DeploymentLookup[],MATCH(N771,Deployment_Type,0),2)),0)</f>
        <v>1</v>
      </c>
      <c r="P771" s="18" t="s">
        <v>104</v>
      </c>
      <c r="Q771" s="18">
        <f>INDEX(RegionLookup[],MATCH('Customer Data'!$P771,Region,0),3)</f>
        <v>1</v>
      </c>
      <c r="R771" s="26">
        <v>18568</v>
      </c>
      <c r="S771" s="53">
        <f>IFERROR(INDEX(CompanySizeLookup[],MATCH('Customer Data'!$R771,of_Employees,0),2),1)</f>
        <v>2</v>
      </c>
      <c r="T771" s="18">
        <v>8</v>
      </c>
      <c r="U771" s="54">
        <v>10108.799999999999</v>
      </c>
      <c r="V771" s="54">
        <v>7581.6</v>
      </c>
      <c r="W771" s="50">
        <v>44220</v>
      </c>
      <c r="X771" s="18" t="s">
        <v>51</v>
      </c>
      <c r="Y771" s="18" t="str">
        <f>IFERROR(INDEX(IndustryLookup[],MATCH(X771,Industry,0),2),"Not Specified")</f>
        <v>Retail and Consumer Goods</v>
      </c>
      <c r="Z771" s="18">
        <f>INDEX(MetaIndustryLookup[],MATCH('Customer Data'!$Y771,[0]!Meta_Industry,0),2)</f>
        <v>33</v>
      </c>
      <c r="AA771" s="18"/>
      <c r="AB771" s="18">
        <v>9999</v>
      </c>
      <c r="AC771" s="18" t="s">
        <v>19610</v>
      </c>
      <c r="AD771" s="18" t="s">
        <v>645</v>
      </c>
      <c r="AE771" s="18">
        <f>IF('Customer Data'!$AD771="",0,1)</f>
        <v>1</v>
      </c>
      <c r="AF771" s="18"/>
      <c r="AG771" s="18"/>
      <c r="AH771" s="18"/>
      <c r="AI771" s="18"/>
      <c r="AJ771" s="55" t="s">
        <v>19699</v>
      </c>
      <c r="AK771" s="18"/>
      <c r="AL771" s="18"/>
      <c r="AM771" s="18"/>
      <c r="AN771" s="18"/>
      <c r="AO771" s="18"/>
      <c r="AP771" s="18" t="s">
        <v>18318</v>
      </c>
      <c r="AQ771" s="18"/>
      <c r="AR771" s="18"/>
      <c r="AS771" s="18"/>
      <c r="AT771" s="18">
        <v>9999</v>
      </c>
      <c r="AU771" s="18"/>
      <c r="AV771" s="18" t="s">
        <v>4662</v>
      </c>
      <c r="AW771" s="18"/>
      <c r="AX771" s="18"/>
      <c r="AY771" s="18"/>
      <c r="AZ771" s="18"/>
      <c r="BA771" s="18" t="s">
        <v>647</v>
      </c>
      <c r="BB771" s="18" t="s">
        <v>648</v>
      </c>
      <c r="BC771" s="18"/>
      <c r="BD771" s="18"/>
      <c r="BE771" s="18"/>
    </row>
    <row r="772" spans="1:57" ht="16" customHeight="1">
      <c r="A772" s="16" t="s">
        <v>4663</v>
      </c>
      <c r="B772" s="16" t="s">
        <v>4664</v>
      </c>
      <c r="C772" s="43">
        <v>41697</v>
      </c>
      <c r="D772" s="44">
        <f ca="1">DATEDIF('Customer Data'!$C772,TODAY(),"d")/365</f>
        <v>5.9808219178082194</v>
      </c>
      <c r="E772" s="16" t="s">
        <v>27</v>
      </c>
      <c r="F772" s="16">
        <f>IFERROR(INDEX(AccountStatusTable[],MATCH('Customer Data'!$E772,Account_Status,0),2),3)</f>
        <v>1</v>
      </c>
      <c r="G772" s="16" t="s">
        <v>212</v>
      </c>
      <c r="H772" s="16" t="s">
        <v>100</v>
      </c>
      <c r="I772" s="16" t="s">
        <v>2048</v>
      </c>
      <c r="J772" s="16" t="s">
        <v>1259</v>
      </c>
      <c r="K772" s="16" t="s">
        <v>103</v>
      </c>
      <c r="L772" s="16" t="s">
        <v>33</v>
      </c>
      <c r="M772" s="16" t="s">
        <v>64</v>
      </c>
      <c r="N772" s="16" t="s">
        <v>19613</v>
      </c>
      <c r="O772" s="16">
        <f>IFERROR(IFERROR(INDEX(VerifiedDeploymentLookup[],MATCH(M772,Verified_Deployment_Type,0),2),INDEX(DeploymentLookup[],MATCH(N772,Deployment_Type,0),2)),0)</f>
        <v>1</v>
      </c>
      <c r="P772" s="16" t="s">
        <v>104</v>
      </c>
      <c r="Q772" s="16">
        <f>INDEX(RegionLookup[],MATCH('Customer Data'!$P772,Region,0),3)</f>
        <v>1</v>
      </c>
      <c r="R772" s="45">
        <v>18568</v>
      </c>
      <c r="S772" s="46">
        <f>IFERROR(INDEX(CompanySizeLookup[],MATCH('Customer Data'!$R772,of_Employees,0),2),1)</f>
        <v>2</v>
      </c>
      <c r="T772" s="16">
        <v>4</v>
      </c>
      <c r="U772" s="47">
        <v>10077.700000000001</v>
      </c>
      <c r="V772" s="47">
        <v>10077.700000000001</v>
      </c>
      <c r="W772" s="43">
        <v>44254</v>
      </c>
      <c r="X772" s="16" t="s">
        <v>366</v>
      </c>
      <c r="Y772" s="16" t="str">
        <f>IFERROR(INDEX(IndustryLookup[],MATCH(X772,Industry,0),2),"Not Specified")</f>
        <v>Hospitality and Travel</v>
      </c>
      <c r="Z772" s="16">
        <f>INDEX(MetaIndustryLookup[],MATCH('Customer Data'!$Y772,[0]!Meta_Industry,0),2)</f>
        <v>21</v>
      </c>
      <c r="AA772" s="16"/>
      <c r="AB772" s="16">
        <v>7389</v>
      </c>
      <c r="AC772" s="16" t="s">
        <v>19610</v>
      </c>
      <c r="AD772" s="16"/>
      <c r="AE772" s="16">
        <f>IF('Customer Data'!$AD772="",0,1)</f>
        <v>0</v>
      </c>
      <c r="AF772" s="16"/>
      <c r="AG772" s="16"/>
      <c r="AH772" s="16"/>
      <c r="AI772" s="16"/>
      <c r="AJ772" s="48" t="s">
        <v>19638</v>
      </c>
      <c r="AK772" s="16"/>
      <c r="AL772" s="16"/>
      <c r="AM772" s="16"/>
      <c r="AN772" s="16"/>
      <c r="AO772" s="16"/>
      <c r="AP772" s="16" t="s">
        <v>18324</v>
      </c>
      <c r="AQ772" s="16"/>
      <c r="AR772" s="16"/>
      <c r="AS772" s="16"/>
      <c r="AT772" s="16">
        <v>7389</v>
      </c>
      <c r="AU772" s="16"/>
      <c r="AV772" s="16" t="s">
        <v>4665</v>
      </c>
      <c r="AW772" s="16"/>
      <c r="AX772" s="16"/>
      <c r="AY772" s="16"/>
      <c r="AZ772" s="16"/>
      <c r="BA772" s="16"/>
      <c r="BB772" s="16"/>
      <c r="BC772" s="16"/>
      <c r="BD772" s="16"/>
      <c r="BE772" s="16"/>
    </row>
    <row r="773" spans="1:57" ht="16" customHeight="1">
      <c r="A773" s="18" t="s">
        <v>4666</v>
      </c>
      <c r="B773" s="18" t="s">
        <v>4667</v>
      </c>
      <c r="C773" s="50">
        <v>41689</v>
      </c>
      <c r="D773" s="51">
        <f ca="1">DATEDIF('Customer Data'!$C773,TODAY(),"d")/365</f>
        <v>6.0027397260273974</v>
      </c>
      <c r="E773" s="18" t="s">
        <v>27</v>
      </c>
      <c r="F773" s="18">
        <f>IFERROR(INDEX(AccountStatusTable[],MATCH('Customer Data'!$E773,Account_Status,0),2),3)</f>
        <v>1</v>
      </c>
      <c r="G773" s="18" t="s">
        <v>99</v>
      </c>
      <c r="H773" s="18" t="s">
        <v>100</v>
      </c>
      <c r="I773" s="18" t="s">
        <v>353</v>
      </c>
      <c r="J773" s="18" t="s">
        <v>220</v>
      </c>
      <c r="K773" s="18" t="s">
        <v>103</v>
      </c>
      <c r="L773" s="18" t="s">
        <v>33</v>
      </c>
      <c r="M773" s="18" t="s">
        <v>64</v>
      </c>
      <c r="N773" s="18" t="s">
        <v>19613</v>
      </c>
      <c r="O773" s="18">
        <f>IFERROR(IFERROR(INDEX(VerifiedDeploymentLookup[],MATCH(M773,Verified_Deployment_Type,0),2),INDEX(DeploymentLookup[],MATCH(N773,Deployment_Type,0),2)),0)</f>
        <v>1</v>
      </c>
      <c r="P773" s="18" t="s">
        <v>104</v>
      </c>
      <c r="Q773" s="18">
        <f>INDEX(RegionLookup[],MATCH('Customer Data'!$P773,Region,0),3)</f>
        <v>1</v>
      </c>
      <c r="R773" s="26">
        <v>18568</v>
      </c>
      <c r="S773" s="53">
        <f>IFERROR(INDEX(CompanySizeLookup[],MATCH('Customer Data'!$R773,of_Employees,0),2),1)</f>
        <v>2</v>
      </c>
      <c r="T773" s="18">
        <v>16</v>
      </c>
      <c r="U773" s="54">
        <v>5598.72</v>
      </c>
      <c r="V773" s="54">
        <v>4199.04</v>
      </c>
      <c r="W773" s="50">
        <v>44246</v>
      </c>
      <c r="X773" s="18" t="s">
        <v>2470</v>
      </c>
      <c r="Y773" s="18" t="str">
        <f>IFERROR(INDEX(IndustryLookup[],MATCH(X773,Industry,0),2),"Not Specified")</f>
        <v>Environmental</v>
      </c>
      <c r="Z773" s="18">
        <f>INDEX(MetaIndustryLookup[],MATCH('Customer Data'!$Y773,[0]!Meta_Industry,0),2)</f>
        <v>15</v>
      </c>
      <c r="AA773" s="18"/>
      <c r="AB773" s="18">
        <v>5075</v>
      </c>
      <c r="AC773" s="18" t="s">
        <v>19610</v>
      </c>
      <c r="AD773" s="18" t="s">
        <v>106</v>
      </c>
      <c r="AE773" s="18">
        <f>IF('Customer Data'!$AD773="",0,1)</f>
        <v>1</v>
      </c>
      <c r="AF773" s="18"/>
      <c r="AG773" s="18"/>
      <c r="AH773" s="18"/>
      <c r="AI773" s="18"/>
      <c r="AJ773" s="55" t="s">
        <v>22620</v>
      </c>
      <c r="AK773" s="18"/>
      <c r="AL773" s="18"/>
      <c r="AM773" s="18"/>
      <c r="AN773" s="18"/>
      <c r="AO773" s="18"/>
      <c r="AP773" s="18" t="s">
        <v>18318</v>
      </c>
      <c r="AQ773" s="18"/>
      <c r="AR773" s="18"/>
      <c r="AS773" s="18"/>
      <c r="AT773" s="18">
        <v>5075</v>
      </c>
      <c r="AU773" s="18"/>
      <c r="AV773" s="18" t="s">
        <v>4668</v>
      </c>
      <c r="AW773" s="18">
        <v>9</v>
      </c>
      <c r="AX773" s="18">
        <v>16</v>
      </c>
      <c r="AY773" s="18">
        <v>2</v>
      </c>
      <c r="AZ773" s="18" t="s">
        <v>18329</v>
      </c>
      <c r="BA773" s="18" t="s">
        <v>108</v>
      </c>
      <c r="BB773" s="18" t="s">
        <v>109</v>
      </c>
      <c r="BC773" s="18" t="s">
        <v>14349</v>
      </c>
      <c r="BD773" s="18" t="s">
        <v>110</v>
      </c>
      <c r="BE773" s="18"/>
    </row>
    <row r="774" spans="1:57" ht="16" customHeight="1">
      <c r="A774" s="16" t="s">
        <v>4669</v>
      </c>
      <c r="B774" s="16" t="s">
        <v>4670</v>
      </c>
      <c r="C774" s="43">
        <v>41305</v>
      </c>
      <c r="D774" s="44">
        <f ca="1">DATEDIF('Customer Data'!$C774,TODAY(),"d")/365</f>
        <v>7.0547945205479454</v>
      </c>
      <c r="E774" s="16" t="s">
        <v>211</v>
      </c>
      <c r="F774" s="16">
        <f>IFERROR(INDEX(AccountStatusTable[],MATCH('Customer Data'!$E774,Account_Status,0),2),3)</f>
        <v>4</v>
      </c>
      <c r="G774" s="16" t="s">
        <v>61</v>
      </c>
      <c r="H774" s="16" t="s">
        <v>61</v>
      </c>
      <c r="I774" s="16" t="s">
        <v>138</v>
      </c>
      <c r="J774" s="16" t="s">
        <v>40</v>
      </c>
      <c r="K774" s="16" t="s">
        <v>140</v>
      </c>
      <c r="L774" s="16" t="s">
        <v>33</v>
      </c>
      <c r="M774" s="16" t="s">
        <v>64</v>
      </c>
      <c r="N774" s="16" t="s">
        <v>19613</v>
      </c>
      <c r="O774" s="16">
        <f>IFERROR(IFERROR(INDEX(VerifiedDeploymentLookup[],MATCH(M774,Verified_Deployment_Type,0),2),INDEX(DeploymentLookup[],MATCH(N774,Deployment_Type,0),2)),0)</f>
        <v>1</v>
      </c>
      <c r="P774" s="16" t="s">
        <v>65</v>
      </c>
      <c r="Q774" s="16">
        <f>INDEX(RegionLookup[],MATCH('Customer Data'!$P774,Region,0),3)</f>
        <v>2</v>
      </c>
      <c r="R774" s="56" t="s">
        <v>92</v>
      </c>
      <c r="S774" s="46">
        <f>IFERROR(INDEX(CompanySizeLookup[],MATCH('Customer Data'!$R774,of_Employees,0),2),1)</f>
        <v>3</v>
      </c>
      <c r="T774" s="16">
        <v>5</v>
      </c>
      <c r="U774" s="47">
        <v>4800</v>
      </c>
      <c r="V774" s="47">
        <v>4800</v>
      </c>
      <c r="W774" s="43">
        <v>43861</v>
      </c>
      <c r="X774" s="16" t="s">
        <v>35</v>
      </c>
      <c r="Y774" s="16" t="str">
        <f>IFERROR(INDEX(IndustryLookup[],MATCH(X774,Industry,0),2),"Not Specified")</f>
        <v>Information and Communication Technology (ICT)</v>
      </c>
      <c r="Z774" s="16">
        <f>INDEX(MetaIndustryLookup[],MATCH('Customer Data'!$Y774,[0]!Meta_Industry,0),2)</f>
        <v>23</v>
      </c>
      <c r="AA774" s="16"/>
      <c r="AB774" s="16">
        <v>7379</v>
      </c>
      <c r="AC774" s="16" t="s">
        <v>19610</v>
      </c>
      <c r="AD774" s="16"/>
      <c r="AE774" s="16">
        <f>IF('Customer Data'!$AD774="",0,1)</f>
        <v>0</v>
      </c>
      <c r="AF774" s="48" t="s">
        <v>4671</v>
      </c>
      <c r="AG774" s="16"/>
      <c r="AH774" s="16"/>
      <c r="AI774" s="16"/>
      <c r="AJ774" s="48" t="s">
        <v>19699</v>
      </c>
      <c r="AK774" s="16"/>
      <c r="AL774" s="16"/>
      <c r="AM774" s="16"/>
      <c r="AN774" s="16"/>
      <c r="AO774" s="16"/>
      <c r="AP774" s="16" t="s">
        <v>18324</v>
      </c>
      <c r="AQ774" s="16"/>
      <c r="AR774" s="16"/>
      <c r="AS774" s="16"/>
      <c r="AT774" s="16">
        <v>7379</v>
      </c>
      <c r="AU774" s="16"/>
      <c r="AV774" s="16" t="s">
        <v>4672</v>
      </c>
      <c r="AW774" s="16"/>
      <c r="AX774" s="16"/>
      <c r="AY774" s="16"/>
      <c r="AZ774" s="16"/>
      <c r="BA774" s="16"/>
      <c r="BB774" s="16"/>
      <c r="BC774" s="16"/>
      <c r="BD774" s="16"/>
      <c r="BE774" s="16"/>
    </row>
    <row r="775" spans="1:57" ht="16" customHeight="1">
      <c r="A775" s="18" t="s">
        <v>4675</v>
      </c>
      <c r="B775" s="18" t="s">
        <v>4676</v>
      </c>
      <c r="C775" s="50">
        <v>40625</v>
      </c>
      <c r="D775" s="51">
        <f ca="1">DATEDIF('Customer Data'!$C775,TODAY(),"d")/365</f>
        <v>8.9178082191780828</v>
      </c>
      <c r="E775" s="18" t="s">
        <v>27</v>
      </c>
      <c r="F775" s="18">
        <f>IFERROR(INDEX(AccountStatusTable[],MATCH('Customer Data'!$E775,Account_Status,0),2),3)</f>
        <v>1</v>
      </c>
      <c r="G775" s="18" t="s">
        <v>218</v>
      </c>
      <c r="H775" s="18" t="s">
        <v>213</v>
      </c>
      <c r="I775" s="18" t="s">
        <v>2229</v>
      </c>
      <c r="J775" s="18" t="s">
        <v>267</v>
      </c>
      <c r="K775" s="18" t="s">
        <v>103</v>
      </c>
      <c r="L775" s="18" t="s">
        <v>33</v>
      </c>
      <c r="M775" s="18" t="s">
        <v>64</v>
      </c>
      <c r="N775" s="18" t="s">
        <v>19613</v>
      </c>
      <c r="O775" s="18">
        <f>IFERROR(IFERROR(INDEX(VerifiedDeploymentLookup[],MATCH(M775,Verified_Deployment_Type,0),2),INDEX(DeploymentLookup[],MATCH(N775,Deployment_Type,0),2)),0)</f>
        <v>1</v>
      </c>
      <c r="P775" s="18" t="s">
        <v>104</v>
      </c>
      <c r="Q775" s="18">
        <f>INDEX(RegionLookup[],MATCH('Customer Data'!$P775,Region,0),3)</f>
        <v>1</v>
      </c>
      <c r="R775" s="52" t="s">
        <v>92</v>
      </c>
      <c r="S775" s="53">
        <f>IFERROR(INDEX(CompanySizeLookup[],MATCH('Customer Data'!$R775,of_Employees,0),2),1)</f>
        <v>3</v>
      </c>
      <c r="T775" s="18">
        <v>17</v>
      </c>
      <c r="U775" s="54">
        <v>19094.400000000001</v>
      </c>
      <c r="V775" s="54">
        <v>14320.8</v>
      </c>
      <c r="W775" s="50">
        <v>43913</v>
      </c>
      <c r="X775" s="18" t="s">
        <v>170</v>
      </c>
      <c r="Y775" s="18" t="str">
        <f>IFERROR(INDEX(IndustryLookup[],MATCH(X775,Industry,0),2),"Not Specified")</f>
        <v>Services</v>
      </c>
      <c r="Z775" s="18">
        <f>INDEX(MetaIndustryLookup[],MATCH('Customer Data'!$Y775,[0]!Meta_Industry,0),2)</f>
        <v>34</v>
      </c>
      <c r="AA775" s="18"/>
      <c r="AB775" s="18">
        <v>1731</v>
      </c>
      <c r="AC775" s="18"/>
      <c r="AD775" s="18" t="s">
        <v>268</v>
      </c>
      <c r="AE775" s="18">
        <f>IF('Customer Data'!$AD775="",0,1)</f>
        <v>1</v>
      </c>
      <c r="AF775" s="18"/>
      <c r="AG775" s="18"/>
      <c r="AH775" s="18"/>
      <c r="AI775" s="18"/>
      <c r="AJ775" s="55" t="s">
        <v>22619</v>
      </c>
      <c r="AK775" s="18"/>
      <c r="AL775" s="18"/>
      <c r="AM775" s="18"/>
      <c r="AN775" s="18"/>
      <c r="AO775" s="18"/>
      <c r="AP775" s="18" t="s">
        <v>18318</v>
      </c>
      <c r="AQ775" s="18"/>
      <c r="AR775" s="18"/>
      <c r="AS775" s="18"/>
      <c r="AT775" s="18">
        <v>1731</v>
      </c>
      <c r="AU775" s="18"/>
      <c r="AV775" s="18" t="s">
        <v>4677</v>
      </c>
      <c r="AW775" s="18">
        <v>6</v>
      </c>
      <c r="AX775" s="18">
        <v>5</v>
      </c>
      <c r="AY775" s="18">
        <v>2</v>
      </c>
      <c r="AZ775" s="18" t="s">
        <v>74</v>
      </c>
      <c r="BA775" s="18" t="s">
        <v>269</v>
      </c>
      <c r="BB775" s="18" t="s">
        <v>267</v>
      </c>
      <c r="BC775" s="18"/>
      <c r="BD775" s="18" t="s">
        <v>270</v>
      </c>
      <c r="BE775" s="18"/>
    </row>
    <row r="776" spans="1:57" ht="16" customHeight="1">
      <c r="A776" s="16" t="s">
        <v>4681</v>
      </c>
      <c r="B776" s="16" t="s">
        <v>4682</v>
      </c>
      <c r="C776" s="43">
        <v>40611</v>
      </c>
      <c r="D776" s="44">
        <f ca="1">DATEDIF('Customer Data'!$C776,TODAY(),"d")/365</f>
        <v>8.956164383561644</v>
      </c>
      <c r="E776" s="16" t="s">
        <v>27</v>
      </c>
      <c r="F776" s="16">
        <f>IFERROR(INDEX(AccountStatusTable[],MATCH('Customer Data'!$E776,Account_Status,0),2),3)</f>
        <v>1</v>
      </c>
      <c r="G776" s="16" t="s">
        <v>99</v>
      </c>
      <c r="H776" s="16" t="s">
        <v>177</v>
      </c>
      <c r="I776" s="16" t="s">
        <v>894</v>
      </c>
      <c r="J776" s="16" t="s">
        <v>458</v>
      </c>
      <c r="K776" s="16" t="s">
        <v>390</v>
      </c>
      <c r="L776" s="16" t="s">
        <v>33</v>
      </c>
      <c r="M776" s="16" t="s">
        <v>34</v>
      </c>
      <c r="N776" s="16" t="s">
        <v>19613</v>
      </c>
      <c r="O776" s="16">
        <f>IFERROR(IFERROR(INDEX(VerifiedDeploymentLookup[],MATCH(M776,Verified_Deployment_Type,0),2),INDEX(DeploymentLookup[],MATCH(N776,Deployment_Type,0),2)),0)</f>
        <v>0</v>
      </c>
      <c r="P776" s="16" t="s">
        <v>390</v>
      </c>
      <c r="Q776" s="16">
        <f>INDEX(RegionLookup[],MATCH('Customer Data'!$P776,Region,0),3)</f>
        <v>1</v>
      </c>
      <c r="R776" s="56" t="s">
        <v>50</v>
      </c>
      <c r="S776" s="46">
        <f>IFERROR(INDEX(CompanySizeLookup[],MATCH('Customer Data'!$R776,of_Employees,0),2),1)</f>
        <v>4</v>
      </c>
      <c r="T776" s="16"/>
      <c r="U776" s="47">
        <v>16588.8</v>
      </c>
      <c r="V776" s="47">
        <v>13271.04</v>
      </c>
      <c r="W776" s="43">
        <v>43898</v>
      </c>
      <c r="X776" s="16" t="s">
        <v>206</v>
      </c>
      <c r="Y776" s="16" t="str">
        <f>IFERROR(INDEX(IndustryLookup[],MATCH(X776,Industry,0),2),"Not Specified")</f>
        <v>Construction</v>
      </c>
      <c r="Z776" s="16">
        <f>INDEX(MetaIndustryLookup[],MATCH('Customer Data'!$Y776,[0]!Meta_Industry,0),2)</f>
        <v>7</v>
      </c>
      <c r="AA776" s="16"/>
      <c r="AB776" s="16">
        <v>1540</v>
      </c>
      <c r="AC776" s="16"/>
      <c r="AD776" s="16" t="s">
        <v>221</v>
      </c>
      <c r="AE776" s="16">
        <f>IF('Customer Data'!$AD776="",0,1)</f>
        <v>1</v>
      </c>
      <c r="AF776" s="16" t="s">
        <v>4683</v>
      </c>
      <c r="AG776" s="16"/>
      <c r="AH776" s="16"/>
      <c r="AI776" s="16"/>
      <c r="AJ776" s="48" t="s">
        <v>22618</v>
      </c>
      <c r="AK776" s="16" t="s">
        <v>19229</v>
      </c>
      <c r="AL776" s="16">
        <v>2500</v>
      </c>
      <c r="AM776" s="16" t="s">
        <v>18355</v>
      </c>
      <c r="AN776" s="16" t="s">
        <v>18354</v>
      </c>
      <c r="AO776" s="16">
        <v>1951</v>
      </c>
      <c r="AP776" s="16" t="s">
        <v>18318</v>
      </c>
      <c r="AQ776" s="16"/>
      <c r="AR776" s="16"/>
      <c r="AS776" s="16"/>
      <c r="AT776" s="16">
        <v>1540</v>
      </c>
      <c r="AU776" s="16"/>
      <c r="AV776" s="16" t="s">
        <v>4684</v>
      </c>
      <c r="AW776" s="16">
        <v>4</v>
      </c>
      <c r="AX776" s="16">
        <v>2</v>
      </c>
      <c r="AY776" s="16">
        <v>2</v>
      </c>
      <c r="AZ776" s="16"/>
      <c r="BA776" s="16" t="s">
        <v>223</v>
      </c>
      <c r="BB776" s="16" t="s">
        <v>224</v>
      </c>
      <c r="BC776" s="16"/>
      <c r="BD776" s="16" t="s">
        <v>225</v>
      </c>
      <c r="BE776" s="16"/>
    </row>
    <row r="777" spans="1:57" ht="16" customHeight="1">
      <c r="A777" s="18" t="s">
        <v>4686</v>
      </c>
      <c r="B777" s="18" t="s">
        <v>4687</v>
      </c>
      <c r="C777" s="50">
        <v>39127</v>
      </c>
      <c r="D777" s="51">
        <f ca="1">DATEDIF('Customer Data'!$C777,TODAY(),"d")/365</f>
        <v>13.021917808219179</v>
      </c>
      <c r="E777" s="18" t="s">
        <v>27</v>
      </c>
      <c r="F777" s="18">
        <f>IFERROR(INDEX(AccountStatusTable[],MATCH('Customer Data'!$E777,Account_Status,0),2),3)</f>
        <v>1</v>
      </c>
      <c r="G777" s="18" t="s">
        <v>212</v>
      </c>
      <c r="H777" s="18" t="s">
        <v>100</v>
      </c>
      <c r="I777" s="18" t="s">
        <v>1794</v>
      </c>
      <c r="J777" s="18" t="s">
        <v>831</v>
      </c>
      <c r="K777" s="18" t="s">
        <v>103</v>
      </c>
      <c r="L777" s="18" t="s">
        <v>33</v>
      </c>
      <c r="M777" s="18" t="s">
        <v>34</v>
      </c>
      <c r="N777" s="18" t="s">
        <v>19613</v>
      </c>
      <c r="O777" s="18">
        <f>IFERROR(IFERROR(INDEX(VerifiedDeploymentLookup[],MATCH(M777,Verified_Deployment_Type,0),2),INDEX(DeploymentLookup[],MATCH(N777,Deployment_Type,0),2)),0)</f>
        <v>0</v>
      </c>
      <c r="P777" s="18" t="s">
        <v>104</v>
      </c>
      <c r="Q777" s="18">
        <f>INDEX(RegionLookup[],MATCH('Customer Data'!$P777,Region,0),3)</f>
        <v>1</v>
      </c>
      <c r="R777" s="52" t="s">
        <v>92</v>
      </c>
      <c r="S777" s="53">
        <f>IFERROR(INDEX(CompanySizeLookup[],MATCH('Customer Data'!$R777,of_Employees,0),2),1)</f>
        <v>3</v>
      </c>
      <c r="T777" s="18">
        <v>162</v>
      </c>
      <c r="U777" s="54">
        <v>21163.16</v>
      </c>
      <c r="V777" s="54">
        <v>15872.37</v>
      </c>
      <c r="W777" s="50">
        <v>44241</v>
      </c>
      <c r="X777" s="18" t="s">
        <v>473</v>
      </c>
      <c r="Y777" s="18" t="str">
        <f>IFERROR(INDEX(IndustryLookup[],MATCH(X777,Industry,0),2),"Not Specified")</f>
        <v>Utilities</v>
      </c>
      <c r="Z777" s="18">
        <f>INDEX(MetaIndustryLookup[],MATCH('Customer Data'!$Y777,[0]!Meta_Industry,0),2)</f>
        <v>38</v>
      </c>
      <c r="AA777" s="18"/>
      <c r="AB777" s="18">
        <v>8711</v>
      </c>
      <c r="AC777" s="18"/>
      <c r="AD777" s="18" t="s">
        <v>106</v>
      </c>
      <c r="AE777" s="18">
        <f>IF('Customer Data'!$AD777="",0,1)</f>
        <v>1</v>
      </c>
      <c r="AF777" s="18"/>
      <c r="AG777" s="18"/>
      <c r="AH777" s="18"/>
      <c r="AI777" s="18"/>
      <c r="AJ777" s="55" t="s">
        <v>22617</v>
      </c>
      <c r="AK777" s="18"/>
      <c r="AL777" s="18"/>
      <c r="AM777" s="18"/>
      <c r="AN777" s="18"/>
      <c r="AO777" s="18"/>
      <c r="AP777" s="18" t="s">
        <v>18324</v>
      </c>
      <c r="AQ777" s="18"/>
      <c r="AR777" s="18"/>
      <c r="AS777" s="18"/>
      <c r="AT777" s="18">
        <v>8711</v>
      </c>
      <c r="AU777" s="18"/>
      <c r="AV777" s="18" t="s">
        <v>4688</v>
      </c>
      <c r="AW777" s="18">
        <v>9</v>
      </c>
      <c r="AX777" s="18">
        <v>16</v>
      </c>
      <c r="AY777" s="18">
        <v>2</v>
      </c>
      <c r="AZ777" s="18" t="s">
        <v>18329</v>
      </c>
      <c r="BA777" s="18" t="s">
        <v>108</v>
      </c>
      <c r="BB777" s="18" t="s">
        <v>109</v>
      </c>
      <c r="BC777" s="18" t="s">
        <v>14349</v>
      </c>
      <c r="BD777" s="18" t="s">
        <v>110</v>
      </c>
      <c r="BE777" s="18"/>
    </row>
    <row r="778" spans="1:57" ht="16" customHeight="1">
      <c r="A778" s="16" t="s">
        <v>4689</v>
      </c>
      <c r="B778" s="16" t="s">
        <v>4690</v>
      </c>
      <c r="C778" s="43">
        <v>41654</v>
      </c>
      <c r="D778" s="44">
        <f ca="1">DATEDIF('Customer Data'!$C778,TODAY(),"d")/365</f>
        <v>6.0986301369863014</v>
      </c>
      <c r="E778" s="16" t="s">
        <v>74</v>
      </c>
      <c r="F778" s="16">
        <f>IFERROR(INDEX(AccountStatusTable[],MATCH('Customer Data'!$E778,Account_Status,0),2),3)</f>
        <v>3</v>
      </c>
      <c r="G778" s="16" t="s">
        <v>60</v>
      </c>
      <c r="H778" s="16" t="s">
        <v>60</v>
      </c>
      <c r="I778" s="16" t="s">
        <v>2967</v>
      </c>
      <c r="J778" s="16" t="s">
        <v>40</v>
      </c>
      <c r="K778" s="16" t="s">
        <v>140</v>
      </c>
      <c r="L778" s="16" t="s">
        <v>33</v>
      </c>
      <c r="M778" s="16" t="s">
        <v>34</v>
      </c>
      <c r="N778" s="16" t="s">
        <v>19613</v>
      </c>
      <c r="O778" s="16">
        <f>IFERROR(IFERROR(INDEX(VerifiedDeploymentLookup[],MATCH(M778,Verified_Deployment_Type,0),2),INDEX(DeploymentLookup[],MATCH(N778,Deployment_Type,0),2)),0)</f>
        <v>0</v>
      </c>
      <c r="P778" s="16" t="s">
        <v>65</v>
      </c>
      <c r="Q778" s="16">
        <f>INDEX(RegionLookup[],MATCH('Customer Data'!$P778,Region,0),3)</f>
        <v>2</v>
      </c>
      <c r="R778" s="56" t="s">
        <v>274</v>
      </c>
      <c r="S778" s="46">
        <f>IFERROR(INDEX(CompanySizeLookup[],MATCH('Customer Data'!$R778,of_Employees,0),2),1)</f>
        <v>2</v>
      </c>
      <c r="T778" s="16"/>
      <c r="U778" s="47">
        <v>15600</v>
      </c>
      <c r="V778" s="47">
        <v>15600</v>
      </c>
      <c r="W778" s="43">
        <v>44211</v>
      </c>
      <c r="X778" s="16" t="s">
        <v>35</v>
      </c>
      <c r="Y778" s="16" t="str">
        <f>IFERROR(INDEX(IndustryLookup[],MATCH(X778,Industry,0),2),"Not Specified")</f>
        <v>Information and Communication Technology (ICT)</v>
      </c>
      <c r="Z778" s="16">
        <f>INDEX(MetaIndustryLookup[],MATCH('Customer Data'!$Y778,[0]!Meta_Industry,0),2)</f>
        <v>23</v>
      </c>
      <c r="AA778" s="16"/>
      <c r="AB778" s="16"/>
      <c r="AC778" s="16"/>
      <c r="AD778" s="16"/>
      <c r="AE778" s="16">
        <f>IF('Customer Data'!$AD778="",0,1)</f>
        <v>0</v>
      </c>
      <c r="AF778" s="48" t="s">
        <v>4691</v>
      </c>
      <c r="AG778" s="16"/>
      <c r="AH778" s="16"/>
      <c r="AI778" s="16"/>
      <c r="AJ778" s="48" t="s">
        <v>19612</v>
      </c>
      <c r="AK778" s="16"/>
      <c r="AL778" s="16"/>
      <c r="AM778" s="16"/>
      <c r="AN778" s="16"/>
      <c r="AO778" s="16"/>
      <c r="AP778" s="16" t="s">
        <v>18324</v>
      </c>
      <c r="AQ778" s="16"/>
      <c r="AR778" s="16"/>
      <c r="AS778" s="16"/>
      <c r="AT778" s="16"/>
      <c r="AU778" s="16"/>
      <c r="AV778" s="16" t="s">
        <v>4692</v>
      </c>
      <c r="AW778" s="16"/>
      <c r="AX778" s="16"/>
      <c r="AY778" s="16"/>
      <c r="AZ778" s="16"/>
      <c r="BA778" s="16"/>
      <c r="BB778" s="16"/>
      <c r="BC778" s="16"/>
      <c r="BD778" s="16"/>
      <c r="BE778" s="16"/>
    </row>
    <row r="779" spans="1:57" ht="16" customHeight="1">
      <c r="A779" s="18" t="s">
        <v>4693</v>
      </c>
      <c r="B779" s="18" t="s">
        <v>4694</v>
      </c>
      <c r="C779" s="50">
        <v>41204</v>
      </c>
      <c r="D779" s="51">
        <f ca="1">DATEDIF('Customer Data'!$C779,TODAY(),"d")/365</f>
        <v>7.3315068493150681</v>
      </c>
      <c r="E779" s="18" t="s">
        <v>74</v>
      </c>
      <c r="F779" s="18">
        <f>IFERROR(INDEX(AccountStatusTable[],MATCH('Customer Data'!$E779,Account_Status,0),2),3)</f>
        <v>3</v>
      </c>
      <c r="G779" s="18" t="s">
        <v>61</v>
      </c>
      <c r="H779" s="18" t="s">
        <v>61</v>
      </c>
      <c r="I779" s="18" t="s">
        <v>4695</v>
      </c>
      <c r="J779" s="18"/>
      <c r="K779" s="18" t="s">
        <v>545</v>
      </c>
      <c r="L779" s="18" t="s">
        <v>33</v>
      </c>
      <c r="M779" s="18" t="s">
        <v>34</v>
      </c>
      <c r="N779" s="18" t="s">
        <v>19613</v>
      </c>
      <c r="O779" s="18">
        <f>IFERROR(IFERROR(INDEX(VerifiedDeploymentLookup[],MATCH(M779,Verified_Deployment_Type,0),2),INDEX(DeploymentLookup[],MATCH(N779,Deployment_Type,0),2)),0)</f>
        <v>0</v>
      </c>
      <c r="P779" s="18" t="s">
        <v>65</v>
      </c>
      <c r="Q779" s="18">
        <f>INDEX(RegionLookup[],MATCH('Customer Data'!$P779,Region,0),3)</f>
        <v>2</v>
      </c>
      <c r="R779" s="57">
        <v>43840</v>
      </c>
      <c r="S779" s="53">
        <f>IFERROR(INDEX(CompanySizeLookup[],MATCH('Customer Data'!$R779,of_Employees,0),2),1)</f>
        <v>1</v>
      </c>
      <c r="T779" s="18">
        <v>6</v>
      </c>
      <c r="U779" s="54">
        <v>9360</v>
      </c>
      <c r="V779" s="54">
        <v>7956</v>
      </c>
      <c r="W779" s="50">
        <v>44126</v>
      </c>
      <c r="X779" s="18" t="s">
        <v>473</v>
      </c>
      <c r="Y779" s="18" t="str">
        <f>IFERROR(INDEX(IndustryLookup[],MATCH(X779,Industry,0),2),"Not Specified")</f>
        <v>Utilities</v>
      </c>
      <c r="Z779" s="18">
        <f>INDEX(MetaIndustryLookup[],MATCH('Customer Data'!$Y779,[0]!Meta_Industry,0),2)</f>
        <v>38</v>
      </c>
      <c r="AA779" s="18"/>
      <c r="AB779" s="18">
        <v>3599</v>
      </c>
      <c r="AC779" s="18"/>
      <c r="AD779" s="18" t="s">
        <v>1815</v>
      </c>
      <c r="AE779" s="18">
        <f>IF('Customer Data'!$AD779="",0,1)</f>
        <v>1</v>
      </c>
      <c r="AF779" s="55" t="s">
        <v>4696</v>
      </c>
      <c r="AG779" s="18"/>
      <c r="AH779" s="18"/>
      <c r="AI779" s="18"/>
      <c r="AJ779" s="18"/>
      <c r="AK779" s="18"/>
      <c r="AL779" s="18"/>
      <c r="AM779" s="18"/>
      <c r="AN779" s="18"/>
      <c r="AO779" s="18"/>
      <c r="AP779" s="18" t="s">
        <v>18318</v>
      </c>
      <c r="AQ779" s="18"/>
      <c r="AR779" s="18"/>
      <c r="AS779" s="18"/>
      <c r="AT779" s="18">
        <v>3599</v>
      </c>
      <c r="AU779" s="18"/>
      <c r="AV779" s="18" t="s">
        <v>4697</v>
      </c>
      <c r="AW779" s="18">
        <v>3</v>
      </c>
      <c r="AX779" s="18">
        <v>4</v>
      </c>
      <c r="AY779" s="18">
        <v>3</v>
      </c>
      <c r="AZ779" s="18" t="s">
        <v>3679</v>
      </c>
      <c r="BA779" s="18" t="s">
        <v>1816</v>
      </c>
      <c r="BB779" s="18" t="s">
        <v>40</v>
      </c>
      <c r="BC779" s="18"/>
      <c r="BD779" s="18" t="s">
        <v>1817</v>
      </c>
      <c r="BE779" s="18"/>
    </row>
    <row r="780" spans="1:57" ht="16" customHeight="1">
      <c r="A780" s="16" t="s">
        <v>4698</v>
      </c>
      <c r="B780" s="16" t="s">
        <v>4699</v>
      </c>
      <c r="C780" s="43">
        <v>40841</v>
      </c>
      <c r="D780" s="44">
        <f ca="1">DATEDIF('Customer Data'!$C780,TODAY(),"d")/365</f>
        <v>8.3260273972602743</v>
      </c>
      <c r="E780" s="16" t="s">
        <v>74</v>
      </c>
      <c r="F780" s="16">
        <f>IFERROR(INDEX(AccountStatusTable[],MATCH('Customer Data'!$E780,Account_Status,0),2),3)</f>
        <v>3</v>
      </c>
      <c r="G780" s="16" t="s">
        <v>61</v>
      </c>
      <c r="H780" s="16" t="s">
        <v>61</v>
      </c>
      <c r="I780" s="16" t="s">
        <v>4700</v>
      </c>
      <c r="J780" s="16" t="s">
        <v>40</v>
      </c>
      <c r="K780" s="16" t="s">
        <v>149</v>
      </c>
      <c r="L780" s="16" t="s">
        <v>33</v>
      </c>
      <c r="M780" s="16" t="s">
        <v>64</v>
      </c>
      <c r="N780" s="16" t="s">
        <v>19613</v>
      </c>
      <c r="O780" s="16">
        <f>IFERROR(IFERROR(INDEX(VerifiedDeploymentLookup[],MATCH(M780,Verified_Deployment_Type,0),2),INDEX(DeploymentLookup[],MATCH(N780,Deployment_Type,0),2)),0)</f>
        <v>1</v>
      </c>
      <c r="P780" s="16" t="s">
        <v>65</v>
      </c>
      <c r="Q780" s="16">
        <f>INDEX(RegionLookup[],MATCH('Customer Data'!$P780,Region,0),3)</f>
        <v>2</v>
      </c>
      <c r="R780" s="45">
        <v>18568</v>
      </c>
      <c r="S780" s="46">
        <f>IFERROR(INDEX(CompanySizeLookup[],MATCH('Customer Data'!$R780,of_Employees,0),2),1)</f>
        <v>2</v>
      </c>
      <c r="T780" s="16">
        <v>1</v>
      </c>
      <c r="U780" s="47">
        <v>1872</v>
      </c>
      <c r="V780" s="47">
        <v>1872</v>
      </c>
      <c r="W780" s="43">
        <v>44129</v>
      </c>
      <c r="X780" s="16" t="s">
        <v>35</v>
      </c>
      <c r="Y780" s="16" t="str">
        <f>IFERROR(INDEX(IndustryLookup[],MATCH(X780,Industry,0),2),"Not Specified")</f>
        <v>Information and Communication Technology (ICT)</v>
      </c>
      <c r="Z780" s="16">
        <f>INDEX(MetaIndustryLookup[],MATCH('Customer Data'!$Y780,[0]!Meta_Industry,0),2)</f>
        <v>23</v>
      </c>
      <c r="AA780" s="16"/>
      <c r="AB780" s="16">
        <v>7371</v>
      </c>
      <c r="AC780" s="16"/>
      <c r="AD780" s="16"/>
      <c r="AE780" s="16">
        <f>IF('Customer Data'!$AD780="",0,1)</f>
        <v>0</v>
      </c>
      <c r="AF780" s="16"/>
      <c r="AG780" s="16"/>
      <c r="AH780" s="16"/>
      <c r="AI780" s="16"/>
      <c r="AJ780" s="48" t="s">
        <v>19699</v>
      </c>
      <c r="AK780" s="16"/>
      <c r="AL780" s="16"/>
      <c r="AM780" s="16"/>
      <c r="AN780" s="16"/>
      <c r="AO780" s="16"/>
      <c r="AP780" s="16" t="s">
        <v>18324</v>
      </c>
      <c r="AQ780" s="16"/>
      <c r="AR780" s="16"/>
      <c r="AS780" s="16"/>
      <c r="AT780" s="16">
        <v>7371</v>
      </c>
      <c r="AU780" s="16"/>
      <c r="AV780" s="16" t="s">
        <v>4701</v>
      </c>
      <c r="AW780" s="16"/>
      <c r="AX780" s="16"/>
      <c r="AY780" s="16"/>
      <c r="AZ780" s="16"/>
      <c r="BA780" s="16"/>
      <c r="BB780" s="16"/>
      <c r="BC780" s="16"/>
      <c r="BD780" s="16"/>
      <c r="BE780" s="16"/>
    </row>
    <row r="781" spans="1:57" ht="16" customHeight="1">
      <c r="A781" s="18" t="s">
        <v>4703</v>
      </c>
      <c r="B781" s="18" t="s">
        <v>4704</v>
      </c>
      <c r="C781" s="50">
        <v>41841</v>
      </c>
      <c r="D781" s="51">
        <f ca="1">DATEDIF('Customer Data'!$C781,TODAY(),"d")/365</f>
        <v>5.5863013698630137</v>
      </c>
      <c r="E781" s="18" t="s">
        <v>211</v>
      </c>
      <c r="F781" s="18">
        <f>IFERROR(INDEX(AccountStatusTable[],MATCH('Customer Data'!$E781,Account_Status,0),2),3)</f>
        <v>4</v>
      </c>
      <c r="G781" s="18" t="s">
        <v>61</v>
      </c>
      <c r="H781" s="18" t="s">
        <v>61</v>
      </c>
      <c r="I781" s="18" t="s">
        <v>4705</v>
      </c>
      <c r="J781" s="18"/>
      <c r="K781" s="18" t="s">
        <v>259</v>
      </c>
      <c r="L781" s="18" t="s">
        <v>33</v>
      </c>
      <c r="M781" s="18" t="s">
        <v>64</v>
      </c>
      <c r="N781" s="18" t="s">
        <v>19613</v>
      </c>
      <c r="O781" s="18">
        <f>IFERROR(IFERROR(INDEX(VerifiedDeploymentLookup[],MATCH(M781,Verified_Deployment_Type,0),2),INDEX(DeploymentLookup[],MATCH(N781,Deployment_Type,0),2)),0)</f>
        <v>1</v>
      </c>
      <c r="P781" s="18" t="s">
        <v>65</v>
      </c>
      <c r="Q781" s="18">
        <f>INDEX(RegionLookup[],MATCH('Customer Data'!$P781,Region,0),3)</f>
        <v>2</v>
      </c>
      <c r="R781" s="26">
        <v>18568</v>
      </c>
      <c r="S781" s="53">
        <f>IFERROR(INDEX(CompanySizeLookup[],MATCH('Customer Data'!$R781,of_Employees,0),2),1)</f>
        <v>2</v>
      </c>
      <c r="T781" s="18">
        <v>4</v>
      </c>
      <c r="U781" s="54">
        <v>6240</v>
      </c>
      <c r="V781" s="54">
        <v>4992</v>
      </c>
      <c r="W781" s="50">
        <v>44033</v>
      </c>
      <c r="X781" s="18" t="s">
        <v>636</v>
      </c>
      <c r="Y781" s="18" t="str">
        <f>IFERROR(INDEX(IndustryLookup[],MATCH(X781,Industry,0),2),"Not Specified")</f>
        <v>Automotive</v>
      </c>
      <c r="Z781" s="18">
        <f>INDEX(MetaIndustryLookup[],MATCH('Customer Data'!$Y781,[0]!Meta_Industry,0),2)</f>
        <v>3</v>
      </c>
      <c r="AA781" s="18"/>
      <c r="AB781" s="18">
        <v>5521</v>
      </c>
      <c r="AC781" s="18" t="s">
        <v>19609</v>
      </c>
      <c r="AD781" s="18" t="s">
        <v>791</v>
      </c>
      <c r="AE781" s="18">
        <f>IF('Customer Data'!$AD781="",0,1)</f>
        <v>1</v>
      </c>
      <c r="AF781" s="18"/>
      <c r="AG781" s="18"/>
      <c r="AH781" s="18"/>
      <c r="AI781" s="18"/>
      <c r="AJ781" s="55" t="s">
        <v>19638</v>
      </c>
      <c r="AK781" s="18"/>
      <c r="AL781" s="18"/>
      <c r="AM781" s="18"/>
      <c r="AN781" s="18"/>
      <c r="AO781" s="18"/>
      <c r="AP781" s="18" t="s">
        <v>18318</v>
      </c>
      <c r="AQ781" s="18"/>
      <c r="AR781" s="18"/>
      <c r="AS781" s="18"/>
      <c r="AT781" s="18">
        <v>5521</v>
      </c>
      <c r="AU781" s="18"/>
      <c r="AV781" s="18" t="s">
        <v>4706</v>
      </c>
      <c r="AW781" s="18">
        <v>5</v>
      </c>
      <c r="AX781" s="18">
        <v>8</v>
      </c>
      <c r="AY781" s="18">
        <v>3</v>
      </c>
      <c r="AZ781" s="18" t="s">
        <v>18329</v>
      </c>
      <c r="BA781" s="18" t="s">
        <v>792</v>
      </c>
      <c r="BB781" s="18" t="s">
        <v>40</v>
      </c>
      <c r="BC781" s="18"/>
      <c r="BD781" s="18" t="s">
        <v>793</v>
      </c>
      <c r="BE781" s="18"/>
    </row>
    <row r="782" spans="1:57" ht="16" customHeight="1">
      <c r="A782" s="16" t="s">
        <v>4708</v>
      </c>
      <c r="B782" s="16" t="s">
        <v>4709</v>
      </c>
      <c r="C782" s="43">
        <v>41817</v>
      </c>
      <c r="D782" s="44">
        <f ca="1">DATEDIF('Customer Data'!$C782,TODAY(),"d")/365</f>
        <v>5.6520547945205477</v>
      </c>
      <c r="E782" s="16" t="s">
        <v>27</v>
      </c>
      <c r="F782" s="16">
        <f>IFERROR(INDEX(AccountStatusTable[],MATCH('Customer Data'!$E782,Account_Status,0),2),3)</f>
        <v>1</v>
      </c>
      <c r="G782" s="16" t="s">
        <v>1266</v>
      </c>
      <c r="H782" s="16" t="s">
        <v>1266</v>
      </c>
      <c r="I782" s="16" t="s">
        <v>4710</v>
      </c>
      <c r="J782" s="16" t="s">
        <v>974</v>
      </c>
      <c r="K782" s="16" t="s">
        <v>586</v>
      </c>
      <c r="L782" s="16" t="s">
        <v>33</v>
      </c>
      <c r="M782" s="16" t="s">
        <v>34</v>
      </c>
      <c r="N782" s="16" t="s">
        <v>19613</v>
      </c>
      <c r="O782" s="16">
        <f>IFERROR(IFERROR(INDEX(VerifiedDeploymentLookup[],MATCH(M782,Verified_Deployment_Type,0),2),INDEX(DeploymentLookup[],MATCH(N782,Deployment_Type,0),2)),0)</f>
        <v>0</v>
      </c>
      <c r="P782" s="16" t="s">
        <v>65</v>
      </c>
      <c r="Q782" s="16">
        <f>INDEX(RegionLookup[],MATCH('Customer Data'!$P782,Region,0),3)</f>
        <v>2</v>
      </c>
      <c r="R782" s="56" t="s">
        <v>335</v>
      </c>
      <c r="S782" s="46">
        <f>IFERROR(INDEX(CompanySizeLookup[],MATCH('Customer Data'!$R782,of_Employees,0),2),1)</f>
        <v>3</v>
      </c>
      <c r="T782" s="16">
        <v>0</v>
      </c>
      <c r="U782" s="47">
        <v>124800</v>
      </c>
      <c r="V782" s="47">
        <v>93600</v>
      </c>
      <c r="W782" s="43">
        <v>44374</v>
      </c>
      <c r="X782" s="16" t="s">
        <v>117</v>
      </c>
      <c r="Y782" s="16" t="str">
        <f>IFERROR(INDEX(IndustryLookup[],MATCH(X782,Industry,0),2),"Not Specified")</f>
        <v>Telecommunications</v>
      </c>
      <c r="Z782" s="16">
        <f>INDEX(MetaIndustryLookup[],MATCH('Customer Data'!$Y782,[0]!Meta_Industry,0),2)</f>
        <v>37</v>
      </c>
      <c r="AA782" s="16"/>
      <c r="AB782" s="16">
        <v>9999</v>
      </c>
      <c r="AC782" s="16" t="s">
        <v>19610</v>
      </c>
      <c r="AD782" s="16" t="s">
        <v>588</v>
      </c>
      <c r="AE782" s="16">
        <f>IF('Customer Data'!$AD782="",0,1)</f>
        <v>1</v>
      </c>
      <c r="AF782" s="48" t="s">
        <v>4711</v>
      </c>
      <c r="AG782" s="16"/>
      <c r="AH782" s="16"/>
      <c r="AI782" s="16"/>
      <c r="AJ782" s="48" t="s">
        <v>22616</v>
      </c>
      <c r="AK782" s="16"/>
      <c r="AL782" s="16"/>
      <c r="AM782" s="16"/>
      <c r="AN782" s="16"/>
      <c r="AO782" s="16"/>
      <c r="AP782" s="16" t="s">
        <v>18318</v>
      </c>
      <c r="AQ782" s="16"/>
      <c r="AR782" s="16"/>
      <c r="AS782" s="16"/>
      <c r="AT782" s="16">
        <v>9999</v>
      </c>
      <c r="AU782" s="16"/>
      <c r="AV782" s="16" t="s">
        <v>4712</v>
      </c>
      <c r="AW782" s="16">
        <v>10</v>
      </c>
      <c r="AX782" s="16">
        <v>13</v>
      </c>
      <c r="AY782" s="16">
        <v>2</v>
      </c>
      <c r="AZ782" s="16" t="s">
        <v>1782</v>
      </c>
      <c r="BA782" s="16" t="s">
        <v>591</v>
      </c>
      <c r="BB782" s="16" t="s">
        <v>40</v>
      </c>
      <c r="BC782" s="16"/>
      <c r="BD782" s="16" t="s">
        <v>592</v>
      </c>
      <c r="BE782" s="16"/>
    </row>
    <row r="783" spans="1:57" ht="16" customHeight="1">
      <c r="A783" s="18" t="s">
        <v>4713</v>
      </c>
      <c r="B783" s="18" t="s">
        <v>4714</v>
      </c>
      <c r="C783" s="50">
        <v>39763</v>
      </c>
      <c r="D783" s="51">
        <f ca="1">DATEDIF('Customer Data'!$C783,TODAY(),"d")/365</f>
        <v>11.27945205479452</v>
      </c>
      <c r="E783" s="18" t="s">
        <v>27</v>
      </c>
      <c r="F783" s="18">
        <f>IFERROR(INDEX(AccountStatusTable[],MATCH('Customer Data'!$E783,Account_Status,0),2),3)</f>
        <v>1</v>
      </c>
      <c r="G783" s="18" t="s">
        <v>198</v>
      </c>
      <c r="H783" s="18" t="s">
        <v>100</v>
      </c>
      <c r="I783" s="18" t="s">
        <v>4284</v>
      </c>
      <c r="J783" s="18" t="s">
        <v>705</v>
      </c>
      <c r="K783" s="18" t="s">
        <v>103</v>
      </c>
      <c r="L783" s="18" t="s">
        <v>33</v>
      </c>
      <c r="M783" s="18" t="s">
        <v>34</v>
      </c>
      <c r="N783" s="18" t="s">
        <v>19613</v>
      </c>
      <c r="O783" s="18">
        <f>IFERROR(IFERROR(INDEX(VerifiedDeploymentLookup[],MATCH(M783,Verified_Deployment_Type,0),2),INDEX(DeploymentLookup[],MATCH(N783,Deployment_Type,0),2)),0)</f>
        <v>0</v>
      </c>
      <c r="P783" s="18" t="s">
        <v>104</v>
      </c>
      <c r="Q783" s="18">
        <f>INDEX(RegionLookup[],MATCH('Customer Data'!$P783,Region,0),3)</f>
        <v>1</v>
      </c>
      <c r="R783" s="52" t="s">
        <v>92</v>
      </c>
      <c r="S783" s="53">
        <f>IFERROR(INDEX(CompanySizeLookup[],MATCH('Customer Data'!$R783,of_Employees,0),2),1)</f>
        <v>3</v>
      </c>
      <c r="T783" s="18">
        <v>140</v>
      </c>
      <c r="U783" s="54">
        <v>2496</v>
      </c>
      <c r="V783" s="54">
        <v>2496</v>
      </c>
      <c r="W783" s="50">
        <v>44146</v>
      </c>
      <c r="X783" s="18" t="s">
        <v>239</v>
      </c>
      <c r="Y783" s="18" t="str">
        <f>IFERROR(INDEX(IndustryLookup[],MATCH(X783,Industry,0),2),"Not Specified")</f>
        <v>Technology</v>
      </c>
      <c r="Z783" s="18">
        <f>INDEX(MetaIndustryLookup[],MATCH('Customer Data'!$Y783,[0]!Meta_Industry,0),2)</f>
        <v>36</v>
      </c>
      <c r="AA783" s="18"/>
      <c r="AB783" s="18">
        <v>8748</v>
      </c>
      <c r="AC783" s="18" t="s">
        <v>19610</v>
      </c>
      <c r="AD783" s="18"/>
      <c r="AE783" s="18">
        <f>IF('Customer Data'!$AD783="",0,1)</f>
        <v>0</v>
      </c>
      <c r="AF783" s="18"/>
      <c r="AG783" s="18"/>
      <c r="AH783" s="18"/>
      <c r="AI783" s="18"/>
      <c r="AJ783" s="55" t="s">
        <v>22615</v>
      </c>
      <c r="AK783" s="18"/>
      <c r="AL783" s="18"/>
      <c r="AM783" s="18"/>
      <c r="AN783" s="18"/>
      <c r="AO783" s="18"/>
      <c r="AP783" s="18" t="s">
        <v>18324</v>
      </c>
      <c r="AQ783" s="18"/>
      <c r="AR783" s="18"/>
      <c r="AS783" s="18"/>
      <c r="AT783" s="18">
        <v>8748</v>
      </c>
      <c r="AU783" s="18"/>
      <c r="AV783" s="18" t="s">
        <v>4715</v>
      </c>
      <c r="AW783" s="18"/>
      <c r="AX783" s="18"/>
      <c r="AY783" s="18"/>
      <c r="AZ783" s="18"/>
      <c r="BA783" s="18"/>
      <c r="BB783" s="18"/>
      <c r="BC783" s="18"/>
      <c r="BD783" s="18"/>
      <c r="BE783" s="18"/>
    </row>
    <row r="784" spans="1:57" ht="16" customHeight="1">
      <c r="A784" s="16" t="s">
        <v>4720</v>
      </c>
      <c r="B784" s="16" t="s">
        <v>4721</v>
      </c>
      <c r="C784" s="43">
        <v>41729</v>
      </c>
      <c r="D784" s="44">
        <f ca="1">DATEDIF('Customer Data'!$C784,TODAY(),"d")/365</f>
        <v>5.8931506849315065</v>
      </c>
      <c r="E784" s="16" t="s">
        <v>27</v>
      </c>
      <c r="F784" s="16">
        <f>IFERROR(INDEX(AccountStatusTable[],MATCH('Customer Data'!$E784,Account_Status,0),2),3)</f>
        <v>1</v>
      </c>
      <c r="G784" s="16" t="s">
        <v>176</v>
      </c>
      <c r="H784" s="16" t="s">
        <v>100</v>
      </c>
      <c r="I784" s="16" t="s">
        <v>1240</v>
      </c>
      <c r="J784" s="16" t="s">
        <v>466</v>
      </c>
      <c r="K784" s="16" t="s">
        <v>103</v>
      </c>
      <c r="L784" s="16" t="s">
        <v>33</v>
      </c>
      <c r="M784" s="16" t="s">
        <v>64</v>
      </c>
      <c r="N784" s="16" t="s">
        <v>19613</v>
      </c>
      <c r="O784" s="16">
        <f>IFERROR(IFERROR(INDEX(VerifiedDeploymentLookup[],MATCH(M784,Verified_Deployment_Type,0),2),INDEX(DeploymentLookup[],MATCH(N784,Deployment_Type,0),2)),0)</f>
        <v>1</v>
      </c>
      <c r="P784" s="16" t="s">
        <v>104</v>
      </c>
      <c r="Q784" s="16">
        <f>INDEX(RegionLookup[],MATCH('Customer Data'!$P784,Region,0),3)</f>
        <v>1</v>
      </c>
      <c r="R784" s="59">
        <v>43840</v>
      </c>
      <c r="S784" s="46">
        <f>IFERROR(INDEX(CompanySizeLookup[],MATCH('Customer Data'!$R784,of_Employees,0),2),1)</f>
        <v>1</v>
      </c>
      <c r="T784" s="16">
        <v>2</v>
      </c>
      <c r="U784" s="47">
        <v>10349.6</v>
      </c>
      <c r="V784" s="47">
        <v>8797.16</v>
      </c>
      <c r="W784" s="43">
        <v>43921</v>
      </c>
      <c r="X784" s="16" t="s">
        <v>180</v>
      </c>
      <c r="Y784" s="16" t="str">
        <f>IFERROR(INDEX(IndustryLookup[],MATCH(X784,Industry,0),2),"Not Specified")</f>
        <v>Financial Services</v>
      </c>
      <c r="Z784" s="16">
        <f>INDEX(MetaIndustryLookup[],MATCH('Customer Data'!$Y784,[0]!Meta_Industry,0),2)</f>
        <v>4</v>
      </c>
      <c r="AA784" s="16"/>
      <c r="AB784" s="16">
        <v>6799</v>
      </c>
      <c r="AC784" s="16" t="s">
        <v>19610</v>
      </c>
      <c r="AD784" s="16" t="s">
        <v>317</v>
      </c>
      <c r="AE784" s="16">
        <f>IF('Customer Data'!$AD784="",0,1)</f>
        <v>1</v>
      </c>
      <c r="AF784" s="16"/>
      <c r="AG784" s="16"/>
      <c r="AH784" s="16"/>
      <c r="AI784" s="16"/>
      <c r="AJ784" s="48" t="s">
        <v>22614</v>
      </c>
      <c r="AK784" s="16"/>
      <c r="AL784" s="16"/>
      <c r="AM784" s="16"/>
      <c r="AN784" s="16"/>
      <c r="AO784" s="16"/>
      <c r="AP784" s="16" t="s">
        <v>18318</v>
      </c>
      <c r="AQ784" s="16"/>
      <c r="AR784" s="16"/>
      <c r="AS784" s="16"/>
      <c r="AT784" s="16">
        <v>6799</v>
      </c>
      <c r="AU784" s="16"/>
      <c r="AV784" s="16" t="s">
        <v>4722</v>
      </c>
      <c r="AW784" s="16">
        <v>14</v>
      </c>
      <c r="AX784" s="16">
        <v>6</v>
      </c>
      <c r="AY784" s="16">
        <v>6</v>
      </c>
      <c r="AZ784" s="16" t="s">
        <v>1921</v>
      </c>
      <c r="BA784" s="16" t="s">
        <v>319</v>
      </c>
      <c r="BB784" s="16" t="s">
        <v>316</v>
      </c>
      <c r="BC784" s="16"/>
      <c r="BD784" s="16" t="s">
        <v>320</v>
      </c>
      <c r="BE784" s="16"/>
    </row>
    <row r="785" spans="1:57" ht="16" customHeight="1">
      <c r="A785" s="18" t="s">
        <v>4723</v>
      </c>
      <c r="B785" s="18" t="s">
        <v>4724</v>
      </c>
      <c r="C785" s="50">
        <v>41313</v>
      </c>
      <c r="D785" s="51">
        <f ca="1">DATEDIF('Customer Data'!$C785,TODAY(),"d")/365</f>
        <v>7.0328767123287674</v>
      </c>
      <c r="E785" s="18" t="s">
        <v>74</v>
      </c>
      <c r="F785" s="18">
        <f>IFERROR(INDEX(AccountStatusTable[],MATCH('Customer Data'!$E785,Account_Status,0),2),3)</f>
        <v>3</v>
      </c>
      <c r="G785" s="18" t="s">
        <v>176</v>
      </c>
      <c r="H785" s="18" t="s">
        <v>177</v>
      </c>
      <c r="I785" s="18" t="s">
        <v>2289</v>
      </c>
      <c r="J785" s="18" t="s">
        <v>1628</v>
      </c>
      <c r="K785" s="18" t="s">
        <v>103</v>
      </c>
      <c r="L785" s="18" t="s">
        <v>33</v>
      </c>
      <c r="M785" s="18" t="s">
        <v>64</v>
      </c>
      <c r="N785" s="18" t="s">
        <v>19613</v>
      </c>
      <c r="O785" s="18">
        <f>IFERROR(IFERROR(INDEX(VerifiedDeploymentLookup[],MATCH(M785,Verified_Deployment_Type,0),2),INDEX(DeploymentLookup[],MATCH(N785,Deployment_Type,0),2)),0)</f>
        <v>1</v>
      </c>
      <c r="P785" s="18" t="s">
        <v>104</v>
      </c>
      <c r="Q785" s="18">
        <f>INDEX(RegionLookup[],MATCH('Customer Data'!$P785,Region,0),3)</f>
        <v>1</v>
      </c>
      <c r="R785" s="26">
        <v>18568</v>
      </c>
      <c r="S785" s="53">
        <f>IFERROR(INDEX(CompanySizeLookup[],MATCH('Customer Data'!$R785,of_Employees,0),2),1)</f>
        <v>2</v>
      </c>
      <c r="T785" s="18">
        <v>16</v>
      </c>
      <c r="U785" s="54">
        <v>6864</v>
      </c>
      <c r="V785" s="54">
        <v>5148</v>
      </c>
      <c r="W785" s="50">
        <v>44235</v>
      </c>
      <c r="X785" s="18" t="s">
        <v>170</v>
      </c>
      <c r="Y785" s="18" t="str">
        <f>IFERROR(INDEX(IndustryLookup[],MATCH(X785,Industry,0),2),"Not Specified")</f>
        <v>Services</v>
      </c>
      <c r="Z785" s="18">
        <f>INDEX(MetaIndustryLookup[],MATCH('Customer Data'!$Y785,[0]!Meta_Industry,0),2)</f>
        <v>34</v>
      </c>
      <c r="AA785" s="18"/>
      <c r="AB785" s="18">
        <v>5199</v>
      </c>
      <c r="AC785" s="18" t="s">
        <v>19609</v>
      </c>
      <c r="AD785" s="18" t="s">
        <v>181</v>
      </c>
      <c r="AE785" s="18">
        <f>IF('Customer Data'!$AD785="",0,1)</f>
        <v>1</v>
      </c>
      <c r="AF785" s="18"/>
      <c r="AG785" s="18"/>
      <c r="AH785" s="18"/>
      <c r="AI785" s="18"/>
      <c r="AJ785" s="55" t="s">
        <v>19638</v>
      </c>
      <c r="AK785" s="18"/>
      <c r="AL785" s="18"/>
      <c r="AM785" s="18"/>
      <c r="AN785" s="18"/>
      <c r="AO785" s="18"/>
      <c r="AP785" s="18" t="s">
        <v>18318</v>
      </c>
      <c r="AQ785" s="18"/>
      <c r="AR785" s="18"/>
      <c r="AS785" s="18"/>
      <c r="AT785" s="18">
        <v>5199</v>
      </c>
      <c r="AU785" s="18"/>
      <c r="AV785" s="18" t="s">
        <v>4725</v>
      </c>
      <c r="AW785" s="18">
        <v>6</v>
      </c>
      <c r="AX785" s="18">
        <v>8</v>
      </c>
      <c r="AY785" s="18">
        <v>3</v>
      </c>
      <c r="AZ785" s="18">
        <v>4000000</v>
      </c>
      <c r="BA785" s="18" t="s">
        <v>183</v>
      </c>
      <c r="BB785" s="18" t="s">
        <v>184</v>
      </c>
      <c r="BC785" s="18"/>
      <c r="BD785" s="18" t="s">
        <v>185</v>
      </c>
      <c r="BE785" s="18"/>
    </row>
    <row r="786" spans="1:57" ht="16" customHeight="1">
      <c r="A786" s="16" t="s">
        <v>3107</v>
      </c>
      <c r="B786" s="16" t="s">
        <v>3108</v>
      </c>
      <c r="C786" s="43">
        <v>40858</v>
      </c>
      <c r="D786" s="44">
        <f ca="1">DATEDIF('Customer Data'!$C786,TODAY(),"d")/365</f>
        <v>8.2794520547945201</v>
      </c>
      <c r="E786" s="16" t="s">
        <v>74</v>
      </c>
      <c r="F786" s="16">
        <f>IFERROR(INDEX(AccountStatusTable[],MATCH('Customer Data'!$E786,Account_Status,0),2),3)</f>
        <v>3</v>
      </c>
      <c r="G786" s="16" t="s">
        <v>61</v>
      </c>
      <c r="H786" s="16" t="s">
        <v>61</v>
      </c>
      <c r="I786" s="16" t="s">
        <v>2005</v>
      </c>
      <c r="J786" s="16" t="s">
        <v>40</v>
      </c>
      <c r="K786" s="16" t="s">
        <v>78</v>
      </c>
      <c r="L786" s="16" t="s">
        <v>33</v>
      </c>
      <c r="M786" s="16" t="s">
        <v>34</v>
      </c>
      <c r="N786" s="16" t="s">
        <v>19613</v>
      </c>
      <c r="O786" s="16">
        <f>IFERROR(IFERROR(INDEX(VerifiedDeploymentLookup[],MATCH(M786,Verified_Deployment_Type,0),2),INDEX(DeploymentLookup[],MATCH(N786,Deployment_Type,0),2)),0)</f>
        <v>0</v>
      </c>
      <c r="P786" s="16" t="s">
        <v>65</v>
      </c>
      <c r="Q786" s="16">
        <f>INDEX(RegionLookup[],MATCH('Customer Data'!$P786,Region,0),3)</f>
        <v>2</v>
      </c>
      <c r="R786" s="45">
        <v>18568</v>
      </c>
      <c r="S786" s="46">
        <f>IFERROR(INDEX(CompanySizeLookup[],MATCH('Customer Data'!$R786,of_Employees,0),2),1)</f>
        <v>2</v>
      </c>
      <c r="T786" s="16">
        <v>47</v>
      </c>
      <c r="U786" s="47">
        <v>4665.6000000000004</v>
      </c>
      <c r="V786" s="47">
        <v>4665.6000000000004</v>
      </c>
      <c r="W786" s="43">
        <v>43917</v>
      </c>
      <c r="X786" s="16" t="s">
        <v>35</v>
      </c>
      <c r="Y786" s="16" t="str">
        <f>IFERROR(INDEX(IndustryLookup[],MATCH(X786,Industry,0),2),"Not Specified")</f>
        <v>Information and Communication Technology (ICT)</v>
      </c>
      <c r="Z786" s="16">
        <f>INDEX(MetaIndustryLookup[],MATCH('Customer Data'!$Y786,[0]!Meta_Industry,0),2)</f>
        <v>23</v>
      </c>
      <c r="AA786" s="16"/>
      <c r="AB786" s="16">
        <v>7389</v>
      </c>
      <c r="AC786" s="16"/>
      <c r="AD786" s="16"/>
      <c r="AE786" s="16">
        <f>IF('Customer Data'!$AD786="",0,1)</f>
        <v>0</v>
      </c>
      <c r="AF786" s="16"/>
      <c r="AG786" s="16"/>
      <c r="AH786" s="16"/>
      <c r="AI786" s="16"/>
      <c r="AJ786" s="48" t="s">
        <v>22613</v>
      </c>
      <c r="AK786" s="16" t="s">
        <v>19225</v>
      </c>
      <c r="AL786" s="16">
        <v>10</v>
      </c>
      <c r="AM786" s="16" t="s">
        <v>18326</v>
      </c>
      <c r="AN786" s="16" t="s">
        <v>18319</v>
      </c>
      <c r="AO786" s="16"/>
      <c r="AP786" s="16" t="s">
        <v>18324</v>
      </c>
      <c r="AQ786" s="16"/>
      <c r="AR786" s="16"/>
      <c r="AS786" s="16"/>
      <c r="AT786" s="16">
        <v>7389</v>
      </c>
      <c r="AU786" s="16"/>
      <c r="AV786" s="16" t="s">
        <v>3109</v>
      </c>
      <c r="AW786" s="16"/>
      <c r="AX786" s="16"/>
      <c r="AY786" s="16"/>
      <c r="AZ786" s="16"/>
      <c r="BA786" s="16"/>
      <c r="BB786" s="16"/>
      <c r="BC786" s="16"/>
      <c r="BD786" s="16"/>
      <c r="BE786" s="16"/>
    </row>
    <row r="787" spans="1:57" ht="16" customHeight="1">
      <c r="A787" s="18" t="s">
        <v>4126</v>
      </c>
      <c r="B787" s="18" t="s">
        <v>4127</v>
      </c>
      <c r="C787" s="50">
        <v>39097</v>
      </c>
      <c r="D787" s="51">
        <f ca="1">DATEDIF('Customer Data'!$C787,TODAY(),"d")/365</f>
        <v>13.104109589041096</v>
      </c>
      <c r="E787" s="18" t="s">
        <v>74</v>
      </c>
      <c r="F787" s="18">
        <f>IFERROR(INDEX(AccountStatusTable[],MATCH('Customer Data'!$E787,Account_Status,0),2),3)</f>
        <v>3</v>
      </c>
      <c r="G787" s="18" t="s">
        <v>61</v>
      </c>
      <c r="H787" s="18" t="s">
        <v>61</v>
      </c>
      <c r="I787" s="18" t="s">
        <v>4128</v>
      </c>
      <c r="J787" s="18" t="s">
        <v>448</v>
      </c>
      <c r="K787" s="18" t="s">
        <v>140</v>
      </c>
      <c r="L787" s="18" t="s">
        <v>33</v>
      </c>
      <c r="M787" s="18"/>
      <c r="N787" s="18" t="s">
        <v>19613</v>
      </c>
      <c r="O787" s="18">
        <f>IFERROR(IFERROR(INDEX(VerifiedDeploymentLookup[],MATCH(M787,Verified_Deployment_Type,0),2),INDEX(DeploymentLookup[],MATCH(N787,Deployment_Type,0),2)),0)</f>
        <v>0</v>
      </c>
      <c r="P787" s="18" t="s">
        <v>65</v>
      </c>
      <c r="Q787" s="18">
        <f>INDEX(RegionLookup[],MATCH('Customer Data'!$P787,Region,0),3)</f>
        <v>2</v>
      </c>
      <c r="R787" s="26">
        <v>18568</v>
      </c>
      <c r="S787" s="53">
        <f>IFERROR(INDEX(CompanySizeLookup[],MATCH('Customer Data'!$R787,of_Employees,0),2),1)</f>
        <v>2</v>
      </c>
      <c r="T787" s="18">
        <v>20</v>
      </c>
      <c r="U787" s="54">
        <v>7488</v>
      </c>
      <c r="V787" s="54">
        <v>5990.4</v>
      </c>
      <c r="W787" s="50">
        <v>44216</v>
      </c>
      <c r="X787" s="18" t="s">
        <v>215</v>
      </c>
      <c r="Y787" s="18" t="str">
        <f>IFERROR(INDEX(IndustryLookup[],MATCH(X787,Industry,0),2),"Not Specified")</f>
        <v>Manufacturing</v>
      </c>
      <c r="Z787" s="18">
        <f>INDEX(MetaIndustryLookup[],MATCH('Customer Data'!$Y787,[0]!Meta_Industry,0),2)</f>
        <v>11</v>
      </c>
      <c r="AA787" s="18"/>
      <c r="AB787" s="18">
        <v>3679</v>
      </c>
      <c r="AC787" s="18"/>
      <c r="AD787" s="18" t="s">
        <v>562</v>
      </c>
      <c r="AE787" s="18">
        <f>IF('Customer Data'!$AD787="",0,1)</f>
        <v>1</v>
      </c>
      <c r="AF787" s="18"/>
      <c r="AG787" s="18"/>
      <c r="AH787" s="18"/>
      <c r="AI787" s="18"/>
      <c r="AJ787" s="55" t="s">
        <v>22612</v>
      </c>
      <c r="AK787" s="18"/>
      <c r="AL787" s="18"/>
      <c r="AM787" s="18"/>
      <c r="AN787" s="18"/>
      <c r="AO787" s="18"/>
      <c r="AP787" s="18" t="s">
        <v>18318</v>
      </c>
      <c r="AQ787" s="18"/>
      <c r="AR787" s="18"/>
      <c r="AS787" s="18"/>
      <c r="AT787" s="18">
        <v>3679</v>
      </c>
      <c r="AU787" s="18"/>
      <c r="AV787" s="18" t="s">
        <v>4129</v>
      </c>
      <c r="AW787" s="18"/>
      <c r="AX787" s="18"/>
      <c r="AY787" s="18"/>
      <c r="AZ787" s="18" t="s">
        <v>18322</v>
      </c>
      <c r="BA787" s="18" t="s">
        <v>69</v>
      </c>
      <c r="BB787" s="18" t="s">
        <v>40</v>
      </c>
      <c r="BC787" s="18"/>
      <c r="BD787" s="18" t="s">
        <v>563</v>
      </c>
      <c r="BE787" s="18"/>
    </row>
    <row r="788" spans="1:57" ht="16" customHeight="1">
      <c r="A788" s="16" t="s">
        <v>4727</v>
      </c>
      <c r="B788" s="16" t="s">
        <v>4728</v>
      </c>
      <c r="C788" s="43">
        <v>41271</v>
      </c>
      <c r="D788" s="44">
        <f ca="1">DATEDIF('Customer Data'!$C788,TODAY(),"d")/365</f>
        <v>7.1479452054794521</v>
      </c>
      <c r="E788" s="16" t="s">
        <v>27</v>
      </c>
      <c r="F788" s="16">
        <f>IFERROR(INDEX(AccountStatusTable[],MATCH('Customer Data'!$E788,Account_Status,0),2),3)</f>
        <v>1</v>
      </c>
      <c r="G788" s="16" t="s">
        <v>257</v>
      </c>
      <c r="H788" s="16" t="s">
        <v>257</v>
      </c>
      <c r="I788" s="16" t="s">
        <v>2519</v>
      </c>
      <c r="J788" s="16"/>
      <c r="K788" s="16" t="s">
        <v>545</v>
      </c>
      <c r="L788" s="16" t="s">
        <v>33</v>
      </c>
      <c r="M788" s="16" t="s">
        <v>34</v>
      </c>
      <c r="N788" s="16" t="s">
        <v>19613</v>
      </c>
      <c r="O788" s="16">
        <f>IFERROR(IFERROR(INDEX(VerifiedDeploymentLookup[],MATCH(M788,Verified_Deployment_Type,0),2),INDEX(DeploymentLookup[],MATCH(N788,Deployment_Type,0),2)),0)</f>
        <v>0</v>
      </c>
      <c r="P788" s="16" t="s">
        <v>65</v>
      </c>
      <c r="Q788" s="16">
        <f>INDEX(RegionLookup[],MATCH('Customer Data'!$P788,Region,0),3)</f>
        <v>2</v>
      </c>
      <c r="R788" s="56" t="s">
        <v>50</v>
      </c>
      <c r="S788" s="46">
        <f>IFERROR(INDEX(CompanySizeLookup[],MATCH('Customer Data'!$R788,of_Employees,0),2),1)</f>
        <v>4</v>
      </c>
      <c r="T788" s="16">
        <v>1</v>
      </c>
      <c r="U788" s="47">
        <v>33072</v>
      </c>
      <c r="V788" s="47">
        <v>24804</v>
      </c>
      <c r="W788" s="43">
        <v>44193</v>
      </c>
      <c r="X788" s="16" t="s">
        <v>66</v>
      </c>
      <c r="Y788" s="16" t="str">
        <f>IFERROR(INDEX(IndustryLookup[],MATCH(X788,Industry,0),2),"Not Specified")</f>
        <v>Healthcare</v>
      </c>
      <c r="Z788" s="16">
        <f>INDEX(MetaIndustryLookup[],MATCH('Customer Data'!$Y788,[0]!Meta_Industry,0),2)</f>
        <v>20</v>
      </c>
      <c r="AA788" s="16"/>
      <c r="AB788" s="16">
        <v>6726</v>
      </c>
      <c r="AC788" s="16" t="s">
        <v>19610</v>
      </c>
      <c r="AD788" s="16" t="s">
        <v>546</v>
      </c>
      <c r="AE788" s="16">
        <f>IF('Customer Data'!$AD788="",0,1)</f>
        <v>1</v>
      </c>
      <c r="AF788" s="48" t="s">
        <v>4729</v>
      </c>
      <c r="AG788" s="16"/>
      <c r="AH788" s="16"/>
      <c r="AI788" s="16"/>
      <c r="AJ788" s="48" t="s">
        <v>21853</v>
      </c>
      <c r="AK788" s="16"/>
      <c r="AL788" s="16"/>
      <c r="AM788" s="16"/>
      <c r="AN788" s="16"/>
      <c r="AO788" s="16"/>
      <c r="AP788" s="16" t="s">
        <v>18318</v>
      </c>
      <c r="AQ788" s="16"/>
      <c r="AR788" s="16"/>
      <c r="AS788" s="16"/>
      <c r="AT788" s="16">
        <v>6726</v>
      </c>
      <c r="AU788" s="16"/>
      <c r="AV788" s="16" t="s">
        <v>4730</v>
      </c>
      <c r="AW788" s="16">
        <v>5</v>
      </c>
      <c r="AX788" s="16">
        <v>6</v>
      </c>
      <c r="AY788" s="16">
        <v>5</v>
      </c>
      <c r="AZ788" s="16" t="s">
        <v>18323</v>
      </c>
      <c r="BA788" s="16" t="s">
        <v>549</v>
      </c>
      <c r="BB788" s="16" t="s">
        <v>40</v>
      </c>
      <c r="BC788" s="16" t="s">
        <v>18440</v>
      </c>
      <c r="BD788" s="16" t="s">
        <v>550</v>
      </c>
      <c r="BE788" s="16"/>
    </row>
    <row r="789" spans="1:57" ht="16" customHeight="1">
      <c r="A789" s="18" t="s">
        <v>4731</v>
      </c>
      <c r="B789" s="18" t="s">
        <v>4732</v>
      </c>
      <c r="C789" s="50">
        <v>41479</v>
      </c>
      <c r="D789" s="51">
        <f ca="1">DATEDIF('Customer Data'!$C789,TODAY(),"d")/365</f>
        <v>6.5780821917808217</v>
      </c>
      <c r="E789" s="18" t="s">
        <v>74</v>
      </c>
      <c r="F789" s="18">
        <f>IFERROR(INDEX(AccountStatusTable[],MATCH('Customer Data'!$E789,Account_Status,0),2),3)</f>
        <v>3</v>
      </c>
      <c r="G789" s="18" t="s">
        <v>176</v>
      </c>
      <c r="H789" s="18" t="s">
        <v>100</v>
      </c>
      <c r="I789" s="18" t="s">
        <v>4733</v>
      </c>
      <c r="J789" s="18" t="s">
        <v>179</v>
      </c>
      <c r="K789" s="18" t="s">
        <v>103</v>
      </c>
      <c r="L789" s="18" t="s">
        <v>33</v>
      </c>
      <c r="M789" s="18" t="s">
        <v>64</v>
      </c>
      <c r="N789" s="18" t="s">
        <v>19613</v>
      </c>
      <c r="O789" s="18">
        <f>IFERROR(IFERROR(INDEX(VerifiedDeploymentLookup[],MATCH(M789,Verified_Deployment_Type,0),2),INDEX(DeploymentLookup[],MATCH(N789,Deployment_Type,0),2)),0)</f>
        <v>1</v>
      </c>
      <c r="P789" s="18" t="s">
        <v>104</v>
      </c>
      <c r="Q789" s="18">
        <f>INDEX(RegionLookup[],MATCH('Customer Data'!$P789,Region,0),3)</f>
        <v>1</v>
      </c>
      <c r="R789" s="26">
        <v>18568</v>
      </c>
      <c r="S789" s="53">
        <f>IFERROR(INDEX(CompanySizeLookup[],MATCH('Customer Data'!$R789,of_Employees,0),2),1)</f>
        <v>2</v>
      </c>
      <c r="T789" s="18">
        <v>14</v>
      </c>
      <c r="U789" s="54">
        <v>3120</v>
      </c>
      <c r="V789" s="54">
        <v>2652</v>
      </c>
      <c r="W789" s="50">
        <v>44036</v>
      </c>
      <c r="X789" s="18" t="s">
        <v>206</v>
      </c>
      <c r="Y789" s="18" t="str">
        <f>IFERROR(INDEX(IndustryLookup[],MATCH(X789,Industry,0),2),"Not Specified")</f>
        <v>Construction</v>
      </c>
      <c r="Z789" s="18">
        <f>INDEX(MetaIndustryLookup[],MATCH('Customer Data'!$Y789,[0]!Meta_Industry,0),2)</f>
        <v>7</v>
      </c>
      <c r="AA789" s="18"/>
      <c r="AB789" s="18">
        <v>1761</v>
      </c>
      <c r="AC789" s="18" t="s">
        <v>19610</v>
      </c>
      <c r="AD789" s="18" t="s">
        <v>317</v>
      </c>
      <c r="AE789" s="18">
        <f>IF('Customer Data'!$AD789="",0,1)</f>
        <v>1</v>
      </c>
      <c r="AF789" s="18"/>
      <c r="AG789" s="18"/>
      <c r="AH789" s="18"/>
      <c r="AI789" s="18"/>
      <c r="AJ789" s="55" t="s">
        <v>22611</v>
      </c>
      <c r="AK789" s="18"/>
      <c r="AL789" s="18"/>
      <c r="AM789" s="18"/>
      <c r="AN789" s="18"/>
      <c r="AO789" s="18"/>
      <c r="AP789" s="18" t="s">
        <v>18318</v>
      </c>
      <c r="AQ789" s="18"/>
      <c r="AR789" s="18"/>
      <c r="AS789" s="18"/>
      <c r="AT789" s="18">
        <v>1761</v>
      </c>
      <c r="AU789" s="18"/>
      <c r="AV789" s="18" t="s">
        <v>4734</v>
      </c>
      <c r="AW789" s="18">
        <v>14</v>
      </c>
      <c r="AX789" s="18">
        <v>6</v>
      </c>
      <c r="AY789" s="18">
        <v>6</v>
      </c>
      <c r="AZ789" s="18" t="s">
        <v>1921</v>
      </c>
      <c r="BA789" s="18" t="s">
        <v>319</v>
      </c>
      <c r="BB789" s="18" t="s">
        <v>316</v>
      </c>
      <c r="BC789" s="18"/>
      <c r="BD789" s="18" t="s">
        <v>320</v>
      </c>
      <c r="BE789" s="18"/>
    </row>
    <row r="790" spans="1:57" ht="16" customHeight="1">
      <c r="A790" s="16" t="s">
        <v>4738</v>
      </c>
      <c r="B790" s="16" t="s">
        <v>4739</v>
      </c>
      <c r="C790" s="43">
        <v>39813</v>
      </c>
      <c r="D790" s="44">
        <f ca="1">DATEDIF('Customer Data'!$C790,TODAY(),"d")/365</f>
        <v>11.142465753424657</v>
      </c>
      <c r="E790" s="16" t="s">
        <v>74</v>
      </c>
      <c r="F790" s="16">
        <f>IFERROR(INDEX(AccountStatusTable[],MATCH('Customer Data'!$E790,Account_Status,0),2),3)</f>
        <v>3</v>
      </c>
      <c r="G790" s="16" t="s">
        <v>99</v>
      </c>
      <c r="H790" s="16" t="s">
        <v>100</v>
      </c>
      <c r="I790" s="16" t="s">
        <v>311</v>
      </c>
      <c r="J790" s="16" t="s">
        <v>220</v>
      </c>
      <c r="K790" s="16" t="s">
        <v>103</v>
      </c>
      <c r="L790" s="16" t="s">
        <v>33</v>
      </c>
      <c r="M790" s="16" t="s">
        <v>34</v>
      </c>
      <c r="N790" s="16" t="s">
        <v>19613</v>
      </c>
      <c r="O790" s="16">
        <f>IFERROR(IFERROR(INDEX(VerifiedDeploymentLookup[],MATCH(M790,Verified_Deployment_Type,0),2),INDEX(DeploymentLookup[],MATCH(N790,Deployment_Type,0),2)),0)</f>
        <v>0</v>
      </c>
      <c r="P790" s="16" t="s">
        <v>104</v>
      </c>
      <c r="Q790" s="16">
        <f>INDEX(RegionLookup[],MATCH('Customer Data'!$P790,Region,0),3)</f>
        <v>1</v>
      </c>
      <c r="R790" s="56" t="s">
        <v>335</v>
      </c>
      <c r="S790" s="46">
        <f>IFERROR(INDEX(CompanySizeLookup[],MATCH('Customer Data'!$R790,of_Employees,0),2),1)</f>
        <v>3</v>
      </c>
      <c r="T790" s="16">
        <v>300</v>
      </c>
      <c r="U790" s="47">
        <v>5184</v>
      </c>
      <c r="V790" s="47">
        <v>3888</v>
      </c>
      <c r="W790" s="43">
        <v>43889</v>
      </c>
      <c r="X790" s="16" t="s">
        <v>35</v>
      </c>
      <c r="Y790" s="16" t="str">
        <f>IFERROR(INDEX(IndustryLookup[],MATCH(X790,Industry,0),2),"Not Specified")</f>
        <v>Information and Communication Technology (ICT)</v>
      </c>
      <c r="Z790" s="16">
        <f>INDEX(MetaIndustryLookup[],MATCH('Customer Data'!$Y790,[0]!Meta_Industry,0),2)</f>
        <v>23</v>
      </c>
      <c r="AA790" s="16"/>
      <c r="AB790" s="16">
        <v>7371</v>
      </c>
      <c r="AC790" s="16"/>
      <c r="AD790" s="16" t="s">
        <v>106</v>
      </c>
      <c r="AE790" s="16">
        <f>IF('Customer Data'!$AD790="",0,1)</f>
        <v>1</v>
      </c>
      <c r="AF790" s="16" t="s">
        <v>4740</v>
      </c>
      <c r="AG790" s="16"/>
      <c r="AH790" s="16"/>
      <c r="AI790" s="16"/>
      <c r="AJ790" s="48" t="s">
        <v>4741</v>
      </c>
      <c r="AK790" s="16" t="s">
        <v>19222</v>
      </c>
      <c r="AL790" s="16">
        <v>440</v>
      </c>
      <c r="AM790" s="16" t="s">
        <v>18352</v>
      </c>
      <c r="AN790" s="16" t="s">
        <v>18347</v>
      </c>
      <c r="AO790" s="16">
        <v>2003</v>
      </c>
      <c r="AP790" s="16" t="s">
        <v>18318</v>
      </c>
      <c r="AQ790" s="16"/>
      <c r="AR790" s="16"/>
      <c r="AS790" s="16"/>
      <c r="AT790" s="16">
        <v>7371</v>
      </c>
      <c r="AU790" s="16"/>
      <c r="AV790" s="16" t="s">
        <v>4742</v>
      </c>
      <c r="AW790" s="16">
        <v>9</v>
      </c>
      <c r="AX790" s="16">
        <v>16</v>
      </c>
      <c r="AY790" s="16">
        <v>2</v>
      </c>
      <c r="AZ790" s="16" t="s">
        <v>18329</v>
      </c>
      <c r="BA790" s="16" t="s">
        <v>108</v>
      </c>
      <c r="BB790" s="16" t="s">
        <v>109</v>
      </c>
      <c r="BC790" s="16" t="s">
        <v>14349</v>
      </c>
      <c r="BD790" s="16" t="s">
        <v>110</v>
      </c>
      <c r="BE790" s="16"/>
    </row>
    <row r="791" spans="1:57" ht="16" customHeight="1">
      <c r="A791" s="18" t="s">
        <v>4743</v>
      </c>
      <c r="B791" s="18" t="s">
        <v>4744</v>
      </c>
      <c r="C791" s="50">
        <v>39752</v>
      </c>
      <c r="D791" s="51">
        <f ca="1">DATEDIF('Customer Data'!$C791,TODAY(),"d")/365</f>
        <v>11.30958904109589</v>
      </c>
      <c r="E791" s="18" t="s">
        <v>211</v>
      </c>
      <c r="F791" s="18">
        <f>IFERROR(INDEX(AccountStatusTable[],MATCH('Customer Data'!$E791,Account_Status,0),2),3)</f>
        <v>4</v>
      </c>
      <c r="G791" s="18" t="s">
        <v>1266</v>
      </c>
      <c r="H791" s="18" t="s">
        <v>1266</v>
      </c>
      <c r="I791" s="18" t="s">
        <v>2418</v>
      </c>
      <c r="J791" s="18"/>
      <c r="K791" s="18" t="s">
        <v>2419</v>
      </c>
      <c r="L791" s="18" t="s">
        <v>33</v>
      </c>
      <c r="M791" s="18" t="s">
        <v>34</v>
      </c>
      <c r="N791" s="18" t="s">
        <v>19613</v>
      </c>
      <c r="O791" s="18">
        <f>IFERROR(IFERROR(INDEX(VerifiedDeploymentLookup[],MATCH(M791,Verified_Deployment_Type,0),2),INDEX(DeploymentLookup[],MATCH(N791,Deployment_Type,0),2)),0)</f>
        <v>0</v>
      </c>
      <c r="P791" s="18" t="s">
        <v>65</v>
      </c>
      <c r="Q791" s="18">
        <f>INDEX(RegionLookup[],MATCH('Customer Data'!$P791,Region,0),3)</f>
        <v>2</v>
      </c>
      <c r="R791" s="52" t="s">
        <v>169</v>
      </c>
      <c r="S791" s="53">
        <f>IFERROR(INDEX(CompanySizeLookup[],MATCH('Customer Data'!$R791,of_Employees,0),2),1)</f>
        <v>3</v>
      </c>
      <c r="T791" s="18">
        <v>254</v>
      </c>
      <c r="U791" s="54">
        <v>9360</v>
      </c>
      <c r="V791" s="54">
        <v>7020</v>
      </c>
      <c r="W791" s="50">
        <v>44155</v>
      </c>
      <c r="X791" s="18" t="s">
        <v>239</v>
      </c>
      <c r="Y791" s="18" t="str">
        <f>IFERROR(INDEX(IndustryLookup[],MATCH(X791,Industry,0),2),"Not Specified")</f>
        <v>Technology</v>
      </c>
      <c r="Z791" s="18">
        <f>INDEX(MetaIndustryLookup[],MATCH('Customer Data'!$Y791,[0]!Meta_Industry,0),2)</f>
        <v>36</v>
      </c>
      <c r="AA791" s="18"/>
      <c r="AB791" s="18">
        <v>3829</v>
      </c>
      <c r="AC791" s="18" t="s">
        <v>19610</v>
      </c>
      <c r="AD791" s="18" t="s">
        <v>1192</v>
      </c>
      <c r="AE791" s="18">
        <f>IF('Customer Data'!$AD791="",0,1)</f>
        <v>1</v>
      </c>
      <c r="AF791" s="18" t="s">
        <v>4745</v>
      </c>
      <c r="AG791" s="18"/>
      <c r="AH791" s="18"/>
      <c r="AI791" s="18"/>
      <c r="AJ791" s="55" t="s">
        <v>22610</v>
      </c>
      <c r="AK791" s="18"/>
      <c r="AL791" s="18"/>
      <c r="AM791" s="18"/>
      <c r="AN791" s="18"/>
      <c r="AO791" s="18"/>
      <c r="AP791" s="18" t="s">
        <v>18318</v>
      </c>
      <c r="AQ791" s="18"/>
      <c r="AR791" s="18"/>
      <c r="AS791" s="18"/>
      <c r="AT791" s="18">
        <v>3829</v>
      </c>
      <c r="AU791" s="18"/>
      <c r="AV791" s="18" t="s">
        <v>4746</v>
      </c>
      <c r="AW791" s="18"/>
      <c r="AX791" s="18"/>
      <c r="AY791" s="18"/>
      <c r="AZ791" s="18"/>
      <c r="BA791" s="18" t="s">
        <v>1191</v>
      </c>
      <c r="BB791" s="18" t="s">
        <v>40</v>
      </c>
      <c r="BC791" s="18"/>
      <c r="BD791" s="18" t="s">
        <v>1194</v>
      </c>
      <c r="BE791" s="18"/>
    </row>
    <row r="792" spans="1:57" ht="16" customHeight="1">
      <c r="A792" s="16" t="s">
        <v>4748</v>
      </c>
      <c r="B792" s="16" t="s">
        <v>4749</v>
      </c>
      <c r="C792" s="43">
        <v>41172</v>
      </c>
      <c r="D792" s="44">
        <f ca="1">DATEDIF('Customer Data'!$C792,TODAY(),"d")/365</f>
        <v>7.419178082191781</v>
      </c>
      <c r="E792" s="16" t="s">
        <v>74</v>
      </c>
      <c r="F792" s="16">
        <f>IFERROR(INDEX(AccountStatusTable[],MATCH('Customer Data'!$E792,Account_Status,0),2),3)</f>
        <v>3</v>
      </c>
      <c r="G792" s="16" t="s">
        <v>61</v>
      </c>
      <c r="H792" s="16" t="s">
        <v>61</v>
      </c>
      <c r="I792" s="16" t="s">
        <v>825</v>
      </c>
      <c r="J792" s="16" t="s">
        <v>19618</v>
      </c>
      <c r="K792" s="16" t="s">
        <v>545</v>
      </c>
      <c r="L792" s="16" t="s">
        <v>33</v>
      </c>
      <c r="M792" s="16" t="s">
        <v>34</v>
      </c>
      <c r="N792" s="16" t="s">
        <v>19613</v>
      </c>
      <c r="O792" s="16">
        <f>IFERROR(IFERROR(INDEX(VerifiedDeploymentLookup[],MATCH(M792,Verified_Deployment_Type,0),2),INDEX(DeploymentLookup[],MATCH(N792,Deployment_Type,0),2)),0)</f>
        <v>0</v>
      </c>
      <c r="P792" s="16" t="s">
        <v>65</v>
      </c>
      <c r="Q792" s="16">
        <f>INDEX(RegionLookup[],MATCH('Customer Data'!$P792,Region,0),3)</f>
        <v>2</v>
      </c>
      <c r="R792" s="45">
        <v>18568</v>
      </c>
      <c r="S792" s="46">
        <f>IFERROR(INDEX(CompanySizeLookup[],MATCH('Customer Data'!$R792,of_Employees,0),2),1)</f>
        <v>2</v>
      </c>
      <c r="T792" s="16">
        <v>21</v>
      </c>
      <c r="U792" s="47">
        <v>8736</v>
      </c>
      <c r="V792" s="47">
        <v>7425.6</v>
      </c>
      <c r="W792" s="43">
        <v>44094</v>
      </c>
      <c r="X792" s="16" t="s">
        <v>424</v>
      </c>
      <c r="Y792" s="16" t="str">
        <f>IFERROR(INDEX(IndustryLookup[],MATCH(X792,Industry,0),2),"Not Specified")</f>
        <v>Pharmaceutical</v>
      </c>
      <c r="Z792" s="16">
        <f>INDEX(MetaIndustryLookup[],MATCH('Customer Data'!$Y792,[0]!Meta_Industry,0),2)</f>
        <v>30</v>
      </c>
      <c r="AA792" s="16"/>
      <c r="AB792" s="16">
        <v>8742</v>
      </c>
      <c r="AC792" s="16"/>
      <c r="AD792" s="16" t="s">
        <v>1815</v>
      </c>
      <c r="AE792" s="16">
        <f>IF('Customer Data'!$AD792="",0,1)</f>
        <v>1</v>
      </c>
      <c r="AF792" s="16"/>
      <c r="AG792" s="16"/>
      <c r="AH792" s="16"/>
      <c r="AI792" s="16"/>
      <c r="AJ792" s="48" t="s">
        <v>22609</v>
      </c>
      <c r="AK792" s="16"/>
      <c r="AL792" s="16"/>
      <c r="AM792" s="16"/>
      <c r="AN792" s="16"/>
      <c r="AO792" s="16"/>
      <c r="AP792" s="16" t="s">
        <v>18318</v>
      </c>
      <c r="AQ792" s="16"/>
      <c r="AR792" s="16"/>
      <c r="AS792" s="16"/>
      <c r="AT792" s="16">
        <v>8742</v>
      </c>
      <c r="AU792" s="16"/>
      <c r="AV792" s="16" t="s">
        <v>4750</v>
      </c>
      <c r="AW792" s="16">
        <v>3</v>
      </c>
      <c r="AX792" s="16">
        <v>4</v>
      </c>
      <c r="AY792" s="16">
        <v>3</v>
      </c>
      <c r="AZ792" s="16" t="s">
        <v>3679</v>
      </c>
      <c r="BA792" s="16" t="s">
        <v>1816</v>
      </c>
      <c r="BB792" s="16" t="s">
        <v>40</v>
      </c>
      <c r="BC792" s="16"/>
      <c r="BD792" s="16" t="s">
        <v>1817</v>
      </c>
      <c r="BE792" s="16"/>
    </row>
    <row r="793" spans="1:57" ht="16" customHeight="1">
      <c r="A793" s="18" t="s">
        <v>4756</v>
      </c>
      <c r="B793" s="18" t="s">
        <v>4757</v>
      </c>
      <c r="C793" s="50">
        <v>41737</v>
      </c>
      <c r="D793" s="51">
        <f ca="1">DATEDIF('Customer Data'!$C793,TODAY(),"d")/365</f>
        <v>5.8712328767123285</v>
      </c>
      <c r="E793" s="18" t="s">
        <v>74</v>
      </c>
      <c r="F793" s="18">
        <f>IFERROR(INDEX(AccountStatusTable[],MATCH('Customer Data'!$E793,Account_Status,0),2),3)</f>
        <v>3</v>
      </c>
      <c r="G793" s="18" t="s">
        <v>61</v>
      </c>
      <c r="H793" s="18" t="s">
        <v>61</v>
      </c>
      <c r="I793" s="18" t="s">
        <v>618</v>
      </c>
      <c r="J793" s="18"/>
      <c r="K793" s="18" t="s">
        <v>259</v>
      </c>
      <c r="L793" s="18" t="s">
        <v>33</v>
      </c>
      <c r="M793" s="18" t="s">
        <v>34</v>
      </c>
      <c r="N793" s="18" t="s">
        <v>19613</v>
      </c>
      <c r="O793" s="18">
        <f>IFERROR(IFERROR(INDEX(VerifiedDeploymentLookup[],MATCH(M793,Verified_Deployment_Type,0),2),INDEX(DeploymentLookup[],MATCH(N793,Deployment_Type,0),2)),0)</f>
        <v>0</v>
      </c>
      <c r="P793" s="18" t="s">
        <v>65</v>
      </c>
      <c r="Q793" s="18">
        <f>INDEX(RegionLookup[],MATCH('Customer Data'!$P793,Region,0),3)</f>
        <v>2</v>
      </c>
      <c r="R793" s="26">
        <v>18568</v>
      </c>
      <c r="S793" s="53">
        <f>IFERROR(INDEX(CompanySizeLookup[],MATCH('Customer Data'!$R793,of_Employees,0),2),1)</f>
        <v>2</v>
      </c>
      <c r="T793" s="18">
        <v>4</v>
      </c>
      <c r="U793" s="54">
        <v>2073.6</v>
      </c>
      <c r="V793" s="54">
        <v>1762.56</v>
      </c>
      <c r="W793" s="50">
        <v>43929</v>
      </c>
      <c r="X793" s="18" t="s">
        <v>239</v>
      </c>
      <c r="Y793" s="18" t="str">
        <f>IFERROR(INDEX(IndustryLookup[],MATCH(X793,Industry,0),2),"Not Specified")</f>
        <v>Technology</v>
      </c>
      <c r="Z793" s="18">
        <f>INDEX(MetaIndustryLookup[],MATCH('Customer Data'!$Y793,[0]!Meta_Industry,0),2)</f>
        <v>36</v>
      </c>
      <c r="AA793" s="18"/>
      <c r="AB793" s="18">
        <v>3829</v>
      </c>
      <c r="AC793" s="18" t="s">
        <v>19609</v>
      </c>
      <c r="AD793" s="18" t="s">
        <v>754</v>
      </c>
      <c r="AE793" s="18">
        <f>IF('Customer Data'!$AD793="",0,1)</f>
        <v>1</v>
      </c>
      <c r="AF793" s="18"/>
      <c r="AG793" s="18"/>
      <c r="AH793" s="18"/>
      <c r="AI793" s="18"/>
      <c r="AJ793" s="55" t="s">
        <v>19638</v>
      </c>
      <c r="AK793" s="18"/>
      <c r="AL793" s="18"/>
      <c r="AM793" s="18"/>
      <c r="AN793" s="18"/>
      <c r="AO793" s="18"/>
      <c r="AP793" s="18" t="s">
        <v>18318</v>
      </c>
      <c r="AQ793" s="18"/>
      <c r="AR793" s="18"/>
      <c r="AS793" s="18"/>
      <c r="AT793" s="18">
        <v>3829</v>
      </c>
      <c r="AU793" s="18"/>
      <c r="AV793" s="18" t="s">
        <v>4758</v>
      </c>
      <c r="AW793" s="18"/>
      <c r="AX793" s="18"/>
      <c r="AY793" s="18"/>
      <c r="AZ793" s="18"/>
      <c r="BA793" s="18" t="s">
        <v>756</v>
      </c>
      <c r="BB793" s="18" t="s">
        <v>40</v>
      </c>
      <c r="BC793" s="18" t="s">
        <v>18460</v>
      </c>
      <c r="BD793" s="18" t="s">
        <v>757</v>
      </c>
      <c r="BE793" s="18"/>
    </row>
    <row r="794" spans="1:57" ht="16" customHeight="1">
      <c r="A794" s="16" t="s">
        <v>4759</v>
      </c>
      <c r="B794" s="16" t="s">
        <v>4760</v>
      </c>
      <c r="C794" s="43">
        <v>41274</v>
      </c>
      <c r="D794" s="44">
        <f ca="1">DATEDIF('Customer Data'!$C794,TODAY(),"d")/365</f>
        <v>7.13972602739726</v>
      </c>
      <c r="E794" s="16" t="s">
        <v>74</v>
      </c>
      <c r="F794" s="16">
        <f>IFERROR(INDEX(AccountStatusTable[],MATCH('Customer Data'!$E794,Account_Status,0),2),3)</f>
        <v>3</v>
      </c>
      <c r="G794" s="16" t="s">
        <v>218</v>
      </c>
      <c r="H794" s="16" t="s">
        <v>213</v>
      </c>
      <c r="I794" s="16" t="s">
        <v>678</v>
      </c>
      <c r="J794" s="16" t="s">
        <v>267</v>
      </c>
      <c r="K794" s="16" t="s">
        <v>103</v>
      </c>
      <c r="L794" s="16" t="s">
        <v>33</v>
      </c>
      <c r="M794" s="16" t="s">
        <v>64</v>
      </c>
      <c r="N794" s="16" t="s">
        <v>19613</v>
      </c>
      <c r="O794" s="16">
        <f>IFERROR(IFERROR(INDEX(VerifiedDeploymentLookup[],MATCH(M794,Verified_Deployment_Type,0),2),INDEX(DeploymentLookup[],MATCH(N794,Deployment_Type,0),2)),0)</f>
        <v>1</v>
      </c>
      <c r="P794" s="16" t="s">
        <v>104</v>
      </c>
      <c r="Q794" s="16">
        <f>INDEX(RegionLookup[],MATCH('Customer Data'!$P794,Region,0),3)</f>
        <v>1</v>
      </c>
      <c r="R794" s="56" t="s">
        <v>92</v>
      </c>
      <c r="S794" s="46">
        <f>IFERROR(INDEX(CompanySizeLookup[],MATCH('Customer Data'!$R794,of_Employees,0),2),1)</f>
        <v>3</v>
      </c>
      <c r="T794" s="16">
        <v>20</v>
      </c>
      <c r="U794" s="47">
        <v>15300</v>
      </c>
      <c r="V794" s="47">
        <v>11475</v>
      </c>
      <c r="W794" s="43">
        <v>44196</v>
      </c>
      <c r="X794" s="16" t="s">
        <v>35</v>
      </c>
      <c r="Y794" s="16" t="str">
        <f>IFERROR(INDEX(IndustryLookup[],MATCH(X794,Industry,0),2),"Not Specified")</f>
        <v>Information and Communication Technology (ICT)</v>
      </c>
      <c r="Z794" s="16">
        <f>INDEX(MetaIndustryLookup[],MATCH('Customer Data'!$Y794,[0]!Meta_Industry,0),2)</f>
        <v>23</v>
      </c>
      <c r="AA794" s="16"/>
      <c r="AB794" s="16">
        <v>7373</v>
      </c>
      <c r="AC794" s="16" t="s">
        <v>19610</v>
      </c>
      <c r="AD794" s="16" t="s">
        <v>268</v>
      </c>
      <c r="AE794" s="16">
        <f>IF('Customer Data'!$AD794="",0,1)</f>
        <v>1</v>
      </c>
      <c r="AF794" s="16"/>
      <c r="AG794" s="16"/>
      <c r="AH794" s="16"/>
      <c r="AI794" s="16"/>
      <c r="AJ794" s="48" t="s">
        <v>22608</v>
      </c>
      <c r="AK794" s="16"/>
      <c r="AL794" s="16"/>
      <c r="AM794" s="16"/>
      <c r="AN794" s="16"/>
      <c r="AO794" s="16"/>
      <c r="AP794" s="16" t="s">
        <v>18318</v>
      </c>
      <c r="AQ794" s="16"/>
      <c r="AR794" s="16"/>
      <c r="AS794" s="16"/>
      <c r="AT794" s="16">
        <v>7373</v>
      </c>
      <c r="AU794" s="16"/>
      <c r="AV794" s="16" t="s">
        <v>4761</v>
      </c>
      <c r="AW794" s="16">
        <v>6</v>
      </c>
      <c r="AX794" s="16">
        <v>5</v>
      </c>
      <c r="AY794" s="16">
        <v>2</v>
      </c>
      <c r="AZ794" s="16" t="s">
        <v>74</v>
      </c>
      <c r="BA794" s="16" t="s">
        <v>269</v>
      </c>
      <c r="BB794" s="16" t="s">
        <v>267</v>
      </c>
      <c r="BC794" s="16"/>
      <c r="BD794" s="16" t="s">
        <v>270</v>
      </c>
      <c r="BE794" s="16"/>
    </row>
    <row r="795" spans="1:57" ht="16" customHeight="1">
      <c r="A795" s="18" t="s">
        <v>4762</v>
      </c>
      <c r="B795" s="61" t="s">
        <v>4763</v>
      </c>
      <c r="C795" s="50">
        <v>41151</v>
      </c>
      <c r="D795" s="51">
        <f ca="1">DATEDIF('Customer Data'!$C795,TODAY(),"d")/365</f>
        <v>7.4767123287671229</v>
      </c>
      <c r="E795" s="18" t="s">
        <v>74</v>
      </c>
      <c r="F795" s="18">
        <f>IFERROR(INDEX(AccountStatusTable[],MATCH('Customer Data'!$E795,Account_Status,0),2),3)</f>
        <v>3</v>
      </c>
      <c r="G795" s="18" t="s">
        <v>218</v>
      </c>
      <c r="H795" s="18" t="s">
        <v>213</v>
      </c>
      <c r="I795" s="18" t="s">
        <v>223</v>
      </c>
      <c r="J795" s="18" t="s">
        <v>224</v>
      </c>
      <c r="K795" s="18" t="s">
        <v>390</v>
      </c>
      <c r="L795" s="18" t="s">
        <v>33</v>
      </c>
      <c r="M795" s="18" t="s">
        <v>34</v>
      </c>
      <c r="N795" s="18" t="s">
        <v>19613</v>
      </c>
      <c r="O795" s="18">
        <f>IFERROR(IFERROR(INDEX(VerifiedDeploymentLookup[],MATCH(M795,Verified_Deployment_Type,0),2),INDEX(DeploymentLookup[],MATCH(N795,Deployment_Type,0),2)),0)</f>
        <v>0</v>
      </c>
      <c r="P795" s="18" t="s">
        <v>390</v>
      </c>
      <c r="Q795" s="18">
        <f>INDEX(RegionLookup[],MATCH('Customer Data'!$P795,Region,0),3)</f>
        <v>1</v>
      </c>
      <c r="R795" s="26">
        <v>18568</v>
      </c>
      <c r="S795" s="53">
        <f>IFERROR(INDEX(CompanySizeLookup[],MATCH('Customer Data'!$R795,of_Employees,0),2),1)</f>
        <v>2</v>
      </c>
      <c r="T795" s="18">
        <v>5</v>
      </c>
      <c r="U795" s="54">
        <v>3744</v>
      </c>
      <c r="V795" s="54">
        <v>2808</v>
      </c>
      <c r="W795" s="50">
        <v>44073</v>
      </c>
      <c r="X795" s="18" t="s">
        <v>35</v>
      </c>
      <c r="Y795" s="18" t="str">
        <f>IFERROR(INDEX(IndustryLookup[],MATCH(X795,Industry,0),2),"Not Specified")</f>
        <v>Information and Communication Technology (ICT)</v>
      </c>
      <c r="Z795" s="18">
        <f>INDEX(MetaIndustryLookup[],MATCH('Customer Data'!$Y795,[0]!Meta_Industry,0),2)</f>
        <v>23</v>
      </c>
      <c r="AA795" s="18"/>
      <c r="AB795" s="18">
        <v>7371</v>
      </c>
      <c r="AC795" s="18" t="s">
        <v>19610</v>
      </c>
      <c r="AD795" s="18" t="s">
        <v>268</v>
      </c>
      <c r="AE795" s="18">
        <f>IF('Customer Data'!$AD795="",0,1)</f>
        <v>1</v>
      </c>
      <c r="AF795" s="18"/>
      <c r="AG795" s="18"/>
      <c r="AH795" s="18"/>
      <c r="AI795" s="18"/>
      <c r="AJ795" s="55" t="s">
        <v>22607</v>
      </c>
      <c r="AK795" s="18"/>
      <c r="AL795" s="18"/>
      <c r="AM795" s="18" t="s">
        <v>18326</v>
      </c>
      <c r="AN795" s="18" t="s">
        <v>18319</v>
      </c>
      <c r="AO795" s="18">
        <v>1990</v>
      </c>
      <c r="AP795" s="18" t="s">
        <v>18318</v>
      </c>
      <c r="AQ795" s="18"/>
      <c r="AR795" s="18"/>
      <c r="AS795" s="18"/>
      <c r="AT795" s="18">
        <v>7371</v>
      </c>
      <c r="AU795" s="18"/>
      <c r="AV795" s="18" t="s">
        <v>4764</v>
      </c>
      <c r="AW795" s="18">
        <v>6</v>
      </c>
      <c r="AX795" s="18">
        <v>5</v>
      </c>
      <c r="AY795" s="18">
        <v>2</v>
      </c>
      <c r="AZ795" s="18" t="s">
        <v>74</v>
      </c>
      <c r="BA795" s="18" t="s">
        <v>269</v>
      </c>
      <c r="BB795" s="18" t="s">
        <v>267</v>
      </c>
      <c r="BC795" s="18"/>
      <c r="BD795" s="18" t="s">
        <v>270</v>
      </c>
      <c r="BE795" s="18"/>
    </row>
    <row r="796" spans="1:57" ht="16" customHeight="1">
      <c r="A796" s="16" t="s">
        <v>4765</v>
      </c>
      <c r="B796" s="16" t="s">
        <v>4766</v>
      </c>
      <c r="C796" s="43">
        <v>41736</v>
      </c>
      <c r="D796" s="44">
        <f ca="1">DATEDIF('Customer Data'!$C796,TODAY(),"d")/365</f>
        <v>5.8739726027397259</v>
      </c>
      <c r="E796" s="16" t="s">
        <v>74</v>
      </c>
      <c r="F796" s="16">
        <f>IFERROR(INDEX(AccountStatusTable[],MATCH('Customer Data'!$E796,Account_Status,0),2),3)</f>
        <v>3</v>
      </c>
      <c r="G796" s="16" t="s">
        <v>61</v>
      </c>
      <c r="H796" s="16" t="s">
        <v>61</v>
      </c>
      <c r="I796" s="16" t="s">
        <v>4767</v>
      </c>
      <c r="J796" s="16" t="s">
        <v>40</v>
      </c>
      <c r="K796" s="16" t="s">
        <v>140</v>
      </c>
      <c r="L796" s="16" t="s">
        <v>33</v>
      </c>
      <c r="M796" s="16" t="s">
        <v>64</v>
      </c>
      <c r="N796" s="16" t="s">
        <v>19613</v>
      </c>
      <c r="O796" s="16">
        <f>IFERROR(IFERROR(INDEX(VerifiedDeploymentLookup[],MATCH(M796,Verified_Deployment_Type,0),2),INDEX(DeploymentLookup[],MATCH(N796,Deployment_Type,0),2)),0)</f>
        <v>1</v>
      </c>
      <c r="P796" s="16" t="s">
        <v>65</v>
      </c>
      <c r="Q796" s="16">
        <f>INDEX(RegionLookup[],MATCH('Customer Data'!$P796,Region,0),3)</f>
        <v>2</v>
      </c>
      <c r="R796" s="56" t="s">
        <v>274</v>
      </c>
      <c r="S796" s="46">
        <f>IFERROR(INDEX(CompanySizeLookup[],MATCH('Customer Data'!$R796,of_Employees,0),2),1)</f>
        <v>2</v>
      </c>
      <c r="T796" s="16">
        <v>75</v>
      </c>
      <c r="U796" s="47">
        <v>6220.8</v>
      </c>
      <c r="V796" s="47">
        <v>4976.6400000000003</v>
      </c>
      <c r="W796" s="43">
        <v>43928</v>
      </c>
      <c r="X796" s="16" t="s">
        <v>215</v>
      </c>
      <c r="Y796" s="16" t="str">
        <f>IFERROR(INDEX(IndustryLookup[],MATCH(X796,Industry,0),2),"Not Specified")</f>
        <v>Manufacturing</v>
      </c>
      <c r="Z796" s="16">
        <f>INDEX(MetaIndustryLookup[],MATCH('Customer Data'!$Y796,[0]!Meta_Industry,0),2)</f>
        <v>11</v>
      </c>
      <c r="AA796" s="16"/>
      <c r="AB796" s="16">
        <v>3491</v>
      </c>
      <c r="AC796" s="16" t="s">
        <v>19610</v>
      </c>
      <c r="AD796" s="16" t="s">
        <v>304</v>
      </c>
      <c r="AE796" s="16">
        <f>IF('Customer Data'!$AD796="",0,1)</f>
        <v>1</v>
      </c>
      <c r="AF796" s="48" t="s">
        <v>4768</v>
      </c>
      <c r="AG796" s="16"/>
      <c r="AH796" s="16"/>
      <c r="AI796" s="16"/>
      <c r="AJ796" s="48" t="s">
        <v>22606</v>
      </c>
      <c r="AK796" s="16"/>
      <c r="AL796" s="16"/>
      <c r="AM796" s="16"/>
      <c r="AN796" s="16"/>
      <c r="AO796" s="16"/>
      <c r="AP796" s="16" t="s">
        <v>18318</v>
      </c>
      <c r="AQ796" s="16"/>
      <c r="AR796" s="16"/>
      <c r="AS796" s="16"/>
      <c r="AT796" s="16">
        <v>3491</v>
      </c>
      <c r="AU796" s="16"/>
      <c r="AV796" s="16" t="s">
        <v>4769</v>
      </c>
      <c r="AW796" s="16"/>
      <c r="AX796" s="16"/>
      <c r="AY796" s="16"/>
      <c r="AZ796" s="16"/>
      <c r="BA796" s="16" t="s">
        <v>307</v>
      </c>
      <c r="BB796" s="16" t="s">
        <v>40</v>
      </c>
      <c r="BC796" s="16"/>
      <c r="BD796" s="16" t="s">
        <v>308</v>
      </c>
      <c r="BE796" s="16"/>
    </row>
    <row r="797" spans="1:57" ht="16" customHeight="1">
      <c r="A797" s="18" t="s">
        <v>4770</v>
      </c>
      <c r="B797" s="18" t="s">
        <v>4771</v>
      </c>
      <c r="C797" s="50">
        <v>39404</v>
      </c>
      <c r="D797" s="51">
        <f ca="1">DATEDIF('Customer Data'!$C797,TODAY(),"d")/365</f>
        <v>12.263013698630138</v>
      </c>
      <c r="E797" s="18" t="s">
        <v>27</v>
      </c>
      <c r="F797" s="18">
        <f>IFERROR(INDEX(AccountStatusTable[],MATCH('Customer Data'!$E797,Account_Status,0),2),3)</f>
        <v>1</v>
      </c>
      <c r="G797" s="18" t="s">
        <v>28</v>
      </c>
      <c r="H797" s="18" t="s">
        <v>29</v>
      </c>
      <c r="I797" s="18" t="s">
        <v>30</v>
      </c>
      <c r="J797" s="18" t="s">
        <v>31</v>
      </c>
      <c r="K797" s="18" t="s">
        <v>32</v>
      </c>
      <c r="L797" s="18" t="s">
        <v>33</v>
      </c>
      <c r="M797" s="18" t="s">
        <v>34</v>
      </c>
      <c r="N797" s="18" t="s">
        <v>19613</v>
      </c>
      <c r="O797" s="18">
        <f>IFERROR(IFERROR(INDEX(VerifiedDeploymentLookup[],MATCH(M797,Verified_Deployment_Type,0),2),INDEX(DeploymentLookup[],MATCH(N797,Deployment_Type,0),2)),0)</f>
        <v>0</v>
      </c>
      <c r="P797" s="18" t="s">
        <v>32</v>
      </c>
      <c r="Q797" s="18">
        <f>INDEX(RegionLookup[],MATCH('Customer Data'!$P797,Region,0),3)</f>
        <v>3</v>
      </c>
      <c r="R797" s="26">
        <v>18568</v>
      </c>
      <c r="S797" s="53">
        <f>IFERROR(INDEX(CompanySizeLookup[],MATCH('Customer Data'!$R797,of_Employees,0),2),1)</f>
        <v>2</v>
      </c>
      <c r="T797" s="18">
        <v>6</v>
      </c>
      <c r="U797" s="54">
        <v>5184</v>
      </c>
      <c r="V797" s="54">
        <v>3888</v>
      </c>
      <c r="W797" s="50">
        <v>43936</v>
      </c>
      <c r="X797" s="18" t="s">
        <v>239</v>
      </c>
      <c r="Y797" s="18" t="str">
        <f>IFERROR(INDEX(IndustryLookup[],MATCH(X797,Industry,0),2),"Not Specified")</f>
        <v>Technology</v>
      </c>
      <c r="Z797" s="18">
        <f>INDEX(MetaIndustryLookup[],MATCH('Customer Data'!$Y797,[0]!Meta_Industry,0),2)</f>
        <v>36</v>
      </c>
      <c r="AA797" s="18"/>
      <c r="AB797" s="18">
        <v>7371</v>
      </c>
      <c r="AC797" s="18"/>
      <c r="AD797" s="18" t="s">
        <v>251</v>
      </c>
      <c r="AE797" s="18">
        <f>IF('Customer Data'!$AD797="",0,1)</f>
        <v>1</v>
      </c>
      <c r="AF797" s="18"/>
      <c r="AG797" s="18"/>
      <c r="AH797" s="18"/>
      <c r="AI797" s="18"/>
      <c r="AJ797" s="55" t="s">
        <v>20626</v>
      </c>
      <c r="AK797" s="18"/>
      <c r="AL797" s="18"/>
      <c r="AM797" s="18"/>
      <c r="AN797" s="18"/>
      <c r="AO797" s="18"/>
      <c r="AP797" s="18" t="s">
        <v>18318</v>
      </c>
      <c r="AQ797" s="18"/>
      <c r="AR797" s="18"/>
      <c r="AS797" s="18"/>
      <c r="AT797" s="18">
        <v>7371</v>
      </c>
      <c r="AU797" s="18"/>
      <c r="AV797" s="18" t="s">
        <v>4772</v>
      </c>
      <c r="AW797" s="18">
        <v>5</v>
      </c>
      <c r="AX797" s="18">
        <v>11</v>
      </c>
      <c r="AY797" s="18">
        <v>4</v>
      </c>
      <c r="AZ797" s="18" t="s">
        <v>18358</v>
      </c>
      <c r="BA797" s="18" t="s">
        <v>253</v>
      </c>
      <c r="BB797" s="18" t="s">
        <v>31</v>
      </c>
      <c r="BC797" s="18" t="s">
        <v>18357</v>
      </c>
      <c r="BD797" s="18" t="s">
        <v>254</v>
      </c>
      <c r="BE797" s="18"/>
    </row>
    <row r="798" spans="1:57" ht="16" customHeight="1">
      <c r="A798" s="16" t="s">
        <v>4773</v>
      </c>
      <c r="B798" s="16" t="s">
        <v>4774</v>
      </c>
      <c r="C798" s="43">
        <v>40598</v>
      </c>
      <c r="D798" s="44">
        <f ca="1">DATEDIF('Customer Data'!$C798,TODAY(),"d")/365</f>
        <v>8.9917808219178088</v>
      </c>
      <c r="E798" s="16" t="s">
        <v>74</v>
      </c>
      <c r="F798" s="16">
        <f>IFERROR(INDEX(AccountStatusTable[],MATCH('Customer Data'!$E798,Account_Status,0),2),3)</f>
        <v>3</v>
      </c>
      <c r="G798" s="16" t="s">
        <v>61</v>
      </c>
      <c r="H798" s="16" t="s">
        <v>61</v>
      </c>
      <c r="I798" s="16" t="s">
        <v>457</v>
      </c>
      <c r="J798" s="16" t="s">
        <v>19618</v>
      </c>
      <c r="K798" s="16" t="s">
        <v>545</v>
      </c>
      <c r="L798" s="16" t="s">
        <v>33</v>
      </c>
      <c r="M798" s="16" t="s">
        <v>34</v>
      </c>
      <c r="N798" s="16" t="s">
        <v>19613</v>
      </c>
      <c r="O798" s="16">
        <f>IFERROR(IFERROR(INDEX(VerifiedDeploymentLookup[],MATCH(M798,Verified_Deployment_Type,0),2),INDEX(DeploymentLookup[],MATCH(N798,Deployment_Type,0),2)),0)</f>
        <v>0</v>
      </c>
      <c r="P798" s="16" t="s">
        <v>65</v>
      </c>
      <c r="Q798" s="16">
        <f>INDEX(RegionLookup[],MATCH('Customer Data'!$P798,Region,0),3)</f>
        <v>2</v>
      </c>
      <c r="R798" s="45">
        <v>18568</v>
      </c>
      <c r="S798" s="46">
        <f>IFERROR(INDEX(CompanySizeLookup[],MATCH('Customer Data'!$R798,of_Employees,0),2),1)</f>
        <v>2</v>
      </c>
      <c r="T798" s="16">
        <v>26</v>
      </c>
      <c r="U798" s="47">
        <v>8736</v>
      </c>
      <c r="V798" s="47">
        <v>7425.6</v>
      </c>
      <c r="W798" s="43">
        <v>44196</v>
      </c>
      <c r="X798" s="16" t="s">
        <v>180</v>
      </c>
      <c r="Y798" s="16" t="str">
        <f>IFERROR(INDEX(IndustryLookup[],MATCH(X798,Industry,0),2),"Not Specified")</f>
        <v>Financial Services</v>
      </c>
      <c r="Z798" s="16">
        <f>INDEX(MetaIndustryLookup[],MATCH('Customer Data'!$Y798,[0]!Meta_Industry,0),2)</f>
        <v>4</v>
      </c>
      <c r="AA798" s="16"/>
      <c r="AB798" s="16">
        <v>6211</v>
      </c>
      <c r="AC798" s="16"/>
      <c r="AD798" s="16" t="s">
        <v>2343</v>
      </c>
      <c r="AE798" s="16">
        <f>IF('Customer Data'!$AD798="",0,1)</f>
        <v>1</v>
      </c>
      <c r="AF798" s="48" t="s">
        <v>4775</v>
      </c>
      <c r="AG798" s="16"/>
      <c r="AH798" s="16"/>
      <c r="AI798" s="16"/>
      <c r="AJ798" s="48" t="s">
        <v>22605</v>
      </c>
      <c r="AK798" s="16"/>
      <c r="AL798" s="16"/>
      <c r="AM798" s="16"/>
      <c r="AN798" s="16"/>
      <c r="AO798" s="16"/>
      <c r="AP798" s="16" t="s">
        <v>18318</v>
      </c>
      <c r="AQ798" s="16"/>
      <c r="AR798" s="16"/>
      <c r="AS798" s="16"/>
      <c r="AT798" s="16">
        <v>6211</v>
      </c>
      <c r="AU798" s="16"/>
      <c r="AV798" s="16" t="s">
        <v>4776</v>
      </c>
      <c r="AW798" s="16">
        <v>3</v>
      </c>
      <c r="AX798" s="16">
        <v>6</v>
      </c>
      <c r="AY798" s="16">
        <v>2</v>
      </c>
      <c r="AZ798" s="16" t="s">
        <v>18323</v>
      </c>
      <c r="BA798" s="16" t="s">
        <v>2344</v>
      </c>
      <c r="BB798" s="16" t="s">
        <v>40</v>
      </c>
      <c r="BC798" s="16"/>
      <c r="BD798" s="16" t="s">
        <v>2345</v>
      </c>
      <c r="BE798" s="16"/>
    </row>
    <row r="799" spans="1:57" ht="16" customHeight="1">
      <c r="A799" s="18" t="s">
        <v>4778</v>
      </c>
      <c r="B799" s="18" t="s">
        <v>4779</v>
      </c>
      <c r="C799" s="50">
        <v>41820</v>
      </c>
      <c r="D799" s="51">
        <f ca="1">DATEDIF('Customer Data'!$C799,TODAY(),"d")/365</f>
        <v>5.6438356164383565</v>
      </c>
      <c r="E799" s="18" t="s">
        <v>74</v>
      </c>
      <c r="F799" s="18">
        <f>IFERROR(INDEX(AccountStatusTable[],MATCH('Customer Data'!$E799,Account_Status,0),2),3)</f>
        <v>3</v>
      </c>
      <c r="G799" s="18" t="s">
        <v>61</v>
      </c>
      <c r="H799" s="18" t="s">
        <v>61</v>
      </c>
      <c r="I799" s="18" t="s">
        <v>4780</v>
      </c>
      <c r="J799" s="18"/>
      <c r="K799" s="18" t="s">
        <v>140</v>
      </c>
      <c r="L799" s="18" t="s">
        <v>33</v>
      </c>
      <c r="M799" s="18" t="s">
        <v>34</v>
      </c>
      <c r="N799" s="18" t="s">
        <v>19613</v>
      </c>
      <c r="O799" s="18">
        <f>IFERROR(IFERROR(INDEX(VerifiedDeploymentLookup[],MATCH(M799,Verified_Deployment_Type,0),2),INDEX(DeploymentLookup[],MATCH(N799,Deployment_Type,0),2)),0)</f>
        <v>0</v>
      </c>
      <c r="P799" s="18" t="s">
        <v>65</v>
      </c>
      <c r="Q799" s="18">
        <f>INDEX(RegionLookup[],MATCH('Customer Data'!$P799,Region,0),3)</f>
        <v>2</v>
      </c>
      <c r="R799" s="26">
        <v>18568</v>
      </c>
      <c r="S799" s="53">
        <f>IFERROR(INDEX(CompanySizeLookup[],MATCH('Customer Data'!$R799,of_Employees,0),2),1)</f>
        <v>2</v>
      </c>
      <c r="T799" s="18">
        <v>15</v>
      </c>
      <c r="U799" s="54">
        <v>15300</v>
      </c>
      <c r="V799" s="54">
        <v>12240</v>
      </c>
      <c r="W799" s="50">
        <v>44377</v>
      </c>
      <c r="X799" s="18" t="s">
        <v>170</v>
      </c>
      <c r="Y799" s="18" t="str">
        <f>IFERROR(INDEX(IndustryLookup[],MATCH(X799,Industry,0),2),"Not Specified")</f>
        <v>Services</v>
      </c>
      <c r="Z799" s="18">
        <f>INDEX(MetaIndustryLookup[],MATCH('Customer Data'!$Y799,[0]!Meta_Industry,0),2)</f>
        <v>34</v>
      </c>
      <c r="AA799" s="18"/>
      <c r="AB799" s="18">
        <v>8621</v>
      </c>
      <c r="AC799" s="18" t="s">
        <v>19610</v>
      </c>
      <c r="AD799" s="18" t="s">
        <v>562</v>
      </c>
      <c r="AE799" s="18">
        <f>IF('Customer Data'!$AD799="",0,1)</f>
        <v>1</v>
      </c>
      <c r="AF799" s="55" t="s">
        <v>4781</v>
      </c>
      <c r="AG799" s="18"/>
      <c r="AH799" s="18"/>
      <c r="AI799" s="18"/>
      <c r="AJ799" s="55" t="s">
        <v>19638</v>
      </c>
      <c r="AK799" s="18"/>
      <c r="AL799" s="18"/>
      <c r="AM799" s="18"/>
      <c r="AN799" s="18"/>
      <c r="AO799" s="18"/>
      <c r="AP799" s="18" t="s">
        <v>18318</v>
      </c>
      <c r="AQ799" s="18"/>
      <c r="AR799" s="18"/>
      <c r="AS799" s="18"/>
      <c r="AT799" s="18">
        <v>8621</v>
      </c>
      <c r="AU799" s="18"/>
      <c r="AV799" s="18" t="s">
        <v>4782</v>
      </c>
      <c r="AW799" s="18"/>
      <c r="AX799" s="18"/>
      <c r="AY799" s="18"/>
      <c r="AZ799" s="18" t="s">
        <v>18322</v>
      </c>
      <c r="BA799" s="18" t="s">
        <v>69</v>
      </c>
      <c r="BB799" s="18" t="s">
        <v>40</v>
      </c>
      <c r="BC799" s="18"/>
      <c r="BD799" s="18" t="s">
        <v>563</v>
      </c>
      <c r="BE799" s="18"/>
    </row>
    <row r="800" spans="1:57" ht="16" customHeight="1">
      <c r="A800" s="16" t="s">
        <v>4783</v>
      </c>
      <c r="B800" s="16" t="s">
        <v>4784</v>
      </c>
      <c r="C800" s="43">
        <v>41257</v>
      </c>
      <c r="D800" s="44">
        <f ca="1">DATEDIF('Customer Data'!$C800,TODAY(),"d")/365</f>
        <v>7.1863013698630134</v>
      </c>
      <c r="E800" s="16" t="s">
        <v>27</v>
      </c>
      <c r="F800" s="16">
        <f>IFERROR(INDEX(AccountStatusTable[],MATCH('Customer Data'!$E800,Account_Status,0),2),3)</f>
        <v>1</v>
      </c>
      <c r="G800" s="16" t="s">
        <v>212</v>
      </c>
      <c r="H800" s="16" t="s">
        <v>213</v>
      </c>
      <c r="I800" s="16" t="s">
        <v>894</v>
      </c>
      <c r="J800" s="16" t="s">
        <v>458</v>
      </c>
      <c r="K800" s="16" t="s">
        <v>390</v>
      </c>
      <c r="L800" s="16" t="s">
        <v>33</v>
      </c>
      <c r="M800" s="16" t="s">
        <v>64</v>
      </c>
      <c r="N800" s="16" t="s">
        <v>19613</v>
      </c>
      <c r="O800" s="16">
        <f>IFERROR(IFERROR(INDEX(VerifiedDeploymentLookup[],MATCH(M800,Verified_Deployment_Type,0),2),INDEX(DeploymentLookup[],MATCH(N800,Deployment_Type,0),2)),0)</f>
        <v>1</v>
      </c>
      <c r="P800" s="16" t="s">
        <v>390</v>
      </c>
      <c r="Q800" s="16">
        <f>INDEX(RegionLookup[],MATCH('Customer Data'!$P800,Region,0),3)</f>
        <v>1</v>
      </c>
      <c r="R800" s="45">
        <v>18568</v>
      </c>
      <c r="S800" s="46">
        <f>IFERROR(INDEX(CompanySizeLookup[],MATCH('Customer Data'!$R800,of_Employees,0),2),1)</f>
        <v>2</v>
      </c>
      <c r="T800" s="16"/>
      <c r="U800" s="47">
        <v>624</v>
      </c>
      <c r="V800" s="47">
        <v>624</v>
      </c>
      <c r="W800" s="43">
        <v>44179</v>
      </c>
      <c r="X800" s="16" t="s">
        <v>239</v>
      </c>
      <c r="Y800" s="16" t="str">
        <f>IFERROR(INDEX(IndustryLookup[],MATCH(X800,Industry,0),2),"Not Specified")</f>
        <v>Technology</v>
      </c>
      <c r="Z800" s="16">
        <f>INDEX(MetaIndustryLookup[],MATCH('Customer Data'!$Y800,[0]!Meta_Industry,0),2)</f>
        <v>36</v>
      </c>
      <c r="AA800" s="16"/>
      <c r="AB800" s="16">
        <v>35</v>
      </c>
      <c r="AC800" s="16"/>
      <c r="AD800" s="16"/>
      <c r="AE800" s="16">
        <f>IF('Customer Data'!$AD800="",0,1)</f>
        <v>0</v>
      </c>
      <c r="AF800" s="16"/>
      <c r="AG800" s="16"/>
      <c r="AH800" s="16"/>
      <c r="AI800" s="16"/>
      <c r="AJ800" s="48" t="s">
        <v>22604</v>
      </c>
      <c r="AK800" s="16"/>
      <c r="AL800" s="16">
        <v>30</v>
      </c>
      <c r="AM800" s="16" t="s">
        <v>18725</v>
      </c>
      <c r="AN800" s="16" t="s">
        <v>18336</v>
      </c>
      <c r="AO800" s="16"/>
      <c r="AP800" s="16" t="s">
        <v>18324</v>
      </c>
      <c r="AQ800" s="16"/>
      <c r="AR800" s="16"/>
      <c r="AS800" s="16"/>
      <c r="AT800" s="16">
        <v>35</v>
      </c>
      <c r="AU800" s="16"/>
      <c r="AV800" s="16" t="s">
        <v>4785</v>
      </c>
      <c r="AW800" s="16"/>
      <c r="AX800" s="16"/>
      <c r="AY800" s="16"/>
      <c r="AZ800" s="16"/>
      <c r="BA800" s="16"/>
      <c r="BB800" s="16"/>
      <c r="BC800" s="16"/>
      <c r="BD800" s="16"/>
      <c r="BE800" s="16"/>
    </row>
    <row r="801" spans="1:57" ht="16" customHeight="1">
      <c r="A801" s="18" t="s">
        <v>4786</v>
      </c>
      <c r="B801" s="18" t="s">
        <v>4787</v>
      </c>
      <c r="C801" s="50">
        <v>40618</v>
      </c>
      <c r="D801" s="51">
        <f ca="1">DATEDIF('Customer Data'!$C801,TODAY(),"d")/365</f>
        <v>8.9369863013698634</v>
      </c>
      <c r="E801" s="18" t="s">
        <v>59</v>
      </c>
      <c r="F801" s="18">
        <f>IFERROR(INDEX(AccountStatusTable[],MATCH('Customer Data'!$E801,Account_Status,0),2),3)</f>
        <v>2</v>
      </c>
      <c r="G801" s="18" t="s">
        <v>86</v>
      </c>
      <c r="H801" s="18" t="s">
        <v>87</v>
      </c>
      <c r="I801" s="18" t="s">
        <v>486</v>
      </c>
      <c r="J801" s="18" t="s">
        <v>40</v>
      </c>
      <c r="K801" s="18" t="s">
        <v>90</v>
      </c>
      <c r="L801" s="18" t="s">
        <v>33</v>
      </c>
      <c r="M801" s="18" t="s">
        <v>64</v>
      </c>
      <c r="N801" s="18" t="s">
        <v>19613</v>
      </c>
      <c r="O801" s="18">
        <f>IFERROR(IFERROR(INDEX(VerifiedDeploymentLookup[],MATCH(M801,Verified_Deployment_Type,0),2),INDEX(DeploymentLookup[],MATCH(N801,Deployment_Type,0),2)),0)</f>
        <v>1</v>
      </c>
      <c r="P801" s="18" t="s">
        <v>91</v>
      </c>
      <c r="Q801" s="18">
        <f>INDEX(RegionLookup[],MATCH('Customer Data'!$P801,Region,0),3)</f>
        <v>4</v>
      </c>
      <c r="R801" s="52" t="s">
        <v>169</v>
      </c>
      <c r="S801" s="53">
        <f>IFERROR(INDEX(CompanySizeLookup[],MATCH('Customer Data'!$R801,of_Employees,0),2),1)</f>
        <v>3</v>
      </c>
      <c r="T801" s="18">
        <v>1</v>
      </c>
      <c r="U801" s="54">
        <v>16422</v>
      </c>
      <c r="V801" s="54">
        <v>16422</v>
      </c>
      <c r="W801" s="50">
        <v>43906</v>
      </c>
      <c r="X801" s="18" t="s">
        <v>170</v>
      </c>
      <c r="Y801" s="18" t="str">
        <f>IFERROR(INDEX(IndustryLookup[],MATCH(X801,Industry,0),2),"Not Specified")</f>
        <v>Services</v>
      </c>
      <c r="Z801" s="18">
        <f>INDEX(MetaIndustryLookup[],MATCH('Customer Data'!$Y801,[0]!Meta_Industry,0),2)</f>
        <v>34</v>
      </c>
      <c r="AA801" s="18"/>
      <c r="AB801" s="18">
        <v>8093</v>
      </c>
      <c r="AC801" s="18"/>
      <c r="AD801" s="18" t="s">
        <v>93</v>
      </c>
      <c r="AE801" s="18">
        <f>IF('Customer Data'!$AD801="",0,1)</f>
        <v>1</v>
      </c>
      <c r="AF801" s="18" t="s">
        <v>4788</v>
      </c>
      <c r="AG801" s="18"/>
      <c r="AH801" s="18"/>
      <c r="AI801" s="18"/>
      <c r="AJ801" s="55" t="s">
        <v>22603</v>
      </c>
      <c r="AK801" s="18"/>
      <c r="AL801" s="18"/>
      <c r="AM801" s="18"/>
      <c r="AN801" s="18"/>
      <c r="AO801" s="18"/>
      <c r="AP801" s="18" t="s">
        <v>18318</v>
      </c>
      <c r="AQ801" s="18"/>
      <c r="AR801" s="18"/>
      <c r="AS801" s="18"/>
      <c r="AT801" s="18">
        <v>8093</v>
      </c>
      <c r="AU801" s="18"/>
      <c r="AV801" s="18" t="s">
        <v>4789</v>
      </c>
      <c r="AW801" s="18">
        <v>3</v>
      </c>
      <c r="AX801" s="18">
        <v>10</v>
      </c>
      <c r="AY801" s="18">
        <v>1</v>
      </c>
      <c r="AZ801" s="18" t="s">
        <v>74</v>
      </c>
      <c r="BA801" s="18" t="s">
        <v>95</v>
      </c>
      <c r="BB801" s="18" t="s">
        <v>40</v>
      </c>
      <c r="BC801" s="18"/>
      <c r="BD801" s="18" t="s">
        <v>96</v>
      </c>
      <c r="BE801" s="18"/>
    </row>
    <row r="802" spans="1:57" ht="16" customHeight="1">
      <c r="A802" s="16" t="s">
        <v>4790</v>
      </c>
      <c r="B802" s="16" t="s">
        <v>4791</v>
      </c>
      <c r="C802" s="43">
        <v>41729</v>
      </c>
      <c r="D802" s="44">
        <f ca="1">DATEDIF('Customer Data'!$C802,TODAY(),"d")/365</f>
        <v>5.8931506849315065</v>
      </c>
      <c r="E802" s="16" t="s">
        <v>27</v>
      </c>
      <c r="F802" s="16">
        <f>IFERROR(INDEX(AccountStatusTable[],MATCH('Customer Data'!$E802,Account_Status,0),2),3)</f>
        <v>1</v>
      </c>
      <c r="G802" s="16" t="s">
        <v>99</v>
      </c>
      <c r="H802" s="16" t="s">
        <v>100</v>
      </c>
      <c r="I802" s="16" t="s">
        <v>4792</v>
      </c>
      <c r="J802" s="16" t="s">
        <v>340</v>
      </c>
      <c r="K802" s="16" t="s">
        <v>103</v>
      </c>
      <c r="L802" s="16" t="s">
        <v>33</v>
      </c>
      <c r="M802" s="16" t="s">
        <v>64</v>
      </c>
      <c r="N802" s="16" t="s">
        <v>19613</v>
      </c>
      <c r="O802" s="16">
        <f>IFERROR(IFERROR(INDEX(VerifiedDeploymentLookup[],MATCH(M802,Verified_Deployment_Type,0),2),INDEX(DeploymentLookup[],MATCH(N802,Deployment_Type,0),2)),0)</f>
        <v>1</v>
      </c>
      <c r="P802" s="16" t="s">
        <v>104</v>
      </c>
      <c r="Q802" s="16">
        <f>INDEX(RegionLookup[],MATCH('Customer Data'!$P802,Region,0),3)</f>
        <v>1</v>
      </c>
      <c r="R802" s="45">
        <v>18568</v>
      </c>
      <c r="S802" s="46">
        <f>IFERROR(INDEX(CompanySizeLookup[],MATCH('Customer Data'!$R802,of_Employees,0),2),1)</f>
        <v>2</v>
      </c>
      <c r="T802" s="16">
        <v>30</v>
      </c>
      <c r="U802" s="47">
        <v>4147.2</v>
      </c>
      <c r="V802" s="47">
        <v>3110.4</v>
      </c>
      <c r="W802" s="43">
        <v>43921</v>
      </c>
      <c r="X802" s="16" t="s">
        <v>587</v>
      </c>
      <c r="Y802" s="16" t="str">
        <f>IFERROR(INDEX(IndustryLookup[],MATCH(X802,Industry,0),2),"Not Specified")</f>
        <v>Engineering</v>
      </c>
      <c r="Z802" s="16">
        <f>INDEX(MetaIndustryLookup[],MATCH('Customer Data'!$Y802,[0]!Meta_Industry,0),2)</f>
        <v>13</v>
      </c>
      <c r="AA802" s="16"/>
      <c r="AB802" s="16">
        <v>8712</v>
      </c>
      <c r="AC802" s="16" t="s">
        <v>19610</v>
      </c>
      <c r="AD802" s="16" t="s">
        <v>106</v>
      </c>
      <c r="AE802" s="16">
        <f>IF('Customer Data'!$AD802="",0,1)</f>
        <v>1</v>
      </c>
      <c r="AF802" s="16"/>
      <c r="AG802" s="16"/>
      <c r="AH802" s="16"/>
      <c r="AI802" s="16"/>
      <c r="AJ802" s="48" t="s">
        <v>22602</v>
      </c>
      <c r="AK802" s="16"/>
      <c r="AL802" s="16"/>
      <c r="AM802" s="16"/>
      <c r="AN802" s="16"/>
      <c r="AO802" s="16"/>
      <c r="AP802" s="16" t="s">
        <v>18318</v>
      </c>
      <c r="AQ802" s="16"/>
      <c r="AR802" s="16"/>
      <c r="AS802" s="16"/>
      <c r="AT802" s="16">
        <v>8712</v>
      </c>
      <c r="AU802" s="16"/>
      <c r="AV802" s="16" t="s">
        <v>4793</v>
      </c>
      <c r="AW802" s="16">
        <v>9</v>
      </c>
      <c r="AX802" s="16">
        <v>16</v>
      </c>
      <c r="AY802" s="16">
        <v>2</v>
      </c>
      <c r="AZ802" s="16" t="s">
        <v>18329</v>
      </c>
      <c r="BA802" s="16" t="s">
        <v>108</v>
      </c>
      <c r="BB802" s="16" t="s">
        <v>109</v>
      </c>
      <c r="BC802" s="16" t="s">
        <v>14349</v>
      </c>
      <c r="BD802" s="16" t="s">
        <v>110</v>
      </c>
      <c r="BE802" s="16"/>
    </row>
    <row r="803" spans="1:57" ht="16" customHeight="1">
      <c r="A803" s="18" t="s">
        <v>4794</v>
      </c>
      <c r="B803" s="18" t="s">
        <v>4795</v>
      </c>
      <c r="C803" s="50">
        <v>40135</v>
      </c>
      <c r="D803" s="51">
        <f ca="1">DATEDIF('Customer Data'!$C803,TODAY(),"d")/365</f>
        <v>10.260273972602739</v>
      </c>
      <c r="E803" s="18" t="s">
        <v>74</v>
      </c>
      <c r="F803" s="18">
        <f>IFERROR(INDEX(AccountStatusTable[],MATCH('Customer Data'!$E803,Account_Status,0),2),3)</f>
        <v>3</v>
      </c>
      <c r="G803" s="18" t="s">
        <v>61</v>
      </c>
      <c r="H803" s="18" t="s">
        <v>61</v>
      </c>
      <c r="I803" s="18" t="s">
        <v>1977</v>
      </c>
      <c r="J803" s="18" t="s">
        <v>40</v>
      </c>
      <c r="K803" s="18" t="s">
        <v>545</v>
      </c>
      <c r="L803" s="18" t="s">
        <v>33</v>
      </c>
      <c r="M803" s="18" t="s">
        <v>34</v>
      </c>
      <c r="N803" s="18" t="s">
        <v>19613</v>
      </c>
      <c r="O803" s="18">
        <f>IFERROR(IFERROR(INDEX(VerifiedDeploymentLookup[],MATCH(M803,Verified_Deployment_Type,0),2),INDEX(DeploymentLookup[],MATCH(N803,Deployment_Type,0),2)),0)</f>
        <v>0</v>
      </c>
      <c r="P803" s="18" t="s">
        <v>65</v>
      </c>
      <c r="Q803" s="18">
        <f>INDEX(RegionLookup[],MATCH('Customer Data'!$P803,Region,0),3)</f>
        <v>2</v>
      </c>
      <c r="R803" s="57">
        <v>43840</v>
      </c>
      <c r="S803" s="53">
        <f>IFERROR(INDEX(CompanySizeLookup[],MATCH('Customer Data'!$R803,of_Employees,0),2),1)</f>
        <v>1</v>
      </c>
      <c r="T803" s="18">
        <v>1</v>
      </c>
      <c r="U803" s="54">
        <v>624</v>
      </c>
      <c r="V803" s="54">
        <v>624</v>
      </c>
      <c r="W803" s="50">
        <v>44109</v>
      </c>
      <c r="X803" s="18" t="s">
        <v>1047</v>
      </c>
      <c r="Y803" s="18" t="str">
        <f>IFERROR(INDEX(IndustryLookup[],MATCH(X803,Industry,0),2),"Not Specified")</f>
        <v>Wholesale and Distribution</v>
      </c>
      <c r="Z803" s="18">
        <f>INDEX(MetaIndustryLookup[],MATCH('Customer Data'!$Y803,[0]!Meta_Industry,0),2)</f>
        <v>9</v>
      </c>
      <c r="AA803" s="18"/>
      <c r="AB803" s="18">
        <v>7335</v>
      </c>
      <c r="AC803" s="18"/>
      <c r="AD803" s="18"/>
      <c r="AE803" s="18">
        <f>IF('Customer Data'!$AD803="",0,1)</f>
        <v>0</v>
      </c>
      <c r="AF803" s="18"/>
      <c r="AG803" s="18"/>
      <c r="AH803" s="18"/>
      <c r="AI803" s="18"/>
      <c r="AJ803" s="55" t="s">
        <v>19638</v>
      </c>
      <c r="AK803" s="18"/>
      <c r="AL803" s="18"/>
      <c r="AM803" s="18"/>
      <c r="AN803" s="18"/>
      <c r="AO803" s="18"/>
      <c r="AP803" s="18" t="s">
        <v>18324</v>
      </c>
      <c r="AQ803" s="18"/>
      <c r="AR803" s="18"/>
      <c r="AS803" s="18"/>
      <c r="AT803" s="18">
        <v>7335</v>
      </c>
      <c r="AU803" s="18"/>
      <c r="AV803" s="18" t="s">
        <v>4796</v>
      </c>
      <c r="AW803" s="18"/>
      <c r="AX803" s="18"/>
      <c r="AY803" s="18"/>
      <c r="AZ803" s="18"/>
      <c r="BA803" s="18"/>
      <c r="BB803" s="18"/>
      <c r="BC803" s="18"/>
      <c r="BD803" s="18"/>
      <c r="BE803" s="18"/>
    </row>
    <row r="804" spans="1:57" ht="16" customHeight="1">
      <c r="A804" s="16" t="s">
        <v>4797</v>
      </c>
      <c r="B804" s="16" t="s">
        <v>4798</v>
      </c>
      <c r="C804" s="43">
        <v>40506</v>
      </c>
      <c r="D804" s="44">
        <f ca="1">DATEDIF('Customer Data'!$C804,TODAY(),"d")/365</f>
        <v>9.2438356164383571</v>
      </c>
      <c r="E804" s="16" t="s">
        <v>74</v>
      </c>
      <c r="F804" s="16">
        <f>IFERROR(INDEX(AccountStatusTable[],MATCH('Customer Data'!$E804,Account_Status,0),2),3)</f>
        <v>3</v>
      </c>
      <c r="G804" s="16" t="s">
        <v>61</v>
      </c>
      <c r="H804" s="16" t="s">
        <v>61</v>
      </c>
      <c r="I804" s="16" t="s">
        <v>4799</v>
      </c>
      <c r="J804" s="16"/>
      <c r="K804" s="16" t="s">
        <v>259</v>
      </c>
      <c r="L804" s="16" t="s">
        <v>33</v>
      </c>
      <c r="M804" s="16" t="s">
        <v>64</v>
      </c>
      <c r="N804" s="16" t="s">
        <v>19613</v>
      </c>
      <c r="O804" s="16">
        <f>IFERROR(IFERROR(INDEX(VerifiedDeploymentLookup[],MATCH(M804,Verified_Deployment_Type,0),2),INDEX(DeploymentLookup[],MATCH(N804,Deployment_Type,0),2)),0)</f>
        <v>1</v>
      </c>
      <c r="P804" s="16" t="s">
        <v>65</v>
      </c>
      <c r="Q804" s="16">
        <f>INDEX(RegionLookup[],MATCH('Customer Data'!$P804,Region,0),3)</f>
        <v>2</v>
      </c>
      <c r="R804" s="45">
        <v>18568</v>
      </c>
      <c r="S804" s="46">
        <f>IFERROR(INDEX(CompanySizeLookup[],MATCH('Customer Data'!$R804,of_Employees,0),2),1)</f>
        <v>2</v>
      </c>
      <c r="T804" s="16">
        <v>20</v>
      </c>
      <c r="U804" s="47">
        <v>6864</v>
      </c>
      <c r="V804" s="47">
        <v>5148</v>
      </c>
      <c r="W804" s="43">
        <v>44164</v>
      </c>
      <c r="X804" s="16" t="s">
        <v>170</v>
      </c>
      <c r="Y804" s="16" t="str">
        <f>IFERROR(INDEX(IndustryLookup[],MATCH(X804,Industry,0),2),"Not Specified")</f>
        <v>Services</v>
      </c>
      <c r="Z804" s="16">
        <f>INDEX(MetaIndustryLookup[],MATCH('Customer Data'!$Y804,[0]!Meta_Industry,0),2)</f>
        <v>34</v>
      </c>
      <c r="AA804" s="16"/>
      <c r="AB804" s="16">
        <v>8748</v>
      </c>
      <c r="AC804" s="16"/>
      <c r="AD804" s="16" t="s">
        <v>537</v>
      </c>
      <c r="AE804" s="16">
        <f>IF('Customer Data'!$AD804="",0,1)</f>
        <v>1</v>
      </c>
      <c r="AF804" s="16"/>
      <c r="AG804" s="16"/>
      <c r="AH804" s="16"/>
      <c r="AI804" s="16"/>
      <c r="AJ804" s="48" t="s">
        <v>19638</v>
      </c>
      <c r="AK804" s="16"/>
      <c r="AL804" s="16"/>
      <c r="AM804" s="16"/>
      <c r="AN804" s="16"/>
      <c r="AO804" s="16"/>
      <c r="AP804" s="16" t="s">
        <v>18318</v>
      </c>
      <c r="AQ804" s="16"/>
      <c r="AR804" s="16"/>
      <c r="AS804" s="16"/>
      <c r="AT804" s="16">
        <v>8748</v>
      </c>
      <c r="AU804" s="16"/>
      <c r="AV804" s="16" t="s">
        <v>4800</v>
      </c>
      <c r="AW804" s="16"/>
      <c r="AX804" s="16"/>
      <c r="AY804" s="16"/>
      <c r="AZ804" s="16" t="s">
        <v>3679</v>
      </c>
      <c r="BA804" s="16" t="s">
        <v>540</v>
      </c>
      <c r="BB804" s="16" t="s">
        <v>40</v>
      </c>
      <c r="BC804" s="16"/>
      <c r="BD804" s="16" t="s">
        <v>541</v>
      </c>
      <c r="BE804" s="16"/>
    </row>
    <row r="805" spans="1:57" ht="16" customHeight="1">
      <c r="A805" s="18" t="s">
        <v>4801</v>
      </c>
      <c r="B805" s="18" t="s">
        <v>4802</v>
      </c>
      <c r="C805" s="50">
        <v>39896</v>
      </c>
      <c r="D805" s="51">
        <f ca="1">DATEDIF('Customer Data'!$C805,TODAY(),"d")/365</f>
        <v>10.915068493150685</v>
      </c>
      <c r="E805" s="18" t="s">
        <v>74</v>
      </c>
      <c r="F805" s="18">
        <f>IFERROR(INDEX(AccountStatusTable[],MATCH('Customer Data'!$E805,Account_Status,0),2),3)</f>
        <v>3</v>
      </c>
      <c r="G805" s="18" t="s">
        <v>61</v>
      </c>
      <c r="H805" s="18" t="s">
        <v>61</v>
      </c>
      <c r="I805" s="18" t="s">
        <v>4803</v>
      </c>
      <c r="J805" s="18"/>
      <c r="K805" s="18" t="s">
        <v>293</v>
      </c>
      <c r="L805" s="18" t="s">
        <v>33</v>
      </c>
      <c r="M805" s="18" t="s">
        <v>34</v>
      </c>
      <c r="N805" s="18" t="s">
        <v>19613</v>
      </c>
      <c r="O805" s="18">
        <f>IFERROR(IFERROR(INDEX(VerifiedDeploymentLookup[],MATCH(M805,Verified_Deployment_Type,0),2),INDEX(DeploymentLookup[],MATCH(N805,Deployment_Type,0),2)),0)</f>
        <v>0</v>
      </c>
      <c r="P805" s="18" t="s">
        <v>65</v>
      </c>
      <c r="Q805" s="18">
        <f>INDEX(RegionLookup[],MATCH('Customer Data'!$P805,Region,0),3)</f>
        <v>2</v>
      </c>
      <c r="R805" s="57">
        <v>43840</v>
      </c>
      <c r="S805" s="53">
        <f>IFERROR(INDEX(CompanySizeLookup[],MATCH('Customer Data'!$R805,of_Employees,0),2),1)</f>
        <v>1</v>
      </c>
      <c r="T805" s="18">
        <v>14</v>
      </c>
      <c r="U805" s="54">
        <v>6240</v>
      </c>
      <c r="V805" s="54">
        <v>4680</v>
      </c>
      <c r="W805" s="50">
        <v>44644</v>
      </c>
      <c r="X805" s="18" t="s">
        <v>239</v>
      </c>
      <c r="Y805" s="18" t="str">
        <f>IFERROR(INDEX(IndustryLookup[],MATCH(X805,Industry,0),2),"Not Specified")</f>
        <v>Technology</v>
      </c>
      <c r="Z805" s="18">
        <f>INDEX(MetaIndustryLookup[],MATCH('Customer Data'!$Y805,[0]!Meta_Industry,0),2)</f>
        <v>36</v>
      </c>
      <c r="AA805" s="18"/>
      <c r="AB805" s="18">
        <v>7374</v>
      </c>
      <c r="AC805" s="18" t="s">
        <v>19609</v>
      </c>
      <c r="AD805" s="18" t="s">
        <v>637</v>
      </c>
      <c r="AE805" s="18">
        <f>IF('Customer Data'!$AD805="",0,1)</f>
        <v>1</v>
      </c>
      <c r="AF805" s="18"/>
      <c r="AG805" s="18"/>
      <c r="AH805" s="18"/>
      <c r="AI805" s="18"/>
      <c r="AJ805" s="55" t="s">
        <v>22601</v>
      </c>
      <c r="AK805" s="18"/>
      <c r="AL805" s="18"/>
      <c r="AM805" s="18"/>
      <c r="AN805" s="18"/>
      <c r="AO805" s="18"/>
      <c r="AP805" s="18" t="s">
        <v>18318</v>
      </c>
      <c r="AQ805" s="18"/>
      <c r="AR805" s="18"/>
      <c r="AS805" s="18"/>
      <c r="AT805" s="18">
        <v>7374</v>
      </c>
      <c r="AU805" s="18"/>
      <c r="AV805" s="18" t="s">
        <v>4804</v>
      </c>
      <c r="AW805" s="18">
        <v>10</v>
      </c>
      <c r="AX805" s="18">
        <v>2</v>
      </c>
      <c r="AY805" s="18">
        <v>13</v>
      </c>
      <c r="AZ805" s="18"/>
      <c r="BA805" s="18" t="s">
        <v>640</v>
      </c>
      <c r="BB805" s="18" t="s">
        <v>40</v>
      </c>
      <c r="BC805" s="18"/>
      <c r="BD805" s="18" t="s">
        <v>641</v>
      </c>
      <c r="BE805" s="18"/>
    </row>
    <row r="806" spans="1:57" ht="16" customHeight="1">
      <c r="A806" s="16" t="s">
        <v>4806</v>
      </c>
      <c r="B806" s="16" t="s">
        <v>4807</v>
      </c>
      <c r="C806" s="43">
        <v>40931</v>
      </c>
      <c r="D806" s="44">
        <f ca="1">DATEDIF('Customer Data'!$C806,TODAY(),"d")/365</f>
        <v>8.0794520547945208</v>
      </c>
      <c r="E806" s="16" t="s">
        <v>74</v>
      </c>
      <c r="F806" s="16">
        <f>IFERROR(INDEX(AccountStatusTable[],MATCH('Customer Data'!$E806,Account_Status,0),2),3)</f>
        <v>3</v>
      </c>
      <c r="G806" s="16" t="s">
        <v>684</v>
      </c>
      <c r="H806" s="16" t="s">
        <v>684</v>
      </c>
      <c r="I806" s="16" t="s">
        <v>4808</v>
      </c>
      <c r="J806" s="16" t="s">
        <v>635</v>
      </c>
      <c r="K806" s="16" t="s">
        <v>78</v>
      </c>
      <c r="L806" s="16" t="s">
        <v>33</v>
      </c>
      <c r="M806" s="16" t="s">
        <v>34</v>
      </c>
      <c r="N806" s="16" t="s">
        <v>19613</v>
      </c>
      <c r="O806" s="16">
        <f>IFERROR(IFERROR(INDEX(VerifiedDeploymentLookup[],MATCH(M806,Verified_Deployment_Type,0),2),INDEX(DeploymentLookup[],MATCH(N806,Deployment_Type,0),2)),0)</f>
        <v>0</v>
      </c>
      <c r="P806" s="16" t="s">
        <v>65</v>
      </c>
      <c r="Q806" s="16">
        <f>INDEX(RegionLookup[],MATCH('Customer Data'!$P806,Region,0),3)</f>
        <v>2</v>
      </c>
      <c r="R806" s="56" t="s">
        <v>335</v>
      </c>
      <c r="S806" s="46">
        <f>IFERROR(INDEX(CompanySizeLookup[],MATCH('Customer Data'!$R806,of_Employees,0),2),1)</f>
        <v>3</v>
      </c>
      <c r="T806" s="16"/>
      <c r="U806" s="47">
        <v>14280</v>
      </c>
      <c r="V806" s="47">
        <v>12138</v>
      </c>
      <c r="W806" s="43">
        <v>44219</v>
      </c>
      <c r="X806" s="16" t="s">
        <v>230</v>
      </c>
      <c r="Y806" s="16" t="str">
        <f>IFERROR(INDEX(IndustryLookup[],MATCH(X806,Industry,0),2),"Not Specified")</f>
        <v>Insurance</v>
      </c>
      <c r="Z806" s="16">
        <f>INDEX(MetaIndustryLookup[],MATCH('Customer Data'!$Y806,[0]!Meta_Industry,0),2)</f>
        <v>24</v>
      </c>
      <c r="AA806" s="16"/>
      <c r="AB806" s="16">
        <v>6399</v>
      </c>
      <c r="AC806" s="16"/>
      <c r="AD806" s="16" t="s">
        <v>4809</v>
      </c>
      <c r="AE806" s="16">
        <f>IF('Customer Data'!$AD806="",0,1)</f>
        <v>1</v>
      </c>
      <c r="AF806" s="48" t="s">
        <v>4810</v>
      </c>
      <c r="AG806" s="16"/>
      <c r="AH806" s="16"/>
      <c r="AI806" s="16"/>
      <c r="AJ806" s="48" t="s">
        <v>22600</v>
      </c>
      <c r="AK806" s="16"/>
      <c r="AL806" s="16"/>
      <c r="AM806" s="16"/>
      <c r="AN806" s="16"/>
      <c r="AO806" s="16"/>
      <c r="AP806" s="16" t="s">
        <v>18318</v>
      </c>
      <c r="AQ806" s="16"/>
      <c r="AR806" s="16"/>
      <c r="AS806" s="16"/>
      <c r="AT806" s="16">
        <v>6399</v>
      </c>
      <c r="AU806" s="16"/>
      <c r="AV806" s="16" t="s">
        <v>4811</v>
      </c>
      <c r="AW806" s="16"/>
      <c r="AX806" s="16"/>
      <c r="AY806" s="16"/>
      <c r="AZ806" s="16"/>
      <c r="BA806" s="16" t="s">
        <v>4812</v>
      </c>
      <c r="BB806" s="16" t="s">
        <v>40</v>
      </c>
      <c r="BC806" s="48" t="s">
        <v>18571</v>
      </c>
      <c r="BD806" s="16" t="s">
        <v>4813</v>
      </c>
      <c r="BE806" s="16"/>
    </row>
    <row r="807" spans="1:57" ht="16" customHeight="1">
      <c r="A807" s="18" t="s">
        <v>4814</v>
      </c>
      <c r="B807" s="18" t="s">
        <v>4815</v>
      </c>
      <c r="C807" s="50">
        <v>41814</v>
      </c>
      <c r="D807" s="51">
        <f ca="1">DATEDIF('Customer Data'!$C807,TODAY(),"d")/365</f>
        <v>5.6602739726027398</v>
      </c>
      <c r="E807" s="18" t="s">
        <v>74</v>
      </c>
      <c r="F807" s="18">
        <f>IFERROR(INDEX(AccountStatusTable[],MATCH('Customer Data'!$E807,Account_Status,0),2),3)</f>
        <v>3</v>
      </c>
      <c r="G807" s="18" t="s">
        <v>61</v>
      </c>
      <c r="H807" s="18" t="s">
        <v>61</v>
      </c>
      <c r="I807" s="18" t="s">
        <v>4816</v>
      </c>
      <c r="J807" s="18"/>
      <c r="K807" s="18" t="s">
        <v>740</v>
      </c>
      <c r="L807" s="18" t="s">
        <v>33</v>
      </c>
      <c r="M807" s="18" t="s">
        <v>64</v>
      </c>
      <c r="N807" s="18" t="s">
        <v>19613</v>
      </c>
      <c r="O807" s="18">
        <f>IFERROR(IFERROR(INDEX(VerifiedDeploymentLookup[],MATCH(M807,Verified_Deployment_Type,0),2),INDEX(DeploymentLookup[],MATCH(N807,Deployment_Type,0),2)),0)</f>
        <v>1</v>
      </c>
      <c r="P807" s="18" t="s">
        <v>65</v>
      </c>
      <c r="Q807" s="18">
        <f>INDEX(RegionLookup[],MATCH('Customer Data'!$P807,Region,0),3)</f>
        <v>2</v>
      </c>
      <c r="R807" s="57">
        <v>43840</v>
      </c>
      <c r="S807" s="53">
        <f>IFERROR(INDEX(CompanySizeLookup[],MATCH('Customer Data'!$R807,of_Employees,0),2),1)</f>
        <v>1</v>
      </c>
      <c r="T807" s="18">
        <v>1</v>
      </c>
      <c r="U807" s="54">
        <v>4368</v>
      </c>
      <c r="V807" s="54">
        <v>3712.8</v>
      </c>
      <c r="W807" s="50">
        <v>44006</v>
      </c>
      <c r="X807" s="18" t="s">
        <v>3256</v>
      </c>
      <c r="Y807" s="18" t="str">
        <f>IFERROR(INDEX(IndustryLookup[],MATCH(X807,Industry,0),2),"Not Specified")</f>
        <v>Other</v>
      </c>
      <c r="Z807" s="18">
        <f>INDEX(MetaIndustryLookup[],MATCH('Customer Data'!$Y807,[0]!Meta_Industry,0),2)</f>
        <v>17</v>
      </c>
      <c r="AA807" s="18"/>
      <c r="AB807" s="18">
        <v>5946</v>
      </c>
      <c r="AC807" s="18" t="s">
        <v>19609</v>
      </c>
      <c r="AD807" s="18" t="s">
        <v>1114</v>
      </c>
      <c r="AE807" s="18">
        <f>IF('Customer Data'!$AD807="",0,1)</f>
        <v>1</v>
      </c>
      <c r="AF807" s="18" t="s">
        <v>4817</v>
      </c>
      <c r="AG807" s="18"/>
      <c r="AH807" s="18"/>
      <c r="AI807" s="18"/>
      <c r="AJ807" s="55" t="s">
        <v>22599</v>
      </c>
      <c r="AK807" s="18"/>
      <c r="AL807" s="18"/>
      <c r="AM807" s="18"/>
      <c r="AN807" s="18"/>
      <c r="AO807" s="18"/>
      <c r="AP807" s="18" t="s">
        <v>18318</v>
      </c>
      <c r="AQ807" s="18"/>
      <c r="AR807" s="18"/>
      <c r="AS807" s="18"/>
      <c r="AT807" s="18">
        <v>5946</v>
      </c>
      <c r="AU807" s="18"/>
      <c r="AV807" s="18" t="s">
        <v>4818</v>
      </c>
      <c r="AW807" s="18">
        <v>2</v>
      </c>
      <c r="AX807" s="18">
        <v>6</v>
      </c>
      <c r="AY807" s="18">
        <v>2</v>
      </c>
      <c r="AZ807" s="18"/>
      <c r="BA807" s="18" t="s">
        <v>1116</v>
      </c>
      <c r="BB807" s="18" t="s">
        <v>40</v>
      </c>
      <c r="BC807" s="18"/>
      <c r="BD807" s="18" t="s">
        <v>1117</v>
      </c>
      <c r="BE807" s="18"/>
    </row>
    <row r="808" spans="1:57" ht="16" customHeight="1">
      <c r="A808" s="16" t="s">
        <v>4819</v>
      </c>
      <c r="B808" s="16" t="s">
        <v>4820</v>
      </c>
      <c r="C808" s="43">
        <v>40098</v>
      </c>
      <c r="D808" s="44">
        <f ca="1">DATEDIF('Customer Data'!$C808,TODAY(),"d")/365</f>
        <v>10.361643835616439</v>
      </c>
      <c r="E808" s="16" t="s">
        <v>27</v>
      </c>
      <c r="F808" s="16">
        <f>IFERROR(INDEX(AccountStatusTable[],MATCH('Customer Data'!$E808,Account_Status,0),2),3)</f>
        <v>1</v>
      </c>
      <c r="G808" s="16" t="s">
        <v>684</v>
      </c>
      <c r="H808" s="16" t="s">
        <v>684</v>
      </c>
      <c r="I808" s="16" t="s">
        <v>2964</v>
      </c>
      <c r="J808" s="16" t="s">
        <v>19776</v>
      </c>
      <c r="K808" s="16" t="s">
        <v>78</v>
      </c>
      <c r="L808" s="16" t="s">
        <v>33</v>
      </c>
      <c r="M808" s="16" t="s">
        <v>64</v>
      </c>
      <c r="N808" s="16" t="s">
        <v>19613</v>
      </c>
      <c r="O808" s="16">
        <f>IFERROR(IFERROR(INDEX(VerifiedDeploymentLookup[],MATCH(M808,Verified_Deployment_Type,0),2),INDEX(DeploymentLookup[],MATCH(N808,Deployment_Type,0),2)),0)</f>
        <v>1</v>
      </c>
      <c r="P808" s="16" t="s">
        <v>65</v>
      </c>
      <c r="Q808" s="16">
        <f>INDEX(RegionLookup[],MATCH('Customer Data'!$P808,Region,0),3)</f>
        <v>2</v>
      </c>
      <c r="R808" s="56" t="s">
        <v>50</v>
      </c>
      <c r="S808" s="46">
        <f>IFERROR(INDEX(CompanySizeLookup[],MATCH('Customer Data'!$R808,of_Employees,0),2),1)</f>
        <v>4</v>
      </c>
      <c r="T808" s="16">
        <v>8</v>
      </c>
      <c r="U808" s="47">
        <v>36192</v>
      </c>
      <c r="V808" s="47">
        <v>28953.599999999999</v>
      </c>
      <c r="W808" s="43">
        <v>44236</v>
      </c>
      <c r="X808" s="16" t="s">
        <v>129</v>
      </c>
      <c r="Y808" s="16" t="str">
        <f>IFERROR(INDEX(IndustryLookup[],MATCH(X808,Industry,0),2),"Not Specified")</f>
        <v>Government and Public Sector</v>
      </c>
      <c r="Z808" s="16">
        <f>INDEX(MetaIndustryLookup[],MATCH('Customer Data'!$Y808,[0]!Meta_Industry,0),2)</f>
        <v>19</v>
      </c>
      <c r="AA808" s="16"/>
      <c r="AB808" s="16">
        <v>9311</v>
      </c>
      <c r="AC808" s="16"/>
      <c r="AD808" s="16" t="s">
        <v>80</v>
      </c>
      <c r="AE808" s="16">
        <f>IF('Customer Data'!$AD808="",0,1)</f>
        <v>1</v>
      </c>
      <c r="AF808" s="16"/>
      <c r="AG808" s="16"/>
      <c r="AH808" s="16"/>
      <c r="AI808" s="16"/>
      <c r="AJ808" s="48" t="s">
        <v>22598</v>
      </c>
      <c r="AK808" s="16"/>
      <c r="AL808" s="16"/>
      <c r="AM808" s="16"/>
      <c r="AN808" s="16"/>
      <c r="AO808" s="16"/>
      <c r="AP808" s="16" t="s">
        <v>18318</v>
      </c>
      <c r="AQ808" s="16"/>
      <c r="AR808" s="16"/>
      <c r="AS808" s="16"/>
      <c r="AT808" s="16">
        <v>9311</v>
      </c>
      <c r="AU808" s="16"/>
      <c r="AV808" s="16" t="s">
        <v>4821</v>
      </c>
      <c r="AW808" s="16">
        <v>2</v>
      </c>
      <c r="AX808" s="16">
        <v>4</v>
      </c>
      <c r="AY808" s="16">
        <v>2</v>
      </c>
      <c r="AZ808" s="16" t="s">
        <v>18322</v>
      </c>
      <c r="BA808" s="16" t="s">
        <v>77</v>
      </c>
      <c r="BB808" s="16" t="s">
        <v>40</v>
      </c>
      <c r="BC808" s="16"/>
      <c r="BD808" s="16" t="s">
        <v>83</v>
      </c>
      <c r="BE808" s="16"/>
    </row>
    <row r="809" spans="1:57" ht="16" customHeight="1">
      <c r="A809" s="18" t="s">
        <v>4822</v>
      </c>
      <c r="B809" s="18" t="s">
        <v>4823</v>
      </c>
      <c r="C809" s="50">
        <v>41617</v>
      </c>
      <c r="D809" s="51">
        <f ca="1">DATEDIF('Customer Data'!$C809,TODAY(),"d")/365</f>
        <v>6.2</v>
      </c>
      <c r="E809" s="18" t="s">
        <v>74</v>
      </c>
      <c r="F809" s="18">
        <f>IFERROR(INDEX(AccountStatusTable[],MATCH('Customer Data'!$E809,Account_Status,0),2),3)</f>
        <v>3</v>
      </c>
      <c r="G809" s="18" t="s">
        <v>212</v>
      </c>
      <c r="H809" s="18" t="s">
        <v>177</v>
      </c>
      <c r="I809" s="18" t="s">
        <v>2357</v>
      </c>
      <c r="J809" s="18" t="s">
        <v>845</v>
      </c>
      <c r="K809" s="18" t="s">
        <v>390</v>
      </c>
      <c r="L809" s="18" t="s">
        <v>33</v>
      </c>
      <c r="M809" s="18" t="s">
        <v>64</v>
      </c>
      <c r="N809" s="18" t="s">
        <v>19613</v>
      </c>
      <c r="O809" s="18">
        <f>IFERROR(IFERROR(INDEX(VerifiedDeploymentLookup[],MATCH(M809,Verified_Deployment_Type,0),2),INDEX(DeploymentLookup[],MATCH(N809,Deployment_Type,0),2)),0)</f>
        <v>1</v>
      </c>
      <c r="P809" s="18" t="s">
        <v>390</v>
      </c>
      <c r="Q809" s="18">
        <f>INDEX(RegionLookup[],MATCH('Customer Data'!$P809,Region,0),3)</f>
        <v>1</v>
      </c>
      <c r="R809" s="26">
        <v>18568</v>
      </c>
      <c r="S809" s="53">
        <f>IFERROR(INDEX(CompanySizeLookup[],MATCH('Customer Data'!$R809,of_Employees,0),2),1)</f>
        <v>2</v>
      </c>
      <c r="T809" s="18">
        <v>1</v>
      </c>
      <c r="U809" s="54">
        <v>624</v>
      </c>
      <c r="V809" s="54">
        <v>499.2</v>
      </c>
      <c r="W809" s="50">
        <v>44174</v>
      </c>
      <c r="X809" s="18" t="s">
        <v>399</v>
      </c>
      <c r="Y809" s="18" t="str">
        <f>IFERROR(INDEX(IndustryLookup[],MATCH(X809,Industry,0),2),"Not Specified")</f>
        <v>Media</v>
      </c>
      <c r="Z809" s="18">
        <f>INDEX(MetaIndustryLookup[],MATCH('Customer Data'!$Y809,[0]!Meta_Industry,0),2)</f>
        <v>26</v>
      </c>
      <c r="AA809" s="18"/>
      <c r="AB809" s="18">
        <v>3663</v>
      </c>
      <c r="AC809" s="18" t="s">
        <v>19610</v>
      </c>
      <c r="AD809" s="18" t="s">
        <v>842</v>
      </c>
      <c r="AE809" s="18">
        <f>IF('Customer Data'!$AD809="",0,1)</f>
        <v>1</v>
      </c>
      <c r="AF809" s="18"/>
      <c r="AG809" s="18"/>
      <c r="AH809" s="18"/>
      <c r="AI809" s="18"/>
      <c r="AJ809" s="55" t="s">
        <v>22597</v>
      </c>
      <c r="AK809" s="18" t="s">
        <v>19216</v>
      </c>
      <c r="AL809" s="18">
        <v>210</v>
      </c>
      <c r="AM809" s="18" t="s">
        <v>399</v>
      </c>
      <c r="AN809" s="18" t="s">
        <v>18336</v>
      </c>
      <c r="AO809" s="18"/>
      <c r="AP809" s="18" t="s">
        <v>18318</v>
      </c>
      <c r="AQ809" s="18"/>
      <c r="AR809" s="18"/>
      <c r="AS809" s="18"/>
      <c r="AT809" s="18">
        <v>3663</v>
      </c>
      <c r="AU809" s="18"/>
      <c r="AV809" s="18" t="s">
        <v>4824</v>
      </c>
      <c r="AW809" s="18">
        <v>9</v>
      </c>
      <c r="AX809" s="18">
        <v>20</v>
      </c>
      <c r="AY809" s="18">
        <v>10</v>
      </c>
      <c r="AZ809" s="18" t="s">
        <v>18322</v>
      </c>
      <c r="BA809" s="18" t="s">
        <v>844</v>
      </c>
      <c r="BB809" s="18" t="s">
        <v>845</v>
      </c>
      <c r="BC809" s="18"/>
      <c r="BD809" s="18" t="s">
        <v>846</v>
      </c>
      <c r="BE809" s="18"/>
    </row>
    <row r="810" spans="1:57" ht="16" customHeight="1">
      <c r="A810" s="16" t="s">
        <v>4827</v>
      </c>
      <c r="B810" s="16" t="s">
        <v>4828</v>
      </c>
      <c r="C810" s="43">
        <v>40297</v>
      </c>
      <c r="D810" s="44">
        <f ca="1">DATEDIF('Customer Data'!$C810,TODAY(),"d")/365</f>
        <v>9.8164383561643831</v>
      </c>
      <c r="E810" s="16" t="s">
        <v>27</v>
      </c>
      <c r="F810" s="16">
        <f>IFERROR(INDEX(AccountStatusTable[],MATCH('Customer Data'!$E810,Account_Status,0),2),3)</f>
        <v>1</v>
      </c>
      <c r="G810" s="16" t="s">
        <v>198</v>
      </c>
      <c r="H810" s="16" t="s">
        <v>100</v>
      </c>
      <c r="I810" s="16" t="s">
        <v>896</v>
      </c>
      <c r="J810" s="16" t="s">
        <v>398</v>
      </c>
      <c r="K810" s="16" t="s">
        <v>103</v>
      </c>
      <c r="L810" s="16" t="s">
        <v>33</v>
      </c>
      <c r="M810" s="16" t="s">
        <v>64</v>
      </c>
      <c r="N810" s="16" t="s">
        <v>19613</v>
      </c>
      <c r="O810" s="16">
        <f>IFERROR(IFERROR(INDEX(VerifiedDeploymentLookup[],MATCH(M810,Verified_Deployment_Type,0),2),INDEX(DeploymentLookup[],MATCH(N810,Deployment_Type,0),2)),0)</f>
        <v>1</v>
      </c>
      <c r="P810" s="16" t="s">
        <v>104</v>
      </c>
      <c r="Q810" s="16">
        <f>INDEX(RegionLookup[],MATCH('Customer Data'!$P810,Region,0),3)</f>
        <v>1</v>
      </c>
      <c r="R810" s="56" t="s">
        <v>92</v>
      </c>
      <c r="S810" s="46">
        <f>IFERROR(INDEX(CompanySizeLookup[],MATCH('Customer Data'!$R810,of_Employees,0),2),1)</f>
        <v>3</v>
      </c>
      <c r="T810" s="16">
        <v>2</v>
      </c>
      <c r="U810" s="47">
        <v>1036.8</v>
      </c>
      <c r="V810" s="47">
        <v>1036.8</v>
      </c>
      <c r="W810" s="43">
        <v>43950</v>
      </c>
      <c r="X810" s="16" t="s">
        <v>180</v>
      </c>
      <c r="Y810" s="16" t="str">
        <f>IFERROR(INDEX(IndustryLookup[],MATCH(X810,Industry,0),2),"Not Specified")</f>
        <v>Financial Services</v>
      </c>
      <c r="Z810" s="16">
        <f>INDEX(MetaIndustryLookup[],MATCH('Customer Data'!$Y810,[0]!Meta_Industry,0),2)</f>
        <v>4</v>
      </c>
      <c r="AA810" s="16"/>
      <c r="AB810" s="16">
        <v>8741</v>
      </c>
      <c r="AC810" s="16"/>
      <c r="AD810" s="16"/>
      <c r="AE810" s="16">
        <f>IF('Customer Data'!$AD810="",0,1)</f>
        <v>0</v>
      </c>
      <c r="AF810" s="16"/>
      <c r="AG810" s="16"/>
      <c r="AH810" s="16"/>
      <c r="AI810" s="16"/>
      <c r="AJ810" s="48" t="s">
        <v>22596</v>
      </c>
      <c r="AK810" s="16"/>
      <c r="AL810" s="16"/>
      <c r="AM810" s="16"/>
      <c r="AN810" s="16"/>
      <c r="AO810" s="16"/>
      <c r="AP810" s="16" t="s">
        <v>18324</v>
      </c>
      <c r="AQ810" s="16"/>
      <c r="AR810" s="16"/>
      <c r="AS810" s="16"/>
      <c r="AT810" s="16">
        <v>8741</v>
      </c>
      <c r="AU810" s="16"/>
      <c r="AV810" s="16" t="s">
        <v>4829</v>
      </c>
      <c r="AW810" s="16"/>
      <c r="AX810" s="16"/>
      <c r="AY810" s="16"/>
      <c r="AZ810" s="16"/>
      <c r="BA810" s="16"/>
      <c r="BB810" s="16"/>
      <c r="BC810" s="16"/>
      <c r="BD810" s="16"/>
      <c r="BE810" s="16"/>
    </row>
    <row r="811" spans="1:57" ht="16" customHeight="1">
      <c r="A811" s="18" t="s">
        <v>4830</v>
      </c>
      <c r="B811" s="18" t="s">
        <v>4831</v>
      </c>
      <c r="C811" s="50">
        <v>41193</v>
      </c>
      <c r="D811" s="51">
        <f ca="1">DATEDIF('Customer Data'!$C811,TODAY(),"d")/365</f>
        <v>7.3616438356164382</v>
      </c>
      <c r="E811" s="18" t="s">
        <v>27</v>
      </c>
      <c r="F811" s="18">
        <f>IFERROR(INDEX(AccountStatusTable[],MATCH('Customer Data'!$E811,Account_Status,0),2),3)</f>
        <v>1</v>
      </c>
      <c r="G811" s="18" t="s">
        <v>76</v>
      </c>
      <c r="H811" s="18" t="s">
        <v>76</v>
      </c>
      <c r="I811" s="18" t="s">
        <v>886</v>
      </c>
      <c r="J811" s="18" t="s">
        <v>19944</v>
      </c>
      <c r="K811" s="18" t="s">
        <v>205</v>
      </c>
      <c r="L811" s="18" t="s">
        <v>33</v>
      </c>
      <c r="M811" s="18" t="s">
        <v>34</v>
      </c>
      <c r="N811" s="18" t="s">
        <v>19613</v>
      </c>
      <c r="O811" s="18">
        <f>IFERROR(IFERROR(INDEX(VerifiedDeploymentLookup[],MATCH(M811,Verified_Deployment_Type,0),2),INDEX(DeploymentLookup[],MATCH(N811,Deployment_Type,0),2)),0)</f>
        <v>0</v>
      </c>
      <c r="P811" s="18" t="s">
        <v>65</v>
      </c>
      <c r="Q811" s="18">
        <f>INDEX(RegionLookup[],MATCH('Customer Data'!$P811,Region,0),3)</f>
        <v>2</v>
      </c>
      <c r="R811" s="52" t="s">
        <v>335</v>
      </c>
      <c r="S811" s="53">
        <f>IFERROR(INDEX(CompanySizeLookup[],MATCH('Customer Data'!$R811,of_Employees,0),2),1)</f>
        <v>3</v>
      </c>
      <c r="T811" s="18"/>
      <c r="U811" s="54">
        <v>91104</v>
      </c>
      <c r="V811" s="54">
        <v>68328</v>
      </c>
      <c r="W811" s="50">
        <v>44115</v>
      </c>
      <c r="X811" s="18" t="s">
        <v>344</v>
      </c>
      <c r="Y811" s="18" t="str">
        <f>IFERROR(INDEX(IndustryLookup[],MATCH(X811,Industry,0),2),"Not Specified")</f>
        <v>Real Estate</v>
      </c>
      <c r="Z811" s="18">
        <f>INDEX(MetaIndustryLookup[],MATCH('Customer Data'!$Y811,[0]!Meta_Industry,0),2)</f>
        <v>31</v>
      </c>
      <c r="AA811" s="18"/>
      <c r="AB811" s="18">
        <v>6512</v>
      </c>
      <c r="AC811" s="18" t="s">
        <v>19609</v>
      </c>
      <c r="AD811" s="18" t="s">
        <v>885</v>
      </c>
      <c r="AE811" s="18">
        <f>IF('Customer Data'!$AD811="",0,1)</f>
        <v>1</v>
      </c>
      <c r="AF811" s="18" t="s">
        <v>4832</v>
      </c>
      <c r="AG811" s="18"/>
      <c r="AH811" s="18"/>
      <c r="AI811" s="18"/>
      <c r="AJ811" s="55" t="s">
        <v>22595</v>
      </c>
      <c r="AK811" s="18"/>
      <c r="AL811" s="18"/>
      <c r="AM811" s="18"/>
      <c r="AN811" s="18"/>
      <c r="AO811" s="18"/>
      <c r="AP811" s="18" t="s">
        <v>18318</v>
      </c>
      <c r="AQ811" s="18"/>
      <c r="AR811" s="18"/>
      <c r="AS811" s="18"/>
      <c r="AT811" s="18">
        <v>6512</v>
      </c>
      <c r="AU811" s="18"/>
      <c r="AV811" s="18" t="s">
        <v>4833</v>
      </c>
      <c r="AW811" s="18"/>
      <c r="AX811" s="18"/>
      <c r="AY811" s="18"/>
      <c r="AZ811" s="18"/>
      <c r="BA811" s="18" t="s">
        <v>886</v>
      </c>
      <c r="BB811" s="18" t="s">
        <v>40</v>
      </c>
      <c r="BC811" s="18"/>
      <c r="BD811" s="18" t="s">
        <v>887</v>
      </c>
      <c r="BE811" s="18"/>
    </row>
    <row r="812" spans="1:57" ht="16" customHeight="1">
      <c r="A812" s="16" t="s">
        <v>3332</v>
      </c>
      <c r="B812" s="16" t="s">
        <v>3333</v>
      </c>
      <c r="C812" s="43">
        <v>41729</v>
      </c>
      <c r="D812" s="44">
        <f ca="1">DATEDIF('Customer Data'!$C812,TODAY(),"d")/365</f>
        <v>5.8931506849315065</v>
      </c>
      <c r="E812" s="16" t="s">
        <v>74</v>
      </c>
      <c r="F812" s="16">
        <f>IFERROR(INDEX(AccountStatusTable[],MATCH('Customer Data'!$E812,Account_Status,0),2),3)</f>
        <v>3</v>
      </c>
      <c r="G812" s="16" t="s">
        <v>61</v>
      </c>
      <c r="H812" s="16" t="s">
        <v>61</v>
      </c>
      <c r="I812" s="16" t="s">
        <v>3334</v>
      </c>
      <c r="J812" s="16"/>
      <c r="K812" s="16" t="s">
        <v>545</v>
      </c>
      <c r="L812" s="16" t="s">
        <v>33</v>
      </c>
      <c r="M812" s="16" t="s">
        <v>34</v>
      </c>
      <c r="N812" s="16" t="s">
        <v>19613</v>
      </c>
      <c r="O812" s="16">
        <f>IFERROR(IFERROR(INDEX(VerifiedDeploymentLookup[],MATCH(M812,Verified_Deployment_Type,0),2),INDEX(DeploymentLookup[],MATCH(N812,Deployment_Type,0),2)),0)</f>
        <v>0</v>
      </c>
      <c r="P812" s="16" t="s">
        <v>65</v>
      </c>
      <c r="Q812" s="16">
        <f>INDEX(RegionLookup[],MATCH('Customer Data'!$P812,Region,0),3)</f>
        <v>2</v>
      </c>
      <c r="R812" s="59">
        <v>43840</v>
      </c>
      <c r="S812" s="46">
        <f>IFERROR(INDEX(CompanySizeLookup[],MATCH('Customer Data'!$R812,of_Employees,0),2),1)</f>
        <v>1</v>
      </c>
      <c r="T812" s="16"/>
      <c r="U812" s="47">
        <v>4147.2</v>
      </c>
      <c r="V812" s="47">
        <v>3525.12</v>
      </c>
      <c r="W812" s="43">
        <v>43921</v>
      </c>
      <c r="X812" s="16" t="s">
        <v>79</v>
      </c>
      <c r="Y812" s="16" t="str">
        <f>IFERROR(INDEX(IndustryLookup[],MATCH(X812,Industry,0),2),"Not Specified")</f>
        <v>Consulting/Business Services</v>
      </c>
      <c r="Z812" s="16">
        <f>INDEX(MetaIndustryLookup[],MATCH('Customer Data'!$Y812,[0]!Meta_Industry,0),2)</f>
        <v>8</v>
      </c>
      <c r="AA812" s="16"/>
      <c r="AB812" s="16"/>
      <c r="AC812" s="16" t="s">
        <v>19609</v>
      </c>
      <c r="AD812" s="16" t="s">
        <v>1978</v>
      </c>
      <c r="AE812" s="16">
        <f>IF('Customer Data'!$AD812="",0,1)</f>
        <v>1</v>
      </c>
      <c r="AF812" s="16"/>
      <c r="AG812" s="16"/>
      <c r="AH812" s="16"/>
      <c r="AI812" s="16"/>
      <c r="AJ812" s="48" t="s">
        <v>19612</v>
      </c>
      <c r="AK812" s="16"/>
      <c r="AL812" s="16"/>
      <c r="AM812" s="16"/>
      <c r="AN812" s="16"/>
      <c r="AO812" s="16"/>
      <c r="AP812" s="16" t="s">
        <v>18318</v>
      </c>
      <c r="AQ812" s="16"/>
      <c r="AR812" s="16"/>
      <c r="AS812" s="16"/>
      <c r="AT812" s="16"/>
      <c r="AU812" s="16"/>
      <c r="AV812" s="16" t="s">
        <v>3335</v>
      </c>
      <c r="AW812" s="16"/>
      <c r="AX812" s="16"/>
      <c r="AY812" s="16"/>
      <c r="AZ812" s="16"/>
      <c r="BA812" s="16" t="s">
        <v>1979</v>
      </c>
      <c r="BB812" s="16" t="s">
        <v>40</v>
      </c>
      <c r="BC812" s="16"/>
      <c r="BD812" s="16" t="s">
        <v>1980</v>
      </c>
      <c r="BE812" s="16"/>
    </row>
    <row r="813" spans="1:57" ht="16" customHeight="1">
      <c r="A813" s="18" t="s">
        <v>4837</v>
      </c>
      <c r="B813" s="18" t="s">
        <v>4838</v>
      </c>
      <c r="C813" s="50">
        <v>41036</v>
      </c>
      <c r="D813" s="51">
        <f ca="1">DATEDIF('Customer Data'!$C813,TODAY(),"d")/365</f>
        <v>7.7917808219178086</v>
      </c>
      <c r="E813" s="18" t="s">
        <v>74</v>
      </c>
      <c r="F813" s="18">
        <f>IFERROR(INDEX(AccountStatusTable[],MATCH('Customer Data'!$E813,Account_Status,0),2),3)</f>
        <v>3</v>
      </c>
      <c r="G813" s="18" t="s">
        <v>28</v>
      </c>
      <c r="H813" s="18" t="s">
        <v>29</v>
      </c>
      <c r="I813" s="18" t="s">
        <v>4839</v>
      </c>
      <c r="J813" s="18" t="s">
        <v>573</v>
      </c>
      <c r="K813" s="18" t="s">
        <v>32</v>
      </c>
      <c r="L813" s="18" t="s">
        <v>33</v>
      </c>
      <c r="M813" s="18" t="s">
        <v>34</v>
      </c>
      <c r="N813" s="18" t="s">
        <v>19613</v>
      </c>
      <c r="O813" s="18">
        <f>IFERROR(IFERROR(INDEX(VerifiedDeploymentLookup[],MATCH(M813,Verified_Deployment_Type,0),2),INDEX(DeploymentLookup[],MATCH(N813,Deployment_Type,0),2)),0)</f>
        <v>0</v>
      </c>
      <c r="P813" s="18" t="s">
        <v>32</v>
      </c>
      <c r="Q813" s="18">
        <f>INDEX(RegionLookup[],MATCH('Customer Data'!$P813,Region,0),3)</f>
        <v>3</v>
      </c>
      <c r="R813" s="26">
        <v>18568</v>
      </c>
      <c r="S813" s="53">
        <f>IFERROR(INDEX(CompanySizeLookup[],MATCH('Customer Data'!$R813,of_Employees,0),2),1)</f>
        <v>2</v>
      </c>
      <c r="T813" s="18"/>
      <c r="U813" s="54">
        <v>6240</v>
      </c>
      <c r="V813" s="54">
        <v>5304</v>
      </c>
      <c r="W813" s="50">
        <v>43958</v>
      </c>
      <c r="X813" s="18" t="s">
        <v>424</v>
      </c>
      <c r="Y813" s="18" t="str">
        <f>IFERROR(INDEX(IndustryLookup[],MATCH(X813,Industry,0),2),"Not Specified")</f>
        <v>Pharmaceutical</v>
      </c>
      <c r="Z813" s="18">
        <f>INDEX(MetaIndustryLookup[],MATCH('Customer Data'!$Y813,[0]!Meta_Industry,0),2)</f>
        <v>30</v>
      </c>
      <c r="AA813" s="18"/>
      <c r="AB813" s="18">
        <v>28</v>
      </c>
      <c r="AC813" s="18" t="s">
        <v>19610</v>
      </c>
      <c r="AD813" s="18" t="s">
        <v>160</v>
      </c>
      <c r="AE813" s="18">
        <f>IF('Customer Data'!$AD813="",0,1)</f>
        <v>1</v>
      </c>
      <c r="AF813" s="18"/>
      <c r="AG813" s="18"/>
      <c r="AH813" s="18"/>
      <c r="AI813" s="18"/>
      <c r="AJ813" s="55" t="s">
        <v>22594</v>
      </c>
      <c r="AK813" s="18" t="s">
        <v>19213</v>
      </c>
      <c r="AL813" s="18">
        <v>15</v>
      </c>
      <c r="AM813" s="18" t="s">
        <v>18406</v>
      </c>
      <c r="AN813" s="18" t="s">
        <v>18386</v>
      </c>
      <c r="AO813" s="18">
        <v>2002</v>
      </c>
      <c r="AP813" s="18" t="s">
        <v>18318</v>
      </c>
      <c r="AQ813" s="18"/>
      <c r="AR813" s="18"/>
      <c r="AS813" s="18"/>
      <c r="AT813" s="18">
        <v>28</v>
      </c>
      <c r="AU813" s="18"/>
      <c r="AV813" s="18" t="s">
        <v>4840</v>
      </c>
      <c r="AW813" s="18">
        <v>4</v>
      </c>
      <c r="AX813" s="18">
        <v>7</v>
      </c>
      <c r="AY813" s="18"/>
      <c r="AZ813" s="18"/>
      <c r="BA813" s="18" t="s">
        <v>162</v>
      </c>
      <c r="BB813" s="18" t="s">
        <v>163</v>
      </c>
      <c r="BC813" s="18"/>
      <c r="BD813" s="18" t="s">
        <v>164</v>
      </c>
      <c r="BE813" s="18"/>
    </row>
    <row r="814" spans="1:57" ht="16" customHeight="1">
      <c r="A814" s="16" t="s">
        <v>4842</v>
      </c>
      <c r="B814" s="16" t="s">
        <v>4843</v>
      </c>
      <c r="C814" s="43">
        <v>41789</v>
      </c>
      <c r="D814" s="44">
        <f ca="1">DATEDIF('Customer Data'!$C814,TODAY(),"d")/365</f>
        <v>5.7287671232876711</v>
      </c>
      <c r="E814" s="16" t="s">
        <v>74</v>
      </c>
      <c r="F814" s="16">
        <f>IFERROR(INDEX(AccountStatusTable[],MATCH('Customer Data'!$E814,Account_Status,0),2),3)</f>
        <v>3</v>
      </c>
      <c r="G814" s="16" t="s">
        <v>61</v>
      </c>
      <c r="H814" s="16" t="s">
        <v>61</v>
      </c>
      <c r="I814" s="16" t="s">
        <v>138</v>
      </c>
      <c r="J814" s="16"/>
      <c r="K814" s="16" t="s">
        <v>140</v>
      </c>
      <c r="L814" s="16" t="s">
        <v>33</v>
      </c>
      <c r="M814" s="16" t="s">
        <v>64</v>
      </c>
      <c r="N814" s="16" t="s">
        <v>19613</v>
      </c>
      <c r="O814" s="16">
        <f>IFERROR(IFERROR(INDEX(VerifiedDeploymentLookup[],MATCH(M814,Verified_Deployment_Type,0),2),INDEX(DeploymentLookup[],MATCH(N814,Deployment_Type,0),2)),0)</f>
        <v>1</v>
      </c>
      <c r="P814" s="16" t="s">
        <v>65</v>
      </c>
      <c r="Q814" s="16">
        <f>INDEX(RegionLookup[],MATCH('Customer Data'!$P814,Region,0),3)</f>
        <v>2</v>
      </c>
      <c r="R814" s="45">
        <v>18568</v>
      </c>
      <c r="S814" s="46">
        <f>IFERROR(INDEX(CompanySizeLookup[],MATCH('Customer Data'!$R814,of_Employees,0),2),1)</f>
        <v>2</v>
      </c>
      <c r="T814" s="16">
        <v>15</v>
      </c>
      <c r="U814" s="47">
        <v>9984</v>
      </c>
      <c r="V814" s="47">
        <v>7987.2</v>
      </c>
      <c r="W814" s="43">
        <v>43981</v>
      </c>
      <c r="X814" s="16" t="s">
        <v>1091</v>
      </c>
      <c r="Y814" s="16" t="str">
        <f>IFERROR(INDEX(IndustryLookup[],MATCH(X814,Industry,0),2),"Not Specified")</f>
        <v>Not for Profit</v>
      </c>
      <c r="Z814" s="16">
        <f>INDEX(MetaIndustryLookup[],MATCH('Customer Data'!$Y814,[0]!Meta_Industry,0),2)</f>
        <v>29</v>
      </c>
      <c r="AA814" s="16"/>
      <c r="AB814" s="16">
        <v>8611</v>
      </c>
      <c r="AC814" s="16" t="s">
        <v>19610</v>
      </c>
      <c r="AD814" s="16" t="s">
        <v>304</v>
      </c>
      <c r="AE814" s="16">
        <f>IF('Customer Data'!$AD814="",0,1)</f>
        <v>1</v>
      </c>
      <c r="AF814" s="48" t="s">
        <v>4844</v>
      </c>
      <c r="AG814" s="16"/>
      <c r="AH814" s="16"/>
      <c r="AI814" s="16"/>
      <c r="AJ814" s="48" t="s">
        <v>19638</v>
      </c>
      <c r="AK814" s="16"/>
      <c r="AL814" s="16"/>
      <c r="AM814" s="16"/>
      <c r="AN814" s="16"/>
      <c r="AO814" s="16"/>
      <c r="AP814" s="16" t="s">
        <v>18318</v>
      </c>
      <c r="AQ814" s="16"/>
      <c r="AR814" s="16"/>
      <c r="AS814" s="16"/>
      <c r="AT814" s="16">
        <v>8611</v>
      </c>
      <c r="AU814" s="16"/>
      <c r="AV814" s="16" t="s">
        <v>4845</v>
      </c>
      <c r="AW814" s="16"/>
      <c r="AX814" s="16"/>
      <c r="AY814" s="16"/>
      <c r="AZ814" s="16"/>
      <c r="BA814" s="16" t="s">
        <v>307</v>
      </c>
      <c r="BB814" s="16" t="s">
        <v>40</v>
      </c>
      <c r="BC814" s="16"/>
      <c r="BD814" s="16" t="s">
        <v>308</v>
      </c>
      <c r="BE814" s="16"/>
    </row>
    <row r="815" spans="1:57" ht="16" customHeight="1">
      <c r="A815" s="18" t="s">
        <v>4846</v>
      </c>
      <c r="B815" s="18" t="s">
        <v>4847</v>
      </c>
      <c r="C815" s="50">
        <v>41765</v>
      </c>
      <c r="D815" s="51">
        <f ca="1">DATEDIF('Customer Data'!$C815,TODAY(),"d")/365</f>
        <v>5.7945205479452051</v>
      </c>
      <c r="E815" s="18" t="s">
        <v>59</v>
      </c>
      <c r="F815" s="18">
        <f>IFERROR(INDEX(AccountStatusTable[],MATCH('Customer Data'!$E815,Account_Status,0),2),3)</f>
        <v>2</v>
      </c>
      <c r="G815" s="18" t="s">
        <v>257</v>
      </c>
      <c r="H815" s="18" t="s">
        <v>257</v>
      </c>
      <c r="I815" s="18" t="s">
        <v>4848</v>
      </c>
      <c r="J815" s="18"/>
      <c r="K815" s="18" t="s">
        <v>545</v>
      </c>
      <c r="L815" s="18" t="s">
        <v>33</v>
      </c>
      <c r="M815" s="18" t="s">
        <v>34</v>
      </c>
      <c r="N815" s="18" t="s">
        <v>19613</v>
      </c>
      <c r="O815" s="18">
        <f>IFERROR(IFERROR(INDEX(VerifiedDeploymentLookup[],MATCH(M815,Verified_Deployment_Type,0),2),INDEX(DeploymentLookup[],MATCH(N815,Deployment_Type,0),2)),0)</f>
        <v>0</v>
      </c>
      <c r="P815" s="18" t="s">
        <v>65</v>
      </c>
      <c r="Q815" s="18">
        <f>INDEX(RegionLookup[],MATCH('Customer Data'!$P815,Region,0),3)</f>
        <v>2</v>
      </c>
      <c r="R815" s="52" t="s">
        <v>50</v>
      </c>
      <c r="S815" s="53">
        <f>IFERROR(INDEX(CompanySizeLookup[],MATCH('Customer Data'!$R815,of_Employees,0),2),1)</f>
        <v>4</v>
      </c>
      <c r="T815" s="18">
        <v>6607</v>
      </c>
      <c r="U815" s="54">
        <v>23340</v>
      </c>
      <c r="V815" s="54">
        <v>17505</v>
      </c>
      <c r="W815" s="50">
        <v>43957</v>
      </c>
      <c r="X815" s="18" t="s">
        <v>239</v>
      </c>
      <c r="Y815" s="18" t="str">
        <f>IFERROR(INDEX(IndustryLookup[],MATCH(X815,Industry,0),2),"Not Specified")</f>
        <v>Technology</v>
      </c>
      <c r="Z815" s="18">
        <f>INDEX(MetaIndustryLookup[],MATCH('Customer Data'!$Y815,[0]!Meta_Industry,0),2)</f>
        <v>36</v>
      </c>
      <c r="AA815" s="18"/>
      <c r="AB815" s="18">
        <v>3669</v>
      </c>
      <c r="AC815" s="18" t="s">
        <v>19609</v>
      </c>
      <c r="AD815" s="18" t="s">
        <v>546</v>
      </c>
      <c r="AE815" s="18">
        <f>IF('Customer Data'!$AD815="",0,1)</f>
        <v>1</v>
      </c>
      <c r="AF815" s="18"/>
      <c r="AG815" s="18"/>
      <c r="AH815" s="18"/>
      <c r="AI815" s="18"/>
      <c r="AJ815" s="55" t="s">
        <v>19638</v>
      </c>
      <c r="AK815" s="18"/>
      <c r="AL815" s="18"/>
      <c r="AM815" s="18"/>
      <c r="AN815" s="18"/>
      <c r="AO815" s="18"/>
      <c r="AP815" s="18" t="s">
        <v>18318</v>
      </c>
      <c r="AQ815" s="18"/>
      <c r="AR815" s="18"/>
      <c r="AS815" s="18"/>
      <c r="AT815" s="18">
        <v>3669</v>
      </c>
      <c r="AU815" s="18"/>
      <c r="AV815" s="18" t="s">
        <v>4849</v>
      </c>
      <c r="AW815" s="18">
        <v>5</v>
      </c>
      <c r="AX815" s="18">
        <v>6</v>
      </c>
      <c r="AY815" s="18">
        <v>5</v>
      </c>
      <c r="AZ815" s="18" t="s">
        <v>18323</v>
      </c>
      <c r="BA815" s="18" t="s">
        <v>549</v>
      </c>
      <c r="BB815" s="18" t="s">
        <v>40</v>
      </c>
      <c r="BC815" s="18" t="s">
        <v>18440</v>
      </c>
      <c r="BD815" s="18" t="s">
        <v>550</v>
      </c>
      <c r="BE815" s="18"/>
    </row>
    <row r="816" spans="1:57" ht="16" customHeight="1">
      <c r="A816" s="16" t="s">
        <v>4850</v>
      </c>
      <c r="B816" s="16" t="s">
        <v>4851</v>
      </c>
      <c r="C816" s="43">
        <v>40938</v>
      </c>
      <c r="D816" s="44">
        <f ca="1">DATEDIF('Customer Data'!$C816,TODAY(),"d")/365</f>
        <v>8.0602739726027401</v>
      </c>
      <c r="E816" s="16" t="s">
        <v>74</v>
      </c>
      <c r="F816" s="16">
        <f>IFERROR(INDEX(AccountStatusTable[],MATCH('Customer Data'!$E816,Account_Status,0),2),3)</f>
        <v>3</v>
      </c>
      <c r="G816" s="16" t="s">
        <v>684</v>
      </c>
      <c r="H816" s="16" t="s">
        <v>684</v>
      </c>
      <c r="I816" s="16" t="s">
        <v>1191</v>
      </c>
      <c r="J816" s="16" t="s">
        <v>298</v>
      </c>
      <c r="K816" s="16" t="s">
        <v>520</v>
      </c>
      <c r="L816" s="16" t="s">
        <v>33</v>
      </c>
      <c r="M816" s="16" t="s">
        <v>34</v>
      </c>
      <c r="N816" s="16" t="s">
        <v>19613</v>
      </c>
      <c r="O816" s="16">
        <f>IFERROR(IFERROR(INDEX(VerifiedDeploymentLookup[],MATCH(M816,Verified_Deployment_Type,0),2),INDEX(DeploymentLookup[],MATCH(N816,Deployment_Type,0),2)),0)</f>
        <v>0</v>
      </c>
      <c r="P816" s="16" t="s">
        <v>65</v>
      </c>
      <c r="Q816" s="16">
        <f>INDEX(RegionLookup[],MATCH('Customer Data'!$P816,Region,0),3)</f>
        <v>2</v>
      </c>
      <c r="R816" s="45">
        <v>18568</v>
      </c>
      <c r="S816" s="46">
        <f>IFERROR(INDEX(CompanySizeLookup[],MATCH('Customer Data'!$R816,of_Employees,0),2),1)</f>
        <v>2</v>
      </c>
      <c r="T816" s="16">
        <v>1</v>
      </c>
      <c r="U816" s="47">
        <v>24336</v>
      </c>
      <c r="V816" s="47">
        <v>20685.599999999999</v>
      </c>
      <c r="W816" s="43">
        <v>44226</v>
      </c>
      <c r="X816" s="16" t="s">
        <v>180</v>
      </c>
      <c r="Y816" s="16" t="str">
        <f>IFERROR(INDEX(IndustryLookup[],MATCH(X816,Industry,0),2),"Not Specified")</f>
        <v>Financial Services</v>
      </c>
      <c r="Z816" s="16">
        <f>INDEX(MetaIndustryLookup[],MATCH('Customer Data'!$Y816,[0]!Meta_Industry,0),2)</f>
        <v>4</v>
      </c>
      <c r="AA816" s="16"/>
      <c r="AB816" s="16">
        <v>6799</v>
      </c>
      <c r="AC816" s="16"/>
      <c r="AD816" s="16" t="s">
        <v>943</v>
      </c>
      <c r="AE816" s="16">
        <f>IF('Customer Data'!$AD816="",0,1)</f>
        <v>1</v>
      </c>
      <c r="AF816" s="16"/>
      <c r="AG816" s="16"/>
      <c r="AH816" s="16"/>
      <c r="AI816" s="16"/>
      <c r="AJ816" s="48" t="s">
        <v>22593</v>
      </c>
      <c r="AK816" s="16"/>
      <c r="AL816" s="16"/>
      <c r="AM816" s="16"/>
      <c r="AN816" s="16"/>
      <c r="AO816" s="16"/>
      <c r="AP816" s="16" t="s">
        <v>18318</v>
      </c>
      <c r="AQ816" s="16"/>
      <c r="AR816" s="16"/>
      <c r="AS816" s="16"/>
      <c r="AT816" s="16">
        <v>6799</v>
      </c>
      <c r="AU816" s="16"/>
      <c r="AV816" s="16" t="s">
        <v>4852</v>
      </c>
      <c r="AW816" s="16">
        <v>3</v>
      </c>
      <c r="AX816" s="16">
        <v>6</v>
      </c>
      <c r="AY816" s="16">
        <v>1</v>
      </c>
      <c r="AZ816" s="16" t="s">
        <v>1782</v>
      </c>
      <c r="BA816" s="16" t="s">
        <v>944</v>
      </c>
      <c r="BB816" s="16" t="s">
        <v>40</v>
      </c>
      <c r="BC816" s="16"/>
      <c r="BD816" s="16" t="s">
        <v>945</v>
      </c>
      <c r="BE816" s="16"/>
    </row>
    <row r="817" spans="1:57" ht="16" customHeight="1">
      <c r="A817" s="18" t="s">
        <v>4854</v>
      </c>
      <c r="B817" s="18" t="s">
        <v>4855</v>
      </c>
      <c r="C817" s="50">
        <v>41639</v>
      </c>
      <c r="D817" s="51">
        <f ca="1">DATEDIF('Customer Data'!$C817,TODAY(),"d")/365</f>
        <v>6.13972602739726</v>
      </c>
      <c r="E817" s="18" t="s">
        <v>59</v>
      </c>
      <c r="F817" s="18">
        <f>IFERROR(INDEX(AccountStatusTable[],MATCH('Customer Data'!$E817,Account_Status,0),2),3)</f>
        <v>2</v>
      </c>
      <c r="G817" s="18" t="s">
        <v>126</v>
      </c>
      <c r="H817" s="18" t="s">
        <v>126</v>
      </c>
      <c r="I817" s="18" t="s">
        <v>2890</v>
      </c>
      <c r="J817" s="18" t="s">
        <v>19861</v>
      </c>
      <c r="K817" s="18" t="s">
        <v>293</v>
      </c>
      <c r="L817" s="18" t="s">
        <v>33</v>
      </c>
      <c r="M817" s="18" t="s">
        <v>34</v>
      </c>
      <c r="N817" s="18" t="s">
        <v>19613</v>
      </c>
      <c r="O817" s="18">
        <f>IFERROR(IFERROR(INDEX(VerifiedDeploymentLookup[],MATCH(M817,Verified_Deployment_Type,0),2),INDEX(DeploymentLookup[],MATCH(N817,Deployment_Type,0),2)),0)</f>
        <v>0</v>
      </c>
      <c r="P817" s="18" t="s">
        <v>65</v>
      </c>
      <c r="Q817" s="18">
        <f>INDEX(RegionLookup[],MATCH('Customer Data'!$P817,Region,0),3)</f>
        <v>2</v>
      </c>
      <c r="R817" s="52" t="s">
        <v>335</v>
      </c>
      <c r="S817" s="53">
        <f>IFERROR(INDEX(CompanySizeLookup[],MATCH('Customer Data'!$R817,of_Employees,0),2),1)</f>
        <v>3</v>
      </c>
      <c r="T817" s="18">
        <v>0</v>
      </c>
      <c r="U817" s="54">
        <v>215721.79</v>
      </c>
      <c r="V817" s="54">
        <v>183363.52</v>
      </c>
      <c r="W817" s="50">
        <v>44196</v>
      </c>
      <c r="X817" s="18" t="s">
        <v>129</v>
      </c>
      <c r="Y817" s="18" t="str">
        <f>IFERROR(INDEX(IndustryLookup[],MATCH(X817,Industry,0),2),"Not Specified")</f>
        <v>Government and Public Sector</v>
      </c>
      <c r="Z817" s="18">
        <f>INDEX(MetaIndustryLookup[],MATCH('Customer Data'!$Y817,[0]!Meta_Industry,0),2)</f>
        <v>19</v>
      </c>
      <c r="AA817" s="18"/>
      <c r="AB817" s="18">
        <v>7374</v>
      </c>
      <c r="AC817" s="18" t="s">
        <v>19609</v>
      </c>
      <c r="AD817" s="18" t="s">
        <v>1221</v>
      </c>
      <c r="AE817" s="18">
        <f>IF('Customer Data'!$AD817="",0,1)</f>
        <v>1</v>
      </c>
      <c r="AF817" s="55" t="s">
        <v>4856</v>
      </c>
      <c r="AG817" s="18"/>
      <c r="AH817" s="18"/>
      <c r="AI817" s="18"/>
      <c r="AJ817" s="55" t="s">
        <v>22592</v>
      </c>
      <c r="AK817" s="18"/>
      <c r="AL817" s="18"/>
      <c r="AM817" s="18"/>
      <c r="AN817" s="18"/>
      <c r="AO817" s="18"/>
      <c r="AP817" s="18" t="s">
        <v>18318</v>
      </c>
      <c r="AQ817" s="18"/>
      <c r="AR817" s="18"/>
      <c r="AS817" s="18"/>
      <c r="AT817" s="18">
        <v>7374</v>
      </c>
      <c r="AU817" s="18"/>
      <c r="AV817" s="18" t="s">
        <v>4857</v>
      </c>
      <c r="AW817" s="18"/>
      <c r="AX817" s="18"/>
      <c r="AY817" s="18"/>
      <c r="AZ817" s="18"/>
      <c r="BA817" s="18" t="s">
        <v>1224</v>
      </c>
      <c r="BB817" s="18" t="s">
        <v>40</v>
      </c>
      <c r="BC817" s="18"/>
      <c r="BD817" s="18" t="s">
        <v>1225</v>
      </c>
      <c r="BE817" s="18"/>
    </row>
    <row r="818" spans="1:57" ht="16" customHeight="1">
      <c r="A818" s="16" t="s">
        <v>4859</v>
      </c>
      <c r="B818" s="16" t="s">
        <v>4860</v>
      </c>
      <c r="C818" s="43">
        <v>40646</v>
      </c>
      <c r="D818" s="44">
        <f ca="1">DATEDIF('Customer Data'!$C818,TODAY(),"d")/365</f>
        <v>8.8602739726027391</v>
      </c>
      <c r="E818" s="16" t="s">
        <v>27</v>
      </c>
      <c r="F818" s="16">
        <f>IFERROR(INDEX(AccountStatusTable[],MATCH('Customer Data'!$E818,Account_Status,0),2),3)</f>
        <v>1</v>
      </c>
      <c r="G818" s="16" t="s">
        <v>176</v>
      </c>
      <c r="H818" s="16" t="s">
        <v>29</v>
      </c>
      <c r="I818" s="16" t="s">
        <v>964</v>
      </c>
      <c r="J818" s="16" t="s">
        <v>267</v>
      </c>
      <c r="K818" s="16" t="s">
        <v>103</v>
      </c>
      <c r="L818" s="16" t="s">
        <v>33</v>
      </c>
      <c r="M818" s="16" t="s">
        <v>64</v>
      </c>
      <c r="N818" s="16" t="s">
        <v>19613</v>
      </c>
      <c r="O818" s="16">
        <f>IFERROR(IFERROR(INDEX(VerifiedDeploymentLookup[],MATCH(M818,Verified_Deployment_Type,0),2),INDEX(DeploymentLookup[],MATCH(N818,Deployment_Type,0),2)),0)</f>
        <v>1</v>
      </c>
      <c r="P818" s="16" t="s">
        <v>104</v>
      </c>
      <c r="Q818" s="16">
        <f>INDEX(RegionLookup[],MATCH('Customer Data'!$P818,Region,0),3)</f>
        <v>1</v>
      </c>
      <c r="R818" s="56" t="s">
        <v>169</v>
      </c>
      <c r="S818" s="46">
        <f>IFERROR(INDEX(CompanySizeLookup[],MATCH('Customer Data'!$R818,of_Employees,0),2),1)</f>
        <v>3</v>
      </c>
      <c r="T818" s="16">
        <v>250</v>
      </c>
      <c r="U818" s="47">
        <v>53103.86</v>
      </c>
      <c r="V818" s="47">
        <v>39827.89</v>
      </c>
      <c r="W818" s="43">
        <v>43934</v>
      </c>
      <c r="X818" s="16" t="s">
        <v>66</v>
      </c>
      <c r="Y818" s="16" t="str">
        <f>IFERROR(INDEX(IndustryLookup[],MATCH(X818,Industry,0),2),"Not Specified")</f>
        <v>Healthcare</v>
      </c>
      <c r="Z818" s="16">
        <f>INDEX(MetaIndustryLookup[],MATCH('Customer Data'!$Y818,[0]!Meta_Industry,0),2)</f>
        <v>20</v>
      </c>
      <c r="AA818" s="16"/>
      <c r="AB818" s="16">
        <v>7372</v>
      </c>
      <c r="AC818" s="16"/>
      <c r="AD818" s="16" t="s">
        <v>645</v>
      </c>
      <c r="AE818" s="16">
        <f>IF('Customer Data'!$AD818="",0,1)</f>
        <v>1</v>
      </c>
      <c r="AF818" s="16"/>
      <c r="AG818" s="16"/>
      <c r="AH818" s="16"/>
      <c r="AI818" s="16"/>
      <c r="AJ818" s="48" t="s">
        <v>22591</v>
      </c>
      <c r="AK818" s="16"/>
      <c r="AL818" s="16"/>
      <c r="AM818" s="16"/>
      <c r="AN818" s="16"/>
      <c r="AO818" s="16"/>
      <c r="AP818" s="16" t="s">
        <v>18318</v>
      </c>
      <c r="AQ818" s="16"/>
      <c r="AR818" s="16"/>
      <c r="AS818" s="16"/>
      <c r="AT818" s="16">
        <v>7372</v>
      </c>
      <c r="AU818" s="16"/>
      <c r="AV818" s="16" t="s">
        <v>4861</v>
      </c>
      <c r="AW818" s="16"/>
      <c r="AX818" s="16"/>
      <c r="AY818" s="16"/>
      <c r="AZ818" s="16"/>
      <c r="BA818" s="16" t="s">
        <v>647</v>
      </c>
      <c r="BB818" s="16" t="s">
        <v>648</v>
      </c>
      <c r="BC818" s="16"/>
      <c r="BD818" s="16"/>
      <c r="BE818" s="16"/>
    </row>
    <row r="819" spans="1:57" ht="16" customHeight="1">
      <c r="A819" s="18" t="s">
        <v>4862</v>
      </c>
      <c r="B819" s="18" t="s">
        <v>4863</v>
      </c>
      <c r="C819" s="50">
        <v>41817</v>
      </c>
      <c r="D819" s="51">
        <f ca="1">DATEDIF('Customer Data'!$C819,TODAY(),"d")/365</f>
        <v>5.6520547945205477</v>
      </c>
      <c r="E819" s="18" t="s">
        <v>27</v>
      </c>
      <c r="F819" s="18">
        <f>IFERROR(INDEX(AccountStatusTable[],MATCH('Customer Data'!$E819,Account_Status,0),2),3)</f>
        <v>1</v>
      </c>
      <c r="G819" s="18" t="s">
        <v>76</v>
      </c>
      <c r="H819" s="18" t="s">
        <v>76</v>
      </c>
      <c r="I819" s="18" t="s">
        <v>4864</v>
      </c>
      <c r="J819" s="18" t="s">
        <v>40</v>
      </c>
      <c r="K819" s="18" t="s">
        <v>4865</v>
      </c>
      <c r="L819" s="18" t="s">
        <v>33</v>
      </c>
      <c r="M819" s="18" t="s">
        <v>34</v>
      </c>
      <c r="N819" s="18" t="s">
        <v>19613</v>
      </c>
      <c r="O819" s="18">
        <f>IFERROR(IFERROR(INDEX(VerifiedDeploymentLookup[],MATCH(M819,Verified_Deployment_Type,0),2),INDEX(DeploymentLookup[],MATCH(N819,Deployment_Type,0),2)),0)</f>
        <v>0</v>
      </c>
      <c r="P819" s="18" t="s">
        <v>744</v>
      </c>
      <c r="Q819" s="18">
        <f>INDEX(RegionLookup[],MATCH('Customer Data'!$P819,Region,0),3)</f>
        <v>2</v>
      </c>
      <c r="R819" s="52" t="s">
        <v>50</v>
      </c>
      <c r="S819" s="53">
        <f>IFERROR(INDEX(CompanySizeLookup[],MATCH('Customer Data'!$R819,of_Employees,0),2),1)</f>
        <v>4</v>
      </c>
      <c r="T819" s="18"/>
      <c r="U819" s="54">
        <v>23549.46</v>
      </c>
      <c r="V819" s="54">
        <v>20017.04</v>
      </c>
      <c r="W819" s="50">
        <v>44009</v>
      </c>
      <c r="X819" s="18" t="s">
        <v>79</v>
      </c>
      <c r="Y819" s="18" t="str">
        <f>IFERROR(INDEX(IndustryLookup[],MATCH(X819,Industry,0),2),"Not Specified")</f>
        <v>Consulting/Business Services</v>
      </c>
      <c r="Z819" s="18">
        <f>INDEX(MetaIndustryLookup[],MATCH('Customer Data'!$Y819,[0]!Meta_Industry,0),2)</f>
        <v>8</v>
      </c>
      <c r="AA819" s="18"/>
      <c r="AB819" s="18">
        <v>8742</v>
      </c>
      <c r="AC819" s="18" t="s">
        <v>19609</v>
      </c>
      <c r="AD819" s="18" t="s">
        <v>1284</v>
      </c>
      <c r="AE819" s="18">
        <f>IF('Customer Data'!$AD819="",0,1)</f>
        <v>1</v>
      </c>
      <c r="AF819" s="18" t="s">
        <v>4866</v>
      </c>
      <c r="AG819" s="18"/>
      <c r="AH819" s="18"/>
      <c r="AI819" s="18"/>
      <c r="AJ819" s="55" t="s">
        <v>22590</v>
      </c>
      <c r="AK819" s="18"/>
      <c r="AL819" s="18"/>
      <c r="AM819" s="18"/>
      <c r="AN819" s="18"/>
      <c r="AO819" s="18"/>
      <c r="AP819" s="18" t="s">
        <v>18318</v>
      </c>
      <c r="AQ819" s="18"/>
      <c r="AR819" s="18"/>
      <c r="AS819" s="18"/>
      <c r="AT819" s="18">
        <v>8742</v>
      </c>
      <c r="AU819" s="18"/>
      <c r="AV819" s="18" t="s">
        <v>4867</v>
      </c>
      <c r="AW819" s="18">
        <v>12</v>
      </c>
      <c r="AX819" s="18">
        <v>60</v>
      </c>
      <c r="AY819" s="18">
        <v>10</v>
      </c>
      <c r="AZ819" s="18" t="s">
        <v>18710</v>
      </c>
      <c r="BA819" s="18" t="s">
        <v>1233</v>
      </c>
      <c r="BB819" s="18" t="s">
        <v>267</v>
      </c>
      <c r="BC819" s="18"/>
      <c r="BD819" s="18" t="s">
        <v>1285</v>
      </c>
      <c r="BE819" s="18"/>
    </row>
    <row r="820" spans="1:57" ht="16" customHeight="1">
      <c r="A820" s="16" t="s">
        <v>4868</v>
      </c>
      <c r="B820" s="16" t="s">
        <v>4869</v>
      </c>
      <c r="C820" s="43">
        <v>41754</v>
      </c>
      <c r="D820" s="44">
        <f ca="1">DATEDIF('Customer Data'!$C820,TODAY(),"d")/365</f>
        <v>5.8246575342465752</v>
      </c>
      <c r="E820" s="16" t="s">
        <v>27</v>
      </c>
      <c r="F820" s="16">
        <f>IFERROR(INDEX(AccountStatusTable[],MATCH('Customer Data'!$E820,Account_Status,0),2),3)</f>
        <v>1</v>
      </c>
      <c r="G820" s="16" t="s">
        <v>176</v>
      </c>
      <c r="H820" s="16" t="s">
        <v>177</v>
      </c>
      <c r="I820" s="16" t="s">
        <v>368</v>
      </c>
      <c r="J820" s="16" t="s">
        <v>179</v>
      </c>
      <c r="K820" s="16" t="s">
        <v>103</v>
      </c>
      <c r="L820" s="16" t="s">
        <v>33</v>
      </c>
      <c r="M820" s="16" t="s">
        <v>64</v>
      </c>
      <c r="N820" s="16" t="s">
        <v>19613</v>
      </c>
      <c r="O820" s="16">
        <f>IFERROR(IFERROR(INDEX(VerifiedDeploymentLookup[],MATCH(M820,Verified_Deployment_Type,0),2),INDEX(DeploymentLookup[],MATCH(N820,Deployment_Type,0),2)),0)</f>
        <v>1</v>
      </c>
      <c r="P820" s="16" t="s">
        <v>104</v>
      </c>
      <c r="Q820" s="16">
        <f>INDEX(RegionLookup[],MATCH('Customer Data'!$P820,Region,0),3)</f>
        <v>1</v>
      </c>
      <c r="R820" s="59">
        <v>43840</v>
      </c>
      <c r="S820" s="46">
        <f>IFERROR(INDEX(CompanySizeLookup[],MATCH('Customer Data'!$R820,of_Employees,0),2),1)</f>
        <v>1</v>
      </c>
      <c r="T820" s="16">
        <v>7</v>
      </c>
      <c r="U820" s="47">
        <v>2239.4899999999998</v>
      </c>
      <c r="V820" s="47">
        <v>1679.62</v>
      </c>
      <c r="W820" s="43">
        <v>44311</v>
      </c>
      <c r="X820" s="16" t="s">
        <v>215</v>
      </c>
      <c r="Y820" s="16" t="str">
        <f>IFERROR(INDEX(IndustryLookup[],MATCH(X820,Industry,0),2),"Not Specified")</f>
        <v>Manufacturing</v>
      </c>
      <c r="Z820" s="16">
        <f>INDEX(MetaIndustryLookup[],MATCH('Customer Data'!$Y820,[0]!Meta_Industry,0),2)</f>
        <v>11</v>
      </c>
      <c r="AA820" s="16"/>
      <c r="AB820" s="16">
        <v>5085</v>
      </c>
      <c r="AC820" s="16"/>
      <c r="AD820" s="16" t="s">
        <v>181</v>
      </c>
      <c r="AE820" s="16">
        <f>IF('Customer Data'!$AD820="",0,1)</f>
        <v>1</v>
      </c>
      <c r="AF820" s="16"/>
      <c r="AG820" s="16"/>
      <c r="AH820" s="16"/>
      <c r="AI820" s="16"/>
      <c r="AJ820" s="48" t="s">
        <v>22589</v>
      </c>
      <c r="AK820" s="16"/>
      <c r="AL820" s="16"/>
      <c r="AM820" s="16"/>
      <c r="AN820" s="16"/>
      <c r="AO820" s="16"/>
      <c r="AP820" s="16" t="s">
        <v>18318</v>
      </c>
      <c r="AQ820" s="16"/>
      <c r="AR820" s="16"/>
      <c r="AS820" s="16"/>
      <c r="AT820" s="16">
        <v>5085</v>
      </c>
      <c r="AU820" s="16"/>
      <c r="AV820" s="16" t="s">
        <v>4870</v>
      </c>
      <c r="AW820" s="16">
        <v>6</v>
      </c>
      <c r="AX820" s="16">
        <v>8</v>
      </c>
      <c r="AY820" s="16">
        <v>3</v>
      </c>
      <c r="AZ820" s="16">
        <v>4000000</v>
      </c>
      <c r="BA820" s="16" t="s">
        <v>183</v>
      </c>
      <c r="BB820" s="16" t="s">
        <v>184</v>
      </c>
      <c r="BC820" s="16"/>
      <c r="BD820" s="16" t="s">
        <v>185</v>
      </c>
      <c r="BE820" s="16"/>
    </row>
    <row r="821" spans="1:57" ht="16" customHeight="1">
      <c r="A821" s="18" t="s">
        <v>4876</v>
      </c>
      <c r="B821" s="18" t="s">
        <v>4877</v>
      </c>
      <c r="C821" s="50">
        <v>41442</v>
      </c>
      <c r="D821" s="51">
        <f ca="1">DATEDIF('Customer Data'!$C821,TODAY(),"d")/365</f>
        <v>6.6794520547945204</v>
      </c>
      <c r="E821" s="18" t="s">
        <v>27</v>
      </c>
      <c r="F821" s="18">
        <f>IFERROR(INDEX(AccountStatusTable[],MATCH('Customer Data'!$E821,Account_Status,0),2),3)</f>
        <v>1</v>
      </c>
      <c r="G821" s="18" t="s">
        <v>86</v>
      </c>
      <c r="H821" s="18" t="s">
        <v>87</v>
      </c>
      <c r="I821" s="18" t="s">
        <v>1134</v>
      </c>
      <c r="J821" s="18" t="s">
        <v>90</v>
      </c>
      <c r="K821" s="18" t="s">
        <v>90</v>
      </c>
      <c r="L821" s="18" t="s">
        <v>33</v>
      </c>
      <c r="M821" s="18" t="s">
        <v>64</v>
      </c>
      <c r="N821" s="18" t="s">
        <v>19613</v>
      </c>
      <c r="O821" s="18">
        <f>IFERROR(IFERROR(INDEX(VerifiedDeploymentLookup[],MATCH(M821,Verified_Deployment_Type,0),2),INDEX(DeploymentLookup[],MATCH(N821,Deployment_Type,0),2)),0)</f>
        <v>1</v>
      </c>
      <c r="P821" s="18" t="s">
        <v>91</v>
      </c>
      <c r="Q821" s="18">
        <f>INDEX(RegionLookup[],MATCH('Customer Data'!$P821,Region,0),3)</f>
        <v>4</v>
      </c>
      <c r="R821" s="52" t="s">
        <v>169</v>
      </c>
      <c r="S821" s="53">
        <f>IFERROR(INDEX(CompanySizeLookup[],MATCH('Customer Data'!$R821,of_Employees,0),2),1)</f>
        <v>3</v>
      </c>
      <c r="T821" s="18">
        <v>73</v>
      </c>
      <c r="U821" s="54">
        <v>4868</v>
      </c>
      <c r="V821" s="54">
        <v>4868</v>
      </c>
      <c r="W821" s="50">
        <v>43999</v>
      </c>
      <c r="X821" s="18" t="s">
        <v>170</v>
      </c>
      <c r="Y821" s="18" t="str">
        <f>IFERROR(INDEX(IndustryLookup[],MATCH(X821,Industry,0),2),"Not Specified")</f>
        <v>Services</v>
      </c>
      <c r="Z821" s="18">
        <f>INDEX(MetaIndustryLookup[],MATCH('Customer Data'!$Y821,[0]!Meta_Industry,0),2)</f>
        <v>34</v>
      </c>
      <c r="AA821" s="18"/>
      <c r="AB821" s="18">
        <v>8721</v>
      </c>
      <c r="AC821" s="18" t="s">
        <v>19610</v>
      </c>
      <c r="AD821" s="18" t="s">
        <v>1677</v>
      </c>
      <c r="AE821" s="18">
        <f>IF('Customer Data'!$AD821="",0,1)</f>
        <v>1</v>
      </c>
      <c r="AF821" s="18"/>
      <c r="AG821" s="18"/>
      <c r="AH821" s="18"/>
      <c r="AI821" s="18"/>
      <c r="AJ821" s="55" t="s">
        <v>21721</v>
      </c>
      <c r="AK821" s="18"/>
      <c r="AL821" s="18"/>
      <c r="AM821" s="18"/>
      <c r="AN821" s="18"/>
      <c r="AO821" s="18"/>
      <c r="AP821" s="18" t="s">
        <v>18318</v>
      </c>
      <c r="AQ821" s="18"/>
      <c r="AR821" s="18"/>
      <c r="AS821" s="18"/>
      <c r="AT821" s="18">
        <v>8721</v>
      </c>
      <c r="AU821" s="18"/>
      <c r="AV821" s="18" t="s">
        <v>4878</v>
      </c>
      <c r="AW821" s="18"/>
      <c r="AX821" s="18"/>
      <c r="AY821" s="18"/>
      <c r="AZ821" s="18" t="s">
        <v>74</v>
      </c>
      <c r="BA821" s="18" t="s">
        <v>1678</v>
      </c>
      <c r="BB821" s="18" t="s">
        <v>40</v>
      </c>
      <c r="BC821" s="18"/>
      <c r="BD821" s="18" t="s">
        <v>1679</v>
      </c>
      <c r="BE821" s="18"/>
    </row>
    <row r="822" spans="1:57" ht="16" customHeight="1">
      <c r="A822" s="16" t="s">
        <v>4879</v>
      </c>
      <c r="B822" s="16" t="s">
        <v>4880</v>
      </c>
      <c r="C822" s="43">
        <v>41222</v>
      </c>
      <c r="D822" s="44">
        <f ca="1">DATEDIF('Customer Data'!$C822,TODAY(),"d")/365</f>
        <v>7.2821917808219174</v>
      </c>
      <c r="E822" s="16" t="s">
        <v>27</v>
      </c>
      <c r="F822" s="16">
        <f>IFERROR(INDEX(AccountStatusTable[],MATCH('Customer Data'!$E822,Account_Status,0),2),3)</f>
        <v>1</v>
      </c>
      <c r="G822" s="16" t="s">
        <v>684</v>
      </c>
      <c r="H822" s="16" t="s">
        <v>684</v>
      </c>
      <c r="I822" s="16" t="s">
        <v>4881</v>
      </c>
      <c r="J822" s="16" t="s">
        <v>22588</v>
      </c>
      <c r="K822" s="16" t="s">
        <v>78</v>
      </c>
      <c r="L822" s="16" t="s">
        <v>33</v>
      </c>
      <c r="M822" s="16" t="s">
        <v>34</v>
      </c>
      <c r="N822" s="16" t="s">
        <v>19613</v>
      </c>
      <c r="O822" s="16">
        <f>IFERROR(IFERROR(INDEX(VerifiedDeploymentLookup[],MATCH(M822,Verified_Deployment_Type,0),2),INDEX(DeploymentLookup[],MATCH(N822,Deployment_Type,0),2)),0)</f>
        <v>0</v>
      </c>
      <c r="P822" s="16" t="s">
        <v>65</v>
      </c>
      <c r="Q822" s="16">
        <f>INDEX(RegionLookup[],MATCH('Customer Data'!$P822,Region,0),3)</f>
        <v>2</v>
      </c>
      <c r="R822" s="45">
        <v>18568</v>
      </c>
      <c r="S822" s="46">
        <f>IFERROR(INDEX(CompanySizeLookup[],MATCH('Customer Data'!$R822,of_Employees,0),2),1)</f>
        <v>2</v>
      </c>
      <c r="T822" s="16">
        <v>24</v>
      </c>
      <c r="U822" s="47">
        <v>49980</v>
      </c>
      <c r="V822" s="47">
        <v>39984</v>
      </c>
      <c r="W822" s="43">
        <v>44509</v>
      </c>
      <c r="X822" s="16" t="s">
        <v>117</v>
      </c>
      <c r="Y822" s="16" t="str">
        <f>IFERROR(INDEX(IndustryLookup[],MATCH(X822,Industry,0),2),"Not Specified")</f>
        <v>Telecommunications</v>
      </c>
      <c r="Z822" s="16">
        <f>INDEX(MetaIndustryLookup[],MATCH('Customer Data'!$Y822,[0]!Meta_Industry,0),2)</f>
        <v>37</v>
      </c>
      <c r="AA822" s="16"/>
      <c r="AB822" s="16">
        <v>4899</v>
      </c>
      <c r="AC822" s="16"/>
      <c r="AD822" s="16" t="s">
        <v>80</v>
      </c>
      <c r="AE822" s="16">
        <f>IF('Customer Data'!$AD822="",0,1)</f>
        <v>1</v>
      </c>
      <c r="AF822" s="48" t="s">
        <v>4882</v>
      </c>
      <c r="AG822" s="16"/>
      <c r="AH822" s="16"/>
      <c r="AI822" s="16"/>
      <c r="AJ822" s="48" t="s">
        <v>22587</v>
      </c>
      <c r="AK822" s="16"/>
      <c r="AL822" s="16"/>
      <c r="AM822" s="16"/>
      <c r="AN822" s="16"/>
      <c r="AO822" s="16"/>
      <c r="AP822" s="16" t="s">
        <v>18318</v>
      </c>
      <c r="AQ822" s="16"/>
      <c r="AR822" s="16"/>
      <c r="AS822" s="16"/>
      <c r="AT822" s="16">
        <v>4899</v>
      </c>
      <c r="AU822" s="16"/>
      <c r="AV822" s="16" t="s">
        <v>4883</v>
      </c>
      <c r="AW822" s="16">
        <v>2</v>
      </c>
      <c r="AX822" s="16">
        <v>4</v>
      </c>
      <c r="AY822" s="16">
        <v>2</v>
      </c>
      <c r="AZ822" s="16" t="s">
        <v>18322</v>
      </c>
      <c r="BA822" s="16" t="s">
        <v>77</v>
      </c>
      <c r="BB822" s="16" t="s">
        <v>40</v>
      </c>
      <c r="BC822" s="16"/>
      <c r="BD822" s="16" t="s">
        <v>83</v>
      </c>
      <c r="BE822" s="16"/>
    </row>
    <row r="823" spans="1:57" ht="16" customHeight="1">
      <c r="A823" s="18" t="s">
        <v>4884</v>
      </c>
      <c r="B823" s="18" t="s">
        <v>4885</v>
      </c>
      <c r="C823" s="50">
        <v>40820</v>
      </c>
      <c r="D823" s="51">
        <f ca="1">DATEDIF('Customer Data'!$C823,TODAY(),"d")/365</f>
        <v>8.3835616438356162</v>
      </c>
      <c r="E823" s="18" t="s">
        <v>74</v>
      </c>
      <c r="F823" s="18">
        <f>IFERROR(INDEX(AccountStatusTable[],MATCH('Customer Data'!$E823,Account_Status,0),2),3)</f>
        <v>3</v>
      </c>
      <c r="G823" s="18" t="s">
        <v>61</v>
      </c>
      <c r="H823" s="18" t="s">
        <v>61</v>
      </c>
      <c r="I823" s="18" t="s">
        <v>787</v>
      </c>
      <c r="J823" s="18"/>
      <c r="K823" s="18" t="s">
        <v>293</v>
      </c>
      <c r="L823" s="18" t="s">
        <v>33</v>
      </c>
      <c r="M823" s="18" t="s">
        <v>34</v>
      </c>
      <c r="N823" s="18" t="s">
        <v>19613</v>
      </c>
      <c r="O823" s="18">
        <f>IFERROR(IFERROR(INDEX(VerifiedDeploymentLookup[],MATCH(M823,Verified_Deployment_Type,0),2),INDEX(DeploymentLookup[],MATCH(N823,Deployment_Type,0),2)),0)</f>
        <v>0</v>
      </c>
      <c r="P823" s="18" t="s">
        <v>65</v>
      </c>
      <c r="Q823" s="18">
        <f>INDEX(RegionLookup[],MATCH('Customer Data'!$P823,Region,0),3)</f>
        <v>2</v>
      </c>
      <c r="R823" s="57">
        <v>43840</v>
      </c>
      <c r="S823" s="53">
        <f>IFERROR(INDEX(CompanySizeLookup[],MATCH('Customer Data'!$R823,of_Employees,0),2),1)</f>
        <v>1</v>
      </c>
      <c r="T823" s="18"/>
      <c r="U823" s="54">
        <v>0</v>
      </c>
      <c r="V823" s="54">
        <v>0</v>
      </c>
      <c r="W823" s="50">
        <v>44108</v>
      </c>
      <c r="X823" s="18" t="s">
        <v>51</v>
      </c>
      <c r="Y823" s="18" t="str">
        <f>IFERROR(INDEX(IndustryLookup[],MATCH(X823,Industry,0),2),"Not Specified")</f>
        <v>Retail and Consumer Goods</v>
      </c>
      <c r="Z823" s="18">
        <f>INDEX(MetaIndustryLookup[],MATCH('Customer Data'!$Y823,[0]!Meta_Industry,0),2)</f>
        <v>33</v>
      </c>
      <c r="AA823" s="18"/>
      <c r="AB823" s="18">
        <v>7374</v>
      </c>
      <c r="AC823" s="18"/>
      <c r="AD823" s="18" t="s">
        <v>918</v>
      </c>
      <c r="AE823" s="18">
        <f>IF('Customer Data'!$AD823="",0,1)</f>
        <v>1</v>
      </c>
      <c r="AF823" s="18"/>
      <c r="AG823" s="18"/>
      <c r="AH823" s="18"/>
      <c r="AI823" s="18"/>
      <c r="AJ823" s="55" t="s">
        <v>19612</v>
      </c>
      <c r="AK823" s="18"/>
      <c r="AL823" s="18"/>
      <c r="AM823" s="18"/>
      <c r="AN823" s="18"/>
      <c r="AO823" s="18"/>
      <c r="AP823" s="18" t="s">
        <v>18318</v>
      </c>
      <c r="AQ823" s="18"/>
      <c r="AR823" s="18"/>
      <c r="AS823" s="18"/>
      <c r="AT823" s="18">
        <v>7374</v>
      </c>
      <c r="AU823" s="18"/>
      <c r="AV823" s="18" t="s">
        <v>4886</v>
      </c>
      <c r="AW823" s="18"/>
      <c r="AX823" s="18"/>
      <c r="AY823" s="18"/>
      <c r="AZ823" s="18" t="s">
        <v>18329</v>
      </c>
      <c r="BA823" s="18" t="s">
        <v>920</v>
      </c>
      <c r="BB823" s="18" t="s">
        <v>40</v>
      </c>
      <c r="BC823" s="18"/>
      <c r="BD823" s="18" t="s">
        <v>921</v>
      </c>
      <c r="BE823" s="18"/>
    </row>
    <row r="824" spans="1:57" ht="16" customHeight="1">
      <c r="A824" s="16" t="s">
        <v>4887</v>
      </c>
      <c r="B824" s="16" t="s">
        <v>4888</v>
      </c>
      <c r="C824" s="43">
        <v>41530</v>
      </c>
      <c r="D824" s="44">
        <f ca="1">DATEDIF('Customer Data'!$C824,TODAY(),"d")/365</f>
        <v>6.4383561643835616</v>
      </c>
      <c r="E824" s="16" t="s">
        <v>74</v>
      </c>
      <c r="F824" s="16">
        <f>IFERROR(INDEX(AccountStatusTable[],MATCH('Customer Data'!$E824,Account_Status,0),2),3)</f>
        <v>3</v>
      </c>
      <c r="G824" s="16" t="s">
        <v>61</v>
      </c>
      <c r="H824" s="16" t="s">
        <v>61</v>
      </c>
      <c r="I824" s="16" t="s">
        <v>4889</v>
      </c>
      <c r="J824" s="16"/>
      <c r="K824" s="16" t="s">
        <v>293</v>
      </c>
      <c r="L824" s="16" t="s">
        <v>33</v>
      </c>
      <c r="M824" s="16" t="s">
        <v>34</v>
      </c>
      <c r="N824" s="16" t="s">
        <v>19613</v>
      </c>
      <c r="O824" s="16">
        <f>IFERROR(IFERROR(INDEX(VerifiedDeploymentLookup[],MATCH(M824,Verified_Deployment_Type,0),2),INDEX(DeploymentLookup[],MATCH(N824,Deployment_Type,0),2)),0)</f>
        <v>0</v>
      </c>
      <c r="P824" s="16" t="s">
        <v>65</v>
      </c>
      <c r="Q824" s="16">
        <f>INDEX(RegionLookup[],MATCH('Customer Data'!$P824,Region,0),3)</f>
        <v>2</v>
      </c>
      <c r="R824" s="56" t="s">
        <v>92</v>
      </c>
      <c r="S824" s="46">
        <f>IFERROR(INDEX(CompanySizeLookup[],MATCH('Customer Data'!$R824,of_Employees,0),2),1)</f>
        <v>3</v>
      </c>
      <c r="T824" s="16">
        <v>104</v>
      </c>
      <c r="U824" s="47">
        <v>6240</v>
      </c>
      <c r="V824" s="47">
        <v>4680</v>
      </c>
      <c r="W824" s="43">
        <v>44087</v>
      </c>
      <c r="X824" s="16" t="s">
        <v>1047</v>
      </c>
      <c r="Y824" s="16" t="str">
        <f>IFERROR(INDEX(IndustryLookup[],MATCH(X824,Industry,0),2),"Not Specified")</f>
        <v>Wholesale and Distribution</v>
      </c>
      <c r="Z824" s="16">
        <f>INDEX(MetaIndustryLookup[],MATCH('Customer Data'!$Y824,[0]!Meta_Industry,0),2)</f>
        <v>9</v>
      </c>
      <c r="AA824" s="16"/>
      <c r="AB824" s="16">
        <v>2519</v>
      </c>
      <c r="AC824" s="16" t="s">
        <v>19609</v>
      </c>
      <c r="AD824" s="16" t="s">
        <v>637</v>
      </c>
      <c r="AE824" s="16">
        <f>IF('Customer Data'!$AD824="",0,1)</f>
        <v>1</v>
      </c>
      <c r="AF824" s="16" t="s">
        <v>4890</v>
      </c>
      <c r="AG824" s="16"/>
      <c r="AH824" s="16"/>
      <c r="AI824" s="16"/>
      <c r="AJ824" s="16"/>
      <c r="AK824" s="16"/>
      <c r="AL824" s="16"/>
      <c r="AM824" s="16"/>
      <c r="AN824" s="16"/>
      <c r="AO824" s="16"/>
      <c r="AP824" s="16" t="s">
        <v>18318</v>
      </c>
      <c r="AQ824" s="16"/>
      <c r="AR824" s="16"/>
      <c r="AS824" s="16"/>
      <c r="AT824" s="16">
        <v>2519</v>
      </c>
      <c r="AU824" s="16"/>
      <c r="AV824" s="16" t="s">
        <v>4891</v>
      </c>
      <c r="AW824" s="16">
        <v>10</v>
      </c>
      <c r="AX824" s="16">
        <v>2</v>
      </c>
      <c r="AY824" s="16">
        <v>13</v>
      </c>
      <c r="AZ824" s="16"/>
      <c r="BA824" s="16" t="s">
        <v>640</v>
      </c>
      <c r="BB824" s="16" t="s">
        <v>40</v>
      </c>
      <c r="BC824" s="16"/>
      <c r="BD824" s="16" t="s">
        <v>641</v>
      </c>
      <c r="BE824" s="16"/>
    </row>
    <row r="825" spans="1:57" ht="16" customHeight="1">
      <c r="A825" s="18" t="s">
        <v>4892</v>
      </c>
      <c r="B825" s="18" t="s">
        <v>4893</v>
      </c>
      <c r="C825" s="50">
        <v>40289</v>
      </c>
      <c r="D825" s="51">
        <f ca="1">DATEDIF('Customer Data'!$C825,TODAY(),"d")/365</f>
        <v>9.838356164383562</v>
      </c>
      <c r="E825" s="18" t="s">
        <v>74</v>
      </c>
      <c r="F825" s="18">
        <f>IFERROR(INDEX(AccountStatusTable[],MATCH('Customer Data'!$E825,Account_Status,0),2),3)</f>
        <v>3</v>
      </c>
      <c r="G825" s="18" t="s">
        <v>61</v>
      </c>
      <c r="H825" s="18" t="s">
        <v>61</v>
      </c>
      <c r="I825" s="18" t="s">
        <v>2185</v>
      </c>
      <c r="J825" s="18" t="s">
        <v>1124</v>
      </c>
      <c r="K825" s="18" t="s">
        <v>140</v>
      </c>
      <c r="L825" s="18" t="s">
        <v>33</v>
      </c>
      <c r="M825" s="18" t="s">
        <v>34</v>
      </c>
      <c r="N825" s="18" t="s">
        <v>19613</v>
      </c>
      <c r="O825" s="18">
        <f>IFERROR(IFERROR(INDEX(VerifiedDeploymentLookup[],MATCH(M825,Verified_Deployment_Type,0),2),INDEX(DeploymentLookup[],MATCH(N825,Deployment_Type,0),2)),0)</f>
        <v>0</v>
      </c>
      <c r="P825" s="18" t="s">
        <v>65</v>
      </c>
      <c r="Q825" s="18">
        <f>INDEX(RegionLookup[],MATCH('Customer Data'!$P825,Region,0),3)</f>
        <v>2</v>
      </c>
      <c r="R825" s="52" t="s">
        <v>92</v>
      </c>
      <c r="S825" s="53">
        <f>IFERROR(INDEX(CompanySizeLookup[],MATCH('Customer Data'!$R825,of_Employees,0),2),1)</f>
        <v>3</v>
      </c>
      <c r="T825" s="18">
        <v>328</v>
      </c>
      <c r="U825" s="54">
        <v>7257.6</v>
      </c>
      <c r="V825" s="54">
        <v>5443.2</v>
      </c>
      <c r="W825" s="50">
        <v>43933</v>
      </c>
      <c r="X825" s="18" t="s">
        <v>215</v>
      </c>
      <c r="Y825" s="18" t="str">
        <f>IFERROR(INDEX(IndustryLookup[],MATCH(X825,Industry,0),2),"Not Specified")</f>
        <v>Manufacturing</v>
      </c>
      <c r="Z825" s="18">
        <f>INDEX(MetaIndustryLookup[],MATCH('Customer Data'!$Y825,[0]!Meta_Industry,0),2)</f>
        <v>11</v>
      </c>
      <c r="AA825" s="18"/>
      <c r="AB825" s="18">
        <v>3531</v>
      </c>
      <c r="AC825" s="18"/>
      <c r="AD825" s="18" t="s">
        <v>474</v>
      </c>
      <c r="AE825" s="18">
        <f>IF('Customer Data'!$AD825="",0,1)</f>
        <v>1</v>
      </c>
      <c r="AF825" s="18"/>
      <c r="AG825" s="18"/>
      <c r="AH825" s="18"/>
      <c r="AI825" s="18"/>
      <c r="AJ825" s="55" t="s">
        <v>22586</v>
      </c>
      <c r="AK825" s="18"/>
      <c r="AL825" s="18"/>
      <c r="AM825" s="18"/>
      <c r="AN825" s="18"/>
      <c r="AO825" s="18"/>
      <c r="AP825" s="18" t="s">
        <v>18318</v>
      </c>
      <c r="AQ825" s="18"/>
      <c r="AR825" s="18"/>
      <c r="AS825" s="18"/>
      <c r="AT825" s="18">
        <v>3531</v>
      </c>
      <c r="AU825" s="18"/>
      <c r="AV825" s="18" t="s">
        <v>4894</v>
      </c>
      <c r="AW825" s="18">
        <v>8</v>
      </c>
      <c r="AX825" s="18">
        <v>8</v>
      </c>
      <c r="AY825" s="18">
        <v>1</v>
      </c>
      <c r="AZ825" s="18" t="s">
        <v>1782</v>
      </c>
      <c r="BA825" s="18" t="s">
        <v>138</v>
      </c>
      <c r="BB825" s="18"/>
      <c r="BC825" s="18"/>
      <c r="BD825" s="18" t="s">
        <v>477</v>
      </c>
      <c r="BE825" s="18"/>
    </row>
    <row r="826" spans="1:57" ht="16" customHeight="1">
      <c r="A826" s="16" t="s">
        <v>4896</v>
      </c>
      <c r="B826" s="16" t="s">
        <v>4897</v>
      </c>
      <c r="C826" s="43">
        <v>41368</v>
      </c>
      <c r="D826" s="44">
        <f ca="1">DATEDIF('Customer Data'!$C826,TODAY(),"d")/365</f>
        <v>6.882191780821918</v>
      </c>
      <c r="E826" s="16" t="s">
        <v>27</v>
      </c>
      <c r="F826" s="16">
        <f>IFERROR(INDEX(AccountStatusTable[],MATCH('Customer Data'!$E826,Account_Status,0),2),3)</f>
        <v>1</v>
      </c>
      <c r="G826" s="16" t="s">
        <v>198</v>
      </c>
      <c r="H826" s="16" t="s">
        <v>213</v>
      </c>
      <c r="I826" s="16" t="s">
        <v>4898</v>
      </c>
      <c r="J826" s="16" t="s">
        <v>398</v>
      </c>
      <c r="K826" s="16" t="s">
        <v>103</v>
      </c>
      <c r="L826" s="16" t="s">
        <v>33</v>
      </c>
      <c r="M826" s="16" t="s">
        <v>64</v>
      </c>
      <c r="N826" s="16" t="s">
        <v>19613</v>
      </c>
      <c r="O826" s="16">
        <f>IFERROR(IFERROR(INDEX(VerifiedDeploymentLookup[],MATCH(M826,Verified_Deployment_Type,0),2),INDEX(DeploymentLookup[],MATCH(N826,Deployment_Type,0),2)),0)</f>
        <v>1</v>
      </c>
      <c r="P826" s="16" t="s">
        <v>104</v>
      </c>
      <c r="Q826" s="16">
        <f>INDEX(RegionLookup[],MATCH('Customer Data'!$P826,Region,0),3)</f>
        <v>1</v>
      </c>
      <c r="R826" s="45">
        <v>18568</v>
      </c>
      <c r="S826" s="46">
        <f>IFERROR(INDEX(CompanySizeLookup[],MATCH('Customer Data'!$R826,of_Employees,0),2),1)</f>
        <v>2</v>
      </c>
      <c r="T826" s="16">
        <v>2</v>
      </c>
      <c r="U826" s="47">
        <v>7776</v>
      </c>
      <c r="V826" s="47">
        <v>7776</v>
      </c>
      <c r="W826" s="43">
        <v>43925</v>
      </c>
      <c r="X826" s="16" t="s">
        <v>481</v>
      </c>
      <c r="Y826" s="16" t="str">
        <f>IFERROR(INDEX(IndustryLookup[],MATCH(X826,Industry,0),2),"Not Specified")</f>
        <v>Shipping and Transportation</v>
      </c>
      <c r="Z826" s="16">
        <f>INDEX(MetaIndustryLookup[],MATCH('Customer Data'!$Y826,[0]!Meta_Industry,0),2)</f>
        <v>35</v>
      </c>
      <c r="AA826" s="16"/>
      <c r="AB826" s="16">
        <v>4789</v>
      </c>
      <c r="AC826" s="16" t="s">
        <v>19610</v>
      </c>
      <c r="AD826" s="16"/>
      <c r="AE826" s="16">
        <f>IF('Customer Data'!$AD826="",0,1)</f>
        <v>0</v>
      </c>
      <c r="AF826" s="16"/>
      <c r="AG826" s="16"/>
      <c r="AH826" s="16"/>
      <c r="AI826" s="16"/>
      <c r="AJ826" s="48" t="s">
        <v>22585</v>
      </c>
      <c r="AK826" s="16"/>
      <c r="AL826" s="16"/>
      <c r="AM826" s="16"/>
      <c r="AN826" s="16"/>
      <c r="AO826" s="16"/>
      <c r="AP826" s="16" t="s">
        <v>18324</v>
      </c>
      <c r="AQ826" s="16"/>
      <c r="AR826" s="16"/>
      <c r="AS826" s="16"/>
      <c r="AT826" s="16">
        <v>4789</v>
      </c>
      <c r="AU826" s="16"/>
      <c r="AV826" s="16" t="s">
        <v>4899</v>
      </c>
      <c r="AW826" s="16"/>
      <c r="AX826" s="16"/>
      <c r="AY826" s="16"/>
      <c r="AZ826" s="16"/>
      <c r="BA826" s="16"/>
      <c r="BB826" s="16"/>
      <c r="BC826" s="16"/>
      <c r="BD826" s="16"/>
      <c r="BE826" s="16"/>
    </row>
    <row r="827" spans="1:57" ht="16" customHeight="1">
      <c r="A827" s="18" t="s">
        <v>4901</v>
      </c>
      <c r="B827" s="18" t="s">
        <v>4902</v>
      </c>
      <c r="C827" s="50">
        <v>41729</v>
      </c>
      <c r="D827" s="51">
        <f ca="1">DATEDIF('Customer Data'!$C827,TODAY(),"d")/365</f>
        <v>5.8931506849315065</v>
      </c>
      <c r="E827" s="18" t="s">
        <v>74</v>
      </c>
      <c r="F827" s="18">
        <f>IFERROR(INDEX(AccountStatusTable[],MATCH('Customer Data'!$E827,Account_Status,0),2),3)</f>
        <v>3</v>
      </c>
      <c r="G827" s="18" t="s">
        <v>61</v>
      </c>
      <c r="H827" s="18" t="s">
        <v>61</v>
      </c>
      <c r="I827" s="18" t="s">
        <v>245</v>
      </c>
      <c r="J827" s="18"/>
      <c r="K827" s="18" t="s">
        <v>128</v>
      </c>
      <c r="L827" s="18" t="s">
        <v>33</v>
      </c>
      <c r="M827" s="18" t="s">
        <v>34</v>
      </c>
      <c r="N827" s="18" t="s">
        <v>19613</v>
      </c>
      <c r="O827" s="18">
        <f>IFERROR(IFERROR(INDEX(VerifiedDeploymentLookup[],MATCH(M827,Verified_Deployment_Type,0),2),INDEX(DeploymentLookup[],MATCH(N827,Deployment_Type,0),2)),0)</f>
        <v>0</v>
      </c>
      <c r="P827" s="18" t="s">
        <v>65</v>
      </c>
      <c r="Q827" s="18">
        <f>INDEX(RegionLookup[],MATCH('Customer Data'!$P827,Region,0),3)</f>
        <v>2</v>
      </c>
      <c r="R827" s="26">
        <v>18568</v>
      </c>
      <c r="S827" s="53">
        <f>IFERROR(INDEX(CompanySizeLookup[],MATCH('Customer Data'!$R827,of_Employees,0),2),1)</f>
        <v>2</v>
      </c>
      <c r="T827" s="18"/>
      <c r="U827" s="54">
        <v>5184</v>
      </c>
      <c r="V827" s="54">
        <v>3888</v>
      </c>
      <c r="W827" s="50">
        <v>43921</v>
      </c>
      <c r="X827" s="18" t="s">
        <v>180</v>
      </c>
      <c r="Y827" s="18" t="str">
        <f>IFERROR(INDEX(IndustryLookup[],MATCH(X827,Industry,0),2),"Not Specified")</f>
        <v>Financial Services</v>
      </c>
      <c r="Z827" s="18">
        <f>INDEX(MetaIndustryLookup[],MATCH('Customer Data'!$Y827,[0]!Meta_Industry,0),2)</f>
        <v>4</v>
      </c>
      <c r="AA827" s="18"/>
      <c r="AB827" s="18"/>
      <c r="AC827" s="18" t="s">
        <v>19609</v>
      </c>
      <c r="AD827" s="18" t="s">
        <v>130</v>
      </c>
      <c r="AE827" s="18">
        <f>IF('Customer Data'!$AD827="",0,1)</f>
        <v>1</v>
      </c>
      <c r="AF827" s="18"/>
      <c r="AG827" s="18"/>
      <c r="AH827" s="18"/>
      <c r="AI827" s="18"/>
      <c r="AJ827" s="55" t="s">
        <v>19612</v>
      </c>
      <c r="AK827" s="18"/>
      <c r="AL827" s="18"/>
      <c r="AM827" s="18"/>
      <c r="AN827" s="18"/>
      <c r="AO827" s="18"/>
      <c r="AP827" s="18" t="s">
        <v>18318</v>
      </c>
      <c r="AQ827" s="18"/>
      <c r="AR827" s="18"/>
      <c r="AS827" s="18"/>
      <c r="AT827" s="18"/>
      <c r="AU827" s="18"/>
      <c r="AV827" s="18" t="s">
        <v>4903</v>
      </c>
      <c r="AW827" s="18">
        <v>9</v>
      </c>
      <c r="AX827" s="18">
        <v>9</v>
      </c>
      <c r="AY827" s="18">
        <v>4</v>
      </c>
      <c r="AZ827" s="18" t="s">
        <v>1782</v>
      </c>
      <c r="BA827" s="18" t="s">
        <v>133</v>
      </c>
      <c r="BB827" s="18" t="s">
        <v>40</v>
      </c>
      <c r="BC827" s="18"/>
      <c r="BD827" s="18" t="s">
        <v>134</v>
      </c>
      <c r="BE827" s="18"/>
    </row>
    <row r="828" spans="1:57" ht="16" customHeight="1">
      <c r="A828" s="16" t="s">
        <v>4904</v>
      </c>
      <c r="B828" s="16" t="s">
        <v>4905</v>
      </c>
      <c r="C828" s="43">
        <v>40570</v>
      </c>
      <c r="D828" s="44">
        <f ca="1">DATEDIF('Customer Data'!$C828,TODAY(),"d")/365</f>
        <v>9.0684931506849313</v>
      </c>
      <c r="E828" s="16" t="s">
        <v>74</v>
      </c>
      <c r="F828" s="16">
        <f>IFERROR(INDEX(AccountStatusTable[],MATCH('Customer Data'!$E828,Account_Status,0),2),3)</f>
        <v>3</v>
      </c>
      <c r="G828" s="16" t="s">
        <v>176</v>
      </c>
      <c r="H828" s="16" t="s">
        <v>177</v>
      </c>
      <c r="I828" s="16" t="s">
        <v>1727</v>
      </c>
      <c r="J828" s="16" t="s">
        <v>184</v>
      </c>
      <c r="K828" s="16" t="s">
        <v>103</v>
      </c>
      <c r="L828" s="16" t="s">
        <v>33</v>
      </c>
      <c r="M828" s="16" t="s">
        <v>64</v>
      </c>
      <c r="N828" s="16" t="s">
        <v>19613</v>
      </c>
      <c r="O828" s="16">
        <f>IFERROR(IFERROR(INDEX(VerifiedDeploymentLookup[],MATCH(M828,Verified_Deployment_Type,0),2),INDEX(DeploymentLookup[],MATCH(N828,Deployment_Type,0),2)),0)</f>
        <v>1</v>
      </c>
      <c r="P828" s="16" t="s">
        <v>104</v>
      </c>
      <c r="Q828" s="16">
        <f>INDEX(RegionLookup[],MATCH('Customer Data'!$P828,Region,0),3)</f>
        <v>1</v>
      </c>
      <c r="R828" s="56" t="s">
        <v>92</v>
      </c>
      <c r="S828" s="46">
        <f>IFERROR(INDEX(CompanySizeLookup[],MATCH('Customer Data'!$R828,of_Employees,0),2),1)</f>
        <v>3</v>
      </c>
      <c r="T828" s="16"/>
      <c r="U828" s="47">
        <v>559.87</v>
      </c>
      <c r="V828" s="47">
        <v>419.9</v>
      </c>
      <c r="W828" s="43">
        <v>44223</v>
      </c>
      <c r="X828" s="16" t="s">
        <v>159</v>
      </c>
      <c r="Y828" s="16" t="str">
        <f>IFERROR(INDEX(IndustryLookup[],MATCH(X828,Industry,0),2),"Not Specified")</f>
        <v>Financial Services</v>
      </c>
      <c r="Z828" s="16">
        <f>INDEX(MetaIndustryLookup[],MATCH('Customer Data'!$Y828,[0]!Meta_Industry,0),2)</f>
        <v>4</v>
      </c>
      <c r="AA828" s="16"/>
      <c r="AB828" s="16">
        <v>6022</v>
      </c>
      <c r="AC828" s="16"/>
      <c r="AD828" s="16" t="s">
        <v>181</v>
      </c>
      <c r="AE828" s="16">
        <f>IF('Customer Data'!$AD828="",0,1)</f>
        <v>1</v>
      </c>
      <c r="AF828" s="16"/>
      <c r="AG828" s="16"/>
      <c r="AH828" s="16"/>
      <c r="AI828" s="16"/>
      <c r="AJ828" s="48" t="s">
        <v>22584</v>
      </c>
      <c r="AK828" s="16"/>
      <c r="AL828" s="16"/>
      <c r="AM828" s="16"/>
      <c r="AN828" s="16"/>
      <c r="AO828" s="16"/>
      <c r="AP828" s="16" t="s">
        <v>18318</v>
      </c>
      <c r="AQ828" s="16"/>
      <c r="AR828" s="16"/>
      <c r="AS828" s="16"/>
      <c r="AT828" s="16">
        <v>6022</v>
      </c>
      <c r="AU828" s="16"/>
      <c r="AV828" s="16" t="s">
        <v>4906</v>
      </c>
      <c r="AW828" s="16">
        <v>6</v>
      </c>
      <c r="AX828" s="16">
        <v>8</v>
      </c>
      <c r="AY828" s="16">
        <v>3</v>
      </c>
      <c r="AZ828" s="16">
        <v>4000000</v>
      </c>
      <c r="BA828" s="16" t="s">
        <v>183</v>
      </c>
      <c r="BB828" s="16" t="s">
        <v>184</v>
      </c>
      <c r="BC828" s="16"/>
      <c r="BD828" s="16" t="s">
        <v>185</v>
      </c>
      <c r="BE828" s="16"/>
    </row>
    <row r="829" spans="1:57" ht="16" customHeight="1">
      <c r="A829" s="18" t="s">
        <v>4911</v>
      </c>
      <c r="B829" s="18" t="s">
        <v>4912</v>
      </c>
      <c r="C829" s="50">
        <v>41802</v>
      </c>
      <c r="D829" s="51">
        <f ca="1">DATEDIF('Customer Data'!$C829,TODAY(),"d")/365</f>
        <v>5.6931506849315072</v>
      </c>
      <c r="E829" s="18" t="s">
        <v>74</v>
      </c>
      <c r="F829" s="18">
        <f>IFERROR(INDEX(AccountStatusTable[],MATCH('Customer Data'!$E829,Account_Status,0),2),3)</f>
        <v>3</v>
      </c>
      <c r="G829" s="18" t="s">
        <v>257</v>
      </c>
      <c r="H829" s="18" t="s">
        <v>257</v>
      </c>
      <c r="I829" s="18" t="s">
        <v>4913</v>
      </c>
      <c r="J829" s="18" t="s">
        <v>21920</v>
      </c>
      <c r="K829" s="18" t="s">
        <v>586</v>
      </c>
      <c r="L829" s="18" t="s">
        <v>33</v>
      </c>
      <c r="M829" s="18" t="s">
        <v>34</v>
      </c>
      <c r="N829" s="18" t="s">
        <v>19613</v>
      </c>
      <c r="O829" s="18">
        <f>IFERROR(IFERROR(INDEX(VerifiedDeploymentLookup[],MATCH(M829,Verified_Deployment_Type,0),2),INDEX(DeploymentLookup[],MATCH(N829,Deployment_Type,0),2)),0)</f>
        <v>0</v>
      </c>
      <c r="P829" s="18" t="s">
        <v>65</v>
      </c>
      <c r="Q829" s="18">
        <f>INDEX(RegionLookup[],MATCH('Customer Data'!$P829,Region,0),3)</f>
        <v>2</v>
      </c>
      <c r="R829" s="52" t="s">
        <v>169</v>
      </c>
      <c r="S829" s="53">
        <f>IFERROR(INDEX(CompanySizeLookup[],MATCH('Customer Data'!$R829,of_Employees,0),2),1)</f>
        <v>3</v>
      </c>
      <c r="T829" s="18">
        <v>664</v>
      </c>
      <c r="U829" s="54">
        <v>33696</v>
      </c>
      <c r="V829" s="54">
        <v>28641.599999999999</v>
      </c>
      <c r="W829" s="50">
        <v>44197</v>
      </c>
      <c r="X829" s="18" t="s">
        <v>206</v>
      </c>
      <c r="Y829" s="18" t="str">
        <f>IFERROR(INDEX(IndustryLookup[],MATCH(X829,Industry,0),2),"Not Specified")</f>
        <v>Construction</v>
      </c>
      <c r="Z829" s="18">
        <f>INDEX(MetaIndustryLookup[],MATCH('Customer Data'!$Y829,[0]!Meta_Industry,0),2)</f>
        <v>7</v>
      </c>
      <c r="AA829" s="18"/>
      <c r="AB829" s="18">
        <v>6799</v>
      </c>
      <c r="AC829" s="18" t="s">
        <v>19610</v>
      </c>
      <c r="AD829" s="18" t="s">
        <v>3112</v>
      </c>
      <c r="AE829" s="18">
        <f>IF('Customer Data'!$AD829="",0,1)</f>
        <v>1</v>
      </c>
      <c r="AF829" s="55" t="s">
        <v>4914</v>
      </c>
      <c r="AG829" s="18"/>
      <c r="AH829" s="18"/>
      <c r="AI829" s="18"/>
      <c r="AJ829" s="55" t="s">
        <v>19612</v>
      </c>
      <c r="AK829" s="18"/>
      <c r="AL829" s="18"/>
      <c r="AM829" s="18"/>
      <c r="AN829" s="18"/>
      <c r="AO829" s="18"/>
      <c r="AP829" s="18" t="s">
        <v>18318</v>
      </c>
      <c r="AQ829" s="18"/>
      <c r="AR829" s="18"/>
      <c r="AS829" s="18"/>
      <c r="AT829" s="18">
        <v>6799</v>
      </c>
      <c r="AU829" s="18"/>
      <c r="AV829" s="18" t="s">
        <v>4915</v>
      </c>
      <c r="AW829" s="18">
        <v>3</v>
      </c>
      <c r="AX829" s="18">
        <v>5</v>
      </c>
      <c r="AY829" s="18">
        <v>3</v>
      </c>
      <c r="AZ829" s="18" t="s">
        <v>18329</v>
      </c>
      <c r="BA829" s="18" t="s">
        <v>2970</v>
      </c>
      <c r="BB829" s="18" t="s">
        <v>40</v>
      </c>
      <c r="BC829" s="18"/>
      <c r="BD829" s="18" t="s">
        <v>3115</v>
      </c>
      <c r="BE829" s="18"/>
    </row>
    <row r="830" spans="1:57" ht="16" customHeight="1">
      <c r="A830" s="16" t="s">
        <v>4916</v>
      </c>
      <c r="B830" s="62" t="s">
        <v>4917</v>
      </c>
      <c r="C830" s="43">
        <v>40694</v>
      </c>
      <c r="D830" s="44">
        <f ca="1">DATEDIF('Customer Data'!$C830,TODAY(),"d")/365</f>
        <v>8.7287671232876711</v>
      </c>
      <c r="E830" s="16" t="s">
        <v>27</v>
      </c>
      <c r="F830" s="16">
        <f>IFERROR(INDEX(AccountStatusTable[],MATCH('Customer Data'!$E830,Account_Status,0),2),3)</f>
        <v>1</v>
      </c>
      <c r="G830" s="16" t="s">
        <v>905</v>
      </c>
      <c r="H830" s="16" t="s">
        <v>29</v>
      </c>
      <c r="I830" s="16" t="s">
        <v>3103</v>
      </c>
      <c r="J830" s="16" t="s">
        <v>31</v>
      </c>
      <c r="K830" s="16" t="s">
        <v>32</v>
      </c>
      <c r="L830" s="16" t="s">
        <v>33</v>
      </c>
      <c r="M830" s="16" t="s">
        <v>34</v>
      </c>
      <c r="N830" s="16" t="s">
        <v>19613</v>
      </c>
      <c r="O830" s="16">
        <f>IFERROR(IFERROR(INDEX(VerifiedDeploymentLookup[],MATCH(M830,Verified_Deployment_Type,0),2),INDEX(DeploymentLookup[],MATCH(N830,Deployment_Type,0),2)),0)</f>
        <v>0</v>
      </c>
      <c r="P830" s="16" t="s">
        <v>32</v>
      </c>
      <c r="Q830" s="16">
        <f>INDEX(RegionLookup[],MATCH('Customer Data'!$P830,Region,0),3)</f>
        <v>3</v>
      </c>
      <c r="R830" s="56" t="s">
        <v>335</v>
      </c>
      <c r="S830" s="46">
        <f>IFERROR(INDEX(CompanySizeLookup[],MATCH('Customer Data'!$R830,of_Employees,0),2),1)</f>
        <v>3</v>
      </c>
      <c r="T830" s="16">
        <v>1</v>
      </c>
      <c r="U830" s="47">
        <v>15600</v>
      </c>
      <c r="V830" s="47">
        <v>11700</v>
      </c>
      <c r="W830" s="43">
        <v>43982</v>
      </c>
      <c r="X830" s="16" t="s">
        <v>66</v>
      </c>
      <c r="Y830" s="16" t="str">
        <f>IFERROR(INDEX(IndustryLookup[],MATCH(X830,Industry,0),2),"Not Specified")</f>
        <v>Healthcare</v>
      </c>
      <c r="Z830" s="16">
        <f>INDEX(MetaIndustryLookup[],MATCH('Customer Data'!$Y830,[0]!Meta_Industry,0),2)</f>
        <v>20</v>
      </c>
      <c r="AA830" s="16"/>
      <c r="AB830" s="16">
        <v>8999</v>
      </c>
      <c r="AC830" s="16"/>
      <c r="AD830" s="16" t="s">
        <v>574</v>
      </c>
      <c r="AE830" s="16">
        <f>IF('Customer Data'!$AD830="",0,1)</f>
        <v>1</v>
      </c>
      <c r="AF830" s="16" t="s">
        <v>4918</v>
      </c>
      <c r="AG830" s="16"/>
      <c r="AH830" s="16"/>
      <c r="AI830" s="16"/>
      <c r="AJ830" s="48" t="s">
        <v>4919</v>
      </c>
      <c r="AK830" s="16"/>
      <c r="AL830" s="16"/>
      <c r="AM830" s="16"/>
      <c r="AN830" s="16"/>
      <c r="AO830" s="16"/>
      <c r="AP830" s="16" t="s">
        <v>18318</v>
      </c>
      <c r="AQ830" s="16"/>
      <c r="AR830" s="16"/>
      <c r="AS830" s="16"/>
      <c r="AT830" s="16">
        <v>8999</v>
      </c>
      <c r="AU830" s="16"/>
      <c r="AV830" s="16" t="s">
        <v>4920</v>
      </c>
      <c r="AW830" s="16">
        <v>25</v>
      </c>
      <c r="AX830" s="16">
        <v>40</v>
      </c>
      <c r="AY830" s="16">
        <v>20</v>
      </c>
      <c r="AZ830" s="16" t="s">
        <v>18369</v>
      </c>
      <c r="BA830" s="16" t="s">
        <v>30</v>
      </c>
      <c r="BB830" s="16" t="s">
        <v>31</v>
      </c>
      <c r="BC830" s="16"/>
      <c r="BD830" s="16" t="s">
        <v>576</v>
      </c>
      <c r="BE830" s="16"/>
    </row>
    <row r="831" spans="1:57" ht="16" customHeight="1">
      <c r="A831" s="18" t="s">
        <v>4922</v>
      </c>
      <c r="B831" s="18" t="s">
        <v>4923</v>
      </c>
      <c r="C831" s="50">
        <v>39391</v>
      </c>
      <c r="D831" s="51">
        <f ca="1">DATEDIF('Customer Data'!$C831,TODAY(),"d")/365</f>
        <v>12.298630136986301</v>
      </c>
      <c r="E831" s="18" t="s">
        <v>74</v>
      </c>
      <c r="F831" s="18">
        <f>IFERROR(INDEX(AccountStatusTable[],MATCH('Customer Data'!$E831,Account_Status,0),2),3)</f>
        <v>3</v>
      </c>
      <c r="G831" s="18" t="s">
        <v>28</v>
      </c>
      <c r="H831" s="18" t="s">
        <v>29</v>
      </c>
      <c r="I831" s="18" t="s">
        <v>4924</v>
      </c>
      <c r="J831" s="18" t="s">
        <v>31</v>
      </c>
      <c r="K831" s="18" t="s">
        <v>32</v>
      </c>
      <c r="L831" s="18" t="s">
        <v>33</v>
      </c>
      <c r="M831" s="18" t="s">
        <v>34</v>
      </c>
      <c r="N831" s="18" t="s">
        <v>19613</v>
      </c>
      <c r="O831" s="18">
        <f>IFERROR(IFERROR(INDEX(VerifiedDeploymentLookup[],MATCH(M831,Verified_Deployment_Type,0),2),INDEX(DeploymentLookup[],MATCH(N831,Deployment_Type,0),2)),0)</f>
        <v>0</v>
      </c>
      <c r="P831" s="18" t="s">
        <v>32</v>
      </c>
      <c r="Q831" s="18">
        <f>INDEX(RegionLookup[],MATCH('Customer Data'!$P831,Region,0),3)</f>
        <v>3</v>
      </c>
      <c r="R831" s="57">
        <v>43840</v>
      </c>
      <c r="S831" s="53">
        <f>IFERROR(INDEX(CompanySizeLookup[],MATCH('Customer Data'!$R831,of_Employees,0),2),1)</f>
        <v>1</v>
      </c>
      <c r="T831" s="18"/>
      <c r="U831" s="54">
        <v>12723.48</v>
      </c>
      <c r="V831" s="54">
        <v>9542.61</v>
      </c>
      <c r="W831" s="50">
        <v>44865</v>
      </c>
      <c r="X831" s="18" t="s">
        <v>481</v>
      </c>
      <c r="Y831" s="18" t="str">
        <f>IFERROR(INDEX(IndustryLookup[],MATCH(X831,Industry,0),2),"Not Specified")</f>
        <v>Shipping and Transportation</v>
      </c>
      <c r="Z831" s="18">
        <f>INDEX(MetaIndustryLookup[],MATCH('Customer Data'!$Y831,[0]!Meta_Industry,0),2)</f>
        <v>35</v>
      </c>
      <c r="AA831" s="18"/>
      <c r="AB831" s="18"/>
      <c r="AC831" s="18"/>
      <c r="AD831" s="18" t="s">
        <v>251</v>
      </c>
      <c r="AE831" s="18">
        <f>IF('Customer Data'!$AD831="",0,1)</f>
        <v>1</v>
      </c>
      <c r="AF831" s="18"/>
      <c r="AG831" s="18"/>
      <c r="AH831" s="18"/>
      <c r="AI831" s="18"/>
      <c r="AJ831" s="55" t="s">
        <v>22583</v>
      </c>
      <c r="AK831" s="18"/>
      <c r="AL831" s="18">
        <v>75</v>
      </c>
      <c r="AM831" s="18" t="s">
        <v>18398</v>
      </c>
      <c r="AN831" s="18">
        <v>48</v>
      </c>
      <c r="AO831" s="18"/>
      <c r="AP831" s="18" t="s">
        <v>18318</v>
      </c>
      <c r="AQ831" s="18"/>
      <c r="AR831" s="18"/>
      <c r="AS831" s="18"/>
      <c r="AT831" s="18"/>
      <c r="AU831" s="18"/>
      <c r="AV831" s="18" t="s">
        <v>4925</v>
      </c>
      <c r="AW831" s="18">
        <v>5</v>
      </c>
      <c r="AX831" s="18">
        <v>11</v>
      </c>
      <c r="AY831" s="18">
        <v>4</v>
      </c>
      <c r="AZ831" s="18" t="s">
        <v>18358</v>
      </c>
      <c r="BA831" s="18" t="s">
        <v>253</v>
      </c>
      <c r="BB831" s="18" t="s">
        <v>31</v>
      </c>
      <c r="BC831" s="18" t="s">
        <v>18357</v>
      </c>
      <c r="BD831" s="18" t="s">
        <v>254</v>
      </c>
      <c r="BE831" s="18"/>
    </row>
    <row r="832" spans="1:57" ht="16" customHeight="1">
      <c r="A832" s="16" t="s">
        <v>4926</v>
      </c>
      <c r="B832" s="16" t="s">
        <v>4927</v>
      </c>
      <c r="C832" s="43">
        <v>39581</v>
      </c>
      <c r="D832" s="44">
        <f ca="1">DATEDIF('Customer Data'!$C832,TODAY(),"d")/365</f>
        <v>11.778082191780822</v>
      </c>
      <c r="E832" s="16" t="s">
        <v>27</v>
      </c>
      <c r="F832" s="16">
        <f>IFERROR(INDEX(AccountStatusTable[],MATCH('Customer Data'!$E832,Account_Status,0),2),3)</f>
        <v>1</v>
      </c>
      <c r="G832" s="16" t="s">
        <v>126</v>
      </c>
      <c r="H832" s="16" t="s">
        <v>126</v>
      </c>
      <c r="I832" s="16" t="s">
        <v>787</v>
      </c>
      <c r="J832" s="16" t="s">
        <v>21788</v>
      </c>
      <c r="K832" s="16" t="s">
        <v>293</v>
      </c>
      <c r="L832" s="16" t="s">
        <v>33</v>
      </c>
      <c r="M832" s="16" t="s">
        <v>64</v>
      </c>
      <c r="N832" s="16" t="s">
        <v>19613</v>
      </c>
      <c r="O832" s="16">
        <f>IFERROR(IFERROR(INDEX(VerifiedDeploymentLookup[],MATCH(M832,Verified_Deployment_Type,0),2),INDEX(DeploymentLookup[],MATCH(N832,Deployment_Type,0),2)),0)</f>
        <v>1</v>
      </c>
      <c r="P832" s="16" t="s">
        <v>65</v>
      </c>
      <c r="Q832" s="16">
        <f>INDEX(RegionLookup[],MATCH('Customer Data'!$P832,Region,0),3)</f>
        <v>2</v>
      </c>
      <c r="R832" s="56" t="s">
        <v>50</v>
      </c>
      <c r="S832" s="46">
        <f>IFERROR(INDEX(CompanySizeLookup[],MATCH('Customer Data'!$R832,of_Employees,0),2),1)</f>
        <v>4</v>
      </c>
      <c r="T832" s="16"/>
      <c r="U832" s="47">
        <v>562049.28000000003</v>
      </c>
      <c r="V832" s="47">
        <v>421536.96</v>
      </c>
      <c r="W832" s="43">
        <v>44592</v>
      </c>
      <c r="X832" s="16" t="s">
        <v>230</v>
      </c>
      <c r="Y832" s="16" t="str">
        <f>IFERROR(INDEX(IndustryLookup[],MATCH(X832,Industry,0),2),"Not Specified")</f>
        <v>Insurance</v>
      </c>
      <c r="Z832" s="16">
        <f>INDEX(MetaIndustryLookup[],MATCH('Customer Data'!$Y832,[0]!Meta_Industry,0),2)</f>
        <v>24</v>
      </c>
      <c r="AA832" s="16"/>
      <c r="AB832" s="16">
        <v>6399</v>
      </c>
      <c r="AC832" s="16"/>
      <c r="AD832" s="16" t="s">
        <v>637</v>
      </c>
      <c r="AE832" s="16">
        <f>IF('Customer Data'!$AD832="",0,1)</f>
        <v>1</v>
      </c>
      <c r="AF832" s="16" t="s">
        <v>4928</v>
      </c>
      <c r="AG832" s="16"/>
      <c r="AH832" s="16"/>
      <c r="AI832" s="16"/>
      <c r="AJ832" s="48" t="s">
        <v>22582</v>
      </c>
      <c r="AK832" s="16"/>
      <c r="AL832" s="16"/>
      <c r="AM832" s="16"/>
      <c r="AN832" s="16"/>
      <c r="AO832" s="16"/>
      <c r="AP832" s="16" t="s">
        <v>18318</v>
      </c>
      <c r="AQ832" s="16"/>
      <c r="AR832" s="16"/>
      <c r="AS832" s="16"/>
      <c r="AT832" s="16">
        <v>6399</v>
      </c>
      <c r="AU832" s="16"/>
      <c r="AV832" s="16" t="s">
        <v>4929</v>
      </c>
      <c r="AW832" s="16">
        <v>10</v>
      </c>
      <c r="AX832" s="16">
        <v>2</v>
      </c>
      <c r="AY832" s="16">
        <v>13</v>
      </c>
      <c r="AZ832" s="16"/>
      <c r="BA832" s="16" t="s">
        <v>640</v>
      </c>
      <c r="BB832" s="16" t="s">
        <v>40</v>
      </c>
      <c r="BC832" s="16"/>
      <c r="BD832" s="16" t="s">
        <v>641</v>
      </c>
      <c r="BE832" s="16"/>
    </row>
    <row r="833" spans="1:57" ht="16" customHeight="1">
      <c r="A833" s="18" t="s">
        <v>4931</v>
      </c>
      <c r="B833" s="18" t="s">
        <v>4932</v>
      </c>
      <c r="C833" s="50">
        <v>40956</v>
      </c>
      <c r="D833" s="51">
        <f ca="1">DATEDIF('Customer Data'!$C833,TODAY(),"d")/365</f>
        <v>8.0109589041095894</v>
      </c>
      <c r="E833" s="18" t="s">
        <v>27</v>
      </c>
      <c r="F833" s="18">
        <f>IFERROR(INDEX(AccountStatusTable[],MATCH('Customer Data'!$E833,Account_Status,0),2),3)</f>
        <v>1</v>
      </c>
      <c r="G833" s="18" t="s">
        <v>198</v>
      </c>
      <c r="H833" s="18" t="s">
        <v>100</v>
      </c>
      <c r="I833" s="18" t="s">
        <v>1776</v>
      </c>
      <c r="J833" s="18" t="s">
        <v>2697</v>
      </c>
      <c r="K833" s="18" t="s">
        <v>103</v>
      </c>
      <c r="L833" s="18" t="s">
        <v>33</v>
      </c>
      <c r="M833" s="18" t="s">
        <v>34</v>
      </c>
      <c r="N833" s="18" t="s">
        <v>19613</v>
      </c>
      <c r="O833" s="18">
        <f>IFERROR(IFERROR(INDEX(VerifiedDeploymentLookup[],MATCH(M833,Verified_Deployment_Type,0),2),INDEX(DeploymentLookup[],MATCH(N833,Deployment_Type,0),2)),0)</f>
        <v>0</v>
      </c>
      <c r="P833" s="18" t="s">
        <v>104</v>
      </c>
      <c r="Q833" s="18">
        <f>INDEX(RegionLookup[],MATCH('Customer Data'!$P833,Region,0),3)</f>
        <v>1</v>
      </c>
      <c r="R833" s="26">
        <v>18568</v>
      </c>
      <c r="S833" s="53">
        <f>IFERROR(INDEX(CompanySizeLookup[],MATCH('Customer Data'!$R833,of_Employees,0),2),1)</f>
        <v>2</v>
      </c>
      <c r="T833" s="18"/>
      <c r="U833" s="54">
        <v>1119.74</v>
      </c>
      <c r="V833" s="54">
        <v>1119.74</v>
      </c>
      <c r="W833" s="50">
        <v>44244</v>
      </c>
      <c r="X833" s="18" t="s">
        <v>510</v>
      </c>
      <c r="Y833" s="18" t="str">
        <f>IFERROR(INDEX(IndustryLookup[],MATCH(X833,Industry,0),2),"Not Specified")</f>
        <v>Education</v>
      </c>
      <c r="Z833" s="18">
        <f>INDEX(MetaIndustryLookup[],MATCH('Customer Data'!$Y833,[0]!Meta_Industry,0),2)</f>
        <v>10</v>
      </c>
      <c r="AA833" s="18"/>
      <c r="AB833" s="18">
        <v>8244</v>
      </c>
      <c r="AC833" s="18"/>
      <c r="AD833" s="18"/>
      <c r="AE833" s="18">
        <f>IF('Customer Data'!$AD833="",0,1)</f>
        <v>0</v>
      </c>
      <c r="AF833" s="18"/>
      <c r="AG833" s="18"/>
      <c r="AH833" s="18"/>
      <c r="AI833" s="18"/>
      <c r="AJ833" s="55" t="s">
        <v>19638</v>
      </c>
      <c r="AK833" s="18"/>
      <c r="AL833" s="18"/>
      <c r="AM833" s="18"/>
      <c r="AN833" s="18"/>
      <c r="AO833" s="18"/>
      <c r="AP833" s="18" t="s">
        <v>18324</v>
      </c>
      <c r="AQ833" s="18"/>
      <c r="AR833" s="18"/>
      <c r="AS833" s="18"/>
      <c r="AT833" s="18">
        <v>8244</v>
      </c>
      <c r="AU833" s="18"/>
      <c r="AV833" s="18" t="s">
        <v>4933</v>
      </c>
      <c r="AW833" s="18"/>
      <c r="AX833" s="18"/>
      <c r="AY833" s="18"/>
      <c r="AZ833" s="18"/>
      <c r="BA833" s="18"/>
      <c r="BB833" s="18"/>
      <c r="BC833" s="18"/>
      <c r="BD833" s="18"/>
      <c r="BE833" s="18"/>
    </row>
    <row r="834" spans="1:57" ht="16" customHeight="1">
      <c r="A834" s="16" t="s">
        <v>4934</v>
      </c>
      <c r="B834" s="16" t="s">
        <v>4935</v>
      </c>
      <c r="C834" s="43">
        <v>40451</v>
      </c>
      <c r="D834" s="44">
        <f ca="1">DATEDIF('Customer Data'!$C834,TODAY(),"d")/365</f>
        <v>9.3945205479452056</v>
      </c>
      <c r="E834" s="16" t="s">
        <v>74</v>
      </c>
      <c r="F834" s="16">
        <f>IFERROR(INDEX(AccountStatusTable[],MATCH('Customer Data'!$E834,Account_Status,0),2),3)</f>
        <v>3</v>
      </c>
      <c r="G834" s="16" t="s">
        <v>61</v>
      </c>
      <c r="H834" s="16" t="s">
        <v>61</v>
      </c>
      <c r="I834" s="16" t="s">
        <v>4936</v>
      </c>
      <c r="J834" s="16" t="s">
        <v>1628</v>
      </c>
      <c r="K834" s="16" t="s">
        <v>586</v>
      </c>
      <c r="L834" s="16" t="s">
        <v>33</v>
      </c>
      <c r="M834" s="16" t="s">
        <v>34</v>
      </c>
      <c r="N834" s="16" t="s">
        <v>19613</v>
      </c>
      <c r="O834" s="16">
        <f>IFERROR(IFERROR(INDEX(VerifiedDeploymentLookup[],MATCH(M834,Verified_Deployment_Type,0),2),INDEX(DeploymentLookup[],MATCH(N834,Deployment_Type,0),2)),0)</f>
        <v>0</v>
      </c>
      <c r="P834" s="16" t="s">
        <v>65</v>
      </c>
      <c r="Q834" s="16">
        <f>INDEX(RegionLookup[],MATCH('Customer Data'!$P834,Region,0),3)</f>
        <v>2</v>
      </c>
      <c r="R834" s="45">
        <v>18568</v>
      </c>
      <c r="S834" s="46">
        <f>IFERROR(INDEX(CompanySizeLookup[],MATCH('Customer Data'!$R834,of_Employees,0),2),1)</f>
        <v>2</v>
      </c>
      <c r="T834" s="16">
        <v>23</v>
      </c>
      <c r="U834" s="47">
        <v>5616</v>
      </c>
      <c r="V834" s="47">
        <v>4212</v>
      </c>
      <c r="W834" s="43">
        <v>44104</v>
      </c>
      <c r="X834" s="16" t="s">
        <v>35</v>
      </c>
      <c r="Y834" s="16" t="str">
        <f>IFERROR(INDEX(IndustryLookup[],MATCH(X834,Industry,0),2),"Not Specified")</f>
        <v>Information and Communication Technology (ICT)</v>
      </c>
      <c r="Z834" s="16">
        <f>INDEX(MetaIndustryLookup[],MATCH('Customer Data'!$Y834,[0]!Meta_Industry,0),2)</f>
        <v>23</v>
      </c>
      <c r="AA834" s="16"/>
      <c r="AB834" s="16">
        <v>7373</v>
      </c>
      <c r="AC834" s="16"/>
      <c r="AD834" s="16" t="s">
        <v>588</v>
      </c>
      <c r="AE834" s="16">
        <f>IF('Customer Data'!$AD834="",0,1)</f>
        <v>1</v>
      </c>
      <c r="AF834" s="16" t="s">
        <v>4937</v>
      </c>
      <c r="AG834" s="16"/>
      <c r="AH834" s="16"/>
      <c r="AI834" s="16"/>
      <c r="AJ834" s="48" t="s">
        <v>22581</v>
      </c>
      <c r="AK834" s="16" t="s">
        <v>19201</v>
      </c>
      <c r="AL834" s="16">
        <v>120</v>
      </c>
      <c r="AM834" s="16" t="s">
        <v>18326</v>
      </c>
      <c r="AN834" s="16" t="s">
        <v>18325</v>
      </c>
      <c r="AO834" s="16"/>
      <c r="AP834" s="16" t="s">
        <v>18318</v>
      </c>
      <c r="AQ834" s="16"/>
      <c r="AR834" s="16"/>
      <c r="AS834" s="16"/>
      <c r="AT834" s="16">
        <v>7373</v>
      </c>
      <c r="AU834" s="16"/>
      <c r="AV834" s="16" t="s">
        <v>4938</v>
      </c>
      <c r="AW834" s="16">
        <v>10</v>
      </c>
      <c r="AX834" s="16">
        <v>13</v>
      </c>
      <c r="AY834" s="16">
        <v>2</v>
      </c>
      <c r="AZ834" s="16" t="s">
        <v>1782</v>
      </c>
      <c r="BA834" s="16" t="s">
        <v>591</v>
      </c>
      <c r="BB834" s="16" t="s">
        <v>40</v>
      </c>
      <c r="BC834" s="16"/>
      <c r="BD834" s="16" t="s">
        <v>592</v>
      </c>
      <c r="BE834" s="16"/>
    </row>
    <row r="835" spans="1:57" ht="16" customHeight="1">
      <c r="A835" s="18" t="s">
        <v>1807</v>
      </c>
      <c r="B835" s="18" t="s">
        <v>1808</v>
      </c>
      <c r="C835" s="50">
        <v>41674</v>
      </c>
      <c r="D835" s="51">
        <f ca="1">DATEDIF('Customer Data'!$C835,TODAY(),"d")/365</f>
        <v>6.043835616438356</v>
      </c>
      <c r="E835" s="18" t="s">
        <v>74</v>
      </c>
      <c r="F835" s="18">
        <f>IFERROR(INDEX(AccountStatusTable[],MATCH('Customer Data'!$E835,Account_Status,0),2),3)</f>
        <v>3</v>
      </c>
      <c r="G835" s="18" t="s">
        <v>61</v>
      </c>
      <c r="H835" s="18" t="s">
        <v>61</v>
      </c>
      <c r="I835" s="18" t="s">
        <v>1753</v>
      </c>
      <c r="J835" s="18"/>
      <c r="K835" s="18" t="s">
        <v>586</v>
      </c>
      <c r="L835" s="18" t="s">
        <v>33</v>
      </c>
      <c r="M835" s="18" t="s">
        <v>64</v>
      </c>
      <c r="N835" s="18" t="s">
        <v>19613</v>
      </c>
      <c r="O835" s="18">
        <f>IFERROR(IFERROR(INDEX(VerifiedDeploymentLookup[],MATCH(M835,Verified_Deployment_Type,0),2),INDEX(DeploymentLookup[],MATCH(N835,Deployment_Type,0),2)),0)</f>
        <v>1</v>
      </c>
      <c r="P835" s="18" t="s">
        <v>65</v>
      </c>
      <c r="Q835" s="18">
        <f>INDEX(RegionLookup[],MATCH('Customer Data'!$P835,Region,0),3)</f>
        <v>2</v>
      </c>
      <c r="R835" s="57">
        <v>43840</v>
      </c>
      <c r="S835" s="53">
        <f>IFERROR(INDEX(CompanySizeLookup[],MATCH('Customer Data'!$R835,of_Employees,0),2),1)</f>
        <v>1</v>
      </c>
      <c r="T835" s="18"/>
      <c r="U835" s="54">
        <v>1119.74</v>
      </c>
      <c r="V835" s="54">
        <v>895.8</v>
      </c>
      <c r="W835" s="50">
        <v>44231</v>
      </c>
      <c r="X835" s="18" t="s">
        <v>510</v>
      </c>
      <c r="Y835" s="18" t="str">
        <f>IFERROR(INDEX(IndustryLookup[],MATCH(X835,Industry,0),2),"Not Specified")</f>
        <v>Education</v>
      </c>
      <c r="Z835" s="18">
        <f>INDEX(MetaIndustryLookup[],MATCH('Customer Data'!$Y835,[0]!Meta_Industry,0),2)</f>
        <v>10</v>
      </c>
      <c r="AA835" s="18"/>
      <c r="AB835" s="18"/>
      <c r="AC835" s="18"/>
      <c r="AD835" s="18" t="s">
        <v>1315</v>
      </c>
      <c r="AE835" s="18">
        <f>IF('Customer Data'!$AD835="",0,1)</f>
        <v>1</v>
      </c>
      <c r="AF835" s="18"/>
      <c r="AG835" s="18"/>
      <c r="AH835" s="18"/>
      <c r="AI835" s="18"/>
      <c r="AJ835" s="55" t="s">
        <v>19631</v>
      </c>
      <c r="AK835" s="18"/>
      <c r="AL835" s="18"/>
      <c r="AM835" s="18"/>
      <c r="AN835" s="18"/>
      <c r="AO835" s="18"/>
      <c r="AP835" s="18" t="s">
        <v>18318</v>
      </c>
      <c r="AQ835" s="18"/>
      <c r="AR835" s="18"/>
      <c r="AS835" s="18"/>
      <c r="AT835" s="18"/>
      <c r="AU835" s="18"/>
      <c r="AV835" s="18" t="s">
        <v>1809</v>
      </c>
      <c r="AW835" s="18">
        <v>4</v>
      </c>
      <c r="AX835" s="18">
        <v>5</v>
      </c>
      <c r="AY835" s="18">
        <v>2</v>
      </c>
      <c r="AZ835" s="18">
        <v>0.8</v>
      </c>
      <c r="BA835" s="18" t="s">
        <v>1318</v>
      </c>
      <c r="BB835" s="18" t="s">
        <v>40</v>
      </c>
      <c r="BC835" s="18"/>
      <c r="BD835" s="18" t="s">
        <v>1319</v>
      </c>
      <c r="BE835" s="18"/>
    </row>
    <row r="836" spans="1:57" ht="16" customHeight="1">
      <c r="A836" s="16" t="s">
        <v>4940</v>
      </c>
      <c r="B836" s="16" t="s">
        <v>4941</v>
      </c>
      <c r="C836" s="43">
        <v>39520</v>
      </c>
      <c r="D836" s="44">
        <f ca="1">DATEDIF('Customer Data'!$C836,TODAY(),"d")/365</f>
        <v>11.945205479452055</v>
      </c>
      <c r="E836" s="16" t="s">
        <v>74</v>
      </c>
      <c r="F836" s="16">
        <f>IFERROR(INDEX(AccountStatusTable[],MATCH('Customer Data'!$E836,Account_Status,0),2),3)</f>
        <v>3</v>
      </c>
      <c r="G836" s="16" t="s">
        <v>61</v>
      </c>
      <c r="H836" s="16" t="s">
        <v>61</v>
      </c>
      <c r="I836" s="16" t="s">
        <v>4942</v>
      </c>
      <c r="J836" s="16" t="s">
        <v>19682</v>
      </c>
      <c r="K836" s="16" t="s">
        <v>293</v>
      </c>
      <c r="L836" s="16" t="s">
        <v>33</v>
      </c>
      <c r="M836" s="16" t="s">
        <v>34</v>
      </c>
      <c r="N836" s="16" t="s">
        <v>19613</v>
      </c>
      <c r="O836" s="16">
        <f>IFERROR(IFERROR(INDEX(VerifiedDeploymentLookup[],MATCH(M836,Verified_Deployment_Type,0),2),INDEX(DeploymentLookup[],MATCH(N836,Deployment_Type,0),2)),0)</f>
        <v>0</v>
      </c>
      <c r="P836" s="16" t="s">
        <v>65</v>
      </c>
      <c r="Q836" s="16">
        <f>INDEX(RegionLookup[],MATCH('Customer Data'!$P836,Region,0),3)</f>
        <v>2</v>
      </c>
      <c r="R836" s="59">
        <v>43840</v>
      </c>
      <c r="S836" s="46">
        <f>IFERROR(INDEX(CompanySizeLookup[],MATCH('Customer Data'!$R836,of_Employees,0),2),1)</f>
        <v>1</v>
      </c>
      <c r="T836" s="16">
        <v>9</v>
      </c>
      <c r="U836" s="47">
        <v>5100</v>
      </c>
      <c r="V836" s="47">
        <v>4080</v>
      </c>
      <c r="W836" s="43">
        <v>43965</v>
      </c>
      <c r="X836" s="16" t="s">
        <v>215</v>
      </c>
      <c r="Y836" s="16" t="str">
        <f>IFERROR(INDEX(IndustryLookup[],MATCH(X836,Industry,0),2),"Not Specified")</f>
        <v>Manufacturing</v>
      </c>
      <c r="Z836" s="16">
        <f>INDEX(MetaIndustryLookup[],MATCH('Customer Data'!$Y836,[0]!Meta_Industry,0),2)</f>
        <v>11</v>
      </c>
      <c r="AA836" s="16"/>
      <c r="AB836" s="16">
        <v>3552</v>
      </c>
      <c r="AC836" s="16"/>
      <c r="AD836" s="16" t="s">
        <v>918</v>
      </c>
      <c r="AE836" s="16">
        <f>IF('Customer Data'!$AD836="",0,1)</f>
        <v>1</v>
      </c>
      <c r="AF836" s="16"/>
      <c r="AG836" s="16"/>
      <c r="AH836" s="16"/>
      <c r="AI836" s="16"/>
      <c r="AJ836" s="48" t="s">
        <v>22580</v>
      </c>
      <c r="AK836" s="16"/>
      <c r="AL836" s="16"/>
      <c r="AM836" s="16"/>
      <c r="AN836" s="16"/>
      <c r="AO836" s="16"/>
      <c r="AP836" s="16" t="s">
        <v>18318</v>
      </c>
      <c r="AQ836" s="16"/>
      <c r="AR836" s="16"/>
      <c r="AS836" s="16"/>
      <c r="AT836" s="16">
        <v>3552</v>
      </c>
      <c r="AU836" s="16"/>
      <c r="AV836" s="16" t="s">
        <v>4943</v>
      </c>
      <c r="AW836" s="16"/>
      <c r="AX836" s="16"/>
      <c r="AY836" s="16"/>
      <c r="AZ836" s="16" t="s">
        <v>18329</v>
      </c>
      <c r="BA836" s="16" t="s">
        <v>920</v>
      </c>
      <c r="BB836" s="16" t="s">
        <v>40</v>
      </c>
      <c r="BC836" s="16"/>
      <c r="BD836" s="16" t="s">
        <v>921</v>
      </c>
      <c r="BE836" s="16"/>
    </row>
    <row r="837" spans="1:57" ht="16" customHeight="1">
      <c r="A837" s="18" t="s">
        <v>4944</v>
      </c>
      <c r="B837" s="18" t="s">
        <v>4945</v>
      </c>
      <c r="C837" s="50">
        <v>40633</v>
      </c>
      <c r="D837" s="51">
        <f ca="1">DATEDIF('Customer Data'!$C837,TODAY(),"d")/365</f>
        <v>8.8958904109589039</v>
      </c>
      <c r="E837" s="18" t="s">
        <v>27</v>
      </c>
      <c r="F837" s="18">
        <f>IFERROR(INDEX(AccountStatusTable[],MATCH('Customer Data'!$E837,Account_Status,0),2),3)</f>
        <v>1</v>
      </c>
      <c r="G837" s="18" t="s">
        <v>176</v>
      </c>
      <c r="H837" s="18" t="s">
        <v>177</v>
      </c>
      <c r="I837" s="18" t="s">
        <v>4946</v>
      </c>
      <c r="J837" s="18" t="s">
        <v>109</v>
      </c>
      <c r="K837" s="18" t="s">
        <v>103</v>
      </c>
      <c r="L837" s="18" t="s">
        <v>33</v>
      </c>
      <c r="M837" s="18" t="s">
        <v>34</v>
      </c>
      <c r="N837" s="18" t="s">
        <v>19613</v>
      </c>
      <c r="O837" s="18">
        <f>IFERROR(IFERROR(INDEX(VerifiedDeploymentLookup[],MATCH(M837,Verified_Deployment_Type,0),2),INDEX(DeploymentLookup[],MATCH(N837,Deployment_Type,0),2)),0)</f>
        <v>0</v>
      </c>
      <c r="P837" s="18" t="s">
        <v>104</v>
      </c>
      <c r="Q837" s="18">
        <f>INDEX(RegionLookup[],MATCH('Customer Data'!$P837,Region,0),3)</f>
        <v>1</v>
      </c>
      <c r="R837" s="52" t="s">
        <v>169</v>
      </c>
      <c r="S837" s="53">
        <f>IFERROR(INDEX(CompanySizeLookup[],MATCH('Customer Data'!$R837,of_Employees,0),2),1)</f>
        <v>3</v>
      </c>
      <c r="T837" s="18">
        <v>200</v>
      </c>
      <c r="U837" s="54">
        <v>40940.639999999999</v>
      </c>
      <c r="V837" s="54">
        <v>30705.48</v>
      </c>
      <c r="W837" s="50">
        <v>44286</v>
      </c>
      <c r="X837" s="18" t="s">
        <v>481</v>
      </c>
      <c r="Y837" s="18" t="str">
        <f>IFERROR(INDEX(IndustryLookup[],MATCH(X837,Industry,0),2),"Not Specified")</f>
        <v>Shipping and Transportation</v>
      </c>
      <c r="Z837" s="18">
        <f>INDEX(MetaIndustryLookup[],MATCH('Customer Data'!$Y837,[0]!Meta_Industry,0),2)</f>
        <v>35</v>
      </c>
      <c r="AA837" s="18"/>
      <c r="AB837" s="18">
        <v>7359</v>
      </c>
      <c r="AC837" s="18"/>
      <c r="AD837" s="18" t="s">
        <v>181</v>
      </c>
      <c r="AE837" s="18">
        <f>IF('Customer Data'!$AD837="",0,1)</f>
        <v>1</v>
      </c>
      <c r="AF837" s="18"/>
      <c r="AG837" s="18"/>
      <c r="AH837" s="18"/>
      <c r="AI837" s="18"/>
      <c r="AJ837" s="18"/>
      <c r="AK837" s="18"/>
      <c r="AL837" s="18"/>
      <c r="AM837" s="18"/>
      <c r="AN837" s="18"/>
      <c r="AO837" s="18"/>
      <c r="AP837" s="18" t="s">
        <v>18318</v>
      </c>
      <c r="AQ837" s="18"/>
      <c r="AR837" s="18"/>
      <c r="AS837" s="18"/>
      <c r="AT837" s="18">
        <v>7359</v>
      </c>
      <c r="AU837" s="18"/>
      <c r="AV837" s="18" t="s">
        <v>4947</v>
      </c>
      <c r="AW837" s="18">
        <v>6</v>
      </c>
      <c r="AX837" s="18">
        <v>8</v>
      </c>
      <c r="AY837" s="18">
        <v>3</v>
      </c>
      <c r="AZ837" s="18">
        <v>4000000</v>
      </c>
      <c r="BA837" s="18" t="s">
        <v>183</v>
      </c>
      <c r="BB837" s="18" t="s">
        <v>184</v>
      </c>
      <c r="BC837" s="18"/>
      <c r="BD837" s="18" t="s">
        <v>185</v>
      </c>
      <c r="BE837" s="18"/>
    </row>
    <row r="838" spans="1:57" ht="16" customHeight="1">
      <c r="A838" s="16" t="s">
        <v>4948</v>
      </c>
      <c r="B838" s="16" t="s">
        <v>4949</v>
      </c>
      <c r="C838" s="43">
        <v>41647</v>
      </c>
      <c r="D838" s="44">
        <f ca="1">DATEDIF('Customer Data'!$C838,TODAY(),"d")/365</f>
        <v>6.117808219178082</v>
      </c>
      <c r="E838" s="16" t="s">
        <v>74</v>
      </c>
      <c r="F838" s="16">
        <f>IFERROR(INDEX(AccountStatusTable[],MATCH('Customer Data'!$E838,Account_Status,0),2),3)</f>
        <v>3</v>
      </c>
      <c r="G838" s="16" t="s">
        <v>176</v>
      </c>
      <c r="H838" s="16" t="s">
        <v>177</v>
      </c>
      <c r="I838" s="16" t="s">
        <v>1926</v>
      </c>
      <c r="J838" s="16" t="s">
        <v>109</v>
      </c>
      <c r="K838" s="16" t="s">
        <v>103</v>
      </c>
      <c r="L838" s="16" t="s">
        <v>33</v>
      </c>
      <c r="M838" s="16" t="s">
        <v>64</v>
      </c>
      <c r="N838" s="16" t="s">
        <v>19613</v>
      </c>
      <c r="O838" s="16">
        <f>IFERROR(IFERROR(INDEX(VerifiedDeploymentLookup[],MATCH(M838,Verified_Deployment_Type,0),2),INDEX(DeploymentLookup[],MATCH(N838,Deployment_Type,0),2)),0)</f>
        <v>1</v>
      </c>
      <c r="P838" s="16" t="s">
        <v>104</v>
      </c>
      <c r="Q838" s="16">
        <f>INDEX(RegionLookup[],MATCH('Customer Data'!$P838,Region,0),3)</f>
        <v>1</v>
      </c>
      <c r="R838" s="45">
        <v>18568</v>
      </c>
      <c r="S838" s="46">
        <f>IFERROR(INDEX(CompanySizeLookup[],MATCH('Customer Data'!$R838,of_Employees,0),2),1)</f>
        <v>2</v>
      </c>
      <c r="T838" s="16">
        <v>2</v>
      </c>
      <c r="U838" s="47">
        <v>4487.91</v>
      </c>
      <c r="V838" s="47">
        <v>3365.93</v>
      </c>
      <c r="W838" s="43">
        <v>44934</v>
      </c>
      <c r="X838" s="16" t="s">
        <v>79</v>
      </c>
      <c r="Y838" s="16" t="str">
        <f>IFERROR(INDEX(IndustryLookup[],MATCH(X838,Industry,0),2),"Not Specified")</f>
        <v>Consulting/Business Services</v>
      </c>
      <c r="Z838" s="16">
        <f>INDEX(MetaIndustryLookup[],MATCH('Customer Data'!$Y838,[0]!Meta_Industry,0),2)</f>
        <v>8</v>
      </c>
      <c r="AA838" s="16"/>
      <c r="AB838" s="16">
        <v>8748</v>
      </c>
      <c r="AC838" s="16" t="s">
        <v>19610</v>
      </c>
      <c r="AD838" s="16" t="s">
        <v>181</v>
      </c>
      <c r="AE838" s="16">
        <f>IF('Customer Data'!$AD838="",0,1)</f>
        <v>1</v>
      </c>
      <c r="AF838" s="16"/>
      <c r="AG838" s="16"/>
      <c r="AH838" s="16"/>
      <c r="AI838" s="16"/>
      <c r="AJ838" s="16" t="s">
        <v>4950</v>
      </c>
      <c r="AK838" s="16" t="s">
        <v>19199</v>
      </c>
      <c r="AL838" s="16">
        <v>40</v>
      </c>
      <c r="AM838" s="16" t="s">
        <v>18320</v>
      </c>
      <c r="AN838" s="16" t="s">
        <v>18319</v>
      </c>
      <c r="AO838" s="16">
        <v>2008</v>
      </c>
      <c r="AP838" s="16" t="s">
        <v>18318</v>
      </c>
      <c r="AQ838" s="16"/>
      <c r="AR838" s="16"/>
      <c r="AS838" s="16"/>
      <c r="AT838" s="16">
        <v>8748</v>
      </c>
      <c r="AU838" s="16"/>
      <c r="AV838" s="16" t="s">
        <v>4951</v>
      </c>
      <c r="AW838" s="16">
        <v>6</v>
      </c>
      <c r="AX838" s="16">
        <v>8</v>
      </c>
      <c r="AY838" s="16">
        <v>3</v>
      </c>
      <c r="AZ838" s="16">
        <v>4000000</v>
      </c>
      <c r="BA838" s="16" t="s">
        <v>183</v>
      </c>
      <c r="BB838" s="16" t="s">
        <v>184</v>
      </c>
      <c r="BC838" s="16"/>
      <c r="BD838" s="16" t="s">
        <v>185</v>
      </c>
      <c r="BE838" s="16"/>
    </row>
    <row r="839" spans="1:57" ht="16" customHeight="1">
      <c r="A839" s="18" t="s">
        <v>4752</v>
      </c>
      <c r="B839" s="18" t="s">
        <v>4753</v>
      </c>
      <c r="C839" s="50">
        <v>41423</v>
      </c>
      <c r="D839" s="51">
        <f ca="1">DATEDIF('Customer Data'!$C839,TODAY(),"d")/365</f>
        <v>6.7315068493150685</v>
      </c>
      <c r="E839" s="18" t="s">
        <v>27</v>
      </c>
      <c r="F839" s="18">
        <f>IFERROR(INDEX(AccountStatusTable[],MATCH('Customer Data'!$E839,Account_Status,0),2),3)</f>
        <v>1</v>
      </c>
      <c r="G839" s="18" t="s">
        <v>113</v>
      </c>
      <c r="H839" s="18" t="s">
        <v>87</v>
      </c>
      <c r="I839" s="18" t="s">
        <v>4754</v>
      </c>
      <c r="J839" s="18" t="s">
        <v>40</v>
      </c>
      <c r="K839" s="18" t="s">
        <v>116</v>
      </c>
      <c r="L839" s="18" t="s">
        <v>33</v>
      </c>
      <c r="M839" s="18" t="s">
        <v>34</v>
      </c>
      <c r="N839" s="18" t="s">
        <v>19613</v>
      </c>
      <c r="O839" s="18">
        <f>IFERROR(IFERROR(INDEX(VerifiedDeploymentLookup[],MATCH(M839,Verified_Deployment_Type,0),2),INDEX(DeploymentLookup[],MATCH(N839,Deployment_Type,0),2)),0)</f>
        <v>0</v>
      </c>
      <c r="P839" s="18" t="s">
        <v>91</v>
      </c>
      <c r="Q839" s="18">
        <f>INDEX(RegionLookup[],MATCH('Customer Data'!$P839,Region,0),3)</f>
        <v>4</v>
      </c>
      <c r="R839" s="52" t="s">
        <v>169</v>
      </c>
      <c r="S839" s="53">
        <f>IFERROR(INDEX(CompanySizeLookup[],MATCH('Customer Data'!$R839,of_Employees,0),2),1)</f>
        <v>3</v>
      </c>
      <c r="T839" s="18">
        <v>1</v>
      </c>
      <c r="U839" s="54">
        <v>154212.19</v>
      </c>
      <c r="V839" s="54">
        <v>154212.19</v>
      </c>
      <c r="W839" s="50">
        <v>43980</v>
      </c>
      <c r="X839" s="18" t="s">
        <v>35</v>
      </c>
      <c r="Y839" s="18" t="str">
        <f>IFERROR(INDEX(IndustryLookup[],MATCH(X839,Industry,0),2),"Not Specified")</f>
        <v>Information and Communication Technology (ICT)</v>
      </c>
      <c r="Z839" s="18">
        <f>INDEX(MetaIndustryLookup[],MATCH('Customer Data'!$Y839,[0]!Meta_Industry,0),2)</f>
        <v>23</v>
      </c>
      <c r="AA839" s="18"/>
      <c r="AB839" s="18">
        <v>6719</v>
      </c>
      <c r="AC839" s="18"/>
      <c r="AD839" s="18" t="s">
        <v>118</v>
      </c>
      <c r="AE839" s="18">
        <f>IF('Customer Data'!$AD839="",0,1)</f>
        <v>1</v>
      </c>
      <c r="AF839" s="18"/>
      <c r="AG839" s="18"/>
      <c r="AH839" s="18"/>
      <c r="AI839" s="18"/>
      <c r="AJ839" s="55" t="s">
        <v>22579</v>
      </c>
      <c r="AK839" s="18"/>
      <c r="AL839" s="18"/>
      <c r="AM839" s="18"/>
      <c r="AN839" s="18"/>
      <c r="AO839" s="18"/>
      <c r="AP839" s="18" t="s">
        <v>18318</v>
      </c>
      <c r="AQ839" s="18"/>
      <c r="AR839" s="18"/>
      <c r="AS839" s="18"/>
      <c r="AT839" s="18">
        <v>6719</v>
      </c>
      <c r="AU839" s="18"/>
      <c r="AV839" s="18" t="s">
        <v>4755</v>
      </c>
      <c r="AW839" s="18"/>
      <c r="AX839" s="18"/>
      <c r="AY839" s="18"/>
      <c r="AZ839" s="18" t="s">
        <v>74</v>
      </c>
      <c r="BA839" s="18" t="s">
        <v>121</v>
      </c>
      <c r="BB839" s="18" t="s">
        <v>40</v>
      </c>
      <c r="BC839" s="18"/>
      <c r="BD839" s="18" t="s">
        <v>122</v>
      </c>
      <c r="BE839" s="18"/>
    </row>
    <row r="840" spans="1:57" ht="16" customHeight="1">
      <c r="A840" s="16" t="s">
        <v>4952</v>
      </c>
      <c r="B840" s="16" t="s">
        <v>4953</v>
      </c>
      <c r="C840" s="43">
        <v>40357</v>
      </c>
      <c r="D840" s="44">
        <f ca="1">DATEDIF('Customer Data'!$C840,TODAY(),"d")/365</f>
        <v>9.6520547945205486</v>
      </c>
      <c r="E840" s="16" t="s">
        <v>27</v>
      </c>
      <c r="F840" s="16">
        <f>IFERROR(INDEX(AccountStatusTable[],MATCH('Customer Data'!$E840,Account_Status,0),2),3)</f>
        <v>1</v>
      </c>
      <c r="G840" s="16" t="s">
        <v>45</v>
      </c>
      <c r="H840" s="16" t="s">
        <v>45</v>
      </c>
      <c r="I840" s="16" t="s">
        <v>4954</v>
      </c>
      <c r="J840" s="16"/>
      <c r="K840" s="16" t="s">
        <v>48</v>
      </c>
      <c r="L840" s="16" t="s">
        <v>33</v>
      </c>
      <c r="M840" s="16" t="s">
        <v>34</v>
      </c>
      <c r="N840" s="16" t="s">
        <v>19613</v>
      </c>
      <c r="O840" s="16">
        <f>IFERROR(IFERROR(INDEX(VerifiedDeploymentLookup[],MATCH(M840,Verified_Deployment_Type,0),2),INDEX(DeploymentLookup[],MATCH(N840,Deployment_Type,0),2)),0)</f>
        <v>0</v>
      </c>
      <c r="P840" s="16" t="s">
        <v>49</v>
      </c>
      <c r="Q840" s="16">
        <f>INDEX(RegionLookup[],MATCH('Customer Data'!$P840,Region,0),3)</f>
        <v>3</v>
      </c>
      <c r="R840" s="56" t="s">
        <v>335</v>
      </c>
      <c r="S840" s="46">
        <f>IFERROR(INDEX(CompanySizeLookup[],MATCH('Customer Data'!$R840,of_Employees,0),2),1)</f>
        <v>3</v>
      </c>
      <c r="T840" s="16">
        <v>0</v>
      </c>
      <c r="U840" s="47">
        <v>90886.74</v>
      </c>
      <c r="V840" s="47">
        <v>54532.04</v>
      </c>
      <c r="W840" s="43">
        <v>44013</v>
      </c>
      <c r="X840" s="16" t="s">
        <v>215</v>
      </c>
      <c r="Y840" s="16" t="str">
        <f>IFERROR(INDEX(IndustryLookup[],MATCH(X840,Industry,0),2),"Not Specified")</f>
        <v>Manufacturing</v>
      </c>
      <c r="Z840" s="16">
        <f>INDEX(MetaIndustryLookup[],MATCH('Customer Data'!$Y840,[0]!Meta_Industry,0),2)</f>
        <v>11</v>
      </c>
      <c r="AA840" s="16"/>
      <c r="AB840" s="16">
        <v>3568</v>
      </c>
      <c r="AC840" s="16"/>
      <c r="AD840" s="16" t="s">
        <v>2073</v>
      </c>
      <c r="AE840" s="16">
        <f>IF('Customer Data'!$AD840="",0,1)</f>
        <v>1</v>
      </c>
      <c r="AF840" s="48" t="s">
        <v>4955</v>
      </c>
      <c r="AG840" s="16"/>
      <c r="AH840" s="16"/>
      <c r="AI840" s="16"/>
      <c r="AJ840" s="48" t="s">
        <v>22578</v>
      </c>
      <c r="AK840" s="16"/>
      <c r="AL840" s="16"/>
      <c r="AM840" s="16"/>
      <c r="AN840" s="16"/>
      <c r="AO840" s="16"/>
      <c r="AP840" s="16" t="s">
        <v>18318</v>
      </c>
      <c r="AQ840" s="16"/>
      <c r="AR840" s="16"/>
      <c r="AS840" s="16"/>
      <c r="AT840" s="16">
        <v>3568</v>
      </c>
      <c r="AU840" s="16"/>
      <c r="AV840" s="16" t="s">
        <v>4956</v>
      </c>
      <c r="AW840" s="16">
        <v>2</v>
      </c>
      <c r="AX840" s="16">
        <v>3</v>
      </c>
      <c r="AY840" s="16">
        <v>2</v>
      </c>
      <c r="AZ840" s="16" t="s">
        <v>18351</v>
      </c>
      <c r="BA840" s="16" t="s">
        <v>47</v>
      </c>
      <c r="BB840" s="16" t="s">
        <v>40</v>
      </c>
      <c r="BC840" s="16" t="s">
        <v>18350</v>
      </c>
      <c r="BD840" s="16" t="s">
        <v>2074</v>
      </c>
      <c r="BE840" s="16"/>
    </row>
    <row r="841" spans="1:57" ht="16" customHeight="1">
      <c r="A841" s="18" t="s">
        <v>4957</v>
      </c>
      <c r="B841" s="18" t="s">
        <v>4958</v>
      </c>
      <c r="C841" s="50">
        <v>41515</v>
      </c>
      <c r="D841" s="51">
        <f ca="1">DATEDIF('Customer Data'!$C841,TODAY(),"d")/365</f>
        <v>6.4794520547945202</v>
      </c>
      <c r="E841" s="18" t="s">
        <v>27</v>
      </c>
      <c r="F841" s="18">
        <f>IFERROR(INDEX(AccountStatusTable[],MATCH('Customer Data'!$E841,Account_Status,0),2),3)</f>
        <v>1</v>
      </c>
      <c r="G841" s="18" t="s">
        <v>28</v>
      </c>
      <c r="H841" s="18" t="s">
        <v>29</v>
      </c>
      <c r="I841" s="18" t="s">
        <v>2856</v>
      </c>
      <c r="J841" s="18"/>
      <c r="K841" s="18" t="s">
        <v>735</v>
      </c>
      <c r="L841" s="18" t="s">
        <v>33</v>
      </c>
      <c r="M841" s="18" t="s">
        <v>34</v>
      </c>
      <c r="N841" s="18" t="s">
        <v>19613</v>
      </c>
      <c r="O841" s="18">
        <f>IFERROR(IFERROR(INDEX(VerifiedDeploymentLookup[],MATCH(M841,Verified_Deployment_Type,0),2),INDEX(DeploymentLookup[],MATCH(N841,Deployment_Type,0),2)),0)</f>
        <v>0</v>
      </c>
      <c r="P841" s="18" t="s">
        <v>32</v>
      </c>
      <c r="Q841" s="18">
        <f>INDEX(RegionLookup[],MATCH('Customer Data'!$P841,Region,0),3)</f>
        <v>3</v>
      </c>
      <c r="R841" s="26">
        <v>18568</v>
      </c>
      <c r="S841" s="53">
        <f>IFERROR(INDEX(CompanySizeLookup[],MATCH('Customer Data'!$R841,of_Employees,0),2),1)</f>
        <v>2</v>
      </c>
      <c r="T841" s="18"/>
      <c r="U841" s="54">
        <v>26520</v>
      </c>
      <c r="V841" s="54">
        <v>22542</v>
      </c>
      <c r="W841" s="50">
        <v>44071</v>
      </c>
      <c r="X841" s="18" t="s">
        <v>35</v>
      </c>
      <c r="Y841" s="18" t="str">
        <f>IFERROR(INDEX(IndustryLookup[],MATCH(X841,Industry,0),2),"Not Specified")</f>
        <v>Information and Communication Technology (ICT)</v>
      </c>
      <c r="Z841" s="18">
        <f>INDEX(MetaIndustryLookup[],MATCH('Customer Data'!$Y841,[0]!Meta_Industry,0),2)</f>
        <v>23</v>
      </c>
      <c r="AA841" s="18"/>
      <c r="AB841" s="18">
        <v>7319</v>
      </c>
      <c r="AC841" s="18" t="s">
        <v>19609</v>
      </c>
      <c r="AD841" s="18" t="s">
        <v>4959</v>
      </c>
      <c r="AE841" s="18">
        <f>IF('Customer Data'!$AD841="",0,1)</f>
        <v>1</v>
      </c>
      <c r="AF841" s="18"/>
      <c r="AG841" s="18"/>
      <c r="AH841" s="18"/>
      <c r="AI841" s="18"/>
      <c r="AJ841" s="55" t="s">
        <v>19612</v>
      </c>
      <c r="AK841" s="18"/>
      <c r="AL841" s="18"/>
      <c r="AM841" s="18"/>
      <c r="AN841" s="18"/>
      <c r="AO841" s="18"/>
      <c r="AP841" s="18" t="s">
        <v>18318</v>
      </c>
      <c r="AQ841" s="18"/>
      <c r="AR841" s="18"/>
      <c r="AS841" s="18"/>
      <c r="AT841" s="18">
        <v>7319</v>
      </c>
      <c r="AU841" s="18"/>
      <c r="AV841" s="18" t="s">
        <v>4960</v>
      </c>
      <c r="AW841" s="18"/>
      <c r="AX841" s="18"/>
      <c r="AY841" s="18"/>
      <c r="AZ841" s="18"/>
      <c r="BA841" s="18" t="s">
        <v>2856</v>
      </c>
      <c r="BB841" s="18" t="s">
        <v>40</v>
      </c>
      <c r="BC841" s="18"/>
      <c r="BD841" s="18" t="s">
        <v>429</v>
      </c>
      <c r="BE841" s="18"/>
    </row>
    <row r="842" spans="1:57" ht="16" customHeight="1">
      <c r="A842" s="16" t="s">
        <v>4964</v>
      </c>
      <c r="B842" s="16" t="s">
        <v>4965</v>
      </c>
      <c r="C842" s="43">
        <v>39261</v>
      </c>
      <c r="D842" s="44">
        <f ca="1">DATEDIF('Customer Data'!$C842,TODAY(),"d")/365</f>
        <v>12.654794520547945</v>
      </c>
      <c r="E842" s="16" t="s">
        <v>27</v>
      </c>
      <c r="F842" s="16">
        <f>IFERROR(INDEX(AccountStatusTable[],MATCH('Customer Data'!$E842,Account_Status,0),2),3)</f>
        <v>1</v>
      </c>
      <c r="G842" s="16" t="s">
        <v>198</v>
      </c>
      <c r="H842" s="16" t="s">
        <v>213</v>
      </c>
      <c r="I842" s="16" t="s">
        <v>3201</v>
      </c>
      <c r="J842" s="16" t="s">
        <v>340</v>
      </c>
      <c r="K842" s="16" t="s">
        <v>103</v>
      </c>
      <c r="L842" s="16" t="s">
        <v>33</v>
      </c>
      <c r="M842" s="16" t="s">
        <v>34</v>
      </c>
      <c r="N842" s="16" t="s">
        <v>19613</v>
      </c>
      <c r="O842" s="16">
        <f>IFERROR(IFERROR(INDEX(VerifiedDeploymentLookup[],MATCH(M842,Verified_Deployment_Type,0),2),INDEX(DeploymentLookup[],MATCH(N842,Deployment_Type,0),2)),0)</f>
        <v>0</v>
      </c>
      <c r="P842" s="16" t="s">
        <v>104</v>
      </c>
      <c r="Q842" s="16">
        <f>INDEX(RegionLookup[],MATCH('Customer Data'!$P842,Region,0),3)</f>
        <v>1</v>
      </c>
      <c r="R842" s="56" t="s">
        <v>335</v>
      </c>
      <c r="S842" s="46">
        <f>IFERROR(INDEX(CompanySizeLookup[],MATCH('Customer Data'!$R842,of_Employees,0),2),1)</f>
        <v>3</v>
      </c>
      <c r="T842" s="16">
        <v>950</v>
      </c>
      <c r="U842" s="47">
        <v>36949.11</v>
      </c>
      <c r="V842" s="47">
        <v>36949.11</v>
      </c>
      <c r="W842" s="43">
        <v>44739</v>
      </c>
      <c r="X842" s="16" t="s">
        <v>66</v>
      </c>
      <c r="Y842" s="16" t="str">
        <f>IFERROR(INDEX(IndustryLookup[],MATCH(X842,Industry,0),2),"Not Specified")</f>
        <v>Healthcare</v>
      </c>
      <c r="Z842" s="16">
        <f>INDEX(MetaIndustryLookup[],MATCH('Customer Data'!$Y842,[0]!Meta_Industry,0),2)</f>
        <v>20</v>
      </c>
      <c r="AA842" s="16"/>
      <c r="AB842" s="16">
        <v>7371</v>
      </c>
      <c r="AC842" s="16"/>
      <c r="AD842" s="16"/>
      <c r="AE842" s="16">
        <f>IF('Customer Data'!$AD842="",0,1)</f>
        <v>0</v>
      </c>
      <c r="AF842" s="16" t="s">
        <v>4966</v>
      </c>
      <c r="AG842" s="16"/>
      <c r="AH842" s="16"/>
      <c r="AI842" s="16"/>
      <c r="AJ842" s="16" t="s">
        <v>4967</v>
      </c>
      <c r="AK842" s="16"/>
      <c r="AL842" s="16">
        <v>1000</v>
      </c>
      <c r="AM842" s="16"/>
      <c r="AN842" s="16"/>
      <c r="AO842" s="16"/>
      <c r="AP842" s="16" t="s">
        <v>18324</v>
      </c>
      <c r="AQ842" s="16"/>
      <c r="AR842" s="16"/>
      <c r="AS842" s="16"/>
      <c r="AT842" s="16">
        <v>7371</v>
      </c>
      <c r="AU842" s="16"/>
      <c r="AV842" s="16" t="s">
        <v>4968</v>
      </c>
      <c r="AW842" s="16"/>
      <c r="AX842" s="16"/>
      <c r="AY842" s="16"/>
      <c r="AZ842" s="16"/>
      <c r="BA842" s="16"/>
      <c r="BB842" s="16"/>
      <c r="BC842" s="16"/>
      <c r="BD842" s="16"/>
      <c r="BE842" s="16"/>
    </row>
    <row r="843" spans="1:57" ht="16" customHeight="1">
      <c r="A843" s="18" t="s">
        <v>4969</v>
      </c>
      <c r="B843" s="18" t="s">
        <v>4970</v>
      </c>
      <c r="C843" s="50">
        <v>40637</v>
      </c>
      <c r="D843" s="51">
        <f ca="1">DATEDIF('Customer Data'!$C843,TODAY(),"d")/365</f>
        <v>8.8849315068493144</v>
      </c>
      <c r="E843" s="18" t="s">
        <v>74</v>
      </c>
      <c r="F843" s="18">
        <f>IFERROR(INDEX(AccountStatusTable[],MATCH('Customer Data'!$E843,Account_Status,0),2),3)</f>
        <v>3</v>
      </c>
      <c r="G843" s="18" t="s">
        <v>61</v>
      </c>
      <c r="H843" s="18" t="s">
        <v>61</v>
      </c>
      <c r="I843" s="18" t="s">
        <v>4971</v>
      </c>
      <c r="J843" s="18" t="s">
        <v>40</v>
      </c>
      <c r="K843" s="18" t="s">
        <v>586</v>
      </c>
      <c r="L843" s="18" t="s">
        <v>33</v>
      </c>
      <c r="M843" s="18" t="s">
        <v>64</v>
      </c>
      <c r="N843" s="18" t="s">
        <v>19613</v>
      </c>
      <c r="O843" s="18">
        <f>IFERROR(IFERROR(INDEX(VerifiedDeploymentLookup[],MATCH(M843,Verified_Deployment_Type,0),2),INDEX(DeploymentLookup[],MATCH(N843,Deployment_Type,0),2)),0)</f>
        <v>1</v>
      </c>
      <c r="P843" s="18" t="s">
        <v>65</v>
      </c>
      <c r="Q843" s="18">
        <f>INDEX(RegionLookup[],MATCH('Customer Data'!$P843,Region,0),3)</f>
        <v>2</v>
      </c>
      <c r="R843" s="57">
        <v>43840</v>
      </c>
      <c r="S843" s="53">
        <f>IFERROR(INDEX(CompanySizeLookup[],MATCH('Customer Data'!$R843,of_Employees,0),2),1)</f>
        <v>1</v>
      </c>
      <c r="T843" s="18">
        <v>15</v>
      </c>
      <c r="U843" s="54">
        <v>3628.8</v>
      </c>
      <c r="V843" s="54">
        <v>3628.8</v>
      </c>
      <c r="W843" s="50">
        <v>43925</v>
      </c>
      <c r="X843" s="18" t="s">
        <v>170</v>
      </c>
      <c r="Y843" s="18" t="str">
        <f>IFERROR(INDEX(IndustryLookup[],MATCH(X843,Industry,0),2),"Not Specified")</f>
        <v>Services</v>
      </c>
      <c r="Z843" s="18">
        <f>INDEX(MetaIndustryLookup[],MATCH('Customer Data'!$Y843,[0]!Meta_Industry,0),2)</f>
        <v>34</v>
      </c>
      <c r="AA843" s="18"/>
      <c r="AB843" s="18">
        <v>4899</v>
      </c>
      <c r="AC843" s="18"/>
      <c r="AD843" s="18"/>
      <c r="AE843" s="18">
        <f>IF('Customer Data'!$AD843="",0,1)</f>
        <v>0</v>
      </c>
      <c r="AF843" s="18"/>
      <c r="AG843" s="18"/>
      <c r="AH843" s="18"/>
      <c r="AI843" s="18"/>
      <c r="AJ843" s="55" t="s">
        <v>22577</v>
      </c>
      <c r="AK843" s="18"/>
      <c r="AL843" s="18"/>
      <c r="AM843" s="18"/>
      <c r="AN843" s="18"/>
      <c r="AO843" s="18"/>
      <c r="AP843" s="18" t="s">
        <v>18324</v>
      </c>
      <c r="AQ843" s="18"/>
      <c r="AR843" s="18"/>
      <c r="AS843" s="18"/>
      <c r="AT843" s="18">
        <v>4899</v>
      </c>
      <c r="AU843" s="18"/>
      <c r="AV843" s="18" t="s">
        <v>4972</v>
      </c>
      <c r="AW843" s="18"/>
      <c r="AX843" s="18"/>
      <c r="AY843" s="18"/>
      <c r="AZ843" s="18"/>
      <c r="BA843" s="18"/>
      <c r="BB843" s="18"/>
      <c r="BC843" s="18"/>
      <c r="BD843" s="18"/>
      <c r="BE843" s="18"/>
    </row>
    <row r="844" spans="1:57" ht="16" customHeight="1">
      <c r="A844" s="16" t="s">
        <v>4973</v>
      </c>
      <c r="B844" s="16" t="s">
        <v>4974</v>
      </c>
      <c r="C844" s="43">
        <v>40989</v>
      </c>
      <c r="D844" s="44">
        <f ca="1">DATEDIF('Customer Data'!$C844,TODAY(),"d")/365</f>
        <v>7.9205479452054792</v>
      </c>
      <c r="E844" s="16" t="s">
        <v>74</v>
      </c>
      <c r="F844" s="16">
        <f>IFERROR(INDEX(AccountStatusTable[],MATCH('Customer Data'!$E844,Account_Status,0),2),3)</f>
        <v>3</v>
      </c>
      <c r="G844" s="16" t="s">
        <v>61</v>
      </c>
      <c r="H844" s="16" t="s">
        <v>61</v>
      </c>
      <c r="I844" s="16" t="s">
        <v>4975</v>
      </c>
      <c r="J844" s="16"/>
      <c r="K844" s="16" t="s">
        <v>259</v>
      </c>
      <c r="L844" s="16" t="s">
        <v>33</v>
      </c>
      <c r="M844" s="16" t="s">
        <v>34</v>
      </c>
      <c r="N844" s="16" t="s">
        <v>19613</v>
      </c>
      <c r="O844" s="16">
        <f>IFERROR(IFERROR(INDEX(VerifiedDeploymentLookup[],MATCH(M844,Verified_Deployment_Type,0),2),INDEX(DeploymentLookup[],MATCH(N844,Deployment_Type,0),2)),0)</f>
        <v>0</v>
      </c>
      <c r="P844" s="16" t="s">
        <v>65</v>
      </c>
      <c r="Q844" s="16">
        <f>INDEX(RegionLookup[],MATCH('Customer Data'!$P844,Region,0),3)</f>
        <v>2</v>
      </c>
      <c r="R844" s="45">
        <v>18568</v>
      </c>
      <c r="S844" s="46">
        <f>IFERROR(INDEX(CompanySizeLookup[],MATCH('Customer Data'!$R844,of_Employees,0),2),1)</f>
        <v>2</v>
      </c>
      <c r="T844" s="16">
        <v>8</v>
      </c>
      <c r="U844" s="47">
        <v>6739.2</v>
      </c>
      <c r="V844" s="47">
        <v>5728.32</v>
      </c>
      <c r="W844" s="43">
        <v>43911</v>
      </c>
      <c r="X844" s="16" t="s">
        <v>170</v>
      </c>
      <c r="Y844" s="16" t="str">
        <f>IFERROR(INDEX(IndustryLookup[],MATCH(X844,Industry,0),2),"Not Specified")</f>
        <v>Services</v>
      </c>
      <c r="Z844" s="16">
        <f>INDEX(MetaIndustryLookup[],MATCH('Customer Data'!$Y844,[0]!Meta_Industry,0),2)</f>
        <v>34</v>
      </c>
      <c r="AA844" s="16"/>
      <c r="AB844" s="16">
        <v>7379</v>
      </c>
      <c r="AC844" s="16"/>
      <c r="AD844" s="16" t="s">
        <v>754</v>
      </c>
      <c r="AE844" s="16">
        <f>IF('Customer Data'!$AD844="",0,1)</f>
        <v>1</v>
      </c>
      <c r="AF844" s="16"/>
      <c r="AG844" s="16"/>
      <c r="AH844" s="16"/>
      <c r="AI844" s="16"/>
      <c r="AJ844" s="48" t="s">
        <v>19638</v>
      </c>
      <c r="AK844" s="16"/>
      <c r="AL844" s="16"/>
      <c r="AM844" s="16"/>
      <c r="AN844" s="16"/>
      <c r="AO844" s="16"/>
      <c r="AP844" s="16" t="s">
        <v>18318</v>
      </c>
      <c r="AQ844" s="16"/>
      <c r="AR844" s="16"/>
      <c r="AS844" s="16"/>
      <c r="AT844" s="16">
        <v>7379</v>
      </c>
      <c r="AU844" s="16"/>
      <c r="AV844" s="16" t="s">
        <v>4976</v>
      </c>
      <c r="AW844" s="16"/>
      <c r="AX844" s="16"/>
      <c r="AY844" s="16"/>
      <c r="AZ844" s="16"/>
      <c r="BA844" s="16" t="s">
        <v>756</v>
      </c>
      <c r="BB844" s="16" t="s">
        <v>40</v>
      </c>
      <c r="BC844" s="16" t="s">
        <v>18460</v>
      </c>
      <c r="BD844" s="16" t="s">
        <v>757</v>
      </c>
      <c r="BE844" s="16"/>
    </row>
    <row r="845" spans="1:57" ht="16" customHeight="1">
      <c r="A845" s="18" t="s">
        <v>4977</v>
      </c>
      <c r="B845" s="18" t="s">
        <v>4978</v>
      </c>
      <c r="C845" s="50">
        <v>40256</v>
      </c>
      <c r="D845" s="51">
        <f ca="1">DATEDIF('Customer Data'!$C845,TODAY(),"d")/365</f>
        <v>9.9287671232876704</v>
      </c>
      <c r="E845" s="18" t="s">
        <v>27</v>
      </c>
      <c r="F845" s="18">
        <f>IFERROR(INDEX(AccountStatusTable[],MATCH('Customer Data'!$E845,Account_Status,0),2),3)</f>
        <v>1</v>
      </c>
      <c r="G845" s="18" t="s">
        <v>198</v>
      </c>
      <c r="H845" s="18" t="s">
        <v>100</v>
      </c>
      <c r="I845" s="18" t="s">
        <v>4979</v>
      </c>
      <c r="J845" s="18" t="s">
        <v>466</v>
      </c>
      <c r="K845" s="18" t="s">
        <v>103</v>
      </c>
      <c r="L845" s="18" t="s">
        <v>33</v>
      </c>
      <c r="M845" s="18" t="s">
        <v>64</v>
      </c>
      <c r="N845" s="18" t="s">
        <v>19613</v>
      </c>
      <c r="O845" s="18">
        <f>IFERROR(IFERROR(INDEX(VerifiedDeploymentLookup[],MATCH(M845,Verified_Deployment_Type,0),2),INDEX(DeploymentLookup[],MATCH(N845,Deployment_Type,0),2)),0)</f>
        <v>1</v>
      </c>
      <c r="P845" s="18" t="s">
        <v>104</v>
      </c>
      <c r="Q845" s="18">
        <f>INDEX(RegionLookup[],MATCH('Customer Data'!$P845,Region,0),3)</f>
        <v>1</v>
      </c>
      <c r="R845" s="52" t="s">
        <v>92</v>
      </c>
      <c r="S845" s="53">
        <f>IFERROR(INDEX(CompanySizeLookup[],MATCH('Customer Data'!$R845,of_Employees,0),2),1)</f>
        <v>3</v>
      </c>
      <c r="T845" s="18">
        <v>10</v>
      </c>
      <c r="U845" s="54">
        <v>7488</v>
      </c>
      <c r="V845" s="54">
        <v>5616</v>
      </c>
      <c r="W845" s="50">
        <v>44274</v>
      </c>
      <c r="X845" s="18" t="s">
        <v>35</v>
      </c>
      <c r="Y845" s="18" t="str">
        <f>IFERROR(INDEX(IndustryLookup[],MATCH(X845,Industry,0),2),"Not Specified")</f>
        <v>Information and Communication Technology (ICT)</v>
      </c>
      <c r="Z845" s="18">
        <f>INDEX(MetaIndustryLookup[],MATCH('Customer Data'!$Y845,[0]!Meta_Industry,0),2)</f>
        <v>23</v>
      </c>
      <c r="AA845" s="18"/>
      <c r="AB845" s="18">
        <v>7331</v>
      </c>
      <c r="AC845" s="18"/>
      <c r="AD845" s="18" t="s">
        <v>106</v>
      </c>
      <c r="AE845" s="18">
        <f>IF('Customer Data'!$AD845="",0,1)</f>
        <v>1</v>
      </c>
      <c r="AF845" s="18"/>
      <c r="AG845" s="18"/>
      <c r="AH845" s="18"/>
      <c r="AI845" s="18"/>
      <c r="AJ845" s="55" t="s">
        <v>22576</v>
      </c>
      <c r="AK845" s="18"/>
      <c r="AL845" s="18"/>
      <c r="AM845" s="18"/>
      <c r="AN845" s="18"/>
      <c r="AO845" s="18"/>
      <c r="AP845" s="18" t="s">
        <v>18318</v>
      </c>
      <c r="AQ845" s="18"/>
      <c r="AR845" s="18"/>
      <c r="AS845" s="18"/>
      <c r="AT845" s="18">
        <v>7331</v>
      </c>
      <c r="AU845" s="18"/>
      <c r="AV845" s="18" t="s">
        <v>4980</v>
      </c>
      <c r="AW845" s="18">
        <v>9</v>
      </c>
      <c r="AX845" s="18">
        <v>16</v>
      </c>
      <c r="AY845" s="18">
        <v>2</v>
      </c>
      <c r="AZ845" s="18" t="s">
        <v>18329</v>
      </c>
      <c r="BA845" s="18" t="s">
        <v>108</v>
      </c>
      <c r="BB845" s="18" t="s">
        <v>109</v>
      </c>
      <c r="BC845" s="18" t="s">
        <v>14349</v>
      </c>
      <c r="BD845" s="18" t="s">
        <v>110</v>
      </c>
      <c r="BE845" s="18"/>
    </row>
    <row r="846" spans="1:57" ht="16" customHeight="1">
      <c r="A846" s="16" t="s">
        <v>4982</v>
      </c>
      <c r="B846" s="16" t="s">
        <v>4983</v>
      </c>
      <c r="C846" s="43">
        <v>41086</v>
      </c>
      <c r="D846" s="44">
        <f ca="1">DATEDIF('Customer Data'!$C846,TODAY(),"d")/365</f>
        <v>7.6547945205479451</v>
      </c>
      <c r="E846" s="16" t="s">
        <v>27</v>
      </c>
      <c r="F846" s="16">
        <f>IFERROR(INDEX(AccountStatusTable[],MATCH('Customer Data'!$E846,Account_Status,0),2),3)</f>
        <v>1</v>
      </c>
      <c r="G846" s="16" t="s">
        <v>176</v>
      </c>
      <c r="H846" s="16" t="s">
        <v>177</v>
      </c>
      <c r="I846" s="16" t="s">
        <v>844</v>
      </c>
      <c r="J846" s="16" t="s">
        <v>845</v>
      </c>
      <c r="K846" s="16" t="s">
        <v>390</v>
      </c>
      <c r="L846" s="16" t="s">
        <v>33</v>
      </c>
      <c r="M846" s="16" t="s">
        <v>64</v>
      </c>
      <c r="N846" s="16" t="s">
        <v>19613</v>
      </c>
      <c r="O846" s="16">
        <f>IFERROR(IFERROR(INDEX(VerifiedDeploymentLookup[],MATCH(M846,Verified_Deployment_Type,0),2),INDEX(DeploymentLookup[],MATCH(N846,Deployment_Type,0),2)),0)</f>
        <v>1</v>
      </c>
      <c r="P846" s="16" t="s">
        <v>390</v>
      </c>
      <c r="Q846" s="16">
        <f>INDEX(RegionLookup[],MATCH('Customer Data'!$P846,Region,0),3)</f>
        <v>1</v>
      </c>
      <c r="R846" s="45">
        <v>18568</v>
      </c>
      <c r="S846" s="46">
        <f>IFERROR(INDEX(CompanySizeLookup[],MATCH('Customer Data'!$R846,of_Employees,0),2),1)</f>
        <v>2</v>
      </c>
      <c r="T846" s="16">
        <v>11</v>
      </c>
      <c r="U846" s="47">
        <v>24480</v>
      </c>
      <c r="V846" s="47">
        <v>18360</v>
      </c>
      <c r="W846" s="43">
        <v>44038</v>
      </c>
      <c r="X846" s="16" t="s">
        <v>239</v>
      </c>
      <c r="Y846" s="16" t="str">
        <f>IFERROR(INDEX(IndustryLookup[],MATCH(X846,Industry,0),2),"Not Specified")</f>
        <v>Technology</v>
      </c>
      <c r="Z846" s="16">
        <f>INDEX(MetaIndustryLookup[],MATCH('Customer Data'!$Y846,[0]!Meta_Industry,0),2)</f>
        <v>36</v>
      </c>
      <c r="AA846" s="16"/>
      <c r="AB846" s="16">
        <v>4899</v>
      </c>
      <c r="AC846" s="16" t="s">
        <v>19610</v>
      </c>
      <c r="AD846" s="16" t="s">
        <v>181</v>
      </c>
      <c r="AE846" s="16">
        <f>IF('Customer Data'!$AD846="",0,1)</f>
        <v>1</v>
      </c>
      <c r="AF846" s="16" t="s">
        <v>4984</v>
      </c>
      <c r="AG846" s="16"/>
      <c r="AH846" s="16"/>
      <c r="AI846" s="16"/>
      <c r="AJ846" s="48" t="s">
        <v>22575</v>
      </c>
      <c r="AK846" s="16"/>
      <c r="AL846" s="16"/>
      <c r="AM846" s="16"/>
      <c r="AN846" s="16"/>
      <c r="AO846" s="16"/>
      <c r="AP846" s="16" t="s">
        <v>18318</v>
      </c>
      <c r="AQ846" s="16"/>
      <c r="AR846" s="16"/>
      <c r="AS846" s="16"/>
      <c r="AT846" s="16">
        <v>4899</v>
      </c>
      <c r="AU846" s="16"/>
      <c r="AV846" s="16" t="s">
        <v>4985</v>
      </c>
      <c r="AW846" s="16">
        <v>6</v>
      </c>
      <c r="AX846" s="16">
        <v>8</v>
      </c>
      <c r="AY846" s="16">
        <v>3</v>
      </c>
      <c r="AZ846" s="16">
        <v>4000000</v>
      </c>
      <c r="BA846" s="16" t="s">
        <v>183</v>
      </c>
      <c r="BB846" s="16" t="s">
        <v>184</v>
      </c>
      <c r="BC846" s="16"/>
      <c r="BD846" s="16" t="s">
        <v>185</v>
      </c>
      <c r="BE846" s="16"/>
    </row>
    <row r="847" spans="1:57" ht="16" customHeight="1">
      <c r="A847" s="18" t="s">
        <v>4990</v>
      </c>
      <c r="B847" s="18" t="s">
        <v>4991</v>
      </c>
      <c r="C847" s="50">
        <v>41647</v>
      </c>
      <c r="D847" s="51">
        <f ca="1">DATEDIF('Customer Data'!$C847,TODAY(),"d")/365</f>
        <v>6.117808219178082</v>
      </c>
      <c r="E847" s="18" t="s">
        <v>74</v>
      </c>
      <c r="F847" s="18">
        <f>IFERROR(INDEX(AccountStatusTable[],MATCH('Customer Data'!$E847,Account_Status,0),2),3)</f>
        <v>3</v>
      </c>
      <c r="G847" s="18" t="s">
        <v>61</v>
      </c>
      <c r="H847" s="18" t="s">
        <v>61</v>
      </c>
      <c r="I847" s="18" t="s">
        <v>431</v>
      </c>
      <c r="J847" s="18" t="s">
        <v>40</v>
      </c>
      <c r="K847" s="18" t="s">
        <v>78</v>
      </c>
      <c r="L847" s="18" t="s">
        <v>33</v>
      </c>
      <c r="M847" s="18" t="s">
        <v>34</v>
      </c>
      <c r="N847" s="18" t="s">
        <v>19613</v>
      </c>
      <c r="O847" s="18">
        <f>IFERROR(IFERROR(INDEX(VerifiedDeploymentLookup[],MATCH(M847,Verified_Deployment_Type,0),2),INDEX(DeploymentLookup[],MATCH(N847,Deployment_Type,0),2)),0)</f>
        <v>0</v>
      </c>
      <c r="P847" s="18" t="s">
        <v>65</v>
      </c>
      <c r="Q847" s="18">
        <f>INDEX(RegionLookup[],MATCH('Customer Data'!$P847,Region,0),3)</f>
        <v>2</v>
      </c>
      <c r="R847" s="26">
        <v>18568</v>
      </c>
      <c r="S847" s="53">
        <f>IFERROR(INDEX(CompanySizeLookup[],MATCH('Customer Data'!$R847,of_Employees,0),2),1)</f>
        <v>2</v>
      </c>
      <c r="T847" s="18">
        <v>6</v>
      </c>
      <c r="U847" s="54">
        <v>4368</v>
      </c>
      <c r="V847" s="54">
        <v>3712.8</v>
      </c>
      <c r="W847" s="50">
        <v>44201</v>
      </c>
      <c r="X847" s="18" t="s">
        <v>399</v>
      </c>
      <c r="Y847" s="18" t="str">
        <f>IFERROR(INDEX(IndustryLookup[],MATCH(X847,Industry,0),2),"Not Specified")</f>
        <v>Media</v>
      </c>
      <c r="Z847" s="18">
        <f>INDEX(MetaIndustryLookup[],MATCH('Customer Data'!$Y847,[0]!Meta_Industry,0),2)</f>
        <v>26</v>
      </c>
      <c r="AA847" s="18"/>
      <c r="AB847" s="18">
        <v>2731</v>
      </c>
      <c r="AC847" s="18" t="s">
        <v>19610</v>
      </c>
      <c r="AD847" s="18" t="s">
        <v>810</v>
      </c>
      <c r="AE847" s="18">
        <f>IF('Customer Data'!$AD847="",0,1)</f>
        <v>1</v>
      </c>
      <c r="AF847" s="18"/>
      <c r="AG847" s="18"/>
      <c r="AH847" s="18"/>
      <c r="AI847" s="18"/>
      <c r="AJ847" s="55" t="s">
        <v>19699</v>
      </c>
      <c r="AK847" s="18"/>
      <c r="AL847" s="18"/>
      <c r="AM847" s="18"/>
      <c r="AN847" s="18"/>
      <c r="AO847" s="18"/>
      <c r="AP847" s="18" t="s">
        <v>18318</v>
      </c>
      <c r="AQ847" s="18"/>
      <c r="AR847" s="18"/>
      <c r="AS847" s="18"/>
      <c r="AT847" s="18">
        <v>2731</v>
      </c>
      <c r="AU847" s="18"/>
      <c r="AV847" s="18" t="s">
        <v>4992</v>
      </c>
      <c r="AW847" s="18">
        <v>1</v>
      </c>
      <c r="AX847" s="18">
        <v>1</v>
      </c>
      <c r="AY847" s="18">
        <v>1</v>
      </c>
      <c r="AZ847" s="18"/>
      <c r="BA847" s="18" t="s">
        <v>812</v>
      </c>
      <c r="BB847" s="18" t="s">
        <v>40</v>
      </c>
      <c r="BC847" s="18"/>
      <c r="BD847" s="18" t="s">
        <v>813</v>
      </c>
      <c r="BE847" s="18"/>
    </row>
    <row r="848" spans="1:57" ht="16" customHeight="1">
      <c r="A848" s="16" t="s">
        <v>4993</v>
      </c>
      <c r="B848" s="16" t="s">
        <v>4994</v>
      </c>
      <c r="C848" s="43">
        <v>41656</v>
      </c>
      <c r="D848" s="44">
        <f ca="1">DATEDIF('Customer Data'!$C848,TODAY(),"d")/365</f>
        <v>6.0931506849315067</v>
      </c>
      <c r="E848" s="16" t="s">
        <v>74</v>
      </c>
      <c r="F848" s="16">
        <f>IFERROR(INDEX(AccountStatusTable[],MATCH('Customer Data'!$E848,Account_Status,0),2),3)</f>
        <v>3</v>
      </c>
      <c r="G848" s="16" t="s">
        <v>61</v>
      </c>
      <c r="H848" s="16" t="s">
        <v>61</v>
      </c>
      <c r="I848" s="16" t="s">
        <v>4995</v>
      </c>
      <c r="J848" s="16" t="s">
        <v>2128</v>
      </c>
      <c r="K848" s="16" t="s">
        <v>140</v>
      </c>
      <c r="L848" s="16" t="s">
        <v>33</v>
      </c>
      <c r="M848" s="16" t="s">
        <v>34</v>
      </c>
      <c r="N848" s="16" t="s">
        <v>19613</v>
      </c>
      <c r="O848" s="16">
        <f>IFERROR(IFERROR(INDEX(VerifiedDeploymentLookup[],MATCH(M848,Verified_Deployment_Type,0),2),INDEX(DeploymentLookup[],MATCH(N848,Deployment_Type,0),2)),0)</f>
        <v>0</v>
      </c>
      <c r="P848" s="16" t="s">
        <v>65</v>
      </c>
      <c r="Q848" s="16">
        <f>INDEX(RegionLookup[],MATCH('Customer Data'!$P848,Region,0),3)</f>
        <v>2</v>
      </c>
      <c r="R848" s="45">
        <v>18568</v>
      </c>
      <c r="S848" s="46">
        <f>IFERROR(INDEX(CompanySizeLookup[],MATCH('Customer Data'!$R848,of_Employees,0),2),1)</f>
        <v>2</v>
      </c>
      <c r="T848" s="16">
        <v>20</v>
      </c>
      <c r="U848" s="47">
        <v>4368</v>
      </c>
      <c r="V848" s="47">
        <v>3494.4</v>
      </c>
      <c r="W848" s="43">
        <v>44213</v>
      </c>
      <c r="X848" s="16" t="s">
        <v>344</v>
      </c>
      <c r="Y848" s="16" t="str">
        <f>IFERROR(INDEX(IndustryLookup[],MATCH(X848,Industry,0),2),"Not Specified")</f>
        <v>Real Estate</v>
      </c>
      <c r="Z848" s="16">
        <f>INDEX(MetaIndustryLookup[],MATCH('Customer Data'!$Y848,[0]!Meta_Industry,0),2)</f>
        <v>31</v>
      </c>
      <c r="AA848" s="16"/>
      <c r="AB848" s="16">
        <v>1522</v>
      </c>
      <c r="AC848" s="16" t="s">
        <v>19609</v>
      </c>
      <c r="AD848" s="16" t="s">
        <v>562</v>
      </c>
      <c r="AE848" s="16">
        <f>IF('Customer Data'!$AD848="",0,1)</f>
        <v>1</v>
      </c>
      <c r="AF848" s="16"/>
      <c r="AG848" s="16"/>
      <c r="AH848" s="16"/>
      <c r="AI848" s="16"/>
      <c r="AJ848" s="48" t="s">
        <v>22574</v>
      </c>
      <c r="AK848" s="16"/>
      <c r="AL848" s="16"/>
      <c r="AM848" s="16"/>
      <c r="AN848" s="16"/>
      <c r="AO848" s="16"/>
      <c r="AP848" s="16" t="s">
        <v>18318</v>
      </c>
      <c r="AQ848" s="16"/>
      <c r="AR848" s="16"/>
      <c r="AS848" s="16"/>
      <c r="AT848" s="16">
        <v>1522</v>
      </c>
      <c r="AU848" s="16"/>
      <c r="AV848" s="16" t="s">
        <v>4996</v>
      </c>
      <c r="AW848" s="16"/>
      <c r="AX848" s="16"/>
      <c r="AY848" s="16"/>
      <c r="AZ848" s="16" t="s">
        <v>18322</v>
      </c>
      <c r="BA848" s="16" t="s">
        <v>69</v>
      </c>
      <c r="BB848" s="16" t="s">
        <v>40</v>
      </c>
      <c r="BC848" s="16"/>
      <c r="BD848" s="16" t="s">
        <v>563</v>
      </c>
      <c r="BE848" s="16"/>
    </row>
    <row r="849" spans="1:57" ht="16" customHeight="1">
      <c r="A849" s="18" t="s">
        <v>4997</v>
      </c>
      <c r="B849" s="18" t="s">
        <v>4998</v>
      </c>
      <c r="C849" s="50">
        <v>41360</v>
      </c>
      <c r="D849" s="51">
        <f ca="1">DATEDIF('Customer Data'!$C849,TODAY(),"d")/365</f>
        <v>6.904109589041096</v>
      </c>
      <c r="E849" s="18" t="s">
        <v>27</v>
      </c>
      <c r="F849" s="18">
        <f>IFERROR(INDEX(AccountStatusTable[],MATCH('Customer Data'!$E849,Account_Status,0),2),3)</f>
        <v>1</v>
      </c>
      <c r="G849" s="18" t="s">
        <v>61</v>
      </c>
      <c r="H849" s="18" t="s">
        <v>61</v>
      </c>
      <c r="I849" s="18" t="s">
        <v>4999</v>
      </c>
      <c r="J849" s="18" t="s">
        <v>19942</v>
      </c>
      <c r="K849" s="18" t="s">
        <v>1671</v>
      </c>
      <c r="L849" s="18" t="s">
        <v>33</v>
      </c>
      <c r="M849" s="18" t="s">
        <v>34</v>
      </c>
      <c r="N849" s="18" t="s">
        <v>19613</v>
      </c>
      <c r="O849" s="18">
        <f>IFERROR(IFERROR(INDEX(VerifiedDeploymentLookup[],MATCH(M849,Verified_Deployment_Type,0),2),INDEX(DeploymentLookup[],MATCH(N849,Deployment_Type,0),2)),0)</f>
        <v>0</v>
      </c>
      <c r="P849" s="18" t="s">
        <v>65</v>
      </c>
      <c r="Q849" s="18">
        <f>INDEX(RegionLookup[],MATCH('Customer Data'!$P849,Region,0),3)</f>
        <v>2</v>
      </c>
      <c r="R849" s="57">
        <v>43840</v>
      </c>
      <c r="S849" s="53">
        <f>IFERROR(INDEX(CompanySizeLookup[],MATCH('Customer Data'!$R849,of_Employees,0),2),1)</f>
        <v>1</v>
      </c>
      <c r="T849" s="18">
        <v>3</v>
      </c>
      <c r="U849" s="54">
        <v>6720</v>
      </c>
      <c r="V849" s="54">
        <v>5376</v>
      </c>
      <c r="W849" s="50">
        <v>44282</v>
      </c>
      <c r="X849" s="18" t="s">
        <v>925</v>
      </c>
      <c r="Y849" s="18" t="str">
        <f>IFERROR(INDEX(IndustryLookup[],MATCH(X849,Industry,0),2),"Not Specified")</f>
        <v>Manufacturing</v>
      </c>
      <c r="Z849" s="18">
        <f>INDEX(MetaIndustryLookup[],MATCH('Customer Data'!$Y849,[0]!Meta_Industry,0),2)</f>
        <v>11</v>
      </c>
      <c r="AA849" s="18"/>
      <c r="AB849" s="18">
        <v>5084</v>
      </c>
      <c r="AC849" s="18"/>
      <c r="AD849" s="18" t="s">
        <v>1315</v>
      </c>
      <c r="AE849" s="18">
        <f>IF('Customer Data'!$AD849="",0,1)</f>
        <v>1</v>
      </c>
      <c r="AF849" s="18"/>
      <c r="AG849" s="18"/>
      <c r="AH849" s="18"/>
      <c r="AI849" s="18"/>
      <c r="AJ849" s="55" t="s">
        <v>19612</v>
      </c>
      <c r="AK849" s="18"/>
      <c r="AL849" s="18"/>
      <c r="AM849" s="18"/>
      <c r="AN849" s="18"/>
      <c r="AO849" s="18"/>
      <c r="AP849" s="18" t="s">
        <v>18318</v>
      </c>
      <c r="AQ849" s="18"/>
      <c r="AR849" s="18"/>
      <c r="AS849" s="18"/>
      <c r="AT849" s="18">
        <v>5084</v>
      </c>
      <c r="AU849" s="18"/>
      <c r="AV849" s="18" t="s">
        <v>5000</v>
      </c>
      <c r="AW849" s="18">
        <v>4</v>
      </c>
      <c r="AX849" s="18">
        <v>5</v>
      </c>
      <c r="AY849" s="18">
        <v>2</v>
      </c>
      <c r="AZ849" s="18">
        <v>0.8</v>
      </c>
      <c r="BA849" s="18" t="s">
        <v>1318</v>
      </c>
      <c r="BB849" s="18" t="s">
        <v>40</v>
      </c>
      <c r="BC849" s="18"/>
      <c r="BD849" s="18" t="s">
        <v>1319</v>
      </c>
      <c r="BE849" s="18"/>
    </row>
    <row r="850" spans="1:57" ht="16" customHeight="1">
      <c r="A850" s="16" t="s">
        <v>5002</v>
      </c>
      <c r="B850" s="16" t="s">
        <v>5003</v>
      </c>
      <c r="C850" s="43">
        <v>40259</v>
      </c>
      <c r="D850" s="44">
        <f ca="1">DATEDIF('Customer Data'!$C850,TODAY(),"d")/365</f>
        <v>9.9205479452054792</v>
      </c>
      <c r="E850" s="16" t="s">
        <v>74</v>
      </c>
      <c r="F850" s="16">
        <f>IFERROR(INDEX(AccountStatusTable[],MATCH('Customer Data'!$E850,Account_Status,0),2),3)</f>
        <v>3</v>
      </c>
      <c r="G850" s="16" t="s">
        <v>212</v>
      </c>
      <c r="H850" s="16" t="s">
        <v>213</v>
      </c>
      <c r="I850" s="16" t="s">
        <v>553</v>
      </c>
      <c r="J850" s="16" t="s">
        <v>214</v>
      </c>
      <c r="K850" s="16" t="s">
        <v>103</v>
      </c>
      <c r="L850" s="16" t="s">
        <v>33</v>
      </c>
      <c r="M850" s="16" t="s">
        <v>64</v>
      </c>
      <c r="N850" s="16" t="s">
        <v>19613</v>
      </c>
      <c r="O850" s="16">
        <f>IFERROR(IFERROR(INDEX(VerifiedDeploymentLookup[],MATCH(M850,Verified_Deployment_Type,0),2),INDEX(DeploymentLookup[],MATCH(N850,Deployment_Type,0),2)),0)</f>
        <v>1</v>
      </c>
      <c r="P850" s="16" t="s">
        <v>104</v>
      </c>
      <c r="Q850" s="16">
        <f>INDEX(RegionLookup[],MATCH('Customer Data'!$P850,Region,0),3)</f>
        <v>1</v>
      </c>
      <c r="R850" s="56" t="s">
        <v>92</v>
      </c>
      <c r="S850" s="46">
        <f>IFERROR(INDEX(CompanySizeLookup[],MATCH('Customer Data'!$R850,of_Employees,0),2),1)</f>
        <v>3</v>
      </c>
      <c r="T850" s="16">
        <v>9</v>
      </c>
      <c r="U850" s="47">
        <v>12441.6</v>
      </c>
      <c r="V850" s="47">
        <v>12441.6</v>
      </c>
      <c r="W850" s="43">
        <v>43918</v>
      </c>
      <c r="X850" s="16" t="s">
        <v>239</v>
      </c>
      <c r="Y850" s="16" t="str">
        <f>IFERROR(INDEX(IndustryLookup[],MATCH(X850,Industry,0),2),"Not Specified")</f>
        <v>Technology</v>
      </c>
      <c r="Z850" s="16">
        <f>INDEX(MetaIndustryLookup[],MATCH('Customer Data'!$Y850,[0]!Meta_Industry,0),2)</f>
        <v>36</v>
      </c>
      <c r="AA850" s="16"/>
      <c r="AB850" s="16">
        <v>3559</v>
      </c>
      <c r="AC850" s="16"/>
      <c r="AD850" s="16"/>
      <c r="AE850" s="16">
        <f>IF('Customer Data'!$AD850="",0,1)</f>
        <v>0</v>
      </c>
      <c r="AF850" s="16"/>
      <c r="AG850" s="16"/>
      <c r="AH850" s="16"/>
      <c r="AI850" s="16"/>
      <c r="AJ850" s="48" t="s">
        <v>5004</v>
      </c>
      <c r="AK850" s="16" t="s">
        <v>19189</v>
      </c>
      <c r="AL850" s="16"/>
      <c r="AM850" s="16"/>
      <c r="AN850" s="16" t="s">
        <v>18336</v>
      </c>
      <c r="AO850" s="16"/>
      <c r="AP850" s="16" t="s">
        <v>18324</v>
      </c>
      <c r="AQ850" s="16"/>
      <c r="AR850" s="16"/>
      <c r="AS850" s="16"/>
      <c r="AT850" s="16">
        <v>3559</v>
      </c>
      <c r="AU850" s="16"/>
      <c r="AV850" s="16" t="s">
        <v>5005</v>
      </c>
      <c r="AW850" s="16"/>
      <c r="AX850" s="16"/>
      <c r="AY850" s="16"/>
      <c r="AZ850" s="16"/>
      <c r="BA850" s="16"/>
      <c r="BB850" s="16"/>
      <c r="BC850" s="16"/>
      <c r="BD850" s="16"/>
      <c r="BE850" s="16"/>
    </row>
    <row r="851" spans="1:57" ht="16" customHeight="1">
      <c r="A851" s="18" t="s">
        <v>5006</v>
      </c>
      <c r="B851" s="18" t="s">
        <v>5007</v>
      </c>
      <c r="C851" s="50">
        <v>41851</v>
      </c>
      <c r="D851" s="51">
        <f ca="1">DATEDIF('Customer Data'!$C851,TODAY(),"d")/365</f>
        <v>5.558904109589041</v>
      </c>
      <c r="E851" s="18" t="s">
        <v>27</v>
      </c>
      <c r="F851" s="18">
        <f>IFERROR(INDEX(AccountStatusTable[],MATCH('Customer Data'!$E851,Account_Status,0),2),3)</f>
        <v>1</v>
      </c>
      <c r="G851" s="18" t="s">
        <v>167</v>
      </c>
      <c r="H851" s="18" t="s">
        <v>29</v>
      </c>
      <c r="I851" s="18" t="s">
        <v>168</v>
      </c>
      <c r="J851" s="18"/>
      <c r="K851" s="18" t="s">
        <v>168</v>
      </c>
      <c r="L851" s="18" t="s">
        <v>33</v>
      </c>
      <c r="M851" s="18" t="s">
        <v>34</v>
      </c>
      <c r="N851" s="18" t="s">
        <v>19613</v>
      </c>
      <c r="O851" s="18">
        <f>IFERROR(IFERROR(INDEX(VerifiedDeploymentLookup[],MATCH(M851,Verified_Deployment_Type,0),2),INDEX(DeploymentLookup[],MATCH(N851,Deployment_Type,0),2)),0)</f>
        <v>0</v>
      </c>
      <c r="P851" s="18" t="s">
        <v>49</v>
      </c>
      <c r="Q851" s="18">
        <f>INDEX(RegionLookup[],MATCH('Customer Data'!$P851,Region,0),3)</f>
        <v>3</v>
      </c>
      <c r="R851" s="52" t="s">
        <v>169</v>
      </c>
      <c r="S851" s="53">
        <f>IFERROR(INDEX(CompanySizeLookup[],MATCH('Customer Data'!$R851,of_Employees,0),2),1)</f>
        <v>3</v>
      </c>
      <c r="T851" s="18">
        <v>0</v>
      </c>
      <c r="U851" s="54">
        <v>3120</v>
      </c>
      <c r="V851" s="54">
        <v>2340</v>
      </c>
      <c r="W851" s="50">
        <v>44043</v>
      </c>
      <c r="X851" s="18" t="s">
        <v>79</v>
      </c>
      <c r="Y851" s="18" t="str">
        <f>IFERROR(INDEX(IndustryLookup[],MATCH(X851,Industry,0),2),"Not Specified")</f>
        <v>Consulting/Business Services</v>
      </c>
      <c r="Z851" s="18">
        <f>INDEX(MetaIndustryLookup[],MATCH('Customer Data'!$Y851,[0]!Meta_Industry,0),2)</f>
        <v>8</v>
      </c>
      <c r="AA851" s="18"/>
      <c r="AB851" s="18">
        <v>8721</v>
      </c>
      <c r="AC851" s="18" t="s">
        <v>19609</v>
      </c>
      <c r="AD851" s="18" t="s">
        <v>171</v>
      </c>
      <c r="AE851" s="18">
        <f>IF('Customer Data'!$AD851="",0,1)</f>
        <v>1</v>
      </c>
      <c r="AF851" s="55" t="s">
        <v>5008</v>
      </c>
      <c r="AG851" s="18"/>
      <c r="AH851" s="18"/>
      <c r="AI851" s="18"/>
      <c r="AJ851" s="55" t="s">
        <v>22573</v>
      </c>
      <c r="AK851" s="18" t="s">
        <v>168</v>
      </c>
      <c r="AL851" s="18"/>
      <c r="AM851" s="18" t="s">
        <v>18320</v>
      </c>
      <c r="AN851" s="18" t="s">
        <v>18319</v>
      </c>
      <c r="AO851" s="18">
        <v>1976</v>
      </c>
      <c r="AP851" s="18" t="s">
        <v>18318</v>
      </c>
      <c r="AQ851" s="18"/>
      <c r="AR851" s="18"/>
      <c r="AS851" s="18"/>
      <c r="AT851" s="18">
        <v>8721</v>
      </c>
      <c r="AU851" s="18"/>
      <c r="AV851" s="18" t="s">
        <v>5009</v>
      </c>
      <c r="AW851" s="18">
        <v>10</v>
      </c>
      <c r="AX851" s="18">
        <v>32</v>
      </c>
      <c r="AY851" s="18">
        <v>2</v>
      </c>
      <c r="AZ851" s="58">
        <v>5000000</v>
      </c>
      <c r="BA851" s="18" t="s">
        <v>168</v>
      </c>
      <c r="BB851" s="18" t="s">
        <v>40</v>
      </c>
      <c r="BC851" s="18"/>
      <c r="BD851" s="18" t="s">
        <v>173</v>
      </c>
      <c r="BE851" s="18"/>
    </row>
    <row r="852" spans="1:57" ht="16" customHeight="1">
      <c r="A852" s="16" t="s">
        <v>5010</v>
      </c>
      <c r="B852" s="16" t="s">
        <v>5011</v>
      </c>
      <c r="C852" s="43">
        <v>40961</v>
      </c>
      <c r="D852" s="44">
        <f ca="1">DATEDIF('Customer Data'!$C852,TODAY(),"d")/365</f>
        <v>7.9972602739726026</v>
      </c>
      <c r="E852" s="16" t="s">
        <v>74</v>
      </c>
      <c r="F852" s="16">
        <f>IFERROR(INDEX(AccountStatusTable[],MATCH('Customer Data'!$E852,Account_Status,0),2),3)</f>
        <v>3</v>
      </c>
      <c r="G852" s="16" t="s">
        <v>99</v>
      </c>
      <c r="H852" s="16" t="s">
        <v>100</v>
      </c>
      <c r="I852" s="16" t="s">
        <v>2910</v>
      </c>
      <c r="J852" s="16" t="s">
        <v>2220</v>
      </c>
      <c r="K852" s="16" t="s">
        <v>103</v>
      </c>
      <c r="L852" s="16" t="s">
        <v>33</v>
      </c>
      <c r="M852" s="16" t="s">
        <v>64</v>
      </c>
      <c r="N852" s="16" t="s">
        <v>19613</v>
      </c>
      <c r="O852" s="16">
        <f>IFERROR(IFERROR(INDEX(VerifiedDeploymentLookup[],MATCH(M852,Verified_Deployment_Type,0),2),INDEX(DeploymentLookup[],MATCH(N852,Deployment_Type,0),2)),0)</f>
        <v>1</v>
      </c>
      <c r="P852" s="16" t="s">
        <v>104</v>
      </c>
      <c r="Q852" s="16">
        <f>INDEX(RegionLookup[],MATCH('Customer Data'!$P852,Region,0),3)</f>
        <v>1</v>
      </c>
      <c r="R852" s="45">
        <v>18568</v>
      </c>
      <c r="S852" s="46">
        <f>IFERROR(INDEX(CompanySizeLookup[],MATCH('Customer Data'!$R852,of_Employees,0),2),1)</f>
        <v>2</v>
      </c>
      <c r="T852" s="16">
        <v>10</v>
      </c>
      <c r="U852" s="47">
        <v>12240</v>
      </c>
      <c r="V852" s="47">
        <v>9180</v>
      </c>
      <c r="W852" s="43">
        <v>44249</v>
      </c>
      <c r="X852" s="16" t="s">
        <v>51</v>
      </c>
      <c r="Y852" s="16" t="str">
        <f>IFERROR(INDEX(IndustryLookup[],MATCH(X852,Industry,0),2),"Not Specified")</f>
        <v>Retail and Consumer Goods</v>
      </c>
      <c r="Z852" s="16">
        <f>INDEX(MetaIndustryLookup[],MATCH('Customer Data'!$Y852,[0]!Meta_Industry,0),2)</f>
        <v>33</v>
      </c>
      <c r="AA852" s="16"/>
      <c r="AB852" s="16">
        <v>1521</v>
      </c>
      <c r="AC852" s="16"/>
      <c r="AD852" s="16" t="s">
        <v>106</v>
      </c>
      <c r="AE852" s="16">
        <f>IF('Customer Data'!$AD852="",0,1)</f>
        <v>1</v>
      </c>
      <c r="AF852" s="16"/>
      <c r="AG852" s="16"/>
      <c r="AH852" s="16"/>
      <c r="AI852" s="16"/>
      <c r="AJ852" s="48" t="s">
        <v>22572</v>
      </c>
      <c r="AK852" s="16"/>
      <c r="AL852" s="16"/>
      <c r="AM852" s="16"/>
      <c r="AN852" s="16"/>
      <c r="AO852" s="16"/>
      <c r="AP852" s="16" t="s">
        <v>18318</v>
      </c>
      <c r="AQ852" s="16"/>
      <c r="AR852" s="16"/>
      <c r="AS852" s="16"/>
      <c r="AT852" s="16">
        <v>1521</v>
      </c>
      <c r="AU852" s="16"/>
      <c r="AV852" s="16" t="s">
        <v>5012</v>
      </c>
      <c r="AW852" s="16">
        <v>9</v>
      </c>
      <c r="AX852" s="16">
        <v>16</v>
      </c>
      <c r="AY852" s="16">
        <v>2</v>
      </c>
      <c r="AZ852" s="16" t="s">
        <v>18329</v>
      </c>
      <c r="BA852" s="16" t="s">
        <v>108</v>
      </c>
      <c r="BB852" s="16" t="s">
        <v>109</v>
      </c>
      <c r="BC852" s="16" t="s">
        <v>14349</v>
      </c>
      <c r="BD852" s="16" t="s">
        <v>110</v>
      </c>
      <c r="BE852" s="16"/>
    </row>
    <row r="853" spans="1:57" ht="16" customHeight="1">
      <c r="A853" s="18" t="s">
        <v>3416</v>
      </c>
      <c r="B853" s="18" t="s">
        <v>3417</v>
      </c>
      <c r="C853" s="50">
        <v>39911</v>
      </c>
      <c r="D853" s="51">
        <f ca="1">DATEDIF('Customer Data'!$C853,TODAY(),"d")/365</f>
        <v>10.873972602739727</v>
      </c>
      <c r="E853" s="18" t="s">
        <v>27</v>
      </c>
      <c r="F853" s="18">
        <f>IFERROR(INDEX(AccountStatusTable[],MATCH('Customer Data'!$E853,Account_Status,0),2),3)</f>
        <v>1</v>
      </c>
      <c r="G853" s="18" t="s">
        <v>212</v>
      </c>
      <c r="H853" s="18" t="s">
        <v>213</v>
      </c>
      <c r="I853" s="18" t="s">
        <v>1736</v>
      </c>
      <c r="J853" s="18" t="s">
        <v>1737</v>
      </c>
      <c r="K853" s="18" t="s">
        <v>390</v>
      </c>
      <c r="L853" s="18" t="s">
        <v>33</v>
      </c>
      <c r="M853" s="18" t="s">
        <v>34</v>
      </c>
      <c r="N853" s="18" t="s">
        <v>19613</v>
      </c>
      <c r="O853" s="18">
        <f>IFERROR(IFERROR(INDEX(VerifiedDeploymentLookup[],MATCH(M853,Verified_Deployment_Type,0),2),INDEX(DeploymentLookup[],MATCH(N853,Deployment_Type,0),2)),0)</f>
        <v>0</v>
      </c>
      <c r="P853" s="18" t="s">
        <v>390</v>
      </c>
      <c r="Q853" s="18">
        <f>INDEX(RegionLookup[],MATCH('Customer Data'!$P853,Region,0),3)</f>
        <v>1</v>
      </c>
      <c r="R853" s="52" t="s">
        <v>169</v>
      </c>
      <c r="S853" s="53">
        <f>IFERROR(INDEX(CompanySizeLookup[],MATCH('Customer Data'!$R853,of_Employees,0),2),1)</f>
        <v>3</v>
      </c>
      <c r="T853" s="18">
        <v>0</v>
      </c>
      <c r="U853" s="54">
        <v>29548.799999999999</v>
      </c>
      <c r="V853" s="54">
        <v>29548.799999999999</v>
      </c>
      <c r="W853" s="50">
        <v>43921</v>
      </c>
      <c r="X853" s="18" t="s">
        <v>66</v>
      </c>
      <c r="Y853" s="18" t="str">
        <f>IFERROR(INDEX(IndustryLookup[],MATCH(X853,Industry,0),2),"Not Specified")</f>
        <v>Healthcare</v>
      </c>
      <c r="Z853" s="18">
        <f>INDEX(MetaIndustryLookup[],MATCH('Customer Data'!$Y853,[0]!Meta_Industry,0),2)</f>
        <v>20</v>
      </c>
      <c r="AA853" s="18"/>
      <c r="AB853" s="18">
        <v>9431</v>
      </c>
      <c r="AC853" s="18" t="s">
        <v>19610</v>
      </c>
      <c r="AD853" s="18"/>
      <c r="AE853" s="18">
        <f>IF('Customer Data'!$AD853="",0,1)</f>
        <v>0</v>
      </c>
      <c r="AF853" s="18" t="s">
        <v>3418</v>
      </c>
      <c r="AG853" s="18"/>
      <c r="AH853" s="18"/>
      <c r="AI853" s="18"/>
      <c r="AJ853" s="55" t="s">
        <v>22571</v>
      </c>
      <c r="AK853" s="18"/>
      <c r="AL853" s="18"/>
      <c r="AM853" s="18"/>
      <c r="AN853" s="18"/>
      <c r="AO853" s="18"/>
      <c r="AP853" s="18" t="s">
        <v>18324</v>
      </c>
      <c r="AQ853" s="18"/>
      <c r="AR853" s="18"/>
      <c r="AS853" s="18"/>
      <c r="AT853" s="18">
        <v>9431</v>
      </c>
      <c r="AU853" s="18"/>
      <c r="AV853" s="18" t="s">
        <v>3419</v>
      </c>
      <c r="AW853" s="18"/>
      <c r="AX853" s="18"/>
      <c r="AY853" s="18"/>
      <c r="AZ853" s="18"/>
      <c r="BA853" s="18"/>
      <c r="BB853" s="18"/>
      <c r="BC853" s="18"/>
      <c r="BD853" s="18"/>
      <c r="BE853" s="18"/>
    </row>
    <row r="854" spans="1:57" ht="16" customHeight="1">
      <c r="A854" s="16" t="s">
        <v>5015</v>
      </c>
      <c r="B854" s="16" t="s">
        <v>5016</v>
      </c>
      <c r="C854" s="43">
        <v>41474</v>
      </c>
      <c r="D854" s="44">
        <f ca="1">DATEDIF('Customer Data'!$C854,TODAY(),"d")/365</f>
        <v>6.5917808219178085</v>
      </c>
      <c r="E854" s="16" t="s">
        <v>27</v>
      </c>
      <c r="F854" s="16">
        <f>IFERROR(INDEX(AccountStatusTable[],MATCH('Customer Data'!$E854,Account_Status,0),2),3)</f>
        <v>1</v>
      </c>
      <c r="G854" s="16" t="s">
        <v>684</v>
      </c>
      <c r="H854" s="16" t="s">
        <v>684</v>
      </c>
      <c r="I854" s="16" t="s">
        <v>3933</v>
      </c>
      <c r="J854" s="16" t="s">
        <v>22570</v>
      </c>
      <c r="K854" s="16" t="s">
        <v>259</v>
      </c>
      <c r="L854" s="16" t="s">
        <v>33</v>
      </c>
      <c r="M854" s="16" t="s">
        <v>34</v>
      </c>
      <c r="N854" s="16" t="s">
        <v>19613</v>
      </c>
      <c r="O854" s="16">
        <f>IFERROR(IFERROR(INDEX(VerifiedDeploymentLookup[],MATCH(M854,Verified_Deployment_Type,0),2),INDEX(DeploymentLookup[],MATCH(N854,Deployment_Type,0),2)),0)</f>
        <v>0</v>
      </c>
      <c r="P854" s="16" t="s">
        <v>65</v>
      </c>
      <c r="Q854" s="16">
        <f>INDEX(RegionLookup[],MATCH('Customer Data'!$P854,Region,0),3)</f>
        <v>2</v>
      </c>
      <c r="R854" s="56" t="s">
        <v>274</v>
      </c>
      <c r="S854" s="46">
        <f>IFERROR(INDEX(CompanySizeLookup[],MATCH('Customer Data'!$R854,of_Employees,0),2),1)</f>
        <v>2</v>
      </c>
      <c r="T854" s="16">
        <v>52</v>
      </c>
      <c r="U854" s="47">
        <v>31824</v>
      </c>
      <c r="V854" s="47">
        <v>27050.400000000001</v>
      </c>
      <c r="W854" s="43">
        <v>44031</v>
      </c>
      <c r="X854" s="16" t="s">
        <v>35</v>
      </c>
      <c r="Y854" s="16" t="str">
        <f>IFERROR(INDEX(IndustryLookup[],MATCH(X854,Industry,0),2),"Not Specified")</f>
        <v>Information and Communication Technology (ICT)</v>
      </c>
      <c r="Z854" s="16">
        <f>INDEX(MetaIndustryLookup[],MATCH('Customer Data'!$Y854,[0]!Meta_Industry,0),2)</f>
        <v>23</v>
      </c>
      <c r="AA854" s="16"/>
      <c r="AB854" s="16">
        <v>7379</v>
      </c>
      <c r="AC854" s="16" t="s">
        <v>19610</v>
      </c>
      <c r="AD854" s="16" t="s">
        <v>754</v>
      </c>
      <c r="AE854" s="16">
        <f>IF('Customer Data'!$AD854="",0,1)</f>
        <v>1</v>
      </c>
      <c r="AF854" s="16"/>
      <c r="AG854" s="16"/>
      <c r="AH854" s="16"/>
      <c r="AI854" s="16"/>
      <c r="AJ854" s="48" t="s">
        <v>22569</v>
      </c>
      <c r="AK854" s="16" t="s">
        <v>19184</v>
      </c>
      <c r="AL854" s="16">
        <v>15</v>
      </c>
      <c r="AM854" s="16" t="s">
        <v>18326</v>
      </c>
      <c r="AN854" s="16" t="s">
        <v>18325</v>
      </c>
      <c r="AO854" s="16"/>
      <c r="AP854" s="16" t="s">
        <v>18318</v>
      </c>
      <c r="AQ854" s="16"/>
      <c r="AR854" s="16"/>
      <c r="AS854" s="16"/>
      <c r="AT854" s="16">
        <v>7379</v>
      </c>
      <c r="AU854" s="16"/>
      <c r="AV854" s="16" t="s">
        <v>5017</v>
      </c>
      <c r="AW854" s="16"/>
      <c r="AX854" s="16"/>
      <c r="AY854" s="16"/>
      <c r="AZ854" s="16"/>
      <c r="BA854" s="16" t="s">
        <v>756</v>
      </c>
      <c r="BB854" s="16" t="s">
        <v>40</v>
      </c>
      <c r="BC854" s="16" t="s">
        <v>18460</v>
      </c>
      <c r="BD854" s="16" t="s">
        <v>757</v>
      </c>
      <c r="BE854" s="16"/>
    </row>
    <row r="855" spans="1:57" ht="16" customHeight="1">
      <c r="A855" s="18" t="s">
        <v>5018</v>
      </c>
      <c r="B855" s="18" t="s">
        <v>5019</v>
      </c>
      <c r="C855" s="50">
        <v>41270</v>
      </c>
      <c r="D855" s="51">
        <f ca="1">DATEDIF('Customer Data'!$C855,TODAY(),"d")/365</f>
        <v>7.1506849315068495</v>
      </c>
      <c r="E855" s="18" t="s">
        <v>74</v>
      </c>
      <c r="F855" s="18">
        <f>IFERROR(INDEX(AccountStatusTable[],MATCH('Customer Data'!$E855,Account_Status,0),2),3)</f>
        <v>3</v>
      </c>
      <c r="G855" s="18" t="s">
        <v>218</v>
      </c>
      <c r="H855" s="18" t="s">
        <v>213</v>
      </c>
      <c r="I855" s="18" t="s">
        <v>2144</v>
      </c>
      <c r="J855" s="18" t="s">
        <v>267</v>
      </c>
      <c r="K855" s="18" t="s">
        <v>103</v>
      </c>
      <c r="L855" s="18" t="s">
        <v>33</v>
      </c>
      <c r="M855" s="18" t="s">
        <v>64</v>
      </c>
      <c r="N855" s="18" t="s">
        <v>19613</v>
      </c>
      <c r="O855" s="18">
        <f>IFERROR(IFERROR(INDEX(VerifiedDeploymentLookup[],MATCH(M855,Verified_Deployment_Type,0),2),INDEX(DeploymentLookup[],MATCH(N855,Deployment_Type,0),2)),0)</f>
        <v>1</v>
      </c>
      <c r="P855" s="18" t="s">
        <v>104</v>
      </c>
      <c r="Q855" s="18">
        <f>INDEX(RegionLookup[],MATCH('Customer Data'!$P855,Region,0),3)</f>
        <v>1</v>
      </c>
      <c r="R855" s="57">
        <v>43840</v>
      </c>
      <c r="S855" s="53">
        <f>IFERROR(INDEX(CompanySizeLookup[],MATCH('Customer Data'!$R855,of_Employees,0),2),1)</f>
        <v>1</v>
      </c>
      <c r="T855" s="18"/>
      <c r="U855" s="54">
        <v>9180</v>
      </c>
      <c r="V855" s="54">
        <v>6885</v>
      </c>
      <c r="W855" s="50">
        <v>44192</v>
      </c>
      <c r="X855" s="18" t="s">
        <v>170</v>
      </c>
      <c r="Y855" s="18" t="str">
        <f>IFERROR(INDEX(IndustryLookup[],MATCH(X855,Industry,0),2),"Not Specified")</f>
        <v>Services</v>
      </c>
      <c r="Z855" s="18">
        <f>INDEX(MetaIndustryLookup[],MATCH('Customer Data'!$Y855,[0]!Meta_Industry,0),2)</f>
        <v>34</v>
      </c>
      <c r="AA855" s="18"/>
      <c r="AB855" s="18"/>
      <c r="AC855" s="18" t="s">
        <v>19610</v>
      </c>
      <c r="AD855" s="18" t="s">
        <v>268</v>
      </c>
      <c r="AE855" s="18">
        <f>IF('Customer Data'!$AD855="",0,1)</f>
        <v>1</v>
      </c>
      <c r="AF855" s="55" t="s">
        <v>5020</v>
      </c>
      <c r="AG855" s="18"/>
      <c r="AH855" s="18"/>
      <c r="AI855" s="18"/>
      <c r="AJ855" s="55" t="s">
        <v>22568</v>
      </c>
      <c r="AK855" s="18"/>
      <c r="AL855" s="18"/>
      <c r="AM855" s="18"/>
      <c r="AN855" s="18"/>
      <c r="AO855" s="18"/>
      <c r="AP855" s="18" t="s">
        <v>18318</v>
      </c>
      <c r="AQ855" s="18"/>
      <c r="AR855" s="18"/>
      <c r="AS855" s="18"/>
      <c r="AT855" s="18"/>
      <c r="AU855" s="18"/>
      <c r="AV855" s="18" t="s">
        <v>5021</v>
      </c>
      <c r="AW855" s="18">
        <v>6</v>
      </c>
      <c r="AX855" s="18">
        <v>5</v>
      </c>
      <c r="AY855" s="18">
        <v>2</v>
      </c>
      <c r="AZ855" s="18" t="s">
        <v>74</v>
      </c>
      <c r="BA855" s="18" t="s">
        <v>269</v>
      </c>
      <c r="BB855" s="18" t="s">
        <v>267</v>
      </c>
      <c r="BC855" s="18"/>
      <c r="BD855" s="18" t="s">
        <v>270</v>
      </c>
      <c r="BE855" s="18"/>
    </row>
    <row r="856" spans="1:57" ht="16" customHeight="1">
      <c r="A856" s="16" t="s">
        <v>5022</v>
      </c>
      <c r="B856" s="16" t="s">
        <v>5023</v>
      </c>
      <c r="C856" s="43">
        <v>41404</v>
      </c>
      <c r="D856" s="44">
        <f ca="1">DATEDIF('Customer Data'!$C856,TODAY(),"d")/365</f>
        <v>6.7835616438356166</v>
      </c>
      <c r="E856" s="16" t="s">
        <v>74</v>
      </c>
      <c r="F856" s="16">
        <f>IFERROR(INDEX(AccountStatusTable[],MATCH('Customer Data'!$E856,Account_Status,0),2),3)</f>
        <v>3</v>
      </c>
      <c r="G856" s="16" t="s">
        <v>218</v>
      </c>
      <c r="H856" s="16" t="s">
        <v>213</v>
      </c>
      <c r="I856" s="16" t="s">
        <v>1989</v>
      </c>
      <c r="J856" s="16" t="s">
        <v>334</v>
      </c>
      <c r="K856" s="16" t="s">
        <v>103</v>
      </c>
      <c r="L856" s="16" t="s">
        <v>33</v>
      </c>
      <c r="M856" s="16" t="s">
        <v>64</v>
      </c>
      <c r="N856" s="16" t="s">
        <v>19613</v>
      </c>
      <c r="O856" s="16">
        <f>IFERROR(IFERROR(INDEX(VerifiedDeploymentLookup[],MATCH(M856,Verified_Deployment_Type,0),2),INDEX(DeploymentLookup[],MATCH(N856,Deployment_Type,0),2)),0)</f>
        <v>1</v>
      </c>
      <c r="P856" s="16" t="s">
        <v>104</v>
      </c>
      <c r="Q856" s="16">
        <f>INDEX(RegionLookup[],MATCH('Customer Data'!$P856,Region,0),3)</f>
        <v>1</v>
      </c>
      <c r="R856" s="45">
        <v>18568</v>
      </c>
      <c r="S856" s="46">
        <f>IFERROR(INDEX(CompanySizeLookup[],MATCH('Customer Data'!$R856,of_Employees,0),2),1)</f>
        <v>2</v>
      </c>
      <c r="T856" s="16">
        <v>6</v>
      </c>
      <c r="U856" s="47">
        <v>16269.78</v>
      </c>
      <c r="V856" s="47">
        <v>12202.34</v>
      </c>
      <c r="W856" s="43">
        <v>44326</v>
      </c>
      <c r="X856" s="16" t="s">
        <v>51</v>
      </c>
      <c r="Y856" s="16" t="str">
        <f>IFERROR(INDEX(IndustryLookup[],MATCH(X856,Industry,0),2),"Not Specified")</f>
        <v>Retail and Consumer Goods</v>
      </c>
      <c r="Z856" s="16">
        <f>INDEX(MetaIndustryLookup[],MATCH('Customer Data'!$Y856,[0]!Meta_Industry,0),2)</f>
        <v>33</v>
      </c>
      <c r="AA856" s="16"/>
      <c r="AB856" s="16">
        <v>5112</v>
      </c>
      <c r="AC856" s="16" t="s">
        <v>19609</v>
      </c>
      <c r="AD856" s="16" t="s">
        <v>268</v>
      </c>
      <c r="AE856" s="16">
        <f>IF('Customer Data'!$AD856="",0,1)</f>
        <v>1</v>
      </c>
      <c r="AF856" s="48" t="s">
        <v>5024</v>
      </c>
      <c r="AG856" s="16"/>
      <c r="AH856" s="16"/>
      <c r="AI856" s="16"/>
      <c r="AJ856" s="16"/>
      <c r="AK856" s="16"/>
      <c r="AL856" s="16"/>
      <c r="AM856" s="16"/>
      <c r="AN856" s="16"/>
      <c r="AO856" s="16"/>
      <c r="AP856" s="16" t="s">
        <v>18318</v>
      </c>
      <c r="AQ856" s="16"/>
      <c r="AR856" s="16"/>
      <c r="AS856" s="16"/>
      <c r="AT856" s="16">
        <v>5112</v>
      </c>
      <c r="AU856" s="16"/>
      <c r="AV856" s="16" t="s">
        <v>5025</v>
      </c>
      <c r="AW856" s="16">
        <v>6</v>
      </c>
      <c r="AX856" s="16">
        <v>5</v>
      </c>
      <c r="AY856" s="16">
        <v>2</v>
      </c>
      <c r="AZ856" s="16" t="s">
        <v>74</v>
      </c>
      <c r="BA856" s="16" t="s">
        <v>269</v>
      </c>
      <c r="BB856" s="16" t="s">
        <v>267</v>
      </c>
      <c r="BC856" s="16"/>
      <c r="BD856" s="16" t="s">
        <v>270</v>
      </c>
      <c r="BE856" s="16"/>
    </row>
    <row r="857" spans="1:57" ht="16" customHeight="1">
      <c r="A857" s="18" t="s">
        <v>5035</v>
      </c>
      <c r="B857" s="18" t="s">
        <v>5036</v>
      </c>
      <c r="C857" s="50">
        <v>41675</v>
      </c>
      <c r="D857" s="51">
        <f ca="1">DATEDIF('Customer Data'!$C857,TODAY(),"d")/365</f>
        <v>6.0410958904109586</v>
      </c>
      <c r="E857" s="18" t="s">
        <v>74</v>
      </c>
      <c r="F857" s="18">
        <f>IFERROR(INDEX(AccountStatusTable[],MATCH('Customer Data'!$E857,Account_Status,0),2),3)</f>
        <v>3</v>
      </c>
      <c r="G857" s="18" t="s">
        <v>61</v>
      </c>
      <c r="H857" s="18" t="s">
        <v>61</v>
      </c>
      <c r="I857" s="18" t="s">
        <v>1294</v>
      </c>
      <c r="J857" s="18" t="s">
        <v>5037</v>
      </c>
      <c r="K857" s="18" t="s">
        <v>140</v>
      </c>
      <c r="L857" s="18" t="s">
        <v>33</v>
      </c>
      <c r="M857" s="18" t="s">
        <v>64</v>
      </c>
      <c r="N857" s="18" t="s">
        <v>19613</v>
      </c>
      <c r="O857" s="18">
        <f>IFERROR(IFERROR(INDEX(VerifiedDeploymentLookup[],MATCH(M857,Verified_Deployment_Type,0),2),INDEX(DeploymentLookup[],MATCH(N857,Deployment_Type,0),2)),0)</f>
        <v>1</v>
      </c>
      <c r="P857" s="18" t="s">
        <v>65</v>
      </c>
      <c r="Q857" s="18">
        <f>INDEX(RegionLookup[],MATCH('Customer Data'!$P857,Region,0),3)</f>
        <v>2</v>
      </c>
      <c r="R857" s="26">
        <v>18568</v>
      </c>
      <c r="S857" s="53">
        <f>IFERROR(INDEX(CompanySizeLookup[],MATCH('Customer Data'!$R857,of_Employees,0),2),1)</f>
        <v>2</v>
      </c>
      <c r="T857" s="18"/>
      <c r="U857" s="54">
        <v>2239.4899999999998</v>
      </c>
      <c r="V857" s="54">
        <v>1791.59</v>
      </c>
      <c r="W857" s="50">
        <v>44232</v>
      </c>
      <c r="X857" s="18" t="s">
        <v>510</v>
      </c>
      <c r="Y857" s="18" t="str">
        <f>IFERROR(INDEX(IndustryLookup[],MATCH(X857,Industry,0),2),"Not Specified")</f>
        <v>Education</v>
      </c>
      <c r="Z857" s="18">
        <f>INDEX(MetaIndustryLookup[],MATCH('Customer Data'!$Y857,[0]!Meta_Industry,0),2)</f>
        <v>10</v>
      </c>
      <c r="AA857" s="18"/>
      <c r="AB857" s="18">
        <v>7361</v>
      </c>
      <c r="AC857" s="18" t="s">
        <v>19610</v>
      </c>
      <c r="AD857" s="18" t="s">
        <v>304</v>
      </c>
      <c r="AE857" s="18">
        <f>IF('Customer Data'!$AD857="",0,1)</f>
        <v>1</v>
      </c>
      <c r="AF857" s="18"/>
      <c r="AG857" s="18"/>
      <c r="AH857" s="18"/>
      <c r="AI857" s="18"/>
      <c r="AJ857" s="55" t="s">
        <v>22567</v>
      </c>
      <c r="AK857" s="18"/>
      <c r="AL857" s="18"/>
      <c r="AM857" s="18"/>
      <c r="AN857" s="18"/>
      <c r="AO857" s="18"/>
      <c r="AP857" s="18" t="s">
        <v>18318</v>
      </c>
      <c r="AQ857" s="18"/>
      <c r="AR857" s="18"/>
      <c r="AS857" s="18"/>
      <c r="AT857" s="18">
        <v>7361</v>
      </c>
      <c r="AU857" s="18"/>
      <c r="AV857" s="18" t="s">
        <v>5038</v>
      </c>
      <c r="AW857" s="18"/>
      <c r="AX857" s="18"/>
      <c r="AY857" s="18"/>
      <c r="AZ857" s="18"/>
      <c r="BA857" s="18" t="s">
        <v>307</v>
      </c>
      <c r="BB857" s="18" t="s">
        <v>40</v>
      </c>
      <c r="BC857" s="18"/>
      <c r="BD857" s="18" t="s">
        <v>308</v>
      </c>
      <c r="BE857" s="18"/>
    </row>
    <row r="858" spans="1:57" ht="16" customHeight="1">
      <c r="A858" s="16" t="s">
        <v>3482</v>
      </c>
      <c r="B858" s="16" t="s">
        <v>3483</v>
      </c>
      <c r="C858" s="43">
        <v>39657</v>
      </c>
      <c r="D858" s="44">
        <f ca="1">DATEDIF('Customer Data'!$C858,TODAY(),"d")/365</f>
        <v>11.56986301369863</v>
      </c>
      <c r="E858" s="16" t="s">
        <v>74</v>
      </c>
      <c r="F858" s="16">
        <f>IFERROR(INDEX(AccountStatusTable[],MATCH('Customer Data'!$E858,Account_Status,0),2),3)</f>
        <v>3</v>
      </c>
      <c r="G858" s="16" t="s">
        <v>99</v>
      </c>
      <c r="H858" s="16" t="s">
        <v>100</v>
      </c>
      <c r="I858" s="16" t="s">
        <v>77</v>
      </c>
      <c r="J858" s="16" t="s">
        <v>179</v>
      </c>
      <c r="K858" s="16" t="s">
        <v>103</v>
      </c>
      <c r="L858" s="16" t="s">
        <v>33</v>
      </c>
      <c r="M858" s="16" t="s">
        <v>64</v>
      </c>
      <c r="N858" s="16" t="s">
        <v>19613</v>
      </c>
      <c r="O858" s="16">
        <f>IFERROR(IFERROR(INDEX(VerifiedDeploymentLookup[],MATCH(M858,Verified_Deployment_Type,0),2),INDEX(DeploymentLookup[],MATCH(N858,Deployment_Type,0),2)),0)</f>
        <v>1</v>
      </c>
      <c r="P858" s="16" t="s">
        <v>104</v>
      </c>
      <c r="Q858" s="16">
        <f>INDEX(RegionLookup[],MATCH('Customer Data'!$P858,Region,0),3)</f>
        <v>1</v>
      </c>
      <c r="R858" s="56" t="s">
        <v>92</v>
      </c>
      <c r="S858" s="46">
        <f>IFERROR(INDEX(CompanySizeLookup[],MATCH('Customer Data'!$R858,of_Employees,0),2),1)</f>
        <v>3</v>
      </c>
      <c r="T858" s="16">
        <v>1</v>
      </c>
      <c r="U858" s="47">
        <v>8736</v>
      </c>
      <c r="V858" s="47">
        <v>6552</v>
      </c>
      <c r="W858" s="43">
        <v>44040</v>
      </c>
      <c r="X858" s="16" t="s">
        <v>35</v>
      </c>
      <c r="Y858" s="16" t="str">
        <f>IFERROR(INDEX(IndustryLookup[],MATCH(X858,Industry,0),2),"Not Specified")</f>
        <v>Information and Communication Technology (ICT)</v>
      </c>
      <c r="Z858" s="16">
        <f>INDEX(MetaIndustryLookup[],MATCH('Customer Data'!$Y858,[0]!Meta_Industry,0),2)</f>
        <v>23</v>
      </c>
      <c r="AA858" s="16"/>
      <c r="AB858" s="16">
        <v>7374</v>
      </c>
      <c r="AC858" s="16" t="s">
        <v>19610</v>
      </c>
      <c r="AD858" s="16" t="s">
        <v>106</v>
      </c>
      <c r="AE858" s="16">
        <f>IF('Customer Data'!$AD858="",0,1)</f>
        <v>1</v>
      </c>
      <c r="AF858" s="16"/>
      <c r="AG858" s="16"/>
      <c r="AH858" s="16"/>
      <c r="AI858" s="16"/>
      <c r="AJ858" s="48" t="s">
        <v>22566</v>
      </c>
      <c r="AK858" s="16" t="s">
        <v>19180</v>
      </c>
      <c r="AL858" s="16">
        <v>15</v>
      </c>
      <c r="AM858" s="16" t="s">
        <v>18326</v>
      </c>
      <c r="AN858" s="16" t="s">
        <v>18325</v>
      </c>
      <c r="AO858" s="16"/>
      <c r="AP858" s="16" t="s">
        <v>18318</v>
      </c>
      <c r="AQ858" s="16"/>
      <c r="AR858" s="16"/>
      <c r="AS858" s="16"/>
      <c r="AT858" s="16">
        <v>7374</v>
      </c>
      <c r="AU858" s="16"/>
      <c r="AV858" s="16" t="s">
        <v>3484</v>
      </c>
      <c r="AW858" s="16">
        <v>9</v>
      </c>
      <c r="AX858" s="16">
        <v>16</v>
      </c>
      <c r="AY858" s="16">
        <v>2</v>
      </c>
      <c r="AZ858" s="16" t="s">
        <v>18329</v>
      </c>
      <c r="BA858" s="16" t="s">
        <v>108</v>
      </c>
      <c r="BB858" s="16" t="s">
        <v>109</v>
      </c>
      <c r="BC858" s="16" t="s">
        <v>14349</v>
      </c>
      <c r="BD858" s="16" t="s">
        <v>110</v>
      </c>
      <c r="BE858" s="16"/>
    </row>
    <row r="859" spans="1:57" ht="16" customHeight="1">
      <c r="A859" s="18" t="s">
        <v>5043</v>
      </c>
      <c r="B859" s="18" t="s">
        <v>5044</v>
      </c>
      <c r="C859" s="50">
        <v>41547</v>
      </c>
      <c r="D859" s="51">
        <f ca="1">DATEDIF('Customer Data'!$C859,TODAY(),"d")/365</f>
        <v>6.3917808219178083</v>
      </c>
      <c r="E859" s="18" t="s">
        <v>74</v>
      </c>
      <c r="F859" s="18">
        <f>IFERROR(INDEX(AccountStatusTable[],MATCH('Customer Data'!$E859,Account_Status,0),2),3)</f>
        <v>3</v>
      </c>
      <c r="G859" s="18" t="s">
        <v>61</v>
      </c>
      <c r="H859" s="18" t="s">
        <v>61</v>
      </c>
      <c r="I859" s="18" t="s">
        <v>2519</v>
      </c>
      <c r="J859" s="18"/>
      <c r="K859" s="18" t="s">
        <v>545</v>
      </c>
      <c r="L859" s="18" t="s">
        <v>33</v>
      </c>
      <c r="M859" s="18" t="s">
        <v>34</v>
      </c>
      <c r="N859" s="18" t="s">
        <v>19613</v>
      </c>
      <c r="O859" s="18">
        <f>IFERROR(IFERROR(INDEX(VerifiedDeploymentLookup[],MATCH(M859,Verified_Deployment_Type,0),2),INDEX(DeploymentLookup[],MATCH(N859,Deployment_Type,0),2)),0)</f>
        <v>0</v>
      </c>
      <c r="P859" s="18" t="s">
        <v>65</v>
      </c>
      <c r="Q859" s="18">
        <f>INDEX(RegionLookup[],MATCH('Customer Data'!$P859,Region,0),3)</f>
        <v>2</v>
      </c>
      <c r="R859" s="57">
        <v>43840</v>
      </c>
      <c r="S859" s="53">
        <f>IFERROR(INDEX(CompanySizeLookup[],MATCH('Customer Data'!$R859,of_Employees,0),2),1)</f>
        <v>1</v>
      </c>
      <c r="T859" s="18">
        <v>1</v>
      </c>
      <c r="U859" s="54">
        <v>1872</v>
      </c>
      <c r="V859" s="54">
        <v>1497.6</v>
      </c>
      <c r="W859" s="50">
        <v>44104</v>
      </c>
      <c r="X859" s="18" t="s">
        <v>35</v>
      </c>
      <c r="Y859" s="18" t="str">
        <f>IFERROR(INDEX(IndustryLookup[],MATCH(X859,Industry,0),2),"Not Specified")</f>
        <v>Information and Communication Technology (ICT)</v>
      </c>
      <c r="Z859" s="18">
        <f>INDEX(MetaIndustryLookup[],MATCH('Customer Data'!$Y859,[0]!Meta_Industry,0),2)</f>
        <v>23</v>
      </c>
      <c r="AA859" s="18"/>
      <c r="AB859" s="18">
        <v>2711</v>
      </c>
      <c r="AC859" s="18" t="s">
        <v>19609</v>
      </c>
      <c r="AD859" s="18" t="s">
        <v>1900</v>
      </c>
      <c r="AE859" s="18">
        <f>IF('Customer Data'!$AD859="",0,1)</f>
        <v>1</v>
      </c>
      <c r="AF859" s="18"/>
      <c r="AG859" s="18"/>
      <c r="AH859" s="18"/>
      <c r="AI859" s="18"/>
      <c r="AJ859" s="55" t="s">
        <v>19638</v>
      </c>
      <c r="AK859" s="18"/>
      <c r="AL859" s="18"/>
      <c r="AM859" s="18"/>
      <c r="AN859" s="18"/>
      <c r="AO859" s="18"/>
      <c r="AP859" s="18" t="s">
        <v>18318</v>
      </c>
      <c r="AQ859" s="18"/>
      <c r="AR859" s="18"/>
      <c r="AS859" s="18"/>
      <c r="AT859" s="18">
        <v>2711</v>
      </c>
      <c r="AU859" s="18"/>
      <c r="AV859" s="18" t="s">
        <v>5045</v>
      </c>
      <c r="AW859" s="18">
        <v>4</v>
      </c>
      <c r="AX859" s="18">
        <v>4</v>
      </c>
      <c r="AY859" s="18">
        <v>3</v>
      </c>
      <c r="AZ859" s="18" t="s">
        <v>18323</v>
      </c>
      <c r="BA859" s="18" t="s">
        <v>1903</v>
      </c>
      <c r="BB859" s="18" t="s">
        <v>40</v>
      </c>
      <c r="BC859" s="18"/>
      <c r="BD859" s="18" t="s">
        <v>1904</v>
      </c>
      <c r="BE859" s="18"/>
    </row>
    <row r="860" spans="1:57" ht="16" customHeight="1">
      <c r="A860" s="16" t="s">
        <v>5050</v>
      </c>
      <c r="B860" s="16" t="s">
        <v>5051</v>
      </c>
      <c r="C860" s="43">
        <v>38661</v>
      </c>
      <c r="D860" s="44">
        <f ca="1">DATEDIF('Customer Data'!$C860,TODAY(),"d")/365</f>
        <v>14.298630136986301</v>
      </c>
      <c r="E860" s="16" t="s">
        <v>27</v>
      </c>
      <c r="F860" s="16">
        <f>IFERROR(INDEX(AccountStatusTable[],MATCH('Customer Data'!$E860,Account_Status,0),2),3)</f>
        <v>1</v>
      </c>
      <c r="G860" s="16" t="s">
        <v>198</v>
      </c>
      <c r="H860" s="16" t="s">
        <v>213</v>
      </c>
      <c r="I860" s="16" t="s">
        <v>2443</v>
      </c>
      <c r="J860" s="16" t="s">
        <v>109</v>
      </c>
      <c r="K860" s="16" t="s">
        <v>103</v>
      </c>
      <c r="L860" s="16" t="s">
        <v>33</v>
      </c>
      <c r="M860" s="16" t="s">
        <v>34</v>
      </c>
      <c r="N860" s="16" t="s">
        <v>19613</v>
      </c>
      <c r="O860" s="16">
        <f>IFERROR(IFERROR(INDEX(VerifiedDeploymentLookup[],MATCH(M860,Verified_Deployment_Type,0),2),INDEX(DeploymentLookup[],MATCH(N860,Deployment_Type,0),2)),0)</f>
        <v>0</v>
      </c>
      <c r="P860" s="16" t="s">
        <v>104</v>
      </c>
      <c r="Q860" s="16">
        <f>INDEX(RegionLookup[],MATCH('Customer Data'!$P860,Region,0),3)</f>
        <v>1</v>
      </c>
      <c r="R860" s="56" t="s">
        <v>50</v>
      </c>
      <c r="S860" s="46">
        <f>IFERROR(INDEX(CompanySizeLookup[],MATCH('Customer Data'!$R860,of_Employees,0),2),1)</f>
        <v>4</v>
      </c>
      <c r="T860" s="16">
        <v>0</v>
      </c>
      <c r="U860" s="47">
        <v>11160</v>
      </c>
      <c r="V860" s="47">
        <v>11160</v>
      </c>
      <c r="W860" s="43">
        <v>44135</v>
      </c>
      <c r="X860" s="16" t="s">
        <v>129</v>
      </c>
      <c r="Y860" s="16" t="str">
        <f>IFERROR(INDEX(IndustryLookup[],MATCH(X860,Industry,0),2),"Not Specified")</f>
        <v>Government and Public Sector</v>
      </c>
      <c r="Z860" s="16">
        <f>INDEX(MetaIndustryLookup[],MATCH('Customer Data'!$Y860,[0]!Meta_Industry,0),2)</f>
        <v>19</v>
      </c>
      <c r="AA860" s="16"/>
      <c r="AB860" s="16">
        <v>9431</v>
      </c>
      <c r="AC860" s="16"/>
      <c r="AD860" s="16"/>
      <c r="AE860" s="16">
        <f>IF('Customer Data'!$AD860="",0,1)</f>
        <v>0</v>
      </c>
      <c r="AF860" s="48" t="s">
        <v>5052</v>
      </c>
      <c r="AG860" s="16"/>
      <c r="AH860" s="16"/>
      <c r="AI860" s="16"/>
      <c r="AJ860" s="48" t="s">
        <v>22565</v>
      </c>
      <c r="AK860" s="16"/>
      <c r="AL860" s="16"/>
      <c r="AM860" s="16"/>
      <c r="AN860" s="16"/>
      <c r="AO860" s="16"/>
      <c r="AP860" s="16" t="s">
        <v>18324</v>
      </c>
      <c r="AQ860" s="16"/>
      <c r="AR860" s="16"/>
      <c r="AS860" s="16"/>
      <c r="AT860" s="16">
        <v>9431</v>
      </c>
      <c r="AU860" s="16"/>
      <c r="AV860" s="16" t="s">
        <v>5053</v>
      </c>
      <c r="AW860" s="16"/>
      <c r="AX860" s="16"/>
      <c r="AY860" s="16"/>
      <c r="AZ860" s="16"/>
      <c r="BA860" s="16"/>
      <c r="BB860" s="16"/>
      <c r="BC860" s="16"/>
      <c r="BD860" s="16"/>
      <c r="BE860" s="16"/>
    </row>
    <row r="861" spans="1:57" ht="16" customHeight="1">
      <c r="A861" s="18" t="s">
        <v>5054</v>
      </c>
      <c r="B861" s="18" t="s">
        <v>5055</v>
      </c>
      <c r="C861" s="50">
        <v>41535</v>
      </c>
      <c r="D861" s="51">
        <f ca="1">DATEDIF('Customer Data'!$C861,TODAY(),"d")/365</f>
        <v>6.4246575342465757</v>
      </c>
      <c r="E861" s="18" t="s">
        <v>74</v>
      </c>
      <c r="F861" s="18">
        <f>IFERROR(INDEX(AccountStatusTable[],MATCH('Customer Data'!$E861,Account_Status,0),2),3)</f>
        <v>3</v>
      </c>
      <c r="G861" s="18" t="s">
        <v>212</v>
      </c>
      <c r="H861" s="18" t="s">
        <v>177</v>
      </c>
      <c r="I861" s="18" t="s">
        <v>5056</v>
      </c>
      <c r="J861" s="18" t="s">
        <v>389</v>
      </c>
      <c r="K861" s="18" t="s">
        <v>390</v>
      </c>
      <c r="L861" s="18" t="s">
        <v>33</v>
      </c>
      <c r="M861" s="18" t="s">
        <v>34</v>
      </c>
      <c r="N861" s="18" t="s">
        <v>19613</v>
      </c>
      <c r="O861" s="18">
        <f>IFERROR(IFERROR(INDEX(VerifiedDeploymentLookup[],MATCH(M861,Verified_Deployment_Type,0),2),INDEX(DeploymentLookup[],MATCH(N861,Deployment_Type,0),2)),0)</f>
        <v>0</v>
      </c>
      <c r="P861" s="18" t="s">
        <v>390</v>
      </c>
      <c r="Q861" s="18">
        <f>INDEX(RegionLookup[],MATCH('Customer Data'!$P861,Region,0),3)</f>
        <v>1</v>
      </c>
      <c r="R861" s="26">
        <v>18568</v>
      </c>
      <c r="S861" s="53">
        <f>IFERROR(INDEX(CompanySizeLookup[],MATCH('Customer Data'!$R861,of_Employees,0),2),1)</f>
        <v>2</v>
      </c>
      <c r="T861" s="18">
        <v>9</v>
      </c>
      <c r="U861" s="54">
        <v>18221.759999999998</v>
      </c>
      <c r="V861" s="54">
        <v>18221.759999999998</v>
      </c>
      <c r="W861" s="50">
        <v>44822</v>
      </c>
      <c r="X861" s="18" t="s">
        <v>35</v>
      </c>
      <c r="Y861" s="18" t="str">
        <f>IFERROR(INDEX(IndustryLookup[],MATCH(X861,Industry,0),2),"Not Specified")</f>
        <v>Information and Communication Technology (ICT)</v>
      </c>
      <c r="Z861" s="18">
        <f>INDEX(MetaIndustryLookup[],MATCH('Customer Data'!$Y861,[0]!Meta_Industry,0),2)</f>
        <v>23</v>
      </c>
      <c r="AA861" s="18"/>
      <c r="AB861" s="18">
        <v>7372</v>
      </c>
      <c r="AC861" s="18" t="s">
        <v>19610</v>
      </c>
      <c r="AD861" s="18"/>
      <c r="AE861" s="18">
        <f>IF('Customer Data'!$AD861="",0,1)</f>
        <v>0</v>
      </c>
      <c r="AF861" s="55" t="s">
        <v>5057</v>
      </c>
      <c r="AG861" s="18"/>
      <c r="AH861" s="18"/>
      <c r="AI861" s="18"/>
      <c r="AJ861" s="55" t="s">
        <v>22564</v>
      </c>
      <c r="AK861" s="18"/>
      <c r="AL861" s="18"/>
      <c r="AM861" s="18"/>
      <c r="AN861" s="18"/>
      <c r="AO861" s="18"/>
      <c r="AP861" s="18" t="s">
        <v>18324</v>
      </c>
      <c r="AQ861" s="18"/>
      <c r="AR861" s="18"/>
      <c r="AS861" s="18"/>
      <c r="AT861" s="18">
        <v>7372</v>
      </c>
      <c r="AU861" s="18"/>
      <c r="AV861" s="18" t="s">
        <v>5058</v>
      </c>
      <c r="AW861" s="18"/>
      <c r="AX861" s="18"/>
      <c r="AY861" s="18"/>
      <c r="AZ861" s="18"/>
      <c r="BA861" s="18"/>
      <c r="BB861" s="18"/>
      <c r="BC861" s="18"/>
      <c r="BD861" s="18"/>
      <c r="BE861" s="18"/>
    </row>
    <row r="862" spans="1:57" ht="16" customHeight="1">
      <c r="A862" s="16" t="s">
        <v>5061</v>
      </c>
      <c r="B862" s="16" t="s">
        <v>5062</v>
      </c>
      <c r="C862" s="43">
        <v>39825</v>
      </c>
      <c r="D862" s="44">
        <f ca="1">DATEDIF('Customer Data'!$C862,TODAY(),"d")/365</f>
        <v>11.109589041095891</v>
      </c>
      <c r="E862" s="16" t="s">
        <v>27</v>
      </c>
      <c r="F862" s="16">
        <f>IFERROR(INDEX(AccountStatusTable[],MATCH('Customer Data'!$E862,Account_Status,0),2),3)</f>
        <v>1</v>
      </c>
      <c r="G862" s="16" t="s">
        <v>257</v>
      </c>
      <c r="H862" s="16" t="s">
        <v>257</v>
      </c>
      <c r="I862" s="16" t="s">
        <v>549</v>
      </c>
      <c r="J862" s="16" t="s">
        <v>20251</v>
      </c>
      <c r="K862" s="16" t="s">
        <v>545</v>
      </c>
      <c r="L862" s="16" t="s">
        <v>33</v>
      </c>
      <c r="M862" s="16" t="s">
        <v>34</v>
      </c>
      <c r="N862" s="16" t="s">
        <v>19613</v>
      </c>
      <c r="O862" s="16">
        <f>IFERROR(IFERROR(INDEX(VerifiedDeploymentLookup[],MATCH(M862,Verified_Deployment_Type,0),2),INDEX(DeploymentLookup[],MATCH(N862,Deployment_Type,0),2)),0)</f>
        <v>0</v>
      </c>
      <c r="P862" s="16" t="s">
        <v>65</v>
      </c>
      <c r="Q862" s="16">
        <f>INDEX(RegionLookup[],MATCH('Customer Data'!$P862,Region,0),3)</f>
        <v>2</v>
      </c>
      <c r="R862" s="56" t="s">
        <v>335</v>
      </c>
      <c r="S862" s="46">
        <f>IFERROR(INDEX(CompanySizeLookup[],MATCH('Customer Data'!$R862,of_Employees,0),2),1)</f>
        <v>3</v>
      </c>
      <c r="T862" s="16">
        <v>1</v>
      </c>
      <c r="U862" s="47">
        <v>59280</v>
      </c>
      <c r="V862" s="47">
        <v>44460</v>
      </c>
      <c r="W862" s="43">
        <v>44197</v>
      </c>
      <c r="X862" s="16" t="s">
        <v>215</v>
      </c>
      <c r="Y862" s="16" t="str">
        <f>IFERROR(INDEX(IndustryLookup[],MATCH(X862,Industry,0),2),"Not Specified")</f>
        <v>Manufacturing</v>
      </c>
      <c r="Z862" s="16">
        <f>INDEX(MetaIndustryLookup[],MATCH('Customer Data'!$Y862,[0]!Meta_Industry,0),2)</f>
        <v>11</v>
      </c>
      <c r="AA862" s="16"/>
      <c r="AB862" s="16">
        <v>6719</v>
      </c>
      <c r="AC862" s="16" t="s">
        <v>19609</v>
      </c>
      <c r="AD862" s="16" t="s">
        <v>546</v>
      </c>
      <c r="AE862" s="16">
        <f>IF('Customer Data'!$AD862="",0,1)</f>
        <v>1</v>
      </c>
      <c r="AF862" s="48" t="s">
        <v>5063</v>
      </c>
      <c r="AG862" s="16"/>
      <c r="AH862" s="16"/>
      <c r="AI862" s="16"/>
      <c r="AJ862" s="48" t="s">
        <v>22563</v>
      </c>
      <c r="AK862" s="16"/>
      <c r="AL862" s="16"/>
      <c r="AM862" s="16"/>
      <c r="AN862" s="16"/>
      <c r="AO862" s="16"/>
      <c r="AP862" s="16" t="s">
        <v>18318</v>
      </c>
      <c r="AQ862" s="16"/>
      <c r="AR862" s="16"/>
      <c r="AS862" s="16"/>
      <c r="AT862" s="16">
        <v>6719</v>
      </c>
      <c r="AU862" s="16"/>
      <c r="AV862" s="16" t="s">
        <v>5064</v>
      </c>
      <c r="AW862" s="16">
        <v>5</v>
      </c>
      <c r="AX862" s="16">
        <v>6</v>
      </c>
      <c r="AY862" s="16">
        <v>5</v>
      </c>
      <c r="AZ862" s="16" t="s">
        <v>18323</v>
      </c>
      <c r="BA862" s="16" t="s">
        <v>549</v>
      </c>
      <c r="BB862" s="16" t="s">
        <v>40</v>
      </c>
      <c r="BC862" s="16" t="s">
        <v>18440</v>
      </c>
      <c r="BD862" s="16" t="s">
        <v>550</v>
      </c>
      <c r="BE862" s="16"/>
    </row>
    <row r="863" spans="1:57" ht="16" customHeight="1">
      <c r="A863" s="18" t="s">
        <v>5072</v>
      </c>
      <c r="B863" s="18" t="s">
        <v>5073</v>
      </c>
      <c r="C863" s="50">
        <v>40490</v>
      </c>
      <c r="D863" s="51">
        <f ca="1">DATEDIF('Customer Data'!$C863,TODAY(),"d")/365</f>
        <v>9.287671232876713</v>
      </c>
      <c r="E863" s="18" t="s">
        <v>74</v>
      </c>
      <c r="F863" s="18">
        <f>IFERROR(INDEX(AccountStatusTable[],MATCH('Customer Data'!$E863,Account_Status,0),2),3)</f>
        <v>3</v>
      </c>
      <c r="G863" s="18" t="s">
        <v>198</v>
      </c>
      <c r="H863" s="18" t="s">
        <v>100</v>
      </c>
      <c r="I863" s="18" t="s">
        <v>3306</v>
      </c>
      <c r="J863" s="18" t="s">
        <v>398</v>
      </c>
      <c r="K863" s="18" t="s">
        <v>103</v>
      </c>
      <c r="L863" s="18" t="s">
        <v>33</v>
      </c>
      <c r="M863" s="18" t="s">
        <v>34</v>
      </c>
      <c r="N863" s="18" t="s">
        <v>19613</v>
      </c>
      <c r="O863" s="18">
        <f>IFERROR(IFERROR(INDEX(VerifiedDeploymentLookup[],MATCH(M863,Verified_Deployment_Type,0),2),INDEX(DeploymentLookup[],MATCH(N863,Deployment_Type,0),2)),0)</f>
        <v>0</v>
      </c>
      <c r="P863" s="18" t="s">
        <v>104</v>
      </c>
      <c r="Q863" s="18">
        <f>INDEX(RegionLookup[],MATCH('Customer Data'!$P863,Region,0),3)</f>
        <v>1</v>
      </c>
      <c r="R863" s="26">
        <v>18568</v>
      </c>
      <c r="S863" s="53">
        <f>IFERROR(INDEX(CompanySizeLookup[],MATCH('Customer Data'!$R863,of_Employees,0),2),1)</f>
        <v>2</v>
      </c>
      <c r="T863" s="18"/>
      <c r="U863" s="54">
        <v>4020</v>
      </c>
      <c r="V863" s="54">
        <v>3015</v>
      </c>
      <c r="W863" s="50">
        <v>44143</v>
      </c>
      <c r="X863" s="18" t="s">
        <v>35</v>
      </c>
      <c r="Y863" s="18" t="str">
        <f>IFERROR(INDEX(IndustryLookup[],MATCH(X863,Industry,0),2),"Not Specified")</f>
        <v>Information and Communication Technology (ICT)</v>
      </c>
      <c r="Z863" s="18">
        <f>INDEX(MetaIndustryLookup[],MATCH('Customer Data'!$Y863,[0]!Meta_Industry,0),2)</f>
        <v>23</v>
      </c>
      <c r="AA863" s="18"/>
      <c r="AB863" s="18"/>
      <c r="AC863" s="18"/>
      <c r="AD863" s="18" t="s">
        <v>106</v>
      </c>
      <c r="AE863" s="18">
        <f>IF('Customer Data'!$AD863="",0,1)</f>
        <v>1</v>
      </c>
      <c r="AF863" s="18"/>
      <c r="AG863" s="18"/>
      <c r="AH863" s="18"/>
      <c r="AI863" s="18"/>
      <c r="AJ863" s="18"/>
      <c r="AK863" s="18"/>
      <c r="AL863" s="18"/>
      <c r="AM863" s="18"/>
      <c r="AN863" s="18"/>
      <c r="AO863" s="18"/>
      <c r="AP863" s="18" t="s">
        <v>18318</v>
      </c>
      <c r="AQ863" s="18"/>
      <c r="AR863" s="18"/>
      <c r="AS863" s="18"/>
      <c r="AT863" s="18"/>
      <c r="AU863" s="18"/>
      <c r="AV863" s="18" t="s">
        <v>5074</v>
      </c>
      <c r="AW863" s="18">
        <v>9</v>
      </c>
      <c r="AX863" s="18">
        <v>16</v>
      </c>
      <c r="AY863" s="18">
        <v>2</v>
      </c>
      <c r="AZ863" s="18" t="s">
        <v>18329</v>
      </c>
      <c r="BA863" s="18" t="s">
        <v>108</v>
      </c>
      <c r="BB863" s="18" t="s">
        <v>109</v>
      </c>
      <c r="BC863" s="18" t="s">
        <v>14349</v>
      </c>
      <c r="BD863" s="18" t="s">
        <v>110</v>
      </c>
      <c r="BE863" s="18"/>
    </row>
    <row r="864" spans="1:57" ht="16" customHeight="1">
      <c r="A864" s="16" t="s">
        <v>5084</v>
      </c>
      <c r="B864" s="16" t="s">
        <v>5085</v>
      </c>
      <c r="C864" s="43">
        <v>41729</v>
      </c>
      <c r="D864" s="44">
        <f ca="1">DATEDIF('Customer Data'!$C864,TODAY(),"d")/365</f>
        <v>5.8931506849315065</v>
      </c>
      <c r="E864" s="16" t="s">
        <v>74</v>
      </c>
      <c r="F864" s="16">
        <f>IFERROR(INDEX(AccountStatusTable[],MATCH('Customer Data'!$E864,Account_Status,0),2),3)</f>
        <v>3</v>
      </c>
      <c r="G864" s="16" t="s">
        <v>218</v>
      </c>
      <c r="H864" s="16" t="s">
        <v>213</v>
      </c>
      <c r="I864" s="16" t="s">
        <v>3371</v>
      </c>
      <c r="J864" s="16" t="s">
        <v>267</v>
      </c>
      <c r="K864" s="16" t="s">
        <v>103</v>
      </c>
      <c r="L864" s="16" t="s">
        <v>33</v>
      </c>
      <c r="M864" s="16" t="s">
        <v>64</v>
      </c>
      <c r="N864" s="16" t="s">
        <v>19613</v>
      </c>
      <c r="O864" s="16">
        <f>IFERROR(IFERROR(INDEX(VerifiedDeploymentLookup[],MATCH(M864,Verified_Deployment_Type,0),2),INDEX(DeploymentLookup[],MATCH(N864,Deployment_Type,0),2)),0)</f>
        <v>1</v>
      </c>
      <c r="P864" s="16" t="s">
        <v>104</v>
      </c>
      <c r="Q864" s="16">
        <f>INDEX(RegionLookup[],MATCH('Customer Data'!$P864,Region,0),3)</f>
        <v>1</v>
      </c>
      <c r="R864" s="45">
        <v>18568</v>
      </c>
      <c r="S864" s="46">
        <f>IFERROR(INDEX(CompanySizeLookup[],MATCH('Customer Data'!$R864,of_Employees,0),2),1)</f>
        <v>2</v>
      </c>
      <c r="T864" s="16">
        <v>48</v>
      </c>
      <c r="U864" s="47">
        <v>16070.4</v>
      </c>
      <c r="V864" s="47">
        <v>12052.8</v>
      </c>
      <c r="W864" s="43">
        <v>43921</v>
      </c>
      <c r="X864" s="16" t="s">
        <v>651</v>
      </c>
      <c r="Y864" s="16" t="str">
        <f>IFERROR(INDEX(IndustryLookup[],MATCH(X864,Industry,0),2),"Not Specified")</f>
        <v>Hospitality and Travel</v>
      </c>
      <c r="Z864" s="16">
        <f>INDEX(MetaIndustryLookup[],MATCH('Customer Data'!$Y864,[0]!Meta_Industry,0),2)</f>
        <v>21</v>
      </c>
      <c r="AA864" s="16"/>
      <c r="AB864" s="16">
        <v>8699</v>
      </c>
      <c r="AC864" s="16" t="s">
        <v>19610</v>
      </c>
      <c r="AD864" s="16" t="s">
        <v>268</v>
      </c>
      <c r="AE864" s="16">
        <f>IF('Customer Data'!$AD864="",0,1)</f>
        <v>1</v>
      </c>
      <c r="AF864" s="16"/>
      <c r="AG864" s="16"/>
      <c r="AH864" s="16"/>
      <c r="AI864" s="16"/>
      <c r="AJ864" s="48" t="s">
        <v>22562</v>
      </c>
      <c r="AK864" s="16"/>
      <c r="AL864" s="16"/>
      <c r="AM864" s="16"/>
      <c r="AN864" s="16"/>
      <c r="AO864" s="16"/>
      <c r="AP864" s="16" t="s">
        <v>18318</v>
      </c>
      <c r="AQ864" s="16"/>
      <c r="AR864" s="16"/>
      <c r="AS864" s="16"/>
      <c r="AT864" s="16">
        <v>8699</v>
      </c>
      <c r="AU864" s="16"/>
      <c r="AV864" s="16" t="s">
        <v>5086</v>
      </c>
      <c r="AW864" s="16">
        <v>6</v>
      </c>
      <c r="AX864" s="16">
        <v>5</v>
      </c>
      <c r="AY864" s="16">
        <v>2</v>
      </c>
      <c r="AZ864" s="16" t="s">
        <v>74</v>
      </c>
      <c r="BA864" s="16" t="s">
        <v>269</v>
      </c>
      <c r="BB864" s="16" t="s">
        <v>267</v>
      </c>
      <c r="BC864" s="16"/>
      <c r="BD864" s="16" t="s">
        <v>270</v>
      </c>
      <c r="BE864" s="16"/>
    </row>
    <row r="865" spans="1:57" ht="16" customHeight="1">
      <c r="A865" s="18" t="s">
        <v>5087</v>
      </c>
      <c r="B865" s="18" t="s">
        <v>5088</v>
      </c>
      <c r="C865" s="50">
        <v>41729</v>
      </c>
      <c r="D865" s="51">
        <f ca="1">DATEDIF('Customer Data'!$C865,TODAY(),"d")/365</f>
        <v>5.8931506849315065</v>
      </c>
      <c r="E865" s="18" t="s">
        <v>74</v>
      </c>
      <c r="F865" s="18">
        <f>IFERROR(INDEX(AccountStatusTable[],MATCH('Customer Data'!$E865,Account_Status,0),2),3)</f>
        <v>3</v>
      </c>
      <c r="G865" s="18" t="s">
        <v>61</v>
      </c>
      <c r="H865" s="18" t="s">
        <v>61</v>
      </c>
      <c r="I865" s="18" t="s">
        <v>4685</v>
      </c>
      <c r="J865" s="18"/>
      <c r="K865" s="18" t="s">
        <v>545</v>
      </c>
      <c r="L865" s="18" t="s">
        <v>33</v>
      </c>
      <c r="M865" s="18" t="s">
        <v>34</v>
      </c>
      <c r="N865" s="18" t="s">
        <v>19613</v>
      </c>
      <c r="O865" s="18">
        <f>IFERROR(IFERROR(INDEX(VerifiedDeploymentLookup[],MATCH(M865,Verified_Deployment_Type,0),2),INDEX(DeploymentLookup[],MATCH(N865,Deployment_Type,0),2)),0)</f>
        <v>0</v>
      </c>
      <c r="P865" s="18" t="s">
        <v>65</v>
      </c>
      <c r="Q865" s="18">
        <f>INDEX(RegionLookup[],MATCH('Customer Data'!$P865,Region,0),3)</f>
        <v>2</v>
      </c>
      <c r="R865" s="57">
        <v>43840</v>
      </c>
      <c r="S865" s="53">
        <f>IFERROR(INDEX(CompanySizeLookup[],MATCH('Customer Data'!$R865,of_Employees,0),2),1)</f>
        <v>1</v>
      </c>
      <c r="T865" s="18">
        <v>1</v>
      </c>
      <c r="U865" s="54">
        <v>1036.8</v>
      </c>
      <c r="V865" s="54">
        <v>829.44</v>
      </c>
      <c r="W865" s="50">
        <v>43921</v>
      </c>
      <c r="X865" s="18" t="s">
        <v>239</v>
      </c>
      <c r="Y865" s="18" t="str">
        <f>IFERROR(INDEX(IndustryLookup[],MATCH(X865,Industry,0),2),"Not Specified")</f>
        <v>Technology</v>
      </c>
      <c r="Z865" s="18">
        <f>INDEX(MetaIndustryLookup[],MATCH('Customer Data'!$Y865,[0]!Meta_Industry,0),2)</f>
        <v>36</v>
      </c>
      <c r="AA865" s="18"/>
      <c r="AB865" s="18">
        <v>5084</v>
      </c>
      <c r="AC865" s="18" t="s">
        <v>19609</v>
      </c>
      <c r="AD865" s="18" t="s">
        <v>1900</v>
      </c>
      <c r="AE865" s="18">
        <f>IF('Customer Data'!$AD865="",0,1)</f>
        <v>1</v>
      </c>
      <c r="AF865" s="18"/>
      <c r="AG865" s="18"/>
      <c r="AH865" s="18"/>
      <c r="AI865" s="18"/>
      <c r="AJ865" s="55" t="s">
        <v>19638</v>
      </c>
      <c r="AK865" s="18"/>
      <c r="AL865" s="18"/>
      <c r="AM865" s="18"/>
      <c r="AN865" s="18"/>
      <c r="AO865" s="18"/>
      <c r="AP865" s="18" t="s">
        <v>18318</v>
      </c>
      <c r="AQ865" s="18"/>
      <c r="AR865" s="18"/>
      <c r="AS865" s="18"/>
      <c r="AT865" s="18">
        <v>5084</v>
      </c>
      <c r="AU865" s="18"/>
      <c r="AV865" s="18" t="s">
        <v>429</v>
      </c>
      <c r="AW865" s="18">
        <v>4</v>
      </c>
      <c r="AX865" s="18">
        <v>4</v>
      </c>
      <c r="AY865" s="18">
        <v>3</v>
      </c>
      <c r="AZ865" s="18" t="s">
        <v>18323</v>
      </c>
      <c r="BA865" s="18" t="s">
        <v>1903</v>
      </c>
      <c r="BB865" s="18" t="s">
        <v>40</v>
      </c>
      <c r="BC865" s="18"/>
      <c r="BD865" s="18" t="s">
        <v>1904</v>
      </c>
      <c r="BE865" s="18"/>
    </row>
    <row r="866" spans="1:57" ht="16" customHeight="1">
      <c r="A866" s="16" t="s">
        <v>5092</v>
      </c>
      <c r="B866" s="16" t="s">
        <v>5093</v>
      </c>
      <c r="C866" s="43">
        <v>41500</v>
      </c>
      <c r="D866" s="44">
        <f ca="1">DATEDIF('Customer Data'!$C866,TODAY(),"d")/365</f>
        <v>6.5205479452054798</v>
      </c>
      <c r="E866" s="16" t="s">
        <v>74</v>
      </c>
      <c r="F866" s="16">
        <f>IFERROR(INDEX(AccountStatusTable[],MATCH('Customer Data'!$E866,Account_Status,0),2),3)</f>
        <v>3</v>
      </c>
      <c r="G866" s="16" t="s">
        <v>61</v>
      </c>
      <c r="H866" s="16" t="s">
        <v>61</v>
      </c>
      <c r="I866" s="16" t="s">
        <v>5094</v>
      </c>
      <c r="J866" s="16" t="s">
        <v>19867</v>
      </c>
      <c r="K866" s="16" t="s">
        <v>78</v>
      </c>
      <c r="L866" s="16" t="s">
        <v>33</v>
      </c>
      <c r="M866" s="16" t="s">
        <v>34</v>
      </c>
      <c r="N866" s="16" t="s">
        <v>19613</v>
      </c>
      <c r="O866" s="16">
        <f>IFERROR(IFERROR(INDEX(VerifiedDeploymentLookup[],MATCH(M866,Verified_Deployment_Type,0),2),INDEX(DeploymentLookup[],MATCH(N866,Deployment_Type,0),2)),0)</f>
        <v>0</v>
      </c>
      <c r="P866" s="16" t="s">
        <v>65</v>
      </c>
      <c r="Q866" s="16">
        <f>INDEX(RegionLookup[],MATCH('Customer Data'!$P866,Region,0),3)</f>
        <v>2</v>
      </c>
      <c r="R866" s="56" t="s">
        <v>50</v>
      </c>
      <c r="S866" s="46">
        <f>IFERROR(INDEX(CompanySizeLookup[],MATCH('Customer Data'!$R866,of_Employees,0),2),1)</f>
        <v>4</v>
      </c>
      <c r="T866" s="16">
        <v>17</v>
      </c>
      <c r="U866" s="47">
        <v>9360</v>
      </c>
      <c r="V866" s="47">
        <v>7956</v>
      </c>
      <c r="W866" s="43">
        <v>44057</v>
      </c>
      <c r="X866" s="16" t="s">
        <v>399</v>
      </c>
      <c r="Y866" s="16" t="str">
        <f>IFERROR(INDEX(IndustryLookup[],MATCH(X866,Industry,0),2),"Not Specified")</f>
        <v>Media</v>
      </c>
      <c r="Z866" s="16">
        <f>INDEX(MetaIndustryLookup[],MATCH('Customer Data'!$Y866,[0]!Meta_Industry,0),2)</f>
        <v>26</v>
      </c>
      <c r="AA866" s="16"/>
      <c r="AB866" s="16">
        <v>5961</v>
      </c>
      <c r="AC866" s="16" t="s">
        <v>19609</v>
      </c>
      <c r="AD866" s="16" t="s">
        <v>1815</v>
      </c>
      <c r="AE866" s="16">
        <f>IF('Customer Data'!$AD866="",0,1)</f>
        <v>1</v>
      </c>
      <c r="AF866" s="16"/>
      <c r="AG866" s="16"/>
      <c r="AH866" s="16"/>
      <c r="AI866" s="16"/>
      <c r="AJ866" s="48" t="s">
        <v>22561</v>
      </c>
      <c r="AK866" s="16"/>
      <c r="AL866" s="16"/>
      <c r="AM866" s="16"/>
      <c r="AN866" s="16"/>
      <c r="AO866" s="16"/>
      <c r="AP866" s="16" t="s">
        <v>18318</v>
      </c>
      <c r="AQ866" s="16"/>
      <c r="AR866" s="16"/>
      <c r="AS866" s="16"/>
      <c r="AT866" s="16">
        <v>5961</v>
      </c>
      <c r="AU866" s="16"/>
      <c r="AV866" s="16" t="s">
        <v>5095</v>
      </c>
      <c r="AW866" s="16">
        <v>3</v>
      </c>
      <c r="AX866" s="16">
        <v>4</v>
      </c>
      <c r="AY866" s="16">
        <v>3</v>
      </c>
      <c r="AZ866" s="16" t="s">
        <v>3679</v>
      </c>
      <c r="BA866" s="16" t="s">
        <v>1816</v>
      </c>
      <c r="BB866" s="16" t="s">
        <v>40</v>
      </c>
      <c r="BC866" s="16"/>
      <c r="BD866" s="16" t="s">
        <v>1817</v>
      </c>
      <c r="BE866" s="16"/>
    </row>
    <row r="867" spans="1:57" ht="16" customHeight="1">
      <c r="A867" s="18" t="s">
        <v>5096</v>
      </c>
      <c r="B867" s="18" t="s">
        <v>5097</v>
      </c>
      <c r="C867" s="50">
        <v>41820</v>
      </c>
      <c r="D867" s="51">
        <f ca="1">DATEDIF('Customer Data'!$C867,TODAY(),"d")/365</f>
        <v>5.6438356164383565</v>
      </c>
      <c r="E867" s="18" t="s">
        <v>27</v>
      </c>
      <c r="F867" s="18">
        <f>IFERROR(INDEX(AccountStatusTable[],MATCH('Customer Data'!$E867,Account_Status,0),2),3)</f>
        <v>1</v>
      </c>
      <c r="G867" s="18" t="s">
        <v>126</v>
      </c>
      <c r="H867" s="18" t="s">
        <v>126</v>
      </c>
      <c r="I867" s="18" t="s">
        <v>5098</v>
      </c>
      <c r="J867" s="18" t="s">
        <v>19618</v>
      </c>
      <c r="K867" s="18" t="s">
        <v>545</v>
      </c>
      <c r="L867" s="18" t="s">
        <v>33</v>
      </c>
      <c r="M867" s="18" t="s">
        <v>64</v>
      </c>
      <c r="N867" s="18" t="s">
        <v>19613</v>
      </c>
      <c r="O867" s="18">
        <f>IFERROR(IFERROR(INDEX(VerifiedDeploymentLookup[],MATCH(M867,Verified_Deployment_Type,0),2),INDEX(DeploymentLookup[],MATCH(N867,Deployment_Type,0),2)),0)</f>
        <v>1</v>
      </c>
      <c r="P867" s="18" t="s">
        <v>65</v>
      </c>
      <c r="Q867" s="18">
        <f>INDEX(RegionLookup[],MATCH('Customer Data'!$P867,Region,0),3)</f>
        <v>2</v>
      </c>
      <c r="R867" s="52" t="s">
        <v>50</v>
      </c>
      <c r="S867" s="53">
        <f>IFERROR(INDEX(CompanySizeLookup[],MATCH('Customer Data'!$R867,of_Employees,0),2),1)</f>
        <v>4</v>
      </c>
      <c r="T867" s="18">
        <v>87</v>
      </c>
      <c r="U867" s="54">
        <v>178160</v>
      </c>
      <c r="V867" s="54">
        <v>151436</v>
      </c>
      <c r="W867" s="50">
        <v>44012</v>
      </c>
      <c r="X867" s="18" t="s">
        <v>481</v>
      </c>
      <c r="Y867" s="18" t="str">
        <f>IFERROR(INDEX(IndustryLookup[],MATCH(X867,Industry,0),2),"Not Specified")</f>
        <v>Shipping and Transportation</v>
      </c>
      <c r="Z867" s="18">
        <f>INDEX(MetaIndustryLookup[],MATCH('Customer Data'!$Y867,[0]!Meta_Industry,0),2)</f>
        <v>35</v>
      </c>
      <c r="AA867" s="18"/>
      <c r="AB867" s="18">
        <v>8742</v>
      </c>
      <c r="AC867" s="18"/>
      <c r="AD867" s="18" t="s">
        <v>1815</v>
      </c>
      <c r="AE867" s="18">
        <f>IF('Customer Data'!$AD867="",0,1)</f>
        <v>1</v>
      </c>
      <c r="AF867" s="55" t="s">
        <v>5099</v>
      </c>
      <c r="AG867" s="18"/>
      <c r="AH867" s="18"/>
      <c r="AI867" s="18"/>
      <c r="AJ867" s="55" t="s">
        <v>22560</v>
      </c>
      <c r="AK867" s="18"/>
      <c r="AL867" s="18"/>
      <c r="AM867" s="18"/>
      <c r="AN867" s="18"/>
      <c r="AO867" s="18"/>
      <c r="AP867" s="18" t="s">
        <v>18318</v>
      </c>
      <c r="AQ867" s="18"/>
      <c r="AR867" s="18"/>
      <c r="AS867" s="18"/>
      <c r="AT867" s="18">
        <v>8742</v>
      </c>
      <c r="AU867" s="18"/>
      <c r="AV867" s="18" t="s">
        <v>5100</v>
      </c>
      <c r="AW867" s="18">
        <v>3</v>
      </c>
      <c r="AX867" s="18">
        <v>4</v>
      </c>
      <c r="AY867" s="18">
        <v>3</v>
      </c>
      <c r="AZ867" s="18" t="s">
        <v>3679</v>
      </c>
      <c r="BA867" s="18" t="s">
        <v>1816</v>
      </c>
      <c r="BB867" s="18" t="s">
        <v>40</v>
      </c>
      <c r="BC867" s="18"/>
      <c r="BD867" s="18" t="s">
        <v>1817</v>
      </c>
      <c r="BE867" s="18"/>
    </row>
    <row r="868" spans="1:57" ht="16" customHeight="1">
      <c r="A868" s="16" t="s">
        <v>5101</v>
      </c>
      <c r="B868" s="16" t="s">
        <v>5102</v>
      </c>
      <c r="C868" s="43">
        <v>41193</v>
      </c>
      <c r="D868" s="44">
        <f ca="1">DATEDIF('Customer Data'!$C868,TODAY(),"d")/365</f>
        <v>7.3616438356164382</v>
      </c>
      <c r="E868" s="16" t="s">
        <v>74</v>
      </c>
      <c r="F868" s="16">
        <f>IFERROR(INDEX(AccountStatusTable[],MATCH('Customer Data'!$E868,Account_Status,0),2),3)</f>
        <v>3</v>
      </c>
      <c r="G868" s="16" t="s">
        <v>61</v>
      </c>
      <c r="H868" s="16" t="s">
        <v>61</v>
      </c>
      <c r="I868" s="16" t="s">
        <v>4685</v>
      </c>
      <c r="J868" s="16"/>
      <c r="K868" s="16" t="s">
        <v>545</v>
      </c>
      <c r="L868" s="16" t="s">
        <v>33</v>
      </c>
      <c r="M868" s="16" t="s">
        <v>34</v>
      </c>
      <c r="N868" s="16" t="s">
        <v>19613</v>
      </c>
      <c r="O868" s="16">
        <f>IFERROR(IFERROR(INDEX(VerifiedDeploymentLookup[],MATCH(M868,Verified_Deployment_Type,0),2),INDEX(DeploymentLookup[],MATCH(N868,Deployment_Type,0),2)),0)</f>
        <v>0</v>
      </c>
      <c r="P868" s="16" t="s">
        <v>65</v>
      </c>
      <c r="Q868" s="16">
        <f>INDEX(RegionLookup[],MATCH('Customer Data'!$P868,Region,0),3)</f>
        <v>2</v>
      </c>
      <c r="R868" s="45">
        <v>18568</v>
      </c>
      <c r="S868" s="46">
        <f>IFERROR(INDEX(CompanySizeLookup[],MATCH('Customer Data'!$R868,of_Employees,0),2),1)</f>
        <v>2</v>
      </c>
      <c r="T868" s="16"/>
      <c r="U868" s="47">
        <v>4368</v>
      </c>
      <c r="V868" s="47">
        <v>3494.4</v>
      </c>
      <c r="W868" s="43">
        <v>44115</v>
      </c>
      <c r="X868" s="16" t="s">
        <v>79</v>
      </c>
      <c r="Y868" s="16" t="str">
        <f>IFERROR(INDEX(IndustryLookup[],MATCH(X868,Industry,0),2),"Not Specified")</f>
        <v>Consulting/Business Services</v>
      </c>
      <c r="Z868" s="16">
        <f>INDEX(MetaIndustryLookup[],MATCH('Customer Data'!$Y868,[0]!Meta_Industry,0),2)</f>
        <v>8</v>
      </c>
      <c r="AA868" s="16"/>
      <c r="AB868" s="16">
        <v>8742</v>
      </c>
      <c r="AC868" s="16" t="s">
        <v>19609</v>
      </c>
      <c r="AD868" s="16" t="s">
        <v>1900</v>
      </c>
      <c r="AE868" s="16">
        <f>IF('Customer Data'!$AD868="",0,1)</f>
        <v>1</v>
      </c>
      <c r="AF868" s="16" t="s">
        <v>5103</v>
      </c>
      <c r="AG868" s="16"/>
      <c r="AH868" s="16"/>
      <c r="AI868" s="16"/>
      <c r="AJ868" s="48" t="s">
        <v>19612</v>
      </c>
      <c r="AK868" s="16"/>
      <c r="AL868" s="16"/>
      <c r="AM868" s="16"/>
      <c r="AN868" s="16"/>
      <c r="AO868" s="16"/>
      <c r="AP868" s="16" t="s">
        <v>18318</v>
      </c>
      <c r="AQ868" s="16"/>
      <c r="AR868" s="16"/>
      <c r="AS868" s="16"/>
      <c r="AT868" s="16">
        <v>8742</v>
      </c>
      <c r="AU868" s="16"/>
      <c r="AV868" s="16" t="s">
        <v>5104</v>
      </c>
      <c r="AW868" s="16">
        <v>4</v>
      </c>
      <c r="AX868" s="16">
        <v>4</v>
      </c>
      <c r="AY868" s="16">
        <v>3</v>
      </c>
      <c r="AZ868" s="16" t="s">
        <v>18323</v>
      </c>
      <c r="BA868" s="16" t="s">
        <v>1903</v>
      </c>
      <c r="BB868" s="16" t="s">
        <v>40</v>
      </c>
      <c r="BC868" s="16"/>
      <c r="BD868" s="16" t="s">
        <v>1904</v>
      </c>
      <c r="BE868" s="16"/>
    </row>
    <row r="869" spans="1:57" ht="16" customHeight="1">
      <c r="A869" s="18" t="s">
        <v>5089</v>
      </c>
      <c r="B869" s="18" t="s">
        <v>5090</v>
      </c>
      <c r="C869" s="50">
        <v>39605</v>
      </c>
      <c r="D869" s="51">
        <f ca="1">DATEDIF('Customer Data'!$C869,TODAY(),"d")/365</f>
        <v>11.712328767123287</v>
      </c>
      <c r="E869" s="18" t="s">
        <v>74</v>
      </c>
      <c r="F869" s="18">
        <f>IFERROR(INDEX(AccountStatusTable[],MATCH('Customer Data'!$E869,Account_Status,0),2),3)</f>
        <v>3</v>
      </c>
      <c r="G869" s="18" t="s">
        <v>212</v>
      </c>
      <c r="H869" s="18" t="s">
        <v>177</v>
      </c>
      <c r="I869" s="18" t="s">
        <v>4282</v>
      </c>
      <c r="J869" s="18" t="s">
        <v>267</v>
      </c>
      <c r="K869" s="18" t="s">
        <v>103</v>
      </c>
      <c r="L869" s="18" t="s">
        <v>33</v>
      </c>
      <c r="M869" s="18" t="s">
        <v>64</v>
      </c>
      <c r="N869" s="18" t="s">
        <v>19613</v>
      </c>
      <c r="O869" s="18">
        <f>IFERROR(IFERROR(INDEX(VerifiedDeploymentLookup[],MATCH(M869,Verified_Deployment_Type,0),2),INDEX(DeploymentLookup[],MATCH(N869,Deployment_Type,0),2)),0)</f>
        <v>1</v>
      </c>
      <c r="P869" s="18" t="s">
        <v>104</v>
      </c>
      <c r="Q869" s="18">
        <f>INDEX(RegionLookup[],MATCH('Customer Data'!$P869,Region,0),3)</f>
        <v>1</v>
      </c>
      <c r="R869" s="52" t="s">
        <v>92</v>
      </c>
      <c r="S869" s="53">
        <f>IFERROR(INDEX(CompanySizeLookup[],MATCH('Customer Data'!$R869,of_Employees,0),2),1)</f>
        <v>3</v>
      </c>
      <c r="T869" s="18">
        <v>21</v>
      </c>
      <c r="U869" s="54">
        <v>12480</v>
      </c>
      <c r="V869" s="54">
        <v>12480</v>
      </c>
      <c r="W869" s="50">
        <v>43988</v>
      </c>
      <c r="X869" s="18" t="s">
        <v>215</v>
      </c>
      <c r="Y869" s="18" t="str">
        <f>IFERROR(INDEX(IndustryLookup[],MATCH(X869,Industry,0),2),"Not Specified")</f>
        <v>Manufacturing</v>
      </c>
      <c r="Z869" s="18">
        <f>INDEX(MetaIndustryLookup[],MATCH('Customer Data'!$Y869,[0]!Meta_Industry,0),2)</f>
        <v>11</v>
      </c>
      <c r="AA869" s="18"/>
      <c r="AB869" s="18">
        <v>5072</v>
      </c>
      <c r="AC869" s="18"/>
      <c r="AD869" s="18"/>
      <c r="AE869" s="18">
        <f>IF('Customer Data'!$AD869="",0,1)</f>
        <v>0</v>
      </c>
      <c r="AF869" s="18"/>
      <c r="AG869" s="18"/>
      <c r="AH869" s="18"/>
      <c r="AI869" s="18"/>
      <c r="AJ869" s="55" t="s">
        <v>22559</v>
      </c>
      <c r="AK869" s="18"/>
      <c r="AL869" s="18"/>
      <c r="AM869" s="18"/>
      <c r="AN869" s="18"/>
      <c r="AO869" s="18"/>
      <c r="AP869" s="18" t="s">
        <v>18324</v>
      </c>
      <c r="AQ869" s="18"/>
      <c r="AR869" s="18"/>
      <c r="AS869" s="18"/>
      <c r="AT869" s="18">
        <v>5072</v>
      </c>
      <c r="AU869" s="18"/>
      <c r="AV869" s="18" t="s">
        <v>5091</v>
      </c>
      <c r="AW869" s="18"/>
      <c r="AX869" s="18"/>
      <c r="AY869" s="18"/>
      <c r="AZ869" s="18"/>
      <c r="BA869" s="18"/>
      <c r="BB869" s="18"/>
      <c r="BC869" s="18"/>
      <c r="BD869" s="18"/>
      <c r="BE869" s="18"/>
    </row>
    <row r="870" spans="1:57" ht="16" customHeight="1">
      <c r="A870" s="16" t="s">
        <v>5105</v>
      </c>
      <c r="B870" s="16" t="s">
        <v>5106</v>
      </c>
      <c r="C870" s="43">
        <v>40009</v>
      </c>
      <c r="D870" s="44">
        <f ca="1">DATEDIF('Customer Data'!$C870,TODAY(),"d")/365</f>
        <v>10.605479452054794</v>
      </c>
      <c r="E870" s="16" t="s">
        <v>27</v>
      </c>
      <c r="F870" s="16">
        <f>IFERROR(INDEX(AccountStatusTable[],MATCH('Customer Data'!$E870,Account_Status,0),2),3)</f>
        <v>1</v>
      </c>
      <c r="G870" s="16" t="s">
        <v>257</v>
      </c>
      <c r="H870" s="16" t="s">
        <v>257</v>
      </c>
      <c r="I870" s="16" t="s">
        <v>5107</v>
      </c>
      <c r="J870" s="16"/>
      <c r="K870" s="16" t="s">
        <v>545</v>
      </c>
      <c r="L870" s="16" t="s">
        <v>33</v>
      </c>
      <c r="M870" s="16" t="s">
        <v>34</v>
      </c>
      <c r="N870" s="16" t="s">
        <v>19613</v>
      </c>
      <c r="O870" s="16">
        <f>IFERROR(IFERROR(INDEX(VerifiedDeploymentLookup[],MATCH(M870,Verified_Deployment_Type,0),2),INDEX(DeploymentLookup[],MATCH(N870,Deployment_Type,0),2)),0)</f>
        <v>0</v>
      </c>
      <c r="P870" s="16" t="s">
        <v>65</v>
      </c>
      <c r="Q870" s="16">
        <f>INDEX(RegionLookup[],MATCH('Customer Data'!$P870,Region,0),3)</f>
        <v>2</v>
      </c>
      <c r="R870" s="45">
        <v>18568</v>
      </c>
      <c r="S870" s="46">
        <f>IFERROR(INDEX(CompanySizeLookup[],MATCH('Customer Data'!$R870,of_Employees,0),2),1)</f>
        <v>2</v>
      </c>
      <c r="T870" s="16">
        <v>0</v>
      </c>
      <c r="U870" s="47">
        <v>24960</v>
      </c>
      <c r="V870" s="47">
        <v>18720</v>
      </c>
      <c r="W870" s="43">
        <v>44027</v>
      </c>
      <c r="X870" s="16" t="s">
        <v>239</v>
      </c>
      <c r="Y870" s="16" t="str">
        <f>IFERROR(INDEX(IndustryLookup[],MATCH(X870,Industry,0),2),"Not Specified")</f>
        <v>Technology</v>
      </c>
      <c r="Z870" s="16">
        <f>INDEX(MetaIndustryLookup[],MATCH('Customer Data'!$Y870,[0]!Meta_Industry,0),2)</f>
        <v>36</v>
      </c>
      <c r="AA870" s="16"/>
      <c r="AB870" s="16">
        <v>7389</v>
      </c>
      <c r="AC870" s="16"/>
      <c r="AD870" s="16" t="s">
        <v>546</v>
      </c>
      <c r="AE870" s="16">
        <f>IF('Customer Data'!$AD870="",0,1)</f>
        <v>1</v>
      </c>
      <c r="AF870" s="16"/>
      <c r="AG870" s="16"/>
      <c r="AH870" s="16"/>
      <c r="AI870" s="16"/>
      <c r="AJ870" s="48" t="s">
        <v>22558</v>
      </c>
      <c r="AK870" s="16"/>
      <c r="AL870" s="16"/>
      <c r="AM870" s="16"/>
      <c r="AN870" s="16"/>
      <c r="AO870" s="16"/>
      <c r="AP870" s="16" t="s">
        <v>18318</v>
      </c>
      <c r="AQ870" s="16"/>
      <c r="AR870" s="16"/>
      <c r="AS870" s="16"/>
      <c r="AT870" s="16">
        <v>7389</v>
      </c>
      <c r="AU870" s="16"/>
      <c r="AV870" s="16" t="s">
        <v>5108</v>
      </c>
      <c r="AW870" s="16">
        <v>5</v>
      </c>
      <c r="AX870" s="16">
        <v>6</v>
      </c>
      <c r="AY870" s="16">
        <v>5</v>
      </c>
      <c r="AZ870" s="16" t="s">
        <v>18323</v>
      </c>
      <c r="BA870" s="16" t="s">
        <v>549</v>
      </c>
      <c r="BB870" s="16" t="s">
        <v>40</v>
      </c>
      <c r="BC870" s="16" t="s">
        <v>18440</v>
      </c>
      <c r="BD870" s="16" t="s">
        <v>550</v>
      </c>
      <c r="BE870" s="16"/>
    </row>
    <row r="871" spans="1:57" ht="16" customHeight="1">
      <c r="A871" s="18" t="s">
        <v>5109</v>
      </c>
      <c r="B871" s="18" t="s">
        <v>5110</v>
      </c>
      <c r="C871" s="50">
        <v>41729</v>
      </c>
      <c r="D871" s="51">
        <f ca="1">DATEDIF('Customer Data'!$C871,TODAY(),"d")/365</f>
        <v>5.8931506849315065</v>
      </c>
      <c r="E871" s="18" t="s">
        <v>74</v>
      </c>
      <c r="F871" s="18">
        <f>IFERROR(INDEX(AccountStatusTable[],MATCH('Customer Data'!$E871,Account_Status,0),2),3)</f>
        <v>3</v>
      </c>
      <c r="G871" s="18" t="s">
        <v>218</v>
      </c>
      <c r="H871" s="18" t="s">
        <v>213</v>
      </c>
      <c r="I871" s="18" t="s">
        <v>2632</v>
      </c>
      <c r="J871" s="18" t="s">
        <v>316</v>
      </c>
      <c r="K871" s="18" t="s">
        <v>103</v>
      </c>
      <c r="L871" s="18" t="s">
        <v>33</v>
      </c>
      <c r="M871" s="18" t="s">
        <v>34</v>
      </c>
      <c r="N871" s="18" t="s">
        <v>19613</v>
      </c>
      <c r="O871" s="18">
        <f>IFERROR(IFERROR(INDEX(VerifiedDeploymentLookup[],MATCH(M871,Verified_Deployment_Type,0),2),INDEX(DeploymentLookup[],MATCH(N871,Deployment_Type,0),2)),0)</f>
        <v>0</v>
      </c>
      <c r="P871" s="18" t="s">
        <v>104</v>
      </c>
      <c r="Q871" s="18">
        <f>INDEX(RegionLookup[],MATCH('Customer Data'!$P871,Region,0),3)</f>
        <v>1</v>
      </c>
      <c r="R871" s="52" t="s">
        <v>274</v>
      </c>
      <c r="S871" s="53">
        <f>IFERROR(INDEX(CompanySizeLookup[],MATCH('Customer Data'!$R871,of_Employees,0),2),1)</f>
        <v>2</v>
      </c>
      <c r="T871" s="18">
        <v>8</v>
      </c>
      <c r="U871" s="54">
        <v>84812.15</v>
      </c>
      <c r="V871" s="54">
        <v>63609.120000000003</v>
      </c>
      <c r="W871" s="50">
        <v>44651</v>
      </c>
      <c r="X871" s="18" t="s">
        <v>636</v>
      </c>
      <c r="Y871" s="18" t="str">
        <f>IFERROR(INDEX(IndustryLookup[],MATCH(X871,Industry,0),2),"Not Specified")</f>
        <v>Automotive</v>
      </c>
      <c r="Z871" s="18">
        <f>INDEX(MetaIndustryLookup[],MATCH('Customer Data'!$Y871,[0]!Meta_Industry,0),2)</f>
        <v>3</v>
      </c>
      <c r="AA871" s="18"/>
      <c r="AB871" s="18">
        <v>8331</v>
      </c>
      <c r="AC871" s="18" t="s">
        <v>19610</v>
      </c>
      <c r="AD871" s="18" t="s">
        <v>268</v>
      </c>
      <c r="AE871" s="18">
        <f>IF('Customer Data'!$AD871="",0,1)</f>
        <v>1</v>
      </c>
      <c r="AF871" s="18"/>
      <c r="AG871" s="18"/>
      <c r="AH871" s="18"/>
      <c r="AI871" s="18"/>
      <c r="AJ871" s="55" t="s">
        <v>22557</v>
      </c>
      <c r="AK871" s="18"/>
      <c r="AL871" s="18"/>
      <c r="AM871" s="18"/>
      <c r="AN871" s="18"/>
      <c r="AO871" s="18"/>
      <c r="AP871" s="18" t="s">
        <v>18318</v>
      </c>
      <c r="AQ871" s="18"/>
      <c r="AR871" s="18"/>
      <c r="AS871" s="18"/>
      <c r="AT871" s="18">
        <v>8331</v>
      </c>
      <c r="AU871" s="18"/>
      <c r="AV871" s="18" t="s">
        <v>5111</v>
      </c>
      <c r="AW871" s="18">
        <v>6</v>
      </c>
      <c r="AX871" s="18">
        <v>5</v>
      </c>
      <c r="AY871" s="18">
        <v>2</v>
      </c>
      <c r="AZ871" s="18" t="s">
        <v>74</v>
      </c>
      <c r="BA871" s="18" t="s">
        <v>269</v>
      </c>
      <c r="BB871" s="18" t="s">
        <v>267</v>
      </c>
      <c r="BC871" s="18"/>
      <c r="BD871" s="18" t="s">
        <v>270</v>
      </c>
      <c r="BE871" s="18"/>
    </row>
    <row r="872" spans="1:57" ht="16" customHeight="1">
      <c r="A872" s="16" t="s">
        <v>5112</v>
      </c>
      <c r="B872" s="16" t="s">
        <v>5113</v>
      </c>
      <c r="C872" s="43">
        <v>41316</v>
      </c>
      <c r="D872" s="44">
        <f ca="1">DATEDIF('Customer Data'!$C872,TODAY(),"d")/365</f>
        <v>7.0246575342465754</v>
      </c>
      <c r="E872" s="16" t="s">
        <v>74</v>
      </c>
      <c r="F872" s="16">
        <f>IFERROR(INDEX(AccountStatusTable[],MATCH('Customer Data'!$E872,Account_Status,0),2),3)</f>
        <v>3</v>
      </c>
      <c r="G872" s="16" t="s">
        <v>198</v>
      </c>
      <c r="H872" s="16" t="s">
        <v>213</v>
      </c>
      <c r="I872" s="16" t="s">
        <v>2678</v>
      </c>
      <c r="J872" s="16" t="s">
        <v>413</v>
      </c>
      <c r="K872" s="16" t="s">
        <v>103</v>
      </c>
      <c r="L872" s="16" t="s">
        <v>33</v>
      </c>
      <c r="M872" s="16" t="s">
        <v>64</v>
      </c>
      <c r="N872" s="16" t="s">
        <v>19613</v>
      </c>
      <c r="O872" s="16">
        <f>IFERROR(IFERROR(INDEX(VerifiedDeploymentLookup[],MATCH(M872,Verified_Deployment_Type,0),2),INDEX(DeploymentLookup[],MATCH(N872,Deployment_Type,0),2)),0)</f>
        <v>1</v>
      </c>
      <c r="P872" s="16" t="s">
        <v>104</v>
      </c>
      <c r="Q872" s="16">
        <f>INDEX(RegionLookup[],MATCH('Customer Data'!$P872,Region,0),3)</f>
        <v>1</v>
      </c>
      <c r="R872" s="45">
        <v>18568</v>
      </c>
      <c r="S872" s="46">
        <f>IFERROR(INDEX(CompanySizeLookup[],MATCH('Customer Data'!$R872,of_Employees,0),2),1)</f>
        <v>2</v>
      </c>
      <c r="T872" s="16">
        <v>40</v>
      </c>
      <c r="U872" s="47">
        <v>18460.88</v>
      </c>
      <c r="V872" s="47">
        <v>18460.88</v>
      </c>
      <c r="W872" s="43">
        <v>44238</v>
      </c>
      <c r="X872" s="16" t="s">
        <v>399</v>
      </c>
      <c r="Y872" s="16" t="str">
        <f>IFERROR(INDEX(IndustryLookup[],MATCH(X872,Industry,0),2),"Not Specified")</f>
        <v>Media</v>
      </c>
      <c r="Z872" s="16">
        <f>INDEX(MetaIndustryLookup[],MATCH('Customer Data'!$Y872,[0]!Meta_Industry,0),2)</f>
        <v>26</v>
      </c>
      <c r="AA872" s="16"/>
      <c r="AB872" s="16">
        <v>2721</v>
      </c>
      <c r="AC872" s="16"/>
      <c r="AD872" s="16"/>
      <c r="AE872" s="16">
        <f>IF('Customer Data'!$AD872="",0,1)</f>
        <v>0</v>
      </c>
      <c r="AF872" s="16"/>
      <c r="AG872" s="16"/>
      <c r="AH872" s="16"/>
      <c r="AI872" s="16"/>
      <c r="AJ872" s="48" t="s">
        <v>19699</v>
      </c>
      <c r="AK872" s="16"/>
      <c r="AL872" s="16"/>
      <c r="AM872" s="16"/>
      <c r="AN872" s="16"/>
      <c r="AO872" s="16"/>
      <c r="AP872" s="16" t="s">
        <v>18324</v>
      </c>
      <c r="AQ872" s="16"/>
      <c r="AR872" s="16"/>
      <c r="AS872" s="16"/>
      <c r="AT872" s="16">
        <v>2721</v>
      </c>
      <c r="AU872" s="16"/>
      <c r="AV872" s="16" t="s">
        <v>5114</v>
      </c>
      <c r="AW872" s="16"/>
      <c r="AX872" s="16"/>
      <c r="AY872" s="16"/>
      <c r="AZ872" s="16"/>
      <c r="BA872" s="16"/>
      <c r="BB872" s="16"/>
      <c r="BC872" s="16"/>
      <c r="BD872" s="16"/>
      <c r="BE872" s="16"/>
    </row>
    <row r="873" spans="1:57" ht="16" customHeight="1">
      <c r="A873" s="18" t="s">
        <v>5115</v>
      </c>
      <c r="B873" s="18" t="s">
        <v>5116</v>
      </c>
      <c r="C873" s="50">
        <v>41729</v>
      </c>
      <c r="D873" s="51">
        <f ca="1">DATEDIF('Customer Data'!$C873,TODAY(),"d")/365</f>
        <v>5.8931506849315065</v>
      </c>
      <c r="E873" s="18" t="s">
        <v>27</v>
      </c>
      <c r="F873" s="18">
        <f>IFERROR(INDEX(AccountStatusTable[],MATCH('Customer Data'!$E873,Account_Status,0),2),3)</f>
        <v>1</v>
      </c>
      <c r="G873" s="18" t="s">
        <v>1266</v>
      </c>
      <c r="H873" s="18" t="s">
        <v>1266</v>
      </c>
      <c r="I873" s="18" t="s">
        <v>644</v>
      </c>
      <c r="J873" s="18" t="s">
        <v>20588</v>
      </c>
      <c r="K873" s="18" t="s">
        <v>259</v>
      </c>
      <c r="L873" s="18" t="s">
        <v>33</v>
      </c>
      <c r="M873" s="18" t="s">
        <v>34</v>
      </c>
      <c r="N873" s="18" t="s">
        <v>19613</v>
      </c>
      <c r="O873" s="18">
        <f>IFERROR(IFERROR(INDEX(VerifiedDeploymentLookup[],MATCH(M873,Verified_Deployment_Type,0),2),INDEX(DeploymentLookup[],MATCH(N873,Deployment_Type,0),2)),0)</f>
        <v>0</v>
      </c>
      <c r="P873" s="18" t="s">
        <v>65</v>
      </c>
      <c r="Q873" s="18">
        <f>INDEX(RegionLookup[],MATCH('Customer Data'!$P873,Region,0),3)</f>
        <v>2</v>
      </c>
      <c r="R873" s="52" t="s">
        <v>335</v>
      </c>
      <c r="S873" s="53">
        <f>IFERROR(INDEX(CompanySizeLookup[],MATCH('Customer Data'!$R873,of_Employees,0),2),1)</f>
        <v>3</v>
      </c>
      <c r="T873" s="18">
        <v>170</v>
      </c>
      <c r="U873" s="54">
        <v>139321.79999999999</v>
      </c>
      <c r="V873" s="54">
        <v>104491.35</v>
      </c>
      <c r="W873" s="50">
        <v>43921</v>
      </c>
      <c r="X873" s="18" t="s">
        <v>180</v>
      </c>
      <c r="Y873" s="18" t="str">
        <f>IFERROR(INDEX(IndustryLookup[],MATCH(X873,Industry,0),2),"Not Specified")</f>
        <v>Financial Services</v>
      </c>
      <c r="Z873" s="18">
        <f>INDEX(MetaIndustryLookup[],MATCH('Customer Data'!$Y873,[0]!Meta_Industry,0),2)</f>
        <v>4</v>
      </c>
      <c r="AA873" s="18"/>
      <c r="AB873" s="18">
        <v>7372</v>
      </c>
      <c r="AC873" s="18"/>
      <c r="AD873" s="18" t="s">
        <v>862</v>
      </c>
      <c r="AE873" s="18">
        <f>IF('Customer Data'!$AD873="",0,1)</f>
        <v>1</v>
      </c>
      <c r="AF873" s="18" t="s">
        <v>5117</v>
      </c>
      <c r="AG873" s="18"/>
      <c r="AH873" s="18"/>
      <c r="AI873" s="18"/>
      <c r="AJ873" s="55" t="s">
        <v>22556</v>
      </c>
      <c r="AK873" s="18" t="s">
        <v>19172</v>
      </c>
      <c r="AL873" s="18">
        <v>170</v>
      </c>
      <c r="AM873" s="18" t="s">
        <v>18320</v>
      </c>
      <c r="AN873" s="18">
        <v>54</v>
      </c>
      <c r="AO873" s="18"/>
      <c r="AP873" s="18" t="s">
        <v>18318</v>
      </c>
      <c r="AQ873" s="18"/>
      <c r="AR873" s="18"/>
      <c r="AS873" s="18"/>
      <c r="AT873" s="18">
        <v>7372</v>
      </c>
      <c r="AU873" s="18"/>
      <c r="AV873" s="18" t="s">
        <v>5118</v>
      </c>
      <c r="AW873" s="18"/>
      <c r="AX873" s="18"/>
      <c r="AY873" s="18"/>
      <c r="AZ873" s="18" t="s">
        <v>18329</v>
      </c>
      <c r="BA873" s="18" t="s">
        <v>865</v>
      </c>
      <c r="BB873" s="18" t="s">
        <v>40</v>
      </c>
      <c r="BC873" s="18"/>
      <c r="BD873" s="18" t="s">
        <v>866</v>
      </c>
      <c r="BE873" s="18"/>
    </row>
    <row r="874" spans="1:57" ht="16" customHeight="1">
      <c r="A874" s="16" t="s">
        <v>5124</v>
      </c>
      <c r="B874" s="16" t="s">
        <v>5125</v>
      </c>
      <c r="C874" s="43">
        <v>40919</v>
      </c>
      <c r="D874" s="44">
        <f ca="1">DATEDIF('Customer Data'!$C874,TODAY(),"d")/365</f>
        <v>8.1123287671232873</v>
      </c>
      <c r="E874" s="16" t="s">
        <v>27</v>
      </c>
      <c r="F874" s="16">
        <f>IFERROR(INDEX(AccountStatusTable[],MATCH('Customer Data'!$E874,Account_Status,0),2),3)</f>
        <v>1</v>
      </c>
      <c r="G874" s="16" t="s">
        <v>176</v>
      </c>
      <c r="H874" s="16" t="s">
        <v>177</v>
      </c>
      <c r="I874" s="16" t="s">
        <v>4836</v>
      </c>
      <c r="J874" s="16" t="s">
        <v>220</v>
      </c>
      <c r="K874" s="16" t="s">
        <v>103</v>
      </c>
      <c r="L874" s="16" t="s">
        <v>33</v>
      </c>
      <c r="M874" s="16" t="s">
        <v>34</v>
      </c>
      <c r="N874" s="16" t="s">
        <v>19613</v>
      </c>
      <c r="O874" s="16">
        <f>IFERROR(IFERROR(INDEX(VerifiedDeploymentLookup[],MATCH(M874,Verified_Deployment_Type,0),2),INDEX(DeploymentLookup[],MATCH(N874,Deployment_Type,0),2)),0)</f>
        <v>0</v>
      </c>
      <c r="P874" s="16" t="s">
        <v>104</v>
      </c>
      <c r="Q874" s="16">
        <f>INDEX(RegionLookup[],MATCH('Customer Data'!$P874,Region,0),3)</f>
        <v>1</v>
      </c>
      <c r="R874" s="59">
        <v>43840</v>
      </c>
      <c r="S874" s="46">
        <f>IFERROR(INDEX(CompanySizeLookup[],MATCH('Customer Data'!$R874,of_Employees,0),2),1)</f>
        <v>1</v>
      </c>
      <c r="T874" s="16">
        <v>14</v>
      </c>
      <c r="U874" s="47">
        <v>6240</v>
      </c>
      <c r="V874" s="47">
        <v>4680</v>
      </c>
      <c r="W874" s="43">
        <v>44207</v>
      </c>
      <c r="X874" s="16" t="s">
        <v>510</v>
      </c>
      <c r="Y874" s="16" t="str">
        <f>IFERROR(INDEX(IndustryLookup[],MATCH(X874,Industry,0),2),"Not Specified")</f>
        <v>Education</v>
      </c>
      <c r="Z874" s="16">
        <f>INDEX(MetaIndustryLookup[],MATCH('Customer Data'!$Y874,[0]!Meta_Industry,0),2)</f>
        <v>10</v>
      </c>
      <c r="AA874" s="16"/>
      <c r="AB874" s="16">
        <v>5961</v>
      </c>
      <c r="AC874" s="16"/>
      <c r="AD874" s="16" t="s">
        <v>181</v>
      </c>
      <c r="AE874" s="16">
        <f>IF('Customer Data'!$AD874="",0,1)</f>
        <v>1</v>
      </c>
      <c r="AF874" s="16"/>
      <c r="AG874" s="16"/>
      <c r="AH874" s="16"/>
      <c r="AI874" s="16"/>
      <c r="AJ874" s="48" t="s">
        <v>22555</v>
      </c>
      <c r="AK874" s="16"/>
      <c r="AL874" s="16"/>
      <c r="AM874" s="16"/>
      <c r="AN874" s="16"/>
      <c r="AO874" s="16"/>
      <c r="AP874" s="16" t="s">
        <v>18318</v>
      </c>
      <c r="AQ874" s="16"/>
      <c r="AR874" s="16"/>
      <c r="AS874" s="16"/>
      <c r="AT874" s="16">
        <v>5961</v>
      </c>
      <c r="AU874" s="16"/>
      <c r="AV874" s="16" t="s">
        <v>5126</v>
      </c>
      <c r="AW874" s="16">
        <v>6</v>
      </c>
      <c r="AX874" s="16">
        <v>8</v>
      </c>
      <c r="AY874" s="16">
        <v>3</v>
      </c>
      <c r="AZ874" s="16">
        <v>4000000</v>
      </c>
      <c r="BA874" s="16" t="s">
        <v>183</v>
      </c>
      <c r="BB874" s="16" t="s">
        <v>184</v>
      </c>
      <c r="BC874" s="16"/>
      <c r="BD874" s="16" t="s">
        <v>185</v>
      </c>
      <c r="BE874" s="16"/>
    </row>
    <row r="875" spans="1:57" ht="16" customHeight="1">
      <c r="A875" s="18" t="s">
        <v>5127</v>
      </c>
      <c r="B875" s="18" t="s">
        <v>5128</v>
      </c>
      <c r="C875" s="50">
        <v>40633</v>
      </c>
      <c r="D875" s="51">
        <f ca="1">DATEDIF('Customer Data'!$C875,TODAY(),"d")/365</f>
        <v>8.8958904109589039</v>
      </c>
      <c r="E875" s="18" t="s">
        <v>27</v>
      </c>
      <c r="F875" s="18">
        <f>IFERROR(INDEX(AccountStatusTable[],MATCH('Customer Data'!$E875,Account_Status,0),2),3)</f>
        <v>1</v>
      </c>
      <c r="G875" s="18" t="s">
        <v>176</v>
      </c>
      <c r="H875" s="18" t="s">
        <v>100</v>
      </c>
      <c r="I875" s="18" t="s">
        <v>3105</v>
      </c>
      <c r="J875" s="18" t="s">
        <v>184</v>
      </c>
      <c r="K875" s="18" t="s">
        <v>103</v>
      </c>
      <c r="L875" s="18" t="s">
        <v>33</v>
      </c>
      <c r="M875" s="18" t="s">
        <v>64</v>
      </c>
      <c r="N875" s="18" t="s">
        <v>19613</v>
      </c>
      <c r="O875" s="18">
        <f>IFERROR(IFERROR(INDEX(VerifiedDeploymentLookup[],MATCH(M875,Verified_Deployment_Type,0),2),INDEX(DeploymentLookup[],MATCH(N875,Deployment_Type,0),2)),0)</f>
        <v>1</v>
      </c>
      <c r="P875" s="18" t="s">
        <v>104</v>
      </c>
      <c r="Q875" s="18">
        <f>INDEX(RegionLookup[],MATCH('Customer Data'!$P875,Region,0),3)</f>
        <v>1</v>
      </c>
      <c r="R875" s="26">
        <v>18568</v>
      </c>
      <c r="S875" s="53">
        <f>IFERROR(INDEX(CompanySizeLookup[],MATCH('Customer Data'!$R875,of_Employees,0),2),1)</f>
        <v>2</v>
      </c>
      <c r="T875" s="18"/>
      <c r="U875" s="54">
        <v>3110.4</v>
      </c>
      <c r="V875" s="54">
        <v>2643.84</v>
      </c>
      <c r="W875" s="50">
        <v>43921</v>
      </c>
      <c r="X875" s="18" t="s">
        <v>481</v>
      </c>
      <c r="Y875" s="18" t="str">
        <f>IFERROR(INDEX(IndustryLookup[],MATCH(X875,Industry,0),2),"Not Specified")</f>
        <v>Shipping and Transportation</v>
      </c>
      <c r="Z875" s="18">
        <f>INDEX(MetaIndustryLookup[],MATCH('Customer Data'!$Y875,[0]!Meta_Industry,0),2)</f>
        <v>35</v>
      </c>
      <c r="AA875" s="18"/>
      <c r="AB875" s="18">
        <v>4215</v>
      </c>
      <c r="AC875" s="18"/>
      <c r="AD875" s="18" t="s">
        <v>1088</v>
      </c>
      <c r="AE875" s="18">
        <f>IF('Customer Data'!$AD875="",0,1)</f>
        <v>1</v>
      </c>
      <c r="AF875" s="18"/>
      <c r="AG875" s="18"/>
      <c r="AH875" s="18"/>
      <c r="AI875" s="18"/>
      <c r="AJ875" s="55" t="s">
        <v>20626</v>
      </c>
      <c r="AK875" s="18"/>
      <c r="AL875" s="18"/>
      <c r="AM875" s="18"/>
      <c r="AN875" s="18"/>
      <c r="AO875" s="18"/>
      <c r="AP875" s="18" t="s">
        <v>18318</v>
      </c>
      <c r="AQ875" s="18"/>
      <c r="AR875" s="18"/>
      <c r="AS875" s="18"/>
      <c r="AT875" s="18">
        <v>4215</v>
      </c>
      <c r="AU875" s="18"/>
      <c r="AV875" s="18" t="s">
        <v>5129</v>
      </c>
      <c r="AW875" s="18">
        <v>1</v>
      </c>
      <c r="AX875" s="18">
        <v>1</v>
      </c>
      <c r="AY875" s="18">
        <v>0</v>
      </c>
      <c r="AZ875" s="18" t="s">
        <v>74</v>
      </c>
      <c r="BA875" s="18" t="s">
        <v>1089</v>
      </c>
      <c r="BB875" s="18" t="s">
        <v>184</v>
      </c>
      <c r="BC875" s="18"/>
      <c r="BD875" s="18" t="s">
        <v>1090</v>
      </c>
      <c r="BE875" s="18"/>
    </row>
    <row r="876" spans="1:57" ht="16" customHeight="1">
      <c r="A876" s="16" t="s">
        <v>5130</v>
      </c>
      <c r="B876" s="16" t="s">
        <v>5131</v>
      </c>
      <c r="C876" s="43">
        <v>40151</v>
      </c>
      <c r="D876" s="44">
        <f ca="1">DATEDIF('Customer Data'!$C876,TODAY(),"d")/365</f>
        <v>10.216438356164383</v>
      </c>
      <c r="E876" s="16" t="s">
        <v>74</v>
      </c>
      <c r="F876" s="16">
        <f>IFERROR(INDEX(AccountStatusTable[],MATCH('Customer Data'!$E876,Account_Status,0),2),3)</f>
        <v>3</v>
      </c>
      <c r="G876" s="16" t="s">
        <v>198</v>
      </c>
      <c r="H876" s="16" t="s">
        <v>100</v>
      </c>
      <c r="I876" s="16" t="s">
        <v>5071</v>
      </c>
      <c r="J876" s="16" t="s">
        <v>466</v>
      </c>
      <c r="K876" s="16" t="s">
        <v>103</v>
      </c>
      <c r="L876" s="16" t="s">
        <v>33</v>
      </c>
      <c r="M876" s="16" t="s">
        <v>64</v>
      </c>
      <c r="N876" s="16" t="s">
        <v>19613</v>
      </c>
      <c r="O876" s="16">
        <f>IFERROR(IFERROR(INDEX(VerifiedDeploymentLookup[],MATCH(M876,Verified_Deployment_Type,0),2),INDEX(DeploymentLookup[],MATCH(N876,Deployment_Type,0),2)),0)</f>
        <v>1</v>
      </c>
      <c r="P876" s="16" t="s">
        <v>104</v>
      </c>
      <c r="Q876" s="16">
        <f>INDEX(RegionLookup[],MATCH('Customer Data'!$P876,Region,0),3)</f>
        <v>1</v>
      </c>
      <c r="R876" s="56" t="s">
        <v>92</v>
      </c>
      <c r="S876" s="46">
        <f>IFERROR(INDEX(CompanySizeLookup[],MATCH('Customer Data'!$R876,of_Employees,0),2),1)</f>
        <v>3</v>
      </c>
      <c r="T876" s="16">
        <v>2</v>
      </c>
      <c r="U876" s="47">
        <v>8736</v>
      </c>
      <c r="V876" s="47">
        <v>6552</v>
      </c>
      <c r="W876" s="43">
        <v>44170</v>
      </c>
      <c r="X876" s="16" t="s">
        <v>79</v>
      </c>
      <c r="Y876" s="16" t="str">
        <f>IFERROR(INDEX(IndustryLookup[],MATCH(X876,Industry,0),2),"Not Specified")</f>
        <v>Consulting/Business Services</v>
      </c>
      <c r="Z876" s="16">
        <f>INDEX(MetaIndustryLookup[],MATCH('Customer Data'!$Y876,[0]!Meta_Industry,0),2)</f>
        <v>8</v>
      </c>
      <c r="AA876" s="16"/>
      <c r="AB876" s="16">
        <v>7291</v>
      </c>
      <c r="AC876" s="16"/>
      <c r="AD876" s="16" t="s">
        <v>106</v>
      </c>
      <c r="AE876" s="16">
        <f>IF('Customer Data'!$AD876="",0,1)</f>
        <v>1</v>
      </c>
      <c r="AF876" s="16"/>
      <c r="AG876" s="16"/>
      <c r="AH876" s="16"/>
      <c r="AI876" s="16"/>
      <c r="AJ876" s="48" t="s">
        <v>22554</v>
      </c>
      <c r="AK876" s="16" t="s">
        <v>19169</v>
      </c>
      <c r="AL876" s="16">
        <v>60</v>
      </c>
      <c r="AM876" s="16" t="s">
        <v>18320</v>
      </c>
      <c r="AN876" s="16" t="s">
        <v>18319</v>
      </c>
      <c r="AO876" s="16"/>
      <c r="AP876" s="16" t="s">
        <v>18318</v>
      </c>
      <c r="AQ876" s="16"/>
      <c r="AR876" s="16"/>
      <c r="AS876" s="16"/>
      <c r="AT876" s="16">
        <v>7291</v>
      </c>
      <c r="AU876" s="16"/>
      <c r="AV876" s="16" t="s">
        <v>5132</v>
      </c>
      <c r="AW876" s="16">
        <v>9</v>
      </c>
      <c r="AX876" s="16">
        <v>16</v>
      </c>
      <c r="AY876" s="16">
        <v>2</v>
      </c>
      <c r="AZ876" s="16" t="s">
        <v>18329</v>
      </c>
      <c r="BA876" s="16" t="s">
        <v>108</v>
      </c>
      <c r="BB876" s="16" t="s">
        <v>109</v>
      </c>
      <c r="BC876" s="16" t="s">
        <v>14349</v>
      </c>
      <c r="BD876" s="16" t="s">
        <v>110</v>
      </c>
      <c r="BE876" s="16"/>
    </row>
    <row r="877" spans="1:57" ht="16" customHeight="1">
      <c r="A877" s="18" t="s">
        <v>5133</v>
      </c>
      <c r="B877" s="18" t="s">
        <v>5134</v>
      </c>
      <c r="C877" s="50">
        <v>41578</v>
      </c>
      <c r="D877" s="51">
        <f ca="1">DATEDIF('Customer Data'!$C877,TODAY(),"d")/365</f>
        <v>6.3068493150684928</v>
      </c>
      <c r="E877" s="18" t="s">
        <v>74</v>
      </c>
      <c r="F877" s="18">
        <f>IFERROR(INDEX(AccountStatusTable[],MATCH('Customer Data'!$E877,Account_Status,0),2),3)</f>
        <v>3</v>
      </c>
      <c r="G877" s="18" t="s">
        <v>176</v>
      </c>
      <c r="H877" s="18" t="s">
        <v>177</v>
      </c>
      <c r="I877" s="18" t="s">
        <v>3582</v>
      </c>
      <c r="J877" s="18" t="s">
        <v>102</v>
      </c>
      <c r="K877" s="18" t="s">
        <v>103</v>
      </c>
      <c r="L877" s="18" t="s">
        <v>33</v>
      </c>
      <c r="M877" s="18" t="s">
        <v>64</v>
      </c>
      <c r="N877" s="18" t="s">
        <v>19613</v>
      </c>
      <c r="O877" s="18">
        <f>IFERROR(IFERROR(INDEX(VerifiedDeploymentLookup[],MATCH(M877,Verified_Deployment_Type,0),2),INDEX(DeploymentLookup[],MATCH(N877,Deployment_Type,0),2)),0)</f>
        <v>1</v>
      </c>
      <c r="P877" s="18" t="s">
        <v>104</v>
      </c>
      <c r="Q877" s="18">
        <f>INDEX(RegionLookup[],MATCH('Customer Data'!$P877,Region,0),3)</f>
        <v>1</v>
      </c>
      <c r="R877" s="26">
        <v>18568</v>
      </c>
      <c r="S877" s="53">
        <f>IFERROR(INDEX(CompanySizeLookup[],MATCH('Customer Data'!$R877,of_Employees,0),2),1)</f>
        <v>2</v>
      </c>
      <c r="T877" s="18">
        <v>35</v>
      </c>
      <c r="U877" s="54">
        <v>4368</v>
      </c>
      <c r="V877" s="54">
        <v>3276</v>
      </c>
      <c r="W877" s="50">
        <v>44135</v>
      </c>
      <c r="X877" s="18" t="s">
        <v>170</v>
      </c>
      <c r="Y877" s="18" t="str">
        <f>IFERROR(INDEX(IndustryLookup[],MATCH(X877,Industry,0),2),"Not Specified")</f>
        <v>Services</v>
      </c>
      <c r="Z877" s="18">
        <f>INDEX(MetaIndustryLookup[],MATCH('Customer Data'!$Y877,[0]!Meta_Industry,0),2)</f>
        <v>34</v>
      </c>
      <c r="AA877" s="18"/>
      <c r="AB877" s="18">
        <v>2752</v>
      </c>
      <c r="AC877" s="18" t="s">
        <v>19610</v>
      </c>
      <c r="AD877" s="18" t="s">
        <v>181</v>
      </c>
      <c r="AE877" s="18">
        <f>IF('Customer Data'!$AD877="",0,1)</f>
        <v>1</v>
      </c>
      <c r="AF877" s="18"/>
      <c r="AG877" s="18"/>
      <c r="AH877" s="18"/>
      <c r="AI877" s="18"/>
      <c r="AJ877" s="55" t="s">
        <v>19699</v>
      </c>
      <c r="AK877" s="18" t="s">
        <v>19167</v>
      </c>
      <c r="AL877" s="18">
        <v>30</v>
      </c>
      <c r="AM877" s="18" t="s">
        <v>18359</v>
      </c>
      <c r="AN877" s="18" t="s">
        <v>18386</v>
      </c>
      <c r="AO877" s="18"/>
      <c r="AP877" s="18" t="s">
        <v>18318</v>
      </c>
      <c r="AQ877" s="18"/>
      <c r="AR877" s="18"/>
      <c r="AS877" s="18"/>
      <c r="AT877" s="18">
        <v>2752</v>
      </c>
      <c r="AU877" s="18"/>
      <c r="AV877" s="18" t="s">
        <v>5135</v>
      </c>
      <c r="AW877" s="18">
        <v>6</v>
      </c>
      <c r="AX877" s="18">
        <v>8</v>
      </c>
      <c r="AY877" s="18">
        <v>3</v>
      </c>
      <c r="AZ877" s="18">
        <v>4000000</v>
      </c>
      <c r="BA877" s="18" t="s">
        <v>183</v>
      </c>
      <c r="BB877" s="18" t="s">
        <v>184</v>
      </c>
      <c r="BC877" s="18"/>
      <c r="BD877" s="18" t="s">
        <v>185</v>
      </c>
      <c r="BE877" s="18"/>
    </row>
    <row r="878" spans="1:57" ht="16" customHeight="1">
      <c r="A878" s="16" t="s">
        <v>5136</v>
      </c>
      <c r="B878" s="16" t="s">
        <v>5137</v>
      </c>
      <c r="C878" s="43">
        <v>41455</v>
      </c>
      <c r="D878" s="44">
        <f ca="1">DATEDIF('Customer Data'!$C878,TODAY(),"d")/365</f>
        <v>6.6438356164383565</v>
      </c>
      <c r="E878" s="16" t="s">
        <v>27</v>
      </c>
      <c r="F878" s="16">
        <f>IFERROR(INDEX(AccountStatusTable[],MATCH('Customer Data'!$E878,Account_Status,0),2),3)</f>
        <v>1</v>
      </c>
      <c r="G878" s="16" t="s">
        <v>1266</v>
      </c>
      <c r="H878" s="16" t="s">
        <v>257</v>
      </c>
      <c r="I878" s="16" t="s">
        <v>5138</v>
      </c>
      <c r="J878" s="16"/>
      <c r="K878" s="16" t="s">
        <v>586</v>
      </c>
      <c r="L878" s="16" t="s">
        <v>33</v>
      </c>
      <c r="M878" s="16" t="s">
        <v>34</v>
      </c>
      <c r="N878" s="16" t="s">
        <v>19613</v>
      </c>
      <c r="O878" s="16">
        <f>IFERROR(IFERROR(INDEX(VerifiedDeploymentLookup[],MATCH(M878,Verified_Deployment_Type,0),2),INDEX(DeploymentLookup[],MATCH(N878,Deployment_Type,0),2)),0)</f>
        <v>0</v>
      </c>
      <c r="P878" s="16" t="s">
        <v>65</v>
      </c>
      <c r="Q878" s="16">
        <f>INDEX(RegionLookup[],MATCH('Customer Data'!$P878,Region,0),3)</f>
        <v>2</v>
      </c>
      <c r="R878" s="56" t="s">
        <v>169</v>
      </c>
      <c r="S878" s="46">
        <f>IFERROR(INDEX(CompanySizeLookup[],MATCH('Customer Data'!$R878,of_Employees,0),2),1)</f>
        <v>3</v>
      </c>
      <c r="T878" s="16">
        <v>469</v>
      </c>
      <c r="U878" s="47">
        <v>150940.42000000001</v>
      </c>
      <c r="V878" s="47">
        <v>113205.31</v>
      </c>
      <c r="W878" s="43">
        <v>44742</v>
      </c>
      <c r="X878" s="16" t="s">
        <v>215</v>
      </c>
      <c r="Y878" s="16" t="str">
        <f>IFERROR(INDEX(IndustryLookup[],MATCH(X878,Industry,0),2),"Not Specified")</f>
        <v>Manufacturing</v>
      </c>
      <c r="Z878" s="16">
        <f>INDEX(MetaIndustryLookup[],MATCH('Customer Data'!$Y878,[0]!Meta_Industry,0),2)</f>
        <v>11</v>
      </c>
      <c r="AA878" s="16"/>
      <c r="AB878" s="16">
        <v>2269</v>
      </c>
      <c r="AC878" s="16" t="s">
        <v>19610</v>
      </c>
      <c r="AD878" s="16" t="s">
        <v>588</v>
      </c>
      <c r="AE878" s="16">
        <f>IF('Customer Data'!$AD878="",0,1)</f>
        <v>1</v>
      </c>
      <c r="AF878" s="48" t="s">
        <v>5139</v>
      </c>
      <c r="AG878" s="16"/>
      <c r="AH878" s="16"/>
      <c r="AI878" s="16"/>
      <c r="AJ878" s="48" t="s">
        <v>5140</v>
      </c>
      <c r="AK878" s="16"/>
      <c r="AL878" s="16"/>
      <c r="AM878" s="16"/>
      <c r="AN878" s="16"/>
      <c r="AO878" s="16"/>
      <c r="AP878" s="16" t="s">
        <v>18318</v>
      </c>
      <c r="AQ878" s="16"/>
      <c r="AR878" s="16"/>
      <c r="AS878" s="16"/>
      <c r="AT878" s="16">
        <v>2269</v>
      </c>
      <c r="AU878" s="16"/>
      <c r="AV878" s="16" t="s">
        <v>5141</v>
      </c>
      <c r="AW878" s="16">
        <v>10</v>
      </c>
      <c r="AX878" s="16">
        <v>13</v>
      </c>
      <c r="AY878" s="16">
        <v>2</v>
      </c>
      <c r="AZ878" s="16" t="s">
        <v>1782</v>
      </c>
      <c r="BA878" s="16" t="s">
        <v>591</v>
      </c>
      <c r="BB878" s="16" t="s">
        <v>40</v>
      </c>
      <c r="BC878" s="16"/>
      <c r="BD878" s="16" t="s">
        <v>592</v>
      </c>
      <c r="BE878" s="16"/>
    </row>
    <row r="879" spans="1:57" ht="16" customHeight="1">
      <c r="A879" s="18" t="s">
        <v>5142</v>
      </c>
      <c r="B879" s="18" t="s">
        <v>5143</v>
      </c>
      <c r="C879" s="50">
        <v>39785</v>
      </c>
      <c r="D879" s="51">
        <f ca="1">DATEDIF('Customer Data'!$C879,TODAY(),"d")/365</f>
        <v>11.219178082191782</v>
      </c>
      <c r="E879" s="18" t="s">
        <v>74</v>
      </c>
      <c r="F879" s="18">
        <f>IFERROR(INDEX(AccountStatusTable[],MATCH('Customer Data'!$E879,Account_Status,0),2),3)</f>
        <v>3</v>
      </c>
      <c r="G879" s="18" t="s">
        <v>99</v>
      </c>
      <c r="H879" s="18" t="s">
        <v>100</v>
      </c>
      <c r="I879" s="18" t="s">
        <v>3306</v>
      </c>
      <c r="J879" s="18" t="s">
        <v>398</v>
      </c>
      <c r="K879" s="18" t="s">
        <v>103</v>
      </c>
      <c r="L879" s="18" t="s">
        <v>33</v>
      </c>
      <c r="M879" s="18" t="s">
        <v>34</v>
      </c>
      <c r="N879" s="18" t="s">
        <v>19613</v>
      </c>
      <c r="O879" s="18">
        <f>IFERROR(IFERROR(INDEX(VerifiedDeploymentLookup[],MATCH(M879,Verified_Deployment_Type,0),2),INDEX(DeploymentLookup[],MATCH(N879,Deployment_Type,0),2)),0)</f>
        <v>0</v>
      </c>
      <c r="P879" s="18" t="s">
        <v>104</v>
      </c>
      <c r="Q879" s="18">
        <f>INDEX(RegionLookup[],MATCH('Customer Data'!$P879,Region,0),3)</f>
        <v>1</v>
      </c>
      <c r="R879" s="52" t="s">
        <v>92</v>
      </c>
      <c r="S879" s="53">
        <f>IFERROR(INDEX(CompanySizeLookup[],MATCH('Customer Data'!$R879,of_Employees,0),2),1)</f>
        <v>3</v>
      </c>
      <c r="T879" s="18"/>
      <c r="U879" s="54">
        <v>10608</v>
      </c>
      <c r="V879" s="54">
        <v>7956</v>
      </c>
      <c r="W879" s="50">
        <v>44152</v>
      </c>
      <c r="X879" s="18" t="s">
        <v>170</v>
      </c>
      <c r="Y879" s="18" t="str">
        <f>IFERROR(INDEX(IndustryLookup[],MATCH(X879,Industry,0),2),"Not Specified")</f>
        <v>Services</v>
      </c>
      <c r="Z879" s="18">
        <f>INDEX(MetaIndustryLookup[],MATCH('Customer Data'!$Y879,[0]!Meta_Industry,0),2)</f>
        <v>34</v>
      </c>
      <c r="AA879" s="18"/>
      <c r="AB879" s="18">
        <v>8742</v>
      </c>
      <c r="AC879" s="18"/>
      <c r="AD879" s="18" t="s">
        <v>106</v>
      </c>
      <c r="AE879" s="18">
        <f>IF('Customer Data'!$AD879="",0,1)</f>
        <v>1</v>
      </c>
      <c r="AF879" s="18"/>
      <c r="AG879" s="18"/>
      <c r="AH879" s="18"/>
      <c r="AI879" s="18"/>
      <c r="AJ879" s="55" t="s">
        <v>22553</v>
      </c>
      <c r="AK879" s="18"/>
      <c r="AL879" s="18"/>
      <c r="AM879" s="18"/>
      <c r="AN879" s="18"/>
      <c r="AO879" s="18"/>
      <c r="AP879" s="18" t="s">
        <v>18318</v>
      </c>
      <c r="AQ879" s="18"/>
      <c r="AR879" s="50">
        <v>36526</v>
      </c>
      <c r="AS879" s="18"/>
      <c r="AT879" s="18">
        <v>8742</v>
      </c>
      <c r="AU879" s="18"/>
      <c r="AV879" s="18" t="s">
        <v>5144</v>
      </c>
      <c r="AW879" s="18">
        <v>9</v>
      </c>
      <c r="AX879" s="18">
        <v>16</v>
      </c>
      <c r="AY879" s="18">
        <v>2</v>
      </c>
      <c r="AZ879" s="18" t="s">
        <v>18329</v>
      </c>
      <c r="BA879" s="18" t="s">
        <v>108</v>
      </c>
      <c r="BB879" s="18" t="s">
        <v>109</v>
      </c>
      <c r="BC879" s="18" t="s">
        <v>14349</v>
      </c>
      <c r="BD879" s="18" t="s">
        <v>110</v>
      </c>
      <c r="BE879" s="18"/>
    </row>
    <row r="880" spans="1:57" ht="16" customHeight="1">
      <c r="A880" s="16" t="s">
        <v>5146</v>
      </c>
      <c r="B880" s="16" t="s">
        <v>5147</v>
      </c>
      <c r="C880" s="43">
        <v>39155</v>
      </c>
      <c r="D880" s="44">
        <f ca="1">DATEDIF('Customer Data'!$C880,TODAY(),"d")/365</f>
        <v>12.945205479452055</v>
      </c>
      <c r="E880" s="16" t="s">
        <v>74</v>
      </c>
      <c r="F880" s="16">
        <f>IFERROR(INDEX(AccountStatusTable[],MATCH('Customer Data'!$E880,Account_Status,0),2),3)</f>
        <v>3</v>
      </c>
      <c r="G880" s="16" t="s">
        <v>61</v>
      </c>
      <c r="H880" s="16" t="s">
        <v>61</v>
      </c>
      <c r="I880" s="16" t="s">
        <v>1979</v>
      </c>
      <c r="J880" s="16" t="s">
        <v>21042</v>
      </c>
      <c r="K880" s="16" t="s">
        <v>545</v>
      </c>
      <c r="L880" s="16" t="s">
        <v>33</v>
      </c>
      <c r="M880" s="16" t="s">
        <v>34</v>
      </c>
      <c r="N880" s="16" t="s">
        <v>19613</v>
      </c>
      <c r="O880" s="16">
        <f>IFERROR(IFERROR(INDEX(VerifiedDeploymentLookup[],MATCH(M880,Verified_Deployment_Type,0),2),INDEX(DeploymentLookup[],MATCH(N880,Deployment_Type,0),2)),0)</f>
        <v>0</v>
      </c>
      <c r="P880" s="16" t="s">
        <v>65</v>
      </c>
      <c r="Q880" s="16">
        <f>INDEX(RegionLookup[],MATCH('Customer Data'!$P880,Region,0),3)</f>
        <v>2</v>
      </c>
      <c r="R880" s="45">
        <v>18568</v>
      </c>
      <c r="S880" s="46">
        <f>IFERROR(INDEX(CompanySizeLookup[],MATCH('Customer Data'!$R880,of_Employees,0),2),1)</f>
        <v>2</v>
      </c>
      <c r="T880" s="16">
        <v>22</v>
      </c>
      <c r="U880" s="47">
        <v>2073.6</v>
      </c>
      <c r="V880" s="47">
        <v>1762.56</v>
      </c>
      <c r="W880" s="43">
        <v>43911</v>
      </c>
      <c r="X880" s="16" t="s">
        <v>2066</v>
      </c>
      <c r="Y880" s="16" t="str">
        <f>IFERROR(INDEX(IndustryLookup[],MATCH(X880,Industry,0),2),"Not Specified")</f>
        <v>Entertainment and Recreation</v>
      </c>
      <c r="Z880" s="16">
        <f>INDEX(MetaIndustryLookup[],MATCH('Customer Data'!$Y880,[0]!Meta_Industry,0),2)</f>
        <v>14</v>
      </c>
      <c r="AA880" s="16"/>
      <c r="AB880" s="16">
        <v>7999</v>
      </c>
      <c r="AC880" s="16"/>
      <c r="AD880" s="16" t="s">
        <v>1978</v>
      </c>
      <c r="AE880" s="16">
        <f>IF('Customer Data'!$AD880="",0,1)</f>
        <v>1</v>
      </c>
      <c r="AF880" s="16"/>
      <c r="AG880" s="16"/>
      <c r="AH880" s="16"/>
      <c r="AI880" s="16"/>
      <c r="AJ880" s="48" t="s">
        <v>22552</v>
      </c>
      <c r="AK880" s="16"/>
      <c r="AL880" s="16"/>
      <c r="AM880" s="16"/>
      <c r="AN880" s="16"/>
      <c r="AO880" s="16"/>
      <c r="AP880" s="16" t="s">
        <v>18318</v>
      </c>
      <c r="AQ880" s="16"/>
      <c r="AR880" s="16"/>
      <c r="AS880" s="16"/>
      <c r="AT880" s="16">
        <v>7999</v>
      </c>
      <c r="AU880" s="16"/>
      <c r="AV880" s="16" t="s">
        <v>5148</v>
      </c>
      <c r="AW880" s="16"/>
      <c r="AX880" s="16"/>
      <c r="AY880" s="16"/>
      <c r="AZ880" s="16"/>
      <c r="BA880" s="16" t="s">
        <v>1979</v>
      </c>
      <c r="BB880" s="16" t="s">
        <v>40</v>
      </c>
      <c r="BC880" s="16"/>
      <c r="BD880" s="16" t="s">
        <v>1980</v>
      </c>
      <c r="BE880" s="16"/>
    </row>
    <row r="881" spans="1:57" ht="16" customHeight="1">
      <c r="A881" s="18" t="s">
        <v>5149</v>
      </c>
      <c r="B881" s="18" t="s">
        <v>5150</v>
      </c>
      <c r="C881" s="50">
        <v>41795</v>
      </c>
      <c r="D881" s="51">
        <f ca="1">DATEDIF('Customer Data'!$C881,TODAY(),"d")/365</f>
        <v>5.7123287671232879</v>
      </c>
      <c r="E881" s="18" t="s">
        <v>74</v>
      </c>
      <c r="F881" s="18">
        <f>IFERROR(INDEX(AccountStatusTable[],MATCH('Customer Data'!$E881,Account_Status,0),2),3)</f>
        <v>3</v>
      </c>
      <c r="G881" s="18" t="s">
        <v>99</v>
      </c>
      <c r="H881" s="18" t="s">
        <v>100</v>
      </c>
      <c r="I881" s="18" t="s">
        <v>2128</v>
      </c>
      <c r="J881" s="18" t="s">
        <v>398</v>
      </c>
      <c r="K881" s="18" t="s">
        <v>103</v>
      </c>
      <c r="L881" s="18" t="s">
        <v>33</v>
      </c>
      <c r="M881" s="18" t="s">
        <v>64</v>
      </c>
      <c r="N881" s="18" t="s">
        <v>19613</v>
      </c>
      <c r="O881" s="18">
        <f>IFERROR(IFERROR(INDEX(VerifiedDeploymentLookup[],MATCH(M881,Verified_Deployment_Type,0),2),INDEX(DeploymentLookup[],MATCH(N881,Deployment_Type,0),2)),0)</f>
        <v>1</v>
      </c>
      <c r="P881" s="18" t="s">
        <v>104</v>
      </c>
      <c r="Q881" s="18">
        <f>INDEX(RegionLookup[],MATCH('Customer Data'!$P881,Region,0),3)</f>
        <v>1</v>
      </c>
      <c r="R881" s="52" t="s">
        <v>335</v>
      </c>
      <c r="S881" s="53">
        <f>IFERROR(INDEX(CompanySizeLookup[],MATCH('Customer Data'!$R881,of_Employees,0),2),1)</f>
        <v>3</v>
      </c>
      <c r="T881" s="18"/>
      <c r="U881" s="54">
        <v>9360</v>
      </c>
      <c r="V881" s="54">
        <v>7020</v>
      </c>
      <c r="W881" s="50">
        <v>43986</v>
      </c>
      <c r="X881" s="18" t="s">
        <v>170</v>
      </c>
      <c r="Y881" s="18" t="str">
        <f>IFERROR(INDEX(IndustryLookup[],MATCH(X881,Industry,0),2),"Not Specified")</f>
        <v>Services</v>
      </c>
      <c r="Z881" s="18">
        <f>INDEX(MetaIndustryLookup[],MATCH('Customer Data'!$Y881,[0]!Meta_Industry,0),2)</f>
        <v>34</v>
      </c>
      <c r="AA881" s="18"/>
      <c r="AB881" s="18">
        <v>73</v>
      </c>
      <c r="AC881" s="18"/>
      <c r="AD881" s="18" t="s">
        <v>106</v>
      </c>
      <c r="AE881" s="18">
        <f>IF('Customer Data'!$AD881="",0,1)</f>
        <v>1</v>
      </c>
      <c r="AF881" s="18"/>
      <c r="AG881" s="18"/>
      <c r="AH881" s="18"/>
      <c r="AI881" s="18"/>
      <c r="AJ881" s="55" t="s">
        <v>22551</v>
      </c>
      <c r="AK881" s="18" t="s">
        <v>19165</v>
      </c>
      <c r="AL881" s="18">
        <v>480</v>
      </c>
      <c r="AM881" s="18" t="s">
        <v>18320</v>
      </c>
      <c r="AN881" s="18" t="s">
        <v>18319</v>
      </c>
      <c r="AO881" s="18">
        <v>1972</v>
      </c>
      <c r="AP881" s="18" t="s">
        <v>18318</v>
      </c>
      <c r="AQ881" s="18"/>
      <c r="AR881" s="18"/>
      <c r="AS881" s="18"/>
      <c r="AT881" s="18">
        <v>73</v>
      </c>
      <c r="AU881" s="18"/>
      <c r="AV881" s="18" t="s">
        <v>5151</v>
      </c>
      <c r="AW881" s="18">
        <v>9</v>
      </c>
      <c r="AX881" s="18">
        <v>16</v>
      </c>
      <c r="AY881" s="18">
        <v>2</v>
      </c>
      <c r="AZ881" s="18" t="s">
        <v>18329</v>
      </c>
      <c r="BA881" s="18" t="s">
        <v>108</v>
      </c>
      <c r="BB881" s="18" t="s">
        <v>109</v>
      </c>
      <c r="BC881" s="18" t="s">
        <v>14349</v>
      </c>
      <c r="BD881" s="18" t="s">
        <v>110</v>
      </c>
      <c r="BE881" s="18"/>
    </row>
    <row r="882" spans="1:57" ht="16" customHeight="1">
      <c r="A882" s="16" t="s">
        <v>5153</v>
      </c>
      <c r="B882" s="16" t="s">
        <v>5154</v>
      </c>
      <c r="C882" s="43">
        <v>41838</v>
      </c>
      <c r="D882" s="44">
        <f ca="1">DATEDIF('Customer Data'!$C882,TODAY(),"d")/365</f>
        <v>5.5945205479452058</v>
      </c>
      <c r="E882" s="16" t="s">
        <v>27</v>
      </c>
      <c r="F882" s="16">
        <f>IFERROR(INDEX(AccountStatusTable[],MATCH('Customer Data'!$E882,Account_Status,0),2),3)</f>
        <v>1</v>
      </c>
      <c r="G882" s="16" t="s">
        <v>28</v>
      </c>
      <c r="H882" s="16" t="s">
        <v>29</v>
      </c>
      <c r="I882" s="16" t="s">
        <v>5155</v>
      </c>
      <c r="J882" s="16" t="s">
        <v>596</v>
      </c>
      <c r="K882" s="16" t="s">
        <v>32</v>
      </c>
      <c r="L882" s="16" t="s">
        <v>33</v>
      </c>
      <c r="M882" s="16" t="s">
        <v>64</v>
      </c>
      <c r="N882" s="16" t="s">
        <v>19613</v>
      </c>
      <c r="O882" s="16">
        <f>IFERROR(IFERROR(INDEX(VerifiedDeploymentLookup[],MATCH(M882,Verified_Deployment_Type,0),2),INDEX(DeploymentLookup[],MATCH(N882,Deployment_Type,0),2)),0)</f>
        <v>1</v>
      </c>
      <c r="P882" s="16" t="s">
        <v>32</v>
      </c>
      <c r="Q882" s="16">
        <f>INDEX(RegionLookup[],MATCH('Customer Data'!$P882,Region,0),3)</f>
        <v>3</v>
      </c>
      <c r="R882" s="45">
        <v>18568</v>
      </c>
      <c r="S882" s="46">
        <f>IFERROR(INDEX(CompanySizeLookup[],MATCH('Customer Data'!$R882,of_Employees,0),2),1)</f>
        <v>2</v>
      </c>
      <c r="T882" s="16"/>
      <c r="U882" s="47">
        <v>18648</v>
      </c>
      <c r="V882" s="47">
        <v>18648</v>
      </c>
      <c r="W882" s="43">
        <v>44029</v>
      </c>
      <c r="X882" s="16" t="s">
        <v>510</v>
      </c>
      <c r="Y882" s="16" t="str">
        <f>IFERROR(INDEX(IndustryLookup[],MATCH(X882,Industry,0),2),"Not Specified")</f>
        <v>Education</v>
      </c>
      <c r="Z882" s="16">
        <f>INDEX(MetaIndustryLookup[],MATCH('Customer Data'!$Y882,[0]!Meta_Industry,0),2)</f>
        <v>10</v>
      </c>
      <c r="AA882" s="16"/>
      <c r="AB882" s="16">
        <v>8299</v>
      </c>
      <c r="AC882" s="16" t="s">
        <v>19609</v>
      </c>
      <c r="AD882" s="16"/>
      <c r="AE882" s="16">
        <f>IF('Customer Data'!$AD882="",0,1)</f>
        <v>0</v>
      </c>
      <c r="AF882" s="16"/>
      <c r="AG882" s="16"/>
      <c r="AH882" s="16"/>
      <c r="AI882" s="16"/>
      <c r="AJ882" s="48" t="s">
        <v>19638</v>
      </c>
      <c r="AK882" s="16"/>
      <c r="AL882" s="16"/>
      <c r="AM882" s="16"/>
      <c r="AN882" s="16"/>
      <c r="AO882" s="16"/>
      <c r="AP882" s="16" t="s">
        <v>18318</v>
      </c>
      <c r="AQ882" s="16"/>
      <c r="AR882" s="16"/>
      <c r="AS882" s="16"/>
      <c r="AT882" s="16">
        <v>8299</v>
      </c>
      <c r="AU882" s="16"/>
      <c r="AV882" s="16" t="s">
        <v>5156</v>
      </c>
      <c r="AW882" s="16"/>
      <c r="AX882" s="16"/>
      <c r="AY882" s="16"/>
      <c r="AZ882" s="16"/>
      <c r="BA882" s="16"/>
      <c r="BB882" s="16"/>
      <c r="BC882" s="16"/>
      <c r="BD882" s="16"/>
      <c r="BE882" s="16"/>
    </row>
    <row r="883" spans="1:57" ht="16" customHeight="1">
      <c r="A883" s="18" t="s">
        <v>5157</v>
      </c>
      <c r="B883" s="18" t="s">
        <v>5158</v>
      </c>
      <c r="C883" s="50">
        <v>38701</v>
      </c>
      <c r="D883" s="51">
        <f ca="1">DATEDIF('Customer Data'!$C883,TODAY(),"d")/365</f>
        <v>14.189041095890412</v>
      </c>
      <c r="E883" s="18" t="s">
        <v>27</v>
      </c>
      <c r="F883" s="18">
        <f>IFERROR(INDEX(AccountStatusTable[],MATCH('Customer Data'!$E883,Account_Status,0),2),3)</f>
        <v>1</v>
      </c>
      <c r="G883" s="18" t="s">
        <v>212</v>
      </c>
      <c r="H883" s="18" t="s">
        <v>177</v>
      </c>
      <c r="I883" s="18" t="s">
        <v>3724</v>
      </c>
      <c r="J883" s="18" t="s">
        <v>724</v>
      </c>
      <c r="K883" s="18" t="s">
        <v>103</v>
      </c>
      <c r="L883" s="18" t="s">
        <v>33</v>
      </c>
      <c r="M883" s="18" t="s">
        <v>34</v>
      </c>
      <c r="N883" s="18" t="s">
        <v>19613</v>
      </c>
      <c r="O883" s="18">
        <f>IFERROR(IFERROR(INDEX(VerifiedDeploymentLookup[],MATCH(M883,Verified_Deployment_Type,0),2),INDEX(DeploymentLookup[],MATCH(N883,Deployment_Type,0),2)),0)</f>
        <v>0</v>
      </c>
      <c r="P883" s="18" t="s">
        <v>104</v>
      </c>
      <c r="Q883" s="18">
        <f>INDEX(RegionLookup[],MATCH('Customer Data'!$P883,Region,0),3)</f>
        <v>1</v>
      </c>
      <c r="R883" s="26">
        <v>18568</v>
      </c>
      <c r="S883" s="53">
        <f>IFERROR(INDEX(CompanySizeLookup[],MATCH('Customer Data'!$R883,of_Employees,0),2),1)</f>
        <v>2</v>
      </c>
      <c r="T883" s="18">
        <v>1</v>
      </c>
      <c r="U883" s="54">
        <v>11232</v>
      </c>
      <c r="V883" s="54">
        <v>11232</v>
      </c>
      <c r="W883" s="50">
        <v>44180</v>
      </c>
      <c r="X883" s="18" t="s">
        <v>170</v>
      </c>
      <c r="Y883" s="18" t="str">
        <f>IFERROR(INDEX(IndustryLookup[],MATCH(X883,Industry,0),2),"Not Specified")</f>
        <v>Services</v>
      </c>
      <c r="Z883" s="18">
        <f>INDEX(MetaIndustryLookup[],MATCH('Customer Data'!$Y883,[0]!Meta_Industry,0),2)</f>
        <v>34</v>
      </c>
      <c r="AA883" s="18"/>
      <c r="AB883" s="18">
        <v>8741</v>
      </c>
      <c r="AC883" s="18"/>
      <c r="AD883" s="18"/>
      <c r="AE883" s="18">
        <f>IF('Customer Data'!$AD883="",0,1)</f>
        <v>0</v>
      </c>
      <c r="AF883" s="18"/>
      <c r="AG883" s="18"/>
      <c r="AH883" s="18"/>
      <c r="AI883" s="18"/>
      <c r="AJ883" s="55" t="s">
        <v>22550</v>
      </c>
      <c r="AK883" s="18"/>
      <c r="AL883" s="18"/>
      <c r="AM883" s="18"/>
      <c r="AN883" s="18"/>
      <c r="AO883" s="18"/>
      <c r="AP883" s="18" t="s">
        <v>18324</v>
      </c>
      <c r="AQ883" s="18"/>
      <c r="AR883" s="18"/>
      <c r="AS883" s="18"/>
      <c r="AT883" s="18">
        <v>8741</v>
      </c>
      <c r="AU883" s="18"/>
      <c r="AV883" s="18" t="s">
        <v>5159</v>
      </c>
      <c r="AW883" s="18"/>
      <c r="AX883" s="18"/>
      <c r="AY883" s="18"/>
      <c r="AZ883" s="18"/>
      <c r="BA883" s="18"/>
      <c r="BB883" s="18"/>
      <c r="BC883" s="18"/>
      <c r="BD883" s="18"/>
      <c r="BE883" s="18"/>
    </row>
    <row r="884" spans="1:57" ht="16" customHeight="1">
      <c r="A884" s="16" t="s">
        <v>2263</v>
      </c>
      <c r="B884" s="16" t="s">
        <v>2264</v>
      </c>
      <c r="C884" s="43">
        <v>40242</v>
      </c>
      <c r="D884" s="44">
        <f ca="1">DATEDIF('Customer Data'!$C884,TODAY(),"d")/365</f>
        <v>9.9671232876712335</v>
      </c>
      <c r="E884" s="16" t="s">
        <v>27</v>
      </c>
      <c r="F884" s="16">
        <f>IFERROR(INDEX(AccountStatusTable[],MATCH('Customer Data'!$E884,Account_Status,0),2),3)</f>
        <v>1</v>
      </c>
      <c r="G884" s="16" t="s">
        <v>167</v>
      </c>
      <c r="H884" s="16" t="s">
        <v>29</v>
      </c>
      <c r="I884" s="16" t="s">
        <v>168</v>
      </c>
      <c r="J884" s="16"/>
      <c r="K884" s="16" t="s">
        <v>168</v>
      </c>
      <c r="L884" s="16" t="s">
        <v>33</v>
      </c>
      <c r="M884" s="16" t="s">
        <v>64</v>
      </c>
      <c r="N884" s="16" t="s">
        <v>19613</v>
      </c>
      <c r="O884" s="16">
        <f>IFERROR(IFERROR(INDEX(VerifiedDeploymentLookup[],MATCH(M884,Verified_Deployment_Type,0),2),INDEX(DeploymentLookup[],MATCH(N884,Deployment_Type,0),2)),0)</f>
        <v>1</v>
      </c>
      <c r="P884" s="16" t="s">
        <v>49</v>
      </c>
      <c r="Q884" s="16">
        <f>INDEX(RegionLookup[],MATCH('Customer Data'!$P884,Region,0),3)</f>
        <v>3</v>
      </c>
      <c r="R884" s="59">
        <v>43840</v>
      </c>
      <c r="S884" s="46">
        <f>IFERROR(INDEX(CompanySizeLookup[],MATCH('Customer Data'!$R884,of_Employees,0),2),1)</f>
        <v>1</v>
      </c>
      <c r="T884" s="16"/>
      <c r="U884" s="47">
        <v>2592</v>
      </c>
      <c r="V884" s="47">
        <v>1944</v>
      </c>
      <c r="W884" s="43">
        <v>43891</v>
      </c>
      <c r="X884" s="16" t="s">
        <v>239</v>
      </c>
      <c r="Y884" s="16" t="str">
        <f>IFERROR(INDEX(IndustryLookup[],MATCH(X884,Industry,0),2),"Not Specified")</f>
        <v>Technology</v>
      </c>
      <c r="Z884" s="16">
        <f>INDEX(MetaIndustryLookup[],MATCH('Customer Data'!$Y884,[0]!Meta_Industry,0),2)</f>
        <v>36</v>
      </c>
      <c r="AA884" s="16"/>
      <c r="AB884" s="16"/>
      <c r="AC884" s="16"/>
      <c r="AD884" s="16" t="s">
        <v>171</v>
      </c>
      <c r="AE884" s="16">
        <f>IF('Customer Data'!$AD884="",0,1)</f>
        <v>1</v>
      </c>
      <c r="AF884" s="16"/>
      <c r="AG884" s="16"/>
      <c r="AH884" s="16"/>
      <c r="AI884" s="16"/>
      <c r="AJ884" s="48" t="s">
        <v>19612</v>
      </c>
      <c r="AK884" s="16"/>
      <c r="AL884" s="16"/>
      <c r="AM884" s="16"/>
      <c r="AN884" s="16"/>
      <c r="AO884" s="16"/>
      <c r="AP884" s="16" t="s">
        <v>18318</v>
      </c>
      <c r="AQ884" s="16"/>
      <c r="AR884" s="16"/>
      <c r="AS884" s="16"/>
      <c r="AT884" s="16"/>
      <c r="AU884" s="16"/>
      <c r="AV884" s="16" t="s">
        <v>2265</v>
      </c>
      <c r="AW884" s="16">
        <v>10</v>
      </c>
      <c r="AX884" s="16">
        <v>32</v>
      </c>
      <c r="AY884" s="16">
        <v>2</v>
      </c>
      <c r="AZ884" s="60">
        <v>5000000</v>
      </c>
      <c r="BA884" s="16" t="s">
        <v>168</v>
      </c>
      <c r="BB884" s="16" t="s">
        <v>40</v>
      </c>
      <c r="BC884" s="16"/>
      <c r="BD884" s="16" t="s">
        <v>173</v>
      </c>
      <c r="BE884" s="16"/>
    </row>
    <row r="885" spans="1:57" ht="16" customHeight="1">
      <c r="A885" s="18" t="s">
        <v>3243</v>
      </c>
      <c r="B885" s="18" t="s">
        <v>3244</v>
      </c>
      <c r="C885" s="50">
        <v>39217</v>
      </c>
      <c r="D885" s="51">
        <f ca="1">DATEDIF('Customer Data'!$C885,TODAY(),"d")/365</f>
        <v>12.775342465753425</v>
      </c>
      <c r="E885" s="18" t="s">
        <v>27</v>
      </c>
      <c r="F885" s="18">
        <f>IFERROR(INDEX(AccountStatusTable[],MATCH('Customer Data'!$E885,Account_Status,0),2),3)</f>
        <v>1</v>
      </c>
      <c r="G885" s="18" t="s">
        <v>99</v>
      </c>
      <c r="H885" s="18" t="s">
        <v>213</v>
      </c>
      <c r="I885" s="18" t="s">
        <v>3245</v>
      </c>
      <c r="J885" s="18" t="s">
        <v>705</v>
      </c>
      <c r="K885" s="18" t="s">
        <v>103</v>
      </c>
      <c r="L885" s="18" t="s">
        <v>33</v>
      </c>
      <c r="M885" s="18" t="s">
        <v>64</v>
      </c>
      <c r="N885" s="18" t="s">
        <v>19613</v>
      </c>
      <c r="O885" s="18">
        <f>IFERROR(IFERROR(INDEX(VerifiedDeploymentLookup[],MATCH(M885,Verified_Deployment_Type,0),2),INDEX(DeploymentLookup[],MATCH(N885,Deployment_Type,0),2)),0)</f>
        <v>1</v>
      </c>
      <c r="P885" s="18" t="s">
        <v>104</v>
      </c>
      <c r="Q885" s="18">
        <f>INDEX(RegionLookup[],MATCH('Customer Data'!$P885,Region,0),3)</f>
        <v>1</v>
      </c>
      <c r="R885" s="52" t="s">
        <v>92</v>
      </c>
      <c r="S885" s="53">
        <f>IFERROR(INDEX(CompanySizeLookup[],MATCH('Customer Data'!$R885,of_Employees,0),2),1)</f>
        <v>3</v>
      </c>
      <c r="T885" s="18">
        <v>35</v>
      </c>
      <c r="U885" s="54">
        <v>20400</v>
      </c>
      <c r="V885" s="54">
        <v>17340</v>
      </c>
      <c r="W885" s="50">
        <v>43973</v>
      </c>
      <c r="X885" s="18" t="s">
        <v>170</v>
      </c>
      <c r="Y885" s="18" t="str">
        <f>IFERROR(INDEX(IndustryLookup[],MATCH(X885,Industry,0),2),"Not Specified")</f>
        <v>Services</v>
      </c>
      <c r="Z885" s="18">
        <f>INDEX(MetaIndustryLookup[],MATCH('Customer Data'!$Y885,[0]!Meta_Industry,0),2)</f>
        <v>34</v>
      </c>
      <c r="AA885" s="18"/>
      <c r="AB885" s="18">
        <v>7371</v>
      </c>
      <c r="AC885" s="18"/>
      <c r="AD885" s="18" t="s">
        <v>525</v>
      </c>
      <c r="AE885" s="18">
        <f>IF('Customer Data'!$AD885="",0,1)</f>
        <v>1</v>
      </c>
      <c r="AF885" s="18"/>
      <c r="AG885" s="18"/>
      <c r="AH885" s="18"/>
      <c r="AI885" s="18"/>
      <c r="AJ885" s="55" t="s">
        <v>22549</v>
      </c>
      <c r="AK885" s="18"/>
      <c r="AL885" s="18"/>
      <c r="AM885" s="18"/>
      <c r="AN885" s="18"/>
      <c r="AO885" s="18"/>
      <c r="AP885" s="18" t="s">
        <v>18318</v>
      </c>
      <c r="AQ885" s="18"/>
      <c r="AR885" s="18"/>
      <c r="AS885" s="18"/>
      <c r="AT885" s="18">
        <v>7371</v>
      </c>
      <c r="AU885" s="18"/>
      <c r="AV885" s="18" t="s">
        <v>3246</v>
      </c>
      <c r="AW885" s="18">
        <v>5</v>
      </c>
      <c r="AX885" s="18">
        <v>7</v>
      </c>
      <c r="AY885" s="18">
        <v>2</v>
      </c>
      <c r="AZ885" s="18" t="s">
        <v>18329</v>
      </c>
      <c r="BA885" s="18" t="s">
        <v>527</v>
      </c>
      <c r="BB885" s="18" t="s">
        <v>340</v>
      </c>
      <c r="BC885" s="18"/>
      <c r="BD885" s="18" t="s">
        <v>528</v>
      </c>
      <c r="BE885" s="18"/>
    </row>
    <row r="886" spans="1:57" ht="16" customHeight="1">
      <c r="A886" s="16" t="s">
        <v>5160</v>
      </c>
      <c r="B886" s="16" t="s">
        <v>5161</v>
      </c>
      <c r="C886" s="43">
        <v>40989</v>
      </c>
      <c r="D886" s="44">
        <f ca="1">DATEDIF('Customer Data'!$C886,TODAY(),"d")/365</f>
        <v>7.9205479452054792</v>
      </c>
      <c r="E886" s="16" t="s">
        <v>27</v>
      </c>
      <c r="F886" s="16">
        <f>IFERROR(INDEX(AccountStatusTable[],MATCH('Customer Data'!$E886,Account_Status,0),2),3)</f>
        <v>1</v>
      </c>
      <c r="G886" s="16" t="s">
        <v>61</v>
      </c>
      <c r="H886" s="16" t="s">
        <v>61</v>
      </c>
      <c r="I886" s="16" t="s">
        <v>457</v>
      </c>
      <c r="J886" s="16" t="s">
        <v>19618</v>
      </c>
      <c r="K886" s="16" t="s">
        <v>545</v>
      </c>
      <c r="L886" s="16" t="s">
        <v>33</v>
      </c>
      <c r="M886" s="16" t="s">
        <v>34</v>
      </c>
      <c r="N886" s="16" t="s">
        <v>19613</v>
      </c>
      <c r="O886" s="16">
        <f>IFERROR(IFERROR(INDEX(VerifiedDeploymentLookup[],MATCH(M886,Verified_Deployment_Type,0),2),INDEX(DeploymentLookup[],MATCH(N886,Deployment_Type,0),2)),0)</f>
        <v>0</v>
      </c>
      <c r="P886" s="16" t="s">
        <v>65</v>
      </c>
      <c r="Q886" s="16">
        <f>INDEX(RegionLookup[],MATCH('Customer Data'!$P886,Region,0),3)</f>
        <v>2</v>
      </c>
      <c r="R886" s="56" t="s">
        <v>92</v>
      </c>
      <c r="S886" s="46">
        <f>IFERROR(INDEX(CompanySizeLookup[],MATCH('Customer Data'!$R886,of_Employees,0),2),1)</f>
        <v>3</v>
      </c>
      <c r="T886" s="16">
        <v>57</v>
      </c>
      <c r="U886" s="47">
        <v>12441.6</v>
      </c>
      <c r="V886" s="47">
        <v>10575.36</v>
      </c>
      <c r="W886" s="43">
        <v>43911</v>
      </c>
      <c r="X886" s="16" t="s">
        <v>79</v>
      </c>
      <c r="Y886" s="16" t="str">
        <f>IFERROR(INDEX(IndustryLookup[],MATCH(X886,Industry,0),2),"Not Specified")</f>
        <v>Consulting/Business Services</v>
      </c>
      <c r="Z886" s="16">
        <f>INDEX(MetaIndustryLookup[],MATCH('Customer Data'!$Y886,[0]!Meta_Industry,0),2)</f>
        <v>8</v>
      </c>
      <c r="AA886" s="16"/>
      <c r="AB886" s="16">
        <v>7371</v>
      </c>
      <c r="AC886" s="16"/>
      <c r="AD886" s="16" t="s">
        <v>822</v>
      </c>
      <c r="AE886" s="16">
        <f>IF('Customer Data'!$AD886="",0,1)</f>
        <v>1</v>
      </c>
      <c r="AF886" s="16"/>
      <c r="AG886" s="16"/>
      <c r="AH886" s="16"/>
      <c r="AI886" s="16"/>
      <c r="AJ886" s="48" t="s">
        <v>22548</v>
      </c>
      <c r="AK886" s="16"/>
      <c r="AL886" s="16"/>
      <c r="AM886" s="16"/>
      <c r="AN886" s="16"/>
      <c r="AO886" s="16"/>
      <c r="AP886" s="16" t="s">
        <v>18318</v>
      </c>
      <c r="AQ886" s="16"/>
      <c r="AR886" s="16"/>
      <c r="AS886" s="16"/>
      <c r="AT886" s="16">
        <v>7371</v>
      </c>
      <c r="AU886" s="16"/>
      <c r="AV886" s="16" t="s">
        <v>5162</v>
      </c>
      <c r="AW886" s="16">
        <v>8</v>
      </c>
      <c r="AX886" s="16">
        <v>23</v>
      </c>
      <c r="AY886" s="16">
        <v>6</v>
      </c>
      <c r="AZ886" s="16" t="s">
        <v>1921</v>
      </c>
      <c r="BA886" s="16" t="s">
        <v>825</v>
      </c>
      <c r="BB886" s="16" t="s">
        <v>40</v>
      </c>
      <c r="BC886" s="16"/>
      <c r="BD886" s="16" t="s">
        <v>320</v>
      </c>
      <c r="BE886" s="16"/>
    </row>
    <row r="887" spans="1:57" ht="16" customHeight="1">
      <c r="A887" s="18" t="s">
        <v>5163</v>
      </c>
      <c r="B887" s="18" t="s">
        <v>5164</v>
      </c>
      <c r="C887" s="50">
        <v>41494</v>
      </c>
      <c r="D887" s="51">
        <f ca="1">DATEDIF('Customer Data'!$C887,TODAY(),"d")/365</f>
        <v>6.536986301369863</v>
      </c>
      <c r="E887" s="18" t="s">
        <v>74</v>
      </c>
      <c r="F887" s="18">
        <f>IFERROR(INDEX(AccountStatusTable[],MATCH('Customer Data'!$E887,Account_Status,0),2),3)</f>
        <v>3</v>
      </c>
      <c r="G887" s="18" t="s">
        <v>61</v>
      </c>
      <c r="H887" s="18" t="s">
        <v>61</v>
      </c>
      <c r="I887" s="18" t="s">
        <v>1025</v>
      </c>
      <c r="J887" s="18"/>
      <c r="K887" s="18" t="s">
        <v>686</v>
      </c>
      <c r="L887" s="18" t="s">
        <v>33</v>
      </c>
      <c r="M887" s="18" t="s">
        <v>34</v>
      </c>
      <c r="N887" s="18" t="s">
        <v>19613</v>
      </c>
      <c r="O887" s="18">
        <f>IFERROR(IFERROR(INDEX(VerifiedDeploymentLookup[],MATCH(M887,Verified_Deployment_Type,0),2),INDEX(DeploymentLookup[],MATCH(N887,Deployment_Type,0),2)),0)</f>
        <v>0</v>
      </c>
      <c r="P887" s="18" t="s">
        <v>65</v>
      </c>
      <c r="Q887" s="18">
        <f>INDEX(RegionLookup[],MATCH('Customer Data'!$P887,Region,0),3)</f>
        <v>2</v>
      </c>
      <c r="R887" s="26">
        <v>18568</v>
      </c>
      <c r="S887" s="53">
        <f>IFERROR(INDEX(CompanySizeLookup[],MATCH('Customer Data'!$R887,of_Employees,0),2),1)</f>
        <v>2</v>
      </c>
      <c r="T887" s="18">
        <v>4</v>
      </c>
      <c r="U887" s="54">
        <v>6240</v>
      </c>
      <c r="V887" s="54">
        <v>4680</v>
      </c>
      <c r="W887" s="50">
        <v>44051</v>
      </c>
      <c r="X887" s="18" t="s">
        <v>35</v>
      </c>
      <c r="Y887" s="18" t="str">
        <f>IFERROR(INDEX(IndustryLookup[],MATCH(X887,Industry,0),2),"Not Specified")</f>
        <v>Information and Communication Technology (ICT)</v>
      </c>
      <c r="Z887" s="18">
        <f>INDEX(MetaIndustryLookup[],MATCH('Customer Data'!$Y887,[0]!Meta_Industry,0),2)</f>
        <v>23</v>
      </c>
      <c r="AA887" s="18"/>
      <c r="AB887" s="18">
        <v>4813</v>
      </c>
      <c r="AC887" s="18" t="s">
        <v>19610</v>
      </c>
      <c r="AD887" s="18" t="s">
        <v>781</v>
      </c>
      <c r="AE887" s="18">
        <f>IF('Customer Data'!$AD887="",0,1)</f>
        <v>1</v>
      </c>
      <c r="AF887" s="18" t="s">
        <v>5165</v>
      </c>
      <c r="AG887" s="18"/>
      <c r="AH887" s="18"/>
      <c r="AI887" s="18"/>
      <c r="AJ887" s="55" t="s">
        <v>19638</v>
      </c>
      <c r="AK887" s="18"/>
      <c r="AL887" s="18"/>
      <c r="AM887" s="18"/>
      <c r="AN887" s="18"/>
      <c r="AO887" s="18"/>
      <c r="AP887" s="18" t="s">
        <v>18318</v>
      </c>
      <c r="AQ887" s="18"/>
      <c r="AR887" s="18"/>
      <c r="AS887" s="18"/>
      <c r="AT887" s="18">
        <v>4813</v>
      </c>
      <c r="AU887" s="18"/>
      <c r="AV887" s="18" t="s">
        <v>5166</v>
      </c>
      <c r="AW887" s="18">
        <v>3</v>
      </c>
      <c r="AX887" s="18">
        <v>12</v>
      </c>
      <c r="AY887" s="18">
        <v>1</v>
      </c>
      <c r="AZ887" s="18"/>
      <c r="BA887" s="18" t="s">
        <v>783</v>
      </c>
      <c r="BB887" s="18" t="s">
        <v>40</v>
      </c>
      <c r="BC887" s="18"/>
      <c r="BD887" s="18" t="s">
        <v>784</v>
      </c>
      <c r="BE887" s="18"/>
    </row>
    <row r="888" spans="1:57" ht="16" customHeight="1">
      <c r="A888" s="16" t="s">
        <v>5174</v>
      </c>
      <c r="B888" s="16" t="s">
        <v>5175</v>
      </c>
      <c r="C888" s="43">
        <v>40652</v>
      </c>
      <c r="D888" s="44">
        <f ca="1">DATEDIF('Customer Data'!$C888,TODAY(),"d")/365</f>
        <v>8.8438356164383567</v>
      </c>
      <c r="E888" s="16" t="s">
        <v>211</v>
      </c>
      <c r="F888" s="16">
        <f>IFERROR(INDEX(AccountStatusTable[],MATCH('Customer Data'!$E888,Account_Status,0),2),3)</f>
        <v>4</v>
      </c>
      <c r="G888" s="16" t="s">
        <v>61</v>
      </c>
      <c r="H888" s="16" t="s">
        <v>61</v>
      </c>
      <c r="I888" s="16" t="s">
        <v>5176</v>
      </c>
      <c r="J888" s="16" t="s">
        <v>40</v>
      </c>
      <c r="K888" s="16" t="s">
        <v>293</v>
      </c>
      <c r="L888" s="16" t="s">
        <v>33</v>
      </c>
      <c r="M888" s="16" t="s">
        <v>34</v>
      </c>
      <c r="N888" s="16" t="s">
        <v>19613</v>
      </c>
      <c r="O888" s="16">
        <f>IFERROR(IFERROR(INDEX(VerifiedDeploymentLookup[],MATCH(M888,Verified_Deployment_Type,0),2),INDEX(DeploymentLookup[],MATCH(N888,Deployment_Type,0),2)),0)</f>
        <v>0</v>
      </c>
      <c r="P888" s="16" t="s">
        <v>65</v>
      </c>
      <c r="Q888" s="16">
        <f>INDEX(RegionLookup[],MATCH('Customer Data'!$P888,Region,0),3)</f>
        <v>2</v>
      </c>
      <c r="R888" s="56" t="s">
        <v>335</v>
      </c>
      <c r="S888" s="46">
        <f>IFERROR(INDEX(CompanySizeLookup[],MATCH('Customer Data'!$R888,of_Employees,0),2),1)</f>
        <v>3</v>
      </c>
      <c r="T888" s="16">
        <v>0</v>
      </c>
      <c r="U888" s="47">
        <v>6240</v>
      </c>
      <c r="V888" s="47">
        <v>6240</v>
      </c>
      <c r="W888" s="43">
        <v>43940</v>
      </c>
      <c r="X888" s="16" t="s">
        <v>239</v>
      </c>
      <c r="Y888" s="16" t="str">
        <f>IFERROR(INDEX(IndustryLookup[],MATCH(X888,Industry,0),2),"Not Specified")</f>
        <v>Technology</v>
      </c>
      <c r="Z888" s="16">
        <f>INDEX(MetaIndustryLookup[],MATCH('Customer Data'!$Y888,[0]!Meta_Industry,0),2)</f>
        <v>36</v>
      </c>
      <c r="AA888" s="16"/>
      <c r="AB888" s="16">
        <v>6722</v>
      </c>
      <c r="AC888" s="16"/>
      <c r="AD888" s="16"/>
      <c r="AE888" s="16">
        <f>IF('Customer Data'!$AD888="",0,1)</f>
        <v>0</v>
      </c>
      <c r="AF888" s="16"/>
      <c r="AG888" s="16"/>
      <c r="AH888" s="16"/>
      <c r="AI888" s="16"/>
      <c r="AJ888" s="16"/>
      <c r="AK888" s="16"/>
      <c r="AL888" s="16"/>
      <c r="AM888" s="16"/>
      <c r="AN888" s="16"/>
      <c r="AO888" s="16"/>
      <c r="AP888" s="16" t="s">
        <v>18318</v>
      </c>
      <c r="AQ888" s="16"/>
      <c r="AR888" s="16"/>
      <c r="AS888" s="16"/>
      <c r="AT888" s="16">
        <v>6722</v>
      </c>
      <c r="AU888" s="16"/>
      <c r="AV888" s="16" t="s">
        <v>5177</v>
      </c>
      <c r="AW888" s="16"/>
      <c r="AX888" s="16"/>
      <c r="AY888" s="16"/>
      <c r="AZ888" s="16"/>
      <c r="BA888" s="16"/>
      <c r="BB888" s="16"/>
      <c r="BC888" s="16"/>
      <c r="BD888" s="16"/>
      <c r="BE888" s="16"/>
    </row>
    <row r="889" spans="1:57" ht="16" customHeight="1">
      <c r="A889" s="18" t="s">
        <v>5178</v>
      </c>
      <c r="B889" s="18" t="s">
        <v>5179</v>
      </c>
      <c r="C889" s="50">
        <v>40624</v>
      </c>
      <c r="D889" s="51">
        <f ca="1">DATEDIF('Customer Data'!$C889,TODAY(),"d")/365</f>
        <v>8.9205479452054792</v>
      </c>
      <c r="E889" s="18" t="s">
        <v>27</v>
      </c>
      <c r="F889" s="18">
        <f>IFERROR(INDEX(AccountStatusTable[],MATCH('Customer Data'!$E889,Account_Status,0),2),3)</f>
        <v>1</v>
      </c>
      <c r="G889" s="18" t="s">
        <v>905</v>
      </c>
      <c r="H889" s="18" t="s">
        <v>29</v>
      </c>
      <c r="I889" s="18" t="s">
        <v>5180</v>
      </c>
      <c r="J889" s="18" t="s">
        <v>573</v>
      </c>
      <c r="K889" s="18" t="s">
        <v>32</v>
      </c>
      <c r="L889" s="18" t="s">
        <v>33</v>
      </c>
      <c r="M889" s="18" t="s">
        <v>64</v>
      </c>
      <c r="N889" s="18" t="s">
        <v>19613</v>
      </c>
      <c r="O889" s="18">
        <f>IFERROR(IFERROR(INDEX(VerifiedDeploymentLookup[],MATCH(M889,Verified_Deployment_Type,0),2),INDEX(DeploymentLookup[],MATCH(N889,Deployment_Type,0),2)),0)</f>
        <v>1</v>
      </c>
      <c r="P889" s="18" t="s">
        <v>32</v>
      </c>
      <c r="Q889" s="18">
        <f>INDEX(RegionLookup[],MATCH('Customer Data'!$P889,Region,0),3)</f>
        <v>3</v>
      </c>
      <c r="R889" s="26">
        <v>18568</v>
      </c>
      <c r="S889" s="53">
        <f>IFERROR(INDEX(CompanySizeLookup[],MATCH('Customer Data'!$R889,of_Employees,0),2),1)</f>
        <v>2</v>
      </c>
      <c r="T889" s="18">
        <v>8</v>
      </c>
      <c r="U889" s="54">
        <v>2592</v>
      </c>
      <c r="V889" s="54">
        <v>2592</v>
      </c>
      <c r="W889" s="50">
        <v>43912</v>
      </c>
      <c r="X889" s="18" t="s">
        <v>35</v>
      </c>
      <c r="Y889" s="18" t="str">
        <f>IFERROR(INDEX(IndustryLookup[],MATCH(X889,Industry,0),2),"Not Specified")</f>
        <v>Information and Communication Technology (ICT)</v>
      </c>
      <c r="Z889" s="18">
        <f>INDEX(MetaIndustryLookup[],MATCH('Customer Data'!$Y889,[0]!Meta_Industry,0),2)</f>
        <v>23</v>
      </c>
      <c r="AA889" s="18"/>
      <c r="AB889" s="18">
        <v>7379</v>
      </c>
      <c r="AC889" s="18"/>
      <c r="AD889" s="18"/>
      <c r="AE889" s="18">
        <f>IF('Customer Data'!$AD889="",0,1)</f>
        <v>0</v>
      </c>
      <c r="AF889" s="18"/>
      <c r="AG889" s="18"/>
      <c r="AH889" s="18"/>
      <c r="AI889" s="18"/>
      <c r="AJ889" s="55" t="s">
        <v>19699</v>
      </c>
      <c r="AK889" s="18"/>
      <c r="AL889" s="18"/>
      <c r="AM889" s="18"/>
      <c r="AN889" s="18"/>
      <c r="AO889" s="18"/>
      <c r="AP889" s="18" t="s">
        <v>18324</v>
      </c>
      <c r="AQ889" s="18"/>
      <c r="AR889" s="18"/>
      <c r="AS889" s="18"/>
      <c r="AT889" s="18">
        <v>7379</v>
      </c>
      <c r="AU889" s="18"/>
      <c r="AV889" s="18" t="s">
        <v>5181</v>
      </c>
      <c r="AW889" s="18"/>
      <c r="AX889" s="18"/>
      <c r="AY889" s="18"/>
      <c r="AZ889" s="18"/>
      <c r="BA889" s="18"/>
      <c r="BB889" s="18"/>
      <c r="BC889" s="18"/>
      <c r="BD889" s="18"/>
      <c r="BE889" s="18"/>
    </row>
    <row r="890" spans="1:57" ht="16" customHeight="1">
      <c r="A890" s="16" t="s">
        <v>5182</v>
      </c>
      <c r="B890" s="16" t="s">
        <v>5183</v>
      </c>
      <c r="C890" s="43">
        <v>40672</v>
      </c>
      <c r="D890" s="44">
        <f ca="1">DATEDIF('Customer Data'!$C890,TODAY(),"d")/365</f>
        <v>8.7890410958904113</v>
      </c>
      <c r="E890" s="16" t="s">
        <v>74</v>
      </c>
      <c r="F890" s="16">
        <f>IFERROR(INDEX(AccountStatusTable[],MATCH('Customer Data'!$E890,Account_Status,0),2),3)</f>
        <v>3</v>
      </c>
      <c r="G890" s="16" t="s">
        <v>61</v>
      </c>
      <c r="H890" s="16" t="s">
        <v>61</v>
      </c>
      <c r="I890" s="16" t="s">
        <v>1979</v>
      </c>
      <c r="J890" s="16" t="s">
        <v>40</v>
      </c>
      <c r="K890" s="16" t="s">
        <v>545</v>
      </c>
      <c r="L890" s="16" t="s">
        <v>33</v>
      </c>
      <c r="M890" s="16" t="s">
        <v>34</v>
      </c>
      <c r="N890" s="16" t="s">
        <v>19613</v>
      </c>
      <c r="O890" s="16">
        <f>IFERROR(IFERROR(INDEX(VerifiedDeploymentLookup[],MATCH(M890,Verified_Deployment_Type,0),2),INDEX(DeploymentLookup[],MATCH(N890,Deployment_Type,0),2)),0)</f>
        <v>0</v>
      </c>
      <c r="P890" s="16" t="s">
        <v>65</v>
      </c>
      <c r="Q890" s="16">
        <f>INDEX(RegionLookup[],MATCH('Customer Data'!$P890,Region,0),3)</f>
        <v>2</v>
      </c>
      <c r="R890" s="45">
        <v>18568</v>
      </c>
      <c r="S890" s="46">
        <f>IFERROR(INDEX(CompanySizeLookup[],MATCH('Customer Data'!$R890,of_Employees,0),2),1)</f>
        <v>2</v>
      </c>
      <c r="T890" s="16">
        <v>22</v>
      </c>
      <c r="U890" s="47">
        <v>11232</v>
      </c>
      <c r="V890" s="47">
        <v>11232</v>
      </c>
      <c r="W890" s="43">
        <v>43960</v>
      </c>
      <c r="X890" s="16" t="s">
        <v>432</v>
      </c>
      <c r="Y890" s="16" t="str">
        <f>IFERROR(INDEX(IndustryLookup[],MATCH(X890,Industry,0),2),"Not Specified")</f>
        <v>Marketing/PR/Comms</v>
      </c>
      <c r="Z890" s="16">
        <f>INDEX(MetaIndustryLookup[],MATCH('Customer Data'!$Y890,[0]!Meta_Industry,0),2)</f>
        <v>25</v>
      </c>
      <c r="AA890" s="16"/>
      <c r="AB890" s="16">
        <v>7371</v>
      </c>
      <c r="AC890" s="16"/>
      <c r="AD890" s="16"/>
      <c r="AE890" s="16">
        <f>IF('Customer Data'!$AD890="",0,1)</f>
        <v>0</v>
      </c>
      <c r="AF890" s="16"/>
      <c r="AG890" s="16"/>
      <c r="AH890" s="16"/>
      <c r="AI890" s="16"/>
      <c r="AJ890" s="48" t="s">
        <v>19638</v>
      </c>
      <c r="AK890" s="16"/>
      <c r="AL890" s="16"/>
      <c r="AM890" s="16"/>
      <c r="AN890" s="16"/>
      <c r="AO890" s="16"/>
      <c r="AP890" s="16" t="s">
        <v>18324</v>
      </c>
      <c r="AQ890" s="16"/>
      <c r="AR890" s="16"/>
      <c r="AS890" s="16"/>
      <c r="AT890" s="16">
        <v>7371</v>
      </c>
      <c r="AU890" s="16"/>
      <c r="AV890" s="16" t="s">
        <v>5184</v>
      </c>
      <c r="AW890" s="16"/>
      <c r="AX890" s="16"/>
      <c r="AY890" s="16"/>
      <c r="AZ890" s="16"/>
      <c r="BA890" s="16"/>
      <c r="BB890" s="16"/>
      <c r="BC890" s="16"/>
      <c r="BD890" s="16"/>
      <c r="BE890" s="16"/>
    </row>
    <row r="891" spans="1:57" ht="16" customHeight="1">
      <c r="A891" s="18" t="s">
        <v>5185</v>
      </c>
      <c r="B891" s="18" t="s">
        <v>5186</v>
      </c>
      <c r="C891" s="50">
        <v>39854</v>
      </c>
      <c r="D891" s="51">
        <f ca="1">DATEDIF('Customer Data'!$C891,TODAY(),"d")/365</f>
        <v>11.03013698630137</v>
      </c>
      <c r="E891" s="18" t="s">
        <v>27</v>
      </c>
      <c r="F891" s="18">
        <f>IFERROR(INDEX(AccountStatusTable[],MATCH('Customer Data'!$E891,Account_Status,0),2),3)</f>
        <v>1</v>
      </c>
      <c r="G891" s="18" t="s">
        <v>126</v>
      </c>
      <c r="H891" s="18" t="s">
        <v>126</v>
      </c>
      <c r="I891" s="18" t="s">
        <v>138</v>
      </c>
      <c r="J891" s="18" t="s">
        <v>40</v>
      </c>
      <c r="K891" s="18" t="s">
        <v>140</v>
      </c>
      <c r="L891" s="18" t="s">
        <v>33</v>
      </c>
      <c r="M891" s="18" t="s">
        <v>64</v>
      </c>
      <c r="N891" s="18" t="s">
        <v>19613</v>
      </c>
      <c r="O891" s="18">
        <f>IFERROR(IFERROR(INDEX(VerifiedDeploymentLookup[],MATCH(M891,Verified_Deployment_Type,0),2),INDEX(DeploymentLookup[],MATCH(N891,Deployment_Type,0),2)),0)</f>
        <v>1</v>
      </c>
      <c r="P891" s="18" t="s">
        <v>65</v>
      </c>
      <c r="Q891" s="18">
        <f>INDEX(RegionLookup[],MATCH('Customer Data'!$P891,Region,0),3)</f>
        <v>2</v>
      </c>
      <c r="R891" s="52" t="s">
        <v>50</v>
      </c>
      <c r="S891" s="53">
        <f>IFERROR(INDEX(CompanySizeLookup[],MATCH('Customer Data'!$R891,of_Employees,0),2),1)</f>
        <v>4</v>
      </c>
      <c r="T891" s="18">
        <v>45</v>
      </c>
      <c r="U891" s="54">
        <v>17468.009999999998</v>
      </c>
      <c r="V891" s="54">
        <v>13101</v>
      </c>
      <c r="W891" s="50">
        <v>44231</v>
      </c>
      <c r="X891" s="18" t="s">
        <v>399</v>
      </c>
      <c r="Y891" s="18" t="str">
        <f>IFERROR(INDEX(IndustryLookup[],MATCH(X891,Industry,0),2),"Not Specified")</f>
        <v>Media</v>
      </c>
      <c r="Z891" s="18">
        <f>INDEX(MetaIndustryLookup[],MATCH('Customer Data'!$Y891,[0]!Meta_Industry,0),2)</f>
        <v>26</v>
      </c>
      <c r="AA891" s="18"/>
      <c r="AB891" s="18">
        <v>7371</v>
      </c>
      <c r="AC891" s="18" t="s">
        <v>19610</v>
      </c>
      <c r="AD891" s="18" t="s">
        <v>474</v>
      </c>
      <c r="AE891" s="18">
        <f>IF('Customer Data'!$AD891="",0,1)</f>
        <v>1</v>
      </c>
      <c r="AF891" s="18" t="s">
        <v>5187</v>
      </c>
      <c r="AG891" s="18"/>
      <c r="AH891" s="18"/>
      <c r="AI891" s="18"/>
      <c r="AJ891" s="55" t="s">
        <v>22547</v>
      </c>
      <c r="AK891" s="18"/>
      <c r="AL891" s="18"/>
      <c r="AM891" s="18"/>
      <c r="AN891" s="18"/>
      <c r="AO891" s="18"/>
      <c r="AP891" s="18" t="s">
        <v>18318</v>
      </c>
      <c r="AQ891" s="18"/>
      <c r="AR891" s="18"/>
      <c r="AS891" s="18"/>
      <c r="AT891" s="18">
        <v>7371</v>
      </c>
      <c r="AU891" s="18"/>
      <c r="AV891" s="18" t="s">
        <v>5188</v>
      </c>
      <c r="AW891" s="18">
        <v>8</v>
      </c>
      <c r="AX891" s="18">
        <v>8</v>
      </c>
      <c r="AY891" s="18">
        <v>1</v>
      </c>
      <c r="AZ891" s="18" t="s">
        <v>1782</v>
      </c>
      <c r="BA891" s="18" t="s">
        <v>138</v>
      </c>
      <c r="BB891" s="18"/>
      <c r="BC891" s="18"/>
      <c r="BD891" s="18" t="s">
        <v>477</v>
      </c>
      <c r="BE891" s="18"/>
    </row>
    <row r="892" spans="1:57" ht="16" customHeight="1">
      <c r="A892" s="16" t="s">
        <v>5189</v>
      </c>
      <c r="B892" s="16" t="s">
        <v>5190</v>
      </c>
      <c r="C892" s="43">
        <v>39933</v>
      </c>
      <c r="D892" s="44">
        <f ca="1">DATEDIF('Customer Data'!$C892,TODAY(),"d")/365</f>
        <v>10.813698630136987</v>
      </c>
      <c r="E892" s="16" t="s">
        <v>59</v>
      </c>
      <c r="F892" s="16">
        <f>IFERROR(INDEX(AccountStatusTable[],MATCH('Customer Data'!$E892,Account_Status,0),2),3)</f>
        <v>2</v>
      </c>
      <c r="G892" s="16" t="s">
        <v>332</v>
      </c>
      <c r="H892" s="16" t="s">
        <v>332</v>
      </c>
      <c r="I892" s="16" t="s">
        <v>908</v>
      </c>
      <c r="J892" s="16" t="s">
        <v>428</v>
      </c>
      <c r="K892" s="16" t="s">
        <v>103</v>
      </c>
      <c r="L892" s="16" t="s">
        <v>33</v>
      </c>
      <c r="M892" s="16" t="s">
        <v>34</v>
      </c>
      <c r="N892" s="16" t="s">
        <v>19613</v>
      </c>
      <c r="O892" s="16">
        <f>IFERROR(IFERROR(INDEX(VerifiedDeploymentLookup[],MATCH(M892,Verified_Deployment_Type,0),2),INDEX(DeploymentLookup[],MATCH(N892,Deployment_Type,0),2)),0)</f>
        <v>0</v>
      </c>
      <c r="P892" s="16" t="s">
        <v>104</v>
      </c>
      <c r="Q892" s="16">
        <f>INDEX(RegionLookup[],MATCH('Customer Data'!$P892,Region,0),3)</f>
        <v>1</v>
      </c>
      <c r="R892" s="56" t="s">
        <v>335</v>
      </c>
      <c r="S892" s="46">
        <f>IFERROR(INDEX(CompanySizeLookup[],MATCH('Customer Data'!$R892,of_Employees,0),2),1)</f>
        <v>3</v>
      </c>
      <c r="T892" s="16"/>
      <c r="U892" s="47">
        <v>284731.2</v>
      </c>
      <c r="V892" s="47">
        <v>213548.4</v>
      </c>
      <c r="W892" s="43">
        <v>44651</v>
      </c>
      <c r="X892" s="16" t="s">
        <v>117</v>
      </c>
      <c r="Y892" s="16" t="str">
        <f>IFERROR(INDEX(IndustryLookup[],MATCH(X892,Industry,0),2),"Not Specified")</f>
        <v>Telecommunications</v>
      </c>
      <c r="Z892" s="16">
        <f>INDEX(MetaIndustryLookup[],MATCH('Customer Data'!$Y892,[0]!Meta_Industry,0),2)</f>
        <v>37</v>
      </c>
      <c r="AA892" s="16"/>
      <c r="AB892" s="16">
        <v>36</v>
      </c>
      <c r="AC892" s="16" t="s">
        <v>19609</v>
      </c>
      <c r="AD892" s="16" t="s">
        <v>106</v>
      </c>
      <c r="AE892" s="16">
        <f>IF('Customer Data'!$AD892="",0,1)</f>
        <v>1</v>
      </c>
      <c r="AF892" s="16" t="s">
        <v>5191</v>
      </c>
      <c r="AG892" s="16"/>
      <c r="AH892" s="16"/>
      <c r="AI892" s="16"/>
      <c r="AJ892" s="48" t="s">
        <v>21126</v>
      </c>
      <c r="AK892" s="16" t="s">
        <v>18338</v>
      </c>
      <c r="AL892" s="16">
        <v>850</v>
      </c>
      <c r="AM892" s="16" t="s">
        <v>18337</v>
      </c>
      <c r="AN892" s="16" t="s">
        <v>18336</v>
      </c>
      <c r="AO892" s="16">
        <v>2005</v>
      </c>
      <c r="AP892" s="16" t="s">
        <v>18318</v>
      </c>
      <c r="AQ892" s="16"/>
      <c r="AR892" s="16"/>
      <c r="AS892" s="16"/>
      <c r="AT892" s="16">
        <v>36</v>
      </c>
      <c r="AU892" s="16"/>
      <c r="AV892" s="16" t="s">
        <v>5192</v>
      </c>
      <c r="AW892" s="16">
        <v>9</v>
      </c>
      <c r="AX892" s="16">
        <v>16</v>
      </c>
      <c r="AY892" s="16">
        <v>2</v>
      </c>
      <c r="AZ892" s="16" t="s">
        <v>18329</v>
      </c>
      <c r="BA892" s="16" t="s">
        <v>108</v>
      </c>
      <c r="BB892" s="16" t="s">
        <v>109</v>
      </c>
      <c r="BC892" s="16" t="s">
        <v>14349</v>
      </c>
      <c r="BD892" s="16" t="s">
        <v>110</v>
      </c>
      <c r="BE892" s="16"/>
    </row>
    <row r="893" spans="1:57" ht="16" customHeight="1">
      <c r="A893" s="18" t="s">
        <v>5197</v>
      </c>
      <c r="B893" s="18" t="s">
        <v>5198</v>
      </c>
      <c r="C893" s="50">
        <v>40960</v>
      </c>
      <c r="D893" s="51">
        <f ca="1">DATEDIF('Customer Data'!$C893,TODAY(),"d")/365</f>
        <v>8</v>
      </c>
      <c r="E893" s="18" t="s">
        <v>74</v>
      </c>
      <c r="F893" s="18">
        <f>IFERROR(INDEX(AccountStatusTable[],MATCH('Customer Data'!$E893,Account_Status,0),2),3)</f>
        <v>3</v>
      </c>
      <c r="G893" s="18" t="s">
        <v>212</v>
      </c>
      <c r="H893" s="18" t="s">
        <v>100</v>
      </c>
      <c r="I893" s="18" t="s">
        <v>1819</v>
      </c>
      <c r="J893" s="18" t="s">
        <v>398</v>
      </c>
      <c r="K893" s="18" t="s">
        <v>103</v>
      </c>
      <c r="L893" s="18" t="s">
        <v>33</v>
      </c>
      <c r="M893" s="18" t="s">
        <v>64</v>
      </c>
      <c r="N893" s="18" t="s">
        <v>19613</v>
      </c>
      <c r="O893" s="18">
        <f>IFERROR(IFERROR(INDEX(VerifiedDeploymentLookup[],MATCH(M893,Verified_Deployment_Type,0),2),INDEX(DeploymentLookup[],MATCH(N893,Deployment_Type,0),2)),0)</f>
        <v>1</v>
      </c>
      <c r="P893" s="18" t="s">
        <v>104</v>
      </c>
      <c r="Q893" s="18">
        <f>INDEX(RegionLookup[],MATCH('Customer Data'!$P893,Region,0),3)</f>
        <v>1</v>
      </c>
      <c r="R893" s="26">
        <v>18568</v>
      </c>
      <c r="S893" s="53">
        <f>IFERROR(INDEX(CompanySizeLookup[],MATCH('Customer Data'!$R893,of_Employees,0),2),1)</f>
        <v>2</v>
      </c>
      <c r="T893" s="18">
        <v>35</v>
      </c>
      <c r="U893" s="54">
        <v>21835.01</v>
      </c>
      <c r="V893" s="54">
        <v>16376.26</v>
      </c>
      <c r="W893" s="50">
        <v>44276</v>
      </c>
      <c r="X893" s="18" t="s">
        <v>432</v>
      </c>
      <c r="Y893" s="18" t="str">
        <f>IFERROR(INDEX(IndustryLookup[],MATCH(X893,Industry,0),2),"Not Specified")</f>
        <v>Marketing/PR/Comms</v>
      </c>
      <c r="Z893" s="18">
        <f>INDEX(MetaIndustryLookup[],MATCH('Customer Data'!$Y893,[0]!Meta_Industry,0),2)</f>
        <v>25</v>
      </c>
      <c r="AA893" s="18"/>
      <c r="AB893" s="18">
        <v>8641</v>
      </c>
      <c r="AC893" s="18"/>
      <c r="AD893" s="18" t="s">
        <v>106</v>
      </c>
      <c r="AE893" s="18">
        <f>IF('Customer Data'!$AD893="",0,1)</f>
        <v>1</v>
      </c>
      <c r="AF893" s="18" t="s">
        <v>5199</v>
      </c>
      <c r="AG893" s="18"/>
      <c r="AH893" s="18"/>
      <c r="AI893" s="18"/>
      <c r="AJ893" s="55" t="s">
        <v>22546</v>
      </c>
      <c r="AK893" s="18"/>
      <c r="AL893" s="18"/>
      <c r="AM893" s="18"/>
      <c r="AN893" s="18"/>
      <c r="AO893" s="18"/>
      <c r="AP893" s="18" t="s">
        <v>18318</v>
      </c>
      <c r="AQ893" s="18"/>
      <c r="AR893" s="18"/>
      <c r="AS893" s="18"/>
      <c r="AT893" s="18">
        <v>8641</v>
      </c>
      <c r="AU893" s="18"/>
      <c r="AV893" s="18" t="s">
        <v>5200</v>
      </c>
      <c r="AW893" s="18">
        <v>9</v>
      </c>
      <c r="AX893" s="18">
        <v>16</v>
      </c>
      <c r="AY893" s="18">
        <v>2</v>
      </c>
      <c r="AZ893" s="18" t="s">
        <v>18329</v>
      </c>
      <c r="BA893" s="18" t="s">
        <v>108</v>
      </c>
      <c r="BB893" s="18" t="s">
        <v>109</v>
      </c>
      <c r="BC893" s="18" t="s">
        <v>14349</v>
      </c>
      <c r="BD893" s="18" t="s">
        <v>110</v>
      </c>
      <c r="BE893" s="18"/>
    </row>
    <row r="894" spans="1:57" ht="16" customHeight="1">
      <c r="A894" s="16" t="s">
        <v>5201</v>
      </c>
      <c r="B894" s="16" t="s">
        <v>5202</v>
      </c>
      <c r="C894" s="43">
        <v>41656</v>
      </c>
      <c r="D894" s="44">
        <f ca="1">DATEDIF('Customer Data'!$C894,TODAY(),"d")/365</f>
        <v>6.0931506849315067</v>
      </c>
      <c r="E894" s="16" t="s">
        <v>74</v>
      </c>
      <c r="F894" s="16">
        <f>IFERROR(INDEX(AccountStatusTable[],MATCH('Customer Data'!$E894,Account_Status,0),2),3)</f>
        <v>3</v>
      </c>
      <c r="G894" s="16" t="s">
        <v>198</v>
      </c>
      <c r="H894" s="16" t="s">
        <v>213</v>
      </c>
      <c r="I894" s="16" t="s">
        <v>2872</v>
      </c>
      <c r="J894" s="16" t="s">
        <v>267</v>
      </c>
      <c r="K894" s="16" t="s">
        <v>103</v>
      </c>
      <c r="L894" s="16" t="s">
        <v>33</v>
      </c>
      <c r="M894" s="16" t="s">
        <v>64</v>
      </c>
      <c r="N894" s="16" t="s">
        <v>19613</v>
      </c>
      <c r="O894" s="16">
        <f>IFERROR(IFERROR(INDEX(VerifiedDeploymentLookup[],MATCH(M894,Verified_Deployment_Type,0),2),INDEX(DeploymentLookup[],MATCH(N894,Deployment_Type,0),2)),0)</f>
        <v>1</v>
      </c>
      <c r="P894" s="16" t="s">
        <v>104</v>
      </c>
      <c r="Q894" s="16">
        <f>INDEX(RegionLookup[],MATCH('Customer Data'!$P894,Region,0),3)</f>
        <v>1</v>
      </c>
      <c r="R894" s="45">
        <v>18568</v>
      </c>
      <c r="S894" s="46">
        <f>IFERROR(INDEX(CompanySizeLookup[],MATCH('Customer Data'!$R894,of_Employees,0),2),1)</f>
        <v>2</v>
      </c>
      <c r="T894" s="16">
        <v>4</v>
      </c>
      <c r="U894" s="47">
        <v>2496</v>
      </c>
      <c r="V894" s="47">
        <v>2121.6</v>
      </c>
      <c r="W894" s="43">
        <v>44212</v>
      </c>
      <c r="X894" s="16" t="s">
        <v>66</v>
      </c>
      <c r="Y894" s="16" t="str">
        <f>IFERROR(INDEX(IndustryLookup[],MATCH(X894,Industry,0),2),"Not Specified")</f>
        <v>Healthcare</v>
      </c>
      <c r="Z894" s="16">
        <f>INDEX(MetaIndustryLookup[],MATCH('Customer Data'!$Y894,[0]!Meta_Industry,0),2)</f>
        <v>20</v>
      </c>
      <c r="AA894" s="16"/>
      <c r="AB894" s="16">
        <v>8099</v>
      </c>
      <c r="AC894" s="16" t="s">
        <v>19610</v>
      </c>
      <c r="AD894" s="16" t="s">
        <v>393</v>
      </c>
      <c r="AE894" s="16">
        <f>IF('Customer Data'!$AD894="",0,1)</f>
        <v>1</v>
      </c>
      <c r="AF894" s="16"/>
      <c r="AG894" s="16"/>
      <c r="AH894" s="16"/>
      <c r="AI894" s="16"/>
      <c r="AJ894" s="48" t="s">
        <v>22545</v>
      </c>
      <c r="AK894" s="16"/>
      <c r="AL894" s="16"/>
      <c r="AM894" s="16"/>
      <c r="AN894" s="16"/>
      <c r="AO894" s="16"/>
      <c r="AP894" s="16" t="s">
        <v>18318</v>
      </c>
      <c r="AQ894" s="16"/>
      <c r="AR894" s="16"/>
      <c r="AS894" s="16"/>
      <c r="AT894" s="16">
        <v>8099</v>
      </c>
      <c r="AU894" s="16"/>
      <c r="AV894" s="16" t="s">
        <v>5203</v>
      </c>
      <c r="AW894" s="16">
        <v>1</v>
      </c>
      <c r="AX894" s="16">
        <v>6</v>
      </c>
      <c r="AY894" s="16">
        <v>1</v>
      </c>
      <c r="AZ894" s="16" t="s">
        <v>74</v>
      </c>
      <c r="BA894" s="16" t="s">
        <v>394</v>
      </c>
      <c r="BB894" s="16" t="s">
        <v>220</v>
      </c>
      <c r="BC894" s="16"/>
      <c r="BD894" s="16" t="s">
        <v>395</v>
      </c>
      <c r="BE894" s="16"/>
    </row>
    <row r="895" spans="1:57" ht="16" customHeight="1">
      <c r="A895" s="18" t="s">
        <v>5205</v>
      </c>
      <c r="B895" s="18" t="s">
        <v>5206</v>
      </c>
      <c r="C895" s="50">
        <v>38806</v>
      </c>
      <c r="D895" s="51">
        <f ca="1">DATEDIF('Customer Data'!$C895,TODAY(),"d")/365</f>
        <v>13.901369863013699</v>
      </c>
      <c r="E895" s="18" t="s">
        <v>27</v>
      </c>
      <c r="F895" s="18">
        <f>IFERROR(INDEX(AccountStatusTable[],MATCH('Customer Data'!$E895,Account_Status,0),2),3)</f>
        <v>1</v>
      </c>
      <c r="G895" s="18" t="s">
        <v>28</v>
      </c>
      <c r="H895" s="18" t="s">
        <v>29</v>
      </c>
      <c r="I895" s="18" t="s">
        <v>5207</v>
      </c>
      <c r="J895" s="18" t="s">
        <v>573</v>
      </c>
      <c r="K895" s="18" t="s">
        <v>32</v>
      </c>
      <c r="L895" s="18" t="s">
        <v>33</v>
      </c>
      <c r="M895" s="18" t="s">
        <v>64</v>
      </c>
      <c r="N895" s="18" t="s">
        <v>19613</v>
      </c>
      <c r="O895" s="18">
        <f>IFERROR(IFERROR(INDEX(VerifiedDeploymentLookup[],MATCH(M895,Verified_Deployment_Type,0),2),INDEX(DeploymentLookup[],MATCH(N895,Deployment_Type,0),2)),0)</f>
        <v>1</v>
      </c>
      <c r="P895" s="18" t="s">
        <v>32</v>
      </c>
      <c r="Q895" s="18">
        <f>INDEX(RegionLookup[],MATCH('Customer Data'!$P895,Region,0),3)</f>
        <v>3</v>
      </c>
      <c r="R895" s="26">
        <v>18568</v>
      </c>
      <c r="S895" s="53">
        <f>IFERROR(INDEX(CompanySizeLookup[],MATCH('Customer Data'!$R895,of_Employees,0),2),1)</f>
        <v>2</v>
      </c>
      <c r="T895" s="18">
        <v>5</v>
      </c>
      <c r="U895" s="54">
        <v>3744</v>
      </c>
      <c r="V895" s="54">
        <v>3744</v>
      </c>
      <c r="W895" s="50">
        <v>44857</v>
      </c>
      <c r="X895" s="18" t="s">
        <v>432</v>
      </c>
      <c r="Y895" s="18" t="str">
        <f>IFERROR(INDEX(IndustryLookup[],MATCH(X895,Industry,0),2),"Not Specified")</f>
        <v>Marketing/PR/Comms</v>
      </c>
      <c r="Z895" s="18">
        <f>INDEX(MetaIndustryLookup[],MATCH('Customer Data'!$Y895,[0]!Meta_Industry,0),2)</f>
        <v>25</v>
      </c>
      <c r="AA895" s="18"/>
      <c r="AB895" s="18">
        <v>8742</v>
      </c>
      <c r="AC895" s="18"/>
      <c r="AD895" s="18"/>
      <c r="AE895" s="18">
        <f>IF('Customer Data'!$AD895="",0,1)</f>
        <v>0</v>
      </c>
      <c r="AF895" s="55" t="s">
        <v>5208</v>
      </c>
      <c r="AG895" s="18"/>
      <c r="AH895" s="18"/>
      <c r="AI895" s="18"/>
      <c r="AJ895" s="55" t="s">
        <v>22544</v>
      </c>
      <c r="AK895" s="18"/>
      <c r="AL895" s="18"/>
      <c r="AM895" s="18"/>
      <c r="AN895" s="18"/>
      <c r="AO895" s="18"/>
      <c r="AP895" s="18" t="s">
        <v>18324</v>
      </c>
      <c r="AQ895" s="18"/>
      <c r="AR895" s="18"/>
      <c r="AS895" s="18"/>
      <c r="AT895" s="18">
        <v>8742</v>
      </c>
      <c r="AU895" s="18"/>
      <c r="AV895" s="18" t="s">
        <v>5209</v>
      </c>
      <c r="AW895" s="18"/>
      <c r="AX895" s="18"/>
      <c r="AY895" s="18"/>
      <c r="AZ895" s="18"/>
      <c r="BA895" s="18"/>
      <c r="BB895" s="18"/>
      <c r="BC895" s="18"/>
      <c r="BD895" s="18"/>
      <c r="BE895" s="18"/>
    </row>
    <row r="896" spans="1:57" ht="16" customHeight="1">
      <c r="A896" s="16" t="s">
        <v>5213</v>
      </c>
      <c r="B896" s="16" t="s">
        <v>5214</v>
      </c>
      <c r="C896" s="43">
        <v>41229</v>
      </c>
      <c r="D896" s="44">
        <f ca="1">DATEDIF('Customer Data'!$C896,TODAY(),"d")/365</f>
        <v>7.2630136986301368</v>
      </c>
      <c r="E896" s="16" t="s">
        <v>74</v>
      </c>
      <c r="F896" s="16">
        <f>IFERROR(INDEX(AccountStatusTable[],MATCH('Customer Data'!$E896,Account_Status,0),2),3)</f>
        <v>3</v>
      </c>
      <c r="G896" s="16" t="s">
        <v>212</v>
      </c>
      <c r="H896" s="16" t="s">
        <v>177</v>
      </c>
      <c r="I896" s="16" t="s">
        <v>5215</v>
      </c>
      <c r="J896" s="16" t="s">
        <v>1954</v>
      </c>
      <c r="K896" s="16" t="s">
        <v>103</v>
      </c>
      <c r="L896" s="16" t="s">
        <v>33</v>
      </c>
      <c r="M896" s="16" t="s">
        <v>34</v>
      </c>
      <c r="N896" s="16" t="s">
        <v>19613</v>
      </c>
      <c r="O896" s="16">
        <f>IFERROR(IFERROR(INDEX(VerifiedDeploymentLookup[],MATCH(M896,Verified_Deployment_Type,0),2),INDEX(DeploymentLookup[],MATCH(N896,Deployment_Type,0),2)),0)</f>
        <v>0</v>
      </c>
      <c r="P896" s="16" t="s">
        <v>104</v>
      </c>
      <c r="Q896" s="16">
        <f>INDEX(RegionLookup[],MATCH('Customer Data'!$P896,Region,0),3)</f>
        <v>1</v>
      </c>
      <c r="R896" s="45">
        <v>18568</v>
      </c>
      <c r="S896" s="46">
        <f>IFERROR(INDEX(CompanySizeLookup[],MATCH('Customer Data'!$R896,of_Employees,0),2),1)</f>
        <v>2</v>
      </c>
      <c r="T896" s="16"/>
      <c r="U896" s="47">
        <v>10608</v>
      </c>
      <c r="V896" s="47">
        <v>10608</v>
      </c>
      <c r="W896" s="43">
        <v>44151</v>
      </c>
      <c r="X896" s="16" t="s">
        <v>79</v>
      </c>
      <c r="Y896" s="16" t="str">
        <f>IFERROR(INDEX(IndustryLookup[],MATCH(X896,Industry,0),2),"Not Specified")</f>
        <v>Consulting/Business Services</v>
      </c>
      <c r="Z896" s="16">
        <f>INDEX(MetaIndustryLookup[],MATCH('Customer Data'!$Y896,[0]!Meta_Industry,0),2)</f>
        <v>8</v>
      </c>
      <c r="AA896" s="16"/>
      <c r="AB896" s="16">
        <v>73</v>
      </c>
      <c r="AC896" s="16"/>
      <c r="AD896" s="16"/>
      <c r="AE896" s="16">
        <f>IF('Customer Data'!$AD896="",0,1)</f>
        <v>0</v>
      </c>
      <c r="AF896" s="16"/>
      <c r="AG896" s="16"/>
      <c r="AH896" s="16"/>
      <c r="AI896" s="16"/>
      <c r="AJ896" s="16" t="s">
        <v>5216</v>
      </c>
      <c r="AK896" s="16" t="s">
        <v>19159</v>
      </c>
      <c r="AL896" s="16">
        <v>20</v>
      </c>
      <c r="AM896" s="16" t="s">
        <v>18320</v>
      </c>
      <c r="AN896" s="16" t="s">
        <v>18319</v>
      </c>
      <c r="AO896" s="16"/>
      <c r="AP896" s="16" t="s">
        <v>18324</v>
      </c>
      <c r="AQ896" s="16"/>
      <c r="AR896" s="16"/>
      <c r="AS896" s="16"/>
      <c r="AT896" s="16">
        <v>73</v>
      </c>
      <c r="AU896" s="16"/>
      <c r="AV896" s="16" t="s">
        <v>5217</v>
      </c>
      <c r="AW896" s="16"/>
      <c r="AX896" s="16"/>
      <c r="AY896" s="16"/>
      <c r="AZ896" s="16"/>
      <c r="BA896" s="16"/>
      <c r="BB896" s="16"/>
      <c r="BC896" s="16"/>
      <c r="BD896" s="16"/>
      <c r="BE896" s="16"/>
    </row>
    <row r="897" spans="1:57" ht="16" customHeight="1">
      <c r="A897" s="18" t="s">
        <v>5218</v>
      </c>
      <c r="B897" s="18" t="s">
        <v>5219</v>
      </c>
      <c r="C897" s="50">
        <v>41270</v>
      </c>
      <c r="D897" s="51">
        <f ca="1">DATEDIF('Customer Data'!$C897,TODAY(),"d")/365</f>
        <v>7.1506849315068495</v>
      </c>
      <c r="E897" s="18" t="s">
        <v>74</v>
      </c>
      <c r="F897" s="18">
        <f>IFERROR(INDEX(AccountStatusTable[],MATCH('Customer Data'!$E897,Account_Status,0),2),3)</f>
        <v>3</v>
      </c>
      <c r="G897" s="18" t="s">
        <v>61</v>
      </c>
      <c r="H897" s="18" t="s">
        <v>61</v>
      </c>
      <c r="I897" s="18" t="s">
        <v>4685</v>
      </c>
      <c r="J897" s="18" t="s">
        <v>5220</v>
      </c>
      <c r="K897" s="18" t="s">
        <v>545</v>
      </c>
      <c r="L897" s="18" t="s">
        <v>33</v>
      </c>
      <c r="M897" s="18" t="s">
        <v>34</v>
      </c>
      <c r="N897" s="18" t="s">
        <v>19613</v>
      </c>
      <c r="O897" s="18">
        <f>IFERROR(IFERROR(INDEX(VerifiedDeploymentLookup[],MATCH(M897,Verified_Deployment_Type,0),2),INDEX(DeploymentLookup[],MATCH(N897,Deployment_Type,0),2)),0)</f>
        <v>0</v>
      </c>
      <c r="P897" s="18" t="s">
        <v>65</v>
      </c>
      <c r="Q897" s="18">
        <f>INDEX(RegionLookup[],MATCH('Customer Data'!$P897,Region,0),3)</f>
        <v>2</v>
      </c>
      <c r="R897" s="26">
        <v>18568</v>
      </c>
      <c r="S897" s="53">
        <f>IFERROR(INDEX(CompanySizeLookup[],MATCH('Customer Data'!$R897,of_Employees,0),2),1)</f>
        <v>2</v>
      </c>
      <c r="T897" s="18">
        <v>17</v>
      </c>
      <c r="U897" s="54">
        <v>8112</v>
      </c>
      <c r="V897" s="54">
        <v>6489.6</v>
      </c>
      <c r="W897" s="50">
        <v>44192</v>
      </c>
      <c r="X897" s="18" t="s">
        <v>239</v>
      </c>
      <c r="Y897" s="18" t="str">
        <f>IFERROR(INDEX(IndustryLookup[],MATCH(X897,Industry,0),2),"Not Specified")</f>
        <v>Technology</v>
      </c>
      <c r="Z897" s="18">
        <f>INDEX(MetaIndustryLookup[],MATCH('Customer Data'!$Y897,[0]!Meta_Industry,0),2)</f>
        <v>36</v>
      </c>
      <c r="AA897" s="18"/>
      <c r="AB897" s="18">
        <v>7371</v>
      </c>
      <c r="AC897" s="18" t="s">
        <v>19609</v>
      </c>
      <c r="AD897" s="18" t="s">
        <v>1900</v>
      </c>
      <c r="AE897" s="18">
        <f>IF('Customer Data'!$AD897="",0,1)</f>
        <v>1</v>
      </c>
      <c r="AF897" s="18"/>
      <c r="AG897" s="18"/>
      <c r="AH897" s="18"/>
      <c r="AI897" s="18"/>
      <c r="AJ897" s="55" t="s">
        <v>19699</v>
      </c>
      <c r="AK897" s="18"/>
      <c r="AL897" s="18"/>
      <c r="AM897" s="18"/>
      <c r="AN897" s="18"/>
      <c r="AO897" s="18"/>
      <c r="AP897" s="18" t="s">
        <v>18318</v>
      </c>
      <c r="AQ897" s="18"/>
      <c r="AR897" s="18"/>
      <c r="AS897" s="18"/>
      <c r="AT897" s="18">
        <v>7371</v>
      </c>
      <c r="AU897" s="18"/>
      <c r="AV897" s="18" t="s">
        <v>5221</v>
      </c>
      <c r="AW897" s="18">
        <v>4</v>
      </c>
      <c r="AX897" s="18">
        <v>4</v>
      </c>
      <c r="AY897" s="18">
        <v>3</v>
      </c>
      <c r="AZ897" s="18" t="s">
        <v>18323</v>
      </c>
      <c r="BA897" s="18" t="s">
        <v>1903</v>
      </c>
      <c r="BB897" s="18" t="s">
        <v>40</v>
      </c>
      <c r="BC897" s="18"/>
      <c r="BD897" s="18" t="s">
        <v>1904</v>
      </c>
      <c r="BE897" s="18"/>
    </row>
    <row r="898" spans="1:57" ht="16" customHeight="1">
      <c r="A898" s="16" t="s">
        <v>5120</v>
      </c>
      <c r="B898" s="16" t="s">
        <v>5121</v>
      </c>
      <c r="C898" s="43">
        <v>39539</v>
      </c>
      <c r="D898" s="44">
        <f ca="1">DATEDIF('Customer Data'!$C898,TODAY(),"d")/365</f>
        <v>11.893150684931507</v>
      </c>
      <c r="E898" s="16" t="s">
        <v>59</v>
      </c>
      <c r="F898" s="16">
        <f>IFERROR(INDEX(AccountStatusTable[],MATCH('Customer Data'!$E898,Account_Status,0),2),3)</f>
        <v>2</v>
      </c>
      <c r="G898" s="16" t="s">
        <v>212</v>
      </c>
      <c r="H898" s="16" t="s">
        <v>177</v>
      </c>
      <c r="I898" s="16" t="s">
        <v>2204</v>
      </c>
      <c r="J898" s="16" t="s">
        <v>267</v>
      </c>
      <c r="K898" s="16" t="s">
        <v>103</v>
      </c>
      <c r="L898" s="16" t="s">
        <v>33</v>
      </c>
      <c r="M898" s="16" t="s">
        <v>34</v>
      </c>
      <c r="N898" s="16" t="s">
        <v>19613</v>
      </c>
      <c r="O898" s="16">
        <f>IFERROR(IFERROR(INDEX(VerifiedDeploymentLookup[],MATCH(M898,Verified_Deployment_Type,0),2),INDEX(DeploymentLookup[],MATCH(N898,Deployment_Type,0),2)),0)</f>
        <v>0</v>
      </c>
      <c r="P898" s="16" t="s">
        <v>104</v>
      </c>
      <c r="Q898" s="16">
        <f>INDEX(RegionLookup[],MATCH('Customer Data'!$P898,Region,0),3)</f>
        <v>1</v>
      </c>
      <c r="R898" s="56" t="s">
        <v>169</v>
      </c>
      <c r="S898" s="46">
        <f>IFERROR(INDEX(CompanySizeLookup[],MATCH('Customer Data'!$R898,of_Employees,0),2),1)</f>
        <v>3</v>
      </c>
      <c r="T898" s="16">
        <v>1</v>
      </c>
      <c r="U898" s="47">
        <v>34214.400000000001</v>
      </c>
      <c r="V898" s="47">
        <v>34214.400000000001</v>
      </c>
      <c r="W898" s="43">
        <v>43889</v>
      </c>
      <c r="X898" s="16" t="s">
        <v>35</v>
      </c>
      <c r="Y898" s="16" t="str">
        <f>IFERROR(INDEX(IndustryLookup[],MATCH(X898,Industry,0),2),"Not Specified")</f>
        <v>Information and Communication Technology (ICT)</v>
      </c>
      <c r="Z898" s="16">
        <f>INDEX(MetaIndustryLookup[],MATCH('Customer Data'!$Y898,[0]!Meta_Industry,0),2)</f>
        <v>23</v>
      </c>
      <c r="AA898" s="16"/>
      <c r="AB898" s="16">
        <v>7379</v>
      </c>
      <c r="AC898" s="16"/>
      <c r="AD898" s="16"/>
      <c r="AE898" s="16">
        <f>IF('Customer Data'!$AD898="",0,1)</f>
        <v>0</v>
      </c>
      <c r="AF898" s="16" t="s">
        <v>5122</v>
      </c>
      <c r="AG898" s="16"/>
      <c r="AH898" s="16"/>
      <c r="AI898" s="16"/>
      <c r="AJ898" s="48" t="s">
        <v>22543</v>
      </c>
      <c r="AK898" s="16" t="s">
        <v>19156</v>
      </c>
      <c r="AL898" s="16">
        <v>130</v>
      </c>
      <c r="AM898" s="16" t="s">
        <v>18326</v>
      </c>
      <c r="AN898" s="16" t="s">
        <v>18319</v>
      </c>
      <c r="AO898" s="16"/>
      <c r="AP898" s="16" t="s">
        <v>18324</v>
      </c>
      <c r="AQ898" s="16"/>
      <c r="AR898" s="16"/>
      <c r="AS898" s="16"/>
      <c r="AT898" s="16">
        <v>7379</v>
      </c>
      <c r="AU898" s="16"/>
      <c r="AV898" s="16" t="s">
        <v>5123</v>
      </c>
      <c r="AW898" s="16"/>
      <c r="AX898" s="16"/>
      <c r="AY898" s="16"/>
      <c r="AZ898" s="16"/>
      <c r="BA898" s="16"/>
      <c r="BB898" s="16"/>
      <c r="BC898" s="16"/>
      <c r="BD898" s="16"/>
      <c r="BE898" s="16"/>
    </row>
    <row r="899" spans="1:57" ht="16" customHeight="1">
      <c r="A899" s="18" t="s">
        <v>5225</v>
      </c>
      <c r="B899" s="18" t="s">
        <v>5226</v>
      </c>
      <c r="C899" s="50">
        <v>41179</v>
      </c>
      <c r="D899" s="51">
        <f ca="1">DATEDIF('Customer Data'!$C899,TODAY(),"d")/365</f>
        <v>7.4</v>
      </c>
      <c r="E899" s="18" t="s">
        <v>211</v>
      </c>
      <c r="F899" s="18">
        <f>IFERROR(INDEX(AccountStatusTable[],MATCH('Customer Data'!$E899,Account_Status,0),2),3)</f>
        <v>4</v>
      </c>
      <c r="G899" s="18" t="s">
        <v>218</v>
      </c>
      <c r="H899" s="18" t="s">
        <v>213</v>
      </c>
      <c r="I899" s="18" t="s">
        <v>3080</v>
      </c>
      <c r="J899" s="18" t="s">
        <v>267</v>
      </c>
      <c r="K899" s="18" t="s">
        <v>103</v>
      </c>
      <c r="L899" s="18" t="s">
        <v>33</v>
      </c>
      <c r="M899" s="18" t="s">
        <v>34</v>
      </c>
      <c r="N899" s="18" t="s">
        <v>19613</v>
      </c>
      <c r="O899" s="18">
        <f>IFERROR(IFERROR(INDEX(VerifiedDeploymentLookup[],MATCH(M899,Verified_Deployment_Type,0),2),INDEX(DeploymentLookup[],MATCH(N899,Deployment_Type,0),2)),0)</f>
        <v>0</v>
      </c>
      <c r="P899" s="18" t="s">
        <v>104</v>
      </c>
      <c r="Q899" s="18">
        <f>INDEX(RegionLookup[],MATCH('Customer Data'!$P899,Region,0),3)</f>
        <v>1</v>
      </c>
      <c r="R899" s="26">
        <v>18568</v>
      </c>
      <c r="S899" s="53">
        <f>IFERROR(INDEX(CompanySizeLookup[],MATCH('Customer Data'!$R899,of_Employees,0),2),1)</f>
        <v>2</v>
      </c>
      <c r="T899" s="18">
        <v>2</v>
      </c>
      <c r="U899" s="54">
        <v>78000</v>
      </c>
      <c r="V899" s="54">
        <v>58500</v>
      </c>
      <c r="W899" s="50">
        <v>43917</v>
      </c>
      <c r="X899" s="18" t="s">
        <v>79</v>
      </c>
      <c r="Y899" s="18" t="str">
        <f>IFERROR(INDEX(IndustryLookup[],MATCH(X899,Industry,0),2),"Not Specified")</f>
        <v>Consulting/Business Services</v>
      </c>
      <c r="Z899" s="18">
        <f>INDEX(MetaIndustryLookup[],MATCH('Customer Data'!$Y899,[0]!Meta_Industry,0),2)</f>
        <v>8</v>
      </c>
      <c r="AA899" s="18"/>
      <c r="AB899" s="18">
        <v>6531</v>
      </c>
      <c r="AC899" s="18"/>
      <c r="AD899" s="18" t="s">
        <v>268</v>
      </c>
      <c r="AE899" s="18">
        <f>IF('Customer Data'!$AD899="",0,1)</f>
        <v>1</v>
      </c>
      <c r="AF899" s="55" t="s">
        <v>5227</v>
      </c>
      <c r="AG899" s="18"/>
      <c r="AH899" s="18"/>
      <c r="AI899" s="18"/>
      <c r="AJ899" s="55" t="s">
        <v>22542</v>
      </c>
      <c r="AK899" s="18"/>
      <c r="AL899" s="18"/>
      <c r="AM899" s="18"/>
      <c r="AN899" s="18"/>
      <c r="AO899" s="18"/>
      <c r="AP899" s="18" t="s">
        <v>18318</v>
      </c>
      <c r="AQ899" s="18"/>
      <c r="AR899" s="18"/>
      <c r="AS899" s="18"/>
      <c r="AT899" s="18">
        <v>6531</v>
      </c>
      <c r="AU899" s="18"/>
      <c r="AV899" s="18" t="s">
        <v>5228</v>
      </c>
      <c r="AW899" s="18">
        <v>6</v>
      </c>
      <c r="AX899" s="18">
        <v>5</v>
      </c>
      <c r="AY899" s="18">
        <v>2</v>
      </c>
      <c r="AZ899" s="18" t="s">
        <v>74</v>
      </c>
      <c r="BA899" s="18" t="s">
        <v>269</v>
      </c>
      <c r="BB899" s="18" t="s">
        <v>267</v>
      </c>
      <c r="BC899" s="18"/>
      <c r="BD899" s="18" t="s">
        <v>270</v>
      </c>
      <c r="BE899" s="18"/>
    </row>
    <row r="900" spans="1:57" ht="16" customHeight="1">
      <c r="A900" s="16" t="s">
        <v>4021</v>
      </c>
      <c r="B900" s="16" t="s">
        <v>4022</v>
      </c>
      <c r="C900" s="43">
        <v>41719</v>
      </c>
      <c r="D900" s="44">
        <f ca="1">DATEDIF('Customer Data'!$C900,TODAY(),"d")/365</f>
        <v>5.9205479452054792</v>
      </c>
      <c r="E900" s="16" t="s">
        <v>27</v>
      </c>
      <c r="F900" s="16">
        <f>IFERROR(INDEX(AccountStatusTable[],MATCH('Customer Data'!$E900,Account_Status,0),2),3)</f>
        <v>1</v>
      </c>
      <c r="G900" s="16" t="s">
        <v>99</v>
      </c>
      <c r="H900" s="16" t="s">
        <v>100</v>
      </c>
      <c r="I900" s="16" t="s">
        <v>2897</v>
      </c>
      <c r="J900" s="16" t="s">
        <v>1741</v>
      </c>
      <c r="K900" s="16" t="s">
        <v>103</v>
      </c>
      <c r="L900" s="16" t="s">
        <v>33</v>
      </c>
      <c r="M900" s="16" t="s">
        <v>34</v>
      </c>
      <c r="N900" s="16" t="s">
        <v>19613</v>
      </c>
      <c r="O900" s="16">
        <f>IFERROR(IFERROR(INDEX(VerifiedDeploymentLookup[],MATCH(M900,Verified_Deployment_Type,0),2),INDEX(DeploymentLookup[],MATCH(N900,Deployment_Type,0),2)),0)</f>
        <v>0</v>
      </c>
      <c r="P900" s="16" t="s">
        <v>104</v>
      </c>
      <c r="Q900" s="16">
        <f>INDEX(RegionLookup[],MATCH('Customer Data'!$P900,Region,0),3)</f>
        <v>1</v>
      </c>
      <c r="R900" s="45">
        <v>18568</v>
      </c>
      <c r="S900" s="46">
        <f>IFERROR(INDEX(CompanySizeLookup[],MATCH('Customer Data'!$R900,of_Employees,0),2),1)</f>
        <v>2</v>
      </c>
      <c r="T900" s="16">
        <v>4</v>
      </c>
      <c r="U900" s="47">
        <v>3628.8</v>
      </c>
      <c r="V900" s="47">
        <v>2721.6</v>
      </c>
      <c r="W900" s="43">
        <v>43911</v>
      </c>
      <c r="X900" s="16" t="s">
        <v>79</v>
      </c>
      <c r="Y900" s="16" t="str">
        <f>IFERROR(INDEX(IndustryLookup[],MATCH(X900,Industry,0),2),"Not Specified")</f>
        <v>Consulting/Business Services</v>
      </c>
      <c r="Z900" s="16">
        <f>INDEX(MetaIndustryLookup[],MATCH('Customer Data'!$Y900,[0]!Meta_Industry,0),2)</f>
        <v>8</v>
      </c>
      <c r="AA900" s="16"/>
      <c r="AB900" s="16">
        <v>8742</v>
      </c>
      <c r="AC900" s="16" t="s">
        <v>19610</v>
      </c>
      <c r="AD900" s="16" t="s">
        <v>106</v>
      </c>
      <c r="AE900" s="16">
        <f>IF('Customer Data'!$AD900="",0,1)</f>
        <v>1</v>
      </c>
      <c r="AF900" s="16"/>
      <c r="AG900" s="16"/>
      <c r="AH900" s="16"/>
      <c r="AI900" s="16"/>
      <c r="AJ900" s="48" t="s">
        <v>22541</v>
      </c>
      <c r="AK900" s="16"/>
      <c r="AL900" s="16"/>
      <c r="AM900" s="16"/>
      <c r="AN900" s="16"/>
      <c r="AO900" s="16"/>
      <c r="AP900" s="16" t="s">
        <v>18318</v>
      </c>
      <c r="AQ900" s="16"/>
      <c r="AR900" s="16"/>
      <c r="AS900" s="16"/>
      <c r="AT900" s="16">
        <v>8742</v>
      </c>
      <c r="AU900" s="16"/>
      <c r="AV900" s="16" t="s">
        <v>4023</v>
      </c>
      <c r="AW900" s="16">
        <v>9</v>
      </c>
      <c r="AX900" s="16">
        <v>16</v>
      </c>
      <c r="AY900" s="16">
        <v>2</v>
      </c>
      <c r="AZ900" s="16" t="s">
        <v>18329</v>
      </c>
      <c r="BA900" s="16" t="s">
        <v>108</v>
      </c>
      <c r="BB900" s="16" t="s">
        <v>109</v>
      </c>
      <c r="BC900" s="16" t="s">
        <v>14349</v>
      </c>
      <c r="BD900" s="16" t="s">
        <v>110</v>
      </c>
      <c r="BE900" s="16"/>
    </row>
    <row r="901" spans="1:57" ht="16" customHeight="1">
      <c r="A901" s="18" t="s">
        <v>5229</v>
      </c>
      <c r="B901" s="18" t="s">
        <v>5230</v>
      </c>
      <c r="C901" s="50">
        <v>41138</v>
      </c>
      <c r="D901" s="51">
        <f ca="1">DATEDIF('Customer Data'!$C901,TODAY(),"d")/365</f>
        <v>7.5123287671232877</v>
      </c>
      <c r="E901" s="18" t="s">
        <v>27</v>
      </c>
      <c r="F901" s="18">
        <f>IFERROR(INDEX(AccountStatusTable[],MATCH('Customer Data'!$E901,Account_Status,0),2),3)</f>
        <v>1</v>
      </c>
      <c r="G901" s="18" t="s">
        <v>905</v>
      </c>
      <c r="H901" s="18" t="s">
        <v>29</v>
      </c>
      <c r="I901" s="18" t="s">
        <v>30</v>
      </c>
      <c r="J901" s="18" t="s">
        <v>31</v>
      </c>
      <c r="K901" s="18" t="s">
        <v>32</v>
      </c>
      <c r="L901" s="18" t="s">
        <v>33</v>
      </c>
      <c r="M901" s="18" t="s">
        <v>34</v>
      </c>
      <c r="N901" s="18" t="s">
        <v>19613</v>
      </c>
      <c r="O901" s="18">
        <f>IFERROR(IFERROR(INDEX(VerifiedDeploymentLookup[],MATCH(M901,Verified_Deployment_Type,0),2),INDEX(DeploymentLookup[],MATCH(N901,Deployment_Type,0),2)),0)</f>
        <v>0</v>
      </c>
      <c r="P901" s="18" t="s">
        <v>32</v>
      </c>
      <c r="Q901" s="18">
        <f>INDEX(RegionLookup[],MATCH('Customer Data'!$P901,Region,0),3)</f>
        <v>3</v>
      </c>
      <c r="R901" s="52" t="s">
        <v>92</v>
      </c>
      <c r="S901" s="53">
        <f>IFERROR(INDEX(CompanySizeLookup[],MATCH('Customer Data'!$R901,of_Employees,0),2),1)</f>
        <v>3</v>
      </c>
      <c r="T901" s="18"/>
      <c r="U901" s="54">
        <v>67127.100000000006</v>
      </c>
      <c r="V901" s="54">
        <v>67127.100000000006</v>
      </c>
      <c r="W901" s="50">
        <v>44417</v>
      </c>
      <c r="X901" s="18" t="s">
        <v>510</v>
      </c>
      <c r="Y901" s="18" t="str">
        <f>IFERROR(INDEX(IndustryLookup[],MATCH(X901,Industry,0),2),"Not Specified")</f>
        <v>Education</v>
      </c>
      <c r="Z901" s="18">
        <f>INDEX(MetaIndustryLookup[],MATCH('Customer Data'!$Y901,[0]!Meta_Industry,0),2)</f>
        <v>10</v>
      </c>
      <c r="AA901" s="18"/>
      <c r="AB901" s="18">
        <v>8221</v>
      </c>
      <c r="AC901" s="18" t="s">
        <v>19610</v>
      </c>
      <c r="AD901" s="18"/>
      <c r="AE901" s="18">
        <f>IF('Customer Data'!$AD901="",0,1)</f>
        <v>0</v>
      </c>
      <c r="AF901" s="55" t="s">
        <v>5231</v>
      </c>
      <c r="AG901" s="18"/>
      <c r="AH901" s="18"/>
      <c r="AI901" s="18"/>
      <c r="AJ901" s="55" t="s">
        <v>22540</v>
      </c>
      <c r="AK901" s="18"/>
      <c r="AL901" s="18"/>
      <c r="AM901" s="18"/>
      <c r="AN901" s="18"/>
      <c r="AO901" s="18"/>
      <c r="AP901" s="18" t="s">
        <v>18324</v>
      </c>
      <c r="AQ901" s="18"/>
      <c r="AR901" s="18"/>
      <c r="AS901" s="18"/>
      <c r="AT901" s="18">
        <v>8221</v>
      </c>
      <c r="AU901" s="18"/>
      <c r="AV901" s="18" t="s">
        <v>5232</v>
      </c>
      <c r="AW901" s="18"/>
      <c r="AX901" s="18"/>
      <c r="AY901" s="18"/>
      <c r="AZ901" s="18"/>
      <c r="BA901" s="18"/>
      <c r="BB901" s="18"/>
      <c r="BC901" s="18"/>
      <c r="BD901" s="18"/>
      <c r="BE901" s="18"/>
    </row>
    <row r="902" spans="1:57" ht="16" customHeight="1">
      <c r="A902" s="16" t="s">
        <v>5233</v>
      </c>
      <c r="B902" s="62" t="s">
        <v>5234</v>
      </c>
      <c r="C902" s="43">
        <v>40999</v>
      </c>
      <c r="D902" s="44">
        <f ca="1">DATEDIF('Customer Data'!$C902,TODAY(),"d")/365</f>
        <v>7.8931506849315065</v>
      </c>
      <c r="E902" s="16" t="s">
        <v>27</v>
      </c>
      <c r="F902" s="16">
        <f>IFERROR(INDEX(AccountStatusTable[],MATCH('Customer Data'!$E902,Account_Status,0),2),3)</f>
        <v>1</v>
      </c>
      <c r="G902" s="16" t="s">
        <v>212</v>
      </c>
      <c r="H902" s="16" t="s">
        <v>177</v>
      </c>
      <c r="I902" s="16" t="s">
        <v>1723</v>
      </c>
      <c r="J902" s="16" t="s">
        <v>267</v>
      </c>
      <c r="K902" s="16" t="s">
        <v>103</v>
      </c>
      <c r="L902" s="16" t="s">
        <v>33</v>
      </c>
      <c r="M902" s="16" t="s">
        <v>64</v>
      </c>
      <c r="N902" s="16" t="s">
        <v>19613</v>
      </c>
      <c r="O902" s="16">
        <f>IFERROR(IFERROR(INDEX(VerifiedDeploymentLookup[],MATCH(M902,Verified_Deployment_Type,0),2),INDEX(DeploymentLookup[],MATCH(N902,Deployment_Type,0),2)),0)</f>
        <v>1</v>
      </c>
      <c r="P902" s="16" t="s">
        <v>104</v>
      </c>
      <c r="Q902" s="16">
        <f>INDEX(RegionLookup[],MATCH('Customer Data'!$P902,Region,0),3)</f>
        <v>1</v>
      </c>
      <c r="R902" s="56" t="s">
        <v>169</v>
      </c>
      <c r="S902" s="46">
        <f>IFERROR(INDEX(CompanySizeLookup[],MATCH('Customer Data'!$R902,of_Employees,0),2),1)</f>
        <v>3</v>
      </c>
      <c r="T902" s="16">
        <v>50</v>
      </c>
      <c r="U902" s="47">
        <v>53923.32</v>
      </c>
      <c r="V902" s="47">
        <v>53923.32</v>
      </c>
      <c r="W902" s="43">
        <v>44620</v>
      </c>
      <c r="X902" s="16" t="s">
        <v>117</v>
      </c>
      <c r="Y902" s="16" t="str">
        <f>IFERROR(INDEX(IndustryLookup[],MATCH(X902,Industry,0),2),"Not Specified")</f>
        <v>Telecommunications</v>
      </c>
      <c r="Z902" s="16">
        <f>INDEX(MetaIndustryLookup[],MATCH('Customer Data'!$Y902,[0]!Meta_Industry,0),2)</f>
        <v>37</v>
      </c>
      <c r="AA902" s="16"/>
      <c r="AB902" s="16">
        <v>7389</v>
      </c>
      <c r="AC902" s="16"/>
      <c r="AD902" s="16"/>
      <c r="AE902" s="16">
        <f>IF('Customer Data'!$AD902="",0,1)</f>
        <v>0</v>
      </c>
      <c r="AF902" s="16" t="s">
        <v>5235</v>
      </c>
      <c r="AG902" s="16"/>
      <c r="AH902" s="16"/>
      <c r="AI902" s="16"/>
      <c r="AJ902" s="16"/>
      <c r="AK902" s="16"/>
      <c r="AL902" s="16"/>
      <c r="AM902" s="16"/>
      <c r="AN902" s="16"/>
      <c r="AO902" s="16"/>
      <c r="AP902" s="16" t="s">
        <v>18324</v>
      </c>
      <c r="AQ902" s="16"/>
      <c r="AR902" s="16"/>
      <c r="AS902" s="16"/>
      <c r="AT902" s="16">
        <v>7389</v>
      </c>
      <c r="AU902" s="16"/>
      <c r="AV902" s="16" t="s">
        <v>5236</v>
      </c>
      <c r="AW902" s="16"/>
      <c r="AX902" s="16"/>
      <c r="AY902" s="16"/>
      <c r="AZ902" s="16"/>
      <c r="BA902" s="16"/>
      <c r="BB902" s="16"/>
      <c r="BC902" s="16"/>
      <c r="BD902" s="16"/>
      <c r="BE902" s="16"/>
    </row>
    <row r="903" spans="1:57" ht="16" customHeight="1">
      <c r="A903" s="18" t="s">
        <v>5237</v>
      </c>
      <c r="B903" s="18" t="s">
        <v>5238</v>
      </c>
      <c r="C903" s="50">
        <v>41477</v>
      </c>
      <c r="D903" s="51">
        <f ca="1">DATEDIF('Customer Data'!$C903,TODAY(),"d")/365</f>
        <v>6.5835616438356164</v>
      </c>
      <c r="E903" s="18" t="s">
        <v>27</v>
      </c>
      <c r="F903" s="18">
        <f>IFERROR(INDEX(AccountStatusTable[],MATCH('Customer Data'!$E903,Account_Status,0),2),3)</f>
        <v>1</v>
      </c>
      <c r="G903" s="18" t="s">
        <v>176</v>
      </c>
      <c r="H903" s="18" t="s">
        <v>87</v>
      </c>
      <c r="I903" s="18" t="s">
        <v>2614</v>
      </c>
      <c r="J903" s="18" t="s">
        <v>102</v>
      </c>
      <c r="K903" s="18" t="s">
        <v>103</v>
      </c>
      <c r="L903" s="18" t="s">
        <v>33</v>
      </c>
      <c r="M903" s="18" t="s">
        <v>64</v>
      </c>
      <c r="N903" s="18" t="s">
        <v>19613</v>
      </c>
      <c r="O903" s="18">
        <f>IFERROR(IFERROR(INDEX(VerifiedDeploymentLookup[],MATCH(M903,Verified_Deployment_Type,0),2),INDEX(DeploymentLookup[],MATCH(N903,Deployment_Type,0),2)),0)</f>
        <v>1</v>
      </c>
      <c r="P903" s="18" t="s">
        <v>104</v>
      </c>
      <c r="Q903" s="18">
        <f>INDEX(RegionLookup[],MATCH('Customer Data'!$P903,Region,0),3)</f>
        <v>1</v>
      </c>
      <c r="R903" s="52" t="s">
        <v>50</v>
      </c>
      <c r="S903" s="53">
        <f>IFERROR(INDEX(CompanySizeLookup[],MATCH('Customer Data'!$R903,of_Employees,0),2),1)</f>
        <v>4</v>
      </c>
      <c r="T903" s="18">
        <v>88</v>
      </c>
      <c r="U903" s="54">
        <v>6240</v>
      </c>
      <c r="V903" s="54">
        <v>4992</v>
      </c>
      <c r="W903" s="50">
        <v>44034</v>
      </c>
      <c r="X903" s="18" t="s">
        <v>510</v>
      </c>
      <c r="Y903" s="18" t="str">
        <f>IFERROR(INDEX(IndustryLookup[],MATCH(X903,Industry,0),2),"Not Specified")</f>
        <v>Education</v>
      </c>
      <c r="Z903" s="18">
        <f>INDEX(MetaIndustryLookup[],MATCH('Customer Data'!$Y903,[0]!Meta_Industry,0),2)</f>
        <v>10</v>
      </c>
      <c r="AA903" s="18"/>
      <c r="AB903" s="18">
        <v>8221</v>
      </c>
      <c r="AC903" s="18" t="s">
        <v>19610</v>
      </c>
      <c r="AD903" s="18" t="s">
        <v>367</v>
      </c>
      <c r="AE903" s="18">
        <f>IF('Customer Data'!$AD903="",0,1)</f>
        <v>1</v>
      </c>
      <c r="AF903" s="18"/>
      <c r="AG903" s="18"/>
      <c r="AH903" s="18"/>
      <c r="AI903" s="18"/>
      <c r="AJ903" s="55" t="s">
        <v>22539</v>
      </c>
      <c r="AK903" s="18"/>
      <c r="AL903" s="18"/>
      <c r="AM903" s="18"/>
      <c r="AN903" s="18"/>
      <c r="AO903" s="18"/>
      <c r="AP903" s="18" t="s">
        <v>18318</v>
      </c>
      <c r="AQ903" s="18"/>
      <c r="AR903" s="18"/>
      <c r="AS903" s="18"/>
      <c r="AT903" s="18">
        <v>8221</v>
      </c>
      <c r="AU903" s="18"/>
      <c r="AV903" s="18" t="s">
        <v>5239</v>
      </c>
      <c r="AW903" s="18">
        <v>5</v>
      </c>
      <c r="AX903" s="18">
        <v>9</v>
      </c>
      <c r="AY903" s="18">
        <v>1</v>
      </c>
      <c r="AZ903" s="18" t="s">
        <v>18329</v>
      </c>
      <c r="BA903" s="18" t="s">
        <v>368</v>
      </c>
      <c r="BB903" s="18" t="s">
        <v>179</v>
      </c>
      <c r="BC903" s="18"/>
      <c r="BD903" s="18" t="s">
        <v>369</v>
      </c>
      <c r="BE903" s="18"/>
    </row>
    <row r="904" spans="1:57" ht="16" customHeight="1">
      <c r="A904" s="16" t="s">
        <v>5240</v>
      </c>
      <c r="B904" s="16" t="s">
        <v>5241</v>
      </c>
      <c r="C904" s="43">
        <v>40816</v>
      </c>
      <c r="D904" s="44">
        <f ca="1">DATEDIF('Customer Data'!$C904,TODAY(),"d")/365</f>
        <v>8.3945205479452056</v>
      </c>
      <c r="E904" s="16" t="s">
        <v>27</v>
      </c>
      <c r="F904" s="16">
        <f>IFERROR(INDEX(AccountStatusTable[],MATCH('Customer Data'!$E904,Account_Status,0),2),3)</f>
        <v>1</v>
      </c>
      <c r="G904" s="16" t="s">
        <v>76</v>
      </c>
      <c r="H904" s="16" t="s">
        <v>76</v>
      </c>
      <c r="I904" s="16" t="s">
        <v>2041</v>
      </c>
      <c r="J904" s="16"/>
      <c r="K904" s="16" t="s">
        <v>293</v>
      </c>
      <c r="L904" s="16" t="s">
        <v>33</v>
      </c>
      <c r="M904" s="16" t="s">
        <v>34</v>
      </c>
      <c r="N904" s="16" t="s">
        <v>19613</v>
      </c>
      <c r="O904" s="16">
        <f>IFERROR(IFERROR(INDEX(VerifiedDeploymentLookup[],MATCH(M904,Verified_Deployment_Type,0),2),INDEX(DeploymentLookup[],MATCH(N904,Deployment_Type,0),2)),0)</f>
        <v>0</v>
      </c>
      <c r="P904" s="16" t="s">
        <v>65</v>
      </c>
      <c r="Q904" s="16">
        <f>INDEX(RegionLookup[],MATCH('Customer Data'!$P904,Region,0),3)</f>
        <v>2</v>
      </c>
      <c r="R904" s="56" t="s">
        <v>50</v>
      </c>
      <c r="S904" s="46">
        <f>IFERROR(INDEX(CompanySizeLookup[],MATCH('Customer Data'!$R904,of_Employees,0),2),1)</f>
        <v>4</v>
      </c>
      <c r="T904" s="16">
        <v>0</v>
      </c>
      <c r="U904" s="47">
        <v>68764.800000000003</v>
      </c>
      <c r="V904" s="47">
        <v>51573.599999999999</v>
      </c>
      <c r="W904" s="43">
        <v>44197</v>
      </c>
      <c r="X904" s="16" t="s">
        <v>215</v>
      </c>
      <c r="Y904" s="16" t="str">
        <f>IFERROR(INDEX(IndustryLookup[],MATCH(X904,Industry,0),2),"Not Specified")</f>
        <v>Manufacturing</v>
      </c>
      <c r="Z904" s="16">
        <f>INDEX(MetaIndustryLookup[],MATCH('Customer Data'!$Y904,[0]!Meta_Industry,0),2)</f>
        <v>11</v>
      </c>
      <c r="AA904" s="16"/>
      <c r="AB904" s="16">
        <v>3559</v>
      </c>
      <c r="AC904" s="16"/>
      <c r="AD904" s="16" t="s">
        <v>637</v>
      </c>
      <c r="AE904" s="16">
        <f>IF('Customer Data'!$AD904="",0,1)</f>
        <v>1</v>
      </c>
      <c r="AF904" s="16" t="s">
        <v>5242</v>
      </c>
      <c r="AG904" s="16"/>
      <c r="AH904" s="16"/>
      <c r="AI904" s="16"/>
      <c r="AJ904" s="48" t="s">
        <v>19612</v>
      </c>
      <c r="AK904" s="16"/>
      <c r="AL904" s="16"/>
      <c r="AM904" s="16"/>
      <c r="AN904" s="16"/>
      <c r="AO904" s="16"/>
      <c r="AP904" s="16" t="s">
        <v>18318</v>
      </c>
      <c r="AQ904" s="16"/>
      <c r="AR904" s="16"/>
      <c r="AS904" s="16"/>
      <c r="AT904" s="16">
        <v>3559</v>
      </c>
      <c r="AU904" s="16"/>
      <c r="AV904" s="16" t="s">
        <v>5243</v>
      </c>
      <c r="AW904" s="16">
        <v>10</v>
      </c>
      <c r="AX904" s="16">
        <v>2</v>
      </c>
      <c r="AY904" s="16">
        <v>13</v>
      </c>
      <c r="AZ904" s="16"/>
      <c r="BA904" s="16" t="s">
        <v>640</v>
      </c>
      <c r="BB904" s="16" t="s">
        <v>40</v>
      </c>
      <c r="BC904" s="16"/>
      <c r="BD904" s="16" t="s">
        <v>641</v>
      </c>
      <c r="BE904" s="16"/>
    </row>
    <row r="905" spans="1:57" ht="16" customHeight="1">
      <c r="A905" s="18" t="s">
        <v>5256</v>
      </c>
      <c r="B905" s="18" t="s">
        <v>5257</v>
      </c>
      <c r="C905" s="50">
        <v>41244</v>
      </c>
      <c r="D905" s="51">
        <f ca="1">DATEDIF('Customer Data'!$C905,TODAY(),"d")/365</f>
        <v>7.2219178082191782</v>
      </c>
      <c r="E905" s="18" t="s">
        <v>74</v>
      </c>
      <c r="F905" s="18">
        <f>IFERROR(INDEX(AccountStatusTable[],MATCH('Customer Data'!$E905,Account_Status,0),2),3)</f>
        <v>3</v>
      </c>
      <c r="G905" s="18" t="s">
        <v>99</v>
      </c>
      <c r="H905" s="18" t="s">
        <v>213</v>
      </c>
      <c r="I905" s="18" t="s">
        <v>2605</v>
      </c>
      <c r="J905" s="18" t="s">
        <v>287</v>
      </c>
      <c r="K905" s="18" t="s">
        <v>103</v>
      </c>
      <c r="L905" s="18" t="s">
        <v>33</v>
      </c>
      <c r="M905" s="18" t="s">
        <v>64</v>
      </c>
      <c r="N905" s="18" t="s">
        <v>19613</v>
      </c>
      <c r="O905" s="18">
        <f>IFERROR(IFERROR(INDEX(VerifiedDeploymentLookup[],MATCH(M905,Verified_Deployment_Type,0),2),INDEX(DeploymentLookup[],MATCH(N905,Deployment_Type,0),2)),0)</f>
        <v>1</v>
      </c>
      <c r="P905" s="18" t="s">
        <v>104</v>
      </c>
      <c r="Q905" s="18">
        <f>INDEX(RegionLookup[],MATCH('Customer Data'!$P905,Region,0),3)</f>
        <v>1</v>
      </c>
      <c r="R905" s="57">
        <v>43840</v>
      </c>
      <c r="S905" s="53">
        <f>IFERROR(INDEX(CompanySizeLookup[],MATCH('Customer Data'!$R905,of_Employees,0),2),1)</f>
        <v>1</v>
      </c>
      <c r="T905" s="18">
        <v>11</v>
      </c>
      <c r="U905" s="54">
        <v>6240</v>
      </c>
      <c r="V905" s="54">
        <v>5304</v>
      </c>
      <c r="W905" s="50">
        <v>44165</v>
      </c>
      <c r="X905" s="18" t="s">
        <v>719</v>
      </c>
      <c r="Y905" s="18" t="str">
        <f>IFERROR(INDEX(IndustryLookup[],MATCH(X905,Industry,0),2),"Not Specified")</f>
        <v>Agriculture/Forestry/Fish</v>
      </c>
      <c r="Z905" s="18">
        <f>INDEX(MetaIndustryLookup[],MATCH('Customer Data'!$Y905,[0]!Meta_Industry,0),2)</f>
        <v>1</v>
      </c>
      <c r="AA905" s="18"/>
      <c r="AB905" s="18">
        <v>2048</v>
      </c>
      <c r="AC905" s="18"/>
      <c r="AD905" s="18" t="s">
        <v>525</v>
      </c>
      <c r="AE905" s="18">
        <f>IF('Customer Data'!$AD905="",0,1)</f>
        <v>1</v>
      </c>
      <c r="AF905" s="18"/>
      <c r="AG905" s="18"/>
      <c r="AH905" s="18"/>
      <c r="AI905" s="18"/>
      <c r="AJ905" s="55" t="s">
        <v>19699</v>
      </c>
      <c r="AK905" s="18"/>
      <c r="AL905" s="18"/>
      <c r="AM905" s="18"/>
      <c r="AN905" s="18"/>
      <c r="AO905" s="18"/>
      <c r="AP905" s="18" t="s">
        <v>18318</v>
      </c>
      <c r="AQ905" s="18"/>
      <c r="AR905" s="18"/>
      <c r="AS905" s="18"/>
      <c r="AT905" s="18">
        <v>2048</v>
      </c>
      <c r="AU905" s="18"/>
      <c r="AV905" s="18" t="s">
        <v>5258</v>
      </c>
      <c r="AW905" s="18">
        <v>5</v>
      </c>
      <c r="AX905" s="18">
        <v>7</v>
      </c>
      <c r="AY905" s="18">
        <v>2</v>
      </c>
      <c r="AZ905" s="18" t="s">
        <v>18329</v>
      </c>
      <c r="BA905" s="18" t="s">
        <v>527</v>
      </c>
      <c r="BB905" s="18" t="s">
        <v>340</v>
      </c>
      <c r="BC905" s="18"/>
      <c r="BD905" s="18" t="s">
        <v>528</v>
      </c>
      <c r="BE905" s="18"/>
    </row>
    <row r="906" spans="1:57" ht="16" customHeight="1">
      <c r="A906" s="16" t="s">
        <v>5260</v>
      </c>
      <c r="B906" s="16" t="s">
        <v>5261</v>
      </c>
      <c r="C906" s="43">
        <v>40091</v>
      </c>
      <c r="D906" s="44">
        <f ca="1">DATEDIF('Customer Data'!$C906,TODAY(),"d")/365</f>
        <v>10.38082191780822</v>
      </c>
      <c r="E906" s="16" t="s">
        <v>27</v>
      </c>
      <c r="F906" s="16">
        <f>IFERROR(INDEX(AccountStatusTable[],MATCH('Customer Data'!$E906,Account_Status,0),2),3)</f>
        <v>1</v>
      </c>
      <c r="G906" s="16" t="s">
        <v>99</v>
      </c>
      <c r="H906" s="16" t="s">
        <v>100</v>
      </c>
      <c r="I906" s="16" t="s">
        <v>353</v>
      </c>
      <c r="J906" s="16" t="s">
        <v>220</v>
      </c>
      <c r="K906" s="16" t="s">
        <v>103</v>
      </c>
      <c r="L906" s="16" t="s">
        <v>33</v>
      </c>
      <c r="M906" s="16" t="s">
        <v>34</v>
      </c>
      <c r="N906" s="16" t="s">
        <v>19613</v>
      </c>
      <c r="O906" s="16">
        <f>IFERROR(IFERROR(INDEX(VerifiedDeploymentLookup[],MATCH(M906,Verified_Deployment_Type,0),2),INDEX(DeploymentLookup[],MATCH(N906,Deployment_Type,0),2)),0)</f>
        <v>0</v>
      </c>
      <c r="P906" s="16" t="s">
        <v>104</v>
      </c>
      <c r="Q906" s="16">
        <f>INDEX(RegionLookup[],MATCH('Customer Data'!$P906,Region,0),3)</f>
        <v>1</v>
      </c>
      <c r="R906" s="45">
        <v>18568</v>
      </c>
      <c r="S906" s="46">
        <f>IFERROR(INDEX(CompanySizeLookup[],MATCH('Customer Data'!$R906,of_Employees,0),2),1)</f>
        <v>2</v>
      </c>
      <c r="T906" s="16">
        <v>59</v>
      </c>
      <c r="U906" s="47">
        <v>5184</v>
      </c>
      <c r="V906" s="47">
        <v>3888</v>
      </c>
      <c r="W906" s="43">
        <v>43921</v>
      </c>
      <c r="X906" s="16" t="s">
        <v>294</v>
      </c>
      <c r="Y906" s="16" t="str">
        <f>IFERROR(INDEX(IndustryLookup[],MATCH(X906,Industry,0),2),"Not Specified")</f>
        <v>Wholesale and Distribution</v>
      </c>
      <c r="Z906" s="16">
        <f>INDEX(MetaIndustryLookup[],MATCH('Customer Data'!$Y906,[0]!Meta_Industry,0),2)</f>
        <v>9</v>
      </c>
      <c r="AA906" s="16"/>
      <c r="AB906" s="16">
        <v>7622</v>
      </c>
      <c r="AC906" s="16"/>
      <c r="AD906" s="16" t="s">
        <v>106</v>
      </c>
      <c r="AE906" s="16">
        <f>IF('Customer Data'!$AD906="",0,1)</f>
        <v>1</v>
      </c>
      <c r="AF906" s="16"/>
      <c r="AG906" s="16"/>
      <c r="AH906" s="16"/>
      <c r="AI906" s="16"/>
      <c r="AJ906" s="48" t="s">
        <v>22538</v>
      </c>
      <c r="AK906" s="16"/>
      <c r="AL906" s="16"/>
      <c r="AM906" s="16"/>
      <c r="AN906" s="16"/>
      <c r="AO906" s="16"/>
      <c r="AP906" s="16" t="s">
        <v>18318</v>
      </c>
      <c r="AQ906" s="16"/>
      <c r="AR906" s="16"/>
      <c r="AS906" s="16"/>
      <c r="AT906" s="16">
        <v>7622</v>
      </c>
      <c r="AU906" s="16"/>
      <c r="AV906" s="16" t="s">
        <v>5262</v>
      </c>
      <c r="AW906" s="16">
        <v>9</v>
      </c>
      <c r="AX906" s="16">
        <v>16</v>
      </c>
      <c r="AY906" s="16">
        <v>2</v>
      </c>
      <c r="AZ906" s="16" t="s">
        <v>18329</v>
      </c>
      <c r="BA906" s="16" t="s">
        <v>108</v>
      </c>
      <c r="BB906" s="16" t="s">
        <v>109</v>
      </c>
      <c r="BC906" s="16" t="s">
        <v>14349</v>
      </c>
      <c r="BD906" s="16" t="s">
        <v>110</v>
      </c>
      <c r="BE906" s="16"/>
    </row>
    <row r="907" spans="1:57" ht="16" customHeight="1">
      <c r="A907" s="18" t="s">
        <v>4253</v>
      </c>
      <c r="B907" s="18" t="s">
        <v>4254</v>
      </c>
      <c r="C907" s="50">
        <v>41396</v>
      </c>
      <c r="D907" s="51">
        <f ca="1">DATEDIF('Customer Data'!$C907,TODAY(),"d")/365</f>
        <v>6.8054794520547945</v>
      </c>
      <c r="E907" s="18" t="s">
        <v>27</v>
      </c>
      <c r="F907" s="18">
        <f>IFERROR(INDEX(AccountStatusTable[],MATCH('Customer Data'!$E907,Account_Status,0),2),3)</f>
        <v>1</v>
      </c>
      <c r="G907" s="18" t="s">
        <v>234</v>
      </c>
      <c r="H907" s="18" t="s">
        <v>234</v>
      </c>
      <c r="I907" s="18" t="s">
        <v>1165</v>
      </c>
      <c r="J907" s="18" t="s">
        <v>236</v>
      </c>
      <c r="K907" s="18" t="s">
        <v>103</v>
      </c>
      <c r="L907" s="18" t="s">
        <v>33</v>
      </c>
      <c r="M907" s="18" t="s">
        <v>34</v>
      </c>
      <c r="N907" s="18" t="s">
        <v>19613</v>
      </c>
      <c r="O907" s="18">
        <f>IFERROR(IFERROR(INDEX(VerifiedDeploymentLookup[],MATCH(M907,Verified_Deployment_Type,0),2),INDEX(DeploymentLookup[],MATCH(N907,Deployment_Type,0),2)),0)</f>
        <v>0</v>
      </c>
      <c r="P907" s="18" t="s">
        <v>104</v>
      </c>
      <c r="Q907" s="18">
        <f>INDEX(RegionLookup[],MATCH('Customer Data'!$P907,Region,0),3)</f>
        <v>1</v>
      </c>
      <c r="R907" s="52" t="s">
        <v>50</v>
      </c>
      <c r="S907" s="53">
        <f>IFERROR(INDEX(CompanySizeLookup[],MATCH('Customer Data'!$R907,of_Employees,0),2),1)</f>
        <v>4</v>
      </c>
      <c r="T907" s="18">
        <v>3529</v>
      </c>
      <c r="U907" s="54">
        <v>496821.6</v>
      </c>
      <c r="V907" s="54">
        <v>496821.6</v>
      </c>
      <c r="W907" s="50">
        <v>44167</v>
      </c>
      <c r="X907" s="18" t="s">
        <v>399</v>
      </c>
      <c r="Y907" s="18" t="str">
        <f>IFERROR(INDEX(IndustryLookup[],MATCH(X907,Industry,0),2),"Not Specified")</f>
        <v>Media</v>
      </c>
      <c r="Z907" s="18">
        <f>INDEX(MetaIndustryLookup[],MATCH('Customer Data'!$Y907,[0]!Meta_Industry,0),2)</f>
        <v>26</v>
      </c>
      <c r="AA907" s="18"/>
      <c r="AB907" s="18">
        <v>2711</v>
      </c>
      <c r="AC907" s="18" t="s">
        <v>19609</v>
      </c>
      <c r="AD907" s="18"/>
      <c r="AE907" s="18">
        <f>IF('Customer Data'!$AD907="",0,1)</f>
        <v>0</v>
      </c>
      <c r="AF907" s="18" t="s">
        <v>4255</v>
      </c>
      <c r="AG907" s="18"/>
      <c r="AH907" s="18"/>
      <c r="AI907" s="18"/>
      <c r="AJ907" s="55" t="s">
        <v>22537</v>
      </c>
      <c r="AK907" s="18"/>
      <c r="AL907" s="18"/>
      <c r="AM907" s="18"/>
      <c r="AN907" s="18"/>
      <c r="AO907" s="18"/>
      <c r="AP907" s="18" t="s">
        <v>18324</v>
      </c>
      <c r="AQ907" s="18"/>
      <c r="AR907" s="18"/>
      <c r="AS907" s="18"/>
      <c r="AT907" s="18">
        <v>2711</v>
      </c>
      <c r="AU907" s="18"/>
      <c r="AV907" s="18" t="s">
        <v>4256</v>
      </c>
      <c r="AW907" s="18"/>
      <c r="AX907" s="18"/>
      <c r="AY907" s="18"/>
      <c r="AZ907" s="18"/>
      <c r="BA907" s="18"/>
      <c r="BB907" s="18"/>
      <c r="BC907" s="18"/>
      <c r="BD907" s="18"/>
      <c r="BE907" s="18"/>
    </row>
    <row r="908" spans="1:57" ht="16" customHeight="1">
      <c r="A908" s="16" t="s">
        <v>5263</v>
      </c>
      <c r="B908" s="16" t="s">
        <v>5264</v>
      </c>
      <c r="C908" s="43">
        <v>41362</v>
      </c>
      <c r="D908" s="44">
        <f ca="1">DATEDIF('Customer Data'!$C908,TODAY(),"d")/365</f>
        <v>6.8986301369863012</v>
      </c>
      <c r="E908" s="16" t="s">
        <v>74</v>
      </c>
      <c r="F908" s="16">
        <f>IFERROR(INDEX(AccountStatusTable[],MATCH('Customer Data'!$E908,Account_Status,0),2),3)</f>
        <v>3</v>
      </c>
      <c r="G908" s="16" t="s">
        <v>218</v>
      </c>
      <c r="H908" s="16" t="s">
        <v>213</v>
      </c>
      <c r="I908" s="16" t="s">
        <v>5265</v>
      </c>
      <c r="J908" s="16" t="s">
        <v>3062</v>
      </c>
      <c r="K908" s="16" t="s">
        <v>103</v>
      </c>
      <c r="L908" s="16" t="s">
        <v>33</v>
      </c>
      <c r="M908" s="16" t="s">
        <v>64</v>
      </c>
      <c r="N908" s="16" t="s">
        <v>19613</v>
      </c>
      <c r="O908" s="16">
        <f>IFERROR(IFERROR(INDEX(VerifiedDeploymentLookup[],MATCH(M908,Verified_Deployment_Type,0),2),INDEX(DeploymentLookup[],MATCH(N908,Deployment_Type,0),2)),0)</f>
        <v>1</v>
      </c>
      <c r="P908" s="16" t="s">
        <v>104</v>
      </c>
      <c r="Q908" s="16">
        <f>INDEX(RegionLookup[],MATCH('Customer Data'!$P908,Region,0),3)</f>
        <v>1</v>
      </c>
      <c r="R908" s="56" t="s">
        <v>92</v>
      </c>
      <c r="S908" s="46">
        <f>IFERROR(INDEX(CompanySizeLookup[],MATCH('Customer Data'!$R908,of_Employees,0),2),1)</f>
        <v>3</v>
      </c>
      <c r="T908" s="16">
        <v>70</v>
      </c>
      <c r="U908" s="47">
        <v>5616</v>
      </c>
      <c r="V908" s="47">
        <v>4212</v>
      </c>
      <c r="W908" s="43">
        <v>43919</v>
      </c>
      <c r="X908" s="16" t="s">
        <v>215</v>
      </c>
      <c r="Y908" s="16" t="str">
        <f>IFERROR(INDEX(IndustryLookup[],MATCH(X908,Industry,0),2),"Not Specified")</f>
        <v>Manufacturing</v>
      </c>
      <c r="Z908" s="16">
        <f>INDEX(MetaIndustryLookup[],MATCH('Customer Data'!$Y908,[0]!Meta_Industry,0),2)</f>
        <v>11</v>
      </c>
      <c r="AA908" s="16"/>
      <c r="AB908" s="16">
        <v>3821</v>
      </c>
      <c r="AC908" s="16" t="s">
        <v>19610</v>
      </c>
      <c r="AD908" s="16" t="s">
        <v>268</v>
      </c>
      <c r="AE908" s="16">
        <f>IF('Customer Data'!$AD908="",0,1)</f>
        <v>1</v>
      </c>
      <c r="AF908" s="16"/>
      <c r="AG908" s="16"/>
      <c r="AH908" s="16"/>
      <c r="AI908" s="16"/>
      <c r="AJ908" s="48" t="s">
        <v>22536</v>
      </c>
      <c r="AK908" s="16" t="s">
        <v>19148</v>
      </c>
      <c r="AL908" s="16"/>
      <c r="AM908" s="16"/>
      <c r="AN908" s="16" t="s">
        <v>18336</v>
      </c>
      <c r="AO908" s="16"/>
      <c r="AP908" s="16" t="s">
        <v>18318</v>
      </c>
      <c r="AQ908" s="16"/>
      <c r="AR908" s="16"/>
      <c r="AS908" s="16"/>
      <c r="AT908" s="16">
        <v>3821</v>
      </c>
      <c r="AU908" s="16"/>
      <c r="AV908" s="16" t="s">
        <v>5266</v>
      </c>
      <c r="AW908" s="16">
        <v>6</v>
      </c>
      <c r="AX908" s="16">
        <v>5</v>
      </c>
      <c r="AY908" s="16">
        <v>2</v>
      </c>
      <c r="AZ908" s="16" t="s">
        <v>74</v>
      </c>
      <c r="BA908" s="16" t="s">
        <v>269</v>
      </c>
      <c r="BB908" s="16" t="s">
        <v>267</v>
      </c>
      <c r="BC908" s="16"/>
      <c r="BD908" s="16" t="s">
        <v>270</v>
      </c>
      <c r="BE908" s="16"/>
    </row>
    <row r="909" spans="1:57" ht="16" customHeight="1">
      <c r="A909" s="18" t="s">
        <v>5267</v>
      </c>
      <c r="B909" s="18" t="s">
        <v>5268</v>
      </c>
      <c r="C909" s="50">
        <v>40794</v>
      </c>
      <c r="D909" s="51">
        <f ca="1">DATEDIF('Customer Data'!$C909,TODAY(),"d")/365</f>
        <v>8.4547945205479458</v>
      </c>
      <c r="E909" s="18" t="s">
        <v>74</v>
      </c>
      <c r="F909" s="18">
        <f>IFERROR(INDEX(AccountStatusTable[],MATCH('Customer Data'!$E909,Account_Status,0),2),3)</f>
        <v>3</v>
      </c>
      <c r="G909" s="18" t="s">
        <v>212</v>
      </c>
      <c r="H909" s="18" t="s">
        <v>177</v>
      </c>
      <c r="I909" s="18" t="s">
        <v>5269</v>
      </c>
      <c r="J909" s="18" t="s">
        <v>267</v>
      </c>
      <c r="K909" s="18" t="s">
        <v>103</v>
      </c>
      <c r="L909" s="18" t="s">
        <v>33</v>
      </c>
      <c r="M909" s="18" t="s">
        <v>64</v>
      </c>
      <c r="N909" s="18" t="s">
        <v>19613</v>
      </c>
      <c r="O909" s="18">
        <f>IFERROR(IFERROR(INDEX(VerifiedDeploymentLookup[],MATCH(M909,Verified_Deployment_Type,0),2),INDEX(DeploymentLookup[],MATCH(N909,Deployment_Type,0),2)),0)</f>
        <v>1</v>
      </c>
      <c r="P909" s="18" t="s">
        <v>104</v>
      </c>
      <c r="Q909" s="18">
        <f>INDEX(RegionLookup[],MATCH('Customer Data'!$P909,Region,0),3)</f>
        <v>1</v>
      </c>
      <c r="R909" s="57">
        <v>43840</v>
      </c>
      <c r="S909" s="53">
        <f>IFERROR(INDEX(CompanySizeLookup[],MATCH('Customer Data'!$R909,of_Employees,0),2),1)</f>
        <v>1</v>
      </c>
      <c r="T909" s="18"/>
      <c r="U909" s="54">
        <v>3744</v>
      </c>
      <c r="V909" s="54">
        <v>3744</v>
      </c>
      <c r="W909" s="50">
        <v>44082</v>
      </c>
      <c r="X909" s="18" t="s">
        <v>117</v>
      </c>
      <c r="Y909" s="18" t="str">
        <f>IFERROR(INDEX(IndustryLookup[],MATCH(X909,Industry,0),2),"Not Specified")</f>
        <v>Telecommunications</v>
      </c>
      <c r="Z909" s="18">
        <f>INDEX(MetaIndustryLookup[],MATCH('Customer Data'!$Y909,[0]!Meta_Industry,0),2)</f>
        <v>37</v>
      </c>
      <c r="AA909" s="18"/>
      <c r="AB909" s="18"/>
      <c r="AC909" s="18"/>
      <c r="AD909" s="18"/>
      <c r="AE909" s="18">
        <f>IF('Customer Data'!$AD909="",0,1)</f>
        <v>0</v>
      </c>
      <c r="AF909" s="18"/>
      <c r="AG909" s="18"/>
      <c r="AH909" s="18"/>
      <c r="AI909" s="18"/>
      <c r="AJ909" s="55" t="s">
        <v>22535</v>
      </c>
      <c r="AK909" s="18"/>
      <c r="AL909" s="18"/>
      <c r="AM909" s="18"/>
      <c r="AN909" s="18"/>
      <c r="AO909" s="18"/>
      <c r="AP909" s="18" t="s">
        <v>18324</v>
      </c>
      <c r="AQ909" s="18"/>
      <c r="AR909" s="18"/>
      <c r="AS909" s="18"/>
      <c r="AT909" s="18"/>
      <c r="AU909" s="18"/>
      <c r="AV909" s="18" t="s">
        <v>5270</v>
      </c>
      <c r="AW909" s="18"/>
      <c r="AX909" s="18"/>
      <c r="AY909" s="18"/>
      <c r="AZ909" s="18"/>
      <c r="BA909" s="18"/>
      <c r="BB909" s="18"/>
      <c r="BC909" s="18"/>
      <c r="BD909" s="18"/>
      <c r="BE909" s="18"/>
    </row>
    <row r="910" spans="1:57" ht="16" customHeight="1">
      <c r="A910" s="16" t="s">
        <v>5271</v>
      </c>
      <c r="B910" s="16" t="s">
        <v>5272</v>
      </c>
      <c r="C910" s="43">
        <v>41453</v>
      </c>
      <c r="D910" s="44">
        <f ca="1">DATEDIF('Customer Data'!$C910,TODAY(),"d")/365</f>
        <v>6.6493150684931503</v>
      </c>
      <c r="E910" s="16" t="s">
        <v>27</v>
      </c>
      <c r="F910" s="16">
        <f>IFERROR(INDEX(AccountStatusTable[],MATCH('Customer Data'!$E910,Account_Status,0),2),3)</f>
        <v>1</v>
      </c>
      <c r="G910" s="16" t="s">
        <v>332</v>
      </c>
      <c r="H910" s="16" t="s">
        <v>332</v>
      </c>
      <c r="I910" s="16" t="s">
        <v>5273</v>
      </c>
      <c r="J910" s="16" t="s">
        <v>267</v>
      </c>
      <c r="K910" s="16" t="s">
        <v>103</v>
      </c>
      <c r="L910" s="16" t="s">
        <v>33</v>
      </c>
      <c r="M910" s="16" t="s">
        <v>34</v>
      </c>
      <c r="N910" s="16" t="s">
        <v>19613</v>
      </c>
      <c r="O910" s="16">
        <f>IFERROR(IFERROR(INDEX(VerifiedDeploymentLookup[],MATCH(M910,Verified_Deployment_Type,0),2),INDEX(DeploymentLookup[],MATCH(N910,Deployment_Type,0),2)),0)</f>
        <v>0</v>
      </c>
      <c r="P910" s="16" t="s">
        <v>104</v>
      </c>
      <c r="Q910" s="16">
        <f>INDEX(RegionLookup[],MATCH('Customer Data'!$P910,Region,0),3)</f>
        <v>1</v>
      </c>
      <c r="R910" s="56" t="s">
        <v>335</v>
      </c>
      <c r="S910" s="46">
        <f>IFERROR(INDEX(CompanySizeLookup[],MATCH('Customer Data'!$R910,of_Employees,0),2),1)</f>
        <v>3</v>
      </c>
      <c r="T910" s="16">
        <v>1650</v>
      </c>
      <c r="U910" s="47">
        <v>174539.05</v>
      </c>
      <c r="V910" s="47">
        <v>174539.05</v>
      </c>
      <c r="W910" s="43">
        <v>44027</v>
      </c>
      <c r="X910" s="16" t="s">
        <v>35</v>
      </c>
      <c r="Y910" s="16" t="str">
        <f>IFERROR(INDEX(IndustryLookup[],MATCH(X910,Industry,0),2),"Not Specified")</f>
        <v>Information and Communication Technology (ICT)</v>
      </c>
      <c r="Z910" s="16">
        <f>INDEX(MetaIndustryLookup[],MATCH('Customer Data'!$Y910,[0]!Meta_Industry,0),2)</f>
        <v>23</v>
      </c>
      <c r="AA910" s="16"/>
      <c r="AB910" s="16">
        <v>7372</v>
      </c>
      <c r="AC910" s="16"/>
      <c r="AD910" s="16"/>
      <c r="AE910" s="16">
        <f>IF('Customer Data'!$AD910="",0,1)</f>
        <v>0</v>
      </c>
      <c r="AF910" s="16" t="s">
        <v>5274</v>
      </c>
      <c r="AG910" s="16"/>
      <c r="AH910" s="16"/>
      <c r="AI910" s="16"/>
      <c r="AJ910" s="48" t="s">
        <v>22534</v>
      </c>
      <c r="AK910" s="16" t="s">
        <v>19147</v>
      </c>
      <c r="AL910" s="16">
        <v>1900</v>
      </c>
      <c r="AM910" s="16" t="s">
        <v>18326</v>
      </c>
      <c r="AN910" s="16" t="s">
        <v>18319</v>
      </c>
      <c r="AO910" s="16">
        <v>1979</v>
      </c>
      <c r="AP910" s="16" t="s">
        <v>18324</v>
      </c>
      <c r="AQ910" s="16"/>
      <c r="AR910" s="16"/>
      <c r="AS910" s="16"/>
      <c r="AT910" s="16">
        <v>7372</v>
      </c>
      <c r="AU910" s="16"/>
      <c r="AV910" s="16" t="s">
        <v>5275</v>
      </c>
      <c r="AW910" s="16"/>
      <c r="AX910" s="16"/>
      <c r="AY910" s="16"/>
      <c r="AZ910" s="16"/>
      <c r="BA910" s="16"/>
      <c r="BB910" s="16"/>
      <c r="BC910" s="16"/>
      <c r="BD910" s="16"/>
      <c r="BE910" s="16"/>
    </row>
    <row r="911" spans="1:57" ht="16" customHeight="1">
      <c r="A911" s="18" t="s">
        <v>5280</v>
      </c>
      <c r="B911" s="18" t="s">
        <v>5281</v>
      </c>
      <c r="C911" s="50">
        <v>40617</v>
      </c>
      <c r="D911" s="51">
        <f ca="1">DATEDIF('Customer Data'!$C911,TODAY(),"d")/365</f>
        <v>8.9397260273972599</v>
      </c>
      <c r="E911" s="18" t="s">
        <v>59</v>
      </c>
      <c r="F911" s="18">
        <f>IFERROR(INDEX(AccountStatusTable[],MATCH('Customer Data'!$E911,Account_Status,0),2),3)</f>
        <v>2</v>
      </c>
      <c r="G911" s="18" t="s">
        <v>198</v>
      </c>
      <c r="H911" s="18" t="s">
        <v>100</v>
      </c>
      <c r="I911" s="18" t="s">
        <v>199</v>
      </c>
      <c r="J911" s="18" t="s">
        <v>200</v>
      </c>
      <c r="K911" s="18" t="s">
        <v>103</v>
      </c>
      <c r="L911" s="18" t="s">
        <v>33</v>
      </c>
      <c r="M911" s="18" t="s">
        <v>64</v>
      </c>
      <c r="N911" s="18" t="s">
        <v>19613</v>
      </c>
      <c r="O911" s="18">
        <f>IFERROR(IFERROR(INDEX(VerifiedDeploymentLookup[],MATCH(M911,Verified_Deployment_Type,0),2),INDEX(DeploymentLookup[],MATCH(N911,Deployment_Type,0),2)),0)</f>
        <v>1</v>
      </c>
      <c r="P911" s="18" t="s">
        <v>104</v>
      </c>
      <c r="Q911" s="18">
        <f>INDEX(RegionLookup[],MATCH('Customer Data'!$P911,Region,0),3)</f>
        <v>1</v>
      </c>
      <c r="R911" s="52" t="s">
        <v>92</v>
      </c>
      <c r="S911" s="53">
        <f>IFERROR(INDEX(CompanySizeLookup[],MATCH('Customer Data'!$R911,of_Employees,0),2),1)</f>
        <v>3</v>
      </c>
      <c r="T911" s="18">
        <v>11</v>
      </c>
      <c r="U911" s="54">
        <v>5184</v>
      </c>
      <c r="V911" s="54">
        <v>5184</v>
      </c>
      <c r="W911" s="50">
        <v>43905</v>
      </c>
      <c r="X911" s="18" t="s">
        <v>35</v>
      </c>
      <c r="Y911" s="18" t="str">
        <f>IFERROR(INDEX(IndustryLookup[],MATCH(X911,Industry,0),2),"Not Specified")</f>
        <v>Information and Communication Technology (ICT)</v>
      </c>
      <c r="Z911" s="18">
        <f>INDEX(MetaIndustryLookup[],MATCH('Customer Data'!$Y911,[0]!Meta_Industry,0),2)</f>
        <v>23</v>
      </c>
      <c r="AA911" s="18"/>
      <c r="AB911" s="18">
        <v>5734</v>
      </c>
      <c r="AC911" s="18"/>
      <c r="AD911" s="18"/>
      <c r="AE911" s="18">
        <f>IF('Customer Data'!$AD911="",0,1)</f>
        <v>0</v>
      </c>
      <c r="AF911" s="18"/>
      <c r="AG911" s="18"/>
      <c r="AH911" s="18"/>
      <c r="AI911" s="18"/>
      <c r="AJ911" s="55" t="s">
        <v>22533</v>
      </c>
      <c r="AK911" s="18" t="s">
        <v>19144</v>
      </c>
      <c r="AL911" s="18"/>
      <c r="AM911" s="18" t="s">
        <v>18326</v>
      </c>
      <c r="AN911" s="18" t="s">
        <v>18325</v>
      </c>
      <c r="AO911" s="18"/>
      <c r="AP911" s="18" t="s">
        <v>18324</v>
      </c>
      <c r="AQ911" s="18"/>
      <c r="AR911" s="50">
        <v>36526</v>
      </c>
      <c r="AS911" s="18"/>
      <c r="AT911" s="18">
        <v>5734</v>
      </c>
      <c r="AU911" s="18"/>
      <c r="AV911" s="18" t="s">
        <v>5282</v>
      </c>
      <c r="AW911" s="18"/>
      <c r="AX911" s="18"/>
      <c r="AY911" s="18"/>
      <c r="AZ911" s="18"/>
      <c r="BA911" s="18"/>
      <c r="BB911" s="18"/>
      <c r="BC911" s="18"/>
      <c r="BD911" s="18"/>
      <c r="BE911" s="18"/>
    </row>
    <row r="912" spans="1:57" ht="16" customHeight="1">
      <c r="A912" s="16" t="s">
        <v>3874</v>
      </c>
      <c r="B912" s="16" t="s">
        <v>3875</v>
      </c>
      <c r="C912" s="43">
        <v>39703</v>
      </c>
      <c r="D912" s="44">
        <f ca="1">DATEDIF('Customer Data'!$C912,TODAY(),"d")/365</f>
        <v>11.443835616438356</v>
      </c>
      <c r="E912" s="16" t="s">
        <v>27</v>
      </c>
      <c r="F912" s="16">
        <f>IFERROR(INDEX(AccountStatusTable[],MATCH('Customer Data'!$E912,Account_Status,0),2),3)</f>
        <v>1</v>
      </c>
      <c r="G912" s="16" t="s">
        <v>28</v>
      </c>
      <c r="H912" s="16" t="s">
        <v>29</v>
      </c>
      <c r="I912" s="16" t="s">
        <v>253</v>
      </c>
      <c r="J912" s="16" t="s">
        <v>31</v>
      </c>
      <c r="K912" s="16" t="s">
        <v>32</v>
      </c>
      <c r="L912" s="16" t="s">
        <v>33</v>
      </c>
      <c r="M912" s="16" t="s">
        <v>64</v>
      </c>
      <c r="N912" s="16" t="s">
        <v>19613</v>
      </c>
      <c r="O912" s="16">
        <f>IFERROR(IFERROR(INDEX(VerifiedDeploymentLookup[],MATCH(M912,Verified_Deployment_Type,0),2),INDEX(DeploymentLookup[],MATCH(N912,Deployment_Type,0),2)),0)</f>
        <v>1</v>
      </c>
      <c r="P912" s="16" t="s">
        <v>32</v>
      </c>
      <c r="Q912" s="16">
        <f>INDEX(RegionLookup[],MATCH('Customer Data'!$P912,Region,0),3)</f>
        <v>3</v>
      </c>
      <c r="R912" s="45">
        <v>18568</v>
      </c>
      <c r="S912" s="46">
        <f>IFERROR(INDEX(CompanySizeLookup[],MATCH('Customer Data'!$R912,of_Employees,0),2),1)</f>
        <v>2</v>
      </c>
      <c r="T912" s="16"/>
      <c r="U912" s="47">
        <v>6240</v>
      </c>
      <c r="V912" s="47">
        <v>4680</v>
      </c>
      <c r="W912" s="43">
        <v>44079</v>
      </c>
      <c r="X912" s="16" t="s">
        <v>170</v>
      </c>
      <c r="Y912" s="16" t="str">
        <f>IFERROR(INDEX(IndustryLookup[],MATCH(X912,Industry,0),2),"Not Specified")</f>
        <v>Services</v>
      </c>
      <c r="Z912" s="16">
        <f>INDEX(MetaIndustryLookup[],MATCH('Customer Data'!$Y912,[0]!Meta_Industry,0),2)</f>
        <v>34</v>
      </c>
      <c r="AA912" s="16"/>
      <c r="AB912" s="16">
        <v>7375</v>
      </c>
      <c r="AC912" s="16" t="s">
        <v>19610</v>
      </c>
      <c r="AD912" s="16" t="s">
        <v>574</v>
      </c>
      <c r="AE912" s="16">
        <f>IF('Customer Data'!$AD912="",0,1)</f>
        <v>1</v>
      </c>
      <c r="AF912" s="48" t="s">
        <v>3876</v>
      </c>
      <c r="AG912" s="16"/>
      <c r="AH912" s="16"/>
      <c r="AI912" s="16"/>
      <c r="AJ912" s="48" t="s">
        <v>22532</v>
      </c>
      <c r="AK912" s="16"/>
      <c r="AL912" s="16"/>
      <c r="AM912" s="16"/>
      <c r="AN912" s="16"/>
      <c r="AO912" s="16"/>
      <c r="AP912" s="16" t="s">
        <v>18318</v>
      </c>
      <c r="AQ912" s="16"/>
      <c r="AR912" s="16"/>
      <c r="AS912" s="16"/>
      <c r="AT912" s="16">
        <v>7375</v>
      </c>
      <c r="AU912" s="16"/>
      <c r="AV912" s="16" t="s">
        <v>3877</v>
      </c>
      <c r="AW912" s="16">
        <v>25</v>
      </c>
      <c r="AX912" s="16">
        <v>40</v>
      </c>
      <c r="AY912" s="16">
        <v>20</v>
      </c>
      <c r="AZ912" s="16" t="s">
        <v>18369</v>
      </c>
      <c r="BA912" s="16" t="s">
        <v>30</v>
      </c>
      <c r="BB912" s="16" t="s">
        <v>31</v>
      </c>
      <c r="BC912" s="16"/>
      <c r="BD912" s="16" t="s">
        <v>576</v>
      </c>
      <c r="BE912" s="16"/>
    </row>
    <row r="913" spans="1:57" ht="16" customHeight="1">
      <c r="A913" s="18" t="s">
        <v>5283</v>
      </c>
      <c r="B913" s="18" t="s">
        <v>5284</v>
      </c>
      <c r="C913" s="50">
        <v>40276</v>
      </c>
      <c r="D913" s="51">
        <f ca="1">DATEDIF('Customer Data'!$C913,TODAY(),"d")/365</f>
        <v>9.8739726027397268</v>
      </c>
      <c r="E913" s="18" t="s">
        <v>27</v>
      </c>
      <c r="F913" s="18">
        <f>IFERROR(INDEX(AccountStatusTable[],MATCH('Customer Data'!$E913,Account_Status,0),2),3)</f>
        <v>1</v>
      </c>
      <c r="G913" s="18" t="s">
        <v>198</v>
      </c>
      <c r="H913" s="18" t="s">
        <v>100</v>
      </c>
      <c r="I913" s="18" t="s">
        <v>1711</v>
      </c>
      <c r="J913" s="18" t="s">
        <v>200</v>
      </c>
      <c r="K913" s="18" t="s">
        <v>103</v>
      </c>
      <c r="L913" s="18" t="s">
        <v>33</v>
      </c>
      <c r="M913" s="18" t="s">
        <v>64</v>
      </c>
      <c r="N913" s="18" t="s">
        <v>19613</v>
      </c>
      <c r="O913" s="18">
        <f>IFERROR(IFERROR(INDEX(VerifiedDeploymentLookup[],MATCH(M913,Verified_Deployment_Type,0),2),INDEX(DeploymentLookup[],MATCH(N913,Deployment_Type,0),2)),0)</f>
        <v>1</v>
      </c>
      <c r="P913" s="18" t="s">
        <v>104</v>
      </c>
      <c r="Q913" s="18">
        <f>INDEX(RegionLookup[],MATCH('Customer Data'!$P913,Region,0),3)</f>
        <v>1</v>
      </c>
      <c r="R913" s="52" t="s">
        <v>92</v>
      </c>
      <c r="S913" s="53">
        <f>IFERROR(INDEX(CompanySizeLookup[],MATCH('Customer Data'!$R913,of_Employees,0),2),1)</f>
        <v>3</v>
      </c>
      <c r="T913" s="18">
        <v>5</v>
      </c>
      <c r="U913" s="54">
        <v>2527.1999999999998</v>
      </c>
      <c r="V913" s="54">
        <v>2527.1999999999998</v>
      </c>
      <c r="W913" s="50">
        <v>43927</v>
      </c>
      <c r="X913" s="18" t="s">
        <v>170</v>
      </c>
      <c r="Y913" s="18" t="str">
        <f>IFERROR(INDEX(IndustryLookup[],MATCH(X913,Industry,0),2),"Not Specified")</f>
        <v>Services</v>
      </c>
      <c r="Z913" s="18">
        <f>INDEX(MetaIndustryLookup[],MATCH('Customer Data'!$Y913,[0]!Meta_Industry,0),2)</f>
        <v>34</v>
      </c>
      <c r="AA913" s="18"/>
      <c r="AB913" s="18">
        <v>8621</v>
      </c>
      <c r="AC913" s="18"/>
      <c r="AD913" s="18"/>
      <c r="AE913" s="18">
        <f>IF('Customer Data'!$AD913="",0,1)</f>
        <v>0</v>
      </c>
      <c r="AF913" s="18"/>
      <c r="AG913" s="18"/>
      <c r="AH913" s="18"/>
      <c r="AI913" s="18"/>
      <c r="AJ913" s="55" t="s">
        <v>22531</v>
      </c>
      <c r="AK913" s="18"/>
      <c r="AL913" s="18"/>
      <c r="AM913" s="18"/>
      <c r="AN913" s="18"/>
      <c r="AO913" s="18"/>
      <c r="AP913" s="18" t="s">
        <v>18324</v>
      </c>
      <c r="AQ913" s="18"/>
      <c r="AR913" s="50">
        <v>36526</v>
      </c>
      <c r="AS913" s="18"/>
      <c r="AT913" s="18">
        <v>8621</v>
      </c>
      <c r="AU913" s="18"/>
      <c r="AV913" s="18" t="s">
        <v>5285</v>
      </c>
      <c r="AW913" s="18"/>
      <c r="AX913" s="18"/>
      <c r="AY913" s="18"/>
      <c r="AZ913" s="18"/>
      <c r="BA913" s="18"/>
      <c r="BB913" s="18"/>
      <c r="BC913" s="18"/>
      <c r="BD913" s="18"/>
      <c r="BE913" s="18"/>
    </row>
    <row r="914" spans="1:57" ht="16" customHeight="1">
      <c r="A914" s="16" t="s">
        <v>5292</v>
      </c>
      <c r="B914" s="62" t="s">
        <v>5293</v>
      </c>
      <c r="C914" s="43">
        <v>41088</v>
      </c>
      <c r="D914" s="44">
        <f ca="1">DATEDIF('Customer Data'!$C914,TODAY(),"d")/365</f>
        <v>7.6493150684931503</v>
      </c>
      <c r="E914" s="16" t="s">
        <v>27</v>
      </c>
      <c r="F914" s="16">
        <f>IFERROR(INDEX(AccountStatusTable[],MATCH('Customer Data'!$E914,Account_Status,0),2),3)</f>
        <v>1</v>
      </c>
      <c r="G914" s="16" t="s">
        <v>61</v>
      </c>
      <c r="H914" s="16" t="s">
        <v>61</v>
      </c>
      <c r="I914" s="16" t="s">
        <v>2019</v>
      </c>
      <c r="J914" s="16" t="s">
        <v>40</v>
      </c>
      <c r="K914" s="16" t="s">
        <v>259</v>
      </c>
      <c r="L914" s="16" t="s">
        <v>33</v>
      </c>
      <c r="M914" s="16" t="s">
        <v>34</v>
      </c>
      <c r="N914" s="16" t="s">
        <v>19613</v>
      </c>
      <c r="O914" s="16">
        <f>IFERROR(IFERROR(INDEX(VerifiedDeploymentLookup[],MATCH(M914,Verified_Deployment_Type,0),2),INDEX(DeploymentLookup[],MATCH(N914,Deployment_Type,0),2)),0)</f>
        <v>0</v>
      </c>
      <c r="P914" s="16" t="s">
        <v>65</v>
      </c>
      <c r="Q914" s="16">
        <f>INDEX(RegionLookup[],MATCH('Customer Data'!$P914,Region,0),3)</f>
        <v>2</v>
      </c>
      <c r="R914" s="59">
        <v>43840</v>
      </c>
      <c r="S914" s="46">
        <f>IFERROR(INDEX(CompanySizeLookup[],MATCH('Customer Data'!$R914,of_Employees,0),2),1)</f>
        <v>1</v>
      </c>
      <c r="T914" s="16">
        <v>2</v>
      </c>
      <c r="U914" s="47">
        <v>6864</v>
      </c>
      <c r="V914" s="47">
        <v>6864</v>
      </c>
      <c r="W914" s="43">
        <v>44010</v>
      </c>
      <c r="X914" s="16" t="s">
        <v>129</v>
      </c>
      <c r="Y914" s="16" t="str">
        <f>IFERROR(INDEX(IndustryLookup[],MATCH(X914,Industry,0),2),"Not Specified")</f>
        <v>Government and Public Sector</v>
      </c>
      <c r="Z914" s="16">
        <f>INDEX(MetaIndustryLookup[],MATCH('Customer Data'!$Y914,[0]!Meta_Industry,0),2)</f>
        <v>19</v>
      </c>
      <c r="AA914" s="16"/>
      <c r="AB914" s="16">
        <v>8641</v>
      </c>
      <c r="AC914" s="16"/>
      <c r="AD914" s="16"/>
      <c r="AE914" s="16">
        <f>IF('Customer Data'!$AD914="",0,1)</f>
        <v>0</v>
      </c>
      <c r="AF914" s="16" t="s">
        <v>22530</v>
      </c>
      <c r="AG914" s="16"/>
      <c r="AH914" s="16"/>
      <c r="AI914" s="16"/>
      <c r="AJ914" s="48" t="s">
        <v>19699</v>
      </c>
      <c r="AK914" s="16"/>
      <c r="AL914" s="16"/>
      <c r="AM914" s="16"/>
      <c r="AN914" s="16"/>
      <c r="AO914" s="16"/>
      <c r="AP914" s="16" t="s">
        <v>18324</v>
      </c>
      <c r="AQ914" s="16"/>
      <c r="AR914" s="16"/>
      <c r="AS914" s="16"/>
      <c r="AT914" s="16">
        <v>8641</v>
      </c>
      <c r="AU914" s="16"/>
      <c r="AV914" s="16" t="s">
        <v>5294</v>
      </c>
      <c r="AW914" s="16"/>
      <c r="AX914" s="16"/>
      <c r="AY914" s="16"/>
      <c r="AZ914" s="16"/>
      <c r="BA914" s="16"/>
      <c r="BB914" s="16"/>
      <c r="BC914" s="16"/>
      <c r="BD914" s="16"/>
      <c r="BE914" s="16"/>
    </row>
    <row r="915" spans="1:57" ht="16" customHeight="1">
      <c r="A915" s="18" t="s">
        <v>5296</v>
      </c>
      <c r="B915" s="18" t="s">
        <v>5297</v>
      </c>
      <c r="C915" s="50">
        <v>41505</v>
      </c>
      <c r="D915" s="51">
        <f ca="1">DATEDIF('Customer Data'!$C915,TODAY(),"d")/365</f>
        <v>6.506849315068493</v>
      </c>
      <c r="E915" s="18" t="s">
        <v>74</v>
      </c>
      <c r="F915" s="18">
        <f>IFERROR(INDEX(AccountStatusTable[],MATCH('Customer Data'!$E915,Account_Status,0),2),3)</f>
        <v>3</v>
      </c>
      <c r="G915" s="18" t="s">
        <v>218</v>
      </c>
      <c r="H915" s="18" t="s">
        <v>213</v>
      </c>
      <c r="I915" s="18" t="s">
        <v>678</v>
      </c>
      <c r="J915" s="18" t="s">
        <v>267</v>
      </c>
      <c r="K915" s="18" t="s">
        <v>103</v>
      </c>
      <c r="L915" s="18" t="s">
        <v>33</v>
      </c>
      <c r="M915" s="18" t="s">
        <v>64</v>
      </c>
      <c r="N915" s="18" t="s">
        <v>19613</v>
      </c>
      <c r="O915" s="18">
        <f>IFERROR(IFERROR(INDEX(VerifiedDeploymentLookup[],MATCH(M915,Verified_Deployment_Type,0),2),INDEX(DeploymentLookup[],MATCH(N915,Deployment_Type,0),2)),0)</f>
        <v>1</v>
      </c>
      <c r="P915" s="18" t="s">
        <v>104</v>
      </c>
      <c r="Q915" s="18">
        <f>INDEX(RegionLookup[],MATCH('Customer Data'!$P915,Region,0),3)</f>
        <v>1</v>
      </c>
      <c r="R915" s="57">
        <v>43840</v>
      </c>
      <c r="S915" s="53">
        <f>IFERROR(INDEX(CompanySizeLookup[],MATCH('Customer Data'!$R915,of_Employees,0),2),1)</f>
        <v>1</v>
      </c>
      <c r="T915" s="18">
        <v>5</v>
      </c>
      <c r="U915" s="54">
        <v>2496</v>
      </c>
      <c r="V915" s="54">
        <v>1872</v>
      </c>
      <c r="W915" s="50">
        <v>44062</v>
      </c>
      <c r="X915" s="18" t="s">
        <v>206</v>
      </c>
      <c r="Y915" s="18" t="str">
        <f>IFERROR(INDEX(IndustryLookup[],MATCH(X915,Industry,0),2),"Not Specified")</f>
        <v>Construction</v>
      </c>
      <c r="Z915" s="18">
        <f>INDEX(MetaIndustryLookup[],MATCH('Customer Data'!$Y915,[0]!Meta_Industry,0),2)</f>
        <v>7</v>
      </c>
      <c r="AA915" s="18"/>
      <c r="AB915" s="18">
        <v>4841</v>
      </c>
      <c r="AC915" s="18" t="s">
        <v>19610</v>
      </c>
      <c r="AD915" s="18" t="s">
        <v>268</v>
      </c>
      <c r="AE915" s="18">
        <f>IF('Customer Data'!$AD915="",0,1)</f>
        <v>1</v>
      </c>
      <c r="AF915" s="18" t="s">
        <v>5298</v>
      </c>
      <c r="AG915" s="18"/>
      <c r="AH915" s="18"/>
      <c r="AI915" s="18"/>
      <c r="AJ915" s="55" t="s">
        <v>22529</v>
      </c>
      <c r="AK915" s="18"/>
      <c r="AL915" s="18">
        <v>5</v>
      </c>
      <c r="AM915" s="18" t="s">
        <v>18355</v>
      </c>
      <c r="AN915" s="18" t="s">
        <v>18361</v>
      </c>
      <c r="AO915" s="18"/>
      <c r="AP915" s="18" t="s">
        <v>18318</v>
      </c>
      <c r="AQ915" s="18"/>
      <c r="AR915" s="18"/>
      <c r="AS915" s="18"/>
      <c r="AT915" s="18">
        <v>4841</v>
      </c>
      <c r="AU915" s="18"/>
      <c r="AV915" s="18" t="s">
        <v>5299</v>
      </c>
      <c r="AW915" s="18">
        <v>6</v>
      </c>
      <c r="AX915" s="18">
        <v>5</v>
      </c>
      <c r="AY915" s="18">
        <v>2</v>
      </c>
      <c r="AZ915" s="18" t="s">
        <v>74</v>
      </c>
      <c r="BA915" s="18" t="s">
        <v>269</v>
      </c>
      <c r="BB915" s="18" t="s">
        <v>267</v>
      </c>
      <c r="BC915" s="18"/>
      <c r="BD915" s="18" t="s">
        <v>270</v>
      </c>
      <c r="BE915" s="18"/>
    </row>
    <row r="916" spans="1:57" ht="16" customHeight="1">
      <c r="A916" s="16" t="s">
        <v>5300</v>
      </c>
      <c r="B916" s="16" t="s">
        <v>5301</v>
      </c>
      <c r="C916" s="43">
        <v>40337</v>
      </c>
      <c r="D916" s="44">
        <f ca="1">DATEDIF('Customer Data'!$C916,TODAY(),"d")/365</f>
        <v>9.706849315068494</v>
      </c>
      <c r="E916" s="16" t="s">
        <v>74</v>
      </c>
      <c r="F916" s="16">
        <f>IFERROR(INDEX(AccountStatusTable[],MATCH('Customer Data'!$E916,Account_Status,0),2),3)</f>
        <v>3</v>
      </c>
      <c r="G916" s="16" t="s">
        <v>99</v>
      </c>
      <c r="H916" s="16" t="s">
        <v>100</v>
      </c>
      <c r="I916" s="16" t="s">
        <v>1916</v>
      </c>
      <c r="J916" s="16" t="s">
        <v>398</v>
      </c>
      <c r="K916" s="16" t="s">
        <v>103</v>
      </c>
      <c r="L916" s="16" t="s">
        <v>33</v>
      </c>
      <c r="M916" s="16" t="s">
        <v>64</v>
      </c>
      <c r="N916" s="16" t="s">
        <v>19613</v>
      </c>
      <c r="O916" s="16">
        <f>IFERROR(IFERROR(INDEX(VerifiedDeploymentLookup[],MATCH(M916,Verified_Deployment_Type,0),2),INDEX(DeploymentLookup[],MATCH(N916,Deployment_Type,0),2)),0)</f>
        <v>1</v>
      </c>
      <c r="P916" s="16" t="s">
        <v>104</v>
      </c>
      <c r="Q916" s="16">
        <f>INDEX(RegionLookup[],MATCH('Customer Data'!$P916,Region,0),3)</f>
        <v>1</v>
      </c>
      <c r="R916" s="56" t="s">
        <v>92</v>
      </c>
      <c r="S916" s="46">
        <f>IFERROR(INDEX(CompanySizeLookup[],MATCH('Customer Data'!$R916,of_Employees,0),2),1)</f>
        <v>3</v>
      </c>
      <c r="T916" s="16">
        <v>9</v>
      </c>
      <c r="U916" s="47">
        <v>12480</v>
      </c>
      <c r="V916" s="47">
        <v>9360</v>
      </c>
      <c r="W916" s="43">
        <v>43990</v>
      </c>
      <c r="X916" s="16" t="s">
        <v>239</v>
      </c>
      <c r="Y916" s="16" t="str">
        <f>IFERROR(INDEX(IndustryLookup[],MATCH(X916,Industry,0),2),"Not Specified")</f>
        <v>Technology</v>
      </c>
      <c r="Z916" s="16">
        <f>INDEX(MetaIndustryLookup[],MATCH('Customer Data'!$Y916,[0]!Meta_Industry,0),2)</f>
        <v>36</v>
      </c>
      <c r="AA916" s="16"/>
      <c r="AB916" s="16">
        <v>8731</v>
      </c>
      <c r="AC916" s="16"/>
      <c r="AD916" s="16" t="s">
        <v>106</v>
      </c>
      <c r="AE916" s="16">
        <f>IF('Customer Data'!$AD916="",0,1)</f>
        <v>1</v>
      </c>
      <c r="AF916" s="16"/>
      <c r="AG916" s="16"/>
      <c r="AH916" s="16"/>
      <c r="AI916" s="16"/>
      <c r="AJ916" s="48" t="s">
        <v>22528</v>
      </c>
      <c r="AK916" s="16" t="s">
        <v>19141</v>
      </c>
      <c r="AL916" s="16">
        <v>120</v>
      </c>
      <c r="AM916" s="16" t="s">
        <v>18623</v>
      </c>
      <c r="AN916" s="16" t="s">
        <v>18336</v>
      </c>
      <c r="AO916" s="16"/>
      <c r="AP916" s="16" t="s">
        <v>18318</v>
      </c>
      <c r="AQ916" s="16"/>
      <c r="AR916" s="16"/>
      <c r="AS916" s="16"/>
      <c r="AT916" s="16">
        <v>8731</v>
      </c>
      <c r="AU916" s="16"/>
      <c r="AV916" s="16" t="s">
        <v>5302</v>
      </c>
      <c r="AW916" s="16">
        <v>9</v>
      </c>
      <c r="AX916" s="16">
        <v>16</v>
      </c>
      <c r="AY916" s="16">
        <v>2</v>
      </c>
      <c r="AZ916" s="16" t="s">
        <v>18329</v>
      </c>
      <c r="BA916" s="16" t="s">
        <v>108</v>
      </c>
      <c r="BB916" s="16" t="s">
        <v>109</v>
      </c>
      <c r="BC916" s="16" t="s">
        <v>14349</v>
      </c>
      <c r="BD916" s="16" t="s">
        <v>110</v>
      </c>
      <c r="BE916" s="16"/>
    </row>
    <row r="917" spans="1:57" ht="16" customHeight="1">
      <c r="A917" s="18" t="s">
        <v>5304</v>
      </c>
      <c r="B917" s="18" t="s">
        <v>5305</v>
      </c>
      <c r="C917" s="50">
        <v>40022</v>
      </c>
      <c r="D917" s="51">
        <f ca="1">DATEDIF('Customer Data'!$C917,TODAY(),"d")/365</f>
        <v>10.56986301369863</v>
      </c>
      <c r="E917" s="18" t="s">
        <v>27</v>
      </c>
      <c r="F917" s="18">
        <f>IFERROR(INDEX(AccountStatusTable[],MATCH('Customer Data'!$E917,Account_Status,0),2),3)</f>
        <v>1</v>
      </c>
      <c r="G917" s="18" t="s">
        <v>218</v>
      </c>
      <c r="H917" s="18" t="s">
        <v>213</v>
      </c>
      <c r="I917" s="18" t="s">
        <v>353</v>
      </c>
      <c r="J917" s="18" t="s">
        <v>220</v>
      </c>
      <c r="K917" s="18" t="s">
        <v>103</v>
      </c>
      <c r="L917" s="18" t="s">
        <v>33</v>
      </c>
      <c r="M917" s="18" t="s">
        <v>34</v>
      </c>
      <c r="N917" s="18" t="s">
        <v>19613</v>
      </c>
      <c r="O917" s="18">
        <f>IFERROR(IFERROR(INDEX(VerifiedDeploymentLookup[],MATCH(M917,Verified_Deployment_Type,0),2),INDEX(DeploymentLookup[],MATCH(N917,Deployment_Type,0),2)),0)</f>
        <v>0</v>
      </c>
      <c r="P917" s="18" t="s">
        <v>104</v>
      </c>
      <c r="Q917" s="18">
        <f>INDEX(RegionLookup[],MATCH('Customer Data'!$P917,Region,0),3)</f>
        <v>1</v>
      </c>
      <c r="R917" s="52" t="s">
        <v>92</v>
      </c>
      <c r="S917" s="53">
        <f>IFERROR(INDEX(CompanySizeLookup[],MATCH('Customer Data'!$R917,of_Employees,0),2),1)</f>
        <v>3</v>
      </c>
      <c r="T917" s="18">
        <v>7</v>
      </c>
      <c r="U917" s="54">
        <v>16848</v>
      </c>
      <c r="V917" s="54">
        <v>12636</v>
      </c>
      <c r="W917" s="50">
        <v>44040</v>
      </c>
      <c r="X917" s="18" t="s">
        <v>170</v>
      </c>
      <c r="Y917" s="18" t="str">
        <f>IFERROR(INDEX(IndustryLookup[],MATCH(X917,Industry,0),2),"Not Specified")</f>
        <v>Services</v>
      </c>
      <c r="Z917" s="18">
        <f>INDEX(MetaIndustryLookup[],MATCH('Customer Data'!$Y917,[0]!Meta_Industry,0),2)</f>
        <v>34</v>
      </c>
      <c r="AA917" s="18"/>
      <c r="AB917" s="18">
        <v>8111</v>
      </c>
      <c r="AC917" s="18"/>
      <c r="AD917" s="18" t="s">
        <v>268</v>
      </c>
      <c r="AE917" s="18">
        <f>IF('Customer Data'!$AD917="",0,1)</f>
        <v>1</v>
      </c>
      <c r="AF917" s="18"/>
      <c r="AG917" s="18"/>
      <c r="AH917" s="18"/>
      <c r="AI917" s="18"/>
      <c r="AJ917" s="55" t="s">
        <v>22527</v>
      </c>
      <c r="AK917" s="18"/>
      <c r="AL917" s="18"/>
      <c r="AM917" s="18"/>
      <c r="AN917" s="18"/>
      <c r="AO917" s="18"/>
      <c r="AP917" s="18" t="s">
        <v>18318</v>
      </c>
      <c r="AQ917" s="18"/>
      <c r="AR917" s="18"/>
      <c r="AS917" s="18"/>
      <c r="AT917" s="18">
        <v>8111</v>
      </c>
      <c r="AU917" s="18"/>
      <c r="AV917" s="18" t="s">
        <v>5306</v>
      </c>
      <c r="AW917" s="18">
        <v>6</v>
      </c>
      <c r="AX917" s="18">
        <v>5</v>
      </c>
      <c r="AY917" s="18">
        <v>2</v>
      </c>
      <c r="AZ917" s="18" t="s">
        <v>74</v>
      </c>
      <c r="BA917" s="18" t="s">
        <v>269</v>
      </c>
      <c r="BB917" s="18" t="s">
        <v>267</v>
      </c>
      <c r="BC917" s="18"/>
      <c r="BD917" s="18" t="s">
        <v>270</v>
      </c>
      <c r="BE917" s="18"/>
    </row>
    <row r="918" spans="1:57" ht="16" customHeight="1">
      <c r="A918" s="16" t="s">
        <v>5307</v>
      </c>
      <c r="B918" s="16" t="s">
        <v>5308</v>
      </c>
      <c r="C918" s="43">
        <v>39113</v>
      </c>
      <c r="D918" s="44">
        <f ca="1">DATEDIF('Customer Data'!$C918,TODAY(),"d")/365</f>
        <v>13.06027397260274</v>
      </c>
      <c r="E918" s="16" t="s">
        <v>74</v>
      </c>
      <c r="F918" s="16">
        <f>IFERROR(INDEX(AccountStatusTable[],MATCH('Customer Data'!$E918,Account_Status,0),2),3)</f>
        <v>3</v>
      </c>
      <c r="G918" s="16" t="s">
        <v>60</v>
      </c>
      <c r="H918" s="16" t="s">
        <v>60</v>
      </c>
      <c r="I918" s="16" t="s">
        <v>138</v>
      </c>
      <c r="J918" s="16" t="s">
        <v>138</v>
      </c>
      <c r="K918" s="16" t="s">
        <v>140</v>
      </c>
      <c r="L918" s="16" t="s">
        <v>33</v>
      </c>
      <c r="M918" s="16" t="s">
        <v>34</v>
      </c>
      <c r="N918" s="16" t="s">
        <v>19613</v>
      </c>
      <c r="O918" s="16">
        <f>IFERROR(IFERROR(INDEX(VerifiedDeploymentLookup[],MATCH(M918,Verified_Deployment_Type,0),2),INDEX(DeploymentLookup[],MATCH(N918,Deployment_Type,0),2)),0)</f>
        <v>0</v>
      </c>
      <c r="P918" s="16" t="s">
        <v>65</v>
      </c>
      <c r="Q918" s="16">
        <f>INDEX(RegionLookup[],MATCH('Customer Data'!$P918,Region,0),3)</f>
        <v>2</v>
      </c>
      <c r="R918" s="45">
        <v>18568</v>
      </c>
      <c r="S918" s="46">
        <f>IFERROR(INDEX(CompanySizeLookup[],MATCH('Customer Data'!$R918,of_Employees,0),2),1)</f>
        <v>2</v>
      </c>
      <c r="T918" s="16">
        <v>15</v>
      </c>
      <c r="U918" s="47">
        <v>14642.69</v>
      </c>
      <c r="V918" s="47">
        <v>14642.69</v>
      </c>
      <c r="W918" s="43">
        <v>44544</v>
      </c>
      <c r="X918" s="16" t="s">
        <v>79</v>
      </c>
      <c r="Y918" s="16" t="str">
        <f>IFERROR(INDEX(IndustryLookup[],MATCH(X918,Industry,0),2),"Not Specified")</f>
        <v>Consulting/Business Services</v>
      </c>
      <c r="Z918" s="16">
        <f>INDEX(MetaIndustryLookup[],MATCH('Customer Data'!$Y918,[0]!Meta_Industry,0),2)</f>
        <v>8</v>
      </c>
      <c r="AA918" s="16"/>
      <c r="AB918" s="16">
        <v>8732</v>
      </c>
      <c r="AC918" s="16"/>
      <c r="AD918" s="16"/>
      <c r="AE918" s="16">
        <f>IF('Customer Data'!$AD918="",0,1)</f>
        <v>0</v>
      </c>
      <c r="AF918" s="48" t="s">
        <v>5309</v>
      </c>
      <c r="AG918" s="16"/>
      <c r="AH918" s="16"/>
      <c r="AI918" s="16"/>
      <c r="AJ918" s="48" t="s">
        <v>22526</v>
      </c>
      <c r="AK918" s="16" t="s">
        <v>19139</v>
      </c>
      <c r="AL918" s="16">
        <v>30</v>
      </c>
      <c r="AM918" s="16" t="s">
        <v>18320</v>
      </c>
      <c r="AN918" s="16" t="s">
        <v>18319</v>
      </c>
      <c r="AO918" s="16">
        <v>1993</v>
      </c>
      <c r="AP918" s="16" t="s">
        <v>18324</v>
      </c>
      <c r="AQ918" s="16"/>
      <c r="AR918" s="16"/>
      <c r="AS918" s="16"/>
      <c r="AT918" s="16">
        <v>8732</v>
      </c>
      <c r="AU918" s="16"/>
      <c r="AV918" s="16" t="s">
        <v>5310</v>
      </c>
      <c r="AW918" s="16"/>
      <c r="AX918" s="16"/>
      <c r="AY918" s="16"/>
      <c r="AZ918" s="16"/>
      <c r="BA918" s="16"/>
      <c r="BB918" s="16"/>
      <c r="BC918" s="16"/>
      <c r="BD918" s="16"/>
      <c r="BE918" s="16"/>
    </row>
    <row r="919" spans="1:57" ht="16" customHeight="1">
      <c r="A919" s="18" t="s">
        <v>5315</v>
      </c>
      <c r="B919" s="18" t="s">
        <v>5316</v>
      </c>
      <c r="C919" s="50">
        <v>40674</v>
      </c>
      <c r="D919" s="51">
        <f ca="1">DATEDIF('Customer Data'!$C919,TODAY(),"d")/365</f>
        <v>8.7835616438356166</v>
      </c>
      <c r="E919" s="18" t="s">
        <v>74</v>
      </c>
      <c r="F919" s="18">
        <f>IFERROR(INDEX(AccountStatusTable[],MATCH('Customer Data'!$E919,Account_Status,0),2),3)</f>
        <v>3</v>
      </c>
      <c r="G919" s="18" t="s">
        <v>212</v>
      </c>
      <c r="H919" s="18" t="s">
        <v>100</v>
      </c>
      <c r="I919" s="18" t="s">
        <v>2016</v>
      </c>
      <c r="J919" s="18" t="s">
        <v>220</v>
      </c>
      <c r="K919" s="18" t="s">
        <v>103</v>
      </c>
      <c r="L919" s="18" t="s">
        <v>33</v>
      </c>
      <c r="M919" s="18" t="s">
        <v>64</v>
      </c>
      <c r="N919" s="18" t="s">
        <v>19613</v>
      </c>
      <c r="O919" s="18">
        <f>IFERROR(IFERROR(INDEX(VerifiedDeploymentLookup[],MATCH(M919,Verified_Deployment_Type,0),2),INDEX(DeploymentLookup[],MATCH(N919,Deployment_Type,0),2)),0)</f>
        <v>1</v>
      </c>
      <c r="P919" s="18" t="s">
        <v>104</v>
      </c>
      <c r="Q919" s="18">
        <f>INDEX(RegionLookup[],MATCH('Customer Data'!$P919,Region,0),3)</f>
        <v>1</v>
      </c>
      <c r="R919" s="57">
        <v>43840</v>
      </c>
      <c r="S919" s="53">
        <f>IFERROR(INDEX(CompanySizeLookup[],MATCH('Customer Data'!$R919,of_Employees,0),2),1)</f>
        <v>1</v>
      </c>
      <c r="T919" s="18"/>
      <c r="U919" s="54">
        <v>25500</v>
      </c>
      <c r="V919" s="54">
        <v>19125</v>
      </c>
      <c r="W919" s="50">
        <v>43962</v>
      </c>
      <c r="X919" s="18" t="s">
        <v>239</v>
      </c>
      <c r="Y919" s="18" t="str">
        <f>IFERROR(INDEX(IndustryLookup[],MATCH(X919,Industry,0),2),"Not Specified")</f>
        <v>Technology</v>
      </c>
      <c r="Z919" s="18">
        <f>INDEX(MetaIndustryLookup[],MATCH('Customer Data'!$Y919,[0]!Meta_Industry,0),2)</f>
        <v>36</v>
      </c>
      <c r="AA919" s="18"/>
      <c r="AB919" s="18">
        <v>8721</v>
      </c>
      <c r="AC919" s="18"/>
      <c r="AD919" s="18" t="s">
        <v>106</v>
      </c>
      <c r="AE919" s="18">
        <f>IF('Customer Data'!$AD919="",0,1)</f>
        <v>1</v>
      </c>
      <c r="AF919" s="18"/>
      <c r="AG919" s="18"/>
      <c r="AH919" s="18"/>
      <c r="AI919" s="18"/>
      <c r="AJ919" s="55" t="s">
        <v>22525</v>
      </c>
      <c r="AK919" s="18"/>
      <c r="AL919" s="18"/>
      <c r="AM919" s="18"/>
      <c r="AN919" s="18"/>
      <c r="AO919" s="18"/>
      <c r="AP919" s="18" t="s">
        <v>18318</v>
      </c>
      <c r="AQ919" s="18"/>
      <c r="AR919" s="18"/>
      <c r="AS919" s="18"/>
      <c r="AT919" s="18">
        <v>8721</v>
      </c>
      <c r="AU919" s="18"/>
      <c r="AV919" s="18" t="s">
        <v>5317</v>
      </c>
      <c r="AW919" s="18">
        <v>9</v>
      </c>
      <c r="AX919" s="18">
        <v>16</v>
      </c>
      <c r="AY919" s="18">
        <v>2</v>
      </c>
      <c r="AZ919" s="18" t="s">
        <v>18329</v>
      </c>
      <c r="BA919" s="18" t="s">
        <v>108</v>
      </c>
      <c r="BB919" s="18" t="s">
        <v>109</v>
      </c>
      <c r="BC919" s="18" t="s">
        <v>14349</v>
      </c>
      <c r="BD919" s="18" t="s">
        <v>110</v>
      </c>
      <c r="BE919" s="18"/>
    </row>
    <row r="920" spans="1:57" ht="16" customHeight="1">
      <c r="A920" s="16" t="s">
        <v>5319</v>
      </c>
      <c r="B920" s="16" t="s">
        <v>5320</v>
      </c>
      <c r="C920" s="43">
        <v>41380</v>
      </c>
      <c r="D920" s="44">
        <f ca="1">DATEDIF('Customer Data'!$C920,TODAY(),"d")/365</f>
        <v>6.8493150684931505</v>
      </c>
      <c r="E920" s="16" t="s">
        <v>27</v>
      </c>
      <c r="F920" s="16">
        <f>IFERROR(INDEX(AccountStatusTable[],MATCH('Customer Data'!$E920,Account_Status,0),2),3)</f>
        <v>1</v>
      </c>
      <c r="G920" s="16" t="s">
        <v>176</v>
      </c>
      <c r="H920" s="16" t="s">
        <v>100</v>
      </c>
      <c r="I920" s="16" t="s">
        <v>5321</v>
      </c>
      <c r="J920" s="16" t="s">
        <v>1259</v>
      </c>
      <c r="K920" s="16" t="s">
        <v>103</v>
      </c>
      <c r="L920" s="16" t="s">
        <v>33</v>
      </c>
      <c r="M920" s="16" t="s">
        <v>64</v>
      </c>
      <c r="N920" s="16" t="s">
        <v>19613</v>
      </c>
      <c r="O920" s="16">
        <f>IFERROR(IFERROR(INDEX(VerifiedDeploymentLookup[],MATCH(M920,Verified_Deployment_Type,0),2),INDEX(DeploymentLookup[],MATCH(N920,Deployment_Type,0),2)),0)</f>
        <v>1</v>
      </c>
      <c r="P920" s="16" t="s">
        <v>104</v>
      </c>
      <c r="Q920" s="16">
        <f>INDEX(RegionLookup[],MATCH('Customer Data'!$P920,Region,0),3)</f>
        <v>1</v>
      </c>
      <c r="R920" s="45">
        <v>18568</v>
      </c>
      <c r="S920" s="46">
        <f>IFERROR(INDEX(CompanySizeLookup[],MATCH('Customer Data'!$R920,of_Employees,0),2),1)</f>
        <v>2</v>
      </c>
      <c r="T920" s="16">
        <v>400</v>
      </c>
      <c r="U920" s="47">
        <v>7344.43</v>
      </c>
      <c r="V920" s="47">
        <v>7020.37</v>
      </c>
      <c r="W920" s="43">
        <v>43937</v>
      </c>
      <c r="X920" s="16" t="s">
        <v>473</v>
      </c>
      <c r="Y920" s="16" t="str">
        <f>IFERROR(INDEX(IndustryLookup[],MATCH(X920,Industry,0),2),"Not Specified")</f>
        <v>Utilities</v>
      </c>
      <c r="Z920" s="16">
        <f>INDEX(MetaIndustryLookup[],MATCH('Customer Data'!$Y920,[0]!Meta_Industry,0),2)</f>
        <v>38</v>
      </c>
      <c r="AA920" s="16"/>
      <c r="AB920" s="16">
        <v>1623</v>
      </c>
      <c r="AC920" s="16" t="s">
        <v>19610</v>
      </c>
      <c r="AD920" s="16" t="s">
        <v>317</v>
      </c>
      <c r="AE920" s="16">
        <f>IF('Customer Data'!$AD920="",0,1)</f>
        <v>1</v>
      </c>
      <c r="AF920" s="16"/>
      <c r="AG920" s="16"/>
      <c r="AH920" s="16"/>
      <c r="AI920" s="16"/>
      <c r="AJ920" s="48" t="s">
        <v>22524</v>
      </c>
      <c r="AK920" s="16"/>
      <c r="AL920" s="16"/>
      <c r="AM920" s="16"/>
      <c r="AN920" s="16"/>
      <c r="AO920" s="16"/>
      <c r="AP920" s="16" t="s">
        <v>18318</v>
      </c>
      <c r="AQ920" s="16"/>
      <c r="AR920" s="16"/>
      <c r="AS920" s="16"/>
      <c r="AT920" s="16">
        <v>1623</v>
      </c>
      <c r="AU920" s="16"/>
      <c r="AV920" s="16" t="s">
        <v>5322</v>
      </c>
      <c r="AW920" s="16">
        <v>14</v>
      </c>
      <c r="AX920" s="16">
        <v>6</v>
      </c>
      <c r="AY920" s="16">
        <v>6</v>
      </c>
      <c r="AZ920" s="16" t="s">
        <v>1921</v>
      </c>
      <c r="BA920" s="16" t="s">
        <v>319</v>
      </c>
      <c r="BB920" s="16" t="s">
        <v>316</v>
      </c>
      <c r="BC920" s="16"/>
      <c r="BD920" s="16" t="s">
        <v>320</v>
      </c>
      <c r="BE920" s="16"/>
    </row>
    <row r="921" spans="1:57" ht="16" customHeight="1">
      <c r="A921" s="18" t="s">
        <v>5325</v>
      </c>
      <c r="B921" s="18" t="s">
        <v>5326</v>
      </c>
      <c r="C921" s="50">
        <v>41656</v>
      </c>
      <c r="D921" s="51">
        <f ca="1">DATEDIF('Customer Data'!$C921,TODAY(),"d")/365</f>
        <v>6.0931506849315067</v>
      </c>
      <c r="E921" s="18" t="s">
        <v>27</v>
      </c>
      <c r="F921" s="18">
        <f>IFERROR(INDEX(AccountStatusTable[],MATCH('Customer Data'!$E921,Account_Status,0),2),3)</f>
        <v>1</v>
      </c>
      <c r="G921" s="18" t="s">
        <v>76</v>
      </c>
      <c r="H921" s="18" t="s">
        <v>76</v>
      </c>
      <c r="I921" s="18" t="s">
        <v>5327</v>
      </c>
      <c r="J921" s="18"/>
      <c r="K921" s="18" t="s">
        <v>293</v>
      </c>
      <c r="L921" s="18" t="s">
        <v>33</v>
      </c>
      <c r="M921" s="18" t="s">
        <v>34</v>
      </c>
      <c r="N921" s="18" t="s">
        <v>19613</v>
      </c>
      <c r="O921" s="18">
        <f>IFERROR(IFERROR(INDEX(VerifiedDeploymentLookup[],MATCH(M921,Verified_Deployment_Type,0),2),INDEX(DeploymentLookup[],MATCH(N921,Deployment_Type,0),2)),0)</f>
        <v>0</v>
      </c>
      <c r="P921" s="18" t="s">
        <v>65</v>
      </c>
      <c r="Q921" s="18">
        <f>INDEX(RegionLookup[],MATCH('Customer Data'!$P921,Region,0),3)</f>
        <v>2</v>
      </c>
      <c r="R921" s="52" t="s">
        <v>335</v>
      </c>
      <c r="S921" s="53">
        <f>IFERROR(INDEX(CompanySizeLookup[],MATCH('Customer Data'!$R921,of_Employees,0),2),1)</f>
        <v>3</v>
      </c>
      <c r="T921" s="18">
        <v>335</v>
      </c>
      <c r="U921" s="54">
        <v>21216</v>
      </c>
      <c r="V921" s="54">
        <v>15912</v>
      </c>
      <c r="W921" s="50">
        <v>44213</v>
      </c>
      <c r="X921" s="18" t="s">
        <v>170</v>
      </c>
      <c r="Y921" s="18" t="str">
        <f>IFERROR(INDEX(IndustryLookup[],MATCH(X921,Industry,0),2),"Not Specified")</f>
        <v>Services</v>
      </c>
      <c r="Z921" s="18">
        <f>INDEX(MetaIndustryLookup[],MATCH('Customer Data'!$Y921,[0]!Meta_Industry,0),2)</f>
        <v>34</v>
      </c>
      <c r="AA921" s="18"/>
      <c r="AB921" s="18">
        <v>3569</v>
      </c>
      <c r="AC921" s="18" t="s">
        <v>19610</v>
      </c>
      <c r="AD921" s="18" t="s">
        <v>637</v>
      </c>
      <c r="AE921" s="18">
        <f>IF('Customer Data'!$AD921="",0,1)</f>
        <v>1</v>
      </c>
      <c r="AF921" s="18"/>
      <c r="AG921" s="18"/>
      <c r="AH921" s="18"/>
      <c r="AI921" s="18"/>
      <c r="AJ921" s="18" t="s">
        <v>1593</v>
      </c>
      <c r="AK921" s="18"/>
      <c r="AL921" s="18"/>
      <c r="AM921" s="18"/>
      <c r="AN921" s="18"/>
      <c r="AO921" s="18"/>
      <c r="AP921" s="18" t="s">
        <v>18318</v>
      </c>
      <c r="AQ921" s="18"/>
      <c r="AR921" s="18"/>
      <c r="AS921" s="18"/>
      <c r="AT921" s="18">
        <v>3569</v>
      </c>
      <c r="AU921" s="18"/>
      <c r="AV921" s="18" t="s">
        <v>5328</v>
      </c>
      <c r="AW921" s="18">
        <v>10</v>
      </c>
      <c r="AX921" s="18">
        <v>2</v>
      </c>
      <c r="AY921" s="18">
        <v>13</v>
      </c>
      <c r="AZ921" s="18"/>
      <c r="BA921" s="18" t="s">
        <v>640</v>
      </c>
      <c r="BB921" s="18" t="s">
        <v>40</v>
      </c>
      <c r="BC921" s="18"/>
      <c r="BD921" s="18" t="s">
        <v>641</v>
      </c>
      <c r="BE921" s="18"/>
    </row>
    <row r="922" spans="1:57" ht="16" customHeight="1">
      <c r="A922" s="16" t="s">
        <v>5329</v>
      </c>
      <c r="B922" s="16" t="s">
        <v>5330</v>
      </c>
      <c r="C922" s="43">
        <v>40724</v>
      </c>
      <c r="D922" s="44">
        <f ca="1">DATEDIF('Customer Data'!$C922,TODAY(),"d")/365</f>
        <v>8.6465753424657539</v>
      </c>
      <c r="E922" s="16" t="s">
        <v>74</v>
      </c>
      <c r="F922" s="16">
        <f>IFERROR(INDEX(AccountStatusTable[],MATCH('Customer Data'!$E922,Account_Status,0),2),3)</f>
        <v>3</v>
      </c>
      <c r="G922" s="16" t="s">
        <v>61</v>
      </c>
      <c r="H922" s="16" t="s">
        <v>61</v>
      </c>
      <c r="I922" s="16" t="s">
        <v>787</v>
      </c>
      <c r="J922" s="16" t="s">
        <v>21788</v>
      </c>
      <c r="K922" s="16" t="s">
        <v>293</v>
      </c>
      <c r="L922" s="16" t="s">
        <v>33</v>
      </c>
      <c r="M922" s="16" t="s">
        <v>34</v>
      </c>
      <c r="N922" s="16" t="s">
        <v>19613</v>
      </c>
      <c r="O922" s="16">
        <f>IFERROR(IFERROR(INDEX(VerifiedDeploymentLookup[],MATCH(M922,Verified_Deployment_Type,0),2),INDEX(DeploymentLookup[],MATCH(N922,Deployment_Type,0),2)),0)</f>
        <v>0</v>
      </c>
      <c r="P922" s="16" t="s">
        <v>65</v>
      </c>
      <c r="Q922" s="16">
        <f>INDEX(RegionLookup[],MATCH('Customer Data'!$P922,Region,0),3)</f>
        <v>2</v>
      </c>
      <c r="R922" s="56" t="s">
        <v>50</v>
      </c>
      <c r="S922" s="46">
        <f>IFERROR(INDEX(CompanySizeLookup[],MATCH('Customer Data'!$R922,of_Employees,0),2),1)</f>
        <v>4</v>
      </c>
      <c r="T922" s="16">
        <v>85</v>
      </c>
      <c r="U922" s="47">
        <v>5184</v>
      </c>
      <c r="V922" s="47">
        <v>3888</v>
      </c>
      <c r="W922" s="43">
        <v>44377</v>
      </c>
      <c r="X922" s="16" t="s">
        <v>180</v>
      </c>
      <c r="Y922" s="16" t="str">
        <f>IFERROR(INDEX(IndustryLookup[],MATCH(X922,Industry,0),2),"Not Specified")</f>
        <v>Financial Services</v>
      </c>
      <c r="Z922" s="16">
        <f>INDEX(MetaIndustryLookup[],MATCH('Customer Data'!$Y922,[0]!Meta_Industry,0),2)</f>
        <v>4</v>
      </c>
      <c r="AA922" s="16"/>
      <c r="AB922" s="16">
        <v>6021</v>
      </c>
      <c r="AC922" s="16"/>
      <c r="AD922" s="16" t="s">
        <v>637</v>
      </c>
      <c r="AE922" s="16">
        <f>IF('Customer Data'!$AD922="",0,1)</f>
        <v>1</v>
      </c>
      <c r="AF922" s="48" t="s">
        <v>5331</v>
      </c>
      <c r="AG922" s="16"/>
      <c r="AH922" s="16"/>
      <c r="AI922" s="16"/>
      <c r="AJ922" s="48" t="s">
        <v>22523</v>
      </c>
      <c r="AK922" s="16"/>
      <c r="AL922" s="16"/>
      <c r="AM922" s="16"/>
      <c r="AN922" s="16"/>
      <c r="AO922" s="16"/>
      <c r="AP922" s="16" t="s">
        <v>18318</v>
      </c>
      <c r="AQ922" s="16"/>
      <c r="AR922" s="16"/>
      <c r="AS922" s="16"/>
      <c r="AT922" s="16">
        <v>6021</v>
      </c>
      <c r="AU922" s="16"/>
      <c r="AV922" s="16" t="s">
        <v>5332</v>
      </c>
      <c r="AW922" s="16">
        <v>10</v>
      </c>
      <c r="AX922" s="16">
        <v>2</v>
      </c>
      <c r="AY922" s="16">
        <v>13</v>
      </c>
      <c r="AZ922" s="16"/>
      <c r="BA922" s="16" t="s">
        <v>640</v>
      </c>
      <c r="BB922" s="16" t="s">
        <v>40</v>
      </c>
      <c r="BC922" s="16"/>
      <c r="BD922" s="16" t="s">
        <v>641</v>
      </c>
      <c r="BE922" s="16"/>
    </row>
    <row r="923" spans="1:57" ht="16" customHeight="1">
      <c r="A923" s="18" t="s">
        <v>5333</v>
      </c>
      <c r="B923" s="18" t="s">
        <v>5334</v>
      </c>
      <c r="C923" s="50">
        <v>38922</v>
      </c>
      <c r="D923" s="51">
        <f ca="1">DATEDIF('Customer Data'!$C923,TODAY(),"d")/365</f>
        <v>13.583561643835617</v>
      </c>
      <c r="E923" s="18" t="s">
        <v>74</v>
      </c>
      <c r="F923" s="18">
        <f>IFERROR(INDEX(AccountStatusTable[],MATCH('Customer Data'!$E923,Account_Status,0),2),3)</f>
        <v>3</v>
      </c>
      <c r="G923" s="18" t="s">
        <v>212</v>
      </c>
      <c r="H923" s="18" t="s">
        <v>177</v>
      </c>
      <c r="I923" s="18" t="s">
        <v>2512</v>
      </c>
      <c r="J923" s="18" t="s">
        <v>267</v>
      </c>
      <c r="K923" s="18" t="s">
        <v>103</v>
      </c>
      <c r="L923" s="18" t="s">
        <v>33</v>
      </c>
      <c r="M923" s="18" t="s">
        <v>64</v>
      </c>
      <c r="N923" s="18" t="s">
        <v>19613</v>
      </c>
      <c r="O923" s="18">
        <f>IFERROR(IFERROR(INDEX(VerifiedDeploymentLookup[],MATCH(M923,Verified_Deployment_Type,0),2),INDEX(DeploymentLookup[],MATCH(N923,Deployment_Type,0),2)),0)</f>
        <v>1</v>
      </c>
      <c r="P923" s="18" t="s">
        <v>104</v>
      </c>
      <c r="Q923" s="18">
        <f>INDEX(RegionLookup[],MATCH('Customer Data'!$P923,Region,0),3)</f>
        <v>1</v>
      </c>
      <c r="R923" s="52" t="s">
        <v>92</v>
      </c>
      <c r="S923" s="53">
        <f>IFERROR(INDEX(CompanySizeLookup[],MATCH('Customer Data'!$R923,of_Employees,0),2),1)</f>
        <v>3</v>
      </c>
      <c r="T923" s="18">
        <v>6</v>
      </c>
      <c r="U923" s="54">
        <v>3744</v>
      </c>
      <c r="V923" s="54">
        <v>3744</v>
      </c>
      <c r="W923" s="50">
        <v>44094</v>
      </c>
      <c r="X923" s="18" t="s">
        <v>35</v>
      </c>
      <c r="Y923" s="18" t="str">
        <f>IFERROR(INDEX(IndustryLookup[],MATCH(X923,Industry,0),2),"Not Specified")</f>
        <v>Information and Communication Technology (ICT)</v>
      </c>
      <c r="Z923" s="18">
        <f>INDEX(MetaIndustryLookup[],MATCH('Customer Data'!$Y923,[0]!Meta_Industry,0),2)</f>
        <v>23</v>
      </c>
      <c r="AA923" s="18"/>
      <c r="AB923" s="18">
        <v>5065</v>
      </c>
      <c r="AC923" s="18"/>
      <c r="AD923" s="18"/>
      <c r="AE923" s="18">
        <f>IF('Customer Data'!$AD923="",0,1)</f>
        <v>0</v>
      </c>
      <c r="AF923" s="18"/>
      <c r="AG923" s="18"/>
      <c r="AH923" s="18"/>
      <c r="AI923" s="18"/>
      <c r="AJ923" s="55" t="s">
        <v>20626</v>
      </c>
      <c r="AK923" s="18"/>
      <c r="AL923" s="18"/>
      <c r="AM923" s="18"/>
      <c r="AN923" s="18"/>
      <c r="AO923" s="18"/>
      <c r="AP923" s="18" t="s">
        <v>18324</v>
      </c>
      <c r="AQ923" s="18"/>
      <c r="AR923" s="18"/>
      <c r="AS923" s="18"/>
      <c r="AT923" s="18">
        <v>5065</v>
      </c>
      <c r="AU923" s="18"/>
      <c r="AV923" s="18" t="s">
        <v>5335</v>
      </c>
      <c r="AW923" s="18"/>
      <c r="AX923" s="18"/>
      <c r="AY923" s="18"/>
      <c r="AZ923" s="18"/>
      <c r="BA923" s="18"/>
      <c r="BB923" s="18"/>
      <c r="BC923" s="18"/>
      <c r="BD923" s="18"/>
      <c r="BE923" s="18"/>
    </row>
    <row r="924" spans="1:57" ht="16" customHeight="1">
      <c r="A924" s="16" t="s">
        <v>5344</v>
      </c>
      <c r="B924" s="16" t="s">
        <v>5345</v>
      </c>
      <c r="C924" s="43">
        <v>39892</v>
      </c>
      <c r="D924" s="44">
        <f ca="1">DATEDIF('Customer Data'!$C924,TODAY(),"d")/365</f>
        <v>10.926027397260274</v>
      </c>
      <c r="E924" s="16" t="s">
        <v>27</v>
      </c>
      <c r="F924" s="16">
        <f>IFERROR(INDEX(AccountStatusTable[],MATCH('Customer Data'!$E924,Account_Status,0),2),3)</f>
        <v>1</v>
      </c>
      <c r="G924" s="16" t="s">
        <v>212</v>
      </c>
      <c r="H924" s="16" t="s">
        <v>177</v>
      </c>
      <c r="I924" s="16" t="s">
        <v>964</v>
      </c>
      <c r="J924" s="16" t="s">
        <v>267</v>
      </c>
      <c r="K924" s="16" t="s">
        <v>103</v>
      </c>
      <c r="L924" s="16" t="s">
        <v>33</v>
      </c>
      <c r="M924" s="16" t="s">
        <v>34</v>
      </c>
      <c r="N924" s="16" t="s">
        <v>19613</v>
      </c>
      <c r="O924" s="16">
        <f>IFERROR(IFERROR(INDEX(VerifiedDeploymentLookup[],MATCH(M924,Verified_Deployment_Type,0),2),INDEX(DeploymentLookup[],MATCH(N924,Deployment_Type,0),2)),0)</f>
        <v>0</v>
      </c>
      <c r="P924" s="16" t="s">
        <v>104</v>
      </c>
      <c r="Q924" s="16">
        <f>INDEX(RegionLookup[],MATCH('Customer Data'!$P924,Region,0),3)</f>
        <v>1</v>
      </c>
      <c r="R924" s="56" t="s">
        <v>92</v>
      </c>
      <c r="S924" s="46">
        <f>IFERROR(INDEX(CompanySizeLookup[],MATCH('Customer Data'!$R924,of_Employees,0),2),1)</f>
        <v>3</v>
      </c>
      <c r="T924" s="16"/>
      <c r="U924" s="47">
        <v>25920</v>
      </c>
      <c r="V924" s="47">
        <v>25920</v>
      </c>
      <c r="W924" s="43">
        <v>43910</v>
      </c>
      <c r="X924" s="16" t="s">
        <v>170</v>
      </c>
      <c r="Y924" s="16" t="str">
        <f>IFERROR(INDEX(IndustryLookup[],MATCH(X924,Industry,0),2),"Not Specified")</f>
        <v>Services</v>
      </c>
      <c r="Z924" s="16">
        <f>INDEX(MetaIndustryLookup[],MATCH('Customer Data'!$Y924,[0]!Meta_Industry,0),2)</f>
        <v>34</v>
      </c>
      <c r="AA924" s="16"/>
      <c r="AB924" s="16">
        <v>7371</v>
      </c>
      <c r="AC924" s="16" t="s">
        <v>19610</v>
      </c>
      <c r="AD924" s="16"/>
      <c r="AE924" s="16">
        <f>IF('Customer Data'!$AD924="",0,1)</f>
        <v>0</v>
      </c>
      <c r="AF924" s="16" t="s">
        <v>5346</v>
      </c>
      <c r="AG924" s="16"/>
      <c r="AH924" s="16"/>
      <c r="AI924" s="16"/>
      <c r="AJ924" s="48" t="s">
        <v>22522</v>
      </c>
      <c r="AK924" s="16"/>
      <c r="AL924" s="16"/>
      <c r="AM924" s="16"/>
      <c r="AN924" s="16"/>
      <c r="AO924" s="16"/>
      <c r="AP924" s="16" t="s">
        <v>18324</v>
      </c>
      <c r="AQ924" s="16"/>
      <c r="AR924" s="16"/>
      <c r="AS924" s="16"/>
      <c r="AT924" s="16">
        <v>7371</v>
      </c>
      <c r="AU924" s="16"/>
      <c r="AV924" s="16" t="s">
        <v>5347</v>
      </c>
      <c r="AW924" s="16"/>
      <c r="AX924" s="16"/>
      <c r="AY924" s="16"/>
      <c r="AZ924" s="16"/>
      <c r="BA924" s="16"/>
      <c r="BB924" s="16"/>
      <c r="BC924" s="16"/>
      <c r="BD924" s="16"/>
      <c r="BE924" s="16"/>
    </row>
    <row r="925" spans="1:57" ht="16" customHeight="1">
      <c r="A925" s="18" t="s">
        <v>5348</v>
      </c>
      <c r="B925" s="18" t="s">
        <v>5349</v>
      </c>
      <c r="C925" s="50">
        <v>41631</v>
      </c>
      <c r="D925" s="51">
        <f ca="1">DATEDIF('Customer Data'!$C925,TODAY(),"d")/365</f>
        <v>6.161643835616438</v>
      </c>
      <c r="E925" s="18" t="s">
        <v>74</v>
      </c>
      <c r="F925" s="18">
        <f>IFERROR(INDEX(AccountStatusTable[],MATCH('Customer Data'!$E925,Account_Status,0),2),3)</f>
        <v>3</v>
      </c>
      <c r="G925" s="18" t="s">
        <v>61</v>
      </c>
      <c r="H925" s="18" t="s">
        <v>61</v>
      </c>
      <c r="I925" s="18" t="s">
        <v>5350</v>
      </c>
      <c r="J925" s="18" t="s">
        <v>139</v>
      </c>
      <c r="K925" s="18" t="s">
        <v>140</v>
      </c>
      <c r="L925" s="18" t="s">
        <v>33</v>
      </c>
      <c r="M925" s="18" t="s">
        <v>34</v>
      </c>
      <c r="N925" s="18" t="s">
        <v>19613</v>
      </c>
      <c r="O925" s="18">
        <f>IFERROR(IFERROR(INDEX(VerifiedDeploymentLookup[],MATCH(M925,Verified_Deployment_Type,0),2),INDEX(DeploymentLookup[],MATCH(N925,Deployment_Type,0),2)),0)</f>
        <v>0</v>
      </c>
      <c r="P925" s="18" t="s">
        <v>65</v>
      </c>
      <c r="Q925" s="18">
        <f>INDEX(RegionLookup[],MATCH('Customer Data'!$P925,Region,0),3)</f>
        <v>2</v>
      </c>
      <c r="R925" s="52" t="s">
        <v>92</v>
      </c>
      <c r="S925" s="53">
        <f>IFERROR(INDEX(CompanySizeLookup[],MATCH('Customer Data'!$R925,of_Employees,0),2),1)</f>
        <v>3</v>
      </c>
      <c r="T925" s="18">
        <v>22</v>
      </c>
      <c r="U925" s="54">
        <v>10608</v>
      </c>
      <c r="V925" s="54">
        <v>8486.4</v>
      </c>
      <c r="W925" s="50">
        <v>44005</v>
      </c>
      <c r="X925" s="18" t="s">
        <v>239</v>
      </c>
      <c r="Y925" s="18" t="str">
        <f>IFERROR(INDEX(IndustryLookup[],MATCH(X925,Industry,0),2),"Not Specified")</f>
        <v>Technology</v>
      </c>
      <c r="Z925" s="18">
        <f>INDEX(MetaIndustryLookup[],MATCH('Customer Data'!$Y925,[0]!Meta_Industry,0),2)</f>
        <v>36</v>
      </c>
      <c r="AA925" s="18"/>
      <c r="AB925" s="18">
        <v>3651</v>
      </c>
      <c r="AC925" s="18" t="s">
        <v>19610</v>
      </c>
      <c r="AD925" s="18" t="s">
        <v>562</v>
      </c>
      <c r="AE925" s="18">
        <f>IF('Customer Data'!$AD925="",0,1)</f>
        <v>1</v>
      </c>
      <c r="AF925" s="18"/>
      <c r="AG925" s="18"/>
      <c r="AH925" s="18"/>
      <c r="AI925" s="18"/>
      <c r="AJ925" s="55" t="s">
        <v>22521</v>
      </c>
      <c r="AK925" s="18"/>
      <c r="AL925" s="18"/>
      <c r="AM925" s="18"/>
      <c r="AN925" s="18"/>
      <c r="AO925" s="18"/>
      <c r="AP925" s="18" t="s">
        <v>18318</v>
      </c>
      <c r="AQ925" s="18"/>
      <c r="AR925" s="18"/>
      <c r="AS925" s="18"/>
      <c r="AT925" s="18">
        <v>3651</v>
      </c>
      <c r="AU925" s="18"/>
      <c r="AV925" s="18" t="s">
        <v>5351</v>
      </c>
      <c r="AW925" s="18"/>
      <c r="AX925" s="18"/>
      <c r="AY925" s="18"/>
      <c r="AZ925" s="18" t="s">
        <v>18322</v>
      </c>
      <c r="BA925" s="18" t="s">
        <v>69</v>
      </c>
      <c r="BB925" s="18" t="s">
        <v>40</v>
      </c>
      <c r="BC925" s="18"/>
      <c r="BD925" s="18" t="s">
        <v>563</v>
      </c>
      <c r="BE925" s="18"/>
    </row>
    <row r="926" spans="1:57" ht="16" customHeight="1">
      <c r="A926" s="16" t="s">
        <v>5352</v>
      </c>
      <c r="B926" s="16" t="s">
        <v>5353</v>
      </c>
      <c r="C926" s="43">
        <v>41704</v>
      </c>
      <c r="D926" s="44">
        <f ca="1">DATEDIF('Customer Data'!$C926,TODAY(),"d")/365</f>
        <v>5.9616438356164387</v>
      </c>
      <c r="E926" s="16" t="s">
        <v>27</v>
      </c>
      <c r="F926" s="16">
        <f>IFERROR(INDEX(AccountStatusTable[],MATCH('Customer Data'!$E926,Account_Status,0),2),3)</f>
        <v>1</v>
      </c>
      <c r="G926" s="16" t="s">
        <v>176</v>
      </c>
      <c r="H926" s="16" t="s">
        <v>87</v>
      </c>
      <c r="I926" s="16" t="s">
        <v>4401</v>
      </c>
      <c r="J926" s="16" t="s">
        <v>179</v>
      </c>
      <c r="K926" s="16" t="s">
        <v>103</v>
      </c>
      <c r="L926" s="16" t="s">
        <v>33</v>
      </c>
      <c r="M926" s="16" t="s">
        <v>34</v>
      </c>
      <c r="N926" s="16" t="s">
        <v>19613</v>
      </c>
      <c r="O926" s="16">
        <f>IFERROR(IFERROR(INDEX(VerifiedDeploymentLookup[],MATCH(M926,Verified_Deployment_Type,0),2),INDEX(DeploymentLookup[],MATCH(N926,Deployment_Type,0),2)),0)</f>
        <v>0</v>
      </c>
      <c r="P926" s="16" t="s">
        <v>104</v>
      </c>
      <c r="Q926" s="16">
        <f>INDEX(RegionLookup[],MATCH('Customer Data'!$P926,Region,0),3)</f>
        <v>1</v>
      </c>
      <c r="R926" s="45">
        <v>18568</v>
      </c>
      <c r="S926" s="46">
        <f>IFERROR(INDEX(CompanySizeLookup[],MATCH('Customer Data'!$R926,of_Employees,0),2),1)</f>
        <v>2</v>
      </c>
      <c r="T926" s="16">
        <v>50</v>
      </c>
      <c r="U926" s="47">
        <v>6739.2</v>
      </c>
      <c r="V926" s="47">
        <v>5054.3999999999996</v>
      </c>
      <c r="W926" s="43">
        <v>43896</v>
      </c>
      <c r="X926" s="16" t="s">
        <v>239</v>
      </c>
      <c r="Y926" s="16" t="str">
        <f>IFERROR(INDEX(IndustryLookup[],MATCH(X926,Industry,0),2),"Not Specified")</f>
        <v>Technology</v>
      </c>
      <c r="Z926" s="16">
        <f>INDEX(MetaIndustryLookup[],MATCH('Customer Data'!$Y926,[0]!Meta_Industry,0),2)</f>
        <v>36</v>
      </c>
      <c r="AA926" s="16"/>
      <c r="AB926" s="16">
        <v>7371</v>
      </c>
      <c r="AC926" s="16" t="s">
        <v>19609</v>
      </c>
      <c r="AD926" s="16" t="s">
        <v>382</v>
      </c>
      <c r="AE926" s="16">
        <f>IF('Customer Data'!$AD926="",0,1)</f>
        <v>1</v>
      </c>
      <c r="AF926" s="16"/>
      <c r="AG926" s="16"/>
      <c r="AH926" s="16"/>
      <c r="AI926" s="16"/>
      <c r="AJ926" s="48" t="s">
        <v>22520</v>
      </c>
      <c r="AK926" s="16"/>
      <c r="AL926" s="16"/>
      <c r="AM926" s="16"/>
      <c r="AN926" s="16"/>
      <c r="AO926" s="16"/>
      <c r="AP926" s="16" t="s">
        <v>18318</v>
      </c>
      <c r="AQ926" s="16"/>
      <c r="AR926" s="16"/>
      <c r="AS926" s="16"/>
      <c r="AT926" s="16">
        <v>7371</v>
      </c>
      <c r="AU926" s="16"/>
      <c r="AV926" s="16" t="s">
        <v>5354</v>
      </c>
      <c r="AW926" s="16">
        <v>5</v>
      </c>
      <c r="AX926" s="16">
        <v>8</v>
      </c>
      <c r="AY926" s="16">
        <v>2</v>
      </c>
      <c r="AZ926" s="16" t="s">
        <v>74</v>
      </c>
      <c r="BA926" s="16" t="s">
        <v>384</v>
      </c>
      <c r="BB926" s="16" t="s">
        <v>179</v>
      </c>
      <c r="BC926" s="16"/>
      <c r="BD926" s="16" t="s">
        <v>385</v>
      </c>
      <c r="BE926" s="16"/>
    </row>
    <row r="927" spans="1:57" ht="16" customHeight="1">
      <c r="A927" s="18" t="s">
        <v>5355</v>
      </c>
      <c r="B927" s="18" t="s">
        <v>5356</v>
      </c>
      <c r="C927" s="50">
        <v>39876</v>
      </c>
      <c r="D927" s="51">
        <f ca="1">DATEDIF('Customer Data'!$C927,TODAY(),"d")/365</f>
        <v>10.96986301369863</v>
      </c>
      <c r="E927" s="18" t="s">
        <v>27</v>
      </c>
      <c r="F927" s="18">
        <f>IFERROR(INDEX(AccountStatusTable[],MATCH('Customer Data'!$E927,Account_Status,0),2),3)</f>
        <v>1</v>
      </c>
      <c r="G927" s="18" t="s">
        <v>176</v>
      </c>
      <c r="H927" s="18" t="s">
        <v>177</v>
      </c>
      <c r="I927" s="18" t="s">
        <v>5357</v>
      </c>
      <c r="J927" s="18" t="s">
        <v>287</v>
      </c>
      <c r="K927" s="18" t="s">
        <v>103</v>
      </c>
      <c r="L927" s="18" t="s">
        <v>33</v>
      </c>
      <c r="M927" s="18" t="s">
        <v>34</v>
      </c>
      <c r="N927" s="18" t="s">
        <v>19613</v>
      </c>
      <c r="O927" s="18">
        <f>IFERROR(IFERROR(INDEX(VerifiedDeploymentLookup[],MATCH(M927,Verified_Deployment_Type,0),2),INDEX(DeploymentLookup[],MATCH(N927,Deployment_Type,0),2)),0)</f>
        <v>0</v>
      </c>
      <c r="P927" s="18" t="s">
        <v>104</v>
      </c>
      <c r="Q927" s="18">
        <f>INDEX(RegionLookup[],MATCH('Customer Data'!$P927,Region,0),3)</f>
        <v>1</v>
      </c>
      <c r="R927" s="52" t="s">
        <v>169</v>
      </c>
      <c r="S927" s="53">
        <f>IFERROR(INDEX(CompanySizeLookup[],MATCH('Customer Data'!$R927,of_Employees,0),2),1)</f>
        <v>3</v>
      </c>
      <c r="T927" s="18">
        <v>140</v>
      </c>
      <c r="U927" s="54">
        <v>26873.86</v>
      </c>
      <c r="V927" s="54">
        <v>20155.39</v>
      </c>
      <c r="W927" s="50">
        <v>44251</v>
      </c>
      <c r="X927" s="18" t="s">
        <v>424</v>
      </c>
      <c r="Y927" s="18" t="str">
        <f>IFERROR(INDEX(IndustryLookup[],MATCH(X927,Industry,0),2),"Not Specified")</f>
        <v>Pharmaceutical</v>
      </c>
      <c r="Z927" s="18">
        <f>INDEX(MetaIndustryLookup[],MATCH('Customer Data'!$Y927,[0]!Meta_Industry,0),2)</f>
        <v>30</v>
      </c>
      <c r="AA927" s="18"/>
      <c r="AB927" s="18">
        <v>5047</v>
      </c>
      <c r="AC927" s="18"/>
      <c r="AD927" s="18" t="s">
        <v>181</v>
      </c>
      <c r="AE927" s="18">
        <f>IF('Customer Data'!$AD927="",0,1)</f>
        <v>1</v>
      </c>
      <c r="AF927" s="18"/>
      <c r="AG927" s="18"/>
      <c r="AH927" s="18"/>
      <c r="AI927" s="18"/>
      <c r="AJ927" s="18"/>
      <c r="AK927" s="18"/>
      <c r="AL927" s="18"/>
      <c r="AM927" s="18"/>
      <c r="AN927" s="18"/>
      <c r="AO927" s="18"/>
      <c r="AP927" s="18" t="s">
        <v>18318</v>
      </c>
      <c r="AQ927" s="18"/>
      <c r="AR927" s="18"/>
      <c r="AS927" s="18"/>
      <c r="AT927" s="18">
        <v>5047</v>
      </c>
      <c r="AU927" s="18"/>
      <c r="AV927" s="18" t="s">
        <v>5358</v>
      </c>
      <c r="AW927" s="18">
        <v>6</v>
      </c>
      <c r="AX927" s="18">
        <v>8</v>
      </c>
      <c r="AY927" s="18">
        <v>3</v>
      </c>
      <c r="AZ927" s="18">
        <v>4000000</v>
      </c>
      <c r="BA927" s="18" t="s">
        <v>183</v>
      </c>
      <c r="BB927" s="18" t="s">
        <v>184</v>
      </c>
      <c r="BC927" s="18"/>
      <c r="BD927" s="18" t="s">
        <v>185</v>
      </c>
      <c r="BE927" s="18"/>
    </row>
    <row r="928" spans="1:57" ht="16" customHeight="1">
      <c r="A928" s="16" t="s">
        <v>5359</v>
      </c>
      <c r="B928" s="16" t="s">
        <v>5360</v>
      </c>
      <c r="C928" s="43">
        <v>40864</v>
      </c>
      <c r="D928" s="44">
        <f ca="1">DATEDIF('Customer Data'!$C928,TODAY(),"d")/365</f>
        <v>8.2630136986301377</v>
      </c>
      <c r="E928" s="16" t="s">
        <v>27</v>
      </c>
      <c r="F928" s="16">
        <f>IFERROR(INDEX(AccountStatusTable[],MATCH('Customer Data'!$E928,Account_Status,0),2),3)</f>
        <v>1</v>
      </c>
      <c r="G928" s="16" t="s">
        <v>212</v>
      </c>
      <c r="H928" s="16" t="s">
        <v>177</v>
      </c>
      <c r="I928" s="16" t="s">
        <v>3308</v>
      </c>
      <c r="J928" s="16" t="s">
        <v>224</v>
      </c>
      <c r="K928" s="16" t="s">
        <v>390</v>
      </c>
      <c r="L928" s="16" t="s">
        <v>33</v>
      </c>
      <c r="M928" s="16" t="s">
        <v>34</v>
      </c>
      <c r="N928" s="16" t="s">
        <v>19613</v>
      </c>
      <c r="O928" s="16">
        <f>IFERROR(IFERROR(INDEX(VerifiedDeploymentLookup[],MATCH(M928,Verified_Deployment_Type,0),2),INDEX(DeploymentLookup[],MATCH(N928,Deployment_Type,0),2)),0)</f>
        <v>0</v>
      </c>
      <c r="P928" s="16" t="s">
        <v>390</v>
      </c>
      <c r="Q928" s="16">
        <f>INDEX(RegionLookup[],MATCH('Customer Data'!$P928,Region,0),3)</f>
        <v>1</v>
      </c>
      <c r="R928" s="56" t="s">
        <v>92</v>
      </c>
      <c r="S928" s="46">
        <f>IFERROR(INDEX(CompanySizeLookup[],MATCH('Customer Data'!$R928,of_Employees,0),2),1)</f>
        <v>3</v>
      </c>
      <c r="T928" s="16">
        <v>40</v>
      </c>
      <c r="U928" s="47">
        <v>6240</v>
      </c>
      <c r="V928" s="47">
        <v>6240</v>
      </c>
      <c r="W928" s="43">
        <v>44152</v>
      </c>
      <c r="X928" s="16" t="s">
        <v>206</v>
      </c>
      <c r="Y928" s="16" t="str">
        <f>IFERROR(INDEX(IndustryLookup[],MATCH(X928,Industry,0),2),"Not Specified")</f>
        <v>Construction</v>
      </c>
      <c r="Z928" s="16">
        <f>INDEX(MetaIndustryLookup[],MATCH('Customer Data'!$Y928,[0]!Meta_Industry,0),2)</f>
        <v>7</v>
      </c>
      <c r="AA928" s="16"/>
      <c r="AB928" s="16">
        <v>2452</v>
      </c>
      <c r="AC928" s="16"/>
      <c r="AD928" s="16"/>
      <c r="AE928" s="16">
        <f>IF('Customer Data'!$AD928="",0,1)</f>
        <v>0</v>
      </c>
      <c r="AF928" s="16"/>
      <c r="AG928" s="16"/>
      <c r="AH928" s="16"/>
      <c r="AI928" s="16"/>
      <c r="AJ928" s="48" t="s">
        <v>22519</v>
      </c>
      <c r="AK928" s="16" t="s">
        <v>19135</v>
      </c>
      <c r="AL928" s="16">
        <v>75</v>
      </c>
      <c r="AM928" s="16" t="s">
        <v>18355</v>
      </c>
      <c r="AN928" s="16" t="s">
        <v>18354</v>
      </c>
      <c r="AO928" s="16"/>
      <c r="AP928" s="16" t="s">
        <v>18324</v>
      </c>
      <c r="AQ928" s="16"/>
      <c r="AR928" s="16"/>
      <c r="AS928" s="16"/>
      <c r="AT928" s="16">
        <v>2452</v>
      </c>
      <c r="AU928" s="16"/>
      <c r="AV928" s="16" t="s">
        <v>5361</v>
      </c>
      <c r="AW928" s="16"/>
      <c r="AX928" s="16"/>
      <c r="AY928" s="16"/>
      <c r="AZ928" s="16"/>
      <c r="BA928" s="16"/>
      <c r="BB928" s="16"/>
      <c r="BC928" s="16"/>
      <c r="BD928" s="16"/>
      <c r="BE928" s="16"/>
    </row>
    <row r="929" spans="1:57" ht="16" customHeight="1">
      <c r="A929" s="18" t="s">
        <v>5362</v>
      </c>
      <c r="B929" s="18" t="s">
        <v>5363</v>
      </c>
      <c r="C929" s="50">
        <v>41740</v>
      </c>
      <c r="D929" s="51">
        <f ca="1">DATEDIF('Customer Data'!$C929,TODAY(),"d")/365</f>
        <v>5.8630136986301373</v>
      </c>
      <c r="E929" s="18" t="s">
        <v>518</v>
      </c>
      <c r="F929" s="18">
        <f>IFERROR(INDEX(AccountStatusTable[],MATCH('Customer Data'!$E929,Account_Status,0),2),3)</f>
        <v>5</v>
      </c>
      <c r="G929" s="18" t="s">
        <v>218</v>
      </c>
      <c r="H929" s="18" t="s">
        <v>213</v>
      </c>
      <c r="I929" s="18" t="s">
        <v>2152</v>
      </c>
      <c r="J929" s="18" t="s">
        <v>267</v>
      </c>
      <c r="K929" s="18" t="s">
        <v>103</v>
      </c>
      <c r="L929" s="18" t="s">
        <v>33</v>
      </c>
      <c r="M929" s="18" t="s">
        <v>34</v>
      </c>
      <c r="N929" s="18" t="s">
        <v>19613</v>
      </c>
      <c r="O929" s="18">
        <f>IFERROR(IFERROR(INDEX(VerifiedDeploymentLookup[],MATCH(M929,Verified_Deployment_Type,0),2),INDEX(DeploymentLookup[],MATCH(N929,Deployment_Type,0),2)),0)</f>
        <v>0</v>
      </c>
      <c r="P929" s="18" t="s">
        <v>104</v>
      </c>
      <c r="Q929" s="18">
        <f>INDEX(RegionLookup[],MATCH('Customer Data'!$P929,Region,0),3)</f>
        <v>1</v>
      </c>
      <c r="R929" s="57">
        <v>43840</v>
      </c>
      <c r="S929" s="53">
        <f>IFERROR(INDEX(CompanySizeLookup[],MATCH('Customer Data'!$R929,of_Employees,0),2),1)</f>
        <v>1</v>
      </c>
      <c r="T929" s="18"/>
      <c r="U929" s="54">
        <v>2073.6</v>
      </c>
      <c r="V929" s="54">
        <v>1555.2</v>
      </c>
      <c r="W929" s="50">
        <v>43932</v>
      </c>
      <c r="X929" s="18" t="s">
        <v>399</v>
      </c>
      <c r="Y929" s="18" t="str">
        <f>IFERROR(INDEX(IndustryLookup[],MATCH(X929,Industry,0),2),"Not Specified")</f>
        <v>Media</v>
      </c>
      <c r="Z929" s="18">
        <f>INDEX(MetaIndustryLookup[],MATCH('Customer Data'!$Y929,[0]!Meta_Industry,0),2)</f>
        <v>26</v>
      </c>
      <c r="AA929" s="18"/>
      <c r="AB929" s="18"/>
      <c r="AC929" s="18" t="s">
        <v>19610</v>
      </c>
      <c r="AD929" s="18" t="s">
        <v>268</v>
      </c>
      <c r="AE929" s="18">
        <f>IF('Customer Data'!$AD929="",0,1)</f>
        <v>1</v>
      </c>
      <c r="AF929" s="18"/>
      <c r="AG929" s="18"/>
      <c r="AH929" s="18"/>
      <c r="AI929" s="18"/>
      <c r="AJ929" s="55" t="s">
        <v>19638</v>
      </c>
      <c r="AK929" s="18"/>
      <c r="AL929" s="18"/>
      <c r="AM929" s="18"/>
      <c r="AN929" s="18"/>
      <c r="AO929" s="18"/>
      <c r="AP929" s="18" t="s">
        <v>18318</v>
      </c>
      <c r="AQ929" s="18"/>
      <c r="AR929" s="18"/>
      <c r="AS929" s="18"/>
      <c r="AT929" s="18"/>
      <c r="AU929" s="18"/>
      <c r="AV929" s="18" t="s">
        <v>5364</v>
      </c>
      <c r="AW929" s="18">
        <v>6</v>
      </c>
      <c r="AX929" s="18">
        <v>5</v>
      </c>
      <c r="AY929" s="18">
        <v>2</v>
      </c>
      <c r="AZ929" s="18" t="s">
        <v>74</v>
      </c>
      <c r="BA929" s="18" t="s">
        <v>269</v>
      </c>
      <c r="BB929" s="18" t="s">
        <v>267</v>
      </c>
      <c r="BC929" s="18"/>
      <c r="BD929" s="18" t="s">
        <v>270</v>
      </c>
      <c r="BE929" s="18"/>
    </row>
    <row r="930" spans="1:57" ht="16" customHeight="1">
      <c r="A930" s="16" t="s">
        <v>5366</v>
      </c>
      <c r="B930" s="16" t="s">
        <v>5367</v>
      </c>
      <c r="C930" s="43">
        <v>40609</v>
      </c>
      <c r="D930" s="44">
        <f ca="1">DATEDIF('Customer Data'!$C930,TODAY(),"d")/365</f>
        <v>8.9616438356164387</v>
      </c>
      <c r="E930" s="16" t="s">
        <v>74</v>
      </c>
      <c r="F930" s="16">
        <f>IFERROR(INDEX(AccountStatusTable[],MATCH('Customer Data'!$E930,Account_Status,0),2),3)</f>
        <v>3</v>
      </c>
      <c r="G930" s="16" t="s">
        <v>61</v>
      </c>
      <c r="H930" s="16" t="s">
        <v>61</v>
      </c>
      <c r="I930" s="16" t="s">
        <v>5368</v>
      </c>
      <c r="J930" s="16"/>
      <c r="K930" s="16" t="s">
        <v>140</v>
      </c>
      <c r="L930" s="16" t="s">
        <v>33</v>
      </c>
      <c r="M930" s="16" t="s">
        <v>34</v>
      </c>
      <c r="N930" s="16" t="s">
        <v>19613</v>
      </c>
      <c r="O930" s="16">
        <f>IFERROR(IFERROR(INDEX(VerifiedDeploymentLookup[],MATCH(M930,Verified_Deployment_Type,0),2),INDEX(DeploymentLookup[],MATCH(N930,Deployment_Type,0),2)),0)</f>
        <v>0</v>
      </c>
      <c r="P930" s="16" t="s">
        <v>65</v>
      </c>
      <c r="Q930" s="16">
        <f>INDEX(RegionLookup[],MATCH('Customer Data'!$P930,Region,0),3)</f>
        <v>2</v>
      </c>
      <c r="R930" s="56" t="s">
        <v>92</v>
      </c>
      <c r="S930" s="46">
        <f>IFERROR(INDEX(CompanySizeLookup[],MATCH('Customer Data'!$R930,of_Employees,0),2),1)</f>
        <v>3</v>
      </c>
      <c r="T930" s="16">
        <v>192</v>
      </c>
      <c r="U930" s="47">
        <v>6864</v>
      </c>
      <c r="V930" s="47">
        <v>5491.2</v>
      </c>
      <c r="W930" s="43">
        <v>44270</v>
      </c>
      <c r="X930" s="16" t="s">
        <v>399</v>
      </c>
      <c r="Y930" s="16" t="str">
        <f>IFERROR(INDEX(IndustryLookup[],MATCH(X930,Industry,0),2),"Not Specified")</f>
        <v>Media</v>
      </c>
      <c r="Z930" s="16">
        <f>INDEX(MetaIndustryLookup[],MATCH('Customer Data'!$Y930,[0]!Meta_Industry,0),2)</f>
        <v>26</v>
      </c>
      <c r="AA930" s="16"/>
      <c r="AB930" s="16">
        <v>7389</v>
      </c>
      <c r="AC930" s="16" t="s">
        <v>19609</v>
      </c>
      <c r="AD930" s="16" t="s">
        <v>562</v>
      </c>
      <c r="AE930" s="16">
        <f>IF('Customer Data'!$AD930="",0,1)</f>
        <v>1</v>
      </c>
      <c r="AF930" s="16"/>
      <c r="AG930" s="16"/>
      <c r="AH930" s="16"/>
      <c r="AI930" s="16"/>
      <c r="AJ930" s="16" t="s">
        <v>5369</v>
      </c>
      <c r="AK930" s="16"/>
      <c r="AL930" s="16"/>
      <c r="AM930" s="16"/>
      <c r="AN930" s="16"/>
      <c r="AO930" s="16"/>
      <c r="AP930" s="16" t="s">
        <v>18318</v>
      </c>
      <c r="AQ930" s="16"/>
      <c r="AR930" s="16"/>
      <c r="AS930" s="16"/>
      <c r="AT930" s="16">
        <v>7389</v>
      </c>
      <c r="AU930" s="16"/>
      <c r="AV930" s="16" t="s">
        <v>5370</v>
      </c>
      <c r="AW930" s="16"/>
      <c r="AX930" s="16"/>
      <c r="AY930" s="16"/>
      <c r="AZ930" s="16" t="s">
        <v>18322</v>
      </c>
      <c r="BA930" s="16" t="s">
        <v>69</v>
      </c>
      <c r="BB930" s="16" t="s">
        <v>40</v>
      </c>
      <c r="BC930" s="16"/>
      <c r="BD930" s="16" t="s">
        <v>563</v>
      </c>
      <c r="BE930" s="16"/>
    </row>
    <row r="931" spans="1:57" ht="16" customHeight="1">
      <c r="A931" s="18" t="s">
        <v>5375</v>
      </c>
      <c r="B931" s="18" t="s">
        <v>5376</v>
      </c>
      <c r="C931" s="50">
        <v>41691</v>
      </c>
      <c r="D931" s="51">
        <f ca="1">DATEDIF('Customer Data'!$C931,TODAY(),"d")/365</f>
        <v>5.9972602739726026</v>
      </c>
      <c r="E931" s="18" t="s">
        <v>74</v>
      </c>
      <c r="F931" s="18">
        <f>IFERROR(INDEX(AccountStatusTable[],MATCH('Customer Data'!$E931,Account_Status,0),2),3)</f>
        <v>3</v>
      </c>
      <c r="G931" s="18" t="s">
        <v>61</v>
      </c>
      <c r="H931" s="18" t="s">
        <v>61</v>
      </c>
      <c r="I931" s="18" t="s">
        <v>5377</v>
      </c>
      <c r="J931" s="18"/>
      <c r="K931" s="18" t="s">
        <v>205</v>
      </c>
      <c r="L931" s="18" t="s">
        <v>33</v>
      </c>
      <c r="M931" s="18" t="s">
        <v>34</v>
      </c>
      <c r="N931" s="18" t="s">
        <v>19613</v>
      </c>
      <c r="O931" s="18">
        <f>IFERROR(IFERROR(INDEX(VerifiedDeploymentLookup[],MATCH(M931,Verified_Deployment_Type,0),2),INDEX(DeploymentLookup[],MATCH(N931,Deployment_Type,0),2)),0)</f>
        <v>0</v>
      </c>
      <c r="P931" s="18" t="s">
        <v>65</v>
      </c>
      <c r="Q931" s="18">
        <f>INDEX(RegionLookup[],MATCH('Customer Data'!$P931,Region,0),3)</f>
        <v>2</v>
      </c>
      <c r="R931" s="52" t="s">
        <v>169</v>
      </c>
      <c r="S931" s="53">
        <f>IFERROR(INDEX(CompanySizeLookup[],MATCH('Customer Data'!$R931,of_Employees,0),2),1)</f>
        <v>3</v>
      </c>
      <c r="T931" s="18">
        <v>600</v>
      </c>
      <c r="U931" s="54">
        <v>11197.44</v>
      </c>
      <c r="V931" s="54">
        <v>8398.08</v>
      </c>
      <c r="W931" s="50">
        <v>44248</v>
      </c>
      <c r="X931" s="18" t="s">
        <v>366</v>
      </c>
      <c r="Y931" s="18" t="str">
        <f>IFERROR(INDEX(IndustryLookup[],MATCH(X931,Industry,0),2),"Not Specified")</f>
        <v>Hospitality and Travel</v>
      </c>
      <c r="Z931" s="18">
        <f>INDEX(MetaIndustryLookup[],MATCH('Customer Data'!$Y931,[0]!Meta_Industry,0),2)</f>
        <v>21</v>
      </c>
      <c r="AA931" s="18"/>
      <c r="AB931" s="18">
        <v>7011</v>
      </c>
      <c r="AC931" s="18" t="s">
        <v>19609</v>
      </c>
      <c r="AD931" s="18" t="s">
        <v>885</v>
      </c>
      <c r="AE931" s="18">
        <f>IF('Customer Data'!$AD931="",0,1)</f>
        <v>1</v>
      </c>
      <c r="AF931" s="18"/>
      <c r="AG931" s="18"/>
      <c r="AH931" s="18"/>
      <c r="AI931" s="18"/>
      <c r="AJ931" s="55" t="s">
        <v>19638</v>
      </c>
      <c r="AK931" s="18"/>
      <c r="AL931" s="18"/>
      <c r="AM931" s="18"/>
      <c r="AN931" s="18"/>
      <c r="AO931" s="18"/>
      <c r="AP931" s="18" t="s">
        <v>18318</v>
      </c>
      <c r="AQ931" s="18"/>
      <c r="AR931" s="18"/>
      <c r="AS931" s="18"/>
      <c r="AT931" s="18">
        <v>7011</v>
      </c>
      <c r="AU931" s="18"/>
      <c r="AV931" s="18" t="s">
        <v>5378</v>
      </c>
      <c r="AW931" s="18"/>
      <c r="AX931" s="18"/>
      <c r="AY931" s="18"/>
      <c r="AZ931" s="18"/>
      <c r="BA931" s="18" t="s">
        <v>886</v>
      </c>
      <c r="BB931" s="18" t="s">
        <v>40</v>
      </c>
      <c r="BC931" s="18"/>
      <c r="BD931" s="18" t="s">
        <v>887</v>
      </c>
      <c r="BE931" s="18"/>
    </row>
    <row r="932" spans="1:57" ht="16" customHeight="1">
      <c r="A932" s="16" t="s">
        <v>5384</v>
      </c>
      <c r="B932" s="16" t="s">
        <v>5385</v>
      </c>
      <c r="C932" s="43">
        <v>41722</v>
      </c>
      <c r="D932" s="44">
        <f ca="1">DATEDIF('Customer Data'!$C932,TODAY(),"d")/365</f>
        <v>5.912328767123288</v>
      </c>
      <c r="E932" s="16" t="s">
        <v>27</v>
      </c>
      <c r="F932" s="16">
        <f>IFERROR(INDEX(AccountStatusTable[],MATCH('Customer Data'!$E932,Account_Status,0),2),3)</f>
        <v>1</v>
      </c>
      <c r="G932" s="16" t="s">
        <v>212</v>
      </c>
      <c r="H932" s="16" t="s">
        <v>213</v>
      </c>
      <c r="I932" s="16" t="s">
        <v>368</v>
      </c>
      <c r="J932" s="16" t="s">
        <v>179</v>
      </c>
      <c r="K932" s="16" t="s">
        <v>103</v>
      </c>
      <c r="L932" s="16" t="s">
        <v>33</v>
      </c>
      <c r="M932" s="16" t="s">
        <v>34</v>
      </c>
      <c r="N932" s="16" t="s">
        <v>19613</v>
      </c>
      <c r="O932" s="16">
        <f>IFERROR(IFERROR(INDEX(VerifiedDeploymentLookup[],MATCH(M932,Verified_Deployment_Type,0),2),INDEX(DeploymentLookup[],MATCH(N932,Deployment_Type,0),2)),0)</f>
        <v>0</v>
      </c>
      <c r="P932" s="16" t="s">
        <v>104</v>
      </c>
      <c r="Q932" s="16">
        <f>INDEX(RegionLookup[],MATCH('Customer Data'!$P932,Region,0),3)</f>
        <v>1</v>
      </c>
      <c r="R932" s="45">
        <v>18568</v>
      </c>
      <c r="S932" s="46">
        <f>IFERROR(INDEX(CompanySizeLookup[],MATCH('Customer Data'!$R932,of_Employees,0),2),1)</f>
        <v>2</v>
      </c>
      <c r="T932" s="16">
        <v>3</v>
      </c>
      <c r="U932" s="47">
        <v>5184</v>
      </c>
      <c r="V932" s="47">
        <v>5184</v>
      </c>
      <c r="W932" s="43">
        <v>43917</v>
      </c>
      <c r="X932" s="16" t="s">
        <v>180</v>
      </c>
      <c r="Y932" s="16" t="str">
        <f>IFERROR(INDEX(IndustryLookup[],MATCH(X932,Industry,0),2),"Not Specified")</f>
        <v>Financial Services</v>
      </c>
      <c r="Z932" s="16">
        <f>INDEX(MetaIndustryLookup[],MATCH('Customer Data'!$Y932,[0]!Meta_Industry,0),2)</f>
        <v>4</v>
      </c>
      <c r="AA932" s="16"/>
      <c r="AB932" s="16">
        <v>6153</v>
      </c>
      <c r="AC932" s="16" t="s">
        <v>19610</v>
      </c>
      <c r="AD932" s="16"/>
      <c r="AE932" s="16">
        <f>IF('Customer Data'!$AD932="",0,1)</f>
        <v>0</v>
      </c>
      <c r="AF932" s="16"/>
      <c r="AG932" s="16"/>
      <c r="AH932" s="16"/>
      <c r="AI932" s="16"/>
      <c r="AJ932" s="48" t="s">
        <v>22518</v>
      </c>
      <c r="AK932" s="16"/>
      <c r="AL932" s="16"/>
      <c r="AM932" s="16"/>
      <c r="AN932" s="16"/>
      <c r="AO932" s="16"/>
      <c r="AP932" s="16" t="s">
        <v>18318</v>
      </c>
      <c r="AQ932" s="16"/>
      <c r="AR932" s="16"/>
      <c r="AS932" s="16"/>
      <c r="AT932" s="16">
        <v>6153</v>
      </c>
      <c r="AU932" s="16"/>
      <c r="AV932" s="16" t="s">
        <v>5386</v>
      </c>
      <c r="AW932" s="16"/>
      <c r="AX932" s="16"/>
      <c r="AY932" s="16"/>
      <c r="AZ932" s="16"/>
      <c r="BA932" s="16"/>
      <c r="BB932" s="16"/>
      <c r="BC932" s="16"/>
      <c r="BD932" s="16"/>
      <c r="BE932" s="16"/>
    </row>
    <row r="933" spans="1:57" ht="16" customHeight="1">
      <c r="A933" s="18" t="s">
        <v>5388</v>
      </c>
      <c r="B933" s="18" t="s">
        <v>5389</v>
      </c>
      <c r="C933" s="50">
        <v>41346</v>
      </c>
      <c r="D933" s="51">
        <f ca="1">DATEDIF('Customer Data'!$C933,TODAY(),"d")/365</f>
        <v>6.9424657534246572</v>
      </c>
      <c r="E933" s="18" t="s">
        <v>27</v>
      </c>
      <c r="F933" s="18">
        <f>IFERROR(INDEX(AccountStatusTable[],MATCH('Customer Data'!$E933,Account_Status,0),2),3)</f>
        <v>1</v>
      </c>
      <c r="G933" s="18" t="s">
        <v>76</v>
      </c>
      <c r="H933" s="18" t="s">
        <v>76</v>
      </c>
      <c r="I933" s="18" t="s">
        <v>5390</v>
      </c>
      <c r="J933" s="18"/>
      <c r="K933" s="18" t="s">
        <v>293</v>
      </c>
      <c r="L933" s="18" t="s">
        <v>33</v>
      </c>
      <c r="M933" s="18" t="s">
        <v>34</v>
      </c>
      <c r="N933" s="18" t="s">
        <v>19613</v>
      </c>
      <c r="O933" s="18">
        <f>IFERROR(IFERROR(INDEX(VerifiedDeploymentLookup[],MATCH(M933,Verified_Deployment_Type,0),2),INDEX(DeploymentLookup[],MATCH(N933,Deployment_Type,0),2)),0)</f>
        <v>0</v>
      </c>
      <c r="P933" s="18" t="s">
        <v>65</v>
      </c>
      <c r="Q933" s="18">
        <f>INDEX(RegionLookup[],MATCH('Customer Data'!$P933,Region,0),3)</f>
        <v>2</v>
      </c>
      <c r="R933" s="26">
        <v>18568</v>
      </c>
      <c r="S933" s="53">
        <f>IFERROR(INDEX(CompanySizeLookup[],MATCH('Customer Data'!$R933,of_Employees,0),2),1)</f>
        <v>2</v>
      </c>
      <c r="T933" s="18">
        <v>24</v>
      </c>
      <c r="U933" s="54">
        <v>34944</v>
      </c>
      <c r="V933" s="54">
        <v>29702.400000000001</v>
      </c>
      <c r="W933" s="50">
        <v>43903</v>
      </c>
      <c r="X933" s="18" t="s">
        <v>510</v>
      </c>
      <c r="Y933" s="18" t="str">
        <f>IFERROR(INDEX(IndustryLookup[],MATCH(X933,Industry,0),2),"Not Specified")</f>
        <v>Education</v>
      </c>
      <c r="Z933" s="18">
        <f>INDEX(MetaIndustryLookup[],MATCH('Customer Data'!$Y933,[0]!Meta_Industry,0),2)</f>
        <v>10</v>
      </c>
      <c r="AA933" s="18"/>
      <c r="AB933" s="18">
        <v>7389</v>
      </c>
      <c r="AC933" s="18" t="s">
        <v>19609</v>
      </c>
      <c r="AD933" s="18" t="s">
        <v>2624</v>
      </c>
      <c r="AE933" s="18">
        <f>IF('Customer Data'!$AD933="",0,1)</f>
        <v>1</v>
      </c>
      <c r="AF933" s="55" t="s">
        <v>5391</v>
      </c>
      <c r="AG933" s="18"/>
      <c r="AH933" s="18"/>
      <c r="AI933" s="18"/>
      <c r="AJ933" s="55" t="s">
        <v>19638</v>
      </c>
      <c r="AK933" s="18"/>
      <c r="AL933" s="18"/>
      <c r="AM933" s="18"/>
      <c r="AN933" s="18"/>
      <c r="AO933" s="18"/>
      <c r="AP933" s="18" t="s">
        <v>18318</v>
      </c>
      <c r="AQ933" s="18"/>
      <c r="AR933" s="18"/>
      <c r="AS933" s="18"/>
      <c r="AT933" s="18">
        <v>7389</v>
      </c>
      <c r="AU933" s="18"/>
      <c r="AV933" s="18" t="s">
        <v>5392</v>
      </c>
      <c r="AW933" s="18">
        <v>2</v>
      </c>
      <c r="AX933" s="18">
        <v>5</v>
      </c>
      <c r="AY933" s="18">
        <v>2</v>
      </c>
      <c r="AZ933" s="18" t="s">
        <v>1921</v>
      </c>
      <c r="BA933" s="18" t="s">
        <v>2247</v>
      </c>
      <c r="BB933" s="18" t="s">
        <v>40</v>
      </c>
      <c r="BC933" s="55" t="s">
        <v>18548</v>
      </c>
      <c r="BD933" s="18" t="s">
        <v>2625</v>
      </c>
      <c r="BE933" s="18"/>
    </row>
    <row r="934" spans="1:57" ht="16" customHeight="1">
      <c r="A934" s="16" t="s">
        <v>5393</v>
      </c>
      <c r="B934" s="16" t="s">
        <v>5394</v>
      </c>
      <c r="C934" s="43">
        <v>41751</v>
      </c>
      <c r="D934" s="44">
        <f ca="1">DATEDIF('Customer Data'!$C934,TODAY(),"d")/365</f>
        <v>5.8328767123287673</v>
      </c>
      <c r="E934" s="16" t="s">
        <v>27</v>
      </c>
      <c r="F934" s="16">
        <f>IFERROR(INDEX(AccountStatusTable[],MATCH('Customer Data'!$E934,Account_Status,0),2),3)</f>
        <v>1</v>
      </c>
      <c r="G934" s="16" t="s">
        <v>684</v>
      </c>
      <c r="H934" s="16" t="s">
        <v>684</v>
      </c>
      <c r="I934" s="16" t="s">
        <v>5395</v>
      </c>
      <c r="J934" s="16"/>
      <c r="K934" s="16" t="s">
        <v>78</v>
      </c>
      <c r="L934" s="16" t="s">
        <v>33</v>
      </c>
      <c r="M934" s="16" t="s">
        <v>34</v>
      </c>
      <c r="N934" s="16" t="s">
        <v>19613</v>
      </c>
      <c r="O934" s="16">
        <f>IFERROR(IFERROR(INDEX(VerifiedDeploymentLookup[],MATCH(M934,Verified_Deployment_Type,0),2),INDEX(DeploymentLookup[],MATCH(N934,Deployment_Type,0),2)),0)</f>
        <v>0</v>
      </c>
      <c r="P934" s="16" t="s">
        <v>65</v>
      </c>
      <c r="Q934" s="16">
        <f>INDEX(RegionLookup[],MATCH('Customer Data'!$P934,Region,0),3)</f>
        <v>2</v>
      </c>
      <c r="R934" s="56" t="s">
        <v>92</v>
      </c>
      <c r="S934" s="46">
        <f>IFERROR(INDEX(CompanySizeLookup[],MATCH('Customer Data'!$R934,of_Employees,0),2),1)</f>
        <v>3</v>
      </c>
      <c r="T934" s="16">
        <v>260</v>
      </c>
      <c r="U934" s="47">
        <v>60652.800000000003</v>
      </c>
      <c r="V934" s="47">
        <v>48522.239999999998</v>
      </c>
      <c r="W934" s="43">
        <v>43943</v>
      </c>
      <c r="X934" s="16" t="s">
        <v>473</v>
      </c>
      <c r="Y934" s="16" t="str">
        <f>IFERROR(INDEX(IndustryLookup[],MATCH(X934,Industry,0),2),"Not Specified")</f>
        <v>Utilities</v>
      </c>
      <c r="Z934" s="16">
        <f>INDEX(MetaIndustryLookup[],MATCH('Customer Data'!$Y934,[0]!Meta_Industry,0),2)</f>
        <v>38</v>
      </c>
      <c r="AA934" s="16"/>
      <c r="AB934" s="16">
        <v>4911</v>
      </c>
      <c r="AC934" s="16" t="s">
        <v>19610</v>
      </c>
      <c r="AD934" s="16" t="s">
        <v>80</v>
      </c>
      <c r="AE934" s="16">
        <f>IF('Customer Data'!$AD934="",0,1)</f>
        <v>1</v>
      </c>
      <c r="AF934" s="48" t="s">
        <v>5396</v>
      </c>
      <c r="AG934" s="16"/>
      <c r="AH934" s="16"/>
      <c r="AI934" s="16"/>
      <c r="AJ934" s="48" t="s">
        <v>22517</v>
      </c>
      <c r="AK934" s="16"/>
      <c r="AL934" s="16"/>
      <c r="AM934" s="16"/>
      <c r="AN934" s="16"/>
      <c r="AO934" s="16"/>
      <c r="AP934" s="16" t="s">
        <v>18318</v>
      </c>
      <c r="AQ934" s="16"/>
      <c r="AR934" s="16"/>
      <c r="AS934" s="16"/>
      <c r="AT934" s="16">
        <v>4911</v>
      </c>
      <c r="AU934" s="16"/>
      <c r="AV934" s="16" t="s">
        <v>5397</v>
      </c>
      <c r="AW934" s="16">
        <v>2</v>
      </c>
      <c r="AX934" s="16">
        <v>4</v>
      </c>
      <c r="AY934" s="16">
        <v>2</v>
      </c>
      <c r="AZ934" s="16" t="s">
        <v>18322</v>
      </c>
      <c r="BA934" s="16" t="s">
        <v>77</v>
      </c>
      <c r="BB934" s="16" t="s">
        <v>40</v>
      </c>
      <c r="BC934" s="16"/>
      <c r="BD934" s="16" t="s">
        <v>83</v>
      </c>
      <c r="BE934" s="16"/>
    </row>
    <row r="935" spans="1:57" ht="16" customHeight="1">
      <c r="A935" s="18" t="s">
        <v>5398</v>
      </c>
      <c r="B935" s="18" t="s">
        <v>5399</v>
      </c>
      <c r="C935" s="50">
        <v>41789</v>
      </c>
      <c r="D935" s="51">
        <f ca="1">DATEDIF('Customer Data'!$C935,TODAY(),"d")/365</f>
        <v>5.7287671232876711</v>
      </c>
      <c r="E935" s="18" t="s">
        <v>59</v>
      </c>
      <c r="F935" s="18">
        <f>IFERROR(INDEX(AccountStatusTable[],MATCH('Customer Data'!$E935,Account_Status,0),2),3)</f>
        <v>2</v>
      </c>
      <c r="G935" s="18" t="s">
        <v>61</v>
      </c>
      <c r="H935" s="18" t="s">
        <v>61</v>
      </c>
      <c r="I935" s="18" t="s">
        <v>138</v>
      </c>
      <c r="J935" s="18"/>
      <c r="K935" s="18" t="s">
        <v>140</v>
      </c>
      <c r="L935" s="18" t="s">
        <v>33</v>
      </c>
      <c r="M935" s="18" t="s">
        <v>64</v>
      </c>
      <c r="N935" s="18" t="s">
        <v>19613</v>
      </c>
      <c r="O935" s="18">
        <f>IFERROR(IFERROR(INDEX(VerifiedDeploymentLookup[],MATCH(M935,Verified_Deployment_Type,0),2),INDEX(DeploymentLookup[],MATCH(N935,Deployment_Type,0),2)),0)</f>
        <v>1</v>
      </c>
      <c r="P935" s="18" t="s">
        <v>65</v>
      </c>
      <c r="Q935" s="18">
        <f>INDEX(RegionLookup[],MATCH('Customer Data'!$P935,Region,0),3)</f>
        <v>2</v>
      </c>
      <c r="R935" s="26">
        <v>18568</v>
      </c>
      <c r="S935" s="53">
        <f>IFERROR(INDEX(CompanySizeLookup[],MATCH('Customer Data'!$R935,of_Employees,0),2),1)</f>
        <v>2</v>
      </c>
      <c r="T935" s="18">
        <v>0</v>
      </c>
      <c r="U935" s="54">
        <v>7488</v>
      </c>
      <c r="V935" s="54">
        <v>6364.8</v>
      </c>
      <c r="W935" s="50">
        <v>43981</v>
      </c>
      <c r="X935" s="18" t="s">
        <v>170</v>
      </c>
      <c r="Y935" s="18" t="str">
        <f>IFERROR(INDEX(IndustryLookup[],MATCH(X935,Industry,0),2),"Not Specified")</f>
        <v>Services</v>
      </c>
      <c r="Z935" s="18">
        <f>INDEX(MetaIndustryLookup[],MATCH('Customer Data'!$Y935,[0]!Meta_Industry,0),2)</f>
        <v>34</v>
      </c>
      <c r="AA935" s="18"/>
      <c r="AB935" s="18">
        <v>7381</v>
      </c>
      <c r="AC935" s="18" t="s">
        <v>19610</v>
      </c>
      <c r="AD935" s="18" t="s">
        <v>822</v>
      </c>
      <c r="AE935" s="18">
        <f>IF('Customer Data'!$AD935="",0,1)</f>
        <v>1</v>
      </c>
      <c r="AF935" s="18"/>
      <c r="AG935" s="18"/>
      <c r="AH935" s="18"/>
      <c r="AI935" s="18"/>
      <c r="AJ935" s="55" t="s">
        <v>22516</v>
      </c>
      <c r="AK935" s="18"/>
      <c r="AL935" s="18"/>
      <c r="AM935" s="18"/>
      <c r="AN935" s="18"/>
      <c r="AO935" s="18"/>
      <c r="AP935" s="18" t="s">
        <v>18318</v>
      </c>
      <c r="AQ935" s="18"/>
      <c r="AR935" s="18"/>
      <c r="AS935" s="18"/>
      <c r="AT935" s="18">
        <v>7381</v>
      </c>
      <c r="AU935" s="18"/>
      <c r="AV935" s="18" t="s">
        <v>5400</v>
      </c>
      <c r="AW935" s="18">
        <v>8</v>
      </c>
      <c r="AX935" s="18">
        <v>23</v>
      </c>
      <c r="AY935" s="18">
        <v>6</v>
      </c>
      <c r="AZ935" s="18" t="s">
        <v>1921</v>
      </c>
      <c r="BA935" s="18" t="s">
        <v>825</v>
      </c>
      <c r="BB935" s="18" t="s">
        <v>40</v>
      </c>
      <c r="BC935" s="18"/>
      <c r="BD935" s="18" t="s">
        <v>320</v>
      </c>
      <c r="BE935" s="18"/>
    </row>
    <row r="936" spans="1:57" ht="16" customHeight="1">
      <c r="A936" s="16" t="s">
        <v>5401</v>
      </c>
      <c r="B936" s="16" t="s">
        <v>5402</v>
      </c>
      <c r="C936" s="43">
        <v>40886</v>
      </c>
      <c r="D936" s="44">
        <f ca="1">DATEDIF('Customer Data'!$C936,TODAY(),"d")/365</f>
        <v>8.2027397260273975</v>
      </c>
      <c r="E936" s="16" t="s">
        <v>211</v>
      </c>
      <c r="F936" s="16">
        <f>IFERROR(INDEX(AccountStatusTable[],MATCH('Customer Data'!$E936,Account_Status,0),2),3)</f>
        <v>4</v>
      </c>
      <c r="G936" s="16" t="s">
        <v>332</v>
      </c>
      <c r="H936" s="16" t="s">
        <v>332</v>
      </c>
      <c r="I936" s="16" t="s">
        <v>3546</v>
      </c>
      <c r="J936" s="16" t="s">
        <v>267</v>
      </c>
      <c r="K936" s="16" t="s">
        <v>103</v>
      </c>
      <c r="L936" s="16" t="s">
        <v>33</v>
      </c>
      <c r="M936" s="16" t="s">
        <v>64</v>
      </c>
      <c r="N936" s="16" t="s">
        <v>19613</v>
      </c>
      <c r="O936" s="16">
        <f>IFERROR(IFERROR(INDEX(VerifiedDeploymentLookup[],MATCH(M936,Verified_Deployment_Type,0),2),INDEX(DeploymentLookup[],MATCH(N936,Deployment_Type,0),2)),0)</f>
        <v>1</v>
      </c>
      <c r="P936" s="16" t="s">
        <v>104</v>
      </c>
      <c r="Q936" s="16">
        <f>INDEX(RegionLookup[],MATCH('Customer Data'!$P936,Region,0),3)</f>
        <v>1</v>
      </c>
      <c r="R936" s="56" t="s">
        <v>169</v>
      </c>
      <c r="S936" s="46">
        <f>IFERROR(INDEX(CompanySizeLookup[],MATCH('Customer Data'!$R936,of_Employees,0),2),1)</f>
        <v>3</v>
      </c>
      <c r="T936" s="16">
        <v>39</v>
      </c>
      <c r="U936" s="47">
        <v>10200</v>
      </c>
      <c r="V936" s="47">
        <v>7650</v>
      </c>
      <c r="W936" s="43">
        <v>44174</v>
      </c>
      <c r="X936" s="16" t="s">
        <v>66</v>
      </c>
      <c r="Y936" s="16" t="str">
        <f>IFERROR(INDEX(IndustryLookup[],MATCH(X936,Industry,0),2),"Not Specified")</f>
        <v>Healthcare</v>
      </c>
      <c r="Z936" s="16">
        <f>INDEX(MetaIndustryLookup[],MATCH('Customer Data'!$Y936,[0]!Meta_Industry,0),2)</f>
        <v>20</v>
      </c>
      <c r="AA936" s="16"/>
      <c r="AB936" s="16">
        <v>3841</v>
      </c>
      <c r="AC936" s="16"/>
      <c r="AD936" s="16" t="s">
        <v>268</v>
      </c>
      <c r="AE936" s="16">
        <f>IF('Customer Data'!$AD936="",0,1)</f>
        <v>1</v>
      </c>
      <c r="AF936" s="48" t="s">
        <v>5403</v>
      </c>
      <c r="AG936" s="16"/>
      <c r="AH936" s="16"/>
      <c r="AI936" s="16"/>
      <c r="AJ936" s="48" t="s">
        <v>22515</v>
      </c>
      <c r="AK936" s="16"/>
      <c r="AL936" s="16"/>
      <c r="AM936" s="16"/>
      <c r="AN936" s="16"/>
      <c r="AO936" s="16"/>
      <c r="AP936" s="16" t="s">
        <v>18318</v>
      </c>
      <c r="AQ936" s="16"/>
      <c r="AR936" s="16"/>
      <c r="AS936" s="16"/>
      <c r="AT936" s="16">
        <v>3841</v>
      </c>
      <c r="AU936" s="16"/>
      <c r="AV936" s="16" t="s">
        <v>5404</v>
      </c>
      <c r="AW936" s="16">
        <v>6</v>
      </c>
      <c r="AX936" s="16">
        <v>5</v>
      </c>
      <c r="AY936" s="16">
        <v>2</v>
      </c>
      <c r="AZ936" s="16" t="s">
        <v>74</v>
      </c>
      <c r="BA936" s="16" t="s">
        <v>269</v>
      </c>
      <c r="BB936" s="16" t="s">
        <v>267</v>
      </c>
      <c r="BC936" s="16"/>
      <c r="BD936" s="16" t="s">
        <v>270</v>
      </c>
      <c r="BE936" s="16"/>
    </row>
    <row r="937" spans="1:57" ht="16" customHeight="1">
      <c r="A937" s="18" t="s">
        <v>5405</v>
      </c>
      <c r="B937" s="18" t="s">
        <v>5406</v>
      </c>
      <c r="C937" s="50">
        <v>40673</v>
      </c>
      <c r="D937" s="51">
        <f ca="1">DATEDIF('Customer Data'!$C937,TODAY(),"d")/365</f>
        <v>8.786301369863013</v>
      </c>
      <c r="E937" s="18" t="s">
        <v>74</v>
      </c>
      <c r="F937" s="18">
        <f>IFERROR(INDEX(AccountStatusTable[],MATCH('Customer Data'!$E937,Account_Status,0),2),3)</f>
        <v>3</v>
      </c>
      <c r="G937" s="18" t="s">
        <v>212</v>
      </c>
      <c r="H937" s="18" t="s">
        <v>100</v>
      </c>
      <c r="I937" s="18" t="s">
        <v>3024</v>
      </c>
      <c r="J937" s="18" t="s">
        <v>179</v>
      </c>
      <c r="K937" s="18" t="s">
        <v>103</v>
      </c>
      <c r="L937" s="18" t="s">
        <v>33</v>
      </c>
      <c r="M937" s="18" t="s">
        <v>64</v>
      </c>
      <c r="N937" s="18" t="s">
        <v>19613</v>
      </c>
      <c r="O937" s="18">
        <f>IFERROR(IFERROR(INDEX(VerifiedDeploymentLookup[],MATCH(M937,Verified_Deployment_Type,0),2),INDEX(DeploymentLookup[],MATCH(N937,Deployment_Type,0),2)),0)</f>
        <v>1</v>
      </c>
      <c r="P937" s="18" t="s">
        <v>104</v>
      </c>
      <c r="Q937" s="18">
        <f>INDEX(RegionLookup[],MATCH('Customer Data'!$P937,Region,0),3)</f>
        <v>1</v>
      </c>
      <c r="R937" s="52" t="s">
        <v>92</v>
      </c>
      <c r="S937" s="53">
        <f>IFERROR(INDEX(CompanySizeLookup[],MATCH('Customer Data'!$R937,of_Employees,0),2),1)</f>
        <v>3</v>
      </c>
      <c r="T937" s="18">
        <v>30</v>
      </c>
      <c r="U937" s="54">
        <v>5616</v>
      </c>
      <c r="V937" s="54">
        <v>5616</v>
      </c>
      <c r="W937" s="50">
        <v>43961</v>
      </c>
      <c r="X937" s="18" t="s">
        <v>239</v>
      </c>
      <c r="Y937" s="18" t="str">
        <f>IFERROR(INDEX(IndustryLookup[],MATCH(X937,Industry,0),2),"Not Specified")</f>
        <v>Technology</v>
      </c>
      <c r="Z937" s="18">
        <f>INDEX(MetaIndustryLookup[],MATCH('Customer Data'!$Y937,[0]!Meta_Industry,0),2)</f>
        <v>36</v>
      </c>
      <c r="AA937" s="18"/>
      <c r="AB937" s="18">
        <v>7379</v>
      </c>
      <c r="AC937" s="18"/>
      <c r="AD937" s="18"/>
      <c r="AE937" s="18">
        <f>IF('Customer Data'!$AD937="",0,1)</f>
        <v>0</v>
      </c>
      <c r="AF937" s="18"/>
      <c r="AG937" s="18"/>
      <c r="AH937" s="18"/>
      <c r="AI937" s="18"/>
      <c r="AJ937" s="55" t="s">
        <v>22514</v>
      </c>
      <c r="AK937" s="18"/>
      <c r="AL937" s="18"/>
      <c r="AM937" s="18"/>
      <c r="AN937" s="18"/>
      <c r="AO937" s="18"/>
      <c r="AP937" s="18" t="s">
        <v>18324</v>
      </c>
      <c r="AQ937" s="18"/>
      <c r="AR937" s="18"/>
      <c r="AS937" s="18"/>
      <c r="AT937" s="18">
        <v>7379</v>
      </c>
      <c r="AU937" s="18"/>
      <c r="AV937" s="18" t="s">
        <v>5407</v>
      </c>
      <c r="AW937" s="18"/>
      <c r="AX937" s="18"/>
      <c r="AY937" s="18"/>
      <c r="AZ937" s="18"/>
      <c r="BA937" s="18"/>
      <c r="BB937" s="18"/>
      <c r="BC937" s="18"/>
      <c r="BD937" s="18"/>
      <c r="BE937" s="18"/>
    </row>
    <row r="938" spans="1:57" ht="16" customHeight="1">
      <c r="A938" s="16" t="s">
        <v>5409</v>
      </c>
      <c r="B938" s="16" t="s">
        <v>5410</v>
      </c>
      <c r="C938" s="43">
        <v>39513</v>
      </c>
      <c r="D938" s="44">
        <f ca="1">DATEDIF('Customer Data'!$C938,TODAY(),"d")/365</f>
        <v>11.964383561643835</v>
      </c>
      <c r="E938" s="16" t="s">
        <v>59</v>
      </c>
      <c r="F938" s="16">
        <f>IFERROR(INDEX(AccountStatusTable[],MATCH('Customer Data'!$E938,Account_Status,0),2),3)</f>
        <v>2</v>
      </c>
      <c r="G938" s="16" t="s">
        <v>61</v>
      </c>
      <c r="H938" s="16" t="s">
        <v>61</v>
      </c>
      <c r="I938" s="16" t="s">
        <v>549</v>
      </c>
      <c r="J938" s="16" t="s">
        <v>22513</v>
      </c>
      <c r="K938" s="16" t="s">
        <v>545</v>
      </c>
      <c r="L938" s="16" t="s">
        <v>33</v>
      </c>
      <c r="M938" s="16" t="s">
        <v>34</v>
      </c>
      <c r="N938" s="16" t="s">
        <v>19613</v>
      </c>
      <c r="O938" s="16">
        <f>IFERROR(IFERROR(INDEX(VerifiedDeploymentLookup[],MATCH(M938,Verified_Deployment_Type,0),2),INDEX(DeploymentLookup[],MATCH(N938,Deployment_Type,0),2)),0)</f>
        <v>0</v>
      </c>
      <c r="P938" s="16" t="s">
        <v>65</v>
      </c>
      <c r="Q938" s="16">
        <f>INDEX(RegionLookup[],MATCH('Customer Data'!$P938,Region,0),3)</f>
        <v>2</v>
      </c>
      <c r="R938" s="56" t="s">
        <v>335</v>
      </c>
      <c r="S938" s="46">
        <f>IFERROR(INDEX(CompanySizeLookup[],MATCH('Customer Data'!$R938,of_Employees,0),2),1)</f>
        <v>3</v>
      </c>
      <c r="T938" s="16"/>
      <c r="U938" s="47">
        <v>8812.7999999999993</v>
      </c>
      <c r="V938" s="47">
        <v>6609.6</v>
      </c>
      <c r="W938" s="43">
        <v>43896</v>
      </c>
      <c r="X938" s="16" t="s">
        <v>51</v>
      </c>
      <c r="Y938" s="16" t="str">
        <f>IFERROR(INDEX(IndustryLookup[],MATCH(X938,Industry,0),2),"Not Specified")</f>
        <v>Retail and Consumer Goods</v>
      </c>
      <c r="Z938" s="16">
        <f>INDEX(MetaIndustryLookup[],MATCH('Customer Data'!$Y938,[0]!Meta_Industry,0),2)</f>
        <v>33</v>
      </c>
      <c r="AA938" s="16"/>
      <c r="AB938" s="16">
        <v>5731</v>
      </c>
      <c r="AC938" s="16"/>
      <c r="AD938" s="16" t="s">
        <v>546</v>
      </c>
      <c r="AE938" s="16">
        <f>IF('Customer Data'!$AD938="",0,1)</f>
        <v>1</v>
      </c>
      <c r="AF938" s="16" t="s">
        <v>5411</v>
      </c>
      <c r="AG938" s="16"/>
      <c r="AH938" s="16"/>
      <c r="AI938" s="16"/>
      <c r="AJ938" s="48" t="s">
        <v>22512</v>
      </c>
      <c r="AK938" s="16"/>
      <c r="AL938" s="16"/>
      <c r="AM938" s="16"/>
      <c r="AN938" s="16"/>
      <c r="AO938" s="16"/>
      <c r="AP938" s="16" t="s">
        <v>18318</v>
      </c>
      <c r="AQ938" s="16"/>
      <c r="AR938" s="16"/>
      <c r="AS938" s="16"/>
      <c r="AT938" s="16">
        <v>5731</v>
      </c>
      <c r="AU938" s="16"/>
      <c r="AV938" s="16" t="s">
        <v>5412</v>
      </c>
      <c r="AW938" s="16">
        <v>5</v>
      </c>
      <c r="AX938" s="16">
        <v>6</v>
      </c>
      <c r="AY938" s="16">
        <v>5</v>
      </c>
      <c r="AZ938" s="16" t="s">
        <v>18323</v>
      </c>
      <c r="BA938" s="16" t="s">
        <v>549</v>
      </c>
      <c r="BB938" s="16" t="s">
        <v>40</v>
      </c>
      <c r="BC938" s="16" t="s">
        <v>18440</v>
      </c>
      <c r="BD938" s="16" t="s">
        <v>550</v>
      </c>
      <c r="BE938" s="16"/>
    </row>
    <row r="939" spans="1:57" ht="16" customHeight="1">
      <c r="A939" s="18" t="s">
        <v>5414</v>
      </c>
      <c r="B939" s="18" t="s">
        <v>5415</v>
      </c>
      <c r="C939" s="50">
        <v>41362</v>
      </c>
      <c r="D939" s="51">
        <f ca="1">DATEDIF('Customer Data'!$C939,TODAY(),"d")/365</f>
        <v>6.8986301369863012</v>
      </c>
      <c r="E939" s="18" t="s">
        <v>74</v>
      </c>
      <c r="F939" s="18">
        <f>IFERROR(INDEX(AccountStatusTable[],MATCH('Customer Data'!$E939,Account_Status,0),2),3)</f>
        <v>3</v>
      </c>
      <c r="G939" s="18" t="s">
        <v>61</v>
      </c>
      <c r="H939" s="18" t="s">
        <v>61</v>
      </c>
      <c r="I939" s="18" t="s">
        <v>5416</v>
      </c>
      <c r="J939" s="18"/>
      <c r="K939" s="18" t="s">
        <v>545</v>
      </c>
      <c r="L939" s="18" t="s">
        <v>33</v>
      </c>
      <c r="M939" s="18" t="s">
        <v>34</v>
      </c>
      <c r="N939" s="18" t="s">
        <v>19613</v>
      </c>
      <c r="O939" s="18">
        <f>IFERROR(IFERROR(INDEX(VerifiedDeploymentLookup[],MATCH(M939,Verified_Deployment_Type,0),2),INDEX(DeploymentLookup[],MATCH(N939,Deployment_Type,0),2)),0)</f>
        <v>0</v>
      </c>
      <c r="P939" s="18" t="s">
        <v>65</v>
      </c>
      <c r="Q939" s="18">
        <f>INDEX(RegionLookup[],MATCH('Customer Data'!$P939,Region,0),3)</f>
        <v>2</v>
      </c>
      <c r="R939" s="26">
        <v>18568</v>
      </c>
      <c r="S939" s="53">
        <f>IFERROR(INDEX(CompanySizeLookup[],MATCH('Customer Data'!$R939,of_Employees,0),2),1)</f>
        <v>2</v>
      </c>
      <c r="T939" s="18"/>
      <c r="U939" s="54">
        <v>1036.8</v>
      </c>
      <c r="V939" s="54">
        <v>829.44</v>
      </c>
      <c r="W939" s="50">
        <v>43919</v>
      </c>
      <c r="X939" s="18" t="s">
        <v>366</v>
      </c>
      <c r="Y939" s="18" t="str">
        <f>IFERROR(INDEX(IndustryLookup[],MATCH(X939,Industry,0),2),"Not Specified")</f>
        <v>Hospitality and Travel</v>
      </c>
      <c r="Z939" s="18">
        <f>INDEX(MetaIndustryLookup[],MATCH('Customer Data'!$Y939,[0]!Meta_Industry,0),2)</f>
        <v>21</v>
      </c>
      <c r="AA939" s="18"/>
      <c r="AB939" s="18"/>
      <c r="AC939" s="18" t="s">
        <v>19609</v>
      </c>
      <c r="AD939" s="18" t="s">
        <v>1900</v>
      </c>
      <c r="AE939" s="18">
        <f>IF('Customer Data'!$AD939="",0,1)</f>
        <v>1</v>
      </c>
      <c r="AF939" s="18"/>
      <c r="AG939" s="18"/>
      <c r="AH939" s="18"/>
      <c r="AI939" s="18"/>
      <c r="AJ939" s="55" t="s">
        <v>19612</v>
      </c>
      <c r="AK939" s="18"/>
      <c r="AL939" s="18"/>
      <c r="AM939" s="18"/>
      <c r="AN939" s="18"/>
      <c r="AO939" s="18"/>
      <c r="AP939" s="18" t="s">
        <v>18318</v>
      </c>
      <c r="AQ939" s="18"/>
      <c r="AR939" s="18"/>
      <c r="AS939" s="18"/>
      <c r="AT939" s="18"/>
      <c r="AU939" s="18"/>
      <c r="AV939" s="18" t="s">
        <v>5417</v>
      </c>
      <c r="AW939" s="18">
        <v>4</v>
      </c>
      <c r="AX939" s="18">
        <v>4</v>
      </c>
      <c r="AY939" s="18">
        <v>3</v>
      </c>
      <c r="AZ939" s="18" t="s">
        <v>18323</v>
      </c>
      <c r="BA939" s="18" t="s">
        <v>1903</v>
      </c>
      <c r="BB939" s="18" t="s">
        <v>40</v>
      </c>
      <c r="BC939" s="18"/>
      <c r="BD939" s="18" t="s">
        <v>1904</v>
      </c>
      <c r="BE939" s="18"/>
    </row>
    <row r="940" spans="1:57" ht="16" customHeight="1">
      <c r="A940" s="16" t="s">
        <v>5418</v>
      </c>
      <c r="B940" s="16" t="s">
        <v>5419</v>
      </c>
      <c r="C940" s="43">
        <v>39898</v>
      </c>
      <c r="D940" s="44">
        <f ca="1">DATEDIF('Customer Data'!$C940,TODAY(),"d")/365</f>
        <v>10.90958904109589</v>
      </c>
      <c r="E940" s="16" t="s">
        <v>59</v>
      </c>
      <c r="F940" s="16">
        <f>IFERROR(INDEX(AccountStatusTable[],MATCH('Customer Data'!$E940,Account_Status,0),2),3)</f>
        <v>2</v>
      </c>
      <c r="G940" s="16" t="s">
        <v>167</v>
      </c>
      <c r="H940" s="16" t="s">
        <v>29</v>
      </c>
      <c r="I940" s="16" t="s">
        <v>168</v>
      </c>
      <c r="J940" s="16"/>
      <c r="K940" s="16" t="s">
        <v>168</v>
      </c>
      <c r="L940" s="16" t="s">
        <v>33</v>
      </c>
      <c r="M940" s="16" t="s">
        <v>34</v>
      </c>
      <c r="N940" s="16" t="s">
        <v>19613</v>
      </c>
      <c r="O940" s="16">
        <f>IFERROR(IFERROR(INDEX(VerifiedDeploymentLookup[],MATCH(M940,Verified_Deployment_Type,0),2),INDEX(DeploymentLookup[],MATCH(N940,Deployment_Type,0),2)),0)</f>
        <v>0</v>
      </c>
      <c r="P940" s="16" t="s">
        <v>49</v>
      </c>
      <c r="Q940" s="16">
        <f>INDEX(RegionLookup[],MATCH('Customer Data'!$P940,Region,0),3)</f>
        <v>3</v>
      </c>
      <c r="R940" s="56" t="s">
        <v>274</v>
      </c>
      <c r="S940" s="46">
        <f>IFERROR(INDEX(CompanySizeLookup[],MATCH('Customer Data'!$R940,of_Employees,0),2),1)</f>
        <v>2</v>
      </c>
      <c r="T940" s="16">
        <v>0</v>
      </c>
      <c r="U940" s="47">
        <v>5184</v>
      </c>
      <c r="V940" s="47">
        <v>3888</v>
      </c>
      <c r="W940" s="43">
        <v>43916</v>
      </c>
      <c r="X940" s="16" t="s">
        <v>239</v>
      </c>
      <c r="Y940" s="16" t="str">
        <f>IFERROR(INDEX(IndustryLookup[],MATCH(X940,Industry,0),2),"Not Specified")</f>
        <v>Technology</v>
      </c>
      <c r="Z940" s="16">
        <f>INDEX(MetaIndustryLookup[],MATCH('Customer Data'!$Y940,[0]!Meta_Industry,0),2)</f>
        <v>36</v>
      </c>
      <c r="AA940" s="16"/>
      <c r="AB940" s="16">
        <v>8611</v>
      </c>
      <c r="AC940" s="16" t="s">
        <v>19609</v>
      </c>
      <c r="AD940" s="16" t="s">
        <v>171</v>
      </c>
      <c r="AE940" s="16">
        <f>IF('Customer Data'!$AD940="",0,1)</f>
        <v>1</v>
      </c>
      <c r="AF940" s="48" t="s">
        <v>5420</v>
      </c>
      <c r="AG940" s="16"/>
      <c r="AH940" s="16"/>
      <c r="AI940" s="16"/>
      <c r="AJ940" s="48" t="s">
        <v>22511</v>
      </c>
      <c r="AK940" s="16"/>
      <c r="AL940" s="16"/>
      <c r="AM940" s="16"/>
      <c r="AN940" s="16"/>
      <c r="AO940" s="16"/>
      <c r="AP940" s="16" t="s">
        <v>18318</v>
      </c>
      <c r="AQ940" s="16"/>
      <c r="AR940" s="16"/>
      <c r="AS940" s="16"/>
      <c r="AT940" s="16">
        <v>8611</v>
      </c>
      <c r="AU940" s="16"/>
      <c r="AV940" s="16" t="s">
        <v>5421</v>
      </c>
      <c r="AW940" s="16">
        <v>10</v>
      </c>
      <c r="AX940" s="16">
        <v>32</v>
      </c>
      <c r="AY940" s="16">
        <v>2</v>
      </c>
      <c r="AZ940" s="60">
        <v>5000000</v>
      </c>
      <c r="BA940" s="16" t="s">
        <v>168</v>
      </c>
      <c r="BB940" s="16" t="s">
        <v>40</v>
      </c>
      <c r="BC940" s="16"/>
      <c r="BD940" s="16" t="s">
        <v>173</v>
      </c>
      <c r="BE940" s="16"/>
    </row>
    <row r="941" spans="1:57" ht="16" customHeight="1">
      <c r="A941" s="18" t="s">
        <v>5423</v>
      </c>
      <c r="B941" s="18" t="s">
        <v>5424</v>
      </c>
      <c r="C941" s="50">
        <v>41479</v>
      </c>
      <c r="D941" s="51">
        <f ca="1">DATEDIF('Customer Data'!$C941,TODAY(),"d")/365</f>
        <v>6.5780821917808217</v>
      </c>
      <c r="E941" s="18" t="s">
        <v>59</v>
      </c>
      <c r="F941" s="18">
        <f>IFERROR(INDEX(AccountStatusTable[],MATCH('Customer Data'!$E941,Account_Status,0),2),3)</f>
        <v>2</v>
      </c>
      <c r="G941" s="18" t="s">
        <v>212</v>
      </c>
      <c r="H941" s="18" t="s">
        <v>177</v>
      </c>
      <c r="I941" s="18" t="s">
        <v>1380</v>
      </c>
      <c r="J941" s="18" t="s">
        <v>1175</v>
      </c>
      <c r="K941" s="18" t="s">
        <v>103</v>
      </c>
      <c r="L941" s="18" t="s">
        <v>33</v>
      </c>
      <c r="M941" s="18" t="s">
        <v>64</v>
      </c>
      <c r="N941" s="18" t="s">
        <v>19613</v>
      </c>
      <c r="O941" s="18">
        <f>IFERROR(IFERROR(INDEX(VerifiedDeploymentLookup[],MATCH(M941,Verified_Deployment_Type,0),2),INDEX(DeploymentLookup[],MATCH(N941,Deployment_Type,0),2)),0)</f>
        <v>1</v>
      </c>
      <c r="P941" s="18" t="s">
        <v>104</v>
      </c>
      <c r="Q941" s="18">
        <f>INDEX(RegionLookup[],MATCH('Customer Data'!$P941,Region,0),3)</f>
        <v>1</v>
      </c>
      <c r="R941" s="26">
        <v>18568</v>
      </c>
      <c r="S941" s="53">
        <f>IFERROR(INDEX(CompanySizeLookup[],MATCH('Customer Data'!$R941,of_Employees,0),2),1)</f>
        <v>2</v>
      </c>
      <c r="T941" s="18">
        <v>37</v>
      </c>
      <c r="U941" s="54">
        <v>34320</v>
      </c>
      <c r="V941" s="54">
        <v>34320</v>
      </c>
      <c r="W941" s="50">
        <v>44036</v>
      </c>
      <c r="X941" s="18" t="s">
        <v>35</v>
      </c>
      <c r="Y941" s="18" t="str">
        <f>IFERROR(INDEX(IndustryLookup[],MATCH(X941,Industry,0),2),"Not Specified")</f>
        <v>Information and Communication Technology (ICT)</v>
      </c>
      <c r="Z941" s="18">
        <f>INDEX(MetaIndustryLookup[],MATCH('Customer Data'!$Y941,[0]!Meta_Industry,0),2)</f>
        <v>23</v>
      </c>
      <c r="AA941" s="18"/>
      <c r="AB941" s="18">
        <v>8748</v>
      </c>
      <c r="AC941" s="18" t="s">
        <v>19610</v>
      </c>
      <c r="AD941" s="18"/>
      <c r="AE941" s="18">
        <f>IF('Customer Data'!$AD941="",0,1)</f>
        <v>0</v>
      </c>
      <c r="AF941" s="18" t="s">
        <v>22510</v>
      </c>
      <c r="AG941" s="18"/>
      <c r="AH941" s="18"/>
      <c r="AI941" s="18"/>
      <c r="AJ941" s="55" t="s">
        <v>22509</v>
      </c>
      <c r="AK941" s="18"/>
      <c r="AL941" s="18"/>
      <c r="AM941" s="18"/>
      <c r="AN941" s="18"/>
      <c r="AO941" s="18"/>
      <c r="AP941" s="18" t="s">
        <v>18324</v>
      </c>
      <c r="AQ941" s="18"/>
      <c r="AR941" s="18"/>
      <c r="AS941" s="18"/>
      <c r="AT941" s="18">
        <v>8748</v>
      </c>
      <c r="AU941" s="18"/>
      <c r="AV941" s="18" t="s">
        <v>5425</v>
      </c>
      <c r="AW941" s="18"/>
      <c r="AX941" s="18"/>
      <c r="AY941" s="18"/>
      <c r="AZ941" s="18"/>
      <c r="BA941" s="18"/>
      <c r="BB941" s="18"/>
      <c r="BC941" s="18"/>
      <c r="BD941" s="18"/>
      <c r="BE941" s="18"/>
    </row>
    <row r="942" spans="1:57" ht="16" customHeight="1">
      <c r="A942" s="16" t="s">
        <v>5426</v>
      </c>
      <c r="B942" s="16" t="s">
        <v>5427</v>
      </c>
      <c r="C942" s="43">
        <v>41088</v>
      </c>
      <c r="D942" s="44">
        <f ca="1">DATEDIF('Customer Data'!$C942,TODAY(),"d")/365</f>
        <v>7.6493150684931503</v>
      </c>
      <c r="E942" s="16" t="s">
        <v>74</v>
      </c>
      <c r="F942" s="16">
        <f>IFERROR(INDEX(AccountStatusTable[],MATCH('Customer Data'!$E942,Account_Status,0),2),3)</f>
        <v>3</v>
      </c>
      <c r="G942" s="16" t="s">
        <v>61</v>
      </c>
      <c r="H942" s="16" t="s">
        <v>61</v>
      </c>
      <c r="I942" s="16" t="s">
        <v>5428</v>
      </c>
      <c r="J942" s="16" t="s">
        <v>40</v>
      </c>
      <c r="K942" s="16" t="s">
        <v>545</v>
      </c>
      <c r="L942" s="16" t="s">
        <v>33</v>
      </c>
      <c r="M942" s="16" t="s">
        <v>64</v>
      </c>
      <c r="N942" s="16" t="s">
        <v>19613</v>
      </c>
      <c r="O942" s="16">
        <f>IFERROR(IFERROR(INDEX(VerifiedDeploymentLookup[],MATCH(M942,Verified_Deployment_Type,0),2),INDEX(DeploymentLookup[],MATCH(N942,Deployment_Type,0),2)),0)</f>
        <v>1</v>
      </c>
      <c r="P942" s="16" t="s">
        <v>65</v>
      </c>
      <c r="Q942" s="16">
        <f>INDEX(RegionLookup[],MATCH('Customer Data'!$P942,Region,0),3)</f>
        <v>2</v>
      </c>
      <c r="R942" s="45">
        <v>18568</v>
      </c>
      <c r="S942" s="46">
        <f>IFERROR(INDEX(CompanySizeLookup[],MATCH('Customer Data'!$R942,of_Employees,0),2),1)</f>
        <v>2</v>
      </c>
      <c r="T942" s="16"/>
      <c r="U942" s="47">
        <v>6240</v>
      </c>
      <c r="V942" s="47">
        <v>6240</v>
      </c>
      <c r="W942" s="43">
        <v>44010</v>
      </c>
      <c r="X942" s="16" t="s">
        <v>35</v>
      </c>
      <c r="Y942" s="16" t="str">
        <f>IFERROR(INDEX(IndustryLookup[],MATCH(X942,Industry,0),2),"Not Specified")</f>
        <v>Information and Communication Technology (ICT)</v>
      </c>
      <c r="Z942" s="16">
        <f>INDEX(MetaIndustryLookup[],MATCH('Customer Data'!$Y942,[0]!Meta_Industry,0),2)</f>
        <v>23</v>
      </c>
      <c r="AA942" s="16"/>
      <c r="AB942" s="16"/>
      <c r="AC942" s="16"/>
      <c r="AD942" s="16"/>
      <c r="AE942" s="16">
        <f>IF('Customer Data'!$AD942="",0,1)</f>
        <v>0</v>
      </c>
      <c r="AF942" s="16"/>
      <c r="AG942" s="16"/>
      <c r="AH942" s="16"/>
      <c r="AI942" s="16"/>
      <c r="AJ942" s="48" t="s">
        <v>19612</v>
      </c>
      <c r="AK942" s="16"/>
      <c r="AL942" s="16"/>
      <c r="AM942" s="16"/>
      <c r="AN942" s="16"/>
      <c r="AO942" s="16"/>
      <c r="AP942" s="16" t="s">
        <v>18324</v>
      </c>
      <c r="AQ942" s="16"/>
      <c r="AR942" s="16"/>
      <c r="AS942" s="16"/>
      <c r="AT942" s="16"/>
      <c r="AU942" s="16"/>
      <c r="AV942" s="16" t="s">
        <v>5429</v>
      </c>
      <c r="AW942" s="16"/>
      <c r="AX942" s="16"/>
      <c r="AY942" s="16"/>
      <c r="AZ942" s="16"/>
      <c r="BA942" s="16"/>
      <c r="BB942" s="16"/>
      <c r="BC942" s="16"/>
      <c r="BD942" s="16"/>
      <c r="BE942" s="16"/>
    </row>
    <row r="943" spans="1:57" ht="16" customHeight="1">
      <c r="A943" s="18" t="s">
        <v>5430</v>
      </c>
      <c r="B943" s="18" t="s">
        <v>5431</v>
      </c>
      <c r="C943" s="50">
        <v>40899</v>
      </c>
      <c r="D943" s="51">
        <f ca="1">DATEDIF('Customer Data'!$C943,TODAY(),"d")/365</f>
        <v>8.1671232876712327</v>
      </c>
      <c r="E943" s="18" t="s">
        <v>74</v>
      </c>
      <c r="F943" s="18">
        <f>IFERROR(INDEX(AccountStatusTable[],MATCH('Customer Data'!$E943,Account_Status,0),2),3)</f>
        <v>3</v>
      </c>
      <c r="G943" s="18" t="s">
        <v>61</v>
      </c>
      <c r="H943" s="18" t="s">
        <v>61</v>
      </c>
      <c r="I943" s="18" t="s">
        <v>5432</v>
      </c>
      <c r="J943" s="18" t="s">
        <v>5433</v>
      </c>
      <c r="K943" s="18" t="s">
        <v>128</v>
      </c>
      <c r="L943" s="18" t="s">
        <v>33</v>
      </c>
      <c r="M943" s="18"/>
      <c r="N943" s="18" t="s">
        <v>19613</v>
      </c>
      <c r="O943" s="18">
        <f>IFERROR(IFERROR(INDEX(VerifiedDeploymentLookup[],MATCH(M943,Verified_Deployment_Type,0),2),INDEX(DeploymentLookup[],MATCH(N943,Deployment_Type,0),2)),0)</f>
        <v>0</v>
      </c>
      <c r="P943" s="18" t="s">
        <v>65</v>
      </c>
      <c r="Q943" s="18">
        <f>INDEX(RegionLookup[],MATCH('Customer Data'!$P943,Region,0),3)</f>
        <v>2</v>
      </c>
      <c r="R943" s="52" t="s">
        <v>92</v>
      </c>
      <c r="S943" s="53">
        <f>IFERROR(INDEX(CompanySizeLookup[],MATCH('Customer Data'!$R943,of_Employees,0),2),1)</f>
        <v>3</v>
      </c>
      <c r="T943" s="18">
        <v>8</v>
      </c>
      <c r="U943" s="54">
        <v>6240</v>
      </c>
      <c r="V943" s="54">
        <v>4680</v>
      </c>
      <c r="W943" s="50">
        <v>44187</v>
      </c>
      <c r="X943" s="18" t="s">
        <v>215</v>
      </c>
      <c r="Y943" s="18" t="str">
        <f>IFERROR(INDEX(IndustryLookup[],MATCH(X943,Industry,0),2),"Not Specified")</f>
        <v>Manufacturing</v>
      </c>
      <c r="Z943" s="18">
        <f>INDEX(MetaIndustryLookup[],MATCH('Customer Data'!$Y943,[0]!Meta_Industry,0),2)</f>
        <v>11</v>
      </c>
      <c r="AA943" s="18"/>
      <c r="AB943" s="18">
        <v>5714</v>
      </c>
      <c r="AC943" s="18"/>
      <c r="AD943" s="18" t="s">
        <v>130</v>
      </c>
      <c r="AE943" s="18">
        <f>IF('Customer Data'!$AD943="",0,1)</f>
        <v>1</v>
      </c>
      <c r="AF943" s="18"/>
      <c r="AG943" s="18"/>
      <c r="AH943" s="18"/>
      <c r="AI943" s="18"/>
      <c r="AJ943" s="55" t="s">
        <v>22508</v>
      </c>
      <c r="AK943" s="18"/>
      <c r="AL943" s="18"/>
      <c r="AM943" s="18"/>
      <c r="AN943" s="18"/>
      <c r="AO943" s="18"/>
      <c r="AP943" s="18" t="s">
        <v>18318</v>
      </c>
      <c r="AQ943" s="18"/>
      <c r="AR943" s="18"/>
      <c r="AS943" s="18"/>
      <c r="AT943" s="18">
        <v>5714</v>
      </c>
      <c r="AU943" s="18"/>
      <c r="AV943" s="18" t="s">
        <v>5434</v>
      </c>
      <c r="AW943" s="18">
        <v>9</v>
      </c>
      <c r="AX943" s="18">
        <v>9</v>
      </c>
      <c r="AY943" s="18">
        <v>4</v>
      </c>
      <c r="AZ943" s="18" t="s">
        <v>1782</v>
      </c>
      <c r="BA943" s="18" t="s">
        <v>133</v>
      </c>
      <c r="BB943" s="18" t="s">
        <v>40</v>
      </c>
      <c r="BC943" s="18"/>
      <c r="BD943" s="18" t="s">
        <v>134</v>
      </c>
      <c r="BE943" s="18"/>
    </row>
    <row r="944" spans="1:57" ht="16" customHeight="1">
      <c r="A944" s="16" t="s">
        <v>5435</v>
      </c>
      <c r="B944" s="16" t="s">
        <v>5436</v>
      </c>
      <c r="C944" s="43">
        <v>41803</v>
      </c>
      <c r="D944" s="44">
        <f ca="1">DATEDIF('Customer Data'!$C944,TODAY(),"d")/365</f>
        <v>5.6904109589041099</v>
      </c>
      <c r="E944" s="16" t="s">
        <v>27</v>
      </c>
      <c r="F944" s="16">
        <f>IFERROR(INDEX(AccountStatusTable[],MATCH('Customer Data'!$E944,Account_Status,0),2),3)</f>
        <v>1</v>
      </c>
      <c r="G944" s="16" t="s">
        <v>905</v>
      </c>
      <c r="H944" s="16" t="s">
        <v>29</v>
      </c>
      <c r="I944" s="16" t="s">
        <v>5437</v>
      </c>
      <c r="J944" s="16" t="s">
        <v>573</v>
      </c>
      <c r="K944" s="16" t="s">
        <v>32</v>
      </c>
      <c r="L944" s="16" t="s">
        <v>33</v>
      </c>
      <c r="M944" s="16" t="s">
        <v>34</v>
      </c>
      <c r="N944" s="16" t="s">
        <v>19613</v>
      </c>
      <c r="O944" s="16">
        <f>IFERROR(IFERROR(INDEX(VerifiedDeploymentLookup[],MATCH(M944,Verified_Deployment_Type,0),2),INDEX(DeploymentLookup[],MATCH(N944,Deployment_Type,0),2)),0)</f>
        <v>0</v>
      </c>
      <c r="P944" s="16" t="s">
        <v>32</v>
      </c>
      <c r="Q944" s="16">
        <f>INDEX(RegionLookup[],MATCH('Customer Data'!$P944,Region,0),3)</f>
        <v>3</v>
      </c>
      <c r="R944" s="56" t="s">
        <v>92</v>
      </c>
      <c r="S944" s="46">
        <f>IFERROR(INDEX(CompanySizeLookup[],MATCH('Customer Data'!$R944,of_Employees,0),2),1)</f>
        <v>3</v>
      </c>
      <c r="T944" s="16">
        <v>0</v>
      </c>
      <c r="U944" s="47">
        <v>16215.56</v>
      </c>
      <c r="V944" s="47">
        <v>12161.67</v>
      </c>
      <c r="W944" s="43">
        <v>44359</v>
      </c>
      <c r="X944" s="16" t="s">
        <v>170</v>
      </c>
      <c r="Y944" s="16" t="str">
        <f>IFERROR(INDEX(IndustryLookup[],MATCH(X944,Industry,0),2),"Not Specified")</f>
        <v>Services</v>
      </c>
      <c r="Z944" s="16">
        <f>INDEX(MetaIndustryLookup[],MATCH('Customer Data'!$Y944,[0]!Meta_Industry,0),2)</f>
        <v>34</v>
      </c>
      <c r="AA944" s="16"/>
      <c r="AB944" s="16">
        <v>6552</v>
      </c>
      <c r="AC944" s="16" t="s">
        <v>19609</v>
      </c>
      <c r="AD944" s="16" t="s">
        <v>672</v>
      </c>
      <c r="AE944" s="16">
        <f>IF('Customer Data'!$AD944="",0,1)</f>
        <v>1</v>
      </c>
      <c r="AF944" s="48" t="s">
        <v>5438</v>
      </c>
      <c r="AG944" s="16"/>
      <c r="AH944" s="16"/>
      <c r="AI944" s="16"/>
      <c r="AJ944" s="48" t="s">
        <v>22507</v>
      </c>
      <c r="AK944" s="16" t="s">
        <v>19126</v>
      </c>
      <c r="AL944" s="16">
        <v>45</v>
      </c>
      <c r="AM944" s="16" t="s">
        <v>18348</v>
      </c>
      <c r="AN944" s="16" t="s">
        <v>18354</v>
      </c>
      <c r="AO944" s="16">
        <v>1978</v>
      </c>
      <c r="AP944" s="16" t="s">
        <v>18318</v>
      </c>
      <c r="AQ944" s="16"/>
      <c r="AR944" s="16"/>
      <c r="AS944" s="16"/>
      <c r="AT944" s="16">
        <v>6552</v>
      </c>
      <c r="AU944" s="16"/>
      <c r="AV944" s="16" t="s">
        <v>5439</v>
      </c>
      <c r="AW944" s="16"/>
      <c r="AX944" s="16"/>
      <c r="AY944" s="16"/>
      <c r="AZ944" s="16"/>
      <c r="BA944" s="16" t="s">
        <v>674</v>
      </c>
      <c r="BB944" s="16" t="s">
        <v>573</v>
      </c>
      <c r="BC944" s="16"/>
      <c r="BD944" s="16" t="s">
        <v>675</v>
      </c>
      <c r="BE944" s="16"/>
    </row>
    <row r="945" spans="1:57" ht="16" customHeight="1">
      <c r="A945" s="18" t="s">
        <v>5441</v>
      </c>
      <c r="B945" s="18" t="s">
        <v>5442</v>
      </c>
      <c r="C945" s="50">
        <v>41618</v>
      </c>
      <c r="D945" s="51">
        <f ca="1">DATEDIF('Customer Data'!$C945,TODAY(),"d")/365</f>
        <v>6.1972602739726028</v>
      </c>
      <c r="E945" s="18" t="s">
        <v>27</v>
      </c>
      <c r="F945" s="18">
        <f>IFERROR(INDEX(AccountStatusTable[],MATCH('Customer Data'!$E945,Account_Status,0),2),3)</f>
        <v>1</v>
      </c>
      <c r="G945" s="18" t="s">
        <v>234</v>
      </c>
      <c r="H945" s="18" t="s">
        <v>234</v>
      </c>
      <c r="I945" s="18" t="s">
        <v>236</v>
      </c>
      <c r="J945" s="18" t="s">
        <v>236</v>
      </c>
      <c r="K945" s="18" t="s">
        <v>103</v>
      </c>
      <c r="L945" s="18" t="s">
        <v>33</v>
      </c>
      <c r="M945" s="18" t="s">
        <v>34</v>
      </c>
      <c r="N945" s="18" t="s">
        <v>19613</v>
      </c>
      <c r="O945" s="18">
        <f>IFERROR(IFERROR(INDEX(VerifiedDeploymentLookup[],MATCH(M945,Verified_Deployment_Type,0),2),INDEX(DeploymentLookup[],MATCH(N945,Deployment_Type,0),2)),0)</f>
        <v>0</v>
      </c>
      <c r="P945" s="18" t="s">
        <v>104</v>
      </c>
      <c r="Q945" s="18">
        <f>INDEX(RegionLookup[],MATCH('Customer Data'!$P945,Region,0),3)</f>
        <v>1</v>
      </c>
      <c r="R945" s="52" t="s">
        <v>335</v>
      </c>
      <c r="S945" s="53">
        <f>IFERROR(INDEX(CompanySizeLookup[],MATCH('Customer Data'!$R945,of_Employees,0),2),1)</f>
        <v>3</v>
      </c>
      <c r="T945" s="18">
        <v>214</v>
      </c>
      <c r="U945" s="54">
        <v>135829.45000000001</v>
      </c>
      <c r="V945" s="54">
        <v>101872.09</v>
      </c>
      <c r="W945" s="50">
        <v>44905</v>
      </c>
      <c r="X945" s="18" t="s">
        <v>79</v>
      </c>
      <c r="Y945" s="18" t="str">
        <f>IFERROR(INDEX(IndustryLookup[],MATCH(X945,Industry,0),2),"Not Specified")</f>
        <v>Consulting/Business Services</v>
      </c>
      <c r="Z945" s="18">
        <f>INDEX(MetaIndustryLookup[],MATCH('Customer Data'!$Y945,[0]!Meta_Industry,0),2)</f>
        <v>8</v>
      </c>
      <c r="AA945" s="18"/>
      <c r="AB945" s="18">
        <v>2721</v>
      </c>
      <c r="AC945" s="18" t="s">
        <v>19609</v>
      </c>
      <c r="AD945" s="18" t="s">
        <v>181</v>
      </c>
      <c r="AE945" s="18">
        <f>IF('Customer Data'!$AD945="",0,1)</f>
        <v>1</v>
      </c>
      <c r="AF945" s="18" t="s">
        <v>5443</v>
      </c>
      <c r="AG945" s="18"/>
      <c r="AH945" s="18"/>
      <c r="AI945" s="18"/>
      <c r="AJ945" s="55" t="s">
        <v>22506</v>
      </c>
      <c r="AK945" s="18" t="s">
        <v>19124</v>
      </c>
      <c r="AL945" s="18">
        <v>590</v>
      </c>
      <c r="AM945" s="18" t="s">
        <v>18320</v>
      </c>
      <c r="AN945" s="18" t="s">
        <v>18365</v>
      </c>
      <c r="AO945" s="18">
        <v>1916</v>
      </c>
      <c r="AP945" s="18" t="s">
        <v>18318</v>
      </c>
      <c r="AQ945" s="18"/>
      <c r="AR945" s="18"/>
      <c r="AS945" s="18"/>
      <c r="AT945" s="18">
        <v>2721</v>
      </c>
      <c r="AU945" s="18"/>
      <c r="AV945" s="18" t="s">
        <v>5444</v>
      </c>
      <c r="AW945" s="18">
        <v>6</v>
      </c>
      <c r="AX945" s="18">
        <v>8</v>
      </c>
      <c r="AY945" s="18">
        <v>3</v>
      </c>
      <c r="AZ945" s="18">
        <v>4000000</v>
      </c>
      <c r="BA945" s="18" t="s">
        <v>183</v>
      </c>
      <c r="BB945" s="18" t="s">
        <v>184</v>
      </c>
      <c r="BC945" s="18"/>
      <c r="BD945" s="18" t="s">
        <v>185</v>
      </c>
      <c r="BE945" s="18"/>
    </row>
    <row r="946" spans="1:57" ht="16" customHeight="1">
      <c r="A946" s="16" t="s">
        <v>5446</v>
      </c>
      <c r="B946" s="16" t="s">
        <v>5447</v>
      </c>
      <c r="C946" s="43">
        <v>41820</v>
      </c>
      <c r="D946" s="44">
        <f ca="1">DATEDIF('Customer Data'!$C946,TODAY(),"d")/365</f>
        <v>5.6438356164383565</v>
      </c>
      <c r="E946" s="16" t="s">
        <v>27</v>
      </c>
      <c r="F946" s="16">
        <f>IFERROR(INDEX(AccountStatusTable[],MATCH('Customer Data'!$E946,Account_Status,0),2),3)</f>
        <v>1</v>
      </c>
      <c r="G946" s="16" t="s">
        <v>19644</v>
      </c>
      <c r="H946" s="16" t="s">
        <v>19644</v>
      </c>
      <c r="I946" s="16">
        <v>250</v>
      </c>
      <c r="J946" s="16" t="s">
        <v>1538</v>
      </c>
      <c r="K946" s="16" t="s">
        <v>63</v>
      </c>
      <c r="L946" s="16" t="s">
        <v>33</v>
      </c>
      <c r="M946" s="16" t="s">
        <v>34</v>
      </c>
      <c r="N946" s="16" t="s">
        <v>19613</v>
      </c>
      <c r="O946" s="16">
        <f>IFERROR(IFERROR(INDEX(VerifiedDeploymentLookup[],MATCH(M946,Verified_Deployment_Type,0),2),INDEX(DeploymentLookup[],MATCH(N946,Deployment_Type,0),2)),0)</f>
        <v>0</v>
      </c>
      <c r="P946" s="16" t="s">
        <v>65</v>
      </c>
      <c r="Q946" s="16">
        <f>INDEX(RegionLookup[],MATCH('Customer Data'!$P946,Region,0),3)</f>
        <v>2</v>
      </c>
      <c r="R946" s="56" t="s">
        <v>92</v>
      </c>
      <c r="S946" s="46">
        <f>IFERROR(INDEX(CompanySizeLookup[],MATCH('Customer Data'!$R946,of_Employees,0),2),1)</f>
        <v>3</v>
      </c>
      <c r="T946" s="16">
        <v>120</v>
      </c>
      <c r="U946" s="47">
        <v>64896</v>
      </c>
      <c r="V946" s="47">
        <v>48672</v>
      </c>
      <c r="W946" s="43">
        <v>44012</v>
      </c>
      <c r="X946" s="16" t="s">
        <v>473</v>
      </c>
      <c r="Y946" s="16" t="str">
        <f>IFERROR(INDEX(IndustryLookup[],MATCH(X946,Industry,0),2),"Not Specified")</f>
        <v>Utilities</v>
      </c>
      <c r="Z946" s="16">
        <f>INDEX(MetaIndustryLookup[],MATCH('Customer Data'!$Y946,[0]!Meta_Industry,0),2)</f>
        <v>38</v>
      </c>
      <c r="AA946" s="16"/>
      <c r="AB946" s="16">
        <v>8742</v>
      </c>
      <c r="AC946" s="16" t="s">
        <v>19610</v>
      </c>
      <c r="AD946" s="16" t="s">
        <v>150</v>
      </c>
      <c r="AE946" s="16">
        <f>IF('Customer Data'!$AD946="",0,1)</f>
        <v>1</v>
      </c>
      <c r="AF946" s="16" t="s">
        <v>5448</v>
      </c>
      <c r="AG946" s="16"/>
      <c r="AH946" s="16"/>
      <c r="AI946" s="16"/>
      <c r="AJ946" s="48" t="s">
        <v>22505</v>
      </c>
      <c r="AK946" s="16"/>
      <c r="AL946" s="16"/>
      <c r="AM946" s="16"/>
      <c r="AN946" s="16"/>
      <c r="AO946" s="16"/>
      <c r="AP946" s="16" t="s">
        <v>18318</v>
      </c>
      <c r="AQ946" s="16"/>
      <c r="AR946" s="16"/>
      <c r="AS946" s="16"/>
      <c r="AT946" s="16">
        <v>8742</v>
      </c>
      <c r="AU946" s="16"/>
      <c r="AV946" s="16" t="s">
        <v>5449</v>
      </c>
      <c r="AW946" s="16">
        <v>6</v>
      </c>
      <c r="AX946" s="16">
        <v>8</v>
      </c>
      <c r="AY946" s="16">
        <v>2</v>
      </c>
      <c r="AZ946" s="16"/>
      <c r="BA946" s="16" t="s">
        <v>153</v>
      </c>
      <c r="BB946" s="16"/>
      <c r="BC946" s="16"/>
      <c r="BD946" s="16" t="s">
        <v>154</v>
      </c>
      <c r="BE946" s="16"/>
    </row>
    <row r="947" spans="1:57" ht="16" customHeight="1">
      <c r="A947" s="18" t="s">
        <v>5450</v>
      </c>
      <c r="B947" s="18" t="s">
        <v>5451</v>
      </c>
      <c r="C947" s="50">
        <v>41487</v>
      </c>
      <c r="D947" s="51">
        <f ca="1">DATEDIF('Customer Data'!$C947,TODAY(),"d")/365</f>
        <v>6.5561643835616437</v>
      </c>
      <c r="E947" s="18" t="s">
        <v>74</v>
      </c>
      <c r="F947" s="18">
        <f>IFERROR(INDEX(AccountStatusTable[],MATCH('Customer Data'!$E947,Account_Status,0),2),3)</f>
        <v>3</v>
      </c>
      <c r="G947" s="18" t="s">
        <v>61</v>
      </c>
      <c r="H947" s="18" t="s">
        <v>61</v>
      </c>
      <c r="I947" s="18" t="s">
        <v>5452</v>
      </c>
      <c r="J947" s="18"/>
      <c r="K947" s="18" t="s">
        <v>545</v>
      </c>
      <c r="L947" s="18" t="s">
        <v>33</v>
      </c>
      <c r="M947" s="18" t="s">
        <v>34</v>
      </c>
      <c r="N947" s="18" t="s">
        <v>19613</v>
      </c>
      <c r="O947" s="18">
        <f>IFERROR(IFERROR(INDEX(VerifiedDeploymentLookup[],MATCH(M947,Verified_Deployment_Type,0),2),INDEX(DeploymentLookup[],MATCH(N947,Deployment_Type,0),2)),0)</f>
        <v>0</v>
      </c>
      <c r="P947" s="18" t="s">
        <v>65</v>
      </c>
      <c r="Q947" s="18">
        <f>INDEX(RegionLookup[],MATCH('Customer Data'!$P947,Region,0),3)</f>
        <v>2</v>
      </c>
      <c r="R947" s="52" t="s">
        <v>92</v>
      </c>
      <c r="S947" s="53">
        <f>IFERROR(INDEX(CompanySizeLookup[],MATCH('Customer Data'!$R947,of_Employees,0),2),1)</f>
        <v>3</v>
      </c>
      <c r="T947" s="18">
        <v>84</v>
      </c>
      <c r="U947" s="54">
        <v>1872</v>
      </c>
      <c r="V947" s="54">
        <v>1591.2</v>
      </c>
      <c r="W947" s="50">
        <v>44044</v>
      </c>
      <c r="X947" s="18" t="s">
        <v>51</v>
      </c>
      <c r="Y947" s="18" t="str">
        <f>IFERROR(INDEX(IndustryLookup[],MATCH(X947,Industry,0),2),"Not Specified")</f>
        <v>Retail and Consumer Goods</v>
      </c>
      <c r="Z947" s="18">
        <f>INDEX(MetaIndustryLookup[],MATCH('Customer Data'!$Y947,[0]!Meta_Industry,0),2)</f>
        <v>33</v>
      </c>
      <c r="AA947" s="18"/>
      <c r="AB947" s="18">
        <v>5023</v>
      </c>
      <c r="AC947" s="18" t="s">
        <v>19609</v>
      </c>
      <c r="AD947" s="18" t="s">
        <v>1815</v>
      </c>
      <c r="AE947" s="18">
        <f>IF('Customer Data'!$AD947="",0,1)</f>
        <v>1</v>
      </c>
      <c r="AF947" s="18"/>
      <c r="AG947" s="18"/>
      <c r="AH947" s="18"/>
      <c r="AI947" s="18"/>
      <c r="AJ947" s="55" t="s">
        <v>19638</v>
      </c>
      <c r="AK947" s="18"/>
      <c r="AL947" s="18"/>
      <c r="AM947" s="18"/>
      <c r="AN947" s="18"/>
      <c r="AO947" s="18"/>
      <c r="AP947" s="18" t="s">
        <v>18318</v>
      </c>
      <c r="AQ947" s="18"/>
      <c r="AR947" s="18"/>
      <c r="AS947" s="18"/>
      <c r="AT947" s="18">
        <v>5023</v>
      </c>
      <c r="AU947" s="18"/>
      <c r="AV947" s="18" t="s">
        <v>5453</v>
      </c>
      <c r="AW947" s="18">
        <v>3</v>
      </c>
      <c r="AX947" s="18">
        <v>4</v>
      </c>
      <c r="AY947" s="18">
        <v>3</v>
      </c>
      <c r="AZ947" s="18" t="s">
        <v>3679</v>
      </c>
      <c r="BA947" s="18" t="s">
        <v>1816</v>
      </c>
      <c r="BB947" s="18" t="s">
        <v>40</v>
      </c>
      <c r="BC947" s="18"/>
      <c r="BD947" s="18" t="s">
        <v>1817</v>
      </c>
      <c r="BE947" s="18"/>
    </row>
    <row r="948" spans="1:57" ht="16" customHeight="1">
      <c r="A948" s="16" t="s">
        <v>4524</v>
      </c>
      <c r="B948" s="16" t="s">
        <v>4525</v>
      </c>
      <c r="C948" s="43">
        <v>40500</v>
      </c>
      <c r="D948" s="44">
        <f ca="1">DATEDIF('Customer Data'!$C948,TODAY(),"d")/365</f>
        <v>9.2602739726027394</v>
      </c>
      <c r="E948" s="16" t="s">
        <v>74</v>
      </c>
      <c r="F948" s="16">
        <f>IFERROR(INDEX(AccountStatusTable[],MATCH('Customer Data'!$E948,Account_Status,0),2),3)</f>
        <v>3</v>
      </c>
      <c r="G948" s="16" t="s">
        <v>218</v>
      </c>
      <c r="H948" s="16" t="s">
        <v>213</v>
      </c>
      <c r="I948" s="16" t="s">
        <v>4526</v>
      </c>
      <c r="J948" s="16" t="s">
        <v>458</v>
      </c>
      <c r="K948" s="16" t="s">
        <v>390</v>
      </c>
      <c r="L948" s="16" t="s">
        <v>33</v>
      </c>
      <c r="M948" s="16" t="s">
        <v>64</v>
      </c>
      <c r="N948" s="16" t="s">
        <v>19613</v>
      </c>
      <c r="O948" s="16">
        <f>IFERROR(IFERROR(INDEX(VerifiedDeploymentLookup[],MATCH(M948,Verified_Deployment_Type,0),2),INDEX(DeploymentLookup[],MATCH(N948,Deployment_Type,0),2)),0)</f>
        <v>1</v>
      </c>
      <c r="P948" s="16" t="s">
        <v>390</v>
      </c>
      <c r="Q948" s="16">
        <f>INDEX(RegionLookup[],MATCH('Customer Data'!$P948,Region,0),3)</f>
        <v>1</v>
      </c>
      <c r="R948" s="56" t="s">
        <v>335</v>
      </c>
      <c r="S948" s="46">
        <f>IFERROR(INDEX(CompanySizeLookup[],MATCH('Customer Data'!$R948,of_Employees,0),2),1)</f>
        <v>3</v>
      </c>
      <c r="T948" s="16">
        <v>155</v>
      </c>
      <c r="U948" s="47">
        <v>142800</v>
      </c>
      <c r="V948" s="47">
        <v>107100</v>
      </c>
      <c r="W948" s="43">
        <v>44245</v>
      </c>
      <c r="X948" s="16" t="s">
        <v>481</v>
      </c>
      <c r="Y948" s="16" t="str">
        <f>IFERROR(INDEX(IndustryLookup[],MATCH(X948,Industry,0),2),"Not Specified")</f>
        <v>Shipping and Transportation</v>
      </c>
      <c r="Z948" s="16">
        <f>INDEX(MetaIndustryLookup[],MATCH('Customer Data'!$Y948,[0]!Meta_Industry,0),2)</f>
        <v>35</v>
      </c>
      <c r="AA948" s="16"/>
      <c r="AB948" s="16">
        <v>4213</v>
      </c>
      <c r="AC948" s="16"/>
      <c r="AD948" s="16" t="s">
        <v>707</v>
      </c>
      <c r="AE948" s="16">
        <f>IF('Customer Data'!$AD948="",0,1)</f>
        <v>1</v>
      </c>
      <c r="AF948" s="16" t="s">
        <v>4527</v>
      </c>
      <c r="AG948" s="16"/>
      <c r="AH948" s="16"/>
      <c r="AI948" s="16"/>
      <c r="AJ948" s="48" t="s">
        <v>22032</v>
      </c>
      <c r="AK948" s="16"/>
      <c r="AL948" s="16">
        <v>1000</v>
      </c>
      <c r="AM948" s="16"/>
      <c r="AN948" s="16"/>
      <c r="AO948" s="16"/>
      <c r="AP948" s="16" t="s">
        <v>18318</v>
      </c>
      <c r="AQ948" s="16"/>
      <c r="AR948" s="16"/>
      <c r="AS948" s="16"/>
      <c r="AT948" s="16">
        <v>4213</v>
      </c>
      <c r="AU948" s="16"/>
      <c r="AV948" s="16" t="s">
        <v>4528</v>
      </c>
      <c r="AW948" s="16">
        <v>3</v>
      </c>
      <c r="AX948" s="16">
        <v>3</v>
      </c>
      <c r="AY948" s="16">
        <v>2</v>
      </c>
      <c r="AZ948" s="16"/>
      <c r="BA948" s="16" t="s">
        <v>531</v>
      </c>
      <c r="BB948" s="16" t="s">
        <v>145</v>
      </c>
      <c r="BC948" s="48" t="s">
        <v>18364</v>
      </c>
      <c r="BD948" s="16" t="s">
        <v>709</v>
      </c>
      <c r="BE948" s="16"/>
    </row>
    <row r="949" spans="1:57" ht="16" customHeight="1">
      <c r="A949" s="18" t="s">
        <v>5456</v>
      </c>
      <c r="B949" s="18" t="s">
        <v>5457</v>
      </c>
      <c r="C949" s="50">
        <v>40214</v>
      </c>
      <c r="D949" s="51">
        <f ca="1">DATEDIF('Customer Data'!$C949,TODAY(),"d")/365</f>
        <v>10.043835616438356</v>
      </c>
      <c r="E949" s="18" t="s">
        <v>27</v>
      </c>
      <c r="F949" s="18">
        <f>IFERROR(INDEX(AccountStatusTable[],MATCH('Customer Data'!$E949,Account_Status,0),2),3)</f>
        <v>1</v>
      </c>
      <c r="G949" s="18" t="s">
        <v>212</v>
      </c>
      <c r="H949" s="18" t="s">
        <v>213</v>
      </c>
      <c r="I949" s="18" t="s">
        <v>5458</v>
      </c>
      <c r="J949" s="18" t="s">
        <v>1132</v>
      </c>
      <c r="K949" s="18" t="s">
        <v>103</v>
      </c>
      <c r="L949" s="18" t="s">
        <v>33</v>
      </c>
      <c r="M949" s="18" t="s">
        <v>64</v>
      </c>
      <c r="N949" s="18" t="s">
        <v>19613</v>
      </c>
      <c r="O949" s="18">
        <f>IFERROR(IFERROR(INDEX(VerifiedDeploymentLookup[],MATCH(M949,Verified_Deployment_Type,0),2),INDEX(DeploymentLookup[],MATCH(N949,Deployment_Type,0),2)),0)</f>
        <v>1</v>
      </c>
      <c r="P949" s="18" t="s">
        <v>104</v>
      </c>
      <c r="Q949" s="18">
        <f>INDEX(RegionLookup[],MATCH('Customer Data'!$P949,Region,0),3)</f>
        <v>1</v>
      </c>
      <c r="R949" s="52" t="s">
        <v>92</v>
      </c>
      <c r="S949" s="53">
        <f>IFERROR(INDEX(CompanySizeLookup[],MATCH('Customer Data'!$R949,of_Employees,0),2),1)</f>
        <v>3</v>
      </c>
      <c r="T949" s="18">
        <v>2</v>
      </c>
      <c r="U949" s="54">
        <v>6718.46</v>
      </c>
      <c r="V949" s="54">
        <v>6718.46</v>
      </c>
      <c r="W949" s="50">
        <v>44232</v>
      </c>
      <c r="X949" s="18" t="s">
        <v>239</v>
      </c>
      <c r="Y949" s="18" t="str">
        <f>IFERROR(INDEX(IndustryLookup[],MATCH(X949,Industry,0),2),"Not Specified")</f>
        <v>Technology</v>
      </c>
      <c r="Z949" s="18">
        <f>INDEX(MetaIndustryLookup[],MATCH('Customer Data'!$Y949,[0]!Meta_Industry,0),2)</f>
        <v>36</v>
      </c>
      <c r="AA949" s="18"/>
      <c r="AB949" s="18">
        <v>8742</v>
      </c>
      <c r="AC949" s="18"/>
      <c r="AD949" s="18"/>
      <c r="AE949" s="18">
        <f>IF('Customer Data'!$AD949="",0,1)</f>
        <v>0</v>
      </c>
      <c r="AF949" s="18"/>
      <c r="AG949" s="18"/>
      <c r="AH949" s="18"/>
      <c r="AI949" s="18"/>
      <c r="AJ949" s="55" t="s">
        <v>22504</v>
      </c>
      <c r="AK949" s="18"/>
      <c r="AL949" s="18"/>
      <c r="AM949" s="18"/>
      <c r="AN949" s="18"/>
      <c r="AO949" s="18"/>
      <c r="AP949" s="18" t="s">
        <v>18324</v>
      </c>
      <c r="AQ949" s="18"/>
      <c r="AR949" s="18"/>
      <c r="AS949" s="18"/>
      <c r="AT949" s="18">
        <v>8742</v>
      </c>
      <c r="AU949" s="18"/>
      <c r="AV949" s="18" t="s">
        <v>429</v>
      </c>
      <c r="AW949" s="18"/>
      <c r="AX949" s="18"/>
      <c r="AY949" s="18"/>
      <c r="AZ949" s="18"/>
      <c r="BA949" s="18"/>
      <c r="BB949" s="18"/>
      <c r="BC949" s="18"/>
      <c r="BD949" s="18"/>
      <c r="BE949" s="18"/>
    </row>
    <row r="950" spans="1:57" ht="16" customHeight="1">
      <c r="A950" s="16" t="s">
        <v>5459</v>
      </c>
      <c r="B950" s="16" t="s">
        <v>5460</v>
      </c>
      <c r="C950" s="43">
        <v>40462</v>
      </c>
      <c r="D950" s="44">
        <f ca="1">DATEDIF('Customer Data'!$C950,TODAY(),"d")/365</f>
        <v>9.3643835616438356</v>
      </c>
      <c r="E950" s="16" t="s">
        <v>211</v>
      </c>
      <c r="F950" s="16">
        <f>IFERROR(INDEX(AccountStatusTable[],MATCH('Customer Data'!$E950,Account_Status,0),2),3)</f>
        <v>4</v>
      </c>
      <c r="G950" s="16" t="s">
        <v>76</v>
      </c>
      <c r="H950" s="16" t="s">
        <v>76</v>
      </c>
      <c r="I950" s="16" t="s">
        <v>5461</v>
      </c>
      <c r="J950" s="16"/>
      <c r="K950" s="16" t="s">
        <v>293</v>
      </c>
      <c r="L950" s="16" t="s">
        <v>33</v>
      </c>
      <c r="M950" s="16" t="s">
        <v>34</v>
      </c>
      <c r="N950" s="16" t="s">
        <v>19613</v>
      </c>
      <c r="O950" s="16">
        <f>IFERROR(IFERROR(INDEX(VerifiedDeploymentLookup[],MATCH(M950,Verified_Deployment_Type,0),2),INDEX(DeploymentLookup[],MATCH(N950,Deployment_Type,0),2)),0)</f>
        <v>0</v>
      </c>
      <c r="P950" s="16" t="s">
        <v>65</v>
      </c>
      <c r="Q950" s="16">
        <f>INDEX(RegionLookup[],MATCH('Customer Data'!$P950,Region,0),3)</f>
        <v>2</v>
      </c>
      <c r="R950" s="45">
        <v>18568</v>
      </c>
      <c r="S950" s="46">
        <f>IFERROR(INDEX(CompanySizeLookup[],MATCH('Customer Data'!$R950,of_Employees,0),2),1)</f>
        <v>2</v>
      </c>
      <c r="T950" s="16">
        <v>49</v>
      </c>
      <c r="U950" s="47">
        <v>15600</v>
      </c>
      <c r="V950" s="47">
        <v>11700</v>
      </c>
      <c r="W950" s="43">
        <v>44196</v>
      </c>
      <c r="X950" s="16" t="s">
        <v>170</v>
      </c>
      <c r="Y950" s="16" t="str">
        <f>IFERROR(INDEX(IndustryLookup[],MATCH(X950,Industry,0),2),"Not Specified")</f>
        <v>Services</v>
      </c>
      <c r="Z950" s="16">
        <f>INDEX(MetaIndustryLookup[],MATCH('Customer Data'!$Y950,[0]!Meta_Industry,0),2)</f>
        <v>34</v>
      </c>
      <c r="AA950" s="16"/>
      <c r="AB950" s="16">
        <v>7372</v>
      </c>
      <c r="AC950" s="16"/>
      <c r="AD950" s="16" t="s">
        <v>637</v>
      </c>
      <c r="AE950" s="16">
        <f>IF('Customer Data'!$AD950="",0,1)</f>
        <v>1</v>
      </c>
      <c r="AF950" s="16"/>
      <c r="AG950" s="16"/>
      <c r="AH950" s="16"/>
      <c r="AI950" s="16"/>
      <c r="AJ950" s="48" t="s">
        <v>22503</v>
      </c>
      <c r="AK950" s="16"/>
      <c r="AL950" s="16"/>
      <c r="AM950" s="16"/>
      <c r="AN950" s="16"/>
      <c r="AO950" s="16"/>
      <c r="AP950" s="16" t="s">
        <v>18318</v>
      </c>
      <c r="AQ950" s="16"/>
      <c r="AR950" s="16"/>
      <c r="AS950" s="16"/>
      <c r="AT950" s="16">
        <v>7372</v>
      </c>
      <c r="AU950" s="16"/>
      <c r="AV950" s="16" t="s">
        <v>5462</v>
      </c>
      <c r="AW950" s="16">
        <v>10</v>
      </c>
      <c r="AX950" s="16">
        <v>2</v>
      </c>
      <c r="AY950" s="16">
        <v>13</v>
      </c>
      <c r="AZ950" s="16"/>
      <c r="BA950" s="16" t="s">
        <v>640</v>
      </c>
      <c r="BB950" s="16" t="s">
        <v>40</v>
      </c>
      <c r="BC950" s="16"/>
      <c r="BD950" s="16" t="s">
        <v>641</v>
      </c>
      <c r="BE950" s="16"/>
    </row>
    <row r="951" spans="1:57" ht="16" customHeight="1">
      <c r="A951" s="18" t="s">
        <v>5463</v>
      </c>
      <c r="B951" s="18" t="s">
        <v>5464</v>
      </c>
      <c r="C951" s="50">
        <v>41029</v>
      </c>
      <c r="D951" s="51">
        <f ca="1">DATEDIF('Customer Data'!$C951,TODAY(),"d")/365</f>
        <v>7.8109589041095893</v>
      </c>
      <c r="E951" s="18" t="s">
        <v>27</v>
      </c>
      <c r="F951" s="18">
        <f>IFERROR(INDEX(AccountStatusTable[],MATCH('Customer Data'!$E951,Account_Status,0),2),3)</f>
        <v>1</v>
      </c>
      <c r="G951" s="18" t="s">
        <v>28</v>
      </c>
      <c r="H951" s="18" t="s">
        <v>29</v>
      </c>
      <c r="I951" s="18" t="s">
        <v>898</v>
      </c>
      <c r="J951" s="18" t="s">
        <v>31</v>
      </c>
      <c r="K951" s="18" t="s">
        <v>32</v>
      </c>
      <c r="L951" s="18" t="s">
        <v>33</v>
      </c>
      <c r="M951" s="18" t="s">
        <v>64</v>
      </c>
      <c r="N951" s="18" t="s">
        <v>19613</v>
      </c>
      <c r="O951" s="18">
        <f>IFERROR(IFERROR(INDEX(VerifiedDeploymentLookup[],MATCH(M951,Verified_Deployment_Type,0),2),INDEX(DeploymentLookup[],MATCH(N951,Deployment_Type,0),2)),0)</f>
        <v>1</v>
      </c>
      <c r="P951" s="18" t="s">
        <v>32</v>
      </c>
      <c r="Q951" s="18">
        <f>INDEX(RegionLookup[],MATCH('Customer Data'!$P951,Region,0),3)</f>
        <v>3</v>
      </c>
      <c r="R951" s="26">
        <v>18568</v>
      </c>
      <c r="S951" s="53">
        <f>IFERROR(INDEX(CompanySizeLookup[],MATCH('Customer Data'!$R951,of_Employees,0),2),1)</f>
        <v>2</v>
      </c>
      <c r="T951" s="18">
        <v>6</v>
      </c>
      <c r="U951" s="54">
        <v>4665.6000000000004</v>
      </c>
      <c r="V951" s="54">
        <v>4665.6000000000004</v>
      </c>
      <c r="W951" s="50">
        <v>43950</v>
      </c>
      <c r="X951" s="18" t="s">
        <v>481</v>
      </c>
      <c r="Y951" s="18" t="str">
        <f>IFERROR(INDEX(IndustryLookup[],MATCH(X951,Industry,0),2),"Not Specified")</f>
        <v>Shipping and Transportation</v>
      </c>
      <c r="Z951" s="18">
        <f>INDEX(MetaIndustryLookup[],MATCH('Customer Data'!$Y951,[0]!Meta_Industry,0),2)</f>
        <v>35</v>
      </c>
      <c r="AA951" s="18"/>
      <c r="AB951" s="18">
        <v>4215</v>
      </c>
      <c r="AC951" s="18" t="s">
        <v>19610</v>
      </c>
      <c r="AD951" s="18"/>
      <c r="AE951" s="18">
        <f>IF('Customer Data'!$AD951="",0,1)</f>
        <v>0</v>
      </c>
      <c r="AF951" s="55" t="s">
        <v>5465</v>
      </c>
      <c r="AG951" s="18"/>
      <c r="AH951" s="18"/>
      <c r="AI951" s="18"/>
      <c r="AJ951" s="55" t="s">
        <v>22502</v>
      </c>
      <c r="AK951" s="18"/>
      <c r="AL951" s="18"/>
      <c r="AM951" s="18"/>
      <c r="AN951" s="18"/>
      <c r="AO951" s="18"/>
      <c r="AP951" s="18" t="s">
        <v>18324</v>
      </c>
      <c r="AQ951" s="18"/>
      <c r="AR951" s="18"/>
      <c r="AS951" s="18"/>
      <c r="AT951" s="18">
        <v>4215</v>
      </c>
      <c r="AU951" s="18"/>
      <c r="AV951" s="18" t="s">
        <v>5466</v>
      </c>
      <c r="AW951" s="18"/>
      <c r="AX951" s="18"/>
      <c r="AY951" s="18"/>
      <c r="AZ951" s="18"/>
      <c r="BA951" s="18"/>
      <c r="BB951" s="18"/>
      <c r="BC951" s="18"/>
      <c r="BD951" s="18"/>
      <c r="BE951" s="18"/>
    </row>
    <row r="952" spans="1:57" ht="16" customHeight="1">
      <c r="A952" s="16" t="s">
        <v>5467</v>
      </c>
      <c r="B952" s="16" t="s">
        <v>5468</v>
      </c>
      <c r="C952" s="43">
        <v>40092</v>
      </c>
      <c r="D952" s="44">
        <f ca="1">DATEDIF('Customer Data'!$C952,TODAY(),"d")/365</f>
        <v>10.378082191780821</v>
      </c>
      <c r="E952" s="16" t="s">
        <v>74</v>
      </c>
      <c r="F952" s="16">
        <f>IFERROR(INDEX(AccountStatusTable[],MATCH('Customer Data'!$E952,Account_Status,0),2),3)</f>
        <v>3</v>
      </c>
      <c r="G952" s="16" t="s">
        <v>61</v>
      </c>
      <c r="H952" s="16" t="s">
        <v>61</v>
      </c>
      <c r="I952" s="16" t="s">
        <v>1740</v>
      </c>
      <c r="J952" s="16" t="s">
        <v>40</v>
      </c>
      <c r="K952" s="16" t="s">
        <v>140</v>
      </c>
      <c r="L952" s="16" t="s">
        <v>33</v>
      </c>
      <c r="M952" s="16" t="s">
        <v>34</v>
      </c>
      <c r="N952" s="16" t="s">
        <v>19613</v>
      </c>
      <c r="O952" s="16">
        <f>IFERROR(IFERROR(INDEX(VerifiedDeploymentLookup[],MATCH(M952,Verified_Deployment_Type,0),2),INDEX(DeploymentLookup[],MATCH(N952,Deployment_Type,0),2)),0)</f>
        <v>0</v>
      </c>
      <c r="P952" s="16" t="s">
        <v>65</v>
      </c>
      <c r="Q952" s="16">
        <f>INDEX(RegionLookup[],MATCH('Customer Data'!$P952,Region,0),3)</f>
        <v>2</v>
      </c>
      <c r="R952" s="45">
        <v>18568</v>
      </c>
      <c r="S952" s="46">
        <f>IFERROR(INDEX(CompanySizeLookup[],MATCH('Customer Data'!$R952,of_Employees,0),2),1)</f>
        <v>2</v>
      </c>
      <c r="T952" s="16">
        <v>15</v>
      </c>
      <c r="U952" s="47">
        <v>6240</v>
      </c>
      <c r="V952" s="47">
        <v>6240</v>
      </c>
      <c r="W952" s="43">
        <v>44110</v>
      </c>
      <c r="X952" s="16" t="s">
        <v>35</v>
      </c>
      <c r="Y952" s="16" t="str">
        <f>IFERROR(INDEX(IndustryLookup[],MATCH(X952,Industry,0),2),"Not Specified")</f>
        <v>Information and Communication Technology (ICT)</v>
      </c>
      <c r="Z952" s="16">
        <f>INDEX(MetaIndustryLookup[],MATCH('Customer Data'!$Y952,[0]!Meta_Industry,0),2)</f>
        <v>23</v>
      </c>
      <c r="AA952" s="16"/>
      <c r="AB952" s="16">
        <v>7371</v>
      </c>
      <c r="AC952" s="16"/>
      <c r="AD952" s="16"/>
      <c r="AE952" s="16">
        <f>IF('Customer Data'!$AD952="",0,1)</f>
        <v>0</v>
      </c>
      <c r="AF952" s="16"/>
      <c r="AG952" s="16"/>
      <c r="AH952" s="16"/>
      <c r="AI952" s="16"/>
      <c r="AJ952" s="48" t="s">
        <v>22501</v>
      </c>
      <c r="AK952" s="16" t="s">
        <v>19116</v>
      </c>
      <c r="AL952" s="16">
        <v>15</v>
      </c>
      <c r="AM952" s="16" t="s">
        <v>18326</v>
      </c>
      <c r="AN952" s="16" t="s">
        <v>18325</v>
      </c>
      <c r="AO952" s="16"/>
      <c r="AP952" s="16" t="s">
        <v>18324</v>
      </c>
      <c r="AQ952" s="16"/>
      <c r="AR952" s="16"/>
      <c r="AS952" s="16"/>
      <c r="AT952" s="16">
        <v>7371</v>
      </c>
      <c r="AU952" s="16"/>
      <c r="AV952" s="16" t="s">
        <v>5469</v>
      </c>
      <c r="AW952" s="16"/>
      <c r="AX952" s="16"/>
      <c r="AY952" s="16"/>
      <c r="AZ952" s="16"/>
      <c r="BA952" s="16"/>
      <c r="BB952" s="16"/>
      <c r="BC952" s="16"/>
      <c r="BD952" s="16"/>
      <c r="BE952" s="16"/>
    </row>
    <row r="953" spans="1:57" ht="16" customHeight="1">
      <c r="A953" s="18" t="s">
        <v>5470</v>
      </c>
      <c r="B953" s="18" t="s">
        <v>5471</v>
      </c>
      <c r="C953" s="50">
        <v>43207</v>
      </c>
      <c r="D953" s="51">
        <f ca="1">DATEDIF('Customer Data'!$C953,TODAY(),"d")/365</f>
        <v>1.8438356164383563</v>
      </c>
      <c r="E953" s="18" t="s">
        <v>74</v>
      </c>
      <c r="F953" s="18">
        <f>IFERROR(INDEX(AccountStatusTable[],MATCH('Customer Data'!$E953,Account_Status,0),2),3)</f>
        <v>3</v>
      </c>
      <c r="G953" s="18" t="s">
        <v>61</v>
      </c>
      <c r="H953" s="18" t="s">
        <v>61</v>
      </c>
      <c r="I953" s="18" t="s">
        <v>3557</v>
      </c>
      <c r="J953" s="18" t="s">
        <v>40</v>
      </c>
      <c r="K953" s="18" t="s">
        <v>293</v>
      </c>
      <c r="L953" s="18" t="s">
        <v>33</v>
      </c>
      <c r="M953" s="18" t="s">
        <v>64</v>
      </c>
      <c r="N953" s="18" t="s">
        <v>19610</v>
      </c>
      <c r="O953" s="18">
        <f>IFERROR(IFERROR(INDEX(VerifiedDeploymentLookup[],MATCH(M953,Verified_Deployment_Type,0),2),INDEX(DeploymentLookup[],MATCH(N953,Deployment_Type,0),2)),0)</f>
        <v>1</v>
      </c>
      <c r="P953" s="18" t="s">
        <v>65</v>
      </c>
      <c r="Q953" s="18">
        <f>INDEX(RegionLookup[],MATCH('Customer Data'!$P953,Region,0),3)</f>
        <v>2</v>
      </c>
      <c r="R953" s="26">
        <v>18568</v>
      </c>
      <c r="S953" s="53">
        <f>IFERROR(INDEX(CompanySizeLookup[],MATCH('Customer Data'!$R953,of_Employees,0),2),1)</f>
        <v>2</v>
      </c>
      <c r="T953" s="18"/>
      <c r="U953" s="54">
        <v>6240</v>
      </c>
      <c r="V953" s="54">
        <v>4680</v>
      </c>
      <c r="W953" s="50">
        <v>44668</v>
      </c>
      <c r="X953" s="18" t="s">
        <v>206</v>
      </c>
      <c r="Y953" s="18" t="str">
        <f>IFERROR(INDEX(IndustryLookup[],MATCH(X953,Industry,0),2),"Not Specified")</f>
        <v>Construction</v>
      </c>
      <c r="Z953" s="18">
        <f>INDEX(MetaIndustryLookup[],MATCH('Customer Data'!$Y953,[0]!Meta_Industry,0),2)</f>
        <v>7</v>
      </c>
      <c r="AA953" s="18"/>
      <c r="AB953" s="18">
        <v>87</v>
      </c>
      <c r="AC953" s="18" t="s">
        <v>19609</v>
      </c>
      <c r="AD953" s="18" t="s">
        <v>637</v>
      </c>
      <c r="AE953" s="18">
        <f>IF('Customer Data'!$AD953="",0,1)</f>
        <v>1</v>
      </c>
      <c r="AF953" s="18"/>
      <c r="AG953" s="54">
        <v>0</v>
      </c>
      <c r="AH953" s="54">
        <v>0</v>
      </c>
      <c r="AI953" s="18"/>
      <c r="AJ953" s="55" t="s">
        <v>22500</v>
      </c>
      <c r="AK953" s="18" t="s">
        <v>19468</v>
      </c>
      <c r="AL953" s="18">
        <v>60</v>
      </c>
      <c r="AM953" s="18" t="s">
        <v>18355</v>
      </c>
      <c r="AN953" s="18" t="s">
        <v>18319</v>
      </c>
      <c r="AO953" s="18"/>
      <c r="AP953" s="18" t="s">
        <v>18318</v>
      </c>
      <c r="AQ953" s="18"/>
      <c r="AR953" s="18"/>
      <c r="AS953" s="18"/>
      <c r="AT953" s="18">
        <v>87</v>
      </c>
      <c r="AU953" s="54">
        <v>0</v>
      </c>
      <c r="AV953" s="18" t="s">
        <v>5472</v>
      </c>
      <c r="AW953" s="18">
        <v>10</v>
      </c>
      <c r="AX953" s="18">
        <v>2</v>
      </c>
      <c r="AY953" s="18">
        <v>13</v>
      </c>
      <c r="AZ953" s="18"/>
      <c r="BA953" s="18" t="s">
        <v>640</v>
      </c>
      <c r="BB953" s="18" t="s">
        <v>40</v>
      </c>
      <c r="BC953" s="18"/>
      <c r="BD953" s="18" t="s">
        <v>641</v>
      </c>
      <c r="BE953" s="18"/>
    </row>
    <row r="954" spans="1:57" ht="16" customHeight="1">
      <c r="A954" s="16" t="s">
        <v>5473</v>
      </c>
      <c r="B954" s="16" t="s">
        <v>5474</v>
      </c>
      <c r="C954" s="43">
        <v>41620</v>
      </c>
      <c r="D954" s="44">
        <f ca="1">DATEDIF('Customer Data'!$C954,TODAY(),"d")/365</f>
        <v>6.1917808219178081</v>
      </c>
      <c r="E954" s="16" t="s">
        <v>74</v>
      </c>
      <c r="F954" s="16">
        <f>IFERROR(INDEX(AccountStatusTable[],MATCH('Customer Data'!$E954,Account_Status,0),2),3)</f>
        <v>3</v>
      </c>
      <c r="G954" s="16" t="s">
        <v>176</v>
      </c>
      <c r="H954" s="16" t="s">
        <v>177</v>
      </c>
      <c r="I954" s="16" t="s">
        <v>1973</v>
      </c>
      <c r="J954" s="16" t="s">
        <v>831</v>
      </c>
      <c r="K954" s="16" t="s">
        <v>103</v>
      </c>
      <c r="L954" s="16" t="s">
        <v>33</v>
      </c>
      <c r="M954" s="16" t="s">
        <v>64</v>
      </c>
      <c r="N954" s="16" t="s">
        <v>19613</v>
      </c>
      <c r="O954" s="16">
        <f>IFERROR(IFERROR(INDEX(VerifiedDeploymentLookup[],MATCH(M954,Verified_Deployment_Type,0),2),INDEX(DeploymentLookup[],MATCH(N954,Deployment_Type,0),2)),0)</f>
        <v>1</v>
      </c>
      <c r="P954" s="16" t="s">
        <v>104</v>
      </c>
      <c r="Q954" s="16">
        <f>INDEX(RegionLookup[],MATCH('Customer Data'!$P954,Region,0),3)</f>
        <v>1</v>
      </c>
      <c r="R954" s="56" t="s">
        <v>92</v>
      </c>
      <c r="S954" s="46">
        <f>IFERROR(INDEX(CompanySizeLookup[],MATCH('Customer Data'!$R954,of_Employees,0),2),1)</f>
        <v>3</v>
      </c>
      <c r="T954" s="16">
        <v>130</v>
      </c>
      <c r="U954" s="47">
        <v>24240</v>
      </c>
      <c r="V954" s="47">
        <v>18180</v>
      </c>
      <c r="W954" s="43">
        <v>44177</v>
      </c>
      <c r="X954" s="16" t="s">
        <v>215</v>
      </c>
      <c r="Y954" s="16" t="str">
        <f>IFERROR(INDEX(IndustryLookup[],MATCH(X954,Industry,0),2),"Not Specified")</f>
        <v>Manufacturing</v>
      </c>
      <c r="Z954" s="16">
        <f>INDEX(MetaIndustryLookup[],MATCH('Customer Data'!$Y954,[0]!Meta_Industry,0),2)</f>
        <v>11</v>
      </c>
      <c r="AA954" s="16"/>
      <c r="AB954" s="16">
        <v>3812</v>
      </c>
      <c r="AC954" s="16"/>
      <c r="AD954" s="16" t="s">
        <v>181</v>
      </c>
      <c r="AE954" s="16">
        <f>IF('Customer Data'!$AD954="",0,1)</f>
        <v>1</v>
      </c>
      <c r="AF954" s="16"/>
      <c r="AG954" s="16"/>
      <c r="AH954" s="16"/>
      <c r="AI954" s="16"/>
      <c r="AJ954" s="16" t="s">
        <v>5475</v>
      </c>
      <c r="AK954" s="16" t="s">
        <v>19115</v>
      </c>
      <c r="AL954" s="16">
        <v>120</v>
      </c>
      <c r="AM954" s="16" t="s">
        <v>18623</v>
      </c>
      <c r="AN954" s="16" t="s">
        <v>18336</v>
      </c>
      <c r="AO954" s="16"/>
      <c r="AP954" s="16" t="s">
        <v>18318</v>
      </c>
      <c r="AQ954" s="16"/>
      <c r="AR954" s="16"/>
      <c r="AS954" s="16"/>
      <c r="AT954" s="16">
        <v>3812</v>
      </c>
      <c r="AU954" s="16"/>
      <c r="AV954" s="16" t="s">
        <v>5476</v>
      </c>
      <c r="AW954" s="16">
        <v>6</v>
      </c>
      <c r="AX954" s="16">
        <v>8</v>
      </c>
      <c r="AY954" s="16">
        <v>3</v>
      </c>
      <c r="AZ954" s="16">
        <v>4000000</v>
      </c>
      <c r="BA954" s="16" t="s">
        <v>183</v>
      </c>
      <c r="BB954" s="16" t="s">
        <v>184</v>
      </c>
      <c r="BC954" s="16"/>
      <c r="BD954" s="16" t="s">
        <v>185</v>
      </c>
      <c r="BE954" s="16"/>
    </row>
    <row r="955" spans="1:57" ht="16" customHeight="1">
      <c r="A955" s="18" t="s">
        <v>5477</v>
      </c>
      <c r="B955" s="18" t="s">
        <v>5478</v>
      </c>
      <c r="C955" s="50">
        <v>41101</v>
      </c>
      <c r="D955" s="51">
        <f ca="1">DATEDIF('Customer Data'!$C955,TODAY(),"d")/365</f>
        <v>7.6136986301369864</v>
      </c>
      <c r="E955" s="18" t="s">
        <v>74</v>
      </c>
      <c r="F955" s="18">
        <f>IFERROR(INDEX(AccountStatusTable[],MATCH('Customer Data'!$E955,Account_Status,0),2),3)</f>
        <v>3</v>
      </c>
      <c r="G955" s="18" t="s">
        <v>212</v>
      </c>
      <c r="H955" s="18" t="s">
        <v>177</v>
      </c>
      <c r="I955" s="18" t="s">
        <v>3440</v>
      </c>
      <c r="J955" s="18" t="s">
        <v>267</v>
      </c>
      <c r="K955" s="18" t="s">
        <v>103</v>
      </c>
      <c r="L955" s="18" t="s">
        <v>33</v>
      </c>
      <c r="M955" s="18" t="s">
        <v>64</v>
      </c>
      <c r="N955" s="18" t="s">
        <v>19613</v>
      </c>
      <c r="O955" s="18">
        <f>IFERROR(IFERROR(INDEX(VerifiedDeploymentLookup[],MATCH(M955,Verified_Deployment_Type,0),2),INDEX(DeploymentLookup[],MATCH(N955,Deployment_Type,0),2)),0)</f>
        <v>1</v>
      </c>
      <c r="P955" s="18" t="s">
        <v>104</v>
      </c>
      <c r="Q955" s="18">
        <f>INDEX(RegionLookup[],MATCH('Customer Data'!$P955,Region,0),3)</f>
        <v>1</v>
      </c>
      <c r="R955" s="52" t="s">
        <v>335</v>
      </c>
      <c r="S955" s="53">
        <f>IFERROR(INDEX(CompanySizeLookup[],MATCH('Customer Data'!$R955,of_Employees,0),2),1)</f>
        <v>3</v>
      </c>
      <c r="T955" s="18">
        <v>0</v>
      </c>
      <c r="U955" s="54">
        <v>13728</v>
      </c>
      <c r="V955" s="54">
        <v>13728</v>
      </c>
      <c r="W955" s="50">
        <v>44023</v>
      </c>
      <c r="X955" s="18" t="s">
        <v>51</v>
      </c>
      <c r="Y955" s="18" t="str">
        <f>IFERROR(INDEX(IndustryLookup[],MATCH(X955,Industry,0),2),"Not Specified")</f>
        <v>Retail and Consumer Goods</v>
      </c>
      <c r="Z955" s="18">
        <f>INDEX(MetaIndustryLookup[],MATCH('Customer Data'!$Y955,[0]!Meta_Industry,0),2)</f>
        <v>33</v>
      </c>
      <c r="AA955" s="18"/>
      <c r="AB955" s="18">
        <v>9999</v>
      </c>
      <c r="AC955" s="18"/>
      <c r="AD955" s="18"/>
      <c r="AE955" s="18">
        <f>IF('Customer Data'!$AD955="",0,1)</f>
        <v>0</v>
      </c>
      <c r="AF955" s="18"/>
      <c r="AG955" s="18"/>
      <c r="AH955" s="18"/>
      <c r="AI955" s="18"/>
      <c r="AJ955" s="55" t="s">
        <v>22499</v>
      </c>
      <c r="AK955" s="18" t="s">
        <v>19114</v>
      </c>
      <c r="AL955" s="18">
        <v>1000</v>
      </c>
      <c r="AM955" s="18" t="s">
        <v>18444</v>
      </c>
      <c r="AN955" s="18" t="s">
        <v>18336</v>
      </c>
      <c r="AO955" s="18"/>
      <c r="AP955" s="18" t="s">
        <v>18324</v>
      </c>
      <c r="AQ955" s="18"/>
      <c r="AR955" s="18"/>
      <c r="AS955" s="18"/>
      <c r="AT955" s="18">
        <v>9999</v>
      </c>
      <c r="AU955" s="18"/>
      <c r="AV955" s="18" t="s">
        <v>5479</v>
      </c>
      <c r="AW955" s="18"/>
      <c r="AX955" s="18"/>
      <c r="AY955" s="18"/>
      <c r="AZ955" s="18"/>
      <c r="BA955" s="18"/>
      <c r="BB955" s="18"/>
      <c r="BC955" s="18"/>
      <c r="BD955" s="18"/>
      <c r="BE955" s="18"/>
    </row>
    <row r="956" spans="1:57" ht="16" customHeight="1">
      <c r="A956" s="16" t="s">
        <v>5480</v>
      </c>
      <c r="B956" s="16" t="s">
        <v>5481</v>
      </c>
      <c r="C956" s="43">
        <v>39262</v>
      </c>
      <c r="D956" s="44">
        <f ca="1">DATEDIF('Customer Data'!$C956,TODAY(),"d")/365</f>
        <v>12.652054794520549</v>
      </c>
      <c r="E956" s="16" t="s">
        <v>27</v>
      </c>
      <c r="F956" s="16">
        <f>IFERROR(INDEX(AccountStatusTable[],MATCH('Customer Data'!$E956,Account_Status,0),2),3)</f>
        <v>1</v>
      </c>
      <c r="G956" s="16" t="s">
        <v>45</v>
      </c>
      <c r="H956" s="16" t="s">
        <v>45</v>
      </c>
      <c r="I956" s="16" t="s">
        <v>5482</v>
      </c>
      <c r="J956" s="16"/>
      <c r="K956" s="16" t="s">
        <v>48</v>
      </c>
      <c r="L956" s="16" t="s">
        <v>33</v>
      </c>
      <c r="M956" s="16" t="s">
        <v>34</v>
      </c>
      <c r="N956" s="16" t="s">
        <v>19613</v>
      </c>
      <c r="O956" s="16">
        <f>IFERROR(IFERROR(INDEX(VerifiedDeploymentLookup[],MATCH(M956,Verified_Deployment_Type,0),2),INDEX(DeploymentLookup[],MATCH(N956,Deployment_Type,0),2)),0)</f>
        <v>0</v>
      </c>
      <c r="P956" s="16" t="s">
        <v>49</v>
      </c>
      <c r="Q956" s="16">
        <f>INDEX(RegionLookup[],MATCH('Customer Data'!$P956,Region,0),3)</f>
        <v>3</v>
      </c>
      <c r="R956" s="45">
        <v>18568</v>
      </c>
      <c r="S956" s="46">
        <f>IFERROR(INDEX(CompanySizeLookup[],MATCH('Customer Data'!$R956,of_Employees,0),2),1)</f>
        <v>2</v>
      </c>
      <c r="T956" s="16">
        <v>8</v>
      </c>
      <c r="U956" s="47">
        <v>3120</v>
      </c>
      <c r="V956" s="47">
        <v>2652</v>
      </c>
      <c r="W956" s="43">
        <v>44004</v>
      </c>
      <c r="X956" s="16" t="s">
        <v>170</v>
      </c>
      <c r="Y956" s="16" t="str">
        <f>IFERROR(INDEX(IndustryLookup[],MATCH(X956,Industry,0),2),"Not Specified")</f>
        <v>Services</v>
      </c>
      <c r="Z956" s="16">
        <f>INDEX(MetaIndustryLookup[],MATCH('Customer Data'!$Y956,[0]!Meta_Industry,0),2)</f>
        <v>34</v>
      </c>
      <c r="AA956" s="16"/>
      <c r="AB956" s="16">
        <v>7371</v>
      </c>
      <c r="AC956" s="16"/>
      <c r="AD956" s="16" t="s">
        <v>2073</v>
      </c>
      <c r="AE956" s="16">
        <f>IF('Customer Data'!$AD956="",0,1)</f>
        <v>1</v>
      </c>
      <c r="AF956" s="16"/>
      <c r="AG956" s="16"/>
      <c r="AH956" s="16"/>
      <c r="AI956" s="16"/>
      <c r="AJ956" s="48" t="s">
        <v>22498</v>
      </c>
      <c r="AK956" s="16"/>
      <c r="AL956" s="16"/>
      <c r="AM956" s="16"/>
      <c r="AN956" s="16"/>
      <c r="AO956" s="16"/>
      <c r="AP956" s="16" t="s">
        <v>18318</v>
      </c>
      <c r="AQ956" s="16"/>
      <c r="AR956" s="16"/>
      <c r="AS956" s="16"/>
      <c r="AT956" s="16">
        <v>7371</v>
      </c>
      <c r="AU956" s="16"/>
      <c r="AV956" s="16" t="s">
        <v>5483</v>
      </c>
      <c r="AW956" s="16">
        <v>2</v>
      </c>
      <c r="AX956" s="16">
        <v>3</v>
      </c>
      <c r="AY956" s="16">
        <v>2</v>
      </c>
      <c r="AZ956" s="16" t="s">
        <v>18351</v>
      </c>
      <c r="BA956" s="16" t="s">
        <v>47</v>
      </c>
      <c r="BB956" s="16" t="s">
        <v>40</v>
      </c>
      <c r="BC956" s="16" t="s">
        <v>18350</v>
      </c>
      <c r="BD956" s="16" t="s">
        <v>2074</v>
      </c>
      <c r="BE956" s="16"/>
    </row>
    <row r="957" spans="1:57" ht="16" customHeight="1">
      <c r="A957" s="18" t="s">
        <v>5484</v>
      </c>
      <c r="B957" s="18" t="s">
        <v>5485</v>
      </c>
      <c r="C957" s="50">
        <v>39743</v>
      </c>
      <c r="D957" s="51">
        <f ca="1">DATEDIF('Customer Data'!$C957,TODAY(),"d")/365</f>
        <v>11.334246575342465</v>
      </c>
      <c r="E957" s="18" t="s">
        <v>74</v>
      </c>
      <c r="F957" s="18">
        <f>IFERROR(INDEX(AccountStatusTable[],MATCH('Customer Data'!$E957,Account_Status,0),2),3)</f>
        <v>3</v>
      </c>
      <c r="G957" s="18" t="s">
        <v>212</v>
      </c>
      <c r="H957" s="18" t="s">
        <v>177</v>
      </c>
      <c r="I957" s="18" t="s">
        <v>3201</v>
      </c>
      <c r="J957" s="18" t="s">
        <v>340</v>
      </c>
      <c r="K957" s="18" t="s">
        <v>103</v>
      </c>
      <c r="L957" s="18" t="s">
        <v>33</v>
      </c>
      <c r="M957" s="18" t="s">
        <v>34</v>
      </c>
      <c r="N957" s="18" t="s">
        <v>19613</v>
      </c>
      <c r="O957" s="18">
        <f>IFERROR(IFERROR(INDEX(VerifiedDeploymentLookup[],MATCH(M957,Verified_Deployment_Type,0),2),INDEX(DeploymentLookup[],MATCH(N957,Deployment_Type,0),2)),0)</f>
        <v>0</v>
      </c>
      <c r="P957" s="18" t="s">
        <v>104</v>
      </c>
      <c r="Q957" s="18">
        <f>INDEX(RegionLookup[],MATCH('Customer Data'!$P957,Region,0),3)</f>
        <v>1</v>
      </c>
      <c r="R957" s="52" t="s">
        <v>92</v>
      </c>
      <c r="S957" s="53">
        <f>IFERROR(INDEX(CompanySizeLookup[],MATCH('Customer Data'!$R957,of_Employees,0),2),1)</f>
        <v>3</v>
      </c>
      <c r="T957" s="18">
        <v>105</v>
      </c>
      <c r="U957" s="54">
        <v>49627.08</v>
      </c>
      <c r="V957" s="54">
        <v>39701.660000000003</v>
      </c>
      <c r="W957" s="50">
        <v>44469</v>
      </c>
      <c r="X957" s="18" t="s">
        <v>35</v>
      </c>
      <c r="Y957" s="18" t="str">
        <f>IFERROR(INDEX(IndustryLookup[],MATCH(X957,Industry,0),2),"Not Specified")</f>
        <v>Information and Communication Technology (ICT)</v>
      </c>
      <c r="Z957" s="18">
        <f>INDEX(MetaIndustryLookup[],MATCH('Customer Data'!$Y957,[0]!Meta_Industry,0),2)</f>
        <v>23</v>
      </c>
      <c r="AA957" s="18"/>
      <c r="AB957" s="18">
        <v>1731</v>
      </c>
      <c r="AC957" s="18"/>
      <c r="AD957" s="18" t="s">
        <v>842</v>
      </c>
      <c r="AE957" s="18">
        <f>IF('Customer Data'!$AD957="",0,1)</f>
        <v>1</v>
      </c>
      <c r="AF957" s="18" t="s">
        <v>5486</v>
      </c>
      <c r="AG957" s="18"/>
      <c r="AH957" s="18"/>
      <c r="AI957" s="18"/>
      <c r="AJ957" s="55" t="s">
        <v>22497</v>
      </c>
      <c r="AK957" s="18"/>
      <c r="AL957" s="18"/>
      <c r="AM957" s="18"/>
      <c r="AN957" s="18"/>
      <c r="AO957" s="18"/>
      <c r="AP957" s="18" t="s">
        <v>18318</v>
      </c>
      <c r="AQ957" s="18"/>
      <c r="AR957" s="18"/>
      <c r="AS957" s="18"/>
      <c r="AT957" s="18">
        <v>1731</v>
      </c>
      <c r="AU957" s="18"/>
      <c r="AV957" s="18" t="s">
        <v>5487</v>
      </c>
      <c r="AW957" s="18">
        <v>9</v>
      </c>
      <c r="AX957" s="18">
        <v>20</v>
      </c>
      <c r="AY957" s="18">
        <v>10</v>
      </c>
      <c r="AZ957" s="18" t="s">
        <v>18322</v>
      </c>
      <c r="BA957" s="18" t="s">
        <v>844</v>
      </c>
      <c r="BB957" s="18" t="s">
        <v>845</v>
      </c>
      <c r="BC957" s="18"/>
      <c r="BD957" s="18" t="s">
        <v>846</v>
      </c>
      <c r="BE957" s="18"/>
    </row>
    <row r="958" spans="1:57" ht="16" customHeight="1">
      <c r="A958" s="16" t="s">
        <v>5488</v>
      </c>
      <c r="B958" s="16" t="s">
        <v>5489</v>
      </c>
      <c r="C958" s="43">
        <v>40633</v>
      </c>
      <c r="D958" s="44">
        <f ca="1">DATEDIF('Customer Data'!$C958,TODAY(),"d")/365</f>
        <v>8.8958904109589039</v>
      </c>
      <c r="E958" s="16" t="s">
        <v>211</v>
      </c>
      <c r="F958" s="16">
        <f>IFERROR(INDEX(AccountStatusTable[],MATCH('Customer Data'!$E958,Account_Status,0),2),3)</f>
        <v>4</v>
      </c>
      <c r="G958" s="16" t="s">
        <v>167</v>
      </c>
      <c r="H958" s="16" t="s">
        <v>29</v>
      </c>
      <c r="I958" s="16" t="s">
        <v>1282</v>
      </c>
      <c r="J958" s="16" t="s">
        <v>5490</v>
      </c>
      <c r="K958" s="16" t="s">
        <v>1283</v>
      </c>
      <c r="L958" s="16" t="s">
        <v>33</v>
      </c>
      <c r="M958" s="16" t="s">
        <v>34</v>
      </c>
      <c r="N958" s="16" t="s">
        <v>19613</v>
      </c>
      <c r="O958" s="16">
        <f>IFERROR(IFERROR(INDEX(VerifiedDeploymentLookup[],MATCH(M958,Verified_Deployment_Type,0),2),INDEX(DeploymentLookup[],MATCH(N958,Deployment_Type,0),2)),0)</f>
        <v>0</v>
      </c>
      <c r="P958" s="16" t="s">
        <v>1283</v>
      </c>
      <c r="Q958" s="16">
        <f>INDEX(RegionLookup[],MATCH('Customer Data'!$P958,Region,0),3)</f>
        <v>3</v>
      </c>
      <c r="R958" s="56" t="s">
        <v>169</v>
      </c>
      <c r="S958" s="46">
        <f>IFERROR(INDEX(CompanySizeLookup[],MATCH('Customer Data'!$R958,of_Employees,0),2),1)</f>
        <v>3</v>
      </c>
      <c r="T958" s="16">
        <v>0</v>
      </c>
      <c r="U958" s="47">
        <v>13104</v>
      </c>
      <c r="V958" s="47">
        <v>11138.4</v>
      </c>
      <c r="W958" s="43">
        <v>43982</v>
      </c>
      <c r="X958" s="16" t="s">
        <v>170</v>
      </c>
      <c r="Y958" s="16" t="str">
        <f>IFERROR(INDEX(IndustryLookup[],MATCH(X958,Industry,0),2),"Not Specified")</f>
        <v>Services</v>
      </c>
      <c r="Z958" s="16">
        <f>INDEX(MetaIndustryLookup[],MATCH('Customer Data'!$Y958,[0]!Meta_Industry,0),2)</f>
        <v>34</v>
      </c>
      <c r="AA958" s="16"/>
      <c r="AB958" s="16">
        <v>7379</v>
      </c>
      <c r="AC958" s="16"/>
      <c r="AD958" s="16" t="s">
        <v>822</v>
      </c>
      <c r="AE958" s="16">
        <f>IF('Customer Data'!$AD958="",0,1)</f>
        <v>1</v>
      </c>
      <c r="AF958" s="16" t="s">
        <v>5491</v>
      </c>
      <c r="AG958" s="16"/>
      <c r="AH958" s="16"/>
      <c r="AI958" s="16"/>
      <c r="AJ958" s="48" t="s">
        <v>22496</v>
      </c>
      <c r="AK958" s="16"/>
      <c r="AL958" s="16"/>
      <c r="AM958" s="16"/>
      <c r="AN958" s="16"/>
      <c r="AO958" s="16"/>
      <c r="AP958" s="16" t="s">
        <v>18318</v>
      </c>
      <c r="AQ958" s="16"/>
      <c r="AR958" s="16"/>
      <c r="AS958" s="16"/>
      <c r="AT958" s="16">
        <v>7379</v>
      </c>
      <c r="AU958" s="16"/>
      <c r="AV958" s="16" t="s">
        <v>5492</v>
      </c>
      <c r="AW958" s="16">
        <v>8</v>
      </c>
      <c r="AX958" s="16">
        <v>23</v>
      </c>
      <c r="AY958" s="16">
        <v>6</v>
      </c>
      <c r="AZ958" s="16" t="s">
        <v>1921</v>
      </c>
      <c r="BA958" s="16" t="s">
        <v>825</v>
      </c>
      <c r="BB958" s="16" t="s">
        <v>40</v>
      </c>
      <c r="BC958" s="16"/>
      <c r="BD958" s="16" t="s">
        <v>320</v>
      </c>
      <c r="BE958" s="16"/>
    </row>
    <row r="959" spans="1:57" ht="16" customHeight="1">
      <c r="A959" s="18" t="s">
        <v>5493</v>
      </c>
      <c r="B959" s="18" t="s">
        <v>5494</v>
      </c>
      <c r="C959" s="50">
        <v>41634</v>
      </c>
      <c r="D959" s="51">
        <f ca="1">DATEDIF('Customer Data'!$C959,TODAY(),"d")/365</f>
        <v>6.1534246575342468</v>
      </c>
      <c r="E959" s="18" t="s">
        <v>27</v>
      </c>
      <c r="F959" s="18">
        <f>IFERROR(INDEX(AccountStatusTable[],MATCH('Customer Data'!$E959,Account_Status,0),2),3)</f>
        <v>1</v>
      </c>
      <c r="G959" s="18" t="s">
        <v>218</v>
      </c>
      <c r="H959" s="18" t="s">
        <v>213</v>
      </c>
      <c r="I959" s="18" t="s">
        <v>2710</v>
      </c>
      <c r="J959" s="18" t="s">
        <v>267</v>
      </c>
      <c r="K959" s="18" t="s">
        <v>103</v>
      </c>
      <c r="L959" s="18" t="s">
        <v>33</v>
      </c>
      <c r="M959" s="18" t="s">
        <v>34</v>
      </c>
      <c r="N959" s="18" t="s">
        <v>19613</v>
      </c>
      <c r="O959" s="18">
        <f>IFERROR(IFERROR(INDEX(VerifiedDeploymentLookup[],MATCH(M959,Verified_Deployment_Type,0),2),INDEX(DeploymentLookup[],MATCH(N959,Deployment_Type,0),2)),0)</f>
        <v>0</v>
      </c>
      <c r="P959" s="18" t="s">
        <v>104</v>
      </c>
      <c r="Q959" s="18">
        <f>INDEX(RegionLookup[],MATCH('Customer Data'!$P959,Region,0),3)</f>
        <v>1</v>
      </c>
      <c r="R959" s="26">
        <v>18568</v>
      </c>
      <c r="S959" s="53">
        <f>IFERROR(INDEX(CompanySizeLookup[],MATCH('Customer Data'!$R959,of_Employees,0),2),1)</f>
        <v>2</v>
      </c>
      <c r="T959" s="18">
        <v>20</v>
      </c>
      <c r="U959" s="54">
        <v>19344</v>
      </c>
      <c r="V959" s="54">
        <v>14508</v>
      </c>
      <c r="W959" s="50">
        <v>44191</v>
      </c>
      <c r="X959" s="18" t="s">
        <v>206</v>
      </c>
      <c r="Y959" s="18" t="str">
        <f>IFERROR(INDEX(IndustryLookup[],MATCH(X959,Industry,0),2),"Not Specified")</f>
        <v>Construction</v>
      </c>
      <c r="Z959" s="18">
        <f>INDEX(MetaIndustryLookup[],MATCH('Customer Data'!$Y959,[0]!Meta_Industry,0),2)</f>
        <v>7</v>
      </c>
      <c r="AA959" s="18"/>
      <c r="AB959" s="18">
        <v>1742</v>
      </c>
      <c r="AC959" s="18"/>
      <c r="AD959" s="18" t="s">
        <v>268</v>
      </c>
      <c r="AE959" s="18">
        <f>IF('Customer Data'!$AD959="",0,1)</f>
        <v>1</v>
      </c>
      <c r="AF959" s="55" t="s">
        <v>5495</v>
      </c>
      <c r="AG959" s="18"/>
      <c r="AH959" s="18"/>
      <c r="AI959" s="18"/>
      <c r="AJ959" s="55" t="s">
        <v>22495</v>
      </c>
      <c r="AK959" s="18"/>
      <c r="AL959" s="18"/>
      <c r="AM959" s="18"/>
      <c r="AN959" s="18"/>
      <c r="AO959" s="18"/>
      <c r="AP959" s="18" t="s">
        <v>18318</v>
      </c>
      <c r="AQ959" s="18"/>
      <c r="AR959" s="18"/>
      <c r="AS959" s="18"/>
      <c r="AT959" s="18">
        <v>1742</v>
      </c>
      <c r="AU959" s="18"/>
      <c r="AV959" s="18" t="s">
        <v>5496</v>
      </c>
      <c r="AW959" s="18">
        <v>6</v>
      </c>
      <c r="AX959" s="18">
        <v>5</v>
      </c>
      <c r="AY959" s="18">
        <v>2</v>
      </c>
      <c r="AZ959" s="18" t="s">
        <v>74</v>
      </c>
      <c r="BA959" s="18" t="s">
        <v>269</v>
      </c>
      <c r="BB959" s="18" t="s">
        <v>267</v>
      </c>
      <c r="BC959" s="18"/>
      <c r="BD959" s="18" t="s">
        <v>270</v>
      </c>
      <c r="BE959" s="18"/>
    </row>
    <row r="960" spans="1:57" ht="16" customHeight="1">
      <c r="A960" s="16" t="s">
        <v>5497</v>
      </c>
      <c r="B960" s="16" t="s">
        <v>5498</v>
      </c>
      <c r="C960" s="43">
        <v>41663</v>
      </c>
      <c r="D960" s="44">
        <f ca="1">DATEDIF('Customer Data'!$C960,TODAY(),"d")/365</f>
        <v>6.0739726027397261</v>
      </c>
      <c r="E960" s="16" t="s">
        <v>74</v>
      </c>
      <c r="F960" s="16">
        <f>IFERROR(INDEX(AccountStatusTable[],MATCH('Customer Data'!$E960,Account_Status,0),2),3)</f>
        <v>3</v>
      </c>
      <c r="G960" s="16" t="s">
        <v>176</v>
      </c>
      <c r="H960" s="16" t="s">
        <v>100</v>
      </c>
      <c r="I960" s="16" t="s">
        <v>2740</v>
      </c>
      <c r="J960" s="16" t="s">
        <v>184</v>
      </c>
      <c r="K960" s="16" t="s">
        <v>103</v>
      </c>
      <c r="L960" s="16" t="s">
        <v>33</v>
      </c>
      <c r="M960" s="16" t="s">
        <v>64</v>
      </c>
      <c r="N960" s="16" t="s">
        <v>19613</v>
      </c>
      <c r="O960" s="16">
        <f>IFERROR(IFERROR(INDEX(VerifiedDeploymentLookup[],MATCH(M960,Verified_Deployment_Type,0),2),INDEX(DeploymentLookup[],MATCH(N960,Deployment_Type,0),2)),0)</f>
        <v>1</v>
      </c>
      <c r="P960" s="16" t="s">
        <v>104</v>
      </c>
      <c r="Q960" s="16">
        <f>INDEX(RegionLookup[],MATCH('Customer Data'!$P960,Region,0),3)</f>
        <v>1</v>
      </c>
      <c r="R960" s="45">
        <v>18568</v>
      </c>
      <c r="S960" s="46">
        <f>IFERROR(INDEX(CompanySizeLookup[],MATCH('Customer Data'!$R960,of_Employees,0),2),1)</f>
        <v>2</v>
      </c>
      <c r="T960" s="16">
        <v>4</v>
      </c>
      <c r="U960" s="47">
        <v>7488</v>
      </c>
      <c r="V960" s="47">
        <v>6364.8</v>
      </c>
      <c r="W960" s="43">
        <v>44220</v>
      </c>
      <c r="X960" s="16" t="s">
        <v>1563</v>
      </c>
      <c r="Y960" s="16" t="str">
        <f>IFERROR(INDEX(IndustryLookup[],MATCH(X960,Industry,0),2),"Not Specified")</f>
        <v>Energy and Oil/Gas</v>
      </c>
      <c r="Z960" s="16">
        <f>INDEX(MetaIndustryLookup[],MATCH('Customer Data'!$Y960,[0]!Meta_Industry,0),2)</f>
        <v>12</v>
      </c>
      <c r="AA960" s="16"/>
      <c r="AB960" s="16">
        <v>8748</v>
      </c>
      <c r="AC960" s="16" t="s">
        <v>19610</v>
      </c>
      <c r="AD960" s="16" t="s">
        <v>1088</v>
      </c>
      <c r="AE960" s="16">
        <f>IF('Customer Data'!$AD960="",0,1)</f>
        <v>1</v>
      </c>
      <c r="AF960" s="16"/>
      <c r="AG960" s="16"/>
      <c r="AH960" s="16"/>
      <c r="AI960" s="16"/>
      <c r="AJ960" s="48" t="s">
        <v>22494</v>
      </c>
      <c r="AK960" s="16" t="s">
        <v>19112</v>
      </c>
      <c r="AL960" s="16">
        <v>10</v>
      </c>
      <c r="AM960" s="16" t="s">
        <v>18475</v>
      </c>
      <c r="AN960" s="16" t="s">
        <v>18336</v>
      </c>
      <c r="AO960" s="16"/>
      <c r="AP960" s="16" t="s">
        <v>18318</v>
      </c>
      <c r="AQ960" s="16"/>
      <c r="AR960" s="16"/>
      <c r="AS960" s="16"/>
      <c r="AT960" s="16">
        <v>8748</v>
      </c>
      <c r="AU960" s="16"/>
      <c r="AV960" s="16" t="s">
        <v>5499</v>
      </c>
      <c r="AW960" s="16">
        <v>1</v>
      </c>
      <c r="AX960" s="16">
        <v>1</v>
      </c>
      <c r="AY960" s="16">
        <v>0</v>
      </c>
      <c r="AZ960" s="16" t="s">
        <v>74</v>
      </c>
      <c r="BA960" s="16" t="s">
        <v>1089</v>
      </c>
      <c r="BB960" s="16" t="s">
        <v>184</v>
      </c>
      <c r="BC960" s="16"/>
      <c r="BD960" s="16" t="s">
        <v>1090</v>
      </c>
      <c r="BE960" s="16"/>
    </row>
    <row r="961" spans="1:57" ht="16" customHeight="1">
      <c r="A961" s="18" t="s">
        <v>5500</v>
      </c>
      <c r="B961" s="18" t="s">
        <v>5501</v>
      </c>
      <c r="C961" s="50">
        <v>40833</v>
      </c>
      <c r="D961" s="51">
        <f ca="1">DATEDIF('Customer Data'!$C961,TODAY(),"d")/365</f>
        <v>8.3479452054794514</v>
      </c>
      <c r="E961" s="18" t="s">
        <v>27</v>
      </c>
      <c r="F961" s="18">
        <f>IFERROR(INDEX(AccountStatusTable[],MATCH('Customer Data'!$E961,Account_Status,0),2),3)</f>
        <v>1</v>
      </c>
      <c r="G961" s="18" t="s">
        <v>45</v>
      </c>
      <c r="H961" s="18" t="s">
        <v>45</v>
      </c>
      <c r="I961" s="18" t="s">
        <v>5502</v>
      </c>
      <c r="J961" s="18"/>
      <c r="K961" s="18" t="s">
        <v>168</v>
      </c>
      <c r="L961" s="18" t="s">
        <v>33</v>
      </c>
      <c r="M961" s="18" t="s">
        <v>64</v>
      </c>
      <c r="N961" s="18" t="s">
        <v>19613</v>
      </c>
      <c r="O961" s="18">
        <f>IFERROR(IFERROR(INDEX(VerifiedDeploymentLookup[],MATCH(M961,Verified_Deployment_Type,0),2),INDEX(DeploymentLookup[],MATCH(N961,Deployment_Type,0),2)),0)</f>
        <v>1</v>
      </c>
      <c r="P961" s="18" t="s">
        <v>49</v>
      </c>
      <c r="Q961" s="18">
        <f>INDEX(RegionLookup[],MATCH('Customer Data'!$P961,Region,0),3)</f>
        <v>3</v>
      </c>
      <c r="R961" s="52" t="s">
        <v>169</v>
      </c>
      <c r="S961" s="53">
        <f>IFERROR(INDEX(CompanySizeLookup[],MATCH('Customer Data'!$R961,of_Employees,0),2),1)</f>
        <v>3</v>
      </c>
      <c r="T961" s="18"/>
      <c r="U961" s="54">
        <v>30452</v>
      </c>
      <c r="V961" s="54">
        <v>22839</v>
      </c>
      <c r="W961" s="50">
        <v>44121</v>
      </c>
      <c r="X961" s="18" t="s">
        <v>938</v>
      </c>
      <c r="Y961" s="18" t="str">
        <f>IFERROR(INDEX(IndustryLookup[],MATCH(X961,Industry,0),2),"Not Specified")</f>
        <v>Biotechnology</v>
      </c>
      <c r="Z961" s="18">
        <f>INDEX(MetaIndustryLookup[],MATCH('Customer Data'!$Y961,[0]!Meta_Industry,0),2)</f>
        <v>5</v>
      </c>
      <c r="AA961" s="18"/>
      <c r="AB961" s="18">
        <v>28</v>
      </c>
      <c r="AC961" s="18"/>
      <c r="AD961" s="18" t="s">
        <v>171</v>
      </c>
      <c r="AE961" s="18">
        <f>IF('Customer Data'!$AD961="",0,1)</f>
        <v>1</v>
      </c>
      <c r="AF961" s="18"/>
      <c r="AG961" s="18"/>
      <c r="AH961" s="18"/>
      <c r="AI961" s="18"/>
      <c r="AJ961" s="55" t="s">
        <v>22493</v>
      </c>
      <c r="AK961" s="18" t="s">
        <v>19111</v>
      </c>
      <c r="AL961" s="18">
        <v>20</v>
      </c>
      <c r="AM961" s="18" t="s">
        <v>938</v>
      </c>
      <c r="AN961" s="18" t="s">
        <v>18386</v>
      </c>
      <c r="AO961" s="18"/>
      <c r="AP961" s="18" t="s">
        <v>18318</v>
      </c>
      <c r="AQ961" s="18"/>
      <c r="AR961" s="18"/>
      <c r="AS961" s="18"/>
      <c r="AT961" s="18">
        <v>28</v>
      </c>
      <c r="AU961" s="18"/>
      <c r="AV961" s="18" t="s">
        <v>5503</v>
      </c>
      <c r="AW961" s="18">
        <v>10</v>
      </c>
      <c r="AX961" s="18">
        <v>32</v>
      </c>
      <c r="AY961" s="18">
        <v>2</v>
      </c>
      <c r="AZ961" s="58">
        <v>5000000</v>
      </c>
      <c r="BA961" s="18" t="s">
        <v>168</v>
      </c>
      <c r="BB961" s="18" t="s">
        <v>40</v>
      </c>
      <c r="BC961" s="18"/>
      <c r="BD961" s="18" t="s">
        <v>173</v>
      </c>
      <c r="BE961" s="18"/>
    </row>
    <row r="962" spans="1:57" ht="16" customHeight="1">
      <c r="A962" s="16" t="s">
        <v>5507</v>
      </c>
      <c r="B962" s="62" t="s">
        <v>5508</v>
      </c>
      <c r="C962" s="43">
        <v>41774</v>
      </c>
      <c r="D962" s="44">
        <f ca="1">DATEDIF('Customer Data'!$C962,TODAY(),"d")/365</f>
        <v>5.7698630136986298</v>
      </c>
      <c r="E962" s="16" t="s">
        <v>74</v>
      </c>
      <c r="F962" s="16">
        <f>IFERROR(INDEX(AccountStatusTable[],MATCH('Customer Data'!$E962,Account_Status,0),2),3)</f>
        <v>3</v>
      </c>
      <c r="G962" s="16" t="s">
        <v>176</v>
      </c>
      <c r="H962" s="16" t="s">
        <v>177</v>
      </c>
      <c r="I962" s="16" t="s">
        <v>2620</v>
      </c>
      <c r="J962" s="16" t="s">
        <v>179</v>
      </c>
      <c r="K962" s="16" t="s">
        <v>103</v>
      </c>
      <c r="L962" s="16" t="s">
        <v>33</v>
      </c>
      <c r="M962" s="16" t="s">
        <v>34</v>
      </c>
      <c r="N962" s="16" t="s">
        <v>19613</v>
      </c>
      <c r="O962" s="16">
        <f>IFERROR(IFERROR(INDEX(VerifiedDeploymentLookup[],MATCH(M962,Verified_Deployment_Type,0),2),INDEX(DeploymentLookup[],MATCH(N962,Deployment_Type,0),2)),0)</f>
        <v>0</v>
      </c>
      <c r="P962" s="16" t="s">
        <v>104</v>
      </c>
      <c r="Q962" s="16">
        <f>INDEX(RegionLookup[],MATCH('Customer Data'!$P962,Region,0),3)</f>
        <v>1</v>
      </c>
      <c r="R962" s="45">
        <v>18568</v>
      </c>
      <c r="S962" s="46">
        <f>IFERROR(INDEX(CompanySizeLookup[],MATCH('Customer Data'!$R962,of_Employees,0),2),1)</f>
        <v>2</v>
      </c>
      <c r="T962" s="16">
        <v>23</v>
      </c>
      <c r="U962" s="47">
        <v>9360</v>
      </c>
      <c r="V962" s="47">
        <v>7020</v>
      </c>
      <c r="W962" s="43">
        <v>43966</v>
      </c>
      <c r="X962" s="16" t="s">
        <v>206</v>
      </c>
      <c r="Y962" s="16" t="str">
        <f>IFERROR(INDEX(IndustryLookup[],MATCH(X962,Industry,0),2),"Not Specified")</f>
        <v>Construction</v>
      </c>
      <c r="Z962" s="16">
        <f>INDEX(MetaIndustryLookup[],MATCH('Customer Data'!$Y962,[0]!Meta_Industry,0),2)</f>
        <v>7</v>
      </c>
      <c r="AA962" s="16"/>
      <c r="AB962" s="16">
        <v>1521</v>
      </c>
      <c r="AC962" s="16"/>
      <c r="AD962" s="16" t="s">
        <v>181</v>
      </c>
      <c r="AE962" s="16">
        <f>IF('Customer Data'!$AD962="",0,1)</f>
        <v>1</v>
      </c>
      <c r="AF962" s="16"/>
      <c r="AG962" s="16"/>
      <c r="AH962" s="16"/>
      <c r="AI962" s="16"/>
      <c r="AJ962" s="16" t="s">
        <v>5509</v>
      </c>
      <c r="AK962" s="16"/>
      <c r="AL962" s="16"/>
      <c r="AM962" s="16"/>
      <c r="AN962" s="16"/>
      <c r="AO962" s="16"/>
      <c r="AP962" s="16" t="s">
        <v>18318</v>
      </c>
      <c r="AQ962" s="16"/>
      <c r="AR962" s="16"/>
      <c r="AS962" s="16"/>
      <c r="AT962" s="16">
        <v>1521</v>
      </c>
      <c r="AU962" s="16"/>
      <c r="AV962" s="16" t="s">
        <v>5510</v>
      </c>
      <c r="AW962" s="16">
        <v>6</v>
      </c>
      <c r="AX962" s="16">
        <v>8</v>
      </c>
      <c r="AY962" s="16">
        <v>3</v>
      </c>
      <c r="AZ962" s="16">
        <v>4000000</v>
      </c>
      <c r="BA962" s="16" t="s">
        <v>183</v>
      </c>
      <c r="BB962" s="16" t="s">
        <v>184</v>
      </c>
      <c r="BC962" s="16"/>
      <c r="BD962" s="16" t="s">
        <v>185</v>
      </c>
      <c r="BE962" s="16"/>
    </row>
    <row r="963" spans="1:57" ht="16" customHeight="1">
      <c r="A963" s="18" t="s">
        <v>5511</v>
      </c>
      <c r="B963" s="18" t="s">
        <v>5512</v>
      </c>
      <c r="C963" s="50">
        <v>40436</v>
      </c>
      <c r="D963" s="51">
        <f ca="1">DATEDIF('Customer Data'!$C963,TODAY(),"d")/365</f>
        <v>9.4356164383561651</v>
      </c>
      <c r="E963" s="18" t="s">
        <v>518</v>
      </c>
      <c r="F963" s="18">
        <f>IFERROR(INDEX(AccountStatusTable[],MATCH('Customer Data'!$E963,Account_Status,0),2),3)</f>
        <v>5</v>
      </c>
      <c r="G963" s="18" t="s">
        <v>61</v>
      </c>
      <c r="H963" s="18" t="s">
        <v>61</v>
      </c>
      <c r="I963" s="18" t="s">
        <v>2336</v>
      </c>
      <c r="J963" s="18" t="s">
        <v>40</v>
      </c>
      <c r="K963" s="18" t="s">
        <v>140</v>
      </c>
      <c r="L963" s="18" t="s">
        <v>33</v>
      </c>
      <c r="M963" s="18" t="s">
        <v>64</v>
      </c>
      <c r="N963" s="18" t="s">
        <v>19613</v>
      </c>
      <c r="O963" s="18">
        <f>IFERROR(IFERROR(INDEX(VerifiedDeploymentLookup[],MATCH(M963,Verified_Deployment_Type,0),2),INDEX(DeploymentLookup[],MATCH(N963,Deployment_Type,0),2)),0)</f>
        <v>1</v>
      </c>
      <c r="P963" s="18" t="s">
        <v>65</v>
      </c>
      <c r="Q963" s="18">
        <f>INDEX(RegionLookup[],MATCH('Customer Data'!$P963,Region,0),3)</f>
        <v>2</v>
      </c>
      <c r="R963" s="52" t="s">
        <v>335</v>
      </c>
      <c r="S963" s="53">
        <f>IFERROR(INDEX(CompanySizeLookup[],MATCH('Customer Data'!$R963,of_Employees,0),2),1)</f>
        <v>3</v>
      </c>
      <c r="T963" s="18">
        <v>348</v>
      </c>
      <c r="U963" s="54">
        <v>12480</v>
      </c>
      <c r="V963" s="54">
        <v>12480</v>
      </c>
      <c r="W963" s="50">
        <v>44052</v>
      </c>
      <c r="X963" s="18" t="s">
        <v>481</v>
      </c>
      <c r="Y963" s="18" t="str">
        <f>IFERROR(INDEX(IndustryLookup[],MATCH(X963,Industry,0),2),"Not Specified")</f>
        <v>Shipping and Transportation</v>
      </c>
      <c r="Z963" s="18">
        <f>INDEX(MetaIndustryLookup[],MATCH('Customer Data'!$Y963,[0]!Meta_Industry,0),2)</f>
        <v>35</v>
      </c>
      <c r="AA963" s="18"/>
      <c r="AB963" s="18">
        <v>4789</v>
      </c>
      <c r="AC963" s="18"/>
      <c r="AD963" s="18" t="s">
        <v>562</v>
      </c>
      <c r="AE963" s="18">
        <f>IF('Customer Data'!$AD963="",0,1)</f>
        <v>1</v>
      </c>
      <c r="AF963" s="18" t="s">
        <v>5513</v>
      </c>
      <c r="AG963" s="18"/>
      <c r="AH963" s="18"/>
      <c r="AI963" s="18"/>
      <c r="AJ963" s="55" t="s">
        <v>5514</v>
      </c>
      <c r="AK963" s="18"/>
      <c r="AL963" s="18"/>
      <c r="AM963" s="18"/>
      <c r="AN963" s="18"/>
      <c r="AO963" s="18"/>
      <c r="AP963" s="18" t="s">
        <v>18318</v>
      </c>
      <c r="AQ963" s="18"/>
      <c r="AR963" s="18"/>
      <c r="AS963" s="18"/>
      <c r="AT963" s="18">
        <v>4789</v>
      </c>
      <c r="AU963" s="18"/>
      <c r="AV963" s="18" t="s">
        <v>5515</v>
      </c>
      <c r="AW963" s="18"/>
      <c r="AX963" s="18"/>
      <c r="AY963" s="18"/>
      <c r="AZ963" s="18" t="s">
        <v>18322</v>
      </c>
      <c r="BA963" s="18" t="s">
        <v>69</v>
      </c>
      <c r="BB963" s="18" t="s">
        <v>40</v>
      </c>
      <c r="BC963" s="18"/>
      <c r="BD963" s="18" t="s">
        <v>563</v>
      </c>
      <c r="BE963" s="18"/>
    </row>
    <row r="964" spans="1:57" ht="16" customHeight="1">
      <c r="A964" s="16" t="s">
        <v>5524</v>
      </c>
      <c r="B964" s="16" t="s">
        <v>5525</v>
      </c>
      <c r="C964" s="43">
        <v>41424</v>
      </c>
      <c r="D964" s="44">
        <f ca="1">DATEDIF('Customer Data'!$C964,TODAY(),"d")/365</f>
        <v>6.7287671232876711</v>
      </c>
      <c r="E964" s="16" t="s">
        <v>27</v>
      </c>
      <c r="F964" s="16">
        <f>IFERROR(INDEX(AccountStatusTable[],MATCH('Customer Data'!$E964,Account_Status,0),2),3)</f>
        <v>1</v>
      </c>
      <c r="G964" s="16" t="s">
        <v>218</v>
      </c>
      <c r="H964" s="16" t="s">
        <v>213</v>
      </c>
      <c r="I964" s="16" t="s">
        <v>1152</v>
      </c>
      <c r="J964" s="16" t="s">
        <v>179</v>
      </c>
      <c r="K964" s="16" t="s">
        <v>103</v>
      </c>
      <c r="L964" s="16" t="s">
        <v>33</v>
      </c>
      <c r="M964" s="16" t="s">
        <v>64</v>
      </c>
      <c r="N964" s="16" t="s">
        <v>19613</v>
      </c>
      <c r="O964" s="16">
        <f>IFERROR(IFERROR(INDEX(VerifiedDeploymentLookup[],MATCH(M964,Verified_Deployment_Type,0),2),INDEX(DeploymentLookup[],MATCH(N964,Deployment_Type,0),2)),0)</f>
        <v>1</v>
      </c>
      <c r="P964" s="16" t="s">
        <v>104</v>
      </c>
      <c r="Q964" s="16">
        <f>INDEX(RegionLookup[],MATCH('Customer Data'!$P964,Region,0),3)</f>
        <v>1</v>
      </c>
      <c r="R964" s="45">
        <v>18568</v>
      </c>
      <c r="S964" s="46">
        <f>IFERROR(INDEX(CompanySizeLookup[],MATCH('Customer Data'!$R964,of_Employees,0),2),1)</f>
        <v>2</v>
      </c>
      <c r="T964" s="16">
        <v>6</v>
      </c>
      <c r="U964" s="47">
        <v>16320</v>
      </c>
      <c r="V964" s="47">
        <v>12240</v>
      </c>
      <c r="W964" s="43">
        <v>43981</v>
      </c>
      <c r="X964" s="16" t="s">
        <v>424</v>
      </c>
      <c r="Y964" s="16" t="str">
        <f>IFERROR(INDEX(IndustryLookup[],MATCH(X964,Industry,0),2),"Not Specified")</f>
        <v>Pharmaceutical</v>
      </c>
      <c r="Z964" s="16">
        <f>INDEX(MetaIndustryLookup[],MATCH('Customer Data'!$Y964,[0]!Meta_Industry,0),2)</f>
        <v>30</v>
      </c>
      <c r="AA964" s="16"/>
      <c r="AB964" s="16">
        <v>5999</v>
      </c>
      <c r="AC964" s="16" t="s">
        <v>19609</v>
      </c>
      <c r="AD964" s="16" t="s">
        <v>268</v>
      </c>
      <c r="AE964" s="16">
        <f>IF('Customer Data'!$AD964="",0,1)</f>
        <v>1</v>
      </c>
      <c r="AF964" s="16"/>
      <c r="AG964" s="16"/>
      <c r="AH964" s="16"/>
      <c r="AI964" s="16"/>
      <c r="AJ964" s="48" t="s">
        <v>22492</v>
      </c>
      <c r="AK964" s="16"/>
      <c r="AL964" s="16"/>
      <c r="AM964" s="16"/>
      <c r="AN964" s="16"/>
      <c r="AO964" s="16"/>
      <c r="AP964" s="16" t="s">
        <v>18318</v>
      </c>
      <c r="AQ964" s="16"/>
      <c r="AR964" s="16"/>
      <c r="AS964" s="16"/>
      <c r="AT964" s="16">
        <v>5999</v>
      </c>
      <c r="AU964" s="16"/>
      <c r="AV964" s="16" t="s">
        <v>5526</v>
      </c>
      <c r="AW964" s="16">
        <v>6</v>
      </c>
      <c r="AX964" s="16">
        <v>5</v>
      </c>
      <c r="AY964" s="16">
        <v>2</v>
      </c>
      <c r="AZ964" s="16" t="s">
        <v>74</v>
      </c>
      <c r="BA964" s="16" t="s">
        <v>269</v>
      </c>
      <c r="BB964" s="16" t="s">
        <v>267</v>
      </c>
      <c r="BC964" s="16"/>
      <c r="BD964" s="16" t="s">
        <v>270</v>
      </c>
      <c r="BE964" s="16"/>
    </row>
    <row r="965" spans="1:57" ht="16" customHeight="1">
      <c r="A965" s="18" t="s">
        <v>5527</v>
      </c>
      <c r="B965" s="18" t="s">
        <v>5528</v>
      </c>
      <c r="C965" s="50">
        <v>41729</v>
      </c>
      <c r="D965" s="51">
        <f ca="1">DATEDIF('Customer Data'!$C965,TODAY(),"d")/365</f>
        <v>5.8931506849315065</v>
      </c>
      <c r="E965" s="18" t="s">
        <v>27</v>
      </c>
      <c r="F965" s="18">
        <f>IFERROR(INDEX(AccountStatusTable[],MATCH('Customer Data'!$E965,Account_Status,0),2),3)</f>
        <v>1</v>
      </c>
      <c r="G965" s="18" t="s">
        <v>60</v>
      </c>
      <c r="H965" s="18" t="s">
        <v>60</v>
      </c>
      <c r="I965" s="18" t="s">
        <v>505</v>
      </c>
      <c r="J965" s="18"/>
      <c r="K965" s="18" t="s">
        <v>140</v>
      </c>
      <c r="L965" s="18" t="s">
        <v>33</v>
      </c>
      <c r="M965" s="18" t="s">
        <v>34</v>
      </c>
      <c r="N965" s="18" t="s">
        <v>19613</v>
      </c>
      <c r="O965" s="18">
        <f>IFERROR(IFERROR(INDEX(VerifiedDeploymentLookup[],MATCH(M965,Verified_Deployment_Type,0),2),INDEX(DeploymentLookup[],MATCH(N965,Deployment_Type,0),2)),0)</f>
        <v>0</v>
      </c>
      <c r="P965" s="18" t="s">
        <v>65</v>
      </c>
      <c r="Q965" s="18">
        <f>INDEX(RegionLookup[],MATCH('Customer Data'!$P965,Region,0),3)</f>
        <v>2</v>
      </c>
      <c r="R965" s="52" t="s">
        <v>92</v>
      </c>
      <c r="S965" s="53">
        <f>IFERROR(INDEX(CompanySizeLookup[],MATCH('Customer Data'!$R965,of_Employees,0),2),1)</f>
        <v>3</v>
      </c>
      <c r="T965" s="18">
        <v>210</v>
      </c>
      <c r="U965" s="54">
        <v>70761.600000000006</v>
      </c>
      <c r="V965" s="54">
        <v>56609.279999999999</v>
      </c>
      <c r="W965" s="50">
        <v>43921</v>
      </c>
      <c r="X965" s="18" t="s">
        <v>1091</v>
      </c>
      <c r="Y965" s="18" t="str">
        <f>IFERROR(INDEX(IndustryLookup[],MATCH(X965,Industry,0),2),"Not Specified")</f>
        <v>Not for Profit</v>
      </c>
      <c r="Z965" s="18">
        <f>INDEX(MetaIndustryLookup[],MATCH('Customer Data'!$Y965,[0]!Meta_Industry,0),2)</f>
        <v>29</v>
      </c>
      <c r="AA965" s="18"/>
      <c r="AB965" s="18">
        <v>6282</v>
      </c>
      <c r="AC965" s="18" t="s">
        <v>19610</v>
      </c>
      <c r="AD965" s="18" t="s">
        <v>562</v>
      </c>
      <c r="AE965" s="18">
        <f>IF('Customer Data'!$AD965="",0,1)</f>
        <v>1</v>
      </c>
      <c r="AF965" s="18" t="s">
        <v>5529</v>
      </c>
      <c r="AG965" s="18"/>
      <c r="AH965" s="18"/>
      <c r="AI965" s="18"/>
      <c r="AJ965" s="55" t="s">
        <v>19638</v>
      </c>
      <c r="AK965" s="18"/>
      <c r="AL965" s="18"/>
      <c r="AM965" s="18"/>
      <c r="AN965" s="18"/>
      <c r="AO965" s="18"/>
      <c r="AP965" s="18" t="s">
        <v>18318</v>
      </c>
      <c r="AQ965" s="18"/>
      <c r="AR965" s="18"/>
      <c r="AS965" s="18"/>
      <c r="AT965" s="18">
        <v>6282</v>
      </c>
      <c r="AU965" s="18"/>
      <c r="AV965" s="18" t="s">
        <v>5530</v>
      </c>
      <c r="AW965" s="18"/>
      <c r="AX965" s="18"/>
      <c r="AY965" s="18"/>
      <c r="AZ965" s="18" t="s">
        <v>18322</v>
      </c>
      <c r="BA965" s="18" t="s">
        <v>69</v>
      </c>
      <c r="BB965" s="18" t="s">
        <v>40</v>
      </c>
      <c r="BC965" s="18"/>
      <c r="BD965" s="18" t="s">
        <v>563</v>
      </c>
      <c r="BE965" s="18"/>
    </row>
    <row r="966" spans="1:57" ht="16" customHeight="1">
      <c r="A966" s="16" t="s">
        <v>5531</v>
      </c>
      <c r="B966" s="16" t="s">
        <v>5532</v>
      </c>
      <c r="C966" s="43">
        <v>41628</v>
      </c>
      <c r="D966" s="44">
        <f ca="1">DATEDIF('Customer Data'!$C966,TODAY(),"d")/365</f>
        <v>6.1698630136986301</v>
      </c>
      <c r="E966" s="16" t="s">
        <v>59</v>
      </c>
      <c r="F966" s="16">
        <f>IFERROR(INDEX(AccountStatusTable[],MATCH('Customer Data'!$E966,Account_Status,0),2),3)</f>
        <v>2</v>
      </c>
      <c r="G966" s="16" t="s">
        <v>61</v>
      </c>
      <c r="H966" s="16" t="s">
        <v>61</v>
      </c>
      <c r="I966" s="16" t="s">
        <v>138</v>
      </c>
      <c r="J966" s="16" t="s">
        <v>139</v>
      </c>
      <c r="K966" s="16" t="s">
        <v>140</v>
      </c>
      <c r="L966" s="16" t="s">
        <v>33</v>
      </c>
      <c r="M966" s="16" t="s">
        <v>34</v>
      </c>
      <c r="N966" s="16" t="s">
        <v>19613</v>
      </c>
      <c r="O966" s="16">
        <f>IFERROR(IFERROR(INDEX(VerifiedDeploymentLookup[],MATCH(M966,Verified_Deployment_Type,0),2),INDEX(DeploymentLookup[],MATCH(N966,Deployment_Type,0),2)),0)</f>
        <v>0</v>
      </c>
      <c r="P966" s="16" t="s">
        <v>65</v>
      </c>
      <c r="Q966" s="16">
        <f>INDEX(RegionLookup[],MATCH('Customer Data'!$P966,Region,0),3)</f>
        <v>2</v>
      </c>
      <c r="R966" s="45">
        <v>18568</v>
      </c>
      <c r="S966" s="46">
        <f>IFERROR(INDEX(CompanySizeLookup[],MATCH('Customer Data'!$R966,of_Employees,0),2),1)</f>
        <v>2</v>
      </c>
      <c r="T966" s="16">
        <v>1</v>
      </c>
      <c r="U966" s="47">
        <v>8736</v>
      </c>
      <c r="V966" s="47">
        <v>6988.8</v>
      </c>
      <c r="W966" s="43">
        <v>44185</v>
      </c>
      <c r="X966" s="16" t="s">
        <v>180</v>
      </c>
      <c r="Y966" s="16" t="str">
        <f>IFERROR(INDEX(IndustryLookup[],MATCH(X966,Industry,0),2),"Not Specified")</f>
        <v>Financial Services</v>
      </c>
      <c r="Z966" s="16">
        <f>INDEX(MetaIndustryLookup[],MATCH('Customer Data'!$Y966,[0]!Meta_Industry,0),2)</f>
        <v>4</v>
      </c>
      <c r="AA966" s="16"/>
      <c r="AB966" s="16">
        <v>7389</v>
      </c>
      <c r="AC966" s="16" t="s">
        <v>19610</v>
      </c>
      <c r="AD966" s="16" t="s">
        <v>562</v>
      </c>
      <c r="AE966" s="16">
        <f>IF('Customer Data'!$AD966="",0,1)</f>
        <v>1</v>
      </c>
      <c r="AF966" s="48" t="s">
        <v>5533</v>
      </c>
      <c r="AG966" s="16"/>
      <c r="AH966" s="16"/>
      <c r="AI966" s="16"/>
      <c r="AJ966" s="48" t="s">
        <v>22491</v>
      </c>
      <c r="AK966" s="16"/>
      <c r="AL966" s="16"/>
      <c r="AM966" s="16"/>
      <c r="AN966" s="16"/>
      <c r="AO966" s="16"/>
      <c r="AP966" s="16" t="s">
        <v>18318</v>
      </c>
      <c r="AQ966" s="16"/>
      <c r="AR966" s="16"/>
      <c r="AS966" s="16"/>
      <c r="AT966" s="16">
        <v>7389</v>
      </c>
      <c r="AU966" s="16"/>
      <c r="AV966" s="16" t="s">
        <v>5534</v>
      </c>
      <c r="AW966" s="16"/>
      <c r="AX966" s="16"/>
      <c r="AY966" s="16"/>
      <c r="AZ966" s="16" t="s">
        <v>18322</v>
      </c>
      <c r="BA966" s="16" t="s">
        <v>69</v>
      </c>
      <c r="BB966" s="16" t="s">
        <v>40</v>
      </c>
      <c r="BC966" s="16"/>
      <c r="BD966" s="16" t="s">
        <v>563</v>
      </c>
      <c r="BE966" s="16"/>
    </row>
    <row r="967" spans="1:57" ht="16" customHeight="1">
      <c r="A967" s="18" t="s">
        <v>5535</v>
      </c>
      <c r="B967" s="18" t="s">
        <v>5536</v>
      </c>
      <c r="C967" s="50">
        <v>41810</v>
      </c>
      <c r="D967" s="51">
        <f ca="1">DATEDIF('Customer Data'!$C967,TODAY(),"d")/365</f>
        <v>5.6712328767123283</v>
      </c>
      <c r="E967" s="18" t="s">
        <v>74</v>
      </c>
      <c r="F967" s="18">
        <f>IFERROR(INDEX(AccountStatusTable[],MATCH('Customer Data'!$E967,Account_Status,0),2),3)</f>
        <v>3</v>
      </c>
      <c r="G967" s="18" t="s">
        <v>61</v>
      </c>
      <c r="H967" s="18" t="s">
        <v>61</v>
      </c>
      <c r="I967" s="18" t="s">
        <v>2184</v>
      </c>
      <c r="J967" s="18" t="s">
        <v>705</v>
      </c>
      <c r="K967" s="18" t="s">
        <v>586</v>
      </c>
      <c r="L967" s="18" t="s">
        <v>33</v>
      </c>
      <c r="M967" s="18" t="s">
        <v>64</v>
      </c>
      <c r="N967" s="18" t="s">
        <v>19613</v>
      </c>
      <c r="O967" s="18">
        <f>IFERROR(IFERROR(INDEX(VerifiedDeploymentLookup[],MATCH(M967,Verified_Deployment_Type,0),2),INDEX(DeploymentLookup[],MATCH(N967,Deployment_Type,0),2)),0)</f>
        <v>1</v>
      </c>
      <c r="P967" s="18" t="s">
        <v>65</v>
      </c>
      <c r="Q967" s="18">
        <f>INDEX(RegionLookup[],MATCH('Customer Data'!$P967,Region,0),3)</f>
        <v>2</v>
      </c>
      <c r="R967" s="26">
        <v>18568</v>
      </c>
      <c r="S967" s="53">
        <f>IFERROR(INDEX(CompanySizeLookup[],MATCH('Customer Data'!$R967,of_Employees,0),2),1)</f>
        <v>2</v>
      </c>
      <c r="T967" s="18"/>
      <c r="U967" s="54">
        <v>10200</v>
      </c>
      <c r="V967" s="54">
        <v>8160</v>
      </c>
      <c r="W967" s="50">
        <v>44002</v>
      </c>
      <c r="X967" s="18" t="s">
        <v>510</v>
      </c>
      <c r="Y967" s="18" t="str">
        <f>IFERROR(INDEX(IndustryLookup[],MATCH(X967,Industry,0),2),"Not Specified")</f>
        <v>Education</v>
      </c>
      <c r="Z967" s="18">
        <f>INDEX(MetaIndustryLookup[],MATCH('Customer Data'!$Y967,[0]!Meta_Industry,0),2)</f>
        <v>10</v>
      </c>
      <c r="AA967" s="18"/>
      <c r="AB967" s="18"/>
      <c r="AC967" s="18" t="s">
        <v>19609</v>
      </c>
      <c r="AD967" s="18" t="s">
        <v>1315</v>
      </c>
      <c r="AE967" s="18">
        <f>IF('Customer Data'!$AD967="",0,1)</f>
        <v>1</v>
      </c>
      <c r="AF967" s="18"/>
      <c r="AG967" s="18"/>
      <c r="AH967" s="18"/>
      <c r="AI967" s="18"/>
      <c r="AJ967" s="55" t="s">
        <v>22490</v>
      </c>
      <c r="AK967" s="18"/>
      <c r="AL967" s="18"/>
      <c r="AM967" s="18"/>
      <c r="AN967" s="18"/>
      <c r="AO967" s="18"/>
      <c r="AP967" s="18" t="s">
        <v>18318</v>
      </c>
      <c r="AQ967" s="18"/>
      <c r="AR967" s="18"/>
      <c r="AS967" s="18"/>
      <c r="AT967" s="18"/>
      <c r="AU967" s="18"/>
      <c r="AV967" s="18" t="s">
        <v>5537</v>
      </c>
      <c r="AW967" s="18">
        <v>4</v>
      </c>
      <c r="AX967" s="18">
        <v>5</v>
      </c>
      <c r="AY967" s="18">
        <v>2</v>
      </c>
      <c r="AZ967" s="18">
        <v>0.8</v>
      </c>
      <c r="BA967" s="18" t="s">
        <v>1318</v>
      </c>
      <c r="BB967" s="18" t="s">
        <v>40</v>
      </c>
      <c r="BC967" s="18"/>
      <c r="BD967" s="18" t="s">
        <v>1319</v>
      </c>
      <c r="BE967" s="18"/>
    </row>
    <row r="968" spans="1:57" ht="16" customHeight="1">
      <c r="A968" s="16" t="s">
        <v>5286</v>
      </c>
      <c r="B968" s="16" t="s">
        <v>5287</v>
      </c>
      <c r="C968" s="43">
        <v>39468</v>
      </c>
      <c r="D968" s="44">
        <f ca="1">DATEDIF('Customer Data'!$C968,TODAY(),"d")/365</f>
        <v>12.087671232876712</v>
      </c>
      <c r="E968" s="16" t="s">
        <v>74</v>
      </c>
      <c r="F968" s="16">
        <f>IFERROR(INDEX(AccountStatusTable[],MATCH('Customer Data'!$E968,Account_Status,0),2),3)</f>
        <v>3</v>
      </c>
      <c r="G968" s="16" t="s">
        <v>212</v>
      </c>
      <c r="H968" s="16" t="s">
        <v>177</v>
      </c>
      <c r="I968" s="16" t="s">
        <v>5288</v>
      </c>
      <c r="J968" s="16" t="s">
        <v>724</v>
      </c>
      <c r="K968" s="16" t="s">
        <v>103</v>
      </c>
      <c r="L968" s="16" t="s">
        <v>33</v>
      </c>
      <c r="M968" s="16" t="s">
        <v>34</v>
      </c>
      <c r="N968" s="16" t="s">
        <v>19613</v>
      </c>
      <c r="O968" s="16">
        <f>IFERROR(IFERROR(INDEX(VerifiedDeploymentLookup[],MATCH(M968,Verified_Deployment_Type,0),2),INDEX(DeploymentLookup[],MATCH(N968,Deployment_Type,0),2)),0)</f>
        <v>0</v>
      </c>
      <c r="P968" s="16" t="s">
        <v>104</v>
      </c>
      <c r="Q968" s="16">
        <f>INDEX(RegionLookup[],MATCH('Customer Data'!$P968,Region,0),3)</f>
        <v>1</v>
      </c>
      <c r="R968" s="56" t="s">
        <v>92</v>
      </c>
      <c r="S968" s="46">
        <f>IFERROR(INDEX(CompanySizeLookup[],MATCH('Customer Data'!$R968,of_Employees,0),2),1)</f>
        <v>3</v>
      </c>
      <c r="T968" s="16">
        <v>25</v>
      </c>
      <c r="U968" s="47">
        <v>19380</v>
      </c>
      <c r="V968" s="47">
        <v>19380</v>
      </c>
      <c r="W968" s="43">
        <v>44217</v>
      </c>
      <c r="X968" s="16" t="s">
        <v>117</v>
      </c>
      <c r="Y968" s="16" t="str">
        <f>IFERROR(INDEX(IndustryLookup[],MATCH(X968,Industry,0),2),"Not Specified")</f>
        <v>Telecommunications</v>
      </c>
      <c r="Z968" s="16">
        <f>INDEX(MetaIndustryLookup[],MATCH('Customer Data'!$Y968,[0]!Meta_Industry,0),2)</f>
        <v>37</v>
      </c>
      <c r="AA968" s="16"/>
      <c r="AB968" s="16">
        <v>3663</v>
      </c>
      <c r="AC968" s="16"/>
      <c r="AD968" s="16"/>
      <c r="AE968" s="16">
        <f>IF('Customer Data'!$AD968="",0,1)</f>
        <v>0</v>
      </c>
      <c r="AF968" s="16" t="s">
        <v>5289</v>
      </c>
      <c r="AG968" s="16"/>
      <c r="AH968" s="16"/>
      <c r="AI968" s="16"/>
      <c r="AJ968" s="48" t="s">
        <v>19699</v>
      </c>
      <c r="AK968" s="16"/>
      <c r="AL968" s="16"/>
      <c r="AM968" s="16"/>
      <c r="AN968" s="16"/>
      <c r="AO968" s="16"/>
      <c r="AP968" s="16" t="s">
        <v>18324</v>
      </c>
      <c r="AQ968" s="16"/>
      <c r="AR968" s="16"/>
      <c r="AS968" s="16"/>
      <c r="AT968" s="16">
        <v>3663</v>
      </c>
      <c r="AU968" s="16"/>
      <c r="AV968" s="16" t="s">
        <v>5290</v>
      </c>
      <c r="AW968" s="16"/>
      <c r="AX968" s="16"/>
      <c r="AY968" s="16"/>
      <c r="AZ968" s="16"/>
      <c r="BA968" s="16"/>
      <c r="BB968" s="16"/>
      <c r="BC968" s="16"/>
      <c r="BD968" s="16"/>
      <c r="BE968" s="16"/>
    </row>
    <row r="969" spans="1:57" ht="16" customHeight="1">
      <c r="A969" s="18" t="s">
        <v>5541</v>
      </c>
      <c r="B969" s="18" t="s">
        <v>5542</v>
      </c>
      <c r="C969" s="50">
        <v>41814</v>
      </c>
      <c r="D969" s="51">
        <f ca="1">DATEDIF('Customer Data'!$C969,TODAY(),"d")/365</f>
        <v>5.6602739726027398</v>
      </c>
      <c r="E969" s="18" t="s">
        <v>74</v>
      </c>
      <c r="F969" s="18">
        <f>IFERROR(INDEX(AccountStatusTable[],MATCH('Customer Data'!$E969,Account_Status,0),2),3)</f>
        <v>3</v>
      </c>
      <c r="G969" s="18" t="s">
        <v>99</v>
      </c>
      <c r="H969" s="18" t="s">
        <v>100</v>
      </c>
      <c r="I969" s="18" t="s">
        <v>1353</v>
      </c>
      <c r="J969" s="18" t="s">
        <v>267</v>
      </c>
      <c r="K969" s="18" t="s">
        <v>103</v>
      </c>
      <c r="L969" s="18" t="s">
        <v>33</v>
      </c>
      <c r="M969" s="18" t="s">
        <v>34</v>
      </c>
      <c r="N969" s="18" t="s">
        <v>19613</v>
      </c>
      <c r="O969" s="18">
        <f>IFERROR(IFERROR(INDEX(VerifiedDeploymentLookup[],MATCH(M969,Verified_Deployment_Type,0),2),INDEX(DeploymentLookup[],MATCH(N969,Deployment_Type,0),2)),0)</f>
        <v>0</v>
      </c>
      <c r="P969" s="18" t="s">
        <v>104</v>
      </c>
      <c r="Q969" s="18">
        <f>INDEX(RegionLookup[],MATCH('Customer Data'!$P969,Region,0),3)</f>
        <v>1</v>
      </c>
      <c r="R969" s="26">
        <v>18568</v>
      </c>
      <c r="S969" s="53">
        <f>IFERROR(INDEX(CompanySizeLookup[],MATCH('Customer Data'!$R969,of_Employees,0),2),1)</f>
        <v>2</v>
      </c>
      <c r="T969" s="18">
        <v>0</v>
      </c>
      <c r="U969" s="54">
        <v>4368</v>
      </c>
      <c r="V969" s="54">
        <v>3276</v>
      </c>
      <c r="W969" s="50">
        <v>44006</v>
      </c>
      <c r="X969" s="18" t="s">
        <v>366</v>
      </c>
      <c r="Y969" s="18" t="str">
        <f>IFERROR(INDEX(IndustryLookup[],MATCH(X969,Industry,0),2),"Not Specified")</f>
        <v>Hospitality and Travel</v>
      </c>
      <c r="Z969" s="18">
        <f>INDEX(MetaIndustryLookup[],MATCH('Customer Data'!$Y969,[0]!Meta_Industry,0),2)</f>
        <v>21</v>
      </c>
      <c r="AA969" s="18"/>
      <c r="AB969" s="18">
        <v>7299</v>
      </c>
      <c r="AC969" s="18"/>
      <c r="AD969" s="18" t="s">
        <v>106</v>
      </c>
      <c r="AE969" s="18">
        <f>IF('Customer Data'!$AD969="",0,1)</f>
        <v>1</v>
      </c>
      <c r="AF969" s="18"/>
      <c r="AG969" s="18"/>
      <c r="AH969" s="18"/>
      <c r="AI969" s="18"/>
      <c r="AJ969" s="55" t="s">
        <v>22489</v>
      </c>
      <c r="AK969" s="18"/>
      <c r="AL969" s="18"/>
      <c r="AM969" s="18"/>
      <c r="AN969" s="18"/>
      <c r="AO969" s="18"/>
      <c r="AP969" s="18" t="s">
        <v>18318</v>
      </c>
      <c r="AQ969" s="18"/>
      <c r="AR969" s="18"/>
      <c r="AS969" s="18"/>
      <c r="AT969" s="18">
        <v>7299</v>
      </c>
      <c r="AU969" s="18"/>
      <c r="AV969" s="18" t="s">
        <v>5543</v>
      </c>
      <c r="AW969" s="18">
        <v>9</v>
      </c>
      <c r="AX969" s="18">
        <v>16</v>
      </c>
      <c r="AY969" s="18">
        <v>2</v>
      </c>
      <c r="AZ969" s="18" t="s">
        <v>18329</v>
      </c>
      <c r="BA969" s="18" t="s">
        <v>108</v>
      </c>
      <c r="BB969" s="18" t="s">
        <v>109</v>
      </c>
      <c r="BC969" s="18" t="s">
        <v>14349</v>
      </c>
      <c r="BD969" s="18" t="s">
        <v>110</v>
      </c>
      <c r="BE969" s="18"/>
    </row>
    <row r="970" spans="1:57" ht="16" customHeight="1">
      <c r="A970" s="16" t="s">
        <v>5544</v>
      </c>
      <c r="B970" s="16" t="s">
        <v>5545</v>
      </c>
      <c r="C970" s="43">
        <v>38971</v>
      </c>
      <c r="D970" s="44">
        <f ca="1">DATEDIF('Customer Data'!$C970,TODAY(),"d")/365</f>
        <v>13.449315068493151</v>
      </c>
      <c r="E970" s="16" t="s">
        <v>74</v>
      </c>
      <c r="F970" s="16">
        <f>IFERROR(INDEX(AccountStatusTable[],MATCH('Customer Data'!$E970,Account_Status,0),2),3)</f>
        <v>3</v>
      </c>
      <c r="G970" s="16" t="s">
        <v>198</v>
      </c>
      <c r="H970" s="16" t="s">
        <v>213</v>
      </c>
      <c r="I970" s="16" t="s">
        <v>5546</v>
      </c>
      <c r="J970" s="16" t="s">
        <v>845</v>
      </c>
      <c r="K970" s="16" t="s">
        <v>390</v>
      </c>
      <c r="L970" s="16" t="s">
        <v>33</v>
      </c>
      <c r="M970" s="16" t="s">
        <v>64</v>
      </c>
      <c r="N970" s="16" t="s">
        <v>19613</v>
      </c>
      <c r="O970" s="16">
        <f>IFERROR(IFERROR(INDEX(VerifiedDeploymentLookup[],MATCH(M970,Verified_Deployment_Type,0),2),INDEX(DeploymentLookup[],MATCH(N970,Deployment_Type,0),2)),0)</f>
        <v>1</v>
      </c>
      <c r="P970" s="16" t="s">
        <v>390</v>
      </c>
      <c r="Q970" s="16">
        <f>INDEX(RegionLookup[],MATCH('Customer Data'!$P970,Region,0),3)</f>
        <v>1</v>
      </c>
      <c r="R970" s="56" t="s">
        <v>92</v>
      </c>
      <c r="S970" s="46">
        <f>IFERROR(INDEX(CompanySizeLookup[],MATCH('Customer Data'!$R970,of_Employees,0),2),1)</f>
        <v>3</v>
      </c>
      <c r="T970" s="16">
        <v>1</v>
      </c>
      <c r="U970" s="47">
        <v>4992</v>
      </c>
      <c r="V970" s="47">
        <v>4992</v>
      </c>
      <c r="W970" s="43">
        <v>44089</v>
      </c>
      <c r="X970" s="16" t="s">
        <v>170</v>
      </c>
      <c r="Y970" s="16" t="str">
        <f>IFERROR(INDEX(IndustryLookup[],MATCH(X970,Industry,0),2),"Not Specified")</f>
        <v>Services</v>
      </c>
      <c r="Z970" s="16">
        <f>INDEX(MetaIndustryLookup[],MATCH('Customer Data'!$Y970,[0]!Meta_Industry,0),2)</f>
        <v>34</v>
      </c>
      <c r="AA970" s="16"/>
      <c r="AB970" s="16">
        <v>8748</v>
      </c>
      <c r="AC970" s="16"/>
      <c r="AD970" s="16"/>
      <c r="AE970" s="16">
        <f>IF('Customer Data'!$AD970="",0,1)</f>
        <v>0</v>
      </c>
      <c r="AF970" s="16"/>
      <c r="AG970" s="16"/>
      <c r="AH970" s="16"/>
      <c r="AI970" s="16"/>
      <c r="AJ970" s="48" t="s">
        <v>22488</v>
      </c>
      <c r="AK970" s="16"/>
      <c r="AL970" s="16"/>
      <c r="AM970" s="16"/>
      <c r="AN970" s="16"/>
      <c r="AO970" s="16"/>
      <c r="AP970" s="16" t="s">
        <v>18324</v>
      </c>
      <c r="AQ970" s="16"/>
      <c r="AR970" s="16"/>
      <c r="AS970" s="16"/>
      <c r="AT970" s="16">
        <v>8748</v>
      </c>
      <c r="AU970" s="16"/>
      <c r="AV970" s="16" t="s">
        <v>5547</v>
      </c>
      <c r="AW970" s="16"/>
      <c r="AX970" s="16"/>
      <c r="AY970" s="16"/>
      <c r="AZ970" s="16"/>
      <c r="BA970" s="16"/>
      <c r="BB970" s="16"/>
      <c r="BC970" s="16"/>
      <c r="BD970" s="16"/>
      <c r="BE970" s="16"/>
    </row>
    <row r="971" spans="1:57" ht="16" customHeight="1">
      <c r="A971" s="18" t="s">
        <v>5549</v>
      </c>
      <c r="B971" s="18" t="s">
        <v>5550</v>
      </c>
      <c r="C971" s="50">
        <v>41472</v>
      </c>
      <c r="D971" s="51">
        <f ca="1">DATEDIF('Customer Data'!$C971,TODAY(),"d")/365</f>
        <v>6.5972602739726032</v>
      </c>
      <c r="E971" s="18" t="s">
        <v>518</v>
      </c>
      <c r="F971" s="18">
        <f>IFERROR(INDEX(AccountStatusTable[],MATCH('Customer Data'!$E971,Account_Status,0),2),3)</f>
        <v>5</v>
      </c>
      <c r="G971" s="18" t="s">
        <v>218</v>
      </c>
      <c r="H971" s="18" t="s">
        <v>213</v>
      </c>
      <c r="I971" s="18" t="s">
        <v>858</v>
      </c>
      <c r="J971" s="18" t="s">
        <v>428</v>
      </c>
      <c r="K971" s="18" t="s">
        <v>103</v>
      </c>
      <c r="L971" s="18" t="s">
        <v>33</v>
      </c>
      <c r="M971" s="18" t="s">
        <v>64</v>
      </c>
      <c r="N971" s="18" t="s">
        <v>19613</v>
      </c>
      <c r="O971" s="18">
        <f>IFERROR(IFERROR(INDEX(VerifiedDeploymentLookup[],MATCH(M971,Verified_Deployment_Type,0),2),INDEX(DeploymentLookup[],MATCH(N971,Deployment_Type,0),2)),0)</f>
        <v>1</v>
      </c>
      <c r="P971" s="18" t="s">
        <v>104</v>
      </c>
      <c r="Q971" s="18">
        <f>INDEX(RegionLookup[],MATCH('Customer Data'!$P971,Region,0),3)</f>
        <v>1</v>
      </c>
      <c r="R971" s="57">
        <v>43840</v>
      </c>
      <c r="S971" s="53">
        <f>IFERROR(INDEX(CompanySizeLookup[],MATCH('Customer Data'!$R971,of_Employees,0),2),1)</f>
        <v>1</v>
      </c>
      <c r="T971" s="18">
        <v>3</v>
      </c>
      <c r="U971" s="54">
        <v>3744</v>
      </c>
      <c r="V971" s="54">
        <v>2808</v>
      </c>
      <c r="W971" s="50">
        <v>44029</v>
      </c>
      <c r="X971" s="18" t="s">
        <v>51</v>
      </c>
      <c r="Y971" s="18" t="str">
        <f>IFERROR(INDEX(IndustryLookup[],MATCH(X971,Industry,0),2),"Not Specified")</f>
        <v>Retail and Consumer Goods</v>
      </c>
      <c r="Z971" s="18">
        <f>INDEX(MetaIndustryLookup[],MATCH('Customer Data'!$Y971,[0]!Meta_Industry,0),2)</f>
        <v>33</v>
      </c>
      <c r="AA971" s="18"/>
      <c r="AB971" s="18">
        <v>5941</v>
      </c>
      <c r="AC971" s="18" t="s">
        <v>19610</v>
      </c>
      <c r="AD971" s="18" t="s">
        <v>268</v>
      </c>
      <c r="AE971" s="18">
        <f>IF('Customer Data'!$AD971="",0,1)</f>
        <v>1</v>
      </c>
      <c r="AF971" s="18"/>
      <c r="AG971" s="18"/>
      <c r="AH971" s="18"/>
      <c r="AI971" s="18"/>
      <c r="AJ971" s="55" t="s">
        <v>22487</v>
      </c>
      <c r="AK971" s="18"/>
      <c r="AL971" s="18">
        <v>5</v>
      </c>
      <c r="AM971" s="18" t="s">
        <v>18598</v>
      </c>
      <c r="AN971" s="18" t="s">
        <v>18319</v>
      </c>
      <c r="AO971" s="18"/>
      <c r="AP971" s="18" t="s">
        <v>18318</v>
      </c>
      <c r="AQ971" s="18"/>
      <c r="AR971" s="18"/>
      <c r="AS971" s="18"/>
      <c r="AT971" s="18">
        <v>5941</v>
      </c>
      <c r="AU971" s="18"/>
      <c r="AV971" s="18" t="s">
        <v>5551</v>
      </c>
      <c r="AW971" s="18">
        <v>6</v>
      </c>
      <c r="AX971" s="18">
        <v>5</v>
      </c>
      <c r="AY971" s="18">
        <v>2</v>
      </c>
      <c r="AZ971" s="18" t="s">
        <v>74</v>
      </c>
      <c r="BA971" s="18" t="s">
        <v>269</v>
      </c>
      <c r="BB971" s="18" t="s">
        <v>267</v>
      </c>
      <c r="BC971" s="18"/>
      <c r="BD971" s="18" t="s">
        <v>270</v>
      </c>
      <c r="BE971" s="18"/>
    </row>
    <row r="972" spans="1:57" ht="16" customHeight="1">
      <c r="A972" s="16" t="s">
        <v>5552</v>
      </c>
      <c r="B972" s="16" t="s">
        <v>5553</v>
      </c>
      <c r="C972" s="43">
        <v>41570</v>
      </c>
      <c r="D972" s="44">
        <f ca="1">DATEDIF('Customer Data'!$C972,TODAY(),"d")/365</f>
        <v>6.3287671232876717</v>
      </c>
      <c r="E972" s="16" t="s">
        <v>27</v>
      </c>
      <c r="F972" s="16">
        <f>IFERROR(INDEX(AccountStatusTable[],MATCH('Customer Data'!$E972,Account_Status,0),2),3)</f>
        <v>1</v>
      </c>
      <c r="G972" s="16" t="s">
        <v>905</v>
      </c>
      <c r="H972" s="16" t="s">
        <v>29</v>
      </c>
      <c r="I972" s="16" t="s">
        <v>5554</v>
      </c>
      <c r="J972" s="16" t="s">
        <v>40</v>
      </c>
      <c r="K972" s="16" t="s">
        <v>735</v>
      </c>
      <c r="L972" s="16" t="s">
        <v>33</v>
      </c>
      <c r="M972" s="16" t="s">
        <v>64</v>
      </c>
      <c r="N972" s="16" t="s">
        <v>19613</v>
      </c>
      <c r="O972" s="16">
        <f>IFERROR(IFERROR(INDEX(VerifiedDeploymentLookup[],MATCH(M972,Verified_Deployment_Type,0),2),INDEX(DeploymentLookup[],MATCH(N972,Deployment_Type,0),2)),0)</f>
        <v>1</v>
      </c>
      <c r="P972" s="16" t="s">
        <v>32</v>
      </c>
      <c r="Q972" s="16">
        <f>INDEX(RegionLookup[],MATCH('Customer Data'!$P972,Region,0),3)</f>
        <v>3</v>
      </c>
      <c r="R972" s="56" t="s">
        <v>92</v>
      </c>
      <c r="S972" s="46">
        <f>IFERROR(INDEX(CompanySizeLookup[],MATCH('Customer Data'!$R972,of_Employees,0),2),1)</f>
        <v>3</v>
      </c>
      <c r="T972" s="16">
        <v>75</v>
      </c>
      <c r="U972" s="47">
        <v>22440</v>
      </c>
      <c r="V972" s="47">
        <v>22440</v>
      </c>
      <c r="W972" s="43">
        <v>44127</v>
      </c>
      <c r="X972" s="16" t="s">
        <v>206</v>
      </c>
      <c r="Y972" s="16" t="str">
        <f>IFERROR(INDEX(IndustryLookup[],MATCH(X972,Industry,0),2),"Not Specified")</f>
        <v>Construction</v>
      </c>
      <c r="Z972" s="16">
        <f>INDEX(MetaIndustryLookup[],MATCH('Customer Data'!$Y972,[0]!Meta_Industry,0),2)</f>
        <v>7</v>
      </c>
      <c r="AA972" s="16"/>
      <c r="AB972" s="16">
        <v>1521</v>
      </c>
      <c r="AC972" s="16" t="s">
        <v>19610</v>
      </c>
      <c r="AD972" s="16" t="s">
        <v>36</v>
      </c>
      <c r="AE972" s="16">
        <f>IF('Customer Data'!$AD972="",0,1)</f>
        <v>1</v>
      </c>
      <c r="AF972" s="16" t="s">
        <v>5555</v>
      </c>
      <c r="AG972" s="16"/>
      <c r="AH972" s="16"/>
      <c r="AI972" s="16"/>
      <c r="AJ972" s="48" t="s">
        <v>22486</v>
      </c>
      <c r="AK972" s="16"/>
      <c r="AL972" s="16"/>
      <c r="AM972" s="16"/>
      <c r="AN972" s="16"/>
      <c r="AO972" s="16"/>
      <c r="AP972" s="16" t="s">
        <v>18318</v>
      </c>
      <c r="AQ972" s="16"/>
      <c r="AR972" s="16"/>
      <c r="AS972" s="16"/>
      <c r="AT972" s="16">
        <v>1521</v>
      </c>
      <c r="AU972" s="16"/>
      <c r="AV972" s="16" t="s">
        <v>5556</v>
      </c>
      <c r="AW972" s="16">
        <v>3</v>
      </c>
      <c r="AX972" s="16">
        <v>3</v>
      </c>
      <c r="AY972" s="16">
        <v>3</v>
      </c>
      <c r="AZ972" s="16" t="s">
        <v>74</v>
      </c>
      <c r="BA972" s="16" t="s">
        <v>39</v>
      </c>
      <c r="BB972" s="16" t="s">
        <v>40</v>
      </c>
      <c r="BC972" s="48" t="s">
        <v>18409</v>
      </c>
      <c r="BD972" s="16" t="s">
        <v>41</v>
      </c>
      <c r="BE972" s="16"/>
    </row>
    <row r="973" spans="1:57" ht="16" customHeight="1">
      <c r="A973" s="18" t="s">
        <v>5557</v>
      </c>
      <c r="B973" s="18" t="s">
        <v>5558</v>
      </c>
      <c r="C973" s="50">
        <v>40512</v>
      </c>
      <c r="D973" s="51">
        <f ca="1">DATEDIF('Customer Data'!$C973,TODAY(),"d")/365</f>
        <v>9.2273972602739729</v>
      </c>
      <c r="E973" s="18" t="s">
        <v>59</v>
      </c>
      <c r="F973" s="18">
        <f>IFERROR(INDEX(AccountStatusTable[],MATCH('Customer Data'!$E973,Account_Status,0),2),3)</f>
        <v>2</v>
      </c>
      <c r="G973" s="18" t="s">
        <v>28</v>
      </c>
      <c r="H973" s="18" t="s">
        <v>29</v>
      </c>
      <c r="I973" s="18" t="s">
        <v>5559</v>
      </c>
      <c r="J973" s="18" t="s">
        <v>31</v>
      </c>
      <c r="K973" s="18" t="s">
        <v>32</v>
      </c>
      <c r="L973" s="18" t="s">
        <v>33</v>
      </c>
      <c r="M973" s="18" t="s">
        <v>34</v>
      </c>
      <c r="N973" s="18" t="s">
        <v>19613</v>
      </c>
      <c r="O973" s="18">
        <f>IFERROR(IFERROR(INDEX(VerifiedDeploymentLookup[],MATCH(M973,Verified_Deployment_Type,0),2),INDEX(DeploymentLookup[],MATCH(N973,Deployment_Type,0),2)),0)</f>
        <v>0</v>
      </c>
      <c r="P973" s="18" t="s">
        <v>32</v>
      </c>
      <c r="Q973" s="18">
        <f>INDEX(RegionLookup[],MATCH('Customer Data'!$P973,Region,0),3)</f>
        <v>3</v>
      </c>
      <c r="R973" s="26">
        <v>18568</v>
      </c>
      <c r="S973" s="53">
        <f>IFERROR(INDEX(CompanySizeLookup[],MATCH('Customer Data'!$R973,of_Employees,0),2),1)</f>
        <v>2</v>
      </c>
      <c r="T973" s="18"/>
      <c r="U973" s="54">
        <v>10200</v>
      </c>
      <c r="V973" s="54">
        <v>7650</v>
      </c>
      <c r="W973" s="50">
        <v>44165</v>
      </c>
      <c r="X973" s="18" t="s">
        <v>206</v>
      </c>
      <c r="Y973" s="18" t="str">
        <f>IFERROR(INDEX(IndustryLookup[],MATCH(X973,Industry,0),2),"Not Specified")</f>
        <v>Construction</v>
      </c>
      <c r="Z973" s="18">
        <f>INDEX(MetaIndustryLookup[],MATCH('Customer Data'!$Y973,[0]!Meta_Industry,0),2)</f>
        <v>7</v>
      </c>
      <c r="AA973" s="18"/>
      <c r="AB973" s="18"/>
      <c r="AC973" s="18"/>
      <c r="AD973" s="18" t="s">
        <v>251</v>
      </c>
      <c r="AE973" s="18">
        <f>IF('Customer Data'!$AD973="",0,1)</f>
        <v>1</v>
      </c>
      <c r="AF973" s="18"/>
      <c r="AG973" s="18"/>
      <c r="AH973" s="18"/>
      <c r="AI973" s="18"/>
      <c r="AJ973" s="55" t="s">
        <v>19638</v>
      </c>
      <c r="AK973" s="18"/>
      <c r="AL973" s="18"/>
      <c r="AM973" s="18"/>
      <c r="AN973" s="18"/>
      <c r="AO973" s="18"/>
      <c r="AP973" s="18" t="s">
        <v>18318</v>
      </c>
      <c r="AQ973" s="18"/>
      <c r="AR973" s="18"/>
      <c r="AS973" s="18"/>
      <c r="AT973" s="18"/>
      <c r="AU973" s="18"/>
      <c r="AV973" s="18" t="s">
        <v>5560</v>
      </c>
      <c r="AW973" s="18">
        <v>5</v>
      </c>
      <c r="AX973" s="18">
        <v>11</v>
      </c>
      <c r="AY973" s="18">
        <v>4</v>
      </c>
      <c r="AZ973" s="18" t="s">
        <v>18358</v>
      </c>
      <c r="BA973" s="18" t="s">
        <v>253</v>
      </c>
      <c r="BB973" s="18" t="s">
        <v>31</v>
      </c>
      <c r="BC973" s="18" t="s">
        <v>18357</v>
      </c>
      <c r="BD973" s="18" t="s">
        <v>254</v>
      </c>
      <c r="BE973" s="18"/>
    </row>
    <row r="974" spans="1:57" ht="16" customHeight="1">
      <c r="A974" s="16" t="s">
        <v>5561</v>
      </c>
      <c r="B974" s="16" t="s">
        <v>5562</v>
      </c>
      <c r="C974" s="43">
        <v>41353</v>
      </c>
      <c r="D974" s="44">
        <f ca="1">DATEDIF('Customer Data'!$C974,TODAY(),"d")/365</f>
        <v>6.9232876712328766</v>
      </c>
      <c r="E974" s="16" t="s">
        <v>27</v>
      </c>
      <c r="F974" s="16">
        <f>IFERROR(INDEX(AccountStatusTable[],MATCH('Customer Data'!$E974,Account_Status,0),2),3)</f>
        <v>1</v>
      </c>
      <c r="G974" s="16" t="s">
        <v>212</v>
      </c>
      <c r="H974" s="16" t="s">
        <v>177</v>
      </c>
      <c r="I974" s="16" t="s">
        <v>658</v>
      </c>
      <c r="J974" s="16" t="s">
        <v>267</v>
      </c>
      <c r="K974" s="16" t="s">
        <v>103</v>
      </c>
      <c r="L974" s="16" t="s">
        <v>33</v>
      </c>
      <c r="M974" s="16" t="s">
        <v>64</v>
      </c>
      <c r="N974" s="16" t="s">
        <v>19613</v>
      </c>
      <c r="O974" s="16">
        <f>IFERROR(IFERROR(INDEX(VerifiedDeploymentLookup[],MATCH(M974,Verified_Deployment_Type,0),2),INDEX(DeploymentLookup[],MATCH(N974,Deployment_Type,0),2)),0)</f>
        <v>1</v>
      </c>
      <c r="P974" s="16" t="s">
        <v>104</v>
      </c>
      <c r="Q974" s="16">
        <f>INDEX(RegionLookup[],MATCH('Customer Data'!$P974,Region,0),3)</f>
        <v>1</v>
      </c>
      <c r="R974" s="56" t="s">
        <v>92</v>
      </c>
      <c r="S974" s="46">
        <f>IFERROR(INDEX(CompanySizeLookup[],MATCH('Customer Data'!$R974,of_Employees,0),2),1)</f>
        <v>3</v>
      </c>
      <c r="T974" s="16">
        <v>115</v>
      </c>
      <c r="U974" s="47">
        <v>8424</v>
      </c>
      <c r="V974" s="47">
        <v>8424</v>
      </c>
      <c r="W974" s="43">
        <v>43910</v>
      </c>
      <c r="X974" s="16" t="s">
        <v>239</v>
      </c>
      <c r="Y974" s="16" t="str">
        <f>IFERROR(INDEX(IndustryLookup[],MATCH(X974,Industry,0),2),"Not Specified")</f>
        <v>Technology</v>
      </c>
      <c r="Z974" s="16">
        <f>INDEX(MetaIndustryLookup[],MATCH('Customer Data'!$Y974,[0]!Meta_Industry,0),2)</f>
        <v>36</v>
      </c>
      <c r="AA974" s="16"/>
      <c r="AB974" s="16">
        <v>3679</v>
      </c>
      <c r="AC974" s="16" t="s">
        <v>19610</v>
      </c>
      <c r="AD974" s="16"/>
      <c r="AE974" s="16">
        <f>IF('Customer Data'!$AD974="",0,1)</f>
        <v>0</v>
      </c>
      <c r="AF974" s="16"/>
      <c r="AG974" s="16"/>
      <c r="AH974" s="16"/>
      <c r="AI974" s="16"/>
      <c r="AJ974" s="16" t="s">
        <v>5563</v>
      </c>
      <c r="AK974" s="16" t="s">
        <v>19107</v>
      </c>
      <c r="AL974" s="16">
        <v>90</v>
      </c>
      <c r="AM974" s="16" t="s">
        <v>18623</v>
      </c>
      <c r="AN974" s="16" t="s">
        <v>18336</v>
      </c>
      <c r="AO974" s="16"/>
      <c r="AP974" s="16" t="s">
        <v>18324</v>
      </c>
      <c r="AQ974" s="16"/>
      <c r="AR974" s="16"/>
      <c r="AS974" s="16"/>
      <c r="AT974" s="16">
        <v>3679</v>
      </c>
      <c r="AU974" s="16"/>
      <c r="AV974" s="16" t="s">
        <v>5564</v>
      </c>
      <c r="AW974" s="16"/>
      <c r="AX974" s="16"/>
      <c r="AY974" s="16"/>
      <c r="AZ974" s="16"/>
      <c r="BA974" s="16"/>
      <c r="BB974" s="16"/>
      <c r="BC974" s="16"/>
      <c r="BD974" s="16"/>
      <c r="BE974" s="16"/>
    </row>
    <row r="975" spans="1:57" ht="16" customHeight="1">
      <c r="A975" s="18" t="s">
        <v>5565</v>
      </c>
      <c r="B975" s="18" t="s">
        <v>5566</v>
      </c>
      <c r="C975" s="50">
        <v>41131</v>
      </c>
      <c r="D975" s="51">
        <f ca="1">DATEDIF('Customer Data'!$C975,TODAY(),"d")/365</f>
        <v>7.5315068493150683</v>
      </c>
      <c r="E975" s="18" t="s">
        <v>74</v>
      </c>
      <c r="F975" s="18">
        <f>IFERROR(INDEX(AccountStatusTable[],MATCH('Customer Data'!$E975,Account_Status,0),2),3)</f>
        <v>3</v>
      </c>
      <c r="G975" s="18" t="s">
        <v>61</v>
      </c>
      <c r="H975" s="18" t="s">
        <v>61</v>
      </c>
      <c r="I975" s="18" t="s">
        <v>5567</v>
      </c>
      <c r="J975" s="18" t="s">
        <v>19643</v>
      </c>
      <c r="K975" s="18" t="s">
        <v>1754</v>
      </c>
      <c r="L975" s="18" t="s">
        <v>33</v>
      </c>
      <c r="M975" s="18" t="s">
        <v>34</v>
      </c>
      <c r="N975" s="18" t="s">
        <v>19613</v>
      </c>
      <c r="O975" s="18">
        <f>IFERROR(IFERROR(INDEX(VerifiedDeploymentLookup[],MATCH(M975,Verified_Deployment_Type,0),2),INDEX(DeploymentLookup[],MATCH(N975,Deployment_Type,0),2)),0)</f>
        <v>0</v>
      </c>
      <c r="P975" s="18" t="s">
        <v>65</v>
      </c>
      <c r="Q975" s="18">
        <f>INDEX(RegionLookup[],MATCH('Customer Data'!$P975,Region,0),3)</f>
        <v>2</v>
      </c>
      <c r="R975" s="26">
        <v>18568</v>
      </c>
      <c r="S975" s="53">
        <f>IFERROR(INDEX(CompanySizeLookup[],MATCH('Customer Data'!$R975,of_Employees,0),2),1)</f>
        <v>2</v>
      </c>
      <c r="T975" s="18"/>
      <c r="U975" s="54">
        <v>9984</v>
      </c>
      <c r="V975" s="54">
        <v>7488</v>
      </c>
      <c r="W975" s="50">
        <v>44053</v>
      </c>
      <c r="X975" s="18" t="s">
        <v>925</v>
      </c>
      <c r="Y975" s="18" t="str">
        <f>IFERROR(INDEX(IndustryLookup[],MATCH(X975,Industry,0),2),"Not Specified")</f>
        <v>Manufacturing</v>
      </c>
      <c r="Z975" s="18">
        <f>INDEX(MetaIndustryLookup[],MATCH('Customer Data'!$Y975,[0]!Meta_Industry,0),2)</f>
        <v>11</v>
      </c>
      <c r="AA975" s="18"/>
      <c r="AB975" s="18">
        <v>3679</v>
      </c>
      <c r="AC975" s="18" t="s">
        <v>19610</v>
      </c>
      <c r="AD975" s="18" t="s">
        <v>150</v>
      </c>
      <c r="AE975" s="18">
        <f>IF('Customer Data'!$AD975="",0,1)</f>
        <v>1</v>
      </c>
      <c r="AF975" s="18"/>
      <c r="AG975" s="18"/>
      <c r="AH975" s="18"/>
      <c r="AI975" s="18"/>
      <c r="AJ975" s="55" t="s">
        <v>22485</v>
      </c>
      <c r="AK975" s="18"/>
      <c r="AL975" s="18"/>
      <c r="AM975" s="18"/>
      <c r="AN975" s="18"/>
      <c r="AO975" s="18"/>
      <c r="AP975" s="18" t="s">
        <v>18318</v>
      </c>
      <c r="AQ975" s="18"/>
      <c r="AR975" s="18"/>
      <c r="AS975" s="18"/>
      <c r="AT975" s="18">
        <v>3679</v>
      </c>
      <c r="AU975" s="18"/>
      <c r="AV975" s="18" t="s">
        <v>5568</v>
      </c>
      <c r="AW975" s="18">
        <v>6</v>
      </c>
      <c r="AX975" s="18">
        <v>8</v>
      </c>
      <c r="AY975" s="18">
        <v>2</v>
      </c>
      <c r="AZ975" s="18"/>
      <c r="BA975" s="18" t="s">
        <v>153</v>
      </c>
      <c r="BB975" s="18"/>
      <c r="BC975" s="18"/>
      <c r="BD975" s="18" t="s">
        <v>154</v>
      </c>
      <c r="BE975" s="18"/>
    </row>
    <row r="976" spans="1:57" ht="16" customHeight="1">
      <c r="A976" s="16" t="s">
        <v>5578</v>
      </c>
      <c r="B976" s="16" t="s">
        <v>5579</v>
      </c>
      <c r="C976" s="43">
        <v>41148</v>
      </c>
      <c r="D976" s="44">
        <f ca="1">DATEDIF('Customer Data'!$C976,TODAY(),"d")/365</f>
        <v>7.484931506849315</v>
      </c>
      <c r="E976" s="16" t="s">
        <v>74</v>
      </c>
      <c r="F976" s="16">
        <f>IFERROR(INDEX(AccountStatusTable[],MATCH('Customer Data'!$E976,Account_Status,0),2),3)</f>
        <v>3</v>
      </c>
      <c r="G976" s="16" t="s">
        <v>198</v>
      </c>
      <c r="H976" s="16" t="s">
        <v>213</v>
      </c>
      <c r="I976" s="16" t="s">
        <v>5580</v>
      </c>
      <c r="J976" s="16" t="s">
        <v>287</v>
      </c>
      <c r="K976" s="16" t="s">
        <v>103</v>
      </c>
      <c r="L976" s="16" t="s">
        <v>33</v>
      </c>
      <c r="M976" s="16" t="s">
        <v>64</v>
      </c>
      <c r="N976" s="16" t="s">
        <v>19613</v>
      </c>
      <c r="O976" s="16">
        <f>IFERROR(IFERROR(INDEX(VerifiedDeploymentLookup[],MATCH(M976,Verified_Deployment_Type,0),2),INDEX(DeploymentLookup[],MATCH(N976,Deployment_Type,0),2)),0)</f>
        <v>1</v>
      </c>
      <c r="P976" s="16" t="s">
        <v>104</v>
      </c>
      <c r="Q976" s="16">
        <f>INDEX(RegionLookup[],MATCH('Customer Data'!$P976,Region,0),3)</f>
        <v>1</v>
      </c>
      <c r="R976" s="56" t="s">
        <v>169</v>
      </c>
      <c r="S976" s="46">
        <f>IFERROR(INDEX(CompanySizeLookup[],MATCH('Customer Data'!$R976,of_Employees,0),2),1)</f>
        <v>3</v>
      </c>
      <c r="T976" s="16">
        <v>43</v>
      </c>
      <c r="U976" s="47">
        <v>12000</v>
      </c>
      <c r="V976" s="47">
        <v>12000</v>
      </c>
      <c r="W976" s="43">
        <v>44070</v>
      </c>
      <c r="X976" s="16" t="s">
        <v>354</v>
      </c>
      <c r="Y976" s="16" t="str">
        <f>IFERROR(INDEX(IndustryLookup[],MATCH(X976,Industry,0),2),"Not Specified")</f>
        <v>Manufacturing</v>
      </c>
      <c r="Z976" s="16">
        <f>INDEX(MetaIndustryLookup[],MATCH('Customer Data'!$Y976,[0]!Meta_Industry,0),2)</f>
        <v>11</v>
      </c>
      <c r="AA976" s="16"/>
      <c r="AB976" s="16">
        <v>3585</v>
      </c>
      <c r="AC976" s="16" t="s">
        <v>19610</v>
      </c>
      <c r="AD976" s="16"/>
      <c r="AE976" s="16">
        <f>IF('Customer Data'!$AD976="",0,1)</f>
        <v>0</v>
      </c>
      <c r="AF976" s="48" t="s">
        <v>5581</v>
      </c>
      <c r="AG976" s="16"/>
      <c r="AH976" s="16"/>
      <c r="AI976" s="16"/>
      <c r="AJ976" s="48" t="s">
        <v>5582</v>
      </c>
      <c r="AK976" s="16" t="s">
        <v>19105</v>
      </c>
      <c r="AL976" s="16">
        <v>150</v>
      </c>
      <c r="AM976" s="16" t="s">
        <v>354</v>
      </c>
      <c r="AN976" s="16" t="s">
        <v>18336</v>
      </c>
      <c r="AO976" s="16">
        <v>1964</v>
      </c>
      <c r="AP976" s="16" t="s">
        <v>18324</v>
      </c>
      <c r="AQ976" s="16"/>
      <c r="AR976" s="16"/>
      <c r="AS976" s="16"/>
      <c r="AT976" s="16">
        <v>3585</v>
      </c>
      <c r="AU976" s="16"/>
      <c r="AV976" s="16" t="s">
        <v>5583</v>
      </c>
      <c r="AW976" s="16"/>
      <c r="AX976" s="16"/>
      <c r="AY976" s="16"/>
      <c r="AZ976" s="16"/>
      <c r="BA976" s="16"/>
      <c r="BB976" s="16"/>
      <c r="BC976" s="16"/>
      <c r="BD976" s="16"/>
      <c r="BE976" s="16"/>
    </row>
    <row r="977" spans="1:57" ht="16" customHeight="1">
      <c r="A977" s="18" t="s">
        <v>5585</v>
      </c>
      <c r="B977" s="18" t="s">
        <v>5586</v>
      </c>
      <c r="C977" s="50">
        <v>41806</v>
      </c>
      <c r="D977" s="51">
        <f ca="1">DATEDIF('Customer Data'!$C977,TODAY(),"d")/365</f>
        <v>5.6821917808219178</v>
      </c>
      <c r="E977" s="18" t="s">
        <v>27</v>
      </c>
      <c r="F977" s="18">
        <f>IFERROR(INDEX(AccountStatusTable[],MATCH('Customer Data'!$E977,Account_Status,0),2),3)</f>
        <v>1</v>
      </c>
      <c r="G977" s="18" t="s">
        <v>60</v>
      </c>
      <c r="H977" s="18" t="s">
        <v>60</v>
      </c>
      <c r="I977" s="18" t="s">
        <v>5587</v>
      </c>
      <c r="J977" s="18" t="s">
        <v>40</v>
      </c>
      <c r="K977" s="18" t="s">
        <v>140</v>
      </c>
      <c r="L977" s="18" t="s">
        <v>33</v>
      </c>
      <c r="M977" s="18" t="s">
        <v>34</v>
      </c>
      <c r="N977" s="18" t="s">
        <v>19613</v>
      </c>
      <c r="O977" s="18">
        <f>IFERROR(IFERROR(INDEX(VerifiedDeploymentLookup[],MATCH(M977,Verified_Deployment_Type,0),2),INDEX(DeploymentLookup[],MATCH(N977,Deployment_Type,0),2)),0)</f>
        <v>0</v>
      </c>
      <c r="P977" s="18" t="s">
        <v>65</v>
      </c>
      <c r="Q977" s="18">
        <f>INDEX(RegionLookup[],MATCH('Customer Data'!$P977,Region,0),3)</f>
        <v>2</v>
      </c>
      <c r="R977" s="26">
        <v>18568</v>
      </c>
      <c r="S977" s="53">
        <f>IFERROR(INDEX(CompanySizeLookup[],MATCH('Customer Data'!$R977,of_Employees,0),2),1)</f>
        <v>2</v>
      </c>
      <c r="T977" s="18">
        <v>7</v>
      </c>
      <c r="U977" s="54">
        <v>28560</v>
      </c>
      <c r="V977" s="54">
        <v>28560</v>
      </c>
      <c r="W977" s="50">
        <v>43998</v>
      </c>
      <c r="X977" s="18" t="s">
        <v>239</v>
      </c>
      <c r="Y977" s="18" t="str">
        <f>IFERROR(INDEX(IndustryLookup[],MATCH(X977,Industry,0),2),"Not Specified")</f>
        <v>Technology</v>
      </c>
      <c r="Z977" s="18">
        <f>INDEX(MetaIndustryLookup[],MATCH('Customer Data'!$Y977,[0]!Meta_Industry,0),2)</f>
        <v>36</v>
      </c>
      <c r="AA977" s="18"/>
      <c r="AB977" s="18">
        <v>7379</v>
      </c>
      <c r="AC977" s="18"/>
      <c r="AD977" s="18"/>
      <c r="AE977" s="18">
        <f>IF('Customer Data'!$AD977="",0,1)</f>
        <v>0</v>
      </c>
      <c r="AF977" s="18"/>
      <c r="AG977" s="18"/>
      <c r="AH977" s="18"/>
      <c r="AI977" s="18"/>
      <c r="AJ977" s="55" t="s">
        <v>19638</v>
      </c>
      <c r="AK977" s="18"/>
      <c r="AL977" s="18"/>
      <c r="AM977" s="18"/>
      <c r="AN977" s="18"/>
      <c r="AO977" s="18"/>
      <c r="AP977" s="18" t="s">
        <v>18324</v>
      </c>
      <c r="AQ977" s="18"/>
      <c r="AR977" s="18"/>
      <c r="AS977" s="18"/>
      <c r="AT977" s="18">
        <v>7379</v>
      </c>
      <c r="AU977" s="18"/>
      <c r="AV977" s="18" t="s">
        <v>5588</v>
      </c>
      <c r="AW977" s="18"/>
      <c r="AX977" s="18"/>
      <c r="AY977" s="18"/>
      <c r="AZ977" s="18"/>
      <c r="BA977" s="18"/>
      <c r="BB977" s="18"/>
      <c r="BC977" s="18"/>
      <c r="BD977" s="18"/>
      <c r="BE977" s="18"/>
    </row>
    <row r="978" spans="1:57" ht="16" customHeight="1">
      <c r="A978" s="16" t="s">
        <v>5590</v>
      </c>
      <c r="B978" s="16" t="s">
        <v>5591</v>
      </c>
      <c r="C978" s="43">
        <v>41521</v>
      </c>
      <c r="D978" s="44">
        <f ca="1">DATEDIF('Customer Data'!$C978,TODAY(),"d")/365</f>
        <v>6.463013698630137</v>
      </c>
      <c r="E978" s="16" t="s">
        <v>27</v>
      </c>
      <c r="F978" s="16">
        <f>IFERROR(INDEX(AccountStatusTable[],MATCH('Customer Data'!$E978,Account_Status,0),2),3)</f>
        <v>1</v>
      </c>
      <c r="G978" s="16" t="s">
        <v>28</v>
      </c>
      <c r="H978" s="16" t="s">
        <v>29</v>
      </c>
      <c r="I978" s="16" t="s">
        <v>5592</v>
      </c>
      <c r="J978" s="16" t="s">
        <v>596</v>
      </c>
      <c r="K978" s="16" t="s">
        <v>32</v>
      </c>
      <c r="L978" s="16" t="s">
        <v>33</v>
      </c>
      <c r="M978" s="16" t="s">
        <v>34</v>
      </c>
      <c r="N978" s="16" t="s">
        <v>19613</v>
      </c>
      <c r="O978" s="16">
        <f>IFERROR(IFERROR(INDEX(VerifiedDeploymentLookup[],MATCH(M978,Verified_Deployment_Type,0),2),INDEX(DeploymentLookup[],MATCH(N978,Deployment_Type,0),2)),0)</f>
        <v>0</v>
      </c>
      <c r="P978" s="16" t="s">
        <v>32</v>
      </c>
      <c r="Q978" s="16">
        <f>INDEX(RegionLookup[],MATCH('Customer Data'!$P978,Region,0),3)</f>
        <v>3</v>
      </c>
      <c r="R978" s="56" t="s">
        <v>50</v>
      </c>
      <c r="S978" s="46">
        <f>IFERROR(INDEX(CompanySizeLookup[],MATCH('Customer Data'!$R978,of_Employees,0),2),1)</f>
        <v>4</v>
      </c>
      <c r="T978" s="16">
        <v>0</v>
      </c>
      <c r="U978" s="47">
        <v>63499.8</v>
      </c>
      <c r="V978" s="47">
        <v>47624.85</v>
      </c>
      <c r="W978" s="43">
        <v>45172</v>
      </c>
      <c r="X978" s="16" t="s">
        <v>4579</v>
      </c>
      <c r="Y978" s="16" t="str">
        <f>IFERROR(INDEX(IndustryLookup[],MATCH(X978,Industry,0),2),"Not Specified")</f>
        <v>Religion</v>
      </c>
      <c r="Z978" s="16">
        <f>INDEX(MetaIndustryLookup[],MATCH('Customer Data'!$Y978,[0]!Meta_Industry,0),2)</f>
        <v>32</v>
      </c>
      <c r="AA978" s="16"/>
      <c r="AB978" s="16">
        <v>8661</v>
      </c>
      <c r="AC978" s="16" t="s">
        <v>19609</v>
      </c>
      <c r="AD978" s="16" t="s">
        <v>251</v>
      </c>
      <c r="AE978" s="16">
        <f>IF('Customer Data'!$AD978="",0,1)</f>
        <v>1</v>
      </c>
      <c r="AF978" s="16"/>
      <c r="AG978" s="16"/>
      <c r="AH978" s="16"/>
      <c r="AI978" s="16"/>
      <c r="AJ978" s="48" t="s">
        <v>19699</v>
      </c>
      <c r="AK978" s="16"/>
      <c r="AL978" s="16"/>
      <c r="AM978" s="16"/>
      <c r="AN978" s="16"/>
      <c r="AO978" s="16"/>
      <c r="AP978" s="16" t="s">
        <v>18318</v>
      </c>
      <c r="AQ978" s="16"/>
      <c r="AR978" s="16"/>
      <c r="AS978" s="16"/>
      <c r="AT978" s="16">
        <v>8661</v>
      </c>
      <c r="AU978" s="16"/>
      <c r="AV978" s="16" t="s">
        <v>5593</v>
      </c>
      <c r="AW978" s="16">
        <v>5</v>
      </c>
      <c r="AX978" s="16">
        <v>11</v>
      </c>
      <c r="AY978" s="16">
        <v>4</v>
      </c>
      <c r="AZ978" s="16" t="s">
        <v>18358</v>
      </c>
      <c r="BA978" s="16" t="s">
        <v>253</v>
      </c>
      <c r="BB978" s="16" t="s">
        <v>31</v>
      </c>
      <c r="BC978" s="16" t="s">
        <v>18357</v>
      </c>
      <c r="BD978" s="16" t="s">
        <v>254</v>
      </c>
      <c r="BE978" s="16"/>
    </row>
    <row r="979" spans="1:57" ht="16" customHeight="1">
      <c r="A979" s="18" t="s">
        <v>4206</v>
      </c>
      <c r="B979" s="18" t="s">
        <v>4207</v>
      </c>
      <c r="C979" s="50">
        <v>40354</v>
      </c>
      <c r="D979" s="51">
        <f ca="1">DATEDIF('Customer Data'!$C979,TODAY(),"d")/365</f>
        <v>9.6602739726027398</v>
      </c>
      <c r="E979" s="18" t="s">
        <v>74</v>
      </c>
      <c r="F979" s="18">
        <f>IFERROR(INDEX(AccountStatusTable[],MATCH('Customer Data'!$E979,Account_Status,0),2),3)</f>
        <v>3</v>
      </c>
      <c r="G979" s="18" t="s">
        <v>99</v>
      </c>
      <c r="H979" s="18" t="s">
        <v>213</v>
      </c>
      <c r="I979" s="18" t="s">
        <v>614</v>
      </c>
      <c r="J979" s="18" t="s">
        <v>109</v>
      </c>
      <c r="K979" s="18" t="s">
        <v>103</v>
      </c>
      <c r="L979" s="18" t="s">
        <v>33</v>
      </c>
      <c r="M979" s="18" t="s">
        <v>34</v>
      </c>
      <c r="N979" s="18" t="s">
        <v>19613</v>
      </c>
      <c r="O979" s="18">
        <f>IFERROR(IFERROR(INDEX(VerifiedDeploymentLookup[],MATCH(M979,Verified_Deployment_Type,0),2),INDEX(DeploymentLookup[],MATCH(N979,Deployment_Type,0),2)),0)</f>
        <v>0</v>
      </c>
      <c r="P979" s="18" t="s">
        <v>104</v>
      </c>
      <c r="Q979" s="18">
        <f>INDEX(RegionLookup[],MATCH('Customer Data'!$P979,Region,0),3)</f>
        <v>1</v>
      </c>
      <c r="R979" s="52" t="s">
        <v>169</v>
      </c>
      <c r="S979" s="53">
        <f>IFERROR(INDEX(CompanySizeLookup[],MATCH('Customer Data'!$R979,of_Employees,0),2),1)</f>
        <v>3</v>
      </c>
      <c r="T979" s="18">
        <v>280</v>
      </c>
      <c r="U979" s="54">
        <v>27456</v>
      </c>
      <c r="V979" s="54">
        <v>23337.599999999999</v>
      </c>
      <c r="W979" s="50">
        <v>44068</v>
      </c>
      <c r="X979" s="18" t="s">
        <v>215</v>
      </c>
      <c r="Y979" s="18" t="str">
        <f>IFERROR(INDEX(IndustryLookup[],MATCH(X979,Industry,0),2),"Not Specified")</f>
        <v>Manufacturing</v>
      </c>
      <c r="Z979" s="18">
        <f>INDEX(MetaIndustryLookup[],MATCH('Customer Data'!$Y979,[0]!Meta_Industry,0),2)</f>
        <v>11</v>
      </c>
      <c r="AA979" s="18"/>
      <c r="AB979" s="18">
        <v>3612</v>
      </c>
      <c r="AC979" s="18"/>
      <c r="AD979" s="18" t="s">
        <v>525</v>
      </c>
      <c r="AE979" s="18">
        <f>IF('Customer Data'!$AD979="",0,1)</f>
        <v>1</v>
      </c>
      <c r="AF979" s="18" t="s">
        <v>4208</v>
      </c>
      <c r="AG979" s="18"/>
      <c r="AH979" s="18"/>
      <c r="AI979" s="18"/>
      <c r="AJ979" s="55" t="s">
        <v>22484</v>
      </c>
      <c r="AK979" s="18"/>
      <c r="AL979" s="18"/>
      <c r="AM979" s="18"/>
      <c r="AN979" s="18"/>
      <c r="AO979" s="18"/>
      <c r="AP979" s="18" t="s">
        <v>18318</v>
      </c>
      <c r="AQ979" s="18"/>
      <c r="AR979" s="50">
        <v>36526</v>
      </c>
      <c r="AS979" s="18"/>
      <c r="AT979" s="18">
        <v>3612</v>
      </c>
      <c r="AU979" s="18"/>
      <c r="AV979" s="18" t="s">
        <v>4209</v>
      </c>
      <c r="AW979" s="18">
        <v>5</v>
      </c>
      <c r="AX979" s="18">
        <v>7</v>
      </c>
      <c r="AY979" s="18">
        <v>2</v>
      </c>
      <c r="AZ979" s="18" t="s">
        <v>18329</v>
      </c>
      <c r="BA979" s="18" t="s">
        <v>527</v>
      </c>
      <c r="BB979" s="18" t="s">
        <v>340</v>
      </c>
      <c r="BC979" s="18"/>
      <c r="BD979" s="18" t="s">
        <v>528</v>
      </c>
      <c r="BE979" s="18"/>
    </row>
    <row r="980" spans="1:57" ht="16" customHeight="1">
      <c r="A980" s="16" t="s">
        <v>5594</v>
      </c>
      <c r="B980" s="16" t="s">
        <v>5595</v>
      </c>
      <c r="C980" s="43">
        <v>40848</v>
      </c>
      <c r="D980" s="44">
        <f ca="1">DATEDIF('Customer Data'!$C980,TODAY(),"d")/365</f>
        <v>8.3068493150684937</v>
      </c>
      <c r="E980" s="16" t="s">
        <v>74</v>
      </c>
      <c r="F980" s="16">
        <f>IFERROR(INDEX(AccountStatusTable[],MATCH('Customer Data'!$E980,Account_Status,0),2),3)</f>
        <v>3</v>
      </c>
      <c r="G980" s="16" t="s">
        <v>212</v>
      </c>
      <c r="H980" s="16" t="s">
        <v>100</v>
      </c>
      <c r="I980" s="16" t="s">
        <v>1353</v>
      </c>
      <c r="J980" s="16" t="s">
        <v>267</v>
      </c>
      <c r="K980" s="16" t="s">
        <v>103</v>
      </c>
      <c r="L980" s="16" t="s">
        <v>33</v>
      </c>
      <c r="M980" s="16" t="s">
        <v>64</v>
      </c>
      <c r="N980" s="16" t="s">
        <v>19613</v>
      </c>
      <c r="O980" s="16">
        <f>IFERROR(IFERROR(INDEX(VerifiedDeploymentLookup[],MATCH(M980,Verified_Deployment_Type,0),2),INDEX(DeploymentLookup[],MATCH(N980,Deployment_Type,0),2)),0)</f>
        <v>1</v>
      </c>
      <c r="P980" s="16" t="s">
        <v>104</v>
      </c>
      <c r="Q980" s="16">
        <f>INDEX(RegionLookup[],MATCH('Customer Data'!$P980,Region,0),3)</f>
        <v>1</v>
      </c>
      <c r="R980" s="45">
        <v>18568</v>
      </c>
      <c r="S980" s="46">
        <f>IFERROR(INDEX(CompanySizeLookup[],MATCH('Customer Data'!$R980,of_Employees,0),2),1)</f>
        <v>2</v>
      </c>
      <c r="T980" s="16">
        <v>225</v>
      </c>
      <c r="U980" s="47">
        <v>57484.4</v>
      </c>
      <c r="V980" s="47">
        <v>43113.3</v>
      </c>
      <c r="W980" s="43">
        <v>44866</v>
      </c>
      <c r="X980" s="16" t="s">
        <v>344</v>
      </c>
      <c r="Y980" s="16" t="str">
        <f>IFERROR(INDEX(IndustryLookup[],MATCH(X980,Industry,0),2),"Not Specified")</f>
        <v>Real Estate</v>
      </c>
      <c r="Z980" s="16">
        <f>INDEX(MetaIndustryLookup[],MATCH('Customer Data'!$Y980,[0]!Meta_Industry,0),2)</f>
        <v>31</v>
      </c>
      <c r="AA980" s="16"/>
      <c r="AB980" s="16">
        <v>4225</v>
      </c>
      <c r="AC980" s="16"/>
      <c r="AD980" s="16" t="s">
        <v>106</v>
      </c>
      <c r="AE980" s="16">
        <f>IF('Customer Data'!$AD980="",0,1)</f>
        <v>1</v>
      </c>
      <c r="AF980" s="16" t="s">
        <v>5596</v>
      </c>
      <c r="AG980" s="16"/>
      <c r="AH980" s="16"/>
      <c r="AI980" s="16"/>
      <c r="AJ980" s="48" t="s">
        <v>22483</v>
      </c>
      <c r="AK980" s="16"/>
      <c r="AL980" s="16"/>
      <c r="AM980" s="16"/>
      <c r="AN980" s="16"/>
      <c r="AO980" s="16"/>
      <c r="AP980" s="16" t="s">
        <v>18318</v>
      </c>
      <c r="AQ980" s="16"/>
      <c r="AR980" s="16"/>
      <c r="AS980" s="16"/>
      <c r="AT980" s="16">
        <v>4225</v>
      </c>
      <c r="AU980" s="16"/>
      <c r="AV980" s="16" t="s">
        <v>5597</v>
      </c>
      <c r="AW980" s="16">
        <v>9</v>
      </c>
      <c r="AX980" s="16">
        <v>16</v>
      </c>
      <c r="AY980" s="16">
        <v>2</v>
      </c>
      <c r="AZ980" s="16" t="s">
        <v>18329</v>
      </c>
      <c r="BA980" s="16" t="s">
        <v>108</v>
      </c>
      <c r="BB980" s="16" t="s">
        <v>109</v>
      </c>
      <c r="BC980" s="16" t="s">
        <v>14349</v>
      </c>
      <c r="BD980" s="16" t="s">
        <v>110</v>
      </c>
      <c r="BE980" s="16"/>
    </row>
    <row r="981" spans="1:57" ht="16" customHeight="1">
      <c r="A981" s="18" t="s">
        <v>5598</v>
      </c>
      <c r="B981" s="18" t="s">
        <v>5599</v>
      </c>
      <c r="C981" s="50">
        <v>41145</v>
      </c>
      <c r="D981" s="51">
        <f ca="1">DATEDIF('Customer Data'!$C981,TODAY(),"d")/365</f>
        <v>7.493150684931507</v>
      </c>
      <c r="E981" s="18" t="s">
        <v>27</v>
      </c>
      <c r="F981" s="18">
        <f>IFERROR(INDEX(AccountStatusTable[],MATCH('Customer Data'!$E981,Account_Status,0),2),3)</f>
        <v>1</v>
      </c>
      <c r="G981" s="18" t="s">
        <v>176</v>
      </c>
      <c r="H981" s="18" t="s">
        <v>177</v>
      </c>
      <c r="I981" s="18" t="s">
        <v>894</v>
      </c>
      <c r="J981" s="18" t="s">
        <v>458</v>
      </c>
      <c r="K981" s="18" t="s">
        <v>390</v>
      </c>
      <c r="L981" s="18" t="s">
        <v>33</v>
      </c>
      <c r="M981" s="18" t="s">
        <v>34</v>
      </c>
      <c r="N981" s="18" t="s">
        <v>19613</v>
      </c>
      <c r="O981" s="18">
        <f>IFERROR(IFERROR(INDEX(VerifiedDeploymentLookup[],MATCH(M981,Verified_Deployment_Type,0),2),INDEX(DeploymentLookup[],MATCH(N981,Deployment_Type,0),2)),0)</f>
        <v>0</v>
      </c>
      <c r="P981" s="18" t="s">
        <v>390</v>
      </c>
      <c r="Q981" s="18">
        <f>INDEX(RegionLookup[],MATCH('Customer Data'!$P981,Region,0),3)</f>
        <v>1</v>
      </c>
      <c r="R981" s="52" t="s">
        <v>92</v>
      </c>
      <c r="S981" s="53">
        <f>IFERROR(INDEX(CompanySizeLookup[],MATCH('Customer Data'!$R981,of_Employees,0),2),1)</f>
        <v>3</v>
      </c>
      <c r="T981" s="18">
        <v>88</v>
      </c>
      <c r="U981" s="54">
        <v>13728</v>
      </c>
      <c r="V981" s="54">
        <v>11668.8</v>
      </c>
      <c r="W981" s="50">
        <v>44067</v>
      </c>
      <c r="X981" s="18" t="s">
        <v>1091</v>
      </c>
      <c r="Y981" s="18" t="str">
        <f>IFERROR(INDEX(IndustryLookup[],MATCH(X981,Industry,0),2),"Not Specified")</f>
        <v>Not for Profit</v>
      </c>
      <c r="Z981" s="18">
        <f>INDEX(MetaIndustryLookup[],MATCH('Customer Data'!$Y981,[0]!Meta_Industry,0),2)</f>
        <v>29</v>
      </c>
      <c r="AA981" s="18"/>
      <c r="AB981" s="18">
        <v>8732</v>
      </c>
      <c r="AC981" s="18"/>
      <c r="AD981" s="18" t="s">
        <v>892</v>
      </c>
      <c r="AE981" s="18">
        <f>IF('Customer Data'!$AD981="",0,1)</f>
        <v>1</v>
      </c>
      <c r="AF981" s="18" t="s">
        <v>5600</v>
      </c>
      <c r="AG981" s="18"/>
      <c r="AH981" s="18"/>
      <c r="AI981" s="18"/>
      <c r="AJ981" s="55" t="s">
        <v>5601</v>
      </c>
      <c r="AK981" s="18"/>
      <c r="AL981" s="18"/>
      <c r="AM981" s="18"/>
      <c r="AN981" s="18"/>
      <c r="AO981" s="18"/>
      <c r="AP981" s="18" t="s">
        <v>18318</v>
      </c>
      <c r="AQ981" s="18"/>
      <c r="AR981" s="18"/>
      <c r="AS981" s="18"/>
      <c r="AT981" s="18">
        <v>8732</v>
      </c>
      <c r="AU981" s="18"/>
      <c r="AV981" s="18" t="s">
        <v>5602</v>
      </c>
      <c r="AW981" s="18">
        <v>1</v>
      </c>
      <c r="AX981" s="18">
        <v>5</v>
      </c>
      <c r="AY981" s="18">
        <v>2</v>
      </c>
      <c r="AZ981" s="18" t="s">
        <v>74</v>
      </c>
      <c r="BA981" s="18" t="s">
        <v>894</v>
      </c>
      <c r="BB981" s="18" t="s">
        <v>458</v>
      </c>
      <c r="BC981" s="18"/>
      <c r="BD981" s="18" t="s">
        <v>895</v>
      </c>
      <c r="BE981" s="50">
        <v>41234</v>
      </c>
    </row>
    <row r="982" spans="1:57" ht="16" customHeight="1">
      <c r="A982" s="16" t="s">
        <v>5603</v>
      </c>
      <c r="B982" s="16" t="s">
        <v>5604</v>
      </c>
      <c r="C982" s="43">
        <v>41386</v>
      </c>
      <c r="D982" s="44">
        <f ca="1">DATEDIF('Customer Data'!$C982,TODAY(),"d")/365</f>
        <v>6.8328767123287673</v>
      </c>
      <c r="E982" s="16" t="s">
        <v>27</v>
      </c>
      <c r="F982" s="16">
        <f>IFERROR(INDEX(AccountStatusTable[],MATCH('Customer Data'!$E982,Account_Status,0),2),3)</f>
        <v>1</v>
      </c>
      <c r="G982" s="16" t="s">
        <v>60</v>
      </c>
      <c r="H982" s="16" t="s">
        <v>60</v>
      </c>
      <c r="I982" s="16" t="s">
        <v>138</v>
      </c>
      <c r="J982" s="16" t="s">
        <v>40</v>
      </c>
      <c r="K982" s="16" t="s">
        <v>140</v>
      </c>
      <c r="L982" s="16" t="s">
        <v>33</v>
      </c>
      <c r="M982" s="16" t="s">
        <v>64</v>
      </c>
      <c r="N982" s="16" t="s">
        <v>19613</v>
      </c>
      <c r="O982" s="16">
        <f>IFERROR(IFERROR(INDEX(VerifiedDeploymentLookup[],MATCH(M982,Verified_Deployment_Type,0),2),INDEX(DeploymentLookup[],MATCH(N982,Deployment_Type,0),2)),0)</f>
        <v>1</v>
      </c>
      <c r="P982" s="16" t="s">
        <v>65</v>
      </c>
      <c r="Q982" s="16">
        <f>INDEX(RegionLookup[],MATCH('Customer Data'!$P982,Region,0),3)</f>
        <v>2</v>
      </c>
      <c r="R982" s="56" t="s">
        <v>92</v>
      </c>
      <c r="S982" s="46">
        <f>IFERROR(INDEX(CompanySizeLookup[],MATCH('Customer Data'!$R982,of_Employees,0),2),1)</f>
        <v>3</v>
      </c>
      <c r="T982" s="16">
        <v>50</v>
      </c>
      <c r="U982" s="47">
        <v>24496.75</v>
      </c>
      <c r="V982" s="47">
        <v>24496.75</v>
      </c>
      <c r="W982" s="43">
        <v>44374</v>
      </c>
      <c r="X982" s="16" t="s">
        <v>170</v>
      </c>
      <c r="Y982" s="16" t="str">
        <f>IFERROR(INDEX(IndustryLookup[],MATCH(X982,Industry,0),2),"Not Specified")</f>
        <v>Services</v>
      </c>
      <c r="Z982" s="16">
        <f>INDEX(MetaIndustryLookup[],MATCH('Customer Data'!$Y982,[0]!Meta_Industry,0),2)</f>
        <v>34</v>
      </c>
      <c r="AA982" s="16"/>
      <c r="AB982" s="16">
        <v>8742</v>
      </c>
      <c r="AC982" s="16" t="s">
        <v>19610</v>
      </c>
      <c r="AD982" s="16"/>
      <c r="AE982" s="16">
        <f>IF('Customer Data'!$AD982="",0,1)</f>
        <v>0</v>
      </c>
      <c r="AF982" s="16"/>
      <c r="AG982" s="16"/>
      <c r="AH982" s="16"/>
      <c r="AI982" s="16"/>
      <c r="AJ982" s="48" t="s">
        <v>22482</v>
      </c>
      <c r="AK982" s="16"/>
      <c r="AL982" s="16"/>
      <c r="AM982" s="16"/>
      <c r="AN982" s="16"/>
      <c r="AO982" s="16"/>
      <c r="AP982" s="16" t="s">
        <v>18324</v>
      </c>
      <c r="AQ982" s="16"/>
      <c r="AR982" s="16"/>
      <c r="AS982" s="16"/>
      <c r="AT982" s="16">
        <v>8742</v>
      </c>
      <c r="AU982" s="16"/>
      <c r="AV982" s="16" t="s">
        <v>5605</v>
      </c>
      <c r="AW982" s="16"/>
      <c r="AX982" s="16"/>
      <c r="AY982" s="16"/>
      <c r="AZ982" s="16"/>
      <c r="BA982" s="16"/>
      <c r="BB982" s="16"/>
      <c r="BC982" s="16"/>
      <c r="BD982" s="16"/>
      <c r="BE982" s="16"/>
    </row>
    <row r="983" spans="1:57" ht="16" customHeight="1">
      <c r="A983" s="18" t="s">
        <v>5606</v>
      </c>
      <c r="B983" s="18" t="s">
        <v>5607</v>
      </c>
      <c r="C983" s="50">
        <v>41701</v>
      </c>
      <c r="D983" s="51">
        <f ca="1">DATEDIF('Customer Data'!$C983,TODAY(),"d")/365</f>
        <v>5.9698630136986299</v>
      </c>
      <c r="E983" s="18" t="s">
        <v>74</v>
      </c>
      <c r="F983" s="18">
        <f>IFERROR(INDEX(AccountStatusTable[],MATCH('Customer Data'!$E983,Account_Status,0),2),3)</f>
        <v>3</v>
      </c>
      <c r="G983" s="18" t="s">
        <v>61</v>
      </c>
      <c r="H983" s="18" t="s">
        <v>61</v>
      </c>
      <c r="I983" s="18" t="s">
        <v>5608</v>
      </c>
      <c r="J983" s="18" t="s">
        <v>40</v>
      </c>
      <c r="K983" s="18" t="s">
        <v>740</v>
      </c>
      <c r="L983" s="18" t="s">
        <v>33</v>
      </c>
      <c r="M983" s="18" t="s">
        <v>64</v>
      </c>
      <c r="N983" s="18" t="s">
        <v>19613</v>
      </c>
      <c r="O983" s="18">
        <f>IFERROR(IFERROR(INDEX(VerifiedDeploymentLookup[],MATCH(M983,Verified_Deployment_Type,0),2),INDEX(DeploymentLookup[],MATCH(N983,Deployment_Type,0),2)),0)</f>
        <v>1</v>
      </c>
      <c r="P983" s="18" t="s">
        <v>65</v>
      </c>
      <c r="Q983" s="18">
        <f>INDEX(RegionLookup[],MATCH('Customer Data'!$P983,Region,0),3)</f>
        <v>2</v>
      </c>
      <c r="R983" s="26">
        <v>18568</v>
      </c>
      <c r="S983" s="53">
        <f>IFERROR(INDEX(CompanySizeLookup[],MATCH('Customer Data'!$R983,of_Employees,0),2),1)</f>
        <v>2</v>
      </c>
      <c r="T983" s="18">
        <v>19</v>
      </c>
      <c r="U983" s="54">
        <v>6220.8</v>
      </c>
      <c r="V983" s="54">
        <v>6220.8</v>
      </c>
      <c r="W983" s="50">
        <v>43893</v>
      </c>
      <c r="X983" s="18" t="s">
        <v>510</v>
      </c>
      <c r="Y983" s="18" t="str">
        <f>IFERROR(INDEX(IndustryLookup[],MATCH(X983,Industry,0),2),"Not Specified")</f>
        <v>Education</v>
      </c>
      <c r="Z983" s="18">
        <f>INDEX(MetaIndustryLookup[],MATCH('Customer Data'!$Y983,[0]!Meta_Industry,0),2)</f>
        <v>10</v>
      </c>
      <c r="AA983" s="18"/>
      <c r="AB983" s="18">
        <v>7371</v>
      </c>
      <c r="AC983" s="18"/>
      <c r="AD983" s="18"/>
      <c r="AE983" s="18">
        <f>IF('Customer Data'!$AD983="",0,1)</f>
        <v>0</v>
      </c>
      <c r="AF983" s="18" t="s">
        <v>5609</v>
      </c>
      <c r="AG983" s="18"/>
      <c r="AH983" s="18"/>
      <c r="AI983" s="18"/>
      <c r="AJ983" s="55" t="s">
        <v>19699</v>
      </c>
      <c r="AK983" s="18"/>
      <c r="AL983" s="18"/>
      <c r="AM983" s="18"/>
      <c r="AN983" s="18"/>
      <c r="AO983" s="18"/>
      <c r="AP983" s="18" t="s">
        <v>18324</v>
      </c>
      <c r="AQ983" s="18"/>
      <c r="AR983" s="18"/>
      <c r="AS983" s="18"/>
      <c r="AT983" s="18">
        <v>7371</v>
      </c>
      <c r="AU983" s="18"/>
      <c r="AV983" s="18" t="s">
        <v>5610</v>
      </c>
      <c r="AW983" s="18"/>
      <c r="AX983" s="18"/>
      <c r="AY983" s="18"/>
      <c r="AZ983" s="18"/>
      <c r="BA983" s="18"/>
      <c r="BB983" s="18"/>
      <c r="BC983" s="18"/>
      <c r="BD983" s="18"/>
      <c r="BE983" s="18"/>
    </row>
    <row r="984" spans="1:57" ht="16" customHeight="1">
      <c r="A984" s="16" t="s">
        <v>5612</v>
      </c>
      <c r="B984" s="16" t="s">
        <v>5613</v>
      </c>
      <c r="C984" s="43">
        <v>40878</v>
      </c>
      <c r="D984" s="44">
        <f ca="1">DATEDIF('Customer Data'!$C984,TODAY(),"d")/365</f>
        <v>8.2246575342465746</v>
      </c>
      <c r="E984" s="16" t="s">
        <v>74</v>
      </c>
      <c r="F984" s="16">
        <f>IFERROR(INDEX(AccountStatusTable[],MATCH('Customer Data'!$E984,Account_Status,0),2),3)</f>
        <v>3</v>
      </c>
      <c r="G984" s="16" t="s">
        <v>198</v>
      </c>
      <c r="H984" s="16" t="s">
        <v>213</v>
      </c>
      <c r="I984" s="16" t="s">
        <v>5546</v>
      </c>
      <c r="J984" s="16" t="s">
        <v>845</v>
      </c>
      <c r="K984" s="16" t="s">
        <v>390</v>
      </c>
      <c r="L984" s="16" t="s">
        <v>33</v>
      </c>
      <c r="M984" s="16" t="s">
        <v>64</v>
      </c>
      <c r="N984" s="16" t="s">
        <v>19613</v>
      </c>
      <c r="O984" s="16">
        <f>IFERROR(IFERROR(INDEX(VerifiedDeploymentLookup[],MATCH(M984,Verified_Deployment_Type,0),2),INDEX(DeploymentLookup[],MATCH(N984,Deployment_Type,0),2)),0)</f>
        <v>1</v>
      </c>
      <c r="P984" s="16" t="s">
        <v>390</v>
      </c>
      <c r="Q984" s="16">
        <f>INDEX(RegionLookup[],MATCH('Customer Data'!$P984,Region,0),3)</f>
        <v>1</v>
      </c>
      <c r="R984" s="45">
        <v>18568</v>
      </c>
      <c r="S984" s="46">
        <f>IFERROR(INDEX(CompanySizeLookup[],MATCH('Customer Data'!$R984,of_Employees,0),2),1)</f>
        <v>2</v>
      </c>
      <c r="T984" s="16"/>
      <c r="U984" s="47">
        <v>6240</v>
      </c>
      <c r="V984" s="47">
        <v>6240</v>
      </c>
      <c r="W984" s="43">
        <v>44197</v>
      </c>
      <c r="X984" s="16" t="s">
        <v>239</v>
      </c>
      <c r="Y984" s="16" t="str">
        <f>IFERROR(INDEX(IndustryLookup[],MATCH(X984,Industry,0),2),"Not Specified")</f>
        <v>Technology</v>
      </c>
      <c r="Z984" s="16">
        <f>INDEX(MetaIndustryLookup[],MATCH('Customer Data'!$Y984,[0]!Meta_Industry,0),2)</f>
        <v>36</v>
      </c>
      <c r="AA984" s="16"/>
      <c r="AB984" s="16"/>
      <c r="AC984" s="16"/>
      <c r="AD984" s="16"/>
      <c r="AE984" s="16">
        <f>IF('Customer Data'!$AD984="",0,1)</f>
        <v>0</v>
      </c>
      <c r="AF984" s="16"/>
      <c r="AG984" s="16"/>
      <c r="AH984" s="16"/>
      <c r="AI984" s="16"/>
      <c r="AJ984" s="16" t="s">
        <v>5614</v>
      </c>
      <c r="AK984" s="16"/>
      <c r="AL984" s="16"/>
      <c r="AM984" s="16"/>
      <c r="AN984" s="16"/>
      <c r="AO984" s="16"/>
      <c r="AP984" s="16" t="s">
        <v>18324</v>
      </c>
      <c r="AQ984" s="16"/>
      <c r="AR984" s="16"/>
      <c r="AS984" s="16"/>
      <c r="AT984" s="16"/>
      <c r="AU984" s="16"/>
      <c r="AV984" s="16" t="s">
        <v>5615</v>
      </c>
      <c r="AW984" s="16"/>
      <c r="AX984" s="16"/>
      <c r="AY984" s="16"/>
      <c r="AZ984" s="16"/>
      <c r="BA984" s="16"/>
      <c r="BB984" s="16"/>
      <c r="BC984" s="16"/>
      <c r="BD984" s="16"/>
      <c r="BE984" s="16"/>
    </row>
    <row r="985" spans="1:57" ht="16" customHeight="1">
      <c r="A985" s="18" t="s">
        <v>5617</v>
      </c>
      <c r="B985" s="18" t="s">
        <v>5618</v>
      </c>
      <c r="C985" s="50">
        <v>41753</v>
      </c>
      <c r="D985" s="51">
        <f ca="1">DATEDIF('Customer Data'!$C985,TODAY(),"d")/365</f>
        <v>5.8273972602739725</v>
      </c>
      <c r="E985" s="18" t="s">
        <v>74</v>
      </c>
      <c r="F985" s="18">
        <f>IFERROR(INDEX(AccountStatusTable[],MATCH('Customer Data'!$E985,Account_Status,0),2),3)</f>
        <v>3</v>
      </c>
      <c r="G985" s="18" t="s">
        <v>212</v>
      </c>
      <c r="H985" s="18" t="s">
        <v>177</v>
      </c>
      <c r="I985" s="18" t="s">
        <v>844</v>
      </c>
      <c r="J985" s="18" t="s">
        <v>845</v>
      </c>
      <c r="K985" s="18" t="s">
        <v>390</v>
      </c>
      <c r="L985" s="18" t="s">
        <v>33</v>
      </c>
      <c r="M985" s="18" t="s">
        <v>64</v>
      </c>
      <c r="N985" s="18" t="s">
        <v>19613</v>
      </c>
      <c r="O985" s="18">
        <f>IFERROR(IFERROR(INDEX(VerifiedDeploymentLookup[],MATCH(M985,Verified_Deployment_Type,0),2),INDEX(DeploymentLookup[],MATCH(N985,Deployment_Type,0),2)),0)</f>
        <v>1</v>
      </c>
      <c r="P985" s="18" t="s">
        <v>390</v>
      </c>
      <c r="Q985" s="18">
        <f>INDEX(RegionLookup[],MATCH('Customer Data'!$P985,Region,0),3)</f>
        <v>1</v>
      </c>
      <c r="R985" s="57">
        <v>43840</v>
      </c>
      <c r="S985" s="53">
        <f>IFERROR(INDEX(CompanySizeLookup[],MATCH('Customer Data'!$R985,of_Employees,0),2),1)</f>
        <v>1</v>
      </c>
      <c r="T985" s="18">
        <v>0</v>
      </c>
      <c r="U985" s="54">
        <v>1036.8</v>
      </c>
      <c r="V985" s="54">
        <v>829.44</v>
      </c>
      <c r="W985" s="50">
        <v>43945</v>
      </c>
      <c r="X985" s="18" t="s">
        <v>215</v>
      </c>
      <c r="Y985" s="18" t="str">
        <f>IFERROR(INDEX(IndustryLookup[],MATCH(X985,Industry,0),2),"Not Specified")</f>
        <v>Manufacturing</v>
      </c>
      <c r="Z985" s="18">
        <f>INDEX(MetaIndustryLookup[],MATCH('Customer Data'!$Y985,[0]!Meta_Industry,0),2)</f>
        <v>11</v>
      </c>
      <c r="AA985" s="18"/>
      <c r="AB985" s="18">
        <v>1531</v>
      </c>
      <c r="AC985" s="18" t="s">
        <v>19610</v>
      </c>
      <c r="AD985" s="18" t="s">
        <v>842</v>
      </c>
      <c r="AE985" s="18">
        <f>IF('Customer Data'!$AD985="",0,1)</f>
        <v>1</v>
      </c>
      <c r="AF985" s="18"/>
      <c r="AG985" s="18"/>
      <c r="AH985" s="18"/>
      <c r="AI985" s="18"/>
      <c r="AJ985" s="55" t="s">
        <v>19699</v>
      </c>
      <c r="AK985" s="18"/>
      <c r="AL985" s="18"/>
      <c r="AM985" s="18"/>
      <c r="AN985" s="18"/>
      <c r="AO985" s="18"/>
      <c r="AP985" s="18" t="s">
        <v>18318</v>
      </c>
      <c r="AQ985" s="18"/>
      <c r="AR985" s="18"/>
      <c r="AS985" s="18"/>
      <c r="AT985" s="18">
        <v>1531</v>
      </c>
      <c r="AU985" s="18"/>
      <c r="AV985" s="18" t="s">
        <v>5619</v>
      </c>
      <c r="AW985" s="18">
        <v>9</v>
      </c>
      <c r="AX985" s="18">
        <v>20</v>
      </c>
      <c r="AY985" s="18">
        <v>10</v>
      </c>
      <c r="AZ985" s="18" t="s">
        <v>18322</v>
      </c>
      <c r="BA985" s="18" t="s">
        <v>844</v>
      </c>
      <c r="BB985" s="18" t="s">
        <v>845</v>
      </c>
      <c r="BC985" s="18"/>
      <c r="BD985" s="18" t="s">
        <v>846</v>
      </c>
      <c r="BE985" s="18"/>
    </row>
    <row r="986" spans="1:57" ht="16" customHeight="1">
      <c r="A986" s="16" t="s">
        <v>5620</v>
      </c>
      <c r="B986" s="16" t="s">
        <v>5621</v>
      </c>
      <c r="C986" s="43">
        <v>41607</v>
      </c>
      <c r="D986" s="44">
        <f ca="1">DATEDIF('Customer Data'!$C986,TODAY(),"d")/365</f>
        <v>6.2273972602739729</v>
      </c>
      <c r="E986" s="16" t="s">
        <v>27</v>
      </c>
      <c r="F986" s="16">
        <f>IFERROR(INDEX(AccountStatusTable[],MATCH('Customer Data'!$E986,Account_Status,0),2),3)</f>
        <v>1</v>
      </c>
      <c r="G986" s="16" t="s">
        <v>28</v>
      </c>
      <c r="H986" s="16" t="s">
        <v>29</v>
      </c>
      <c r="I986" s="16" t="s">
        <v>5622</v>
      </c>
      <c r="J986" s="16" t="s">
        <v>31</v>
      </c>
      <c r="K986" s="16" t="s">
        <v>32</v>
      </c>
      <c r="L986" s="16" t="s">
        <v>33</v>
      </c>
      <c r="M986" s="16" t="s">
        <v>34</v>
      </c>
      <c r="N986" s="16" t="s">
        <v>19613</v>
      </c>
      <c r="O986" s="16">
        <f>IFERROR(IFERROR(INDEX(VerifiedDeploymentLookup[],MATCH(M986,Verified_Deployment_Type,0),2),INDEX(DeploymentLookup[],MATCH(N986,Deployment_Type,0),2)),0)</f>
        <v>0</v>
      </c>
      <c r="P986" s="16" t="s">
        <v>32</v>
      </c>
      <c r="Q986" s="16">
        <f>INDEX(RegionLookup[],MATCH('Customer Data'!$P986,Region,0),3)</f>
        <v>3</v>
      </c>
      <c r="R986" s="45">
        <v>18568</v>
      </c>
      <c r="S986" s="46">
        <f>IFERROR(INDEX(CompanySizeLookup[],MATCH('Customer Data'!$R986,of_Employees,0),2),1)</f>
        <v>2</v>
      </c>
      <c r="T986" s="16">
        <v>0</v>
      </c>
      <c r="U986" s="47">
        <v>6240</v>
      </c>
      <c r="V986" s="47">
        <v>4680</v>
      </c>
      <c r="W986" s="43">
        <v>44164</v>
      </c>
      <c r="X986" s="16" t="s">
        <v>215</v>
      </c>
      <c r="Y986" s="16" t="str">
        <f>IFERROR(INDEX(IndustryLookup[],MATCH(X986,Industry,0),2),"Not Specified")</f>
        <v>Manufacturing</v>
      </c>
      <c r="Z986" s="16">
        <f>INDEX(MetaIndustryLookup[],MATCH('Customer Data'!$Y986,[0]!Meta_Industry,0),2)</f>
        <v>11</v>
      </c>
      <c r="AA986" s="16"/>
      <c r="AB986" s="16">
        <v>3843</v>
      </c>
      <c r="AC986" s="16" t="s">
        <v>19610</v>
      </c>
      <c r="AD986" s="16" t="s">
        <v>251</v>
      </c>
      <c r="AE986" s="16">
        <f>IF('Customer Data'!$AD986="",0,1)</f>
        <v>1</v>
      </c>
      <c r="AF986" s="16" t="s">
        <v>5623</v>
      </c>
      <c r="AG986" s="16"/>
      <c r="AH986" s="16"/>
      <c r="AI986" s="16"/>
      <c r="AJ986" s="48" t="s">
        <v>19638</v>
      </c>
      <c r="AK986" s="16"/>
      <c r="AL986" s="16"/>
      <c r="AM986" s="16"/>
      <c r="AN986" s="16"/>
      <c r="AO986" s="16"/>
      <c r="AP986" s="16" t="s">
        <v>18318</v>
      </c>
      <c r="AQ986" s="16"/>
      <c r="AR986" s="16"/>
      <c r="AS986" s="16"/>
      <c r="AT986" s="16">
        <v>3843</v>
      </c>
      <c r="AU986" s="16"/>
      <c r="AV986" s="16" t="s">
        <v>5624</v>
      </c>
      <c r="AW986" s="16">
        <v>5</v>
      </c>
      <c r="AX986" s="16">
        <v>11</v>
      </c>
      <c r="AY986" s="16">
        <v>4</v>
      </c>
      <c r="AZ986" s="16" t="s">
        <v>18358</v>
      </c>
      <c r="BA986" s="16" t="s">
        <v>253</v>
      </c>
      <c r="BB986" s="16" t="s">
        <v>31</v>
      </c>
      <c r="BC986" s="16" t="s">
        <v>18357</v>
      </c>
      <c r="BD986" s="16" t="s">
        <v>254</v>
      </c>
      <c r="BE986" s="16"/>
    </row>
    <row r="987" spans="1:57" ht="16" customHeight="1">
      <c r="A987" s="18" t="s">
        <v>5625</v>
      </c>
      <c r="B987" s="18" t="s">
        <v>5626</v>
      </c>
      <c r="C987" s="50">
        <v>40451</v>
      </c>
      <c r="D987" s="51">
        <f ca="1">DATEDIF('Customer Data'!$C987,TODAY(),"d")/365</f>
        <v>9.3945205479452056</v>
      </c>
      <c r="E987" s="18" t="s">
        <v>74</v>
      </c>
      <c r="F987" s="18">
        <f>IFERROR(INDEX(AccountStatusTable[],MATCH('Customer Data'!$E987,Account_Status,0),2),3)</f>
        <v>3</v>
      </c>
      <c r="G987" s="18" t="s">
        <v>198</v>
      </c>
      <c r="H987" s="18" t="s">
        <v>213</v>
      </c>
      <c r="I987" s="18" t="s">
        <v>1973</v>
      </c>
      <c r="J987" s="18" t="s">
        <v>413</v>
      </c>
      <c r="K987" s="18" t="s">
        <v>103</v>
      </c>
      <c r="L987" s="18" t="s">
        <v>33</v>
      </c>
      <c r="M987" s="18" t="s">
        <v>34</v>
      </c>
      <c r="N987" s="18" t="s">
        <v>19613</v>
      </c>
      <c r="O987" s="18">
        <f>IFERROR(IFERROR(INDEX(VerifiedDeploymentLookup[],MATCH(M987,Verified_Deployment_Type,0),2),INDEX(DeploymentLookup[],MATCH(N987,Deployment_Type,0),2)),0)</f>
        <v>0</v>
      </c>
      <c r="P987" s="18" t="s">
        <v>104</v>
      </c>
      <c r="Q987" s="18">
        <f>INDEX(RegionLookup[],MATCH('Customer Data'!$P987,Region,0),3)</f>
        <v>1</v>
      </c>
      <c r="R987" s="26">
        <v>18568</v>
      </c>
      <c r="S987" s="53">
        <f>IFERROR(INDEX(CompanySizeLookup[],MATCH('Customer Data'!$R987,of_Employees,0),2),1)</f>
        <v>2</v>
      </c>
      <c r="T987" s="18">
        <v>25</v>
      </c>
      <c r="U987" s="54">
        <v>16848</v>
      </c>
      <c r="V987" s="54">
        <v>16848</v>
      </c>
      <c r="W987" s="50">
        <v>44104</v>
      </c>
      <c r="X987" s="18" t="s">
        <v>239</v>
      </c>
      <c r="Y987" s="18" t="str">
        <f>IFERROR(INDEX(IndustryLookup[],MATCH(X987,Industry,0),2),"Not Specified")</f>
        <v>Technology</v>
      </c>
      <c r="Z987" s="18">
        <f>INDEX(MetaIndustryLookup[],MATCH('Customer Data'!$Y987,[0]!Meta_Industry,0),2)</f>
        <v>36</v>
      </c>
      <c r="AA987" s="18"/>
      <c r="AB987" s="18">
        <v>8331</v>
      </c>
      <c r="AC987" s="18"/>
      <c r="AD987" s="18"/>
      <c r="AE987" s="18">
        <f>IF('Customer Data'!$AD987="",0,1)</f>
        <v>0</v>
      </c>
      <c r="AF987" s="18"/>
      <c r="AG987" s="18"/>
      <c r="AH987" s="18"/>
      <c r="AI987" s="18"/>
      <c r="AJ987" s="55" t="s">
        <v>22481</v>
      </c>
      <c r="AK987" s="18"/>
      <c r="AL987" s="18"/>
      <c r="AM987" s="18"/>
      <c r="AN987" s="18"/>
      <c r="AO987" s="18"/>
      <c r="AP987" s="18" t="s">
        <v>18324</v>
      </c>
      <c r="AQ987" s="18"/>
      <c r="AR987" s="18"/>
      <c r="AS987" s="18"/>
      <c r="AT987" s="18">
        <v>8331</v>
      </c>
      <c r="AU987" s="18"/>
      <c r="AV987" s="18" t="s">
        <v>5627</v>
      </c>
      <c r="AW987" s="18"/>
      <c r="AX987" s="18"/>
      <c r="AY987" s="18"/>
      <c r="AZ987" s="18"/>
      <c r="BA987" s="18"/>
      <c r="BB987" s="18"/>
      <c r="BC987" s="18"/>
      <c r="BD987" s="18"/>
      <c r="BE987" s="18"/>
    </row>
    <row r="988" spans="1:57" ht="16" customHeight="1">
      <c r="A988" s="16" t="s">
        <v>5628</v>
      </c>
      <c r="B988" s="16" t="s">
        <v>5629</v>
      </c>
      <c r="C988" s="43">
        <v>40816</v>
      </c>
      <c r="D988" s="44">
        <f ca="1">DATEDIF('Customer Data'!$C988,TODAY(),"d")/365</f>
        <v>8.3945205479452056</v>
      </c>
      <c r="E988" s="16" t="s">
        <v>74</v>
      </c>
      <c r="F988" s="16">
        <f>IFERROR(INDEX(AccountStatusTable[],MATCH('Customer Data'!$E988,Account_Status,0),2),3)</f>
        <v>3</v>
      </c>
      <c r="G988" s="16" t="s">
        <v>198</v>
      </c>
      <c r="H988" s="16" t="s">
        <v>100</v>
      </c>
      <c r="I988" s="16" t="s">
        <v>353</v>
      </c>
      <c r="J988" s="16" t="s">
        <v>220</v>
      </c>
      <c r="K988" s="16" t="s">
        <v>103</v>
      </c>
      <c r="L988" s="16" t="s">
        <v>33</v>
      </c>
      <c r="M988" s="16" t="s">
        <v>34</v>
      </c>
      <c r="N988" s="16" t="s">
        <v>19613</v>
      </c>
      <c r="O988" s="16">
        <f>IFERROR(IFERROR(INDEX(VerifiedDeploymentLookup[],MATCH(M988,Verified_Deployment_Type,0),2),INDEX(DeploymentLookup[],MATCH(N988,Deployment_Type,0),2)),0)</f>
        <v>0</v>
      </c>
      <c r="P988" s="16" t="s">
        <v>104</v>
      </c>
      <c r="Q988" s="16">
        <f>INDEX(RegionLookup[],MATCH('Customer Data'!$P988,Region,0),3)</f>
        <v>1</v>
      </c>
      <c r="R988" s="56" t="s">
        <v>92</v>
      </c>
      <c r="S988" s="46">
        <f>IFERROR(INDEX(CompanySizeLookup[],MATCH('Customer Data'!$R988,of_Employees,0),2),1)</f>
        <v>3</v>
      </c>
      <c r="T988" s="16">
        <v>20</v>
      </c>
      <c r="U988" s="47">
        <v>10200</v>
      </c>
      <c r="V988" s="47">
        <v>10200</v>
      </c>
      <c r="W988" s="43">
        <v>44104</v>
      </c>
      <c r="X988" s="16" t="s">
        <v>105</v>
      </c>
      <c r="Y988" s="16" t="str">
        <f>IFERROR(INDEX(IndustryLookup[],MATCH(X988,Industry,0),2),"Not Specified")</f>
        <v>Chemicals</v>
      </c>
      <c r="Z988" s="16">
        <f>INDEX(MetaIndustryLookup[],MATCH('Customer Data'!$Y988,[0]!Meta_Industry,0),2)</f>
        <v>6</v>
      </c>
      <c r="AA988" s="16"/>
      <c r="AB988" s="16">
        <v>5169</v>
      </c>
      <c r="AC988" s="16"/>
      <c r="AD988" s="16"/>
      <c r="AE988" s="16">
        <f>IF('Customer Data'!$AD988="",0,1)</f>
        <v>0</v>
      </c>
      <c r="AF988" s="16"/>
      <c r="AG988" s="16"/>
      <c r="AH988" s="16"/>
      <c r="AI988" s="16"/>
      <c r="AJ988" s="48" t="s">
        <v>22480</v>
      </c>
      <c r="AK988" s="16" t="s">
        <v>19098</v>
      </c>
      <c r="AL988" s="16">
        <v>30</v>
      </c>
      <c r="AM988" s="16" t="s">
        <v>105</v>
      </c>
      <c r="AN988" s="16" t="s">
        <v>18386</v>
      </c>
      <c r="AO988" s="16">
        <v>2010</v>
      </c>
      <c r="AP988" s="16" t="s">
        <v>18324</v>
      </c>
      <c r="AQ988" s="16"/>
      <c r="AR988" s="16"/>
      <c r="AS988" s="16"/>
      <c r="AT988" s="16">
        <v>5169</v>
      </c>
      <c r="AU988" s="16"/>
      <c r="AV988" s="16" t="s">
        <v>5630</v>
      </c>
      <c r="AW988" s="16"/>
      <c r="AX988" s="16"/>
      <c r="AY988" s="16"/>
      <c r="AZ988" s="16"/>
      <c r="BA988" s="16"/>
      <c r="BB988" s="16"/>
      <c r="BC988" s="16"/>
      <c r="BD988" s="16"/>
      <c r="BE988" s="16"/>
    </row>
    <row r="989" spans="1:57" ht="16" customHeight="1">
      <c r="A989" s="18" t="s">
        <v>5631</v>
      </c>
      <c r="B989" s="18" t="s">
        <v>5632</v>
      </c>
      <c r="C989" s="50">
        <v>40260</v>
      </c>
      <c r="D989" s="51">
        <f ca="1">DATEDIF('Customer Data'!$C989,TODAY(),"d")/365</f>
        <v>9.9178082191780828</v>
      </c>
      <c r="E989" s="18" t="s">
        <v>74</v>
      </c>
      <c r="F989" s="18">
        <f>IFERROR(INDEX(AccountStatusTable[],MATCH('Customer Data'!$E989,Account_Status,0),2),3)</f>
        <v>3</v>
      </c>
      <c r="G989" s="18" t="s">
        <v>198</v>
      </c>
      <c r="H989" s="18" t="s">
        <v>100</v>
      </c>
      <c r="I989" s="18" t="s">
        <v>4321</v>
      </c>
      <c r="J989" s="18" t="s">
        <v>220</v>
      </c>
      <c r="K989" s="18" t="s">
        <v>103</v>
      </c>
      <c r="L989" s="18" t="s">
        <v>33</v>
      </c>
      <c r="M989" s="18" t="s">
        <v>64</v>
      </c>
      <c r="N989" s="18" t="s">
        <v>19613</v>
      </c>
      <c r="O989" s="18">
        <f>IFERROR(IFERROR(INDEX(VerifiedDeploymentLookup[],MATCH(M989,Verified_Deployment_Type,0),2),INDEX(DeploymentLookup[],MATCH(N989,Deployment_Type,0),2)),0)</f>
        <v>1</v>
      </c>
      <c r="P989" s="18" t="s">
        <v>104</v>
      </c>
      <c r="Q989" s="18">
        <f>INDEX(RegionLookup[],MATCH('Customer Data'!$P989,Region,0),3)</f>
        <v>1</v>
      </c>
      <c r="R989" s="52" t="s">
        <v>92</v>
      </c>
      <c r="S989" s="53">
        <f>IFERROR(INDEX(CompanySizeLookup[],MATCH('Customer Data'!$R989,of_Employees,0),2),1)</f>
        <v>3</v>
      </c>
      <c r="T989" s="18">
        <v>120</v>
      </c>
      <c r="U989" s="54">
        <v>9984</v>
      </c>
      <c r="V989" s="54">
        <v>9984</v>
      </c>
      <c r="W989" s="50">
        <v>44097</v>
      </c>
      <c r="X989" s="18" t="s">
        <v>651</v>
      </c>
      <c r="Y989" s="18" t="str">
        <f>IFERROR(INDEX(IndustryLookup[],MATCH(X989,Industry,0),2),"Not Specified")</f>
        <v>Hospitality and Travel</v>
      </c>
      <c r="Z989" s="18">
        <f>INDEX(MetaIndustryLookup[],MATCH('Customer Data'!$Y989,[0]!Meta_Industry,0),2)</f>
        <v>21</v>
      </c>
      <c r="AA989" s="18"/>
      <c r="AB989" s="18">
        <v>7999</v>
      </c>
      <c r="AC989" s="18"/>
      <c r="AD989" s="18"/>
      <c r="AE989" s="18">
        <f>IF('Customer Data'!$AD989="",0,1)</f>
        <v>0</v>
      </c>
      <c r="AF989" s="18"/>
      <c r="AG989" s="18"/>
      <c r="AH989" s="18"/>
      <c r="AI989" s="18"/>
      <c r="AJ989" s="55" t="s">
        <v>22479</v>
      </c>
      <c r="AK989" s="18"/>
      <c r="AL989" s="18"/>
      <c r="AM989" s="18"/>
      <c r="AN989" s="18"/>
      <c r="AO989" s="18"/>
      <c r="AP989" s="18" t="s">
        <v>18324</v>
      </c>
      <c r="AQ989" s="18"/>
      <c r="AR989" s="50">
        <v>36526</v>
      </c>
      <c r="AS989" s="18"/>
      <c r="AT989" s="18">
        <v>7999</v>
      </c>
      <c r="AU989" s="18"/>
      <c r="AV989" s="18" t="s">
        <v>5633</v>
      </c>
      <c r="AW989" s="18"/>
      <c r="AX989" s="18"/>
      <c r="AY989" s="18"/>
      <c r="AZ989" s="18"/>
      <c r="BA989" s="18"/>
      <c r="BB989" s="18"/>
      <c r="BC989" s="18"/>
      <c r="BD989" s="18"/>
      <c r="BE989" s="18"/>
    </row>
    <row r="990" spans="1:57" ht="16" customHeight="1">
      <c r="A990" s="16" t="s">
        <v>5634</v>
      </c>
      <c r="B990" s="16" t="s">
        <v>5635</v>
      </c>
      <c r="C990" s="43">
        <v>41431</v>
      </c>
      <c r="D990" s="44">
        <f ca="1">DATEDIF('Customer Data'!$C990,TODAY(),"d")/365</f>
        <v>6.7095890410958905</v>
      </c>
      <c r="E990" s="16" t="s">
        <v>27</v>
      </c>
      <c r="F990" s="16">
        <f>IFERROR(INDEX(AccountStatusTable[],MATCH('Customer Data'!$E990,Account_Status,0),2),3)</f>
        <v>1</v>
      </c>
      <c r="G990" s="16" t="s">
        <v>28</v>
      </c>
      <c r="H990" s="16" t="s">
        <v>29</v>
      </c>
      <c r="I990" s="16" t="s">
        <v>39</v>
      </c>
      <c r="J990" s="16"/>
      <c r="K990" s="16" t="s">
        <v>735</v>
      </c>
      <c r="L990" s="16" t="s">
        <v>33</v>
      </c>
      <c r="M990" s="16" t="s">
        <v>64</v>
      </c>
      <c r="N990" s="16" t="s">
        <v>19613</v>
      </c>
      <c r="O990" s="16">
        <f>IFERROR(IFERROR(INDEX(VerifiedDeploymentLookup[],MATCH(M990,Verified_Deployment_Type,0),2),INDEX(DeploymentLookup[],MATCH(N990,Deployment_Type,0),2)),0)</f>
        <v>1</v>
      </c>
      <c r="P990" s="16" t="s">
        <v>32</v>
      </c>
      <c r="Q990" s="16">
        <f>INDEX(RegionLookup[],MATCH('Customer Data'!$P990,Region,0),3)</f>
        <v>3</v>
      </c>
      <c r="R990" s="45">
        <v>18568</v>
      </c>
      <c r="S990" s="46">
        <f>IFERROR(INDEX(CompanySizeLookup[],MATCH('Customer Data'!$R990,of_Employees,0),2),1)</f>
        <v>2</v>
      </c>
      <c r="T990" s="16">
        <v>0</v>
      </c>
      <c r="U990" s="47">
        <v>3744</v>
      </c>
      <c r="V990" s="47">
        <v>2808</v>
      </c>
      <c r="W990" s="43">
        <v>43988</v>
      </c>
      <c r="X990" s="16" t="s">
        <v>215</v>
      </c>
      <c r="Y990" s="16" t="str">
        <f>IFERROR(INDEX(IndustryLookup[],MATCH(X990,Industry,0),2),"Not Specified")</f>
        <v>Manufacturing</v>
      </c>
      <c r="Z990" s="16">
        <f>INDEX(MetaIndustryLookup[],MATCH('Customer Data'!$Y990,[0]!Meta_Industry,0),2)</f>
        <v>11</v>
      </c>
      <c r="AA990" s="16"/>
      <c r="AB990" s="16">
        <v>9999</v>
      </c>
      <c r="AC990" s="16" t="s">
        <v>19610</v>
      </c>
      <c r="AD990" s="16" t="s">
        <v>36</v>
      </c>
      <c r="AE990" s="16">
        <f>IF('Customer Data'!$AD990="",0,1)</f>
        <v>1</v>
      </c>
      <c r="AF990" s="16" t="s">
        <v>5636</v>
      </c>
      <c r="AG990" s="16"/>
      <c r="AH990" s="16"/>
      <c r="AI990" s="16"/>
      <c r="AJ990" s="48" t="s">
        <v>19638</v>
      </c>
      <c r="AK990" s="16"/>
      <c r="AL990" s="16"/>
      <c r="AM990" s="16"/>
      <c r="AN990" s="16"/>
      <c r="AO990" s="16"/>
      <c r="AP990" s="16" t="s">
        <v>18318</v>
      </c>
      <c r="AQ990" s="16"/>
      <c r="AR990" s="16"/>
      <c r="AS990" s="16"/>
      <c r="AT990" s="16">
        <v>9999</v>
      </c>
      <c r="AU990" s="16"/>
      <c r="AV990" s="16" t="s">
        <v>5637</v>
      </c>
      <c r="AW990" s="16">
        <v>3</v>
      </c>
      <c r="AX990" s="16">
        <v>3</v>
      </c>
      <c r="AY990" s="16">
        <v>3</v>
      </c>
      <c r="AZ990" s="16" t="s">
        <v>74</v>
      </c>
      <c r="BA990" s="16" t="s">
        <v>39</v>
      </c>
      <c r="BB990" s="16" t="s">
        <v>40</v>
      </c>
      <c r="BC990" s="48" t="s">
        <v>18409</v>
      </c>
      <c r="BD990" s="16" t="s">
        <v>41</v>
      </c>
      <c r="BE990" s="16"/>
    </row>
    <row r="991" spans="1:57" ht="16" customHeight="1">
      <c r="A991" s="18" t="s">
        <v>5638</v>
      </c>
      <c r="B991" s="18" t="s">
        <v>5639</v>
      </c>
      <c r="C991" s="50">
        <v>40697</v>
      </c>
      <c r="D991" s="51">
        <f ca="1">DATEDIF('Customer Data'!$C991,TODAY(),"d")/365</f>
        <v>8.7205479452054799</v>
      </c>
      <c r="E991" s="18" t="s">
        <v>74</v>
      </c>
      <c r="F991" s="18">
        <f>IFERROR(INDEX(AccountStatusTable[],MATCH('Customer Data'!$E991,Account_Status,0),2),3)</f>
        <v>3</v>
      </c>
      <c r="G991" s="18" t="s">
        <v>19644</v>
      </c>
      <c r="H991" s="18" t="s">
        <v>19644</v>
      </c>
      <c r="I991" s="18" t="s">
        <v>5640</v>
      </c>
      <c r="J991" s="18"/>
      <c r="K991" s="18" t="s">
        <v>1754</v>
      </c>
      <c r="L991" s="18" t="s">
        <v>33</v>
      </c>
      <c r="M991" s="18" t="s">
        <v>34</v>
      </c>
      <c r="N991" s="18" t="s">
        <v>19613</v>
      </c>
      <c r="O991" s="18">
        <f>IFERROR(IFERROR(INDEX(VerifiedDeploymentLookup[],MATCH(M991,Verified_Deployment_Type,0),2),INDEX(DeploymentLookup[],MATCH(N991,Deployment_Type,0),2)),0)</f>
        <v>0</v>
      </c>
      <c r="P991" s="18" t="s">
        <v>65</v>
      </c>
      <c r="Q991" s="18">
        <f>INDEX(RegionLookup[],MATCH('Customer Data'!$P991,Region,0),3)</f>
        <v>2</v>
      </c>
      <c r="R991" s="52" t="s">
        <v>92</v>
      </c>
      <c r="S991" s="53">
        <f>IFERROR(INDEX(CompanySizeLookup[],MATCH('Customer Data'!$R991,of_Employees,0),2),1)</f>
        <v>3</v>
      </c>
      <c r="T991" s="18">
        <v>75</v>
      </c>
      <c r="U991" s="54">
        <v>26064</v>
      </c>
      <c r="V991" s="54">
        <v>19548</v>
      </c>
      <c r="W991" s="50">
        <v>43985</v>
      </c>
      <c r="X991" s="18" t="s">
        <v>35</v>
      </c>
      <c r="Y991" s="18" t="str">
        <f>IFERROR(INDEX(IndustryLookup[],MATCH(X991,Industry,0),2),"Not Specified")</f>
        <v>Information and Communication Technology (ICT)</v>
      </c>
      <c r="Z991" s="18">
        <f>INDEX(MetaIndustryLookup[],MATCH('Customer Data'!$Y991,[0]!Meta_Industry,0),2)</f>
        <v>23</v>
      </c>
      <c r="AA991" s="18"/>
      <c r="AB991" s="18">
        <v>7371</v>
      </c>
      <c r="AC991" s="18"/>
      <c r="AD991" s="18" t="s">
        <v>150</v>
      </c>
      <c r="AE991" s="18">
        <f>IF('Customer Data'!$AD991="",0,1)</f>
        <v>1</v>
      </c>
      <c r="AF991" s="18"/>
      <c r="AG991" s="18"/>
      <c r="AH991" s="18"/>
      <c r="AI991" s="18"/>
      <c r="AJ991" s="18" t="s">
        <v>5641</v>
      </c>
      <c r="AK991" s="18" t="s">
        <v>19096</v>
      </c>
      <c r="AL991" s="18">
        <v>60</v>
      </c>
      <c r="AM991" s="18" t="s">
        <v>18326</v>
      </c>
      <c r="AN991" s="18" t="s">
        <v>18325</v>
      </c>
      <c r="AO991" s="18">
        <v>1998</v>
      </c>
      <c r="AP991" s="18" t="s">
        <v>18318</v>
      </c>
      <c r="AQ991" s="18"/>
      <c r="AR991" s="18"/>
      <c r="AS991" s="18"/>
      <c r="AT991" s="18">
        <v>7371</v>
      </c>
      <c r="AU991" s="18"/>
      <c r="AV991" s="18" t="s">
        <v>5642</v>
      </c>
      <c r="AW991" s="18">
        <v>6</v>
      </c>
      <c r="AX991" s="18">
        <v>8</v>
      </c>
      <c r="AY991" s="18">
        <v>2</v>
      </c>
      <c r="AZ991" s="18"/>
      <c r="BA991" s="18" t="s">
        <v>153</v>
      </c>
      <c r="BB991" s="18"/>
      <c r="BC991" s="18"/>
      <c r="BD991" s="18" t="s">
        <v>154</v>
      </c>
      <c r="BE991" s="18"/>
    </row>
    <row r="992" spans="1:57" ht="16" customHeight="1">
      <c r="A992" s="16" t="s">
        <v>5648</v>
      </c>
      <c r="B992" s="16" t="s">
        <v>5649</v>
      </c>
      <c r="C992" s="43">
        <v>41724</v>
      </c>
      <c r="D992" s="44">
        <f ca="1">DATEDIF('Customer Data'!$C992,TODAY(),"d")/365</f>
        <v>5.9068493150684933</v>
      </c>
      <c r="E992" s="16" t="s">
        <v>74</v>
      </c>
      <c r="F992" s="16">
        <f>IFERROR(INDEX(AccountStatusTable[],MATCH('Customer Data'!$E992,Account_Status,0),2),3)</f>
        <v>3</v>
      </c>
      <c r="G992" s="16" t="s">
        <v>61</v>
      </c>
      <c r="H992" s="16" t="s">
        <v>61</v>
      </c>
      <c r="I992" s="16" t="s">
        <v>1209</v>
      </c>
      <c r="J992" s="16" t="s">
        <v>21009</v>
      </c>
      <c r="K992" s="16" t="s">
        <v>586</v>
      </c>
      <c r="L992" s="16" t="s">
        <v>33</v>
      </c>
      <c r="M992" s="16" t="s">
        <v>34</v>
      </c>
      <c r="N992" s="16" t="s">
        <v>19613</v>
      </c>
      <c r="O992" s="16">
        <f>IFERROR(IFERROR(INDEX(VerifiedDeploymentLookup[],MATCH(M992,Verified_Deployment_Type,0),2),INDEX(DeploymentLookup[],MATCH(N992,Deployment_Type,0),2)),0)</f>
        <v>0</v>
      </c>
      <c r="P992" s="16" t="s">
        <v>65</v>
      </c>
      <c r="Q992" s="16">
        <f>INDEX(RegionLookup[],MATCH('Customer Data'!$P992,Region,0),3)</f>
        <v>2</v>
      </c>
      <c r="R992" s="45">
        <v>18568</v>
      </c>
      <c r="S992" s="46">
        <f>IFERROR(INDEX(CompanySizeLookup[],MATCH('Customer Data'!$R992,of_Employees,0),2),1)</f>
        <v>2</v>
      </c>
      <c r="T992" s="16">
        <v>42</v>
      </c>
      <c r="U992" s="47">
        <v>16848</v>
      </c>
      <c r="V992" s="47">
        <v>12636</v>
      </c>
      <c r="W992" s="43">
        <v>44281</v>
      </c>
      <c r="X992" s="16" t="s">
        <v>117</v>
      </c>
      <c r="Y992" s="16" t="str">
        <f>IFERROR(INDEX(IndustryLookup[],MATCH(X992,Industry,0),2),"Not Specified")</f>
        <v>Telecommunications</v>
      </c>
      <c r="Z992" s="16">
        <f>INDEX(MetaIndustryLookup[],MATCH('Customer Data'!$Y992,[0]!Meta_Industry,0),2)</f>
        <v>37</v>
      </c>
      <c r="AA992" s="16"/>
      <c r="AB992" s="16">
        <v>6719</v>
      </c>
      <c r="AC992" s="16" t="s">
        <v>19609</v>
      </c>
      <c r="AD992" s="16" t="s">
        <v>588</v>
      </c>
      <c r="AE992" s="16">
        <f>IF('Customer Data'!$AD992="",0,1)</f>
        <v>1</v>
      </c>
      <c r="AF992" s="16"/>
      <c r="AG992" s="16"/>
      <c r="AH992" s="16"/>
      <c r="AI992" s="16"/>
      <c r="AJ992" s="48" t="s">
        <v>22478</v>
      </c>
      <c r="AK992" s="16"/>
      <c r="AL992" s="16"/>
      <c r="AM992" s="16"/>
      <c r="AN992" s="16"/>
      <c r="AO992" s="16"/>
      <c r="AP992" s="16" t="s">
        <v>18318</v>
      </c>
      <c r="AQ992" s="16"/>
      <c r="AR992" s="16"/>
      <c r="AS992" s="16"/>
      <c r="AT992" s="16">
        <v>6719</v>
      </c>
      <c r="AU992" s="16"/>
      <c r="AV992" s="16" t="s">
        <v>5650</v>
      </c>
      <c r="AW992" s="16">
        <v>10</v>
      </c>
      <c r="AX992" s="16">
        <v>13</v>
      </c>
      <c r="AY992" s="16">
        <v>2</v>
      </c>
      <c r="AZ992" s="16" t="s">
        <v>1782</v>
      </c>
      <c r="BA992" s="16" t="s">
        <v>591</v>
      </c>
      <c r="BB992" s="16" t="s">
        <v>40</v>
      </c>
      <c r="BC992" s="16"/>
      <c r="BD992" s="16" t="s">
        <v>592</v>
      </c>
      <c r="BE992" s="16"/>
    </row>
    <row r="993" spans="1:57" ht="16" customHeight="1">
      <c r="A993" s="18" t="s">
        <v>5652</v>
      </c>
      <c r="B993" s="18" t="s">
        <v>5653</v>
      </c>
      <c r="C993" s="50">
        <v>40988</v>
      </c>
      <c r="D993" s="51">
        <f ca="1">DATEDIF('Customer Data'!$C993,TODAY(),"d")/365</f>
        <v>7.9232876712328766</v>
      </c>
      <c r="E993" s="18" t="s">
        <v>211</v>
      </c>
      <c r="F993" s="18">
        <f>IFERROR(INDEX(AccountStatusTable[],MATCH('Customer Data'!$E993,Account_Status,0),2),3)</f>
        <v>4</v>
      </c>
      <c r="G993" s="18" t="s">
        <v>61</v>
      </c>
      <c r="H993" s="18" t="s">
        <v>61</v>
      </c>
      <c r="I993" s="18" t="s">
        <v>457</v>
      </c>
      <c r="J993" s="18"/>
      <c r="K993" s="18" t="s">
        <v>545</v>
      </c>
      <c r="L993" s="18" t="s">
        <v>33</v>
      </c>
      <c r="M993" s="18" t="s">
        <v>34</v>
      </c>
      <c r="N993" s="18" t="s">
        <v>19613</v>
      </c>
      <c r="O993" s="18">
        <f>IFERROR(IFERROR(INDEX(VerifiedDeploymentLookup[],MATCH(M993,Verified_Deployment_Type,0),2),INDEX(DeploymentLookup[],MATCH(N993,Deployment_Type,0),2)),0)</f>
        <v>0</v>
      </c>
      <c r="P993" s="18" t="s">
        <v>65</v>
      </c>
      <c r="Q993" s="18">
        <f>INDEX(RegionLookup[],MATCH('Customer Data'!$P993,Region,0),3)</f>
        <v>2</v>
      </c>
      <c r="R993" s="57">
        <v>43840</v>
      </c>
      <c r="S993" s="53">
        <f>IFERROR(INDEX(CompanySizeLookup[],MATCH('Customer Data'!$R993,of_Employees,0),2),1)</f>
        <v>1</v>
      </c>
      <c r="T993" s="18"/>
      <c r="U993" s="54">
        <v>0</v>
      </c>
      <c r="V993" s="54">
        <v>0</v>
      </c>
      <c r="W993" s="50">
        <v>43910</v>
      </c>
      <c r="X993" s="18" t="s">
        <v>344</v>
      </c>
      <c r="Y993" s="18" t="str">
        <f>IFERROR(INDEX(IndustryLookup[],MATCH(X993,Industry,0),2),"Not Specified")</f>
        <v>Real Estate</v>
      </c>
      <c r="Z993" s="18">
        <f>INDEX(MetaIndustryLookup[],MATCH('Customer Data'!$Y993,[0]!Meta_Industry,0),2)</f>
        <v>31</v>
      </c>
      <c r="AA993" s="18"/>
      <c r="AB993" s="18"/>
      <c r="AC993" s="18"/>
      <c r="AD993" s="18" t="s">
        <v>822</v>
      </c>
      <c r="AE993" s="18">
        <f>IF('Customer Data'!$AD993="",0,1)</f>
        <v>1</v>
      </c>
      <c r="AF993" s="18"/>
      <c r="AG993" s="18"/>
      <c r="AH993" s="18"/>
      <c r="AI993" s="18"/>
      <c r="AJ993" s="55" t="s">
        <v>19612</v>
      </c>
      <c r="AK993" s="18"/>
      <c r="AL993" s="18"/>
      <c r="AM993" s="18"/>
      <c r="AN993" s="18"/>
      <c r="AO993" s="18"/>
      <c r="AP993" s="18" t="s">
        <v>18318</v>
      </c>
      <c r="AQ993" s="18"/>
      <c r="AR993" s="18"/>
      <c r="AS993" s="18"/>
      <c r="AT993" s="18"/>
      <c r="AU993" s="18"/>
      <c r="AV993" s="18" t="s">
        <v>5654</v>
      </c>
      <c r="AW993" s="18">
        <v>8</v>
      </c>
      <c r="AX993" s="18">
        <v>23</v>
      </c>
      <c r="AY993" s="18">
        <v>6</v>
      </c>
      <c r="AZ993" s="18" t="s">
        <v>1921</v>
      </c>
      <c r="BA993" s="18" t="s">
        <v>825</v>
      </c>
      <c r="BB993" s="18" t="s">
        <v>40</v>
      </c>
      <c r="BC993" s="18"/>
      <c r="BD993" s="18" t="s">
        <v>320</v>
      </c>
      <c r="BE993" s="18"/>
    </row>
    <row r="994" spans="1:57" ht="16" customHeight="1">
      <c r="A994" s="16" t="s">
        <v>5657</v>
      </c>
      <c r="B994" s="16" t="s">
        <v>5658</v>
      </c>
      <c r="C994" s="43">
        <v>41187</v>
      </c>
      <c r="D994" s="44">
        <f ca="1">DATEDIF('Customer Data'!$C994,TODAY(),"d")/365</f>
        <v>7.3780821917808215</v>
      </c>
      <c r="E994" s="16" t="s">
        <v>27</v>
      </c>
      <c r="F994" s="16">
        <f>IFERROR(INDEX(AccountStatusTable[],MATCH('Customer Data'!$E994,Account_Status,0),2),3)</f>
        <v>1</v>
      </c>
      <c r="G994" s="16" t="s">
        <v>61</v>
      </c>
      <c r="H994" s="16" t="s">
        <v>61</v>
      </c>
      <c r="I994" s="16" t="s">
        <v>1752</v>
      </c>
      <c r="J994" s="16" t="s">
        <v>20078</v>
      </c>
      <c r="K994" s="16" t="s">
        <v>1671</v>
      </c>
      <c r="L994" s="16" t="s">
        <v>33</v>
      </c>
      <c r="M994" s="16" t="s">
        <v>64</v>
      </c>
      <c r="N994" s="16" t="s">
        <v>19613</v>
      </c>
      <c r="O994" s="16">
        <f>IFERROR(IFERROR(INDEX(VerifiedDeploymentLookup[],MATCH(M994,Verified_Deployment_Type,0),2),INDEX(DeploymentLookup[],MATCH(N994,Deployment_Type,0),2)),0)</f>
        <v>1</v>
      </c>
      <c r="P994" s="16" t="s">
        <v>65</v>
      </c>
      <c r="Q994" s="16">
        <f>INDEX(RegionLookup[],MATCH('Customer Data'!$P994,Region,0),3)</f>
        <v>2</v>
      </c>
      <c r="R994" s="59">
        <v>43840</v>
      </c>
      <c r="S994" s="46">
        <f>IFERROR(INDEX(CompanySizeLookup[],MATCH('Customer Data'!$R994,of_Employees,0),2),1)</f>
        <v>1</v>
      </c>
      <c r="T994" s="16">
        <v>1</v>
      </c>
      <c r="U994" s="47">
        <v>5760</v>
      </c>
      <c r="V994" s="47">
        <v>4608</v>
      </c>
      <c r="W994" s="43">
        <v>44474</v>
      </c>
      <c r="X994" s="16" t="s">
        <v>424</v>
      </c>
      <c r="Y994" s="16" t="str">
        <f>IFERROR(INDEX(IndustryLookup[],MATCH(X994,Industry,0),2),"Not Specified")</f>
        <v>Pharmaceutical</v>
      </c>
      <c r="Z994" s="16">
        <f>INDEX(MetaIndustryLookup[],MATCH('Customer Data'!$Y994,[0]!Meta_Industry,0),2)</f>
        <v>30</v>
      </c>
      <c r="AA994" s="16"/>
      <c r="AB994" s="16">
        <v>2834</v>
      </c>
      <c r="AC994" s="16"/>
      <c r="AD994" s="16" t="s">
        <v>1315</v>
      </c>
      <c r="AE994" s="16">
        <f>IF('Customer Data'!$AD994="",0,1)</f>
        <v>1</v>
      </c>
      <c r="AF994" s="16"/>
      <c r="AG994" s="16"/>
      <c r="AH994" s="16"/>
      <c r="AI994" s="16"/>
      <c r="AJ994" s="48" t="s">
        <v>22477</v>
      </c>
      <c r="AK994" s="16"/>
      <c r="AL994" s="16"/>
      <c r="AM994" s="16"/>
      <c r="AN994" s="16"/>
      <c r="AO994" s="16"/>
      <c r="AP994" s="16" t="s">
        <v>18318</v>
      </c>
      <c r="AQ994" s="16"/>
      <c r="AR994" s="16"/>
      <c r="AS994" s="16"/>
      <c r="AT994" s="16">
        <v>2834</v>
      </c>
      <c r="AU994" s="16"/>
      <c r="AV994" s="16" t="s">
        <v>5659</v>
      </c>
      <c r="AW994" s="16">
        <v>4</v>
      </c>
      <c r="AX994" s="16">
        <v>5</v>
      </c>
      <c r="AY994" s="16">
        <v>2</v>
      </c>
      <c r="AZ994" s="16">
        <v>0.8</v>
      </c>
      <c r="BA994" s="16" t="s">
        <v>1318</v>
      </c>
      <c r="BB994" s="16" t="s">
        <v>40</v>
      </c>
      <c r="BC994" s="16"/>
      <c r="BD994" s="16" t="s">
        <v>1319</v>
      </c>
      <c r="BE994" s="16"/>
    </row>
    <row r="995" spans="1:57" ht="16" customHeight="1">
      <c r="A995" s="18" t="s">
        <v>5660</v>
      </c>
      <c r="B995" s="18" t="s">
        <v>5661</v>
      </c>
      <c r="C995" s="50">
        <v>40633</v>
      </c>
      <c r="D995" s="51">
        <f ca="1">DATEDIF('Customer Data'!$C995,TODAY(),"d")/365</f>
        <v>8.8958904109589039</v>
      </c>
      <c r="E995" s="18" t="s">
        <v>74</v>
      </c>
      <c r="F995" s="18">
        <f>IFERROR(INDEX(AccountStatusTable[],MATCH('Customer Data'!$E995,Account_Status,0),2),3)</f>
        <v>3</v>
      </c>
      <c r="G995" s="18" t="s">
        <v>61</v>
      </c>
      <c r="H995" s="18" t="s">
        <v>61</v>
      </c>
      <c r="I995" s="18" t="s">
        <v>5662</v>
      </c>
      <c r="J995" s="18" t="s">
        <v>1118</v>
      </c>
      <c r="K995" s="18" t="s">
        <v>140</v>
      </c>
      <c r="L995" s="18" t="s">
        <v>33</v>
      </c>
      <c r="M995" s="18" t="s">
        <v>34</v>
      </c>
      <c r="N995" s="18" t="s">
        <v>19613</v>
      </c>
      <c r="O995" s="18">
        <f>IFERROR(IFERROR(INDEX(VerifiedDeploymentLookup[],MATCH(M995,Verified_Deployment_Type,0),2),INDEX(DeploymentLookup[],MATCH(N995,Deployment_Type,0),2)),0)</f>
        <v>0</v>
      </c>
      <c r="P995" s="18" t="s">
        <v>65</v>
      </c>
      <c r="Q995" s="18">
        <f>INDEX(RegionLookup[],MATCH('Customer Data'!$P995,Region,0),3)</f>
        <v>2</v>
      </c>
      <c r="R995" s="26">
        <v>18568</v>
      </c>
      <c r="S995" s="53">
        <f>IFERROR(INDEX(CompanySizeLookup[],MATCH('Customer Data'!$R995,of_Employees,0),2),1)</f>
        <v>2</v>
      </c>
      <c r="T995" s="18">
        <v>10</v>
      </c>
      <c r="U995" s="54">
        <v>5702.4</v>
      </c>
      <c r="V995" s="54">
        <v>4561.92</v>
      </c>
      <c r="W995" s="50">
        <v>43921</v>
      </c>
      <c r="X995" s="18" t="s">
        <v>432</v>
      </c>
      <c r="Y995" s="18" t="str">
        <f>IFERROR(INDEX(IndustryLookup[],MATCH(X995,Industry,0),2),"Not Specified")</f>
        <v>Marketing/PR/Comms</v>
      </c>
      <c r="Z995" s="18">
        <f>INDEX(MetaIndustryLookup[],MATCH('Customer Data'!$Y995,[0]!Meta_Industry,0),2)</f>
        <v>25</v>
      </c>
      <c r="AA995" s="18"/>
      <c r="AB995" s="18">
        <v>7379</v>
      </c>
      <c r="AC995" s="18"/>
      <c r="AD995" s="18" t="s">
        <v>562</v>
      </c>
      <c r="AE995" s="18">
        <f>IF('Customer Data'!$AD995="",0,1)</f>
        <v>1</v>
      </c>
      <c r="AF995" s="18"/>
      <c r="AG995" s="18"/>
      <c r="AH995" s="18"/>
      <c r="AI995" s="18"/>
      <c r="AJ995" s="55" t="s">
        <v>22476</v>
      </c>
      <c r="AK995" s="18" t="s">
        <v>19088</v>
      </c>
      <c r="AL995" s="18">
        <v>20</v>
      </c>
      <c r="AM995" s="18" t="s">
        <v>399</v>
      </c>
      <c r="AN995" s="18" t="s">
        <v>18319</v>
      </c>
      <c r="AO995" s="18"/>
      <c r="AP995" s="18" t="s">
        <v>18318</v>
      </c>
      <c r="AQ995" s="18"/>
      <c r="AR995" s="18"/>
      <c r="AS995" s="18"/>
      <c r="AT995" s="18">
        <v>7379</v>
      </c>
      <c r="AU995" s="18"/>
      <c r="AV995" s="18" t="s">
        <v>5663</v>
      </c>
      <c r="AW995" s="18"/>
      <c r="AX995" s="18"/>
      <c r="AY995" s="18"/>
      <c r="AZ995" s="18" t="s">
        <v>18322</v>
      </c>
      <c r="BA995" s="18" t="s">
        <v>69</v>
      </c>
      <c r="BB995" s="18" t="s">
        <v>40</v>
      </c>
      <c r="BC995" s="18"/>
      <c r="BD995" s="18" t="s">
        <v>563</v>
      </c>
      <c r="BE995" s="18"/>
    </row>
    <row r="996" spans="1:57" ht="16" customHeight="1">
      <c r="A996" s="16" t="s">
        <v>4310</v>
      </c>
      <c r="B996" s="16" t="s">
        <v>4311</v>
      </c>
      <c r="C996" s="43">
        <v>41634</v>
      </c>
      <c r="D996" s="44">
        <f ca="1">DATEDIF('Customer Data'!$C996,TODAY(),"d")/365</f>
        <v>6.1534246575342468</v>
      </c>
      <c r="E996" s="16" t="s">
        <v>74</v>
      </c>
      <c r="F996" s="16">
        <f>IFERROR(INDEX(AccountStatusTable[],MATCH('Customer Data'!$E996,Account_Status,0),2),3)</f>
        <v>3</v>
      </c>
      <c r="G996" s="16" t="s">
        <v>176</v>
      </c>
      <c r="H996" s="16" t="s">
        <v>100</v>
      </c>
      <c r="I996" s="16" t="s">
        <v>178</v>
      </c>
      <c r="J996" s="16" t="s">
        <v>179</v>
      </c>
      <c r="K996" s="16" t="s">
        <v>103</v>
      </c>
      <c r="L996" s="16" t="s">
        <v>33</v>
      </c>
      <c r="M996" s="16" t="s">
        <v>64</v>
      </c>
      <c r="N996" s="16" t="s">
        <v>19613</v>
      </c>
      <c r="O996" s="16">
        <f>IFERROR(IFERROR(INDEX(VerifiedDeploymentLookup[],MATCH(M996,Verified_Deployment_Type,0),2),INDEX(DeploymentLookup[],MATCH(N996,Deployment_Type,0),2)),0)</f>
        <v>1</v>
      </c>
      <c r="P996" s="16" t="s">
        <v>104</v>
      </c>
      <c r="Q996" s="16">
        <f>INDEX(RegionLookup[],MATCH('Customer Data'!$P996,Region,0),3)</f>
        <v>1</v>
      </c>
      <c r="R996" s="45">
        <v>18568</v>
      </c>
      <c r="S996" s="46">
        <f>IFERROR(INDEX(CompanySizeLookup[],MATCH('Customer Data'!$R996,of_Employees,0),2),1)</f>
        <v>2</v>
      </c>
      <c r="T996" s="16">
        <v>20</v>
      </c>
      <c r="U996" s="47">
        <v>24960</v>
      </c>
      <c r="V996" s="47">
        <v>21216</v>
      </c>
      <c r="W996" s="43">
        <v>44191</v>
      </c>
      <c r="X996" s="16" t="s">
        <v>432</v>
      </c>
      <c r="Y996" s="16" t="str">
        <f>IFERROR(INDEX(IndustryLookup[],MATCH(X996,Industry,0),2),"Not Specified")</f>
        <v>Marketing/PR/Comms</v>
      </c>
      <c r="Z996" s="16">
        <f>INDEX(MetaIndustryLookup[],MATCH('Customer Data'!$Y996,[0]!Meta_Industry,0),2)</f>
        <v>25</v>
      </c>
      <c r="AA996" s="16"/>
      <c r="AB996" s="16">
        <v>5112</v>
      </c>
      <c r="AC996" s="16" t="s">
        <v>19609</v>
      </c>
      <c r="AD996" s="16" t="s">
        <v>1088</v>
      </c>
      <c r="AE996" s="16">
        <f>IF('Customer Data'!$AD996="",0,1)</f>
        <v>1</v>
      </c>
      <c r="AF996" s="16"/>
      <c r="AG996" s="16"/>
      <c r="AH996" s="16"/>
      <c r="AI996" s="16"/>
      <c r="AJ996" s="48" t="s">
        <v>22475</v>
      </c>
      <c r="AK996" s="16"/>
      <c r="AL996" s="16"/>
      <c r="AM996" s="16"/>
      <c r="AN996" s="16"/>
      <c r="AO996" s="16"/>
      <c r="AP996" s="16" t="s">
        <v>18318</v>
      </c>
      <c r="AQ996" s="16"/>
      <c r="AR996" s="16"/>
      <c r="AS996" s="16"/>
      <c r="AT996" s="16">
        <v>5112</v>
      </c>
      <c r="AU996" s="16"/>
      <c r="AV996" s="16" t="s">
        <v>4312</v>
      </c>
      <c r="AW996" s="16">
        <v>1</v>
      </c>
      <c r="AX996" s="16">
        <v>1</v>
      </c>
      <c r="AY996" s="16">
        <v>0</v>
      </c>
      <c r="AZ996" s="16" t="s">
        <v>74</v>
      </c>
      <c r="BA996" s="16" t="s">
        <v>1089</v>
      </c>
      <c r="BB996" s="16" t="s">
        <v>184</v>
      </c>
      <c r="BC996" s="16"/>
      <c r="BD996" s="16" t="s">
        <v>1090</v>
      </c>
      <c r="BE996" s="16"/>
    </row>
    <row r="997" spans="1:57" ht="16" customHeight="1">
      <c r="A997" s="18" t="s">
        <v>5664</v>
      </c>
      <c r="B997" s="18" t="s">
        <v>5665</v>
      </c>
      <c r="C997" s="50">
        <v>39429</v>
      </c>
      <c r="D997" s="51">
        <f ca="1">DATEDIF('Customer Data'!$C997,TODAY(),"d")/365</f>
        <v>12.194520547945206</v>
      </c>
      <c r="E997" s="18" t="s">
        <v>27</v>
      </c>
      <c r="F997" s="18">
        <f>IFERROR(INDEX(AccountStatusTable[],MATCH('Customer Data'!$E997,Account_Status,0),2),3)</f>
        <v>1</v>
      </c>
      <c r="G997" s="18" t="s">
        <v>28</v>
      </c>
      <c r="H997" s="18" t="s">
        <v>29</v>
      </c>
      <c r="I997" s="18" t="s">
        <v>5666</v>
      </c>
      <c r="J997" s="18" t="s">
        <v>31</v>
      </c>
      <c r="K997" s="18" t="s">
        <v>32</v>
      </c>
      <c r="L997" s="18" t="s">
        <v>33</v>
      </c>
      <c r="M997" s="18" t="s">
        <v>34</v>
      </c>
      <c r="N997" s="18" t="s">
        <v>19613</v>
      </c>
      <c r="O997" s="18">
        <f>IFERROR(IFERROR(INDEX(VerifiedDeploymentLookup[],MATCH(M997,Verified_Deployment_Type,0),2),INDEX(DeploymentLookup[],MATCH(N997,Deployment_Type,0),2)),0)</f>
        <v>0</v>
      </c>
      <c r="P997" s="18" t="s">
        <v>32</v>
      </c>
      <c r="Q997" s="18">
        <f>INDEX(RegionLookup[],MATCH('Customer Data'!$P997,Region,0),3)</f>
        <v>3</v>
      </c>
      <c r="R997" s="26">
        <v>18568</v>
      </c>
      <c r="S997" s="53">
        <f>IFERROR(INDEX(CompanySizeLookup[],MATCH('Customer Data'!$R997,of_Employees,0),2),1)</f>
        <v>2</v>
      </c>
      <c r="T997" s="18"/>
      <c r="U997" s="54">
        <v>11856</v>
      </c>
      <c r="V997" s="54">
        <v>8892</v>
      </c>
      <c r="W997" s="50">
        <v>44169</v>
      </c>
      <c r="X997" s="18" t="s">
        <v>170</v>
      </c>
      <c r="Y997" s="18" t="str">
        <f>IFERROR(INDEX(IndustryLookup[],MATCH(X997,Industry,0),2),"Not Specified")</f>
        <v>Services</v>
      </c>
      <c r="Z997" s="18">
        <f>INDEX(MetaIndustryLookup[],MATCH('Customer Data'!$Y997,[0]!Meta_Industry,0),2)</f>
        <v>34</v>
      </c>
      <c r="AA997" s="18"/>
      <c r="AB997" s="18">
        <v>7389</v>
      </c>
      <c r="AC997" s="18" t="s">
        <v>19610</v>
      </c>
      <c r="AD997" s="18" t="s">
        <v>36</v>
      </c>
      <c r="AE997" s="18">
        <f>IF('Customer Data'!$AD997="",0,1)</f>
        <v>1</v>
      </c>
      <c r="AF997" s="55" t="s">
        <v>5667</v>
      </c>
      <c r="AG997" s="18"/>
      <c r="AH997" s="18"/>
      <c r="AI997" s="18"/>
      <c r="AJ997" s="55" t="s">
        <v>22474</v>
      </c>
      <c r="AK997" s="18"/>
      <c r="AL997" s="18"/>
      <c r="AM997" s="18"/>
      <c r="AN997" s="18"/>
      <c r="AO997" s="18"/>
      <c r="AP997" s="18" t="s">
        <v>18318</v>
      </c>
      <c r="AQ997" s="18"/>
      <c r="AR997" s="18"/>
      <c r="AS997" s="18"/>
      <c r="AT997" s="18">
        <v>7389</v>
      </c>
      <c r="AU997" s="18"/>
      <c r="AV997" s="18" t="s">
        <v>5668</v>
      </c>
      <c r="AW997" s="18">
        <v>3</v>
      </c>
      <c r="AX997" s="18">
        <v>3</v>
      </c>
      <c r="AY997" s="18">
        <v>3</v>
      </c>
      <c r="AZ997" s="18" t="s">
        <v>74</v>
      </c>
      <c r="BA997" s="18" t="s">
        <v>39</v>
      </c>
      <c r="BB997" s="18" t="s">
        <v>40</v>
      </c>
      <c r="BC997" s="55" t="s">
        <v>18409</v>
      </c>
      <c r="BD997" s="18" t="s">
        <v>41</v>
      </c>
      <c r="BE997" s="18"/>
    </row>
    <row r="998" spans="1:57" ht="16" customHeight="1">
      <c r="A998" s="16" t="s">
        <v>5669</v>
      </c>
      <c r="B998" s="16" t="s">
        <v>5670</v>
      </c>
      <c r="C998" s="43">
        <v>41793</v>
      </c>
      <c r="D998" s="44">
        <f ca="1">DATEDIF('Customer Data'!$C998,TODAY(),"d")/365</f>
        <v>5.7178082191780826</v>
      </c>
      <c r="E998" s="16" t="s">
        <v>27</v>
      </c>
      <c r="F998" s="16">
        <f>IFERROR(INDEX(AccountStatusTable[],MATCH('Customer Data'!$E998,Account_Status,0),2),3)</f>
        <v>1</v>
      </c>
      <c r="G998" s="16" t="s">
        <v>28</v>
      </c>
      <c r="H998" s="16" t="s">
        <v>29</v>
      </c>
      <c r="I998" s="16" t="s">
        <v>39</v>
      </c>
      <c r="J998" s="16"/>
      <c r="K998" s="16" t="s">
        <v>735</v>
      </c>
      <c r="L998" s="16" t="s">
        <v>33</v>
      </c>
      <c r="M998" s="16" t="s">
        <v>34</v>
      </c>
      <c r="N998" s="16" t="s">
        <v>19613</v>
      </c>
      <c r="O998" s="16">
        <f>IFERROR(IFERROR(INDEX(VerifiedDeploymentLookup[],MATCH(M998,Verified_Deployment_Type,0),2),INDEX(DeploymentLookup[],MATCH(N998,Deployment_Type,0),2)),0)</f>
        <v>0</v>
      </c>
      <c r="P998" s="16" t="s">
        <v>32</v>
      </c>
      <c r="Q998" s="16">
        <f>INDEX(RegionLookup[],MATCH('Customer Data'!$P998,Region,0),3)</f>
        <v>3</v>
      </c>
      <c r="R998" s="56" t="s">
        <v>169</v>
      </c>
      <c r="S998" s="46">
        <f>IFERROR(INDEX(CompanySizeLookup[],MATCH('Customer Data'!$R998,of_Employees,0),2),1)</f>
        <v>3</v>
      </c>
      <c r="T998" s="16">
        <v>0</v>
      </c>
      <c r="U998" s="47">
        <v>153811.79999999999</v>
      </c>
      <c r="V998" s="47">
        <v>115358.85</v>
      </c>
      <c r="W998" s="43">
        <v>44074</v>
      </c>
      <c r="X998" s="16" t="s">
        <v>79</v>
      </c>
      <c r="Y998" s="16" t="str">
        <f>IFERROR(INDEX(IndustryLookup[],MATCH(X998,Industry,0),2),"Not Specified")</f>
        <v>Consulting/Business Services</v>
      </c>
      <c r="Z998" s="16">
        <f>INDEX(MetaIndustryLookup[],MATCH('Customer Data'!$Y998,[0]!Meta_Industry,0),2)</f>
        <v>8</v>
      </c>
      <c r="AA998" s="16"/>
      <c r="AB998" s="16">
        <v>7373</v>
      </c>
      <c r="AC998" s="16" t="s">
        <v>19610</v>
      </c>
      <c r="AD998" s="16" t="s">
        <v>36</v>
      </c>
      <c r="AE998" s="16">
        <f>IF('Customer Data'!$AD998="",0,1)</f>
        <v>1</v>
      </c>
      <c r="AF998" s="16" t="s">
        <v>5671</v>
      </c>
      <c r="AG998" s="16"/>
      <c r="AH998" s="16"/>
      <c r="AI998" s="16"/>
      <c r="AJ998" s="48" t="s">
        <v>19638</v>
      </c>
      <c r="AK998" s="16"/>
      <c r="AL998" s="16"/>
      <c r="AM998" s="16"/>
      <c r="AN998" s="16"/>
      <c r="AO998" s="16"/>
      <c r="AP998" s="16" t="s">
        <v>18318</v>
      </c>
      <c r="AQ998" s="16"/>
      <c r="AR998" s="16"/>
      <c r="AS998" s="16"/>
      <c r="AT998" s="16">
        <v>7373</v>
      </c>
      <c r="AU998" s="16"/>
      <c r="AV998" s="16" t="s">
        <v>5672</v>
      </c>
      <c r="AW998" s="16">
        <v>3</v>
      </c>
      <c r="AX998" s="16">
        <v>3</v>
      </c>
      <c r="AY998" s="16">
        <v>3</v>
      </c>
      <c r="AZ998" s="16" t="s">
        <v>74</v>
      </c>
      <c r="BA998" s="16" t="s">
        <v>39</v>
      </c>
      <c r="BB998" s="16" t="s">
        <v>40</v>
      </c>
      <c r="BC998" s="48" t="s">
        <v>18409</v>
      </c>
      <c r="BD998" s="16" t="s">
        <v>41</v>
      </c>
      <c r="BE998" s="16"/>
    </row>
    <row r="999" spans="1:57" ht="16" customHeight="1">
      <c r="A999" s="18" t="s">
        <v>5673</v>
      </c>
      <c r="B999" s="18" t="s">
        <v>5674</v>
      </c>
      <c r="C999" s="50">
        <v>40864</v>
      </c>
      <c r="D999" s="51">
        <f ca="1">DATEDIF('Customer Data'!$C999,TODAY(),"d")/365</f>
        <v>8.2630136986301377</v>
      </c>
      <c r="E999" s="18" t="s">
        <v>74</v>
      </c>
      <c r="F999" s="18">
        <f>IFERROR(INDEX(AccountStatusTable[],MATCH('Customer Data'!$E999,Account_Status,0),2),3)</f>
        <v>3</v>
      </c>
      <c r="G999" s="18" t="s">
        <v>61</v>
      </c>
      <c r="H999" s="18" t="s">
        <v>61</v>
      </c>
      <c r="I999" s="18" t="s">
        <v>941</v>
      </c>
      <c r="J999" s="18" t="s">
        <v>20295</v>
      </c>
      <c r="K999" s="18" t="s">
        <v>205</v>
      </c>
      <c r="L999" s="18" t="s">
        <v>33</v>
      </c>
      <c r="M999" s="18" t="s">
        <v>34</v>
      </c>
      <c r="N999" s="18" t="s">
        <v>19613</v>
      </c>
      <c r="O999" s="18">
        <f>IFERROR(IFERROR(INDEX(VerifiedDeploymentLookup[],MATCH(M999,Verified_Deployment_Type,0),2),INDEX(DeploymentLookup[],MATCH(N999,Deployment_Type,0),2)),0)</f>
        <v>0</v>
      </c>
      <c r="P999" s="18" t="s">
        <v>65</v>
      </c>
      <c r="Q999" s="18">
        <f>INDEX(RegionLookup[],MATCH('Customer Data'!$P999,Region,0),3)</f>
        <v>2</v>
      </c>
      <c r="R999" s="52" t="s">
        <v>169</v>
      </c>
      <c r="S999" s="53">
        <f>IFERROR(INDEX(CompanySizeLookup[],MATCH('Customer Data'!$R999,of_Employees,0),2),1)</f>
        <v>3</v>
      </c>
      <c r="T999" s="18">
        <v>200</v>
      </c>
      <c r="U999" s="54">
        <v>6240</v>
      </c>
      <c r="V999" s="54">
        <v>4680</v>
      </c>
      <c r="W999" s="50">
        <v>44182</v>
      </c>
      <c r="X999" s="18" t="s">
        <v>66</v>
      </c>
      <c r="Y999" s="18" t="str">
        <f>IFERROR(INDEX(IndustryLookup[],MATCH(X999,Industry,0),2),"Not Specified")</f>
        <v>Healthcare</v>
      </c>
      <c r="Z999" s="18">
        <f>INDEX(MetaIndustryLookup[],MATCH('Customer Data'!$Y999,[0]!Meta_Industry,0),2)</f>
        <v>20</v>
      </c>
      <c r="AA999" s="18"/>
      <c r="AB999" s="18">
        <v>2899</v>
      </c>
      <c r="AC999" s="18"/>
      <c r="AD999" s="18" t="s">
        <v>885</v>
      </c>
      <c r="AE999" s="18">
        <f>IF('Customer Data'!$AD999="",0,1)</f>
        <v>1</v>
      </c>
      <c r="AF999" s="18" t="s">
        <v>5675</v>
      </c>
      <c r="AG999" s="18"/>
      <c r="AH999" s="18"/>
      <c r="AI999" s="18"/>
      <c r="AJ999" s="55" t="s">
        <v>22473</v>
      </c>
      <c r="AK999" s="18"/>
      <c r="AL999" s="18"/>
      <c r="AM999" s="18"/>
      <c r="AN999" s="18"/>
      <c r="AO999" s="18"/>
      <c r="AP999" s="18" t="s">
        <v>18318</v>
      </c>
      <c r="AQ999" s="18"/>
      <c r="AR999" s="18"/>
      <c r="AS999" s="18"/>
      <c r="AT999" s="18">
        <v>2899</v>
      </c>
      <c r="AU999" s="18"/>
      <c r="AV999" s="18" t="s">
        <v>5676</v>
      </c>
      <c r="AW999" s="18"/>
      <c r="AX999" s="18"/>
      <c r="AY999" s="18"/>
      <c r="AZ999" s="18"/>
      <c r="BA999" s="18" t="s">
        <v>886</v>
      </c>
      <c r="BB999" s="18" t="s">
        <v>40</v>
      </c>
      <c r="BC999" s="18"/>
      <c r="BD999" s="18" t="s">
        <v>887</v>
      </c>
      <c r="BE999" s="18"/>
    </row>
    <row r="1000" spans="1:57" ht="16" customHeight="1">
      <c r="A1000" s="16" t="s">
        <v>5678</v>
      </c>
      <c r="B1000" s="16" t="s">
        <v>5679</v>
      </c>
      <c r="C1000" s="43">
        <v>41452</v>
      </c>
      <c r="D1000" s="44">
        <f ca="1">DATEDIF('Customer Data'!$C1000,TODAY(),"d")/365</f>
        <v>6.6520547945205477</v>
      </c>
      <c r="E1000" s="16" t="s">
        <v>74</v>
      </c>
      <c r="F1000" s="16">
        <f>IFERROR(INDEX(AccountStatusTable[],MATCH('Customer Data'!$E1000,Account_Status,0),2),3)</f>
        <v>3</v>
      </c>
      <c r="G1000" s="16" t="s">
        <v>61</v>
      </c>
      <c r="H1000" s="16" t="s">
        <v>61</v>
      </c>
      <c r="I1000" s="16" t="s">
        <v>5680</v>
      </c>
      <c r="J1000" s="16" t="s">
        <v>40</v>
      </c>
      <c r="K1000" s="16" t="s">
        <v>545</v>
      </c>
      <c r="L1000" s="16" t="s">
        <v>33</v>
      </c>
      <c r="M1000" s="16" t="s">
        <v>64</v>
      </c>
      <c r="N1000" s="16" t="s">
        <v>19613</v>
      </c>
      <c r="O1000" s="16">
        <f>IFERROR(IFERROR(INDEX(VerifiedDeploymentLookup[],MATCH(M1000,Verified_Deployment_Type,0),2),INDEX(DeploymentLookup[],MATCH(N1000,Deployment_Type,0),2)),0)</f>
        <v>1</v>
      </c>
      <c r="P1000" s="16" t="s">
        <v>65</v>
      </c>
      <c r="Q1000" s="16">
        <f>INDEX(RegionLookup[],MATCH('Customer Data'!$P1000,Region,0),3)</f>
        <v>2</v>
      </c>
      <c r="R1000" s="45">
        <v>18568</v>
      </c>
      <c r="S1000" s="46">
        <f>IFERROR(INDEX(CompanySizeLookup[],MATCH('Customer Data'!$R1000,of_Employees,0),2),1)</f>
        <v>2</v>
      </c>
      <c r="T1000" s="16">
        <v>20</v>
      </c>
      <c r="U1000" s="47">
        <v>5616</v>
      </c>
      <c r="V1000" s="47">
        <v>5616</v>
      </c>
      <c r="W1000" s="43">
        <v>44009</v>
      </c>
      <c r="X1000" s="16" t="s">
        <v>35</v>
      </c>
      <c r="Y1000" s="16" t="str">
        <f>IFERROR(INDEX(IndustryLookup[],MATCH(X1000,Industry,0),2),"Not Specified")</f>
        <v>Information and Communication Technology (ICT)</v>
      </c>
      <c r="Z1000" s="16">
        <f>INDEX(MetaIndustryLookup[],MATCH('Customer Data'!$Y1000,[0]!Meta_Industry,0),2)</f>
        <v>23</v>
      </c>
      <c r="AA1000" s="16"/>
      <c r="AB1000" s="16">
        <v>7371</v>
      </c>
      <c r="AC1000" s="16"/>
      <c r="AD1000" s="16"/>
      <c r="AE1000" s="16">
        <f>IF('Customer Data'!$AD1000="",0,1)</f>
        <v>0</v>
      </c>
      <c r="AF1000" s="16" t="s">
        <v>5681</v>
      </c>
      <c r="AG1000" s="16"/>
      <c r="AH1000" s="16"/>
      <c r="AI1000" s="16"/>
      <c r="AJ1000" s="48" t="s">
        <v>22472</v>
      </c>
      <c r="AK1000" s="16"/>
      <c r="AL1000" s="16"/>
      <c r="AM1000" s="16"/>
      <c r="AN1000" s="16"/>
      <c r="AO1000" s="16"/>
      <c r="AP1000" s="16" t="s">
        <v>18324</v>
      </c>
      <c r="AQ1000" s="16"/>
      <c r="AR1000" s="16"/>
      <c r="AS1000" s="16"/>
      <c r="AT1000" s="16">
        <v>7371</v>
      </c>
      <c r="AU1000" s="16"/>
      <c r="AV1000" s="16" t="s">
        <v>5682</v>
      </c>
      <c r="AW1000" s="16"/>
      <c r="AX1000" s="16"/>
      <c r="AY1000" s="16"/>
      <c r="AZ1000" s="16"/>
      <c r="BA1000" s="16"/>
      <c r="BB1000" s="16"/>
      <c r="BC1000" s="16"/>
      <c r="BD1000" s="16"/>
      <c r="BE1000" s="16"/>
    </row>
    <row r="1001" spans="1:57" ht="16" customHeight="1">
      <c r="A1001" s="18" t="s">
        <v>5684</v>
      </c>
      <c r="B1001" s="18" t="s">
        <v>5685</v>
      </c>
      <c r="C1001" s="50">
        <v>41278</v>
      </c>
      <c r="D1001" s="51">
        <f ca="1">DATEDIF('Customer Data'!$C1001,TODAY(),"d")/365</f>
        <v>7.1287671232876715</v>
      </c>
      <c r="E1001" s="18" t="s">
        <v>74</v>
      </c>
      <c r="F1001" s="18">
        <f>IFERROR(INDEX(AccountStatusTable[],MATCH('Customer Data'!$E1001,Account_Status,0),2),3)</f>
        <v>3</v>
      </c>
      <c r="G1001" s="18" t="s">
        <v>198</v>
      </c>
      <c r="H1001" s="18" t="s">
        <v>100</v>
      </c>
      <c r="I1001" s="18" t="s">
        <v>353</v>
      </c>
      <c r="J1001" s="18" t="s">
        <v>220</v>
      </c>
      <c r="K1001" s="18" t="s">
        <v>103</v>
      </c>
      <c r="L1001" s="18" t="s">
        <v>33</v>
      </c>
      <c r="M1001" s="18" t="s">
        <v>34</v>
      </c>
      <c r="N1001" s="18" t="s">
        <v>19613</v>
      </c>
      <c r="O1001" s="18">
        <f>IFERROR(IFERROR(INDEX(VerifiedDeploymentLookup[],MATCH(M1001,Verified_Deployment_Type,0),2),INDEX(DeploymentLookup[],MATCH(N1001,Deployment_Type,0),2)),0)</f>
        <v>0</v>
      </c>
      <c r="P1001" s="18" t="s">
        <v>104</v>
      </c>
      <c r="Q1001" s="18">
        <f>INDEX(RegionLookup[],MATCH('Customer Data'!$P1001,Region,0),3)</f>
        <v>1</v>
      </c>
      <c r="R1001" s="52" t="s">
        <v>169</v>
      </c>
      <c r="S1001" s="53">
        <f>IFERROR(INDEX(CompanySizeLookup[],MATCH('Customer Data'!$R1001,of_Employees,0),2),1)</f>
        <v>3</v>
      </c>
      <c r="T1001" s="18">
        <v>300</v>
      </c>
      <c r="U1001" s="54">
        <v>4992</v>
      </c>
      <c r="V1001" s="54">
        <v>4992</v>
      </c>
      <c r="W1001" s="50">
        <v>44200</v>
      </c>
      <c r="X1001" s="18" t="s">
        <v>473</v>
      </c>
      <c r="Y1001" s="18" t="str">
        <f>IFERROR(INDEX(IndustryLookup[],MATCH(X1001,Industry,0),2),"Not Specified")</f>
        <v>Utilities</v>
      </c>
      <c r="Z1001" s="18">
        <f>INDEX(MetaIndustryLookup[],MATCH('Customer Data'!$Y1001,[0]!Meta_Industry,0),2)</f>
        <v>38</v>
      </c>
      <c r="AA1001" s="18"/>
      <c r="AB1001" s="18">
        <v>1311</v>
      </c>
      <c r="AC1001" s="18" t="s">
        <v>19610</v>
      </c>
      <c r="AD1001" s="18"/>
      <c r="AE1001" s="18">
        <f>IF('Customer Data'!$AD1001="",0,1)</f>
        <v>0</v>
      </c>
      <c r="AF1001" s="18"/>
      <c r="AG1001" s="18"/>
      <c r="AH1001" s="18"/>
      <c r="AI1001" s="18"/>
      <c r="AJ1001" s="55" t="s">
        <v>22471</v>
      </c>
      <c r="AK1001" s="18" t="s">
        <v>19087</v>
      </c>
      <c r="AL1001" s="18">
        <v>1250</v>
      </c>
      <c r="AM1001" s="18" t="s">
        <v>18374</v>
      </c>
      <c r="AN1001" s="18" t="s">
        <v>18373</v>
      </c>
      <c r="AO1001" s="18"/>
      <c r="AP1001" s="18" t="s">
        <v>18324</v>
      </c>
      <c r="AQ1001" s="18"/>
      <c r="AR1001" s="18"/>
      <c r="AS1001" s="18"/>
      <c r="AT1001" s="18">
        <v>1311</v>
      </c>
      <c r="AU1001" s="18"/>
      <c r="AV1001" s="18" t="s">
        <v>5686</v>
      </c>
      <c r="AW1001" s="18"/>
      <c r="AX1001" s="18"/>
      <c r="AY1001" s="18"/>
      <c r="AZ1001" s="18"/>
      <c r="BA1001" s="18"/>
      <c r="BB1001" s="18"/>
      <c r="BC1001" s="18"/>
      <c r="BD1001" s="18"/>
      <c r="BE1001" s="18"/>
    </row>
    <row r="1002" spans="1:57" ht="16" customHeight="1">
      <c r="A1002" s="16" t="s">
        <v>5687</v>
      </c>
      <c r="B1002" s="16" t="s">
        <v>5688</v>
      </c>
      <c r="C1002" s="43">
        <v>40774</v>
      </c>
      <c r="D1002" s="44">
        <f ca="1">DATEDIF('Customer Data'!$C1002,TODAY(),"d")/365</f>
        <v>8.5095890410958912</v>
      </c>
      <c r="E1002" s="16" t="s">
        <v>27</v>
      </c>
      <c r="F1002" s="16">
        <f>IFERROR(INDEX(AccountStatusTable[],MATCH('Customer Data'!$E1002,Account_Status,0),2),3)</f>
        <v>1</v>
      </c>
      <c r="G1002" s="16" t="s">
        <v>99</v>
      </c>
      <c r="H1002" s="16" t="s">
        <v>100</v>
      </c>
      <c r="I1002" s="16" t="s">
        <v>3199</v>
      </c>
      <c r="J1002" s="16" t="s">
        <v>267</v>
      </c>
      <c r="K1002" s="16" t="s">
        <v>103</v>
      </c>
      <c r="L1002" s="16" t="s">
        <v>33</v>
      </c>
      <c r="M1002" s="16" t="s">
        <v>34</v>
      </c>
      <c r="N1002" s="16" t="s">
        <v>19613</v>
      </c>
      <c r="O1002" s="16">
        <f>IFERROR(IFERROR(INDEX(VerifiedDeploymentLookup[],MATCH(M1002,Verified_Deployment_Type,0),2),INDEX(DeploymentLookup[],MATCH(N1002,Deployment_Type,0),2)),0)</f>
        <v>0</v>
      </c>
      <c r="P1002" s="16" t="s">
        <v>104</v>
      </c>
      <c r="Q1002" s="16">
        <f>INDEX(RegionLookup[],MATCH('Customer Data'!$P1002,Region,0),3)</f>
        <v>1</v>
      </c>
      <c r="R1002" s="56" t="s">
        <v>169</v>
      </c>
      <c r="S1002" s="46">
        <f>IFERROR(INDEX(CompanySizeLookup[],MATCH('Customer Data'!$R1002,of_Employees,0),2),1)</f>
        <v>3</v>
      </c>
      <c r="T1002" s="16">
        <v>200</v>
      </c>
      <c r="U1002" s="47">
        <v>5598.72</v>
      </c>
      <c r="V1002" s="47">
        <v>4199.04</v>
      </c>
      <c r="W1002" s="43">
        <v>44246</v>
      </c>
      <c r="X1002" s="16" t="s">
        <v>170</v>
      </c>
      <c r="Y1002" s="16" t="str">
        <f>IFERROR(INDEX(IndustryLookup[],MATCH(X1002,Industry,0),2),"Not Specified")</f>
        <v>Services</v>
      </c>
      <c r="Z1002" s="16">
        <f>INDEX(MetaIndustryLookup[],MATCH('Customer Data'!$Y1002,[0]!Meta_Industry,0),2)</f>
        <v>34</v>
      </c>
      <c r="AA1002" s="16"/>
      <c r="AB1002" s="16">
        <v>7299</v>
      </c>
      <c r="AC1002" s="16"/>
      <c r="AD1002" s="16" t="s">
        <v>106</v>
      </c>
      <c r="AE1002" s="16">
        <f>IF('Customer Data'!$AD1002="",0,1)</f>
        <v>1</v>
      </c>
      <c r="AF1002" s="16" t="s">
        <v>5689</v>
      </c>
      <c r="AG1002" s="16"/>
      <c r="AH1002" s="16"/>
      <c r="AI1002" s="16"/>
      <c r="AJ1002" s="48" t="s">
        <v>22470</v>
      </c>
      <c r="AK1002" s="16"/>
      <c r="AL1002" s="16"/>
      <c r="AM1002" s="16"/>
      <c r="AN1002" s="16"/>
      <c r="AO1002" s="16"/>
      <c r="AP1002" s="16" t="s">
        <v>18318</v>
      </c>
      <c r="AQ1002" s="16"/>
      <c r="AR1002" s="16"/>
      <c r="AS1002" s="16"/>
      <c r="AT1002" s="16">
        <v>7299</v>
      </c>
      <c r="AU1002" s="16"/>
      <c r="AV1002" s="16" t="s">
        <v>5690</v>
      </c>
      <c r="AW1002" s="16">
        <v>9</v>
      </c>
      <c r="AX1002" s="16">
        <v>16</v>
      </c>
      <c r="AY1002" s="16">
        <v>2</v>
      </c>
      <c r="AZ1002" s="16" t="s">
        <v>18329</v>
      </c>
      <c r="BA1002" s="16" t="s">
        <v>108</v>
      </c>
      <c r="BB1002" s="16" t="s">
        <v>109</v>
      </c>
      <c r="BC1002" s="16" t="s">
        <v>14349</v>
      </c>
      <c r="BD1002" s="16" t="s">
        <v>110</v>
      </c>
      <c r="BE1002" s="16"/>
    </row>
    <row r="1003" spans="1:57" ht="16" customHeight="1">
      <c r="A1003" s="18" t="s">
        <v>5691</v>
      </c>
      <c r="B1003" s="18" t="s">
        <v>5692</v>
      </c>
      <c r="C1003" s="50">
        <v>41814</v>
      </c>
      <c r="D1003" s="51">
        <f ca="1">DATEDIF('Customer Data'!$C1003,TODAY(),"d")/365</f>
        <v>5.6602739726027398</v>
      </c>
      <c r="E1003" s="18" t="s">
        <v>74</v>
      </c>
      <c r="F1003" s="18">
        <f>IFERROR(INDEX(AccountStatusTable[],MATCH('Customer Data'!$E1003,Account_Status,0),2),3)</f>
        <v>3</v>
      </c>
      <c r="G1003" s="18" t="s">
        <v>61</v>
      </c>
      <c r="H1003" s="18" t="s">
        <v>61</v>
      </c>
      <c r="I1003" s="18" t="s">
        <v>5693</v>
      </c>
      <c r="J1003" s="18"/>
      <c r="K1003" s="18" t="s">
        <v>78</v>
      </c>
      <c r="L1003" s="18" t="s">
        <v>33</v>
      </c>
      <c r="M1003" s="18" t="s">
        <v>34</v>
      </c>
      <c r="N1003" s="18" t="s">
        <v>19613</v>
      </c>
      <c r="O1003" s="18">
        <f>IFERROR(IFERROR(INDEX(VerifiedDeploymentLookup[],MATCH(M1003,Verified_Deployment_Type,0),2),INDEX(DeploymentLookup[],MATCH(N1003,Deployment_Type,0),2)),0)</f>
        <v>0</v>
      </c>
      <c r="P1003" s="18" t="s">
        <v>65</v>
      </c>
      <c r="Q1003" s="18">
        <f>INDEX(RegionLookup[],MATCH('Customer Data'!$P1003,Region,0),3)</f>
        <v>2</v>
      </c>
      <c r="R1003" s="52" t="s">
        <v>169</v>
      </c>
      <c r="S1003" s="53">
        <f>IFERROR(INDEX(CompanySizeLookup[],MATCH('Customer Data'!$R1003,of_Employees,0),2),1)</f>
        <v>3</v>
      </c>
      <c r="T1003" s="18">
        <v>280</v>
      </c>
      <c r="U1003" s="54">
        <v>8184</v>
      </c>
      <c r="V1003" s="54">
        <v>6956.4</v>
      </c>
      <c r="W1003" s="50">
        <v>44006</v>
      </c>
      <c r="X1003" s="18" t="s">
        <v>51</v>
      </c>
      <c r="Y1003" s="18" t="str">
        <f>IFERROR(INDEX(IndustryLookup[],MATCH(X1003,Industry,0),2),"Not Specified")</f>
        <v>Retail and Consumer Goods</v>
      </c>
      <c r="Z1003" s="18">
        <f>INDEX(MetaIndustryLookup[],MATCH('Customer Data'!$Y1003,[0]!Meta_Industry,0),2)</f>
        <v>33</v>
      </c>
      <c r="AA1003" s="18"/>
      <c r="AB1003" s="18">
        <v>8711</v>
      </c>
      <c r="AC1003" s="18" t="s">
        <v>19609</v>
      </c>
      <c r="AD1003" s="18" t="s">
        <v>433</v>
      </c>
      <c r="AE1003" s="18">
        <f>IF('Customer Data'!$AD1003="",0,1)</f>
        <v>1</v>
      </c>
      <c r="AF1003" s="18"/>
      <c r="AG1003" s="18"/>
      <c r="AH1003" s="18"/>
      <c r="AI1003" s="18"/>
      <c r="AJ1003" s="55" t="s">
        <v>22469</v>
      </c>
      <c r="AK1003" s="18"/>
      <c r="AL1003" s="18"/>
      <c r="AM1003" s="18"/>
      <c r="AN1003" s="18"/>
      <c r="AO1003" s="18"/>
      <c r="AP1003" s="18" t="s">
        <v>18318</v>
      </c>
      <c r="AQ1003" s="18"/>
      <c r="AR1003" s="18"/>
      <c r="AS1003" s="18"/>
      <c r="AT1003" s="18">
        <v>8711</v>
      </c>
      <c r="AU1003" s="18"/>
      <c r="AV1003" s="18" t="s">
        <v>5694</v>
      </c>
      <c r="AW1003" s="18">
        <v>3</v>
      </c>
      <c r="AX1003" s="18">
        <v>4</v>
      </c>
      <c r="AY1003" s="18">
        <v>2</v>
      </c>
      <c r="AZ1003" s="18" t="s">
        <v>74</v>
      </c>
      <c r="BA1003" s="18" t="s">
        <v>431</v>
      </c>
      <c r="BB1003" s="18" t="s">
        <v>40</v>
      </c>
      <c r="BC1003" s="18"/>
      <c r="BD1003" s="18" t="s">
        <v>434</v>
      </c>
      <c r="BE1003" s="18"/>
    </row>
    <row r="1004" spans="1:57" ht="16" customHeight="1">
      <c r="A1004" s="16" t="s">
        <v>5695</v>
      </c>
      <c r="B1004" s="16" t="s">
        <v>5696</v>
      </c>
      <c r="C1004" s="43">
        <v>40542</v>
      </c>
      <c r="D1004" s="44">
        <f ca="1">DATEDIF('Customer Data'!$C1004,TODAY(),"d")/365</f>
        <v>9.1452054794520556</v>
      </c>
      <c r="E1004" s="16" t="s">
        <v>74</v>
      </c>
      <c r="F1004" s="16">
        <f>IFERROR(INDEX(AccountStatusTable[],MATCH('Customer Data'!$E1004,Account_Status,0),2),3)</f>
        <v>3</v>
      </c>
      <c r="G1004" s="16" t="s">
        <v>61</v>
      </c>
      <c r="H1004" s="16" t="s">
        <v>61</v>
      </c>
      <c r="I1004" s="16" t="s">
        <v>1996</v>
      </c>
      <c r="J1004" s="16" t="s">
        <v>40</v>
      </c>
      <c r="K1004" s="16" t="s">
        <v>953</v>
      </c>
      <c r="L1004" s="16" t="s">
        <v>33</v>
      </c>
      <c r="M1004" s="16" t="s">
        <v>34</v>
      </c>
      <c r="N1004" s="16" t="s">
        <v>19613</v>
      </c>
      <c r="O1004" s="16">
        <f>IFERROR(IFERROR(INDEX(VerifiedDeploymentLookup[],MATCH(M1004,Verified_Deployment_Type,0),2),INDEX(DeploymentLookup[],MATCH(N1004,Deployment_Type,0),2)),0)</f>
        <v>0</v>
      </c>
      <c r="P1004" s="16" t="s">
        <v>65</v>
      </c>
      <c r="Q1004" s="16">
        <f>INDEX(RegionLookup[],MATCH('Customer Data'!$P1004,Region,0),3)</f>
        <v>2</v>
      </c>
      <c r="R1004" s="56" t="s">
        <v>335</v>
      </c>
      <c r="S1004" s="46">
        <f>IFERROR(INDEX(CompanySizeLookup[],MATCH('Customer Data'!$R1004,of_Employees,0),2),1)</f>
        <v>3</v>
      </c>
      <c r="T1004" s="16"/>
      <c r="U1004" s="47">
        <v>10200</v>
      </c>
      <c r="V1004" s="47">
        <v>8160</v>
      </c>
      <c r="W1004" s="43">
        <v>44195</v>
      </c>
      <c r="X1004" s="16" t="s">
        <v>117</v>
      </c>
      <c r="Y1004" s="16" t="str">
        <f>IFERROR(INDEX(IndustryLookup[],MATCH(X1004,Industry,0),2),"Not Specified")</f>
        <v>Telecommunications</v>
      </c>
      <c r="Z1004" s="16">
        <f>INDEX(MetaIndustryLookup[],MATCH('Customer Data'!$Y1004,[0]!Meta_Industry,0),2)</f>
        <v>37</v>
      </c>
      <c r="AA1004" s="16"/>
      <c r="AB1004" s="16">
        <v>4899</v>
      </c>
      <c r="AC1004" s="16"/>
      <c r="AD1004" s="16" t="s">
        <v>207</v>
      </c>
      <c r="AE1004" s="16">
        <f>IF('Customer Data'!$AD1004="",0,1)</f>
        <v>1</v>
      </c>
      <c r="AF1004" s="48" t="s">
        <v>5697</v>
      </c>
      <c r="AG1004" s="16"/>
      <c r="AH1004" s="16"/>
      <c r="AI1004" s="16"/>
      <c r="AJ1004" s="48" t="s">
        <v>22468</v>
      </c>
      <c r="AK1004" s="16"/>
      <c r="AL1004" s="16"/>
      <c r="AM1004" s="16"/>
      <c r="AN1004" s="16"/>
      <c r="AO1004" s="16"/>
      <c r="AP1004" s="16" t="s">
        <v>18318</v>
      </c>
      <c r="AQ1004" s="16"/>
      <c r="AR1004" s="16"/>
      <c r="AS1004" s="16"/>
      <c r="AT1004" s="16">
        <v>4899</v>
      </c>
      <c r="AU1004" s="16"/>
      <c r="AV1004" s="16" t="s">
        <v>5698</v>
      </c>
      <c r="AW1004" s="16"/>
      <c r="AX1004" s="16"/>
      <c r="AY1004" s="16"/>
      <c r="AZ1004" s="16"/>
      <c r="BA1004" s="16" t="s">
        <v>209</v>
      </c>
      <c r="BB1004" s="16" t="s">
        <v>40</v>
      </c>
      <c r="BC1004" s="16" t="s">
        <v>18363</v>
      </c>
      <c r="BD1004" s="16" t="s">
        <v>210</v>
      </c>
      <c r="BE1004" s="16"/>
    </row>
    <row r="1005" spans="1:57" ht="16" customHeight="1">
      <c r="A1005" s="18" t="s">
        <v>5700</v>
      </c>
      <c r="B1005" s="18" t="s">
        <v>5701</v>
      </c>
      <c r="C1005" s="50">
        <v>41786</v>
      </c>
      <c r="D1005" s="51">
        <f ca="1">DATEDIF('Customer Data'!$C1005,TODAY(),"d")/365</f>
        <v>5.7369863013698632</v>
      </c>
      <c r="E1005" s="18" t="s">
        <v>59</v>
      </c>
      <c r="F1005" s="18">
        <f>IFERROR(INDEX(AccountStatusTable[],MATCH('Customer Data'!$E1005,Account_Status,0),2),3)</f>
        <v>2</v>
      </c>
      <c r="G1005" s="18" t="s">
        <v>218</v>
      </c>
      <c r="H1005" s="18" t="s">
        <v>213</v>
      </c>
      <c r="I1005" s="18" t="s">
        <v>5702</v>
      </c>
      <c r="J1005" s="18" t="s">
        <v>220</v>
      </c>
      <c r="K1005" s="18" t="s">
        <v>103</v>
      </c>
      <c r="L1005" s="18" t="s">
        <v>33</v>
      </c>
      <c r="M1005" s="18" t="s">
        <v>34</v>
      </c>
      <c r="N1005" s="18" t="s">
        <v>19613</v>
      </c>
      <c r="O1005" s="18">
        <f>IFERROR(IFERROR(INDEX(VerifiedDeploymentLookup[],MATCH(M1005,Verified_Deployment_Type,0),2),INDEX(DeploymentLookup[],MATCH(N1005,Deployment_Type,0),2)),0)</f>
        <v>0</v>
      </c>
      <c r="P1005" s="18" t="s">
        <v>104</v>
      </c>
      <c r="Q1005" s="18">
        <f>INDEX(RegionLookup[],MATCH('Customer Data'!$P1005,Region,0),3)</f>
        <v>1</v>
      </c>
      <c r="R1005" s="52" t="s">
        <v>92</v>
      </c>
      <c r="S1005" s="53">
        <f>IFERROR(INDEX(CompanySizeLookup[],MATCH('Customer Data'!$R1005,of_Employees,0),2),1)</f>
        <v>3</v>
      </c>
      <c r="T1005" s="18">
        <v>30</v>
      </c>
      <c r="U1005" s="54">
        <v>32640</v>
      </c>
      <c r="V1005" s="54">
        <v>24480</v>
      </c>
      <c r="W1005" s="50">
        <v>43978</v>
      </c>
      <c r="X1005" s="18" t="s">
        <v>35</v>
      </c>
      <c r="Y1005" s="18" t="str">
        <f>IFERROR(INDEX(IndustryLookup[],MATCH(X1005,Industry,0),2),"Not Specified")</f>
        <v>Information and Communication Technology (ICT)</v>
      </c>
      <c r="Z1005" s="18">
        <f>INDEX(MetaIndustryLookup[],MATCH('Customer Data'!$Y1005,[0]!Meta_Industry,0),2)</f>
        <v>23</v>
      </c>
      <c r="AA1005" s="18"/>
      <c r="AB1005" s="18">
        <v>4899</v>
      </c>
      <c r="AC1005" s="18"/>
      <c r="AD1005" s="18" t="s">
        <v>268</v>
      </c>
      <c r="AE1005" s="18">
        <f>IF('Customer Data'!$AD1005="",0,1)</f>
        <v>1</v>
      </c>
      <c r="AF1005" s="18"/>
      <c r="AG1005" s="18"/>
      <c r="AH1005" s="18"/>
      <c r="AI1005" s="18"/>
      <c r="AJ1005" s="55" t="s">
        <v>22467</v>
      </c>
      <c r="AK1005" s="18" t="s">
        <v>19085</v>
      </c>
      <c r="AL1005" s="18">
        <v>230</v>
      </c>
      <c r="AM1005" s="18" t="s">
        <v>18326</v>
      </c>
      <c r="AN1005" s="18" t="s">
        <v>18325</v>
      </c>
      <c r="AO1005" s="18">
        <v>1981</v>
      </c>
      <c r="AP1005" s="18" t="s">
        <v>18318</v>
      </c>
      <c r="AQ1005" s="18"/>
      <c r="AR1005" s="18"/>
      <c r="AS1005" s="18"/>
      <c r="AT1005" s="18">
        <v>4899</v>
      </c>
      <c r="AU1005" s="18"/>
      <c r="AV1005" s="18" t="s">
        <v>5703</v>
      </c>
      <c r="AW1005" s="18">
        <v>6</v>
      </c>
      <c r="AX1005" s="18">
        <v>5</v>
      </c>
      <c r="AY1005" s="18">
        <v>2</v>
      </c>
      <c r="AZ1005" s="18" t="s">
        <v>74</v>
      </c>
      <c r="BA1005" s="18" t="s">
        <v>269</v>
      </c>
      <c r="BB1005" s="18" t="s">
        <v>267</v>
      </c>
      <c r="BC1005" s="18"/>
      <c r="BD1005" s="18" t="s">
        <v>270</v>
      </c>
      <c r="BE1005" s="18"/>
    </row>
    <row r="1006" spans="1:57" ht="16" customHeight="1">
      <c r="A1006" s="16" t="s">
        <v>5704</v>
      </c>
      <c r="B1006" s="16" t="s">
        <v>5705</v>
      </c>
      <c r="C1006" s="43">
        <v>41575</v>
      </c>
      <c r="D1006" s="44">
        <f ca="1">DATEDIF('Customer Data'!$C1006,TODAY(),"d")/365</f>
        <v>6.3150684931506849</v>
      </c>
      <c r="E1006" s="16" t="s">
        <v>74</v>
      </c>
      <c r="F1006" s="16">
        <f>IFERROR(INDEX(AccountStatusTable[],MATCH('Customer Data'!$E1006,Account_Status,0),2),3)</f>
        <v>3</v>
      </c>
      <c r="G1006" s="16" t="s">
        <v>176</v>
      </c>
      <c r="H1006" s="16" t="s">
        <v>100</v>
      </c>
      <c r="I1006" s="16" t="s">
        <v>2053</v>
      </c>
      <c r="J1006" s="16" t="s">
        <v>287</v>
      </c>
      <c r="K1006" s="16" t="s">
        <v>103</v>
      </c>
      <c r="L1006" s="16" t="s">
        <v>33</v>
      </c>
      <c r="M1006" s="16"/>
      <c r="N1006" s="16" t="s">
        <v>19613</v>
      </c>
      <c r="O1006" s="16">
        <f>IFERROR(IFERROR(INDEX(VerifiedDeploymentLookup[],MATCH(M1006,Verified_Deployment_Type,0),2),INDEX(DeploymentLookup[],MATCH(N1006,Deployment_Type,0),2)),0)</f>
        <v>0</v>
      </c>
      <c r="P1006" s="16" t="s">
        <v>104</v>
      </c>
      <c r="Q1006" s="16">
        <f>INDEX(RegionLookup[],MATCH('Customer Data'!$P1006,Region,0),3)</f>
        <v>1</v>
      </c>
      <c r="R1006" s="45">
        <v>18568</v>
      </c>
      <c r="S1006" s="46">
        <f>IFERROR(INDEX(CompanySizeLookup[],MATCH('Customer Data'!$R1006,of_Employees,0),2),1)</f>
        <v>2</v>
      </c>
      <c r="T1006" s="16">
        <v>23</v>
      </c>
      <c r="U1006" s="47">
        <v>17472</v>
      </c>
      <c r="V1006" s="47">
        <v>14851.2</v>
      </c>
      <c r="W1006" s="43">
        <v>44132</v>
      </c>
      <c r="X1006" s="16" t="s">
        <v>206</v>
      </c>
      <c r="Y1006" s="16" t="str">
        <f>IFERROR(INDEX(IndustryLookup[],MATCH(X1006,Industry,0),2),"Not Specified")</f>
        <v>Construction</v>
      </c>
      <c r="Z1006" s="16">
        <f>INDEX(MetaIndustryLookup[],MATCH('Customer Data'!$Y1006,[0]!Meta_Industry,0),2)</f>
        <v>7</v>
      </c>
      <c r="AA1006" s="16"/>
      <c r="AB1006" s="16">
        <v>5099</v>
      </c>
      <c r="AC1006" s="16" t="s">
        <v>19610</v>
      </c>
      <c r="AD1006" s="16" t="s">
        <v>317</v>
      </c>
      <c r="AE1006" s="16">
        <f>IF('Customer Data'!$AD1006="",0,1)</f>
        <v>1</v>
      </c>
      <c r="AF1006" s="16"/>
      <c r="AG1006" s="16"/>
      <c r="AH1006" s="16"/>
      <c r="AI1006" s="16"/>
      <c r="AJ1006" s="48" t="s">
        <v>22466</v>
      </c>
      <c r="AK1006" s="16" t="s">
        <v>19084</v>
      </c>
      <c r="AL1006" s="16">
        <v>20</v>
      </c>
      <c r="AM1006" s="16" t="s">
        <v>18355</v>
      </c>
      <c r="AN1006" s="16" t="s">
        <v>18354</v>
      </c>
      <c r="AO1006" s="16"/>
      <c r="AP1006" s="16" t="s">
        <v>18318</v>
      </c>
      <c r="AQ1006" s="16"/>
      <c r="AR1006" s="16"/>
      <c r="AS1006" s="16"/>
      <c r="AT1006" s="16">
        <v>5099</v>
      </c>
      <c r="AU1006" s="16"/>
      <c r="AV1006" s="16" t="s">
        <v>5706</v>
      </c>
      <c r="AW1006" s="16">
        <v>14</v>
      </c>
      <c r="AX1006" s="16">
        <v>6</v>
      </c>
      <c r="AY1006" s="16">
        <v>6</v>
      </c>
      <c r="AZ1006" s="16" t="s">
        <v>1921</v>
      </c>
      <c r="BA1006" s="16" t="s">
        <v>319</v>
      </c>
      <c r="BB1006" s="16" t="s">
        <v>316</v>
      </c>
      <c r="BC1006" s="16"/>
      <c r="BD1006" s="16" t="s">
        <v>320</v>
      </c>
      <c r="BE1006" s="16"/>
    </row>
    <row r="1007" spans="1:57" ht="16" customHeight="1">
      <c r="A1007" s="18" t="s">
        <v>5708</v>
      </c>
      <c r="B1007" s="18" t="s">
        <v>5709</v>
      </c>
      <c r="C1007" s="50">
        <v>41564</v>
      </c>
      <c r="D1007" s="51">
        <f ca="1">DATEDIF('Customer Data'!$C1007,TODAY(),"d")/365</f>
        <v>6.3452054794520549</v>
      </c>
      <c r="E1007" s="18" t="s">
        <v>27</v>
      </c>
      <c r="F1007" s="18">
        <f>IFERROR(INDEX(AccountStatusTable[],MATCH('Customer Data'!$E1007,Account_Status,0),2),3)</f>
        <v>1</v>
      </c>
      <c r="G1007" s="18" t="s">
        <v>19644</v>
      </c>
      <c r="H1007" s="18" t="s">
        <v>19644</v>
      </c>
      <c r="I1007" s="18" t="s">
        <v>5710</v>
      </c>
      <c r="J1007" s="18" t="s">
        <v>22465</v>
      </c>
      <c r="K1007" s="18" t="s">
        <v>63</v>
      </c>
      <c r="L1007" s="18" t="s">
        <v>33</v>
      </c>
      <c r="M1007" s="18" t="s">
        <v>34</v>
      </c>
      <c r="N1007" s="18" t="s">
        <v>19613</v>
      </c>
      <c r="O1007" s="18">
        <f>IFERROR(IFERROR(INDEX(VerifiedDeploymentLookup[],MATCH(M1007,Verified_Deployment_Type,0),2),INDEX(DeploymentLookup[],MATCH(N1007,Deployment_Type,0),2)),0)</f>
        <v>0</v>
      </c>
      <c r="P1007" s="18" t="s">
        <v>65</v>
      </c>
      <c r="Q1007" s="18">
        <f>INDEX(RegionLookup[],MATCH('Customer Data'!$P1007,Region,0),3)</f>
        <v>2</v>
      </c>
      <c r="R1007" s="57">
        <v>43840</v>
      </c>
      <c r="S1007" s="53">
        <f>IFERROR(INDEX(CompanySizeLookup[],MATCH('Customer Data'!$R1007,of_Employees,0),2),1)</f>
        <v>1</v>
      </c>
      <c r="T1007" s="18">
        <v>73</v>
      </c>
      <c r="U1007" s="54">
        <v>43929.52</v>
      </c>
      <c r="V1007" s="54">
        <v>35143.61</v>
      </c>
      <c r="W1007" s="50">
        <v>44851</v>
      </c>
      <c r="X1007" s="18" t="s">
        <v>35</v>
      </c>
      <c r="Y1007" s="18" t="str">
        <f>IFERROR(INDEX(IndustryLookup[],MATCH(X1007,Industry,0),2),"Not Specified")</f>
        <v>Information and Communication Technology (ICT)</v>
      </c>
      <c r="Z1007" s="18">
        <f>INDEX(MetaIndustryLookup[],MATCH('Customer Data'!$Y1007,[0]!Meta_Industry,0),2)</f>
        <v>23</v>
      </c>
      <c r="AA1007" s="18"/>
      <c r="AB1007" s="18">
        <v>4911</v>
      </c>
      <c r="AC1007" s="18"/>
      <c r="AD1007" s="18" t="s">
        <v>67</v>
      </c>
      <c r="AE1007" s="18">
        <f>IF('Customer Data'!$AD1007="",0,1)</f>
        <v>1</v>
      </c>
      <c r="AF1007" s="18"/>
      <c r="AG1007" s="18"/>
      <c r="AH1007" s="18"/>
      <c r="AI1007" s="18"/>
      <c r="AJ1007" s="55" t="s">
        <v>22464</v>
      </c>
      <c r="AK1007" s="18"/>
      <c r="AL1007" s="18"/>
      <c r="AM1007" s="18"/>
      <c r="AN1007" s="18"/>
      <c r="AO1007" s="18"/>
      <c r="AP1007" s="18" t="s">
        <v>18318</v>
      </c>
      <c r="AQ1007" s="18"/>
      <c r="AR1007" s="18"/>
      <c r="AS1007" s="18"/>
      <c r="AT1007" s="18">
        <v>4911</v>
      </c>
      <c r="AU1007" s="18"/>
      <c r="AV1007" s="18" t="s">
        <v>5711</v>
      </c>
      <c r="AW1007" s="18"/>
      <c r="AX1007" s="18"/>
      <c r="AY1007" s="18"/>
      <c r="AZ1007" s="18"/>
      <c r="BA1007" s="18" t="s">
        <v>69</v>
      </c>
      <c r="BB1007" s="18" t="s">
        <v>70</v>
      </c>
      <c r="BC1007" s="18" t="s">
        <v>18342</v>
      </c>
      <c r="BD1007" s="18" t="s">
        <v>71</v>
      </c>
      <c r="BE1007" s="18"/>
    </row>
    <row r="1008" spans="1:57" ht="16" customHeight="1">
      <c r="A1008" s="16" t="s">
        <v>5712</v>
      </c>
      <c r="B1008" s="16" t="s">
        <v>5713</v>
      </c>
      <c r="C1008" s="43">
        <v>40842</v>
      </c>
      <c r="D1008" s="44">
        <f ca="1">DATEDIF('Customer Data'!$C1008,TODAY(),"d")/365</f>
        <v>8.3232876712328761</v>
      </c>
      <c r="E1008" s="16" t="s">
        <v>74</v>
      </c>
      <c r="F1008" s="16">
        <f>IFERROR(INDEX(AccountStatusTable[],MATCH('Customer Data'!$E1008,Account_Status,0),2),3)</f>
        <v>3</v>
      </c>
      <c r="G1008" s="16" t="s">
        <v>198</v>
      </c>
      <c r="H1008" s="16" t="s">
        <v>100</v>
      </c>
      <c r="I1008" s="16" t="s">
        <v>1001</v>
      </c>
      <c r="J1008" s="16" t="s">
        <v>466</v>
      </c>
      <c r="K1008" s="16" t="s">
        <v>103</v>
      </c>
      <c r="L1008" s="16" t="s">
        <v>33</v>
      </c>
      <c r="M1008" s="16" t="s">
        <v>64</v>
      </c>
      <c r="N1008" s="16" t="s">
        <v>19613</v>
      </c>
      <c r="O1008" s="16">
        <f>IFERROR(IFERROR(INDEX(VerifiedDeploymentLookup[],MATCH(M1008,Verified_Deployment_Type,0),2),INDEX(DeploymentLookup[],MATCH(N1008,Deployment_Type,0),2)),0)</f>
        <v>1</v>
      </c>
      <c r="P1008" s="16" t="s">
        <v>104</v>
      </c>
      <c r="Q1008" s="16">
        <f>INDEX(RegionLookup[],MATCH('Customer Data'!$P1008,Region,0),3)</f>
        <v>1</v>
      </c>
      <c r="R1008" s="56" t="s">
        <v>92</v>
      </c>
      <c r="S1008" s="46">
        <f>IFERROR(INDEX(CompanySizeLookup[],MATCH('Customer Data'!$R1008,of_Employees,0),2),1)</f>
        <v>3</v>
      </c>
      <c r="T1008" s="16">
        <v>2</v>
      </c>
      <c r="U1008" s="47">
        <v>4992</v>
      </c>
      <c r="V1008" s="47">
        <v>4992</v>
      </c>
      <c r="W1008" s="43">
        <v>44130</v>
      </c>
      <c r="X1008" s="16" t="s">
        <v>35</v>
      </c>
      <c r="Y1008" s="16" t="str">
        <f>IFERROR(INDEX(IndustryLookup[],MATCH(X1008,Industry,0),2),"Not Specified")</f>
        <v>Information and Communication Technology (ICT)</v>
      </c>
      <c r="Z1008" s="16">
        <f>INDEX(MetaIndustryLookup[],MATCH('Customer Data'!$Y1008,[0]!Meta_Industry,0),2)</f>
        <v>23</v>
      </c>
      <c r="AA1008" s="16"/>
      <c r="AB1008" s="16">
        <v>8742</v>
      </c>
      <c r="AC1008" s="16"/>
      <c r="AD1008" s="16"/>
      <c r="AE1008" s="16">
        <f>IF('Customer Data'!$AD1008="",0,1)</f>
        <v>0</v>
      </c>
      <c r="AF1008" s="16"/>
      <c r="AG1008" s="16"/>
      <c r="AH1008" s="16"/>
      <c r="AI1008" s="16"/>
      <c r="AJ1008" s="48" t="s">
        <v>22463</v>
      </c>
      <c r="AK1008" s="16" t="s">
        <v>19083</v>
      </c>
      <c r="AL1008" s="16">
        <v>10</v>
      </c>
      <c r="AM1008" s="16" t="s">
        <v>18326</v>
      </c>
      <c r="AN1008" s="16" t="s">
        <v>18467</v>
      </c>
      <c r="AO1008" s="16"/>
      <c r="AP1008" s="16" t="s">
        <v>18324</v>
      </c>
      <c r="AQ1008" s="16"/>
      <c r="AR1008" s="16"/>
      <c r="AS1008" s="16"/>
      <c r="AT1008" s="16">
        <v>8742</v>
      </c>
      <c r="AU1008" s="16"/>
      <c r="AV1008" s="16" t="s">
        <v>5714</v>
      </c>
      <c r="AW1008" s="16"/>
      <c r="AX1008" s="16"/>
      <c r="AY1008" s="16"/>
      <c r="AZ1008" s="16"/>
      <c r="BA1008" s="16"/>
      <c r="BB1008" s="16"/>
      <c r="BC1008" s="16"/>
      <c r="BD1008" s="16"/>
      <c r="BE1008" s="16"/>
    </row>
    <row r="1009" spans="1:57" ht="16" customHeight="1">
      <c r="A1009" s="18" t="s">
        <v>5724</v>
      </c>
      <c r="B1009" s="18" t="s">
        <v>5725</v>
      </c>
      <c r="C1009" s="50">
        <v>41582</v>
      </c>
      <c r="D1009" s="51">
        <f ca="1">DATEDIF('Customer Data'!$C1009,TODAY(),"d")/365</f>
        <v>6.2958904109589042</v>
      </c>
      <c r="E1009" s="18" t="s">
        <v>74</v>
      </c>
      <c r="F1009" s="18">
        <f>IFERROR(INDEX(AccountStatusTable[],MATCH('Customer Data'!$E1009,Account_Status,0),2),3)</f>
        <v>3</v>
      </c>
      <c r="G1009" s="18" t="s">
        <v>99</v>
      </c>
      <c r="H1009" s="18" t="s">
        <v>213</v>
      </c>
      <c r="I1009" s="18" t="s">
        <v>3201</v>
      </c>
      <c r="J1009" s="18" t="s">
        <v>340</v>
      </c>
      <c r="K1009" s="18" t="s">
        <v>103</v>
      </c>
      <c r="L1009" s="18" t="s">
        <v>33</v>
      </c>
      <c r="M1009" s="18" t="s">
        <v>64</v>
      </c>
      <c r="N1009" s="18" t="s">
        <v>19613</v>
      </c>
      <c r="O1009" s="18">
        <f>IFERROR(IFERROR(INDEX(VerifiedDeploymentLookup[],MATCH(M1009,Verified_Deployment_Type,0),2),INDEX(DeploymentLookup[],MATCH(N1009,Deployment_Type,0),2)),0)</f>
        <v>1</v>
      </c>
      <c r="P1009" s="18" t="s">
        <v>104</v>
      </c>
      <c r="Q1009" s="18">
        <f>INDEX(RegionLookup[],MATCH('Customer Data'!$P1009,Region,0),3)</f>
        <v>1</v>
      </c>
      <c r="R1009" s="26">
        <v>18568</v>
      </c>
      <c r="S1009" s="53">
        <f>IFERROR(INDEX(CompanySizeLookup[],MATCH('Customer Data'!$R1009,of_Employees,0),2),1)</f>
        <v>2</v>
      </c>
      <c r="T1009" s="18">
        <v>12</v>
      </c>
      <c r="U1009" s="54">
        <v>8736</v>
      </c>
      <c r="V1009" s="54">
        <v>7425.6</v>
      </c>
      <c r="W1009" s="50">
        <v>44165</v>
      </c>
      <c r="X1009" s="18" t="s">
        <v>66</v>
      </c>
      <c r="Y1009" s="18" t="str">
        <f>IFERROR(INDEX(IndustryLookup[],MATCH(X1009,Industry,0),2),"Not Specified")</f>
        <v>Healthcare</v>
      </c>
      <c r="Z1009" s="18">
        <f>INDEX(MetaIndustryLookup[],MATCH('Customer Data'!$Y1009,[0]!Meta_Industry,0),2)</f>
        <v>20</v>
      </c>
      <c r="AA1009" s="18"/>
      <c r="AB1009" s="18">
        <v>8099</v>
      </c>
      <c r="AC1009" s="18" t="s">
        <v>19610</v>
      </c>
      <c r="AD1009" s="18" t="s">
        <v>525</v>
      </c>
      <c r="AE1009" s="18">
        <f>IF('Customer Data'!$AD1009="",0,1)</f>
        <v>1</v>
      </c>
      <c r="AF1009" s="18"/>
      <c r="AG1009" s="18"/>
      <c r="AH1009" s="18"/>
      <c r="AI1009" s="18"/>
      <c r="AJ1009" s="55" t="s">
        <v>19699</v>
      </c>
      <c r="AK1009" s="18"/>
      <c r="AL1009" s="18"/>
      <c r="AM1009" s="18"/>
      <c r="AN1009" s="18"/>
      <c r="AO1009" s="18"/>
      <c r="AP1009" s="18" t="s">
        <v>18318</v>
      </c>
      <c r="AQ1009" s="18"/>
      <c r="AR1009" s="18"/>
      <c r="AS1009" s="18"/>
      <c r="AT1009" s="18">
        <v>8099</v>
      </c>
      <c r="AU1009" s="18"/>
      <c r="AV1009" s="18" t="s">
        <v>5726</v>
      </c>
      <c r="AW1009" s="18">
        <v>5</v>
      </c>
      <c r="AX1009" s="18">
        <v>7</v>
      </c>
      <c r="AY1009" s="18">
        <v>2</v>
      </c>
      <c r="AZ1009" s="18" t="s">
        <v>18329</v>
      </c>
      <c r="BA1009" s="18" t="s">
        <v>527</v>
      </c>
      <c r="BB1009" s="18" t="s">
        <v>340</v>
      </c>
      <c r="BC1009" s="18"/>
      <c r="BD1009" s="18" t="s">
        <v>528</v>
      </c>
      <c r="BE1009" s="18"/>
    </row>
    <row r="1010" spans="1:57" ht="16" customHeight="1">
      <c r="A1010" s="16" t="s">
        <v>5727</v>
      </c>
      <c r="B1010" s="16" t="s">
        <v>5728</v>
      </c>
      <c r="C1010" s="43">
        <v>41744</v>
      </c>
      <c r="D1010" s="44">
        <f ca="1">DATEDIF('Customer Data'!$C1010,TODAY(),"d")/365</f>
        <v>5.8520547945205479</v>
      </c>
      <c r="E1010" s="16" t="s">
        <v>27</v>
      </c>
      <c r="F1010" s="16">
        <f>IFERROR(INDEX(AccountStatusTable[],MATCH('Customer Data'!$E1010,Account_Status,0),2),3)</f>
        <v>1</v>
      </c>
      <c r="G1010" s="16" t="s">
        <v>167</v>
      </c>
      <c r="H1010" s="16" t="s">
        <v>29</v>
      </c>
      <c r="I1010" s="16" t="s">
        <v>1413</v>
      </c>
      <c r="J1010" s="16"/>
      <c r="K1010" s="16" t="s">
        <v>1414</v>
      </c>
      <c r="L1010" s="16" t="s">
        <v>33</v>
      </c>
      <c r="M1010" s="16" t="s">
        <v>34</v>
      </c>
      <c r="N1010" s="16" t="s">
        <v>19613</v>
      </c>
      <c r="O1010" s="16">
        <f>IFERROR(IFERROR(INDEX(VerifiedDeploymentLookup[],MATCH(M1010,Verified_Deployment_Type,0),2),INDEX(DeploymentLookup[],MATCH(N1010,Deployment_Type,0),2)),0)</f>
        <v>0</v>
      </c>
      <c r="P1010" s="16" t="s">
        <v>49</v>
      </c>
      <c r="Q1010" s="16">
        <f>INDEX(RegionLookup[],MATCH('Customer Data'!$P1010,Region,0),3)</f>
        <v>3</v>
      </c>
      <c r="R1010" s="59">
        <v>43840</v>
      </c>
      <c r="S1010" s="46">
        <f>IFERROR(INDEX(CompanySizeLookup[],MATCH('Customer Data'!$R1010,of_Employees,0),2),1)</f>
        <v>1</v>
      </c>
      <c r="T1010" s="16"/>
      <c r="U1010" s="47">
        <v>6739.2</v>
      </c>
      <c r="V1010" s="47">
        <v>5054.3999999999996</v>
      </c>
      <c r="W1010" s="43">
        <v>43935</v>
      </c>
      <c r="X1010" s="16" t="s">
        <v>432</v>
      </c>
      <c r="Y1010" s="16" t="str">
        <f>IFERROR(INDEX(IndustryLookup[],MATCH(X1010,Industry,0),2),"Not Specified")</f>
        <v>Marketing/PR/Comms</v>
      </c>
      <c r="Z1010" s="16">
        <f>INDEX(MetaIndustryLookup[],MATCH('Customer Data'!$Y1010,[0]!Meta_Industry,0),2)</f>
        <v>25</v>
      </c>
      <c r="AA1010" s="16"/>
      <c r="AB1010" s="16"/>
      <c r="AC1010" s="16" t="s">
        <v>19610</v>
      </c>
      <c r="AD1010" s="16" t="s">
        <v>171</v>
      </c>
      <c r="AE1010" s="16">
        <f>IF('Customer Data'!$AD1010="",0,1)</f>
        <v>1</v>
      </c>
      <c r="AF1010" s="16"/>
      <c r="AG1010" s="16"/>
      <c r="AH1010" s="16"/>
      <c r="AI1010" s="16"/>
      <c r="AJ1010" s="48" t="s">
        <v>19612</v>
      </c>
      <c r="AK1010" s="16"/>
      <c r="AL1010" s="16"/>
      <c r="AM1010" s="16"/>
      <c r="AN1010" s="16"/>
      <c r="AO1010" s="16"/>
      <c r="AP1010" s="16" t="s">
        <v>18318</v>
      </c>
      <c r="AQ1010" s="16"/>
      <c r="AR1010" s="16"/>
      <c r="AS1010" s="16"/>
      <c r="AT1010" s="16"/>
      <c r="AU1010" s="16"/>
      <c r="AV1010" s="16" t="s">
        <v>5729</v>
      </c>
      <c r="AW1010" s="16">
        <v>10</v>
      </c>
      <c r="AX1010" s="16">
        <v>32</v>
      </c>
      <c r="AY1010" s="16">
        <v>2</v>
      </c>
      <c r="AZ1010" s="60">
        <v>5000000</v>
      </c>
      <c r="BA1010" s="16" t="s">
        <v>168</v>
      </c>
      <c r="BB1010" s="16" t="s">
        <v>40</v>
      </c>
      <c r="BC1010" s="16"/>
      <c r="BD1010" s="16" t="s">
        <v>173</v>
      </c>
      <c r="BE1010" s="16"/>
    </row>
    <row r="1011" spans="1:57" ht="16" customHeight="1">
      <c r="A1011" s="18" t="s">
        <v>649</v>
      </c>
      <c r="B1011" s="18" t="s">
        <v>650</v>
      </c>
      <c r="C1011" s="50">
        <v>41025</v>
      </c>
      <c r="D1011" s="51">
        <f ca="1">DATEDIF('Customer Data'!$C1011,TODAY(),"d")/365</f>
        <v>7.8219178082191778</v>
      </c>
      <c r="E1011" s="18" t="s">
        <v>27</v>
      </c>
      <c r="F1011" s="18">
        <f>IFERROR(INDEX(AccountStatusTable[],MATCH('Customer Data'!$E1011,Account_Status,0),2),3)</f>
        <v>1</v>
      </c>
      <c r="G1011" s="18" t="s">
        <v>176</v>
      </c>
      <c r="H1011" s="18" t="s">
        <v>87</v>
      </c>
      <c r="I1011" s="18" t="s">
        <v>553</v>
      </c>
      <c r="J1011" s="18" t="s">
        <v>214</v>
      </c>
      <c r="K1011" s="18" t="s">
        <v>103</v>
      </c>
      <c r="L1011" s="18" t="s">
        <v>33</v>
      </c>
      <c r="M1011" s="18" t="s">
        <v>64</v>
      </c>
      <c r="N1011" s="18" t="s">
        <v>19613</v>
      </c>
      <c r="O1011" s="18">
        <f>IFERROR(IFERROR(INDEX(VerifiedDeploymentLookup[],MATCH(M1011,Verified_Deployment_Type,0),2),INDEX(DeploymentLookup[],MATCH(N1011,Deployment_Type,0),2)),0)</f>
        <v>1</v>
      </c>
      <c r="P1011" s="18" t="s">
        <v>104</v>
      </c>
      <c r="Q1011" s="18">
        <f>INDEX(RegionLookup[],MATCH('Customer Data'!$P1011,Region,0),3)</f>
        <v>1</v>
      </c>
      <c r="R1011" s="26">
        <v>18568</v>
      </c>
      <c r="S1011" s="53">
        <f>IFERROR(INDEX(CompanySizeLookup[],MATCH('Customer Data'!$R1011,of_Employees,0),2),1)</f>
        <v>2</v>
      </c>
      <c r="T1011" s="18">
        <v>11</v>
      </c>
      <c r="U1011" s="54">
        <v>8902.52</v>
      </c>
      <c r="V1011" s="54">
        <v>6676.89</v>
      </c>
      <c r="W1011" s="50">
        <v>43977</v>
      </c>
      <c r="X1011" s="18" t="s">
        <v>651</v>
      </c>
      <c r="Y1011" s="18" t="str">
        <f>IFERROR(INDEX(IndustryLookup[],MATCH(X1011,Industry,0),2),"Not Specified")</f>
        <v>Hospitality and Travel</v>
      </c>
      <c r="Z1011" s="18">
        <f>INDEX(MetaIndustryLookup[],MATCH('Customer Data'!$Y1011,[0]!Meta_Industry,0),2)</f>
        <v>21</v>
      </c>
      <c r="AA1011" s="18"/>
      <c r="AB1011" s="18">
        <v>4725</v>
      </c>
      <c r="AC1011" s="18" t="s">
        <v>19610</v>
      </c>
      <c r="AD1011" s="18" t="s">
        <v>382</v>
      </c>
      <c r="AE1011" s="18">
        <f>IF('Customer Data'!$AD1011="",0,1)</f>
        <v>1</v>
      </c>
      <c r="AF1011" s="18"/>
      <c r="AG1011" s="18"/>
      <c r="AH1011" s="18"/>
      <c r="AI1011" s="18"/>
      <c r="AJ1011" s="55" t="s">
        <v>22462</v>
      </c>
      <c r="AK1011" s="18"/>
      <c r="AL1011" s="18"/>
      <c r="AM1011" s="18"/>
      <c r="AN1011" s="18"/>
      <c r="AO1011" s="18"/>
      <c r="AP1011" s="18" t="s">
        <v>18318</v>
      </c>
      <c r="AQ1011" s="18"/>
      <c r="AR1011" s="18"/>
      <c r="AS1011" s="18"/>
      <c r="AT1011" s="18">
        <v>4725</v>
      </c>
      <c r="AU1011" s="18"/>
      <c r="AV1011" s="18" t="s">
        <v>652</v>
      </c>
      <c r="AW1011" s="18">
        <v>5</v>
      </c>
      <c r="AX1011" s="18">
        <v>8</v>
      </c>
      <c r="AY1011" s="18">
        <v>2</v>
      </c>
      <c r="AZ1011" s="18" t="s">
        <v>74</v>
      </c>
      <c r="BA1011" s="18" t="s">
        <v>384</v>
      </c>
      <c r="BB1011" s="18" t="s">
        <v>179</v>
      </c>
      <c r="BC1011" s="18"/>
      <c r="BD1011" s="18" t="s">
        <v>385</v>
      </c>
      <c r="BE1011" s="18"/>
    </row>
    <row r="1012" spans="1:57" ht="16" customHeight="1">
      <c r="A1012" s="16" t="s">
        <v>5730</v>
      </c>
      <c r="B1012" s="16" t="s">
        <v>5731</v>
      </c>
      <c r="C1012" s="43">
        <v>41030</v>
      </c>
      <c r="D1012" s="44">
        <f ca="1">DATEDIF('Customer Data'!$C1012,TODAY(),"d")/365</f>
        <v>7.8082191780821919</v>
      </c>
      <c r="E1012" s="16" t="s">
        <v>74</v>
      </c>
      <c r="F1012" s="16">
        <f>IFERROR(INDEX(AccountStatusTable[],MATCH('Customer Data'!$E1012,Account_Status,0),2),3)</f>
        <v>3</v>
      </c>
      <c r="G1012" s="16" t="s">
        <v>176</v>
      </c>
      <c r="H1012" s="16" t="s">
        <v>177</v>
      </c>
      <c r="I1012" s="16" t="s">
        <v>3650</v>
      </c>
      <c r="J1012" s="16" t="s">
        <v>236</v>
      </c>
      <c r="K1012" s="16" t="s">
        <v>103</v>
      </c>
      <c r="L1012" s="16" t="s">
        <v>33</v>
      </c>
      <c r="M1012" s="16" t="s">
        <v>34</v>
      </c>
      <c r="N1012" s="16" t="s">
        <v>19613</v>
      </c>
      <c r="O1012" s="16">
        <f>IFERROR(IFERROR(INDEX(VerifiedDeploymentLookup[],MATCH(M1012,Verified_Deployment_Type,0),2),INDEX(DeploymentLookup[],MATCH(N1012,Deployment_Type,0),2)),0)</f>
        <v>0</v>
      </c>
      <c r="P1012" s="16" t="s">
        <v>104</v>
      </c>
      <c r="Q1012" s="16">
        <f>INDEX(RegionLookup[],MATCH('Customer Data'!$P1012,Region,0),3)</f>
        <v>1</v>
      </c>
      <c r="R1012" s="45">
        <v>18568</v>
      </c>
      <c r="S1012" s="46">
        <f>IFERROR(INDEX(CompanySizeLookup[],MATCH('Customer Data'!$R1012,of_Employees,0),2),1)</f>
        <v>2</v>
      </c>
      <c r="T1012" s="16">
        <v>15</v>
      </c>
      <c r="U1012" s="47">
        <v>24778.15</v>
      </c>
      <c r="V1012" s="47">
        <v>18583.61</v>
      </c>
      <c r="W1012" s="43">
        <v>43952</v>
      </c>
      <c r="X1012" s="16" t="s">
        <v>79</v>
      </c>
      <c r="Y1012" s="16" t="str">
        <f>IFERROR(INDEX(IndustryLookup[],MATCH(X1012,Industry,0),2),"Not Specified")</f>
        <v>Consulting/Business Services</v>
      </c>
      <c r="Z1012" s="16">
        <f>INDEX(MetaIndustryLookup[],MATCH('Customer Data'!$Y1012,[0]!Meta_Industry,0),2)</f>
        <v>8</v>
      </c>
      <c r="AA1012" s="16"/>
      <c r="AB1012" s="16">
        <v>6282</v>
      </c>
      <c r="AC1012" s="16" t="s">
        <v>19610</v>
      </c>
      <c r="AD1012" s="16" t="s">
        <v>181</v>
      </c>
      <c r="AE1012" s="16">
        <f>IF('Customer Data'!$AD1012="",0,1)</f>
        <v>1</v>
      </c>
      <c r="AF1012" s="16"/>
      <c r="AG1012" s="16"/>
      <c r="AH1012" s="16"/>
      <c r="AI1012" s="16"/>
      <c r="AJ1012" s="48" t="s">
        <v>22461</v>
      </c>
      <c r="AK1012" s="16" t="s">
        <v>19080</v>
      </c>
      <c r="AL1012" s="16">
        <v>75</v>
      </c>
      <c r="AM1012" s="16" t="s">
        <v>18320</v>
      </c>
      <c r="AN1012" s="16" t="s">
        <v>18319</v>
      </c>
      <c r="AO1012" s="16"/>
      <c r="AP1012" s="16" t="s">
        <v>18318</v>
      </c>
      <c r="AQ1012" s="16"/>
      <c r="AR1012" s="16"/>
      <c r="AS1012" s="16"/>
      <c r="AT1012" s="16">
        <v>6282</v>
      </c>
      <c r="AU1012" s="16"/>
      <c r="AV1012" s="16" t="s">
        <v>5732</v>
      </c>
      <c r="AW1012" s="16">
        <v>6</v>
      </c>
      <c r="AX1012" s="16">
        <v>8</v>
      </c>
      <c r="AY1012" s="16">
        <v>3</v>
      </c>
      <c r="AZ1012" s="16">
        <v>4000000</v>
      </c>
      <c r="BA1012" s="16" t="s">
        <v>183</v>
      </c>
      <c r="BB1012" s="16" t="s">
        <v>184</v>
      </c>
      <c r="BC1012" s="16"/>
      <c r="BD1012" s="16" t="s">
        <v>185</v>
      </c>
      <c r="BE1012" s="16"/>
    </row>
    <row r="1013" spans="1:57" ht="16" customHeight="1">
      <c r="A1013" s="18" t="s">
        <v>5733</v>
      </c>
      <c r="B1013" s="18" t="s">
        <v>5734</v>
      </c>
      <c r="C1013" s="50">
        <v>41729</v>
      </c>
      <c r="D1013" s="51">
        <f ca="1">DATEDIF('Customer Data'!$C1013,TODAY(),"d")/365</f>
        <v>5.8931506849315065</v>
      </c>
      <c r="E1013" s="18" t="s">
        <v>27</v>
      </c>
      <c r="F1013" s="18">
        <f>IFERROR(INDEX(AccountStatusTable[],MATCH('Customer Data'!$E1013,Account_Status,0),2),3)</f>
        <v>1</v>
      </c>
      <c r="G1013" s="18" t="s">
        <v>28</v>
      </c>
      <c r="H1013" s="18" t="s">
        <v>29</v>
      </c>
      <c r="I1013" s="18" t="s">
        <v>572</v>
      </c>
      <c r="J1013" s="18" t="s">
        <v>573</v>
      </c>
      <c r="K1013" s="18" t="s">
        <v>32</v>
      </c>
      <c r="L1013" s="18" t="s">
        <v>33</v>
      </c>
      <c r="M1013" s="18" t="s">
        <v>34</v>
      </c>
      <c r="N1013" s="18" t="s">
        <v>19610</v>
      </c>
      <c r="O1013" s="18">
        <f>IFERROR(IFERROR(INDEX(VerifiedDeploymentLookup[],MATCH(M1013,Verified_Deployment_Type,0),2),INDEX(DeploymentLookup[],MATCH(N1013,Deployment_Type,0),2)),0)</f>
        <v>0</v>
      </c>
      <c r="P1013" s="18" t="s">
        <v>32</v>
      </c>
      <c r="Q1013" s="18">
        <f>INDEX(RegionLookup[],MATCH('Customer Data'!$P1013,Region,0),3)</f>
        <v>3</v>
      </c>
      <c r="R1013" s="26">
        <v>18568</v>
      </c>
      <c r="S1013" s="53">
        <f>IFERROR(INDEX(CompanySizeLookup[],MATCH('Customer Data'!$R1013,of_Employees,0),2),1)</f>
        <v>2</v>
      </c>
      <c r="T1013" s="18">
        <v>16</v>
      </c>
      <c r="U1013" s="54">
        <v>10108.799999999999</v>
      </c>
      <c r="V1013" s="54">
        <v>7581.6</v>
      </c>
      <c r="W1013" s="50">
        <v>43921</v>
      </c>
      <c r="X1013" s="18" t="s">
        <v>79</v>
      </c>
      <c r="Y1013" s="18" t="str">
        <f>IFERROR(INDEX(IndustryLookup[],MATCH(X1013,Industry,0),2),"Not Specified")</f>
        <v>Consulting/Business Services</v>
      </c>
      <c r="Z1013" s="18">
        <f>INDEX(MetaIndustryLookup[],MATCH('Customer Data'!$Y1013,[0]!Meta_Industry,0),2)</f>
        <v>8</v>
      </c>
      <c r="AA1013" s="18"/>
      <c r="AB1013" s="18">
        <v>7389</v>
      </c>
      <c r="AC1013" s="18"/>
      <c r="AD1013" s="18" t="s">
        <v>672</v>
      </c>
      <c r="AE1013" s="18">
        <f>IF('Customer Data'!$AD1013="",0,1)</f>
        <v>1</v>
      </c>
      <c r="AF1013" s="18"/>
      <c r="AG1013" s="18"/>
      <c r="AH1013" s="18"/>
      <c r="AI1013" s="18"/>
      <c r="AJ1013" s="55" t="s">
        <v>22460</v>
      </c>
      <c r="AK1013" s="18"/>
      <c r="AL1013" s="18"/>
      <c r="AM1013" s="18"/>
      <c r="AN1013" s="18"/>
      <c r="AO1013" s="18"/>
      <c r="AP1013" s="18" t="s">
        <v>18318</v>
      </c>
      <c r="AQ1013" s="18"/>
      <c r="AR1013" s="18"/>
      <c r="AS1013" s="18"/>
      <c r="AT1013" s="18">
        <v>7389</v>
      </c>
      <c r="AU1013" s="18"/>
      <c r="AV1013" s="18" t="s">
        <v>5735</v>
      </c>
      <c r="AW1013" s="18"/>
      <c r="AX1013" s="18"/>
      <c r="AY1013" s="18"/>
      <c r="AZ1013" s="18"/>
      <c r="BA1013" s="18" t="s">
        <v>674</v>
      </c>
      <c r="BB1013" s="18" t="s">
        <v>573</v>
      </c>
      <c r="BC1013" s="18"/>
      <c r="BD1013" s="18" t="s">
        <v>675</v>
      </c>
      <c r="BE1013" s="18"/>
    </row>
    <row r="1014" spans="1:57" ht="16" customHeight="1">
      <c r="A1014" s="16" t="s">
        <v>5371</v>
      </c>
      <c r="B1014" s="16" t="s">
        <v>5372</v>
      </c>
      <c r="C1014" s="43">
        <v>41334</v>
      </c>
      <c r="D1014" s="44">
        <f ca="1">DATEDIF('Customer Data'!$C1014,TODAY(),"d")/365</f>
        <v>6.9753424657534246</v>
      </c>
      <c r="E1014" s="16" t="s">
        <v>74</v>
      </c>
      <c r="F1014" s="16">
        <f>IFERROR(INDEX(AccountStatusTable[],MATCH('Customer Data'!$E1014,Account_Status,0),2),3)</f>
        <v>3</v>
      </c>
      <c r="G1014" s="16" t="s">
        <v>61</v>
      </c>
      <c r="H1014" s="16" t="s">
        <v>61</v>
      </c>
      <c r="I1014" s="16" t="s">
        <v>5373</v>
      </c>
      <c r="J1014" s="16"/>
      <c r="K1014" s="16" t="s">
        <v>259</v>
      </c>
      <c r="L1014" s="16" t="s">
        <v>33</v>
      </c>
      <c r="M1014" s="16" t="s">
        <v>34</v>
      </c>
      <c r="N1014" s="16" t="s">
        <v>19613</v>
      </c>
      <c r="O1014" s="16">
        <f>IFERROR(IFERROR(INDEX(VerifiedDeploymentLookup[],MATCH(M1014,Verified_Deployment_Type,0),2),INDEX(DeploymentLookup[],MATCH(N1014,Deployment_Type,0),2)),0)</f>
        <v>0</v>
      </c>
      <c r="P1014" s="16" t="s">
        <v>65</v>
      </c>
      <c r="Q1014" s="16">
        <f>INDEX(RegionLookup[],MATCH('Customer Data'!$P1014,Region,0),3)</f>
        <v>2</v>
      </c>
      <c r="R1014" s="45">
        <v>18568</v>
      </c>
      <c r="S1014" s="46">
        <f>IFERROR(INDEX(CompanySizeLookup[],MATCH('Customer Data'!$R1014,of_Employees,0),2),1)</f>
        <v>2</v>
      </c>
      <c r="T1014" s="16">
        <v>12</v>
      </c>
      <c r="U1014" s="47">
        <v>4147.2</v>
      </c>
      <c r="V1014" s="47">
        <v>3525.12</v>
      </c>
      <c r="W1014" s="43">
        <v>43891</v>
      </c>
      <c r="X1014" s="16" t="s">
        <v>170</v>
      </c>
      <c r="Y1014" s="16" t="str">
        <f>IFERROR(INDEX(IndustryLookup[],MATCH(X1014,Industry,0),2),"Not Specified")</f>
        <v>Services</v>
      </c>
      <c r="Z1014" s="16">
        <f>INDEX(MetaIndustryLookup[],MATCH('Customer Data'!$Y1014,[0]!Meta_Industry,0),2)</f>
        <v>34</v>
      </c>
      <c r="AA1014" s="16"/>
      <c r="AB1014" s="16">
        <v>8748</v>
      </c>
      <c r="AC1014" s="16" t="s">
        <v>19610</v>
      </c>
      <c r="AD1014" s="16" t="s">
        <v>754</v>
      </c>
      <c r="AE1014" s="16">
        <f>IF('Customer Data'!$AD1014="",0,1)</f>
        <v>1</v>
      </c>
      <c r="AF1014" s="16"/>
      <c r="AG1014" s="16"/>
      <c r="AH1014" s="16"/>
      <c r="AI1014" s="16"/>
      <c r="AJ1014" s="48" t="s">
        <v>19638</v>
      </c>
      <c r="AK1014" s="16"/>
      <c r="AL1014" s="16"/>
      <c r="AM1014" s="16"/>
      <c r="AN1014" s="16"/>
      <c r="AO1014" s="16"/>
      <c r="AP1014" s="16" t="s">
        <v>18318</v>
      </c>
      <c r="AQ1014" s="16"/>
      <c r="AR1014" s="16"/>
      <c r="AS1014" s="16"/>
      <c r="AT1014" s="16">
        <v>8748</v>
      </c>
      <c r="AU1014" s="16"/>
      <c r="AV1014" s="16" t="s">
        <v>5374</v>
      </c>
      <c r="AW1014" s="16"/>
      <c r="AX1014" s="16"/>
      <c r="AY1014" s="16"/>
      <c r="AZ1014" s="16"/>
      <c r="BA1014" s="16" t="s">
        <v>756</v>
      </c>
      <c r="BB1014" s="16" t="s">
        <v>40</v>
      </c>
      <c r="BC1014" s="16" t="s">
        <v>18460</v>
      </c>
      <c r="BD1014" s="16" t="s">
        <v>757</v>
      </c>
      <c r="BE1014" s="16"/>
    </row>
    <row r="1015" spans="1:57" ht="16" customHeight="1">
      <c r="A1015" s="18" t="s">
        <v>5736</v>
      </c>
      <c r="B1015" s="18" t="s">
        <v>5737</v>
      </c>
      <c r="C1015" s="50">
        <v>41199</v>
      </c>
      <c r="D1015" s="51">
        <f ca="1">DATEDIF('Customer Data'!$C1015,TODAY(),"d")/365</f>
        <v>7.3452054794520549</v>
      </c>
      <c r="E1015" s="18" t="s">
        <v>74</v>
      </c>
      <c r="F1015" s="18">
        <f>IFERROR(INDEX(AccountStatusTable[],MATCH('Customer Data'!$E1015,Account_Status,0),2),3)</f>
        <v>3</v>
      </c>
      <c r="G1015" s="18" t="s">
        <v>61</v>
      </c>
      <c r="H1015" s="18" t="s">
        <v>61</v>
      </c>
      <c r="I1015" s="18" t="s">
        <v>5651</v>
      </c>
      <c r="J1015" s="18" t="s">
        <v>40</v>
      </c>
      <c r="K1015" s="18" t="s">
        <v>5738</v>
      </c>
      <c r="L1015" s="18" t="s">
        <v>33</v>
      </c>
      <c r="M1015" s="18" t="s">
        <v>64</v>
      </c>
      <c r="N1015" s="18" t="s">
        <v>19613</v>
      </c>
      <c r="O1015" s="18">
        <f>IFERROR(IFERROR(INDEX(VerifiedDeploymentLookup[],MATCH(M1015,Verified_Deployment_Type,0),2),INDEX(DeploymentLookup[],MATCH(N1015,Deployment_Type,0),2)),0)</f>
        <v>1</v>
      </c>
      <c r="P1015" s="18" t="s">
        <v>65</v>
      </c>
      <c r="Q1015" s="18">
        <f>INDEX(RegionLookup[],MATCH('Customer Data'!$P1015,Region,0),3)</f>
        <v>2</v>
      </c>
      <c r="R1015" s="26">
        <v>18568</v>
      </c>
      <c r="S1015" s="53">
        <f>IFERROR(INDEX(CompanySizeLookup[],MATCH('Customer Data'!$R1015,of_Employees,0),2),1)</f>
        <v>2</v>
      </c>
      <c r="T1015" s="18"/>
      <c r="U1015" s="54">
        <v>3120</v>
      </c>
      <c r="V1015" s="54">
        <v>3120</v>
      </c>
      <c r="W1015" s="50">
        <v>44121</v>
      </c>
      <c r="X1015" s="18" t="s">
        <v>180</v>
      </c>
      <c r="Y1015" s="18" t="str">
        <f>IFERROR(INDEX(IndustryLookup[],MATCH(X1015,Industry,0),2),"Not Specified")</f>
        <v>Financial Services</v>
      </c>
      <c r="Z1015" s="18">
        <f>INDEX(MetaIndustryLookup[],MATCH('Customer Data'!$Y1015,[0]!Meta_Industry,0),2)</f>
        <v>4</v>
      </c>
      <c r="AA1015" s="18"/>
      <c r="AB1015" s="18"/>
      <c r="AC1015" s="18"/>
      <c r="AD1015" s="18"/>
      <c r="AE1015" s="18">
        <f>IF('Customer Data'!$AD1015="",0,1)</f>
        <v>0</v>
      </c>
      <c r="AF1015" s="18"/>
      <c r="AG1015" s="18"/>
      <c r="AH1015" s="18"/>
      <c r="AI1015" s="18"/>
      <c r="AJ1015" s="55" t="s">
        <v>22459</v>
      </c>
      <c r="AK1015" s="18"/>
      <c r="AL1015" s="18"/>
      <c r="AM1015" s="18"/>
      <c r="AN1015" s="18"/>
      <c r="AO1015" s="18"/>
      <c r="AP1015" s="18" t="s">
        <v>18324</v>
      </c>
      <c r="AQ1015" s="18"/>
      <c r="AR1015" s="18"/>
      <c r="AS1015" s="18"/>
      <c r="AT1015" s="18"/>
      <c r="AU1015" s="18"/>
      <c r="AV1015" s="18" t="s">
        <v>5739</v>
      </c>
      <c r="AW1015" s="18"/>
      <c r="AX1015" s="18"/>
      <c r="AY1015" s="18"/>
      <c r="AZ1015" s="18"/>
      <c r="BA1015" s="18"/>
      <c r="BB1015" s="18"/>
      <c r="BC1015" s="18"/>
      <c r="BD1015" s="18"/>
      <c r="BE1015" s="18"/>
    </row>
    <row r="1016" spans="1:57" ht="16" customHeight="1">
      <c r="A1016" s="16" t="s">
        <v>5741</v>
      </c>
      <c r="B1016" s="16" t="s">
        <v>5742</v>
      </c>
      <c r="C1016" s="43">
        <v>41820</v>
      </c>
      <c r="D1016" s="44">
        <f ca="1">DATEDIF('Customer Data'!$C1016,TODAY(),"d")/365</f>
        <v>5.6438356164383565</v>
      </c>
      <c r="E1016" s="16" t="s">
        <v>74</v>
      </c>
      <c r="F1016" s="16">
        <f>IFERROR(INDEX(AccountStatusTable[],MATCH('Customer Data'!$E1016,Account_Status,0),2),3)</f>
        <v>3</v>
      </c>
      <c r="G1016" s="16" t="s">
        <v>61</v>
      </c>
      <c r="H1016" s="16" t="s">
        <v>61</v>
      </c>
      <c r="I1016" s="16" t="s">
        <v>138</v>
      </c>
      <c r="J1016" s="16" t="s">
        <v>40</v>
      </c>
      <c r="K1016" s="16" t="s">
        <v>140</v>
      </c>
      <c r="L1016" s="16" t="s">
        <v>33</v>
      </c>
      <c r="M1016" s="16" t="s">
        <v>34</v>
      </c>
      <c r="N1016" s="16" t="s">
        <v>19613</v>
      </c>
      <c r="O1016" s="16">
        <f>IFERROR(IFERROR(INDEX(VerifiedDeploymentLookup[],MATCH(M1016,Verified_Deployment_Type,0),2),INDEX(DeploymentLookup[],MATCH(N1016,Deployment_Type,0),2)),0)</f>
        <v>0</v>
      </c>
      <c r="P1016" s="16" t="s">
        <v>65</v>
      </c>
      <c r="Q1016" s="16">
        <f>INDEX(RegionLookup[],MATCH('Customer Data'!$P1016,Region,0),3)</f>
        <v>2</v>
      </c>
      <c r="R1016" s="59">
        <v>43840</v>
      </c>
      <c r="S1016" s="46">
        <f>IFERROR(INDEX(CompanySizeLookup[],MATCH('Customer Data'!$R1016,of_Employees,0),2),1)</f>
        <v>1</v>
      </c>
      <c r="T1016" s="16"/>
      <c r="U1016" s="47">
        <v>3744</v>
      </c>
      <c r="V1016" s="47">
        <v>2995.2</v>
      </c>
      <c r="W1016" s="43">
        <v>44012</v>
      </c>
      <c r="X1016" s="16" t="s">
        <v>35</v>
      </c>
      <c r="Y1016" s="16" t="str">
        <f>IFERROR(INDEX(IndustryLookup[],MATCH(X1016,Industry,0),2),"Not Specified")</f>
        <v>Information and Communication Technology (ICT)</v>
      </c>
      <c r="Z1016" s="16">
        <f>INDEX(MetaIndustryLookup[],MATCH('Customer Data'!$Y1016,[0]!Meta_Industry,0),2)</f>
        <v>23</v>
      </c>
      <c r="AA1016" s="16"/>
      <c r="AB1016" s="16">
        <v>7372</v>
      </c>
      <c r="AC1016" s="16" t="s">
        <v>19609</v>
      </c>
      <c r="AD1016" s="16" t="s">
        <v>562</v>
      </c>
      <c r="AE1016" s="16">
        <f>IF('Customer Data'!$AD1016="",0,1)</f>
        <v>1</v>
      </c>
      <c r="AF1016" s="16"/>
      <c r="AG1016" s="16"/>
      <c r="AH1016" s="16"/>
      <c r="AI1016" s="16"/>
      <c r="AJ1016" s="48" t="s">
        <v>22458</v>
      </c>
      <c r="AK1016" s="16"/>
      <c r="AL1016" s="16"/>
      <c r="AM1016" s="16"/>
      <c r="AN1016" s="16"/>
      <c r="AO1016" s="16"/>
      <c r="AP1016" s="16" t="s">
        <v>18318</v>
      </c>
      <c r="AQ1016" s="16"/>
      <c r="AR1016" s="16"/>
      <c r="AS1016" s="16"/>
      <c r="AT1016" s="16">
        <v>7372</v>
      </c>
      <c r="AU1016" s="16"/>
      <c r="AV1016" s="16" t="s">
        <v>5743</v>
      </c>
      <c r="AW1016" s="16"/>
      <c r="AX1016" s="16"/>
      <c r="AY1016" s="16"/>
      <c r="AZ1016" s="16" t="s">
        <v>18322</v>
      </c>
      <c r="BA1016" s="16" t="s">
        <v>69</v>
      </c>
      <c r="BB1016" s="16" t="s">
        <v>40</v>
      </c>
      <c r="BC1016" s="16"/>
      <c r="BD1016" s="16" t="s">
        <v>563</v>
      </c>
      <c r="BE1016" s="16"/>
    </row>
    <row r="1017" spans="1:57" ht="16" customHeight="1">
      <c r="A1017" s="18" t="s">
        <v>5744</v>
      </c>
      <c r="B1017" s="18" t="s">
        <v>5745</v>
      </c>
      <c r="C1017" s="50">
        <v>41193</v>
      </c>
      <c r="D1017" s="51">
        <f ca="1">DATEDIF('Customer Data'!$C1017,TODAY(),"d")/365</f>
        <v>7.3616438356164382</v>
      </c>
      <c r="E1017" s="18" t="s">
        <v>74</v>
      </c>
      <c r="F1017" s="18">
        <f>IFERROR(INDEX(AccountStatusTable[],MATCH('Customer Data'!$E1017,Account_Status,0),2),3)</f>
        <v>3</v>
      </c>
      <c r="G1017" s="18" t="s">
        <v>61</v>
      </c>
      <c r="H1017" s="18" t="s">
        <v>61</v>
      </c>
      <c r="I1017" s="18" t="s">
        <v>2337</v>
      </c>
      <c r="J1017" s="18"/>
      <c r="K1017" s="18" t="s">
        <v>545</v>
      </c>
      <c r="L1017" s="18" t="s">
        <v>33</v>
      </c>
      <c r="M1017" s="18" t="s">
        <v>34</v>
      </c>
      <c r="N1017" s="18" t="s">
        <v>19613</v>
      </c>
      <c r="O1017" s="18">
        <f>IFERROR(IFERROR(INDEX(VerifiedDeploymentLookup[],MATCH(M1017,Verified_Deployment_Type,0),2),INDEX(DeploymentLookup[],MATCH(N1017,Deployment_Type,0),2)),0)</f>
        <v>0</v>
      </c>
      <c r="P1017" s="18" t="s">
        <v>65</v>
      </c>
      <c r="Q1017" s="18">
        <f>INDEX(RegionLookup[],MATCH('Customer Data'!$P1017,Region,0),3)</f>
        <v>2</v>
      </c>
      <c r="R1017" s="57">
        <v>43840</v>
      </c>
      <c r="S1017" s="53">
        <f>IFERROR(INDEX(CompanySizeLookup[],MATCH('Customer Data'!$R1017,of_Employees,0),2),1)</f>
        <v>1</v>
      </c>
      <c r="T1017" s="18">
        <v>1</v>
      </c>
      <c r="U1017" s="54">
        <v>1248</v>
      </c>
      <c r="V1017" s="54">
        <v>998.4</v>
      </c>
      <c r="W1017" s="50">
        <v>44115</v>
      </c>
      <c r="X1017" s="18" t="s">
        <v>170</v>
      </c>
      <c r="Y1017" s="18" t="str">
        <f>IFERROR(INDEX(IndustryLookup[],MATCH(X1017,Industry,0),2),"Not Specified")</f>
        <v>Services</v>
      </c>
      <c r="Z1017" s="18">
        <f>INDEX(MetaIndustryLookup[],MATCH('Customer Data'!$Y1017,[0]!Meta_Industry,0),2)</f>
        <v>34</v>
      </c>
      <c r="AA1017" s="18"/>
      <c r="AB1017" s="18">
        <v>7379</v>
      </c>
      <c r="AC1017" s="18"/>
      <c r="AD1017" s="18" t="s">
        <v>1900</v>
      </c>
      <c r="AE1017" s="18">
        <f>IF('Customer Data'!$AD1017="",0,1)</f>
        <v>1</v>
      </c>
      <c r="AF1017" s="18"/>
      <c r="AG1017" s="18"/>
      <c r="AH1017" s="18"/>
      <c r="AI1017" s="18"/>
      <c r="AJ1017" s="55" t="s">
        <v>19638</v>
      </c>
      <c r="AK1017" s="18"/>
      <c r="AL1017" s="18"/>
      <c r="AM1017" s="18"/>
      <c r="AN1017" s="18"/>
      <c r="AO1017" s="18"/>
      <c r="AP1017" s="18" t="s">
        <v>18318</v>
      </c>
      <c r="AQ1017" s="18"/>
      <c r="AR1017" s="18"/>
      <c r="AS1017" s="18"/>
      <c r="AT1017" s="18">
        <v>7379</v>
      </c>
      <c r="AU1017" s="18"/>
      <c r="AV1017" s="18" t="s">
        <v>5746</v>
      </c>
      <c r="AW1017" s="18">
        <v>4</v>
      </c>
      <c r="AX1017" s="18">
        <v>4</v>
      </c>
      <c r="AY1017" s="18">
        <v>3</v>
      </c>
      <c r="AZ1017" s="18" t="s">
        <v>18323</v>
      </c>
      <c r="BA1017" s="18" t="s">
        <v>1903</v>
      </c>
      <c r="BB1017" s="18" t="s">
        <v>40</v>
      </c>
      <c r="BC1017" s="18"/>
      <c r="BD1017" s="18" t="s">
        <v>1904</v>
      </c>
      <c r="BE1017" s="18"/>
    </row>
    <row r="1018" spans="1:57" ht="16" customHeight="1">
      <c r="A1018" s="16" t="s">
        <v>5751</v>
      </c>
      <c r="B1018" s="16" t="s">
        <v>5752</v>
      </c>
      <c r="C1018" s="43">
        <v>41304</v>
      </c>
      <c r="D1018" s="44">
        <f ca="1">DATEDIF('Customer Data'!$C1018,TODAY(),"d")/365</f>
        <v>7.0575342465753428</v>
      </c>
      <c r="E1018" s="16" t="s">
        <v>74</v>
      </c>
      <c r="F1018" s="16">
        <f>IFERROR(INDEX(AccountStatusTable[],MATCH('Customer Data'!$E1018,Account_Status,0),2),3)</f>
        <v>3</v>
      </c>
      <c r="G1018" s="16" t="s">
        <v>198</v>
      </c>
      <c r="H1018" s="16" t="s">
        <v>213</v>
      </c>
      <c r="I1018" s="16" t="s">
        <v>5753</v>
      </c>
      <c r="J1018" s="16" t="s">
        <v>236</v>
      </c>
      <c r="K1018" s="16" t="s">
        <v>103</v>
      </c>
      <c r="L1018" s="16" t="s">
        <v>33</v>
      </c>
      <c r="M1018" s="16" t="s">
        <v>64</v>
      </c>
      <c r="N1018" s="16" t="s">
        <v>19613</v>
      </c>
      <c r="O1018" s="16">
        <f>IFERROR(IFERROR(INDEX(VerifiedDeploymentLookup[],MATCH(M1018,Verified_Deployment_Type,0),2),INDEX(DeploymentLookup[],MATCH(N1018,Deployment_Type,0),2)),0)</f>
        <v>1</v>
      </c>
      <c r="P1018" s="16" t="s">
        <v>104</v>
      </c>
      <c r="Q1018" s="16">
        <f>INDEX(RegionLookup[],MATCH('Customer Data'!$P1018,Region,0),3)</f>
        <v>1</v>
      </c>
      <c r="R1018" s="45">
        <v>18568</v>
      </c>
      <c r="S1018" s="46">
        <f>IFERROR(INDEX(CompanySizeLookup[],MATCH('Customer Data'!$R1018,of_Employees,0),2),1)</f>
        <v>2</v>
      </c>
      <c r="T1018" s="16">
        <v>35</v>
      </c>
      <c r="U1018" s="47">
        <v>10200</v>
      </c>
      <c r="V1018" s="47">
        <v>10200</v>
      </c>
      <c r="W1018" s="43">
        <v>44226</v>
      </c>
      <c r="X1018" s="16" t="s">
        <v>1563</v>
      </c>
      <c r="Y1018" s="16" t="str">
        <f>IFERROR(INDEX(IndustryLookup[],MATCH(X1018,Industry,0),2),"Not Specified")</f>
        <v>Energy and Oil/Gas</v>
      </c>
      <c r="Z1018" s="16">
        <f>INDEX(MetaIndustryLookup[],MATCH('Customer Data'!$Y1018,[0]!Meta_Industry,0),2)</f>
        <v>12</v>
      </c>
      <c r="AA1018" s="16"/>
      <c r="AB1018" s="16">
        <v>1711</v>
      </c>
      <c r="AC1018" s="16"/>
      <c r="AD1018" s="16"/>
      <c r="AE1018" s="16">
        <f>IF('Customer Data'!$AD1018="",0,1)</f>
        <v>0</v>
      </c>
      <c r="AF1018" s="16"/>
      <c r="AG1018" s="16"/>
      <c r="AH1018" s="16"/>
      <c r="AI1018" s="16"/>
      <c r="AJ1018" s="48" t="s">
        <v>22457</v>
      </c>
      <c r="AK1018" s="16"/>
      <c r="AL1018" s="16"/>
      <c r="AM1018" s="16"/>
      <c r="AN1018" s="16"/>
      <c r="AO1018" s="16"/>
      <c r="AP1018" s="16" t="s">
        <v>18324</v>
      </c>
      <c r="AQ1018" s="16"/>
      <c r="AR1018" s="16"/>
      <c r="AS1018" s="16"/>
      <c r="AT1018" s="16">
        <v>1711</v>
      </c>
      <c r="AU1018" s="16"/>
      <c r="AV1018" s="16" t="s">
        <v>5754</v>
      </c>
      <c r="AW1018" s="16"/>
      <c r="AX1018" s="16"/>
      <c r="AY1018" s="16"/>
      <c r="AZ1018" s="16"/>
      <c r="BA1018" s="16"/>
      <c r="BB1018" s="16"/>
      <c r="BC1018" s="16"/>
      <c r="BD1018" s="16"/>
      <c r="BE1018" s="16"/>
    </row>
    <row r="1019" spans="1:57" ht="16" customHeight="1">
      <c r="A1019" s="18" t="s">
        <v>5758</v>
      </c>
      <c r="B1019" s="18" t="s">
        <v>5759</v>
      </c>
      <c r="C1019" s="50">
        <v>39870</v>
      </c>
      <c r="D1019" s="51">
        <f ca="1">DATEDIF('Customer Data'!$C1019,TODAY(),"d")/365</f>
        <v>10.986301369863014</v>
      </c>
      <c r="E1019" s="18" t="s">
        <v>27</v>
      </c>
      <c r="F1019" s="18">
        <f>IFERROR(INDEX(AccountStatusTable[],MATCH('Customer Data'!$E1019,Account_Status,0),2),3)</f>
        <v>1</v>
      </c>
      <c r="G1019" s="18" t="s">
        <v>28</v>
      </c>
      <c r="H1019" s="18" t="s">
        <v>29</v>
      </c>
      <c r="I1019" s="18" t="s">
        <v>5760</v>
      </c>
      <c r="J1019" s="18" t="s">
        <v>31</v>
      </c>
      <c r="K1019" s="18" t="s">
        <v>32</v>
      </c>
      <c r="L1019" s="18" t="s">
        <v>33</v>
      </c>
      <c r="M1019" s="18" t="s">
        <v>64</v>
      </c>
      <c r="N1019" s="18" t="s">
        <v>19613</v>
      </c>
      <c r="O1019" s="18">
        <f>IFERROR(IFERROR(INDEX(VerifiedDeploymentLookup[],MATCH(M1019,Verified_Deployment_Type,0),2),INDEX(DeploymentLookup[],MATCH(N1019,Deployment_Type,0),2)),0)</f>
        <v>1</v>
      </c>
      <c r="P1019" s="18" t="s">
        <v>32</v>
      </c>
      <c r="Q1019" s="18">
        <f>INDEX(RegionLookup[],MATCH('Customer Data'!$P1019,Region,0),3)</f>
        <v>3</v>
      </c>
      <c r="R1019" s="26">
        <v>18568</v>
      </c>
      <c r="S1019" s="53">
        <f>IFERROR(INDEX(CompanySizeLookup[],MATCH('Customer Data'!$R1019,of_Employees,0),2),1)</f>
        <v>2</v>
      </c>
      <c r="T1019" s="18">
        <v>7</v>
      </c>
      <c r="U1019" s="54">
        <v>4478.9799999999996</v>
      </c>
      <c r="V1019" s="54">
        <v>3359.23</v>
      </c>
      <c r="W1019" s="50">
        <v>44253</v>
      </c>
      <c r="X1019" s="18" t="s">
        <v>651</v>
      </c>
      <c r="Y1019" s="18" t="str">
        <f>IFERROR(INDEX(IndustryLookup[],MATCH(X1019,Industry,0),2),"Not Specified")</f>
        <v>Hospitality and Travel</v>
      </c>
      <c r="Z1019" s="18">
        <f>INDEX(MetaIndustryLookup[],MATCH('Customer Data'!$Y1019,[0]!Meta_Industry,0),2)</f>
        <v>21</v>
      </c>
      <c r="AA1019" s="18"/>
      <c r="AB1019" s="18">
        <v>8742</v>
      </c>
      <c r="AC1019" s="18" t="s">
        <v>19609</v>
      </c>
      <c r="AD1019" s="18" t="s">
        <v>181</v>
      </c>
      <c r="AE1019" s="18">
        <f>IF('Customer Data'!$AD1019="",0,1)</f>
        <v>1</v>
      </c>
      <c r="AF1019" s="18"/>
      <c r="AG1019" s="18"/>
      <c r="AH1019" s="18"/>
      <c r="AI1019" s="18"/>
      <c r="AJ1019" s="55" t="s">
        <v>22456</v>
      </c>
      <c r="AK1019" s="18"/>
      <c r="AL1019" s="18"/>
      <c r="AM1019" s="18"/>
      <c r="AN1019" s="18"/>
      <c r="AO1019" s="18"/>
      <c r="AP1019" s="18" t="s">
        <v>18318</v>
      </c>
      <c r="AQ1019" s="18"/>
      <c r="AR1019" s="18"/>
      <c r="AS1019" s="18"/>
      <c r="AT1019" s="18">
        <v>8742</v>
      </c>
      <c r="AU1019" s="18"/>
      <c r="AV1019" s="18" t="s">
        <v>5761</v>
      </c>
      <c r="AW1019" s="18">
        <v>6</v>
      </c>
      <c r="AX1019" s="18">
        <v>8</v>
      </c>
      <c r="AY1019" s="18">
        <v>3</v>
      </c>
      <c r="AZ1019" s="18">
        <v>4000000</v>
      </c>
      <c r="BA1019" s="18" t="s">
        <v>183</v>
      </c>
      <c r="BB1019" s="18" t="s">
        <v>184</v>
      </c>
      <c r="BC1019" s="18"/>
      <c r="BD1019" s="18" t="s">
        <v>185</v>
      </c>
      <c r="BE1019" s="18"/>
    </row>
    <row r="1020" spans="1:57" ht="16" customHeight="1">
      <c r="A1020" s="16" t="s">
        <v>5762</v>
      </c>
      <c r="B1020" s="16" t="s">
        <v>5763</v>
      </c>
      <c r="C1020" s="43">
        <v>41264</v>
      </c>
      <c r="D1020" s="44">
        <f ca="1">DATEDIF('Customer Data'!$C1020,TODAY(),"d")/365</f>
        <v>7.1671232876712327</v>
      </c>
      <c r="E1020" s="16" t="s">
        <v>59</v>
      </c>
      <c r="F1020" s="16">
        <f>IFERROR(INDEX(AccountStatusTable[],MATCH('Customer Data'!$E1020,Account_Status,0),2),3)</f>
        <v>2</v>
      </c>
      <c r="G1020" s="16" t="s">
        <v>1266</v>
      </c>
      <c r="H1020" s="16" t="s">
        <v>1266</v>
      </c>
      <c r="I1020" s="16" t="s">
        <v>865</v>
      </c>
      <c r="J1020" s="16" t="s">
        <v>9782</v>
      </c>
      <c r="K1020" s="16" t="s">
        <v>259</v>
      </c>
      <c r="L1020" s="16" t="s">
        <v>33</v>
      </c>
      <c r="M1020" s="16" t="s">
        <v>34</v>
      </c>
      <c r="N1020" s="16" t="s">
        <v>19613</v>
      </c>
      <c r="O1020" s="16">
        <f>IFERROR(IFERROR(INDEX(VerifiedDeploymentLookup[],MATCH(M1020,Verified_Deployment_Type,0),2),INDEX(DeploymentLookup[],MATCH(N1020,Deployment_Type,0),2)),0)</f>
        <v>0</v>
      </c>
      <c r="P1020" s="16" t="s">
        <v>65</v>
      </c>
      <c r="Q1020" s="16">
        <f>INDEX(RegionLookup[],MATCH('Customer Data'!$P1020,Region,0),3)</f>
        <v>2</v>
      </c>
      <c r="R1020" s="56" t="s">
        <v>335</v>
      </c>
      <c r="S1020" s="46">
        <f>IFERROR(INDEX(CompanySizeLookup[],MATCH('Customer Data'!$R1020,of_Employees,0),2),1)</f>
        <v>3</v>
      </c>
      <c r="T1020" s="16">
        <v>1300</v>
      </c>
      <c r="U1020" s="47">
        <v>114633.79</v>
      </c>
      <c r="V1020" s="47">
        <v>114633.79</v>
      </c>
      <c r="W1020" s="43">
        <v>44376</v>
      </c>
      <c r="X1020" s="16" t="s">
        <v>636</v>
      </c>
      <c r="Y1020" s="16" t="str">
        <f>IFERROR(INDEX(IndustryLookup[],MATCH(X1020,Industry,0),2),"Not Specified")</f>
        <v>Automotive</v>
      </c>
      <c r="Z1020" s="16">
        <f>INDEX(MetaIndustryLookup[],MATCH('Customer Data'!$Y1020,[0]!Meta_Industry,0),2)</f>
        <v>3</v>
      </c>
      <c r="AA1020" s="16"/>
      <c r="AB1020" s="16">
        <v>5511</v>
      </c>
      <c r="AC1020" s="16" t="s">
        <v>19610</v>
      </c>
      <c r="AD1020" s="16" t="s">
        <v>862</v>
      </c>
      <c r="AE1020" s="16">
        <f>IF('Customer Data'!$AD1020="",0,1)</f>
        <v>1</v>
      </c>
      <c r="AF1020" s="16" t="s">
        <v>5764</v>
      </c>
      <c r="AG1020" s="16"/>
      <c r="AH1020" s="16"/>
      <c r="AI1020" s="16"/>
      <c r="AJ1020" s="48" t="s">
        <v>22455</v>
      </c>
      <c r="AK1020" s="16" t="s">
        <v>19077</v>
      </c>
      <c r="AL1020" s="16"/>
      <c r="AM1020" s="16" t="s">
        <v>18326</v>
      </c>
      <c r="AN1020" s="16" t="s">
        <v>18319</v>
      </c>
      <c r="AO1020" s="16">
        <v>1868</v>
      </c>
      <c r="AP1020" s="16" t="s">
        <v>18318</v>
      </c>
      <c r="AQ1020" s="16"/>
      <c r="AR1020" s="16"/>
      <c r="AS1020" s="16"/>
      <c r="AT1020" s="16">
        <v>5511</v>
      </c>
      <c r="AU1020" s="16"/>
      <c r="AV1020" s="16" t="s">
        <v>5765</v>
      </c>
      <c r="AW1020" s="16"/>
      <c r="AX1020" s="16"/>
      <c r="AY1020" s="16"/>
      <c r="AZ1020" s="16" t="s">
        <v>18329</v>
      </c>
      <c r="BA1020" s="16" t="s">
        <v>865</v>
      </c>
      <c r="BB1020" s="16" t="s">
        <v>40</v>
      </c>
      <c r="BC1020" s="16"/>
      <c r="BD1020" s="16" t="s">
        <v>866</v>
      </c>
      <c r="BE1020" s="16"/>
    </row>
    <row r="1021" spans="1:57" ht="16" customHeight="1">
      <c r="A1021" s="18" t="s">
        <v>5766</v>
      </c>
      <c r="B1021" s="18" t="s">
        <v>5767</v>
      </c>
      <c r="C1021" s="50">
        <v>40291</v>
      </c>
      <c r="D1021" s="51">
        <f ca="1">DATEDIF('Customer Data'!$C1021,TODAY(),"d")/365</f>
        <v>9.8328767123287673</v>
      </c>
      <c r="E1021" s="18" t="s">
        <v>59</v>
      </c>
      <c r="F1021" s="18">
        <f>IFERROR(INDEX(AccountStatusTable[],MATCH('Customer Data'!$E1021,Account_Status,0),2),3)</f>
        <v>2</v>
      </c>
      <c r="G1021" s="18" t="s">
        <v>212</v>
      </c>
      <c r="H1021" s="18" t="s">
        <v>177</v>
      </c>
      <c r="I1021" s="18" t="s">
        <v>5768</v>
      </c>
      <c r="J1021" s="18" t="s">
        <v>224</v>
      </c>
      <c r="K1021" s="18" t="s">
        <v>390</v>
      </c>
      <c r="L1021" s="18" t="s">
        <v>33</v>
      </c>
      <c r="M1021" s="18" t="s">
        <v>34</v>
      </c>
      <c r="N1021" s="18" t="s">
        <v>19613</v>
      </c>
      <c r="O1021" s="18">
        <f>IFERROR(IFERROR(INDEX(VerifiedDeploymentLookup[],MATCH(M1021,Verified_Deployment_Type,0),2),INDEX(DeploymentLookup[],MATCH(N1021,Deployment_Type,0),2)),0)</f>
        <v>0</v>
      </c>
      <c r="P1021" s="18" t="s">
        <v>390</v>
      </c>
      <c r="Q1021" s="18">
        <f>INDEX(RegionLookup[],MATCH('Customer Data'!$P1021,Region,0),3)</f>
        <v>1</v>
      </c>
      <c r="R1021" s="52" t="s">
        <v>92</v>
      </c>
      <c r="S1021" s="53">
        <f>IFERROR(INDEX(CompanySizeLookup[],MATCH('Customer Data'!$R1021,of_Employees,0),2),1)</f>
        <v>3</v>
      </c>
      <c r="T1021" s="18">
        <v>60</v>
      </c>
      <c r="U1021" s="54">
        <v>15552</v>
      </c>
      <c r="V1021" s="54">
        <v>15552</v>
      </c>
      <c r="W1021" s="50">
        <v>43951</v>
      </c>
      <c r="X1021" s="18" t="s">
        <v>66</v>
      </c>
      <c r="Y1021" s="18" t="str">
        <f>IFERROR(INDEX(IndustryLookup[],MATCH(X1021,Industry,0),2),"Not Specified")</f>
        <v>Healthcare</v>
      </c>
      <c r="Z1021" s="18">
        <f>INDEX(MetaIndustryLookup[],MATCH('Customer Data'!$Y1021,[0]!Meta_Industry,0),2)</f>
        <v>20</v>
      </c>
      <c r="AA1021" s="18"/>
      <c r="AB1021" s="18">
        <v>6411</v>
      </c>
      <c r="AC1021" s="18"/>
      <c r="AD1021" s="18"/>
      <c r="AE1021" s="18">
        <f>IF('Customer Data'!$AD1021="",0,1)</f>
        <v>0</v>
      </c>
      <c r="AF1021" s="18"/>
      <c r="AG1021" s="18"/>
      <c r="AH1021" s="18"/>
      <c r="AI1021" s="18"/>
      <c r="AJ1021" s="55" t="s">
        <v>20677</v>
      </c>
      <c r="AK1021" s="18"/>
      <c r="AL1021" s="18"/>
      <c r="AM1021" s="18"/>
      <c r="AN1021" s="18"/>
      <c r="AO1021" s="18"/>
      <c r="AP1021" s="18" t="s">
        <v>18318</v>
      </c>
      <c r="AQ1021" s="18"/>
      <c r="AR1021" s="18"/>
      <c r="AS1021" s="18"/>
      <c r="AT1021" s="18">
        <v>6411</v>
      </c>
      <c r="AU1021" s="18"/>
      <c r="AV1021" s="18" t="s">
        <v>5769</v>
      </c>
      <c r="AW1021" s="18"/>
      <c r="AX1021" s="18"/>
      <c r="AY1021" s="18"/>
      <c r="AZ1021" s="18"/>
      <c r="BA1021" s="18"/>
      <c r="BB1021" s="18"/>
      <c r="BC1021" s="18"/>
      <c r="BD1021" s="18"/>
      <c r="BE1021" s="18"/>
    </row>
    <row r="1022" spans="1:57" ht="16" customHeight="1">
      <c r="A1022" s="16" t="s">
        <v>5770</v>
      </c>
      <c r="B1022" s="16" t="s">
        <v>5771</v>
      </c>
      <c r="C1022" s="43">
        <v>41502</v>
      </c>
      <c r="D1022" s="44">
        <f ca="1">DATEDIF('Customer Data'!$C1022,TODAY(),"d")/365</f>
        <v>6.515068493150685</v>
      </c>
      <c r="E1022" s="16" t="s">
        <v>74</v>
      </c>
      <c r="F1022" s="16">
        <f>IFERROR(INDEX(AccountStatusTable[],MATCH('Customer Data'!$E1022,Account_Status,0),2),3)</f>
        <v>3</v>
      </c>
      <c r="G1022" s="16" t="s">
        <v>61</v>
      </c>
      <c r="H1022" s="16" t="s">
        <v>61</v>
      </c>
      <c r="I1022" s="16" t="s">
        <v>1116</v>
      </c>
      <c r="J1022" s="16" t="s">
        <v>22082</v>
      </c>
      <c r="K1022" s="16" t="s">
        <v>740</v>
      </c>
      <c r="L1022" s="16" t="s">
        <v>33</v>
      </c>
      <c r="M1022" s="16" t="s">
        <v>64</v>
      </c>
      <c r="N1022" s="16" t="s">
        <v>19613</v>
      </c>
      <c r="O1022" s="16">
        <f>IFERROR(IFERROR(INDEX(VerifiedDeploymentLookup[],MATCH(M1022,Verified_Deployment_Type,0),2),INDEX(DeploymentLookup[],MATCH(N1022,Deployment_Type,0),2)),0)</f>
        <v>1</v>
      </c>
      <c r="P1022" s="16" t="s">
        <v>65</v>
      </c>
      <c r="Q1022" s="16">
        <f>INDEX(RegionLookup[],MATCH('Customer Data'!$P1022,Region,0),3)</f>
        <v>2</v>
      </c>
      <c r="R1022" s="45">
        <v>18568</v>
      </c>
      <c r="S1022" s="46">
        <f>IFERROR(INDEX(CompanySizeLookup[],MATCH('Customer Data'!$R1022,of_Employees,0),2),1)</f>
        <v>2</v>
      </c>
      <c r="T1022" s="16">
        <v>6</v>
      </c>
      <c r="U1022" s="47">
        <v>8736</v>
      </c>
      <c r="V1022" s="47">
        <v>7425.6</v>
      </c>
      <c r="W1022" s="43">
        <v>44059</v>
      </c>
      <c r="X1022" s="16" t="s">
        <v>170</v>
      </c>
      <c r="Y1022" s="16" t="str">
        <f>IFERROR(INDEX(IndustryLookup[],MATCH(X1022,Industry,0),2),"Not Specified")</f>
        <v>Services</v>
      </c>
      <c r="Z1022" s="16">
        <f>INDEX(MetaIndustryLookup[],MATCH('Customer Data'!$Y1022,[0]!Meta_Industry,0),2)</f>
        <v>34</v>
      </c>
      <c r="AA1022" s="16"/>
      <c r="AB1022" s="16">
        <v>8712</v>
      </c>
      <c r="AC1022" s="16" t="s">
        <v>19609</v>
      </c>
      <c r="AD1022" s="16" t="s">
        <v>1114</v>
      </c>
      <c r="AE1022" s="16">
        <f>IF('Customer Data'!$AD1022="",0,1)</f>
        <v>1</v>
      </c>
      <c r="AF1022" s="16"/>
      <c r="AG1022" s="16"/>
      <c r="AH1022" s="16"/>
      <c r="AI1022" s="16"/>
      <c r="AJ1022" s="48" t="s">
        <v>22454</v>
      </c>
      <c r="AK1022" s="16"/>
      <c r="AL1022" s="16"/>
      <c r="AM1022" s="16"/>
      <c r="AN1022" s="16"/>
      <c r="AO1022" s="16"/>
      <c r="AP1022" s="16" t="s">
        <v>18318</v>
      </c>
      <c r="AQ1022" s="16"/>
      <c r="AR1022" s="16"/>
      <c r="AS1022" s="16"/>
      <c r="AT1022" s="16">
        <v>8712</v>
      </c>
      <c r="AU1022" s="16"/>
      <c r="AV1022" s="16" t="s">
        <v>5772</v>
      </c>
      <c r="AW1022" s="16">
        <v>2</v>
      </c>
      <c r="AX1022" s="16">
        <v>6</v>
      </c>
      <c r="AY1022" s="16">
        <v>2</v>
      </c>
      <c r="AZ1022" s="16"/>
      <c r="BA1022" s="16" t="s">
        <v>1116</v>
      </c>
      <c r="BB1022" s="16" t="s">
        <v>40</v>
      </c>
      <c r="BC1022" s="16"/>
      <c r="BD1022" s="16" t="s">
        <v>1117</v>
      </c>
      <c r="BE1022" s="16"/>
    </row>
    <row r="1023" spans="1:57" ht="16" customHeight="1">
      <c r="A1023" s="18" t="s">
        <v>3758</v>
      </c>
      <c r="B1023" s="18" t="s">
        <v>3759</v>
      </c>
      <c r="C1023" s="50">
        <v>39108</v>
      </c>
      <c r="D1023" s="51">
        <f ca="1">DATEDIF('Customer Data'!$C1023,TODAY(),"d")/365</f>
        <v>13.073972602739726</v>
      </c>
      <c r="E1023" s="18" t="s">
        <v>27</v>
      </c>
      <c r="F1023" s="18">
        <f>IFERROR(INDEX(AccountStatusTable[],MATCH('Customer Data'!$E1023,Account_Status,0),2),3)</f>
        <v>1</v>
      </c>
      <c r="G1023" s="18" t="s">
        <v>198</v>
      </c>
      <c r="H1023" s="18" t="s">
        <v>100</v>
      </c>
      <c r="I1023" s="18" t="s">
        <v>2123</v>
      </c>
      <c r="J1023" s="18" t="s">
        <v>466</v>
      </c>
      <c r="K1023" s="18" t="s">
        <v>103</v>
      </c>
      <c r="L1023" s="18" t="s">
        <v>33</v>
      </c>
      <c r="M1023" s="18" t="s">
        <v>34</v>
      </c>
      <c r="N1023" s="18" t="s">
        <v>19613</v>
      </c>
      <c r="O1023" s="18">
        <f>IFERROR(IFERROR(INDEX(VerifiedDeploymentLookup[],MATCH(M1023,Verified_Deployment_Type,0),2),INDEX(DeploymentLookup[],MATCH(N1023,Deployment_Type,0),2)),0)</f>
        <v>0</v>
      </c>
      <c r="P1023" s="18" t="s">
        <v>104</v>
      </c>
      <c r="Q1023" s="18">
        <f>INDEX(RegionLookup[],MATCH('Customer Data'!$P1023,Region,0),3)</f>
        <v>1</v>
      </c>
      <c r="R1023" s="52" t="s">
        <v>92</v>
      </c>
      <c r="S1023" s="53">
        <f>IFERROR(INDEX(CompanySizeLookup[],MATCH('Customer Data'!$R1023,of_Employees,0),2),1)</f>
        <v>3</v>
      </c>
      <c r="T1023" s="18">
        <v>20</v>
      </c>
      <c r="U1023" s="54">
        <v>54912</v>
      </c>
      <c r="V1023" s="54">
        <v>54912</v>
      </c>
      <c r="W1023" s="50">
        <v>44077</v>
      </c>
      <c r="X1023" s="18" t="s">
        <v>239</v>
      </c>
      <c r="Y1023" s="18" t="str">
        <f>IFERROR(INDEX(IndustryLookup[],MATCH(X1023,Industry,0),2),"Not Specified")</f>
        <v>Technology</v>
      </c>
      <c r="Z1023" s="18">
        <f>INDEX(MetaIndustryLookup[],MATCH('Customer Data'!$Y1023,[0]!Meta_Industry,0),2)</f>
        <v>36</v>
      </c>
      <c r="AA1023" s="18"/>
      <c r="AB1023" s="18">
        <v>8748</v>
      </c>
      <c r="AC1023" s="18"/>
      <c r="AD1023" s="18"/>
      <c r="AE1023" s="18">
        <f>IF('Customer Data'!$AD1023="",0,1)</f>
        <v>0</v>
      </c>
      <c r="AF1023" s="18"/>
      <c r="AG1023" s="18"/>
      <c r="AH1023" s="18"/>
      <c r="AI1023" s="18"/>
      <c r="AJ1023" s="55" t="s">
        <v>21006</v>
      </c>
      <c r="AK1023" s="18"/>
      <c r="AL1023" s="18"/>
      <c r="AM1023" s="18"/>
      <c r="AN1023" s="18"/>
      <c r="AO1023" s="18"/>
      <c r="AP1023" s="18" t="s">
        <v>18324</v>
      </c>
      <c r="AQ1023" s="18"/>
      <c r="AR1023" s="18"/>
      <c r="AS1023" s="18"/>
      <c r="AT1023" s="18">
        <v>8748</v>
      </c>
      <c r="AU1023" s="18"/>
      <c r="AV1023" s="18" t="s">
        <v>3760</v>
      </c>
      <c r="AW1023" s="18"/>
      <c r="AX1023" s="18"/>
      <c r="AY1023" s="18"/>
      <c r="AZ1023" s="18"/>
      <c r="BA1023" s="18"/>
      <c r="BB1023" s="18"/>
      <c r="BC1023" s="18"/>
      <c r="BD1023" s="18"/>
      <c r="BE1023" s="18"/>
    </row>
    <row r="1024" spans="1:57" ht="16" customHeight="1">
      <c r="A1024" s="16" t="s">
        <v>5774</v>
      </c>
      <c r="B1024" s="16" t="s">
        <v>5775</v>
      </c>
      <c r="C1024" s="43">
        <v>40960</v>
      </c>
      <c r="D1024" s="44">
        <f ca="1">DATEDIF('Customer Data'!$C1024,TODAY(),"d")/365</f>
        <v>8</v>
      </c>
      <c r="E1024" s="16" t="s">
        <v>74</v>
      </c>
      <c r="F1024" s="16">
        <f>IFERROR(INDEX(AccountStatusTable[],MATCH('Customer Data'!$E1024,Account_Status,0),2),3)</f>
        <v>3</v>
      </c>
      <c r="G1024" s="16" t="s">
        <v>61</v>
      </c>
      <c r="H1024" s="16" t="s">
        <v>61</v>
      </c>
      <c r="I1024" s="16" t="s">
        <v>5776</v>
      </c>
      <c r="J1024" s="16" t="s">
        <v>40</v>
      </c>
      <c r="K1024" s="16" t="s">
        <v>1342</v>
      </c>
      <c r="L1024" s="16" t="s">
        <v>33</v>
      </c>
      <c r="M1024" s="16" t="s">
        <v>64</v>
      </c>
      <c r="N1024" s="16" t="s">
        <v>19613</v>
      </c>
      <c r="O1024" s="16">
        <f>IFERROR(IFERROR(INDEX(VerifiedDeploymentLookup[],MATCH(M1024,Verified_Deployment_Type,0),2),INDEX(DeploymentLookup[],MATCH(N1024,Deployment_Type,0),2)),0)</f>
        <v>1</v>
      </c>
      <c r="P1024" s="16" t="s">
        <v>664</v>
      </c>
      <c r="Q1024" s="16">
        <f>INDEX(RegionLookup[],MATCH('Customer Data'!$P1024,Region,0),3)</f>
        <v>2</v>
      </c>
      <c r="R1024" s="56" t="s">
        <v>92</v>
      </c>
      <c r="S1024" s="46">
        <f>IFERROR(INDEX(CompanySizeLookup[],MATCH('Customer Data'!$R1024,of_Employees,0),2),1)</f>
        <v>3</v>
      </c>
      <c r="T1024" s="16"/>
      <c r="U1024" s="47">
        <v>10608</v>
      </c>
      <c r="V1024" s="47">
        <v>10608</v>
      </c>
      <c r="W1024" s="43">
        <v>44248</v>
      </c>
      <c r="X1024" s="16" t="s">
        <v>481</v>
      </c>
      <c r="Y1024" s="16" t="str">
        <f>IFERROR(INDEX(IndustryLookup[],MATCH(X1024,Industry,0),2),"Not Specified")</f>
        <v>Shipping and Transportation</v>
      </c>
      <c r="Z1024" s="16">
        <f>INDEX(MetaIndustryLookup[],MATCH('Customer Data'!$Y1024,[0]!Meta_Industry,0),2)</f>
        <v>35</v>
      </c>
      <c r="AA1024" s="16"/>
      <c r="AB1024" s="16">
        <v>4215</v>
      </c>
      <c r="AC1024" s="16"/>
      <c r="AD1024" s="16"/>
      <c r="AE1024" s="16">
        <f>IF('Customer Data'!$AD1024="",0,1)</f>
        <v>0</v>
      </c>
      <c r="AF1024" s="16"/>
      <c r="AG1024" s="16"/>
      <c r="AH1024" s="16"/>
      <c r="AI1024" s="16"/>
      <c r="AJ1024" s="48" t="s">
        <v>22453</v>
      </c>
      <c r="AK1024" s="16"/>
      <c r="AL1024" s="16"/>
      <c r="AM1024" s="16"/>
      <c r="AN1024" s="16"/>
      <c r="AO1024" s="16"/>
      <c r="AP1024" s="16" t="s">
        <v>18324</v>
      </c>
      <c r="AQ1024" s="16"/>
      <c r="AR1024" s="16"/>
      <c r="AS1024" s="16"/>
      <c r="AT1024" s="16">
        <v>4215</v>
      </c>
      <c r="AU1024" s="16"/>
      <c r="AV1024" s="16" t="s">
        <v>5777</v>
      </c>
      <c r="AW1024" s="16"/>
      <c r="AX1024" s="16"/>
      <c r="AY1024" s="16"/>
      <c r="AZ1024" s="16"/>
      <c r="BA1024" s="16"/>
      <c r="BB1024" s="16"/>
      <c r="BC1024" s="16"/>
      <c r="BD1024" s="16"/>
      <c r="BE1024" s="16"/>
    </row>
    <row r="1025" spans="1:57" ht="16" customHeight="1">
      <c r="A1025" s="18" t="s">
        <v>5778</v>
      </c>
      <c r="B1025" s="18" t="s">
        <v>5779</v>
      </c>
      <c r="C1025" s="50">
        <v>40694</v>
      </c>
      <c r="D1025" s="51">
        <f ca="1">DATEDIF('Customer Data'!$C1025,TODAY(),"d")/365</f>
        <v>8.7287671232876711</v>
      </c>
      <c r="E1025" s="18" t="s">
        <v>74</v>
      </c>
      <c r="F1025" s="18">
        <f>IFERROR(INDEX(AccountStatusTable[],MATCH('Customer Data'!$E1025,Account_Status,0),2),3)</f>
        <v>3</v>
      </c>
      <c r="G1025" s="18" t="s">
        <v>212</v>
      </c>
      <c r="H1025" s="18" t="s">
        <v>100</v>
      </c>
      <c r="I1025" s="18" t="s">
        <v>368</v>
      </c>
      <c r="J1025" s="18" t="s">
        <v>179</v>
      </c>
      <c r="K1025" s="18" t="s">
        <v>103</v>
      </c>
      <c r="L1025" s="18" t="s">
        <v>33</v>
      </c>
      <c r="M1025" s="18" t="s">
        <v>64</v>
      </c>
      <c r="N1025" s="18" t="s">
        <v>19613</v>
      </c>
      <c r="O1025" s="18">
        <f>IFERROR(IFERROR(INDEX(VerifiedDeploymentLookup[],MATCH(M1025,Verified_Deployment_Type,0),2),INDEX(DeploymentLookup[],MATCH(N1025,Deployment_Type,0),2)),0)</f>
        <v>1</v>
      </c>
      <c r="P1025" s="18" t="s">
        <v>104</v>
      </c>
      <c r="Q1025" s="18">
        <f>INDEX(RegionLookup[],MATCH('Customer Data'!$P1025,Region,0),3)</f>
        <v>1</v>
      </c>
      <c r="R1025" s="26">
        <v>18568</v>
      </c>
      <c r="S1025" s="53">
        <f>IFERROR(INDEX(CompanySizeLookup[],MATCH('Customer Data'!$R1025,of_Employees,0),2),1)</f>
        <v>2</v>
      </c>
      <c r="T1025" s="18">
        <v>13</v>
      </c>
      <c r="U1025" s="54">
        <v>4368</v>
      </c>
      <c r="V1025" s="54">
        <v>4368</v>
      </c>
      <c r="W1025" s="50">
        <v>43982</v>
      </c>
      <c r="X1025" s="18" t="s">
        <v>66</v>
      </c>
      <c r="Y1025" s="18" t="str">
        <f>IFERROR(INDEX(IndustryLookup[],MATCH(X1025,Industry,0),2),"Not Specified")</f>
        <v>Healthcare</v>
      </c>
      <c r="Z1025" s="18">
        <f>INDEX(MetaIndustryLookup[],MATCH('Customer Data'!$Y1025,[0]!Meta_Industry,0),2)</f>
        <v>20</v>
      </c>
      <c r="AA1025" s="18"/>
      <c r="AB1025" s="18">
        <v>8082</v>
      </c>
      <c r="AC1025" s="18"/>
      <c r="AD1025" s="18"/>
      <c r="AE1025" s="18">
        <f>IF('Customer Data'!$AD1025="",0,1)</f>
        <v>0</v>
      </c>
      <c r="AF1025" s="18"/>
      <c r="AG1025" s="18"/>
      <c r="AH1025" s="18"/>
      <c r="AI1025" s="18"/>
      <c r="AJ1025" s="55" t="s">
        <v>22452</v>
      </c>
      <c r="AK1025" s="18" t="s">
        <v>19074</v>
      </c>
      <c r="AL1025" s="18">
        <v>30</v>
      </c>
      <c r="AM1025" s="18" t="s">
        <v>18345</v>
      </c>
      <c r="AN1025" s="18" t="s">
        <v>18344</v>
      </c>
      <c r="AO1025" s="18"/>
      <c r="AP1025" s="18" t="s">
        <v>18324</v>
      </c>
      <c r="AQ1025" s="18"/>
      <c r="AR1025" s="18"/>
      <c r="AS1025" s="18"/>
      <c r="AT1025" s="18">
        <v>8082</v>
      </c>
      <c r="AU1025" s="18"/>
      <c r="AV1025" s="18" t="s">
        <v>5780</v>
      </c>
      <c r="AW1025" s="18"/>
      <c r="AX1025" s="18"/>
      <c r="AY1025" s="18"/>
      <c r="AZ1025" s="18"/>
      <c r="BA1025" s="18"/>
      <c r="BB1025" s="18"/>
      <c r="BC1025" s="18"/>
      <c r="BD1025" s="18"/>
      <c r="BE1025" s="18"/>
    </row>
    <row r="1026" spans="1:57" ht="16" customHeight="1">
      <c r="A1026" s="16" t="s">
        <v>5787</v>
      </c>
      <c r="B1026" s="16" t="s">
        <v>5788</v>
      </c>
      <c r="C1026" s="43">
        <v>39584</v>
      </c>
      <c r="D1026" s="44">
        <f ca="1">DATEDIF('Customer Data'!$C1026,TODAY(),"d")/365</f>
        <v>11.769863013698631</v>
      </c>
      <c r="E1026" s="16" t="s">
        <v>74</v>
      </c>
      <c r="F1026" s="16">
        <f>IFERROR(INDEX(AccountStatusTable[],MATCH('Customer Data'!$E1026,Account_Status,0),2),3)</f>
        <v>3</v>
      </c>
      <c r="G1026" s="16" t="s">
        <v>198</v>
      </c>
      <c r="H1026" s="16" t="s">
        <v>213</v>
      </c>
      <c r="I1026" s="16" t="s">
        <v>5789</v>
      </c>
      <c r="J1026" s="16" t="s">
        <v>287</v>
      </c>
      <c r="K1026" s="16" t="s">
        <v>103</v>
      </c>
      <c r="L1026" s="16" t="s">
        <v>33</v>
      </c>
      <c r="M1026" s="16" t="s">
        <v>64</v>
      </c>
      <c r="N1026" s="16" t="s">
        <v>19613</v>
      </c>
      <c r="O1026" s="16">
        <f>IFERROR(IFERROR(INDEX(VerifiedDeploymentLookup[],MATCH(M1026,Verified_Deployment_Type,0),2),INDEX(DeploymentLookup[],MATCH(N1026,Deployment_Type,0),2)),0)</f>
        <v>1</v>
      </c>
      <c r="P1026" s="16" t="s">
        <v>104</v>
      </c>
      <c r="Q1026" s="16">
        <f>INDEX(RegionLookup[],MATCH('Customer Data'!$P1026,Region,0),3)</f>
        <v>1</v>
      </c>
      <c r="R1026" s="56" t="s">
        <v>169</v>
      </c>
      <c r="S1026" s="46">
        <f>IFERROR(INDEX(CompanySizeLookup[],MATCH('Customer Data'!$R1026,of_Employees,0),2),1)</f>
        <v>3</v>
      </c>
      <c r="T1026" s="16">
        <v>148</v>
      </c>
      <c r="U1026" s="47">
        <v>8736</v>
      </c>
      <c r="V1026" s="47">
        <v>8736</v>
      </c>
      <c r="W1026" s="43">
        <v>43967</v>
      </c>
      <c r="X1026" s="16" t="s">
        <v>239</v>
      </c>
      <c r="Y1026" s="16" t="str">
        <f>IFERROR(INDEX(IndustryLookup[],MATCH(X1026,Industry,0),2),"Not Specified")</f>
        <v>Technology</v>
      </c>
      <c r="Z1026" s="16">
        <f>INDEX(MetaIndustryLookup[],MATCH('Customer Data'!$Y1026,[0]!Meta_Industry,0),2)</f>
        <v>36</v>
      </c>
      <c r="AA1026" s="16"/>
      <c r="AB1026" s="16">
        <v>3575</v>
      </c>
      <c r="AC1026" s="16" t="s">
        <v>20644</v>
      </c>
      <c r="AD1026" s="16"/>
      <c r="AE1026" s="16">
        <f>IF('Customer Data'!$AD1026="",0,1)</f>
        <v>0</v>
      </c>
      <c r="AF1026" s="16" t="s">
        <v>5790</v>
      </c>
      <c r="AG1026" s="16"/>
      <c r="AH1026" s="16"/>
      <c r="AI1026" s="16"/>
      <c r="AJ1026" s="48" t="s">
        <v>22451</v>
      </c>
      <c r="AK1026" s="16"/>
      <c r="AL1026" s="16"/>
      <c r="AM1026" s="16"/>
      <c r="AN1026" s="16"/>
      <c r="AO1026" s="16"/>
      <c r="AP1026" s="16" t="s">
        <v>18324</v>
      </c>
      <c r="AQ1026" s="16"/>
      <c r="AR1026" s="16"/>
      <c r="AS1026" s="16"/>
      <c r="AT1026" s="16">
        <v>3575</v>
      </c>
      <c r="AU1026" s="16"/>
      <c r="AV1026" s="16" t="s">
        <v>5791</v>
      </c>
      <c r="AW1026" s="16"/>
      <c r="AX1026" s="16"/>
      <c r="AY1026" s="16"/>
      <c r="AZ1026" s="16"/>
      <c r="BA1026" s="16"/>
      <c r="BB1026" s="16"/>
      <c r="BC1026" s="16"/>
      <c r="BD1026" s="16"/>
      <c r="BE1026" s="16"/>
    </row>
    <row r="1027" spans="1:57" ht="16" customHeight="1">
      <c r="A1027" s="18" t="s">
        <v>5792</v>
      </c>
      <c r="B1027" s="18" t="s">
        <v>5793</v>
      </c>
      <c r="C1027" s="50">
        <v>40542</v>
      </c>
      <c r="D1027" s="51">
        <f ca="1">DATEDIF('Customer Data'!$C1027,TODAY(),"d")/365</f>
        <v>9.1452054794520556</v>
      </c>
      <c r="E1027" s="18" t="s">
        <v>74</v>
      </c>
      <c r="F1027" s="18">
        <f>IFERROR(INDEX(AccountStatusTable[],MATCH('Customer Data'!$E1027,Account_Status,0),2),3)</f>
        <v>3</v>
      </c>
      <c r="G1027" s="18" t="s">
        <v>99</v>
      </c>
      <c r="H1027" s="18" t="s">
        <v>100</v>
      </c>
      <c r="I1027" s="18" t="s">
        <v>4074</v>
      </c>
      <c r="J1027" s="18" t="s">
        <v>334</v>
      </c>
      <c r="K1027" s="18" t="s">
        <v>103</v>
      </c>
      <c r="L1027" s="18" t="s">
        <v>33</v>
      </c>
      <c r="M1027" s="18" t="s">
        <v>34</v>
      </c>
      <c r="N1027" s="18" t="s">
        <v>19613</v>
      </c>
      <c r="O1027" s="18">
        <f>IFERROR(IFERROR(INDEX(VerifiedDeploymentLookup[],MATCH(M1027,Verified_Deployment_Type,0),2),INDEX(DeploymentLookup[],MATCH(N1027,Deployment_Type,0),2)),0)</f>
        <v>0</v>
      </c>
      <c r="P1027" s="18" t="s">
        <v>104</v>
      </c>
      <c r="Q1027" s="18">
        <f>INDEX(RegionLookup[],MATCH('Customer Data'!$P1027,Region,0),3)</f>
        <v>1</v>
      </c>
      <c r="R1027" s="52" t="s">
        <v>50</v>
      </c>
      <c r="S1027" s="53">
        <f>IFERROR(INDEX(CompanySizeLookup[],MATCH('Customer Data'!$R1027,of_Employees,0),2),1)</f>
        <v>4</v>
      </c>
      <c r="T1027" s="18">
        <v>200</v>
      </c>
      <c r="U1027" s="54">
        <v>9360</v>
      </c>
      <c r="V1027" s="54">
        <v>7020</v>
      </c>
      <c r="W1027" s="50">
        <v>44195</v>
      </c>
      <c r="X1027" s="18" t="s">
        <v>1158</v>
      </c>
      <c r="Y1027" s="18" t="str">
        <f>IFERROR(INDEX(IndustryLookup[],MATCH(X1027,Industry,0),2),"Not Specified")</f>
        <v>Mining</v>
      </c>
      <c r="Z1027" s="18">
        <f>INDEX(MetaIndustryLookup[],MATCH('Customer Data'!$Y1027,[0]!Meta_Industry,0),2)</f>
        <v>27</v>
      </c>
      <c r="AA1027" s="18"/>
      <c r="AB1027" s="18">
        <v>7371</v>
      </c>
      <c r="AC1027" s="18"/>
      <c r="AD1027" s="18" t="s">
        <v>106</v>
      </c>
      <c r="AE1027" s="18">
        <f>IF('Customer Data'!$AD1027="",0,1)</f>
        <v>1</v>
      </c>
      <c r="AF1027" s="18" t="s">
        <v>5794</v>
      </c>
      <c r="AG1027" s="18"/>
      <c r="AH1027" s="18"/>
      <c r="AI1027" s="18"/>
      <c r="AJ1027" s="55" t="s">
        <v>22450</v>
      </c>
      <c r="AK1027" s="18" t="s">
        <v>19072</v>
      </c>
      <c r="AL1027" s="18">
        <v>480</v>
      </c>
      <c r="AM1027" s="18" t="s">
        <v>18630</v>
      </c>
      <c r="AN1027" s="18" t="s">
        <v>18373</v>
      </c>
      <c r="AO1027" s="18"/>
      <c r="AP1027" s="18" t="s">
        <v>18318</v>
      </c>
      <c r="AQ1027" s="18"/>
      <c r="AR1027" s="18"/>
      <c r="AS1027" s="18"/>
      <c r="AT1027" s="18">
        <v>7371</v>
      </c>
      <c r="AU1027" s="18"/>
      <c r="AV1027" s="18" t="s">
        <v>5795</v>
      </c>
      <c r="AW1027" s="18">
        <v>9</v>
      </c>
      <c r="AX1027" s="18">
        <v>16</v>
      </c>
      <c r="AY1027" s="18">
        <v>2</v>
      </c>
      <c r="AZ1027" s="18" t="s">
        <v>18329</v>
      </c>
      <c r="BA1027" s="18" t="s">
        <v>108</v>
      </c>
      <c r="BB1027" s="18" t="s">
        <v>109</v>
      </c>
      <c r="BC1027" s="18" t="s">
        <v>14349</v>
      </c>
      <c r="BD1027" s="18" t="s">
        <v>110</v>
      </c>
      <c r="BE1027" s="18"/>
    </row>
    <row r="1028" spans="1:57" ht="16" customHeight="1">
      <c r="A1028" s="16" t="s">
        <v>5802</v>
      </c>
      <c r="B1028" s="16" t="s">
        <v>5803</v>
      </c>
      <c r="C1028" s="43">
        <v>41606</v>
      </c>
      <c r="D1028" s="44">
        <f ca="1">DATEDIF('Customer Data'!$C1028,TODAY(),"d")/365</f>
        <v>6.2301369863013702</v>
      </c>
      <c r="E1028" s="16" t="s">
        <v>74</v>
      </c>
      <c r="F1028" s="16">
        <f>IFERROR(INDEX(AccountStatusTable[],MATCH('Customer Data'!$E1028,Account_Status,0),2),3)</f>
        <v>3</v>
      </c>
      <c r="G1028" s="16" t="s">
        <v>257</v>
      </c>
      <c r="H1028" s="16" t="s">
        <v>257</v>
      </c>
      <c r="I1028" s="16" t="s">
        <v>407</v>
      </c>
      <c r="J1028" s="16"/>
      <c r="K1028" s="16" t="s">
        <v>259</v>
      </c>
      <c r="L1028" s="16" t="s">
        <v>33</v>
      </c>
      <c r="M1028" s="16" t="s">
        <v>34</v>
      </c>
      <c r="N1028" s="16" t="s">
        <v>19613</v>
      </c>
      <c r="O1028" s="16">
        <f>IFERROR(IFERROR(INDEX(VerifiedDeploymentLookup[],MATCH(M1028,Verified_Deployment_Type,0),2),INDEX(DeploymentLookup[],MATCH(N1028,Deployment_Type,0),2)),0)</f>
        <v>0</v>
      </c>
      <c r="P1028" s="16" t="s">
        <v>65</v>
      </c>
      <c r="Q1028" s="16">
        <f>INDEX(RegionLookup[],MATCH('Customer Data'!$P1028,Region,0),3)</f>
        <v>2</v>
      </c>
      <c r="R1028" s="56" t="s">
        <v>92</v>
      </c>
      <c r="S1028" s="46">
        <f>IFERROR(INDEX(CompanySizeLookup[],MATCH('Customer Data'!$R1028,of_Employees,0),2),1)</f>
        <v>3</v>
      </c>
      <c r="T1028" s="16">
        <v>115</v>
      </c>
      <c r="U1028" s="47">
        <v>24960</v>
      </c>
      <c r="V1028" s="47">
        <v>18720</v>
      </c>
      <c r="W1028" s="43">
        <v>44163</v>
      </c>
      <c r="X1028" s="16" t="s">
        <v>51</v>
      </c>
      <c r="Y1028" s="16" t="str">
        <f>IFERROR(INDEX(IndustryLookup[],MATCH(X1028,Industry,0),2),"Not Specified")</f>
        <v>Retail and Consumer Goods</v>
      </c>
      <c r="Z1028" s="16">
        <f>INDEX(MetaIndustryLookup[],MATCH('Customer Data'!$Y1028,[0]!Meta_Industry,0),2)</f>
        <v>33</v>
      </c>
      <c r="AA1028" s="16"/>
      <c r="AB1028" s="16">
        <v>3699</v>
      </c>
      <c r="AC1028" s="16" t="s">
        <v>19609</v>
      </c>
      <c r="AD1028" s="16" t="s">
        <v>408</v>
      </c>
      <c r="AE1028" s="16">
        <f>IF('Customer Data'!$AD1028="",0,1)</f>
        <v>1</v>
      </c>
      <c r="AF1028" s="16"/>
      <c r="AG1028" s="16"/>
      <c r="AH1028" s="16"/>
      <c r="AI1028" s="16"/>
      <c r="AJ1028" s="48" t="s">
        <v>22449</v>
      </c>
      <c r="AK1028" s="16"/>
      <c r="AL1028" s="16"/>
      <c r="AM1028" s="16"/>
      <c r="AN1028" s="16"/>
      <c r="AO1028" s="16"/>
      <c r="AP1028" s="16" t="s">
        <v>18318</v>
      </c>
      <c r="AQ1028" s="16"/>
      <c r="AR1028" s="16"/>
      <c r="AS1028" s="16"/>
      <c r="AT1028" s="16">
        <v>3699</v>
      </c>
      <c r="AU1028" s="16"/>
      <c r="AV1028" s="16" t="s">
        <v>5804</v>
      </c>
      <c r="AW1028" s="16"/>
      <c r="AX1028" s="16"/>
      <c r="AY1028" s="16"/>
      <c r="AZ1028" s="16" t="s">
        <v>1782</v>
      </c>
      <c r="BA1028" s="16" t="s">
        <v>411</v>
      </c>
      <c r="BB1028" s="16" t="s">
        <v>40</v>
      </c>
      <c r="BC1028" s="16"/>
      <c r="BD1028" s="16" t="s">
        <v>412</v>
      </c>
      <c r="BE1028" s="16"/>
    </row>
    <row r="1029" spans="1:57" ht="16" customHeight="1">
      <c r="A1029" s="18" t="s">
        <v>5805</v>
      </c>
      <c r="B1029" s="18" t="s">
        <v>5806</v>
      </c>
      <c r="C1029" s="50">
        <v>41303</v>
      </c>
      <c r="D1029" s="51">
        <f ca="1">DATEDIF('Customer Data'!$C1029,TODAY(),"d")/365</f>
        <v>7.0602739726027401</v>
      </c>
      <c r="E1029" s="18" t="s">
        <v>211</v>
      </c>
      <c r="F1029" s="18">
        <f>IFERROR(INDEX(AccountStatusTable[],MATCH('Customer Data'!$E1029,Account_Status,0),2),3)</f>
        <v>4</v>
      </c>
      <c r="G1029" s="18" t="s">
        <v>198</v>
      </c>
      <c r="H1029" s="18" t="s">
        <v>100</v>
      </c>
      <c r="I1029" s="18" t="s">
        <v>1690</v>
      </c>
      <c r="J1029" s="18" t="s">
        <v>1691</v>
      </c>
      <c r="K1029" s="18" t="s">
        <v>103</v>
      </c>
      <c r="L1029" s="18" t="s">
        <v>33</v>
      </c>
      <c r="M1029" s="18" t="s">
        <v>34</v>
      </c>
      <c r="N1029" s="18" t="s">
        <v>19613</v>
      </c>
      <c r="O1029" s="18">
        <f>IFERROR(IFERROR(INDEX(VerifiedDeploymentLookup[],MATCH(M1029,Verified_Deployment_Type,0),2),INDEX(DeploymentLookup[],MATCH(N1029,Deployment_Type,0),2)),0)</f>
        <v>0</v>
      </c>
      <c r="P1029" s="18" t="s">
        <v>104</v>
      </c>
      <c r="Q1029" s="18">
        <f>INDEX(RegionLookup[],MATCH('Customer Data'!$P1029,Region,0),3)</f>
        <v>1</v>
      </c>
      <c r="R1029" s="52" t="s">
        <v>169</v>
      </c>
      <c r="S1029" s="53">
        <f>IFERROR(INDEX(CompanySizeLookup[],MATCH('Customer Data'!$R1029,of_Employees,0),2),1)</f>
        <v>3</v>
      </c>
      <c r="T1029" s="18">
        <v>67</v>
      </c>
      <c r="U1029" s="54">
        <v>0</v>
      </c>
      <c r="V1029" s="54">
        <v>0</v>
      </c>
      <c r="W1029" s="50">
        <v>43859</v>
      </c>
      <c r="X1029" s="18" t="s">
        <v>66</v>
      </c>
      <c r="Y1029" s="18" t="str">
        <f>IFERROR(INDEX(IndustryLookup[],MATCH(X1029,Industry,0),2),"Not Specified")</f>
        <v>Healthcare</v>
      </c>
      <c r="Z1029" s="18">
        <f>INDEX(MetaIndustryLookup[],MATCH('Customer Data'!$Y1029,[0]!Meta_Industry,0),2)</f>
        <v>20</v>
      </c>
      <c r="AA1029" s="18"/>
      <c r="AB1029" s="18">
        <v>8069</v>
      </c>
      <c r="AC1029" s="18"/>
      <c r="AD1029" s="18" t="s">
        <v>3773</v>
      </c>
      <c r="AE1029" s="18">
        <f>IF('Customer Data'!$AD1029="",0,1)</f>
        <v>1</v>
      </c>
      <c r="AF1029" s="18"/>
      <c r="AG1029" s="18"/>
      <c r="AH1029" s="18"/>
      <c r="AI1029" s="18"/>
      <c r="AJ1029" s="55" t="s">
        <v>22448</v>
      </c>
      <c r="AK1029" s="18"/>
      <c r="AL1029" s="18"/>
      <c r="AM1029" s="18"/>
      <c r="AN1029" s="18"/>
      <c r="AO1029" s="18"/>
      <c r="AP1029" s="18" t="s">
        <v>18318</v>
      </c>
      <c r="AQ1029" s="18"/>
      <c r="AR1029" s="18"/>
      <c r="AS1029" s="18"/>
      <c r="AT1029" s="18">
        <v>8069</v>
      </c>
      <c r="AU1029" s="18"/>
      <c r="AV1029" s="18" t="s">
        <v>5807</v>
      </c>
      <c r="AW1029" s="18"/>
      <c r="AX1029" s="18"/>
      <c r="AY1029" s="18"/>
      <c r="AZ1029" s="18"/>
      <c r="BA1029" s="18" t="s">
        <v>2271</v>
      </c>
      <c r="BB1029" s="18" t="s">
        <v>398</v>
      </c>
      <c r="BC1029" s="18"/>
      <c r="BD1029" s="18" t="s">
        <v>3775</v>
      </c>
      <c r="BE1029" s="18"/>
    </row>
    <row r="1030" spans="1:57" ht="16" customHeight="1">
      <c r="A1030" s="16" t="s">
        <v>5808</v>
      </c>
      <c r="B1030" s="16" t="s">
        <v>5809</v>
      </c>
      <c r="C1030" s="43">
        <v>40378</v>
      </c>
      <c r="D1030" s="44">
        <f ca="1">DATEDIF('Customer Data'!$C1030,TODAY(),"d")/365</f>
        <v>9.5945205479452049</v>
      </c>
      <c r="E1030" s="16" t="s">
        <v>74</v>
      </c>
      <c r="F1030" s="16">
        <f>IFERROR(INDEX(AccountStatusTable[],MATCH('Customer Data'!$E1030,Account_Status,0),2),3)</f>
        <v>3</v>
      </c>
      <c r="G1030" s="16" t="s">
        <v>61</v>
      </c>
      <c r="H1030" s="16" t="s">
        <v>61</v>
      </c>
      <c r="I1030" s="16" t="s">
        <v>5810</v>
      </c>
      <c r="J1030" s="16" t="s">
        <v>40</v>
      </c>
      <c r="K1030" s="16" t="s">
        <v>520</v>
      </c>
      <c r="L1030" s="16" t="s">
        <v>33</v>
      </c>
      <c r="M1030" s="16" t="s">
        <v>34</v>
      </c>
      <c r="N1030" s="16" t="s">
        <v>19613</v>
      </c>
      <c r="O1030" s="16">
        <f>IFERROR(IFERROR(INDEX(VerifiedDeploymentLookup[],MATCH(M1030,Verified_Deployment_Type,0),2),INDEX(DeploymentLookup[],MATCH(N1030,Deployment_Type,0),2)),0)</f>
        <v>0</v>
      </c>
      <c r="P1030" s="16" t="s">
        <v>65</v>
      </c>
      <c r="Q1030" s="16">
        <f>INDEX(RegionLookup[],MATCH('Customer Data'!$P1030,Region,0),3)</f>
        <v>2</v>
      </c>
      <c r="R1030" s="45">
        <v>18568</v>
      </c>
      <c r="S1030" s="46">
        <f>IFERROR(INDEX(CompanySizeLookup[],MATCH('Customer Data'!$R1030,of_Employees,0),2),1)</f>
        <v>2</v>
      </c>
      <c r="T1030" s="16">
        <v>18</v>
      </c>
      <c r="U1030" s="47">
        <v>6240</v>
      </c>
      <c r="V1030" s="47">
        <v>6240</v>
      </c>
      <c r="W1030" s="43">
        <v>44031</v>
      </c>
      <c r="X1030" s="16" t="s">
        <v>239</v>
      </c>
      <c r="Y1030" s="16" t="str">
        <f>IFERROR(INDEX(IndustryLookup[],MATCH(X1030,Industry,0),2),"Not Specified")</f>
        <v>Technology</v>
      </c>
      <c r="Z1030" s="16">
        <f>INDEX(MetaIndustryLookup[],MATCH('Customer Data'!$Y1030,[0]!Meta_Industry,0),2)</f>
        <v>36</v>
      </c>
      <c r="AA1030" s="16"/>
      <c r="AB1030" s="16">
        <v>7371</v>
      </c>
      <c r="AC1030" s="16"/>
      <c r="AD1030" s="16"/>
      <c r="AE1030" s="16">
        <f>IF('Customer Data'!$AD1030="",0,1)</f>
        <v>0</v>
      </c>
      <c r="AF1030" s="16"/>
      <c r="AG1030" s="16"/>
      <c r="AH1030" s="16"/>
      <c r="AI1030" s="16"/>
      <c r="AJ1030" s="48" t="s">
        <v>19699</v>
      </c>
      <c r="AK1030" s="16"/>
      <c r="AL1030" s="16"/>
      <c r="AM1030" s="16"/>
      <c r="AN1030" s="16"/>
      <c r="AO1030" s="16"/>
      <c r="AP1030" s="16" t="s">
        <v>18324</v>
      </c>
      <c r="AQ1030" s="16"/>
      <c r="AR1030" s="16"/>
      <c r="AS1030" s="16"/>
      <c r="AT1030" s="16">
        <v>7371</v>
      </c>
      <c r="AU1030" s="16"/>
      <c r="AV1030" s="16" t="s">
        <v>5811</v>
      </c>
      <c r="AW1030" s="16"/>
      <c r="AX1030" s="16"/>
      <c r="AY1030" s="16"/>
      <c r="AZ1030" s="16"/>
      <c r="BA1030" s="16"/>
      <c r="BB1030" s="16"/>
      <c r="BC1030" s="16"/>
      <c r="BD1030" s="16"/>
      <c r="BE1030" s="16"/>
    </row>
    <row r="1031" spans="1:57" ht="16" customHeight="1">
      <c r="A1031" s="18" t="s">
        <v>5812</v>
      </c>
      <c r="B1031" s="18" t="s">
        <v>5813</v>
      </c>
      <c r="C1031" s="50">
        <v>41683</v>
      </c>
      <c r="D1031" s="51">
        <f ca="1">DATEDIF('Customer Data'!$C1031,TODAY(),"d")/365</f>
        <v>6.0191780821917806</v>
      </c>
      <c r="E1031" s="18" t="s">
        <v>74</v>
      </c>
      <c r="F1031" s="18">
        <f>IFERROR(INDEX(AccountStatusTable[],MATCH('Customer Data'!$E1031,Account_Status,0),2),3)</f>
        <v>3</v>
      </c>
      <c r="G1031" s="18" t="s">
        <v>61</v>
      </c>
      <c r="H1031" s="18" t="s">
        <v>61</v>
      </c>
      <c r="I1031" s="18" t="s">
        <v>4659</v>
      </c>
      <c r="J1031" s="18" t="s">
        <v>40</v>
      </c>
      <c r="K1031" s="18" t="s">
        <v>545</v>
      </c>
      <c r="L1031" s="18" t="s">
        <v>33</v>
      </c>
      <c r="M1031" s="18" t="s">
        <v>64</v>
      </c>
      <c r="N1031" s="18" t="s">
        <v>19613</v>
      </c>
      <c r="O1031" s="18">
        <f>IFERROR(IFERROR(INDEX(VerifiedDeploymentLookup[],MATCH(M1031,Verified_Deployment_Type,0),2),INDEX(DeploymentLookup[],MATCH(N1031,Deployment_Type,0),2)),0)</f>
        <v>1</v>
      </c>
      <c r="P1031" s="18" t="s">
        <v>65</v>
      </c>
      <c r="Q1031" s="18">
        <f>INDEX(RegionLookup[],MATCH('Customer Data'!$P1031,Region,0),3)</f>
        <v>2</v>
      </c>
      <c r="R1031" s="57">
        <v>43840</v>
      </c>
      <c r="S1031" s="53">
        <f>IFERROR(INDEX(CompanySizeLookup[],MATCH('Customer Data'!$R1031,of_Employees,0),2),1)</f>
        <v>1</v>
      </c>
      <c r="T1031" s="18">
        <v>2</v>
      </c>
      <c r="U1031" s="54">
        <v>2799.36</v>
      </c>
      <c r="V1031" s="54">
        <v>2799.36</v>
      </c>
      <c r="W1031" s="50">
        <v>44239</v>
      </c>
      <c r="X1031" s="18" t="s">
        <v>230</v>
      </c>
      <c r="Y1031" s="18" t="str">
        <f>IFERROR(INDEX(IndustryLookup[],MATCH(X1031,Industry,0),2),"Not Specified")</f>
        <v>Insurance</v>
      </c>
      <c r="Z1031" s="18">
        <f>INDEX(MetaIndustryLookup[],MATCH('Customer Data'!$Y1031,[0]!Meta_Industry,0),2)</f>
        <v>24</v>
      </c>
      <c r="AA1031" s="18"/>
      <c r="AB1031" s="18">
        <v>6411</v>
      </c>
      <c r="AC1031" s="18"/>
      <c r="AD1031" s="18"/>
      <c r="AE1031" s="18">
        <f>IF('Customer Data'!$AD1031="",0,1)</f>
        <v>0</v>
      </c>
      <c r="AF1031" s="18"/>
      <c r="AG1031" s="18"/>
      <c r="AH1031" s="18"/>
      <c r="AI1031" s="18"/>
      <c r="AJ1031" s="55" t="s">
        <v>19699</v>
      </c>
      <c r="AK1031" s="18"/>
      <c r="AL1031" s="18"/>
      <c r="AM1031" s="18"/>
      <c r="AN1031" s="18"/>
      <c r="AO1031" s="18"/>
      <c r="AP1031" s="18" t="s">
        <v>18324</v>
      </c>
      <c r="AQ1031" s="18"/>
      <c r="AR1031" s="18"/>
      <c r="AS1031" s="18"/>
      <c r="AT1031" s="18">
        <v>6411</v>
      </c>
      <c r="AU1031" s="18"/>
      <c r="AV1031" s="18" t="s">
        <v>5814</v>
      </c>
      <c r="AW1031" s="18"/>
      <c r="AX1031" s="18"/>
      <c r="AY1031" s="18"/>
      <c r="AZ1031" s="18"/>
      <c r="BA1031" s="18"/>
      <c r="BB1031" s="18"/>
      <c r="BC1031" s="18"/>
      <c r="BD1031" s="18"/>
      <c r="BE1031" s="18"/>
    </row>
    <row r="1032" spans="1:57" ht="16" customHeight="1">
      <c r="A1032" s="16" t="s">
        <v>5815</v>
      </c>
      <c r="B1032" s="16" t="s">
        <v>5816</v>
      </c>
      <c r="C1032" s="43">
        <v>41540</v>
      </c>
      <c r="D1032" s="44">
        <f ca="1">DATEDIF('Customer Data'!$C1032,TODAY(),"d")/365</f>
        <v>6.4109589041095889</v>
      </c>
      <c r="E1032" s="16" t="s">
        <v>74</v>
      </c>
      <c r="F1032" s="16">
        <f>IFERROR(INDEX(AccountStatusTable[],MATCH('Customer Data'!$E1032,Account_Status,0),2),3)</f>
        <v>3</v>
      </c>
      <c r="G1032" s="16" t="s">
        <v>176</v>
      </c>
      <c r="H1032" s="16" t="s">
        <v>177</v>
      </c>
      <c r="I1032" s="16" t="s">
        <v>844</v>
      </c>
      <c r="J1032" s="16" t="s">
        <v>845</v>
      </c>
      <c r="K1032" s="16" t="s">
        <v>390</v>
      </c>
      <c r="L1032" s="16" t="s">
        <v>33</v>
      </c>
      <c r="M1032" s="16" t="s">
        <v>64</v>
      </c>
      <c r="N1032" s="16" t="s">
        <v>19613</v>
      </c>
      <c r="O1032" s="16">
        <f>IFERROR(IFERROR(INDEX(VerifiedDeploymentLookup[],MATCH(M1032,Verified_Deployment_Type,0),2),INDEX(DeploymentLookup[],MATCH(N1032,Deployment_Type,0),2)),0)</f>
        <v>1</v>
      </c>
      <c r="P1032" s="16" t="s">
        <v>390</v>
      </c>
      <c r="Q1032" s="16">
        <f>INDEX(RegionLookup[],MATCH('Customer Data'!$P1032,Region,0),3)</f>
        <v>1</v>
      </c>
      <c r="R1032" s="45">
        <v>18568</v>
      </c>
      <c r="S1032" s="46">
        <f>IFERROR(INDEX(CompanySizeLookup[],MATCH('Customer Data'!$R1032,of_Employees,0),2),1)</f>
        <v>2</v>
      </c>
      <c r="T1032" s="16">
        <v>25</v>
      </c>
      <c r="U1032" s="47">
        <v>5184</v>
      </c>
      <c r="V1032" s="47">
        <v>3888</v>
      </c>
      <c r="W1032" s="43">
        <v>44097</v>
      </c>
      <c r="X1032" s="16" t="s">
        <v>35</v>
      </c>
      <c r="Y1032" s="16" t="str">
        <f>IFERROR(INDEX(IndustryLookup[],MATCH(X1032,Industry,0),2),"Not Specified")</f>
        <v>Information and Communication Technology (ICT)</v>
      </c>
      <c r="Z1032" s="16">
        <f>INDEX(MetaIndustryLookup[],MATCH('Customer Data'!$Y1032,[0]!Meta_Industry,0),2)</f>
        <v>23</v>
      </c>
      <c r="AA1032" s="16"/>
      <c r="AB1032" s="16">
        <v>7371</v>
      </c>
      <c r="AC1032" s="16" t="s">
        <v>19609</v>
      </c>
      <c r="AD1032" s="16" t="s">
        <v>181</v>
      </c>
      <c r="AE1032" s="16">
        <f>IF('Customer Data'!$AD1032="",0,1)</f>
        <v>1</v>
      </c>
      <c r="AF1032" s="16"/>
      <c r="AG1032" s="16"/>
      <c r="AH1032" s="16"/>
      <c r="AI1032" s="16"/>
      <c r="AJ1032" s="48" t="s">
        <v>22447</v>
      </c>
      <c r="AK1032" s="16" t="s">
        <v>19070</v>
      </c>
      <c r="AL1032" s="16">
        <v>30</v>
      </c>
      <c r="AM1032" s="16" t="s">
        <v>18326</v>
      </c>
      <c r="AN1032" s="16" t="s">
        <v>18319</v>
      </c>
      <c r="AO1032" s="16">
        <v>2005</v>
      </c>
      <c r="AP1032" s="16" t="s">
        <v>18318</v>
      </c>
      <c r="AQ1032" s="16"/>
      <c r="AR1032" s="16"/>
      <c r="AS1032" s="16"/>
      <c r="AT1032" s="16">
        <v>7371</v>
      </c>
      <c r="AU1032" s="16"/>
      <c r="AV1032" s="16" t="s">
        <v>5817</v>
      </c>
      <c r="AW1032" s="16">
        <v>6</v>
      </c>
      <c r="AX1032" s="16">
        <v>8</v>
      </c>
      <c r="AY1032" s="16">
        <v>3</v>
      </c>
      <c r="AZ1032" s="16">
        <v>4000000</v>
      </c>
      <c r="BA1032" s="16" t="s">
        <v>183</v>
      </c>
      <c r="BB1032" s="16" t="s">
        <v>184</v>
      </c>
      <c r="BC1032" s="16"/>
      <c r="BD1032" s="16" t="s">
        <v>185</v>
      </c>
      <c r="BE1032" s="16"/>
    </row>
    <row r="1033" spans="1:57" ht="16" customHeight="1">
      <c r="A1033" s="18" t="s">
        <v>5818</v>
      </c>
      <c r="B1033" s="18" t="s">
        <v>5819</v>
      </c>
      <c r="C1033" s="50">
        <v>41114</v>
      </c>
      <c r="D1033" s="51">
        <f ca="1">DATEDIF('Customer Data'!$C1033,TODAY(),"d")/365</f>
        <v>7.5780821917808217</v>
      </c>
      <c r="E1033" s="18" t="s">
        <v>74</v>
      </c>
      <c r="F1033" s="18">
        <f>IFERROR(INDEX(AccountStatusTable[],MATCH('Customer Data'!$E1033,Account_Status,0),2),3)</f>
        <v>3</v>
      </c>
      <c r="G1033" s="18" t="s">
        <v>176</v>
      </c>
      <c r="H1033" s="18" t="s">
        <v>177</v>
      </c>
      <c r="I1033" s="18" t="s">
        <v>2420</v>
      </c>
      <c r="J1033" s="18" t="s">
        <v>109</v>
      </c>
      <c r="K1033" s="18" t="s">
        <v>103</v>
      </c>
      <c r="L1033" s="18" t="s">
        <v>33</v>
      </c>
      <c r="M1033" s="18" t="s">
        <v>34</v>
      </c>
      <c r="N1033" s="18" t="s">
        <v>19613</v>
      </c>
      <c r="O1033" s="18">
        <f>IFERROR(IFERROR(INDEX(VerifiedDeploymentLookup[],MATCH(M1033,Verified_Deployment_Type,0),2),INDEX(DeploymentLookup[],MATCH(N1033,Deployment_Type,0),2)),0)</f>
        <v>0</v>
      </c>
      <c r="P1033" s="18" t="s">
        <v>104</v>
      </c>
      <c r="Q1033" s="18">
        <f>INDEX(RegionLookup[],MATCH('Customer Data'!$P1033,Region,0),3)</f>
        <v>1</v>
      </c>
      <c r="R1033" s="52" t="s">
        <v>92</v>
      </c>
      <c r="S1033" s="53">
        <f>IFERROR(INDEX(CompanySizeLookup[],MATCH('Customer Data'!$R1033,of_Employees,0),2),1)</f>
        <v>3</v>
      </c>
      <c r="T1033" s="18">
        <v>67</v>
      </c>
      <c r="U1033" s="54">
        <v>26208</v>
      </c>
      <c r="V1033" s="54">
        <v>19656</v>
      </c>
      <c r="W1033" s="50">
        <v>44067</v>
      </c>
      <c r="X1033" s="18" t="s">
        <v>230</v>
      </c>
      <c r="Y1033" s="18" t="str">
        <f>IFERROR(INDEX(IndustryLookup[],MATCH(X1033,Industry,0),2),"Not Specified")</f>
        <v>Insurance</v>
      </c>
      <c r="Z1033" s="18">
        <f>INDEX(MetaIndustryLookup[],MATCH('Customer Data'!$Y1033,[0]!Meta_Industry,0),2)</f>
        <v>24</v>
      </c>
      <c r="AA1033" s="18"/>
      <c r="AB1033" s="18">
        <v>6399</v>
      </c>
      <c r="AC1033" s="18"/>
      <c r="AD1033" s="18" t="s">
        <v>181</v>
      </c>
      <c r="AE1033" s="18">
        <f>IF('Customer Data'!$AD1033="",0,1)</f>
        <v>1</v>
      </c>
      <c r="AF1033" s="18" t="s">
        <v>5820</v>
      </c>
      <c r="AG1033" s="18"/>
      <c r="AH1033" s="18"/>
      <c r="AI1033" s="18"/>
      <c r="AJ1033" s="55" t="s">
        <v>22113</v>
      </c>
      <c r="AK1033" s="18"/>
      <c r="AL1033" s="18"/>
      <c r="AM1033" s="18"/>
      <c r="AN1033" s="18"/>
      <c r="AO1033" s="18"/>
      <c r="AP1033" s="18" t="s">
        <v>18318</v>
      </c>
      <c r="AQ1033" s="18"/>
      <c r="AR1033" s="18"/>
      <c r="AS1033" s="18"/>
      <c r="AT1033" s="18">
        <v>6399</v>
      </c>
      <c r="AU1033" s="18"/>
      <c r="AV1033" s="18" t="s">
        <v>5821</v>
      </c>
      <c r="AW1033" s="18">
        <v>6</v>
      </c>
      <c r="AX1033" s="18">
        <v>8</v>
      </c>
      <c r="AY1033" s="18">
        <v>3</v>
      </c>
      <c r="AZ1033" s="18">
        <v>4000000</v>
      </c>
      <c r="BA1033" s="18" t="s">
        <v>183</v>
      </c>
      <c r="BB1033" s="18" t="s">
        <v>184</v>
      </c>
      <c r="BC1033" s="18"/>
      <c r="BD1033" s="18" t="s">
        <v>185</v>
      </c>
      <c r="BE1033" s="18"/>
    </row>
    <row r="1034" spans="1:57" ht="16" customHeight="1">
      <c r="A1034" s="16" t="s">
        <v>5822</v>
      </c>
      <c r="B1034" s="16" t="s">
        <v>5823</v>
      </c>
      <c r="C1034" s="43">
        <v>40723</v>
      </c>
      <c r="D1034" s="44">
        <f ca="1">DATEDIF('Customer Data'!$C1034,TODAY(),"d")/365</f>
        <v>8.6493150684931503</v>
      </c>
      <c r="E1034" s="16" t="s">
        <v>27</v>
      </c>
      <c r="F1034" s="16">
        <f>IFERROR(INDEX(AccountStatusTable[],MATCH('Customer Data'!$E1034,Account_Status,0),2),3)</f>
        <v>1</v>
      </c>
      <c r="G1034" s="16" t="s">
        <v>113</v>
      </c>
      <c r="H1034" s="16" t="s">
        <v>87</v>
      </c>
      <c r="I1034" s="16" t="s">
        <v>486</v>
      </c>
      <c r="J1034" s="16"/>
      <c r="K1034" s="16" t="s">
        <v>90</v>
      </c>
      <c r="L1034" s="16" t="s">
        <v>33</v>
      </c>
      <c r="M1034" s="16" t="s">
        <v>34</v>
      </c>
      <c r="N1034" s="16" t="s">
        <v>19613</v>
      </c>
      <c r="O1034" s="16">
        <f>IFERROR(IFERROR(INDEX(VerifiedDeploymentLookup[],MATCH(M1034,Verified_Deployment_Type,0),2),INDEX(DeploymentLookup[],MATCH(N1034,Deployment_Type,0),2)),0)</f>
        <v>0</v>
      </c>
      <c r="P1034" s="16" t="s">
        <v>91</v>
      </c>
      <c r="Q1034" s="16">
        <f>INDEX(RegionLookup[],MATCH('Customer Data'!$P1034,Region,0),3)</f>
        <v>4</v>
      </c>
      <c r="R1034" s="59">
        <v>43840</v>
      </c>
      <c r="S1034" s="46">
        <f>IFERROR(INDEX(CompanySizeLookup[],MATCH('Customer Data'!$R1034,of_Employees,0),2),1)</f>
        <v>1</v>
      </c>
      <c r="T1034" s="16"/>
      <c r="U1034" s="47">
        <v>12240</v>
      </c>
      <c r="V1034" s="47">
        <v>10404</v>
      </c>
      <c r="W1034" s="43">
        <v>44011</v>
      </c>
      <c r="X1034" s="16" t="s">
        <v>35</v>
      </c>
      <c r="Y1034" s="16" t="str">
        <f>IFERROR(INDEX(IndustryLookup[],MATCH(X1034,Industry,0),2),"Not Specified")</f>
        <v>Information and Communication Technology (ICT)</v>
      </c>
      <c r="Z1034" s="16">
        <f>INDEX(MetaIndustryLookup[],MATCH('Customer Data'!$Y1034,[0]!Meta_Industry,0),2)</f>
        <v>23</v>
      </c>
      <c r="AA1034" s="16"/>
      <c r="AB1034" s="16">
        <v>48</v>
      </c>
      <c r="AC1034" s="16"/>
      <c r="AD1034" s="16" t="s">
        <v>1677</v>
      </c>
      <c r="AE1034" s="16">
        <f>IF('Customer Data'!$AD1034="",0,1)</f>
        <v>1</v>
      </c>
      <c r="AF1034" s="48" t="s">
        <v>5824</v>
      </c>
      <c r="AG1034" s="16"/>
      <c r="AH1034" s="16"/>
      <c r="AI1034" s="16"/>
      <c r="AJ1034" s="48" t="s">
        <v>22446</v>
      </c>
      <c r="AK1034" s="16" t="s">
        <v>90</v>
      </c>
      <c r="AL1034" s="16">
        <v>45</v>
      </c>
      <c r="AM1034" s="16" t="s">
        <v>18326</v>
      </c>
      <c r="AN1034" s="16" t="s">
        <v>18325</v>
      </c>
      <c r="AO1034" s="16"/>
      <c r="AP1034" s="16" t="s">
        <v>18318</v>
      </c>
      <c r="AQ1034" s="16"/>
      <c r="AR1034" s="16"/>
      <c r="AS1034" s="16"/>
      <c r="AT1034" s="16">
        <v>48</v>
      </c>
      <c r="AU1034" s="16"/>
      <c r="AV1034" s="16" t="s">
        <v>5825</v>
      </c>
      <c r="AW1034" s="16"/>
      <c r="AX1034" s="16"/>
      <c r="AY1034" s="16"/>
      <c r="AZ1034" s="16" t="s">
        <v>74</v>
      </c>
      <c r="BA1034" s="16" t="s">
        <v>1678</v>
      </c>
      <c r="BB1034" s="16" t="s">
        <v>40</v>
      </c>
      <c r="BC1034" s="16"/>
      <c r="BD1034" s="16" t="s">
        <v>1679</v>
      </c>
      <c r="BE1034" s="16"/>
    </row>
    <row r="1035" spans="1:57" ht="16" customHeight="1">
      <c r="A1035" s="18" t="s">
        <v>5826</v>
      </c>
      <c r="B1035" s="18" t="s">
        <v>5827</v>
      </c>
      <c r="C1035" s="50">
        <v>39378</v>
      </c>
      <c r="D1035" s="51">
        <f ca="1">DATEDIF('Customer Data'!$C1035,TODAY(),"d")/365</f>
        <v>12.334246575342465</v>
      </c>
      <c r="E1035" s="18" t="s">
        <v>74</v>
      </c>
      <c r="F1035" s="18">
        <f>IFERROR(INDEX(AccountStatusTable[],MATCH('Customer Data'!$E1035,Account_Status,0),2),3)</f>
        <v>3</v>
      </c>
      <c r="G1035" s="18" t="s">
        <v>99</v>
      </c>
      <c r="H1035" s="18" t="s">
        <v>100</v>
      </c>
      <c r="I1035" s="18" t="s">
        <v>5828</v>
      </c>
      <c r="J1035" s="18" t="s">
        <v>220</v>
      </c>
      <c r="K1035" s="18" t="s">
        <v>103</v>
      </c>
      <c r="L1035" s="18" t="s">
        <v>33</v>
      </c>
      <c r="M1035" s="18" t="s">
        <v>64</v>
      </c>
      <c r="N1035" s="18" t="s">
        <v>19613</v>
      </c>
      <c r="O1035" s="18">
        <f>IFERROR(IFERROR(INDEX(VerifiedDeploymentLookup[],MATCH(M1035,Verified_Deployment_Type,0),2),INDEX(DeploymentLookup[],MATCH(N1035,Deployment_Type,0),2)),0)</f>
        <v>1</v>
      </c>
      <c r="P1035" s="18" t="s">
        <v>104</v>
      </c>
      <c r="Q1035" s="18">
        <f>INDEX(RegionLookup[],MATCH('Customer Data'!$P1035,Region,0),3)</f>
        <v>1</v>
      </c>
      <c r="R1035" s="52" t="s">
        <v>92</v>
      </c>
      <c r="S1035" s="53">
        <f>IFERROR(INDEX(CompanySizeLookup[],MATCH('Customer Data'!$R1035,of_Employees,0),2),1)</f>
        <v>3</v>
      </c>
      <c r="T1035" s="18">
        <v>37</v>
      </c>
      <c r="U1035" s="54">
        <v>8112</v>
      </c>
      <c r="V1035" s="54">
        <v>6084</v>
      </c>
      <c r="W1035" s="50">
        <v>44127</v>
      </c>
      <c r="X1035" s="18" t="s">
        <v>35</v>
      </c>
      <c r="Y1035" s="18" t="str">
        <f>IFERROR(INDEX(IndustryLookup[],MATCH(X1035,Industry,0),2),"Not Specified")</f>
        <v>Information and Communication Technology (ICT)</v>
      </c>
      <c r="Z1035" s="18">
        <f>INDEX(MetaIndustryLookup[],MATCH('Customer Data'!$Y1035,[0]!Meta_Industry,0),2)</f>
        <v>23</v>
      </c>
      <c r="AA1035" s="18"/>
      <c r="AB1035" s="18">
        <v>7379</v>
      </c>
      <c r="AC1035" s="18"/>
      <c r="AD1035" s="18" t="s">
        <v>106</v>
      </c>
      <c r="AE1035" s="18">
        <f>IF('Customer Data'!$AD1035="",0,1)</f>
        <v>1</v>
      </c>
      <c r="AF1035" s="18"/>
      <c r="AG1035" s="18"/>
      <c r="AH1035" s="18"/>
      <c r="AI1035" s="18"/>
      <c r="AJ1035" s="55" t="s">
        <v>22445</v>
      </c>
      <c r="AK1035" s="18" t="s">
        <v>19068</v>
      </c>
      <c r="AL1035" s="18">
        <v>75</v>
      </c>
      <c r="AM1035" s="18" t="s">
        <v>18326</v>
      </c>
      <c r="AN1035" s="18" t="s">
        <v>18319</v>
      </c>
      <c r="AO1035" s="18"/>
      <c r="AP1035" s="18" t="s">
        <v>18318</v>
      </c>
      <c r="AQ1035" s="18"/>
      <c r="AR1035" s="18"/>
      <c r="AS1035" s="18"/>
      <c r="AT1035" s="18">
        <v>7379</v>
      </c>
      <c r="AU1035" s="18"/>
      <c r="AV1035" s="18" t="s">
        <v>5829</v>
      </c>
      <c r="AW1035" s="18">
        <v>9</v>
      </c>
      <c r="AX1035" s="18">
        <v>16</v>
      </c>
      <c r="AY1035" s="18">
        <v>2</v>
      </c>
      <c r="AZ1035" s="18" t="s">
        <v>18329</v>
      </c>
      <c r="BA1035" s="18" t="s">
        <v>108</v>
      </c>
      <c r="BB1035" s="18" t="s">
        <v>109</v>
      </c>
      <c r="BC1035" s="18" t="s">
        <v>14349</v>
      </c>
      <c r="BD1035" s="18" t="s">
        <v>110</v>
      </c>
      <c r="BE1035" s="18"/>
    </row>
    <row r="1036" spans="1:57" ht="16" customHeight="1">
      <c r="A1036" s="16" t="s">
        <v>3110</v>
      </c>
      <c r="B1036" s="16" t="s">
        <v>3111</v>
      </c>
      <c r="C1036" s="43">
        <v>40596</v>
      </c>
      <c r="D1036" s="44">
        <f ca="1">DATEDIF('Customer Data'!$C1036,TODAY(),"d")/365</f>
        <v>8.9972602739726035</v>
      </c>
      <c r="E1036" s="16" t="s">
        <v>74</v>
      </c>
      <c r="F1036" s="16">
        <f>IFERROR(INDEX(AccountStatusTable[],MATCH('Customer Data'!$E1036,Account_Status,0),2),3)</f>
        <v>3</v>
      </c>
      <c r="G1036" s="16" t="s">
        <v>61</v>
      </c>
      <c r="H1036" s="16" t="s">
        <v>61</v>
      </c>
      <c r="I1036" s="16" t="s">
        <v>973</v>
      </c>
      <c r="J1036" s="16"/>
      <c r="K1036" s="16" t="s">
        <v>586</v>
      </c>
      <c r="L1036" s="16" t="s">
        <v>33</v>
      </c>
      <c r="M1036" s="16" t="s">
        <v>34</v>
      </c>
      <c r="N1036" s="16" t="s">
        <v>19613</v>
      </c>
      <c r="O1036" s="16">
        <f>IFERROR(IFERROR(INDEX(VerifiedDeploymentLookup[],MATCH(M1036,Verified_Deployment_Type,0),2),INDEX(DeploymentLookup[],MATCH(N1036,Deployment_Type,0),2)),0)</f>
        <v>0</v>
      </c>
      <c r="P1036" s="16" t="s">
        <v>65</v>
      </c>
      <c r="Q1036" s="16">
        <f>INDEX(RegionLookup[],MATCH('Customer Data'!$P1036,Region,0),3)</f>
        <v>2</v>
      </c>
      <c r="R1036" s="45">
        <v>18568</v>
      </c>
      <c r="S1036" s="46">
        <f>IFERROR(INDEX(CompanySizeLookup[],MATCH('Customer Data'!$R1036,of_Employees,0),2),1)</f>
        <v>2</v>
      </c>
      <c r="T1036" s="16"/>
      <c r="U1036" s="47">
        <v>9264</v>
      </c>
      <c r="V1036" s="47">
        <v>7874.4</v>
      </c>
      <c r="W1036" s="43">
        <v>44036</v>
      </c>
      <c r="X1036" s="16" t="s">
        <v>510</v>
      </c>
      <c r="Y1036" s="16" t="str">
        <f>IFERROR(INDEX(IndustryLookup[],MATCH(X1036,Industry,0),2),"Not Specified")</f>
        <v>Education</v>
      </c>
      <c r="Z1036" s="16">
        <f>INDEX(MetaIndustryLookup[],MATCH('Customer Data'!$Y1036,[0]!Meta_Industry,0),2)</f>
        <v>10</v>
      </c>
      <c r="AA1036" s="16"/>
      <c r="AB1036" s="16"/>
      <c r="AC1036" s="16"/>
      <c r="AD1036" s="16" t="s">
        <v>3112</v>
      </c>
      <c r="AE1036" s="16">
        <f>IF('Customer Data'!$AD1036="",0,1)</f>
        <v>1</v>
      </c>
      <c r="AF1036" s="16" t="s">
        <v>3113</v>
      </c>
      <c r="AG1036" s="16"/>
      <c r="AH1036" s="16"/>
      <c r="AI1036" s="16"/>
      <c r="AJ1036" s="48" t="s">
        <v>19638</v>
      </c>
      <c r="AK1036" s="16"/>
      <c r="AL1036" s="16"/>
      <c r="AM1036" s="16"/>
      <c r="AN1036" s="16"/>
      <c r="AO1036" s="16"/>
      <c r="AP1036" s="16" t="s">
        <v>18318</v>
      </c>
      <c r="AQ1036" s="16"/>
      <c r="AR1036" s="16"/>
      <c r="AS1036" s="16"/>
      <c r="AT1036" s="16"/>
      <c r="AU1036" s="16"/>
      <c r="AV1036" s="16" t="s">
        <v>3114</v>
      </c>
      <c r="AW1036" s="16">
        <v>3</v>
      </c>
      <c r="AX1036" s="16">
        <v>5</v>
      </c>
      <c r="AY1036" s="16">
        <v>3</v>
      </c>
      <c r="AZ1036" s="16" t="s">
        <v>18329</v>
      </c>
      <c r="BA1036" s="16" t="s">
        <v>2970</v>
      </c>
      <c r="BB1036" s="16" t="s">
        <v>40</v>
      </c>
      <c r="BC1036" s="16"/>
      <c r="BD1036" s="16" t="s">
        <v>3115</v>
      </c>
      <c r="BE1036" s="16"/>
    </row>
    <row r="1037" spans="1:57" ht="16" customHeight="1">
      <c r="A1037" s="18" t="s">
        <v>5838</v>
      </c>
      <c r="B1037" s="18" t="s">
        <v>5839</v>
      </c>
      <c r="C1037" s="50">
        <v>40430</v>
      </c>
      <c r="D1037" s="51">
        <f ca="1">DATEDIF('Customer Data'!$C1037,TODAY(),"d")/365</f>
        <v>9.4520547945205475</v>
      </c>
      <c r="E1037" s="18" t="s">
        <v>27</v>
      </c>
      <c r="F1037" s="18">
        <f>IFERROR(INDEX(AccountStatusTable[],MATCH('Customer Data'!$E1037,Account_Status,0),2),3)</f>
        <v>1</v>
      </c>
      <c r="G1037" s="18" t="s">
        <v>60</v>
      </c>
      <c r="H1037" s="18" t="s">
        <v>60</v>
      </c>
      <c r="I1037" s="18" t="s">
        <v>5840</v>
      </c>
      <c r="J1037" s="18"/>
      <c r="K1037" s="18" t="s">
        <v>128</v>
      </c>
      <c r="L1037" s="18" t="s">
        <v>33</v>
      </c>
      <c r="M1037" s="18" t="s">
        <v>34</v>
      </c>
      <c r="N1037" s="18" t="s">
        <v>19613</v>
      </c>
      <c r="O1037" s="18">
        <f>IFERROR(IFERROR(INDEX(VerifiedDeploymentLookup[],MATCH(M1037,Verified_Deployment_Type,0),2),INDEX(DeploymentLookup[],MATCH(N1037,Deployment_Type,0),2)),0)</f>
        <v>0</v>
      </c>
      <c r="P1037" s="18" t="s">
        <v>65</v>
      </c>
      <c r="Q1037" s="18">
        <f>INDEX(RegionLookup[],MATCH('Customer Data'!$P1037,Region,0),3)</f>
        <v>2</v>
      </c>
      <c r="R1037" s="52" t="s">
        <v>274</v>
      </c>
      <c r="S1037" s="53">
        <f>IFERROR(INDEX(CompanySizeLookup[],MATCH('Customer Data'!$R1037,of_Employees,0),2),1)</f>
        <v>2</v>
      </c>
      <c r="T1037" s="18">
        <v>0</v>
      </c>
      <c r="U1037" s="54">
        <v>41820</v>
      </c>
      <c r="V1037" s="54">
        <v>31365</v>
      </c>
      <c r="W1037" s="50">
        <v>44442</v>
      </c>
      <c r="X1037" s="18" t="s">
        <v>239</v>
      </c>
      <c r="Y1037" s="18" t="str">
        <f>IFERROR(INDEX(IndustryLookup[],MATCH(X1037,Industry,0),2),"Not Specified")</f>
        <v>Technology</v>
      </c>
      <c r="Z1037" s="18">
        <f>INDEX(MetaIndustryLookup[],MATCH('Customer Data'!$Y1037,[0]!Meta_Industry,0),2)</f>
        <v>36</v>
      </c>
      <c r="AA1037" s="18"/>
      <c r="AB1037" s="18">
        <v>6719</v>
      </c>
      <c r="AC1037" s="18" t="s">
        <v>19610</v>
      </c>
      <c r="AD1037" s="18" t="s">
        <v>130</v>
      </c>
      <c r="AE1037" s="18">
        <f>IF('Customer Data'!$AD1037="",0,1)</f>
        <v>1</v>
      </c>
      <c r="AF1037" s="55" t="s">
        <v>5841</v>
      </c>
      <c r="AG1037" s="18"/>
      <c r="AH1037" s="18"/>
      <c r="AI1037" s="18"/>
      <c r="AJ1037" s="55" t="s">
        <v>5842</v>
      </c>
      <c r="AK1037" s="18"/>
      <c r="AL1037" s="18"/>
      <c r="AM1037" s="18"/>
      <c r="AN1037" s="18"/>
      <c r="AO1037" s="18"/>
      <c r="AP1037" s="18" t="s">
        <v>18318</v>
      </c>
      <c r="AQ1037" s="18"/>
      <c r="AR1037" s="18"/>
      <c r="AS1037" s="18"/>
      <c r="AT1037" s="18">
        <v>6719</v>
      </c>
      <c r="AU1037" s="18"/>
      <c r="AV1037" s="18" t="s">
        <v>5843</v>
      </c>
      <c r="AW1037" s="18">
        <v>9</v>
      </c>
      <c r="AX1037" s="18">
        <v>9</v>
      </c>
      <c r="AY1037" s="18">
        <v>4</v>
      </c>
      <c r="AZ1037" s="18" t="s">
        <v>1782</v>
      </c>
      <c r="BA1037" s="18" t="s">
        <v>133</v>
      </c>
      <c r="BB1037" s="18" t="s">
        <v>40</v>
      </c>
      <c r="BC1037" s="18"/>
      <c r="BD1037" s="18" t="s">
        <v>134</v>
      </c>
      <c r="BE1037" s="18"/>
    </row>
    <row r="1038" spans="1:57" ht="16" customHeight="1">
      <c r="A1038" s="16" t="s">
        <v>5847</v>
      </c>
      <c r="B1038" s="16" t="s">
        <v>5848</v>
      </c>
      <c r="C1038" s="43">
        <v>41656</v>
      </c>
      <c r="D1038" s="44">
        <f ca="1">DATEDIF('Customer Data'!$C1038,TODAY(),"d")/365</f>
        <v>6.0931506849315067</v>
      </c>
      <c r="E1038" s="16" t="s">
        <v>74</v>
      </c>
      <c r="F1038" s="16">
        <f>IFERROR(INDEX(AccountStatusTable[],MATCH('Customer Data'!$E1038,Account_Status,0),2),3)</f>
        <v>3</v>
      </c>
      <c r="G1038" s="16" t="s">
        <v>198</v>
      </c>
      <c r="H1038" s="16" t="s">
        <v>100</v>
      </c>
      <c r="I1038" s="16" t="s">
        <v>5849</v>
      </c>
      <c r="J1038" s="16" t="s">
        <v>398</v>
      </c>
      <c r="K1038" s="16" t="s">
        <v>103</v>
      </c>
      <c r="L1038" s="16" t="s">
        <v>33</v>
      </c>
      <c r="M1038" s="16" t="s">
        <v>34</v>
      </c>
      <c r="N1038" s="16" t="s">
        <v>19613</v>
      </c>
      <c r="O1038" s="16">
        <f>IFERROR(IFERROR(INDEX(VerifiedDeploymentLookup[],MATCH(M1038,Verified_Deployment_Type,0),2),INDEX(DeploymentLookup[],MATCH(N1038,Deployment_Type,0),2)),0)</f>
        <v>0</v>
      </c>
      <c r="P1038" s="16" t="s">
        <v>104</v>
      </c>
      <c r="Q1038" s="16">
        <f>INDEX(RegionLookup[],MATCH('Customer Data'!$P1038,Region,0),3)</f>
        <v>1</v>
      </c>
      <c r="R1038" s="45">
        <v>18568</v>
      </c>
      <c r="S1038" s="46">
        <f>IFERROR(INDEX(CompanySizeLookup[],MATCH('Customer Data'!$R1038,of_Employees,0),2),1)</f>
        <v>2</v>
      </c>
      <c r="T1038" s="16">
        <v>12</v>
      </c>
      <c r="U1038" s="47">
        <v>7488</v>
      </c>
      <c r="V1038" s="47">
        <v>7488</v>
      </c>
      <c r="W1038" s="43">
        <v>44213</v>
      </c>
      <c r="X1038" s="16" t="s">
        <v>215</v>
      </c>
      <c r="Y1038" s="16" t="str">
        <f>IFERROR(INDEX(IndustryLookup[],MATCH(X1038,Industry,0),2),"Not Specified")</f>
        <v>Manufacturing</v>
      </c>
      <c r="Z1038" s="16">
        <f>INDEX(MetaIndustryLookup[],MATCH('Customer Data'!$Y1038,[0]!Meta_Industry,0),2)</f>
        <v>11</v>
      </c>
      <c r="AA1038" s="16"/>
      <c r="AB1038" s="16">
        <v>9999</v>
      </c>
      <c r="AC1038" s="16" t="s">
        <v>19610</v>
      </c>
      <c r="AD1038" s="16"/>
      <c r="AE1038" s="16">
        <f>IF('Customer Data'!$AD1038="",0,1)</f>
        <v>0</v>
      </c>
      <c r="AF1038" s="16" t="s">
        <v>5850</v>
      </c>
      <c r="AG1038" s="16"/>
      <c r="AH1038" s="16"/>
      <c r="AI1038" s="16"/>
      <c r="AJ1038" s="48" t="s">
        <v>22444</v>
      </c>
      <c r="AK1038" s="16"/>
      <c r="AL1038" s="16"/>
      <c r="AM1038" s="16"/>
      <c r="AN1038" s="16"/>
      <c r="AO1038" s="16"/>
      <c r="AP1038" s="16" t="s">
        <v>18324</v>
      </c>
      <c r="AQ1038" s="16"/>
      <c r="AR1038" s="16"/>
      <c r="AS1038" s="16"/>
      <c r="AT1038" s="16">
        <v>9999</v>
      </c>
      <c r="AU1038" s="16"/>
      <c r="AV1038" s="16" t="s">
        <v>5851</v>
      </c>
      <c r="AW1038" s="16"/>
      <c r="AX1038" s="16"/>
      <c r="AY1038" s="16"/>
      <c r="AZ1038" s="16"/>
      <c r="BA1038" s="16"/>
      <c r="BB1038" s="16"/>
      <c r="BC1038" s="16"/>
      <c r="BD1038" s="16"/>
      <c r="BE1038" s="16"/>
    </row>
    <row r="1039" spans="1:57" ht="16" customHeight="1">
      <c r="A1039" s="18" t="s">
        <v>5853</v>
      </c>
      <c r="B1039" s="18" t="s">
        <v>5854</v>
      </c>
      <c r="C1039" s="50">
        <v>40064</v>
      </c>
      <c r="D1039" s="51">
        <f ca="1">DATEDIF('Customer Data'!$C1039,TODAY(),"d")/365</f>
        <v>10.454794520547946</v>
      </c>
      <c r="E1039" s="18" t="s">
        <v>74</v>
      </c>
      <c r="F1039" s="18">
        <f>IFERROR(INDEX(AccountStatusTable[],MATCH('Customer Data'!$E1039,Account_Status,0),2),3)</f>
        <v>3</v>
      </c>
      <c r="G1039" s="18" t="s">
        <v>198</v>
      </c>
      <c r="H1039" s="18" t="s">
        <v>100</v>
      </c>
      <c r="I1039" s="18" t="s">
        <v>199</v>
      </c>
      <c r="J1039" s="18" t="s">
        <v>200</v>
      </c>
      <c r="K1039" s="18" t="s">
        <v>103</v>
      </c>
      <c r="L1039" s="18" t="s">
        <v>33</v>
      </c>
      <c r="M1039" s="18" t="s">
        <v>64</v>
      </c>
      <c r="N1039" s="18" t="s">
        <v>19613</v>
      </c>
      <c r="O1039" s="18">
        <f>IFERROR(IFERROR(INDEX(VerifiedDeploymentLookup[],MATCH(M1039,Verified_Deployment_Type,0),2),INDEX(DeploymentLookup[],MATCH(N1039,Deployment_Type,0),2)),0)</f>
        <v>1</v>
      </c>
      <c r="P1039" s="18" t="s">
        <v>104</v>
      </c>
      <c r="Q1039" s="18">
        <f>INDEX(RegionLookup[],MATCH('Customer Data'!$P1039,Region,0),3)</f>
        <v>1</v>
      </c>
      <c r="R1039" s="57">
        <v>43840</v>
      </c>
      <c r="S1039" s="53">
        <f>IFERROR(INDEX(CompanySizeLookup[],MATCH('Customer Data'!$R1039,of_Employees,0),2),1)</f>
        <v>1</v>
      </c>
      <c r="T1039" s="18">
        <v>5</v>
      </c>
      <c r="U1039" s="54">
        <v>10200</v>
      </c>
      <c r="V1039" s="54">
        <v>10200</v>
      </c>
      <c r="W1039" s="50">
        <v>44082</v>
      </c>
      <c r="X1039" s="18" t="s">
        <v>215</v>
      </c>
      <c r="Y1039" s="18" t="str">
        <f>IFERROR(INDEX(IndustryLookup[],MATCH(X1039,Industry,0),2),"Not Specified")</f>
        <v>Manufacturing</v>
      </c>
      <c r="Z1039" s="18">
        <f>INDEX(MetaIndustryLookup[],MATCH('Customer Data'!$Y1039,[0]!Meta_Industry,0),2)</f>
        <v>11</v>
      </c>
      <c r="AA1039" s="18"/>
      <c r="AB1039" s="18">
        <v>2393</v>
      </c>
      <c r="AC1039" s="18"/>
      <c r="AD1039" s="18"/>
      <c r="AE1039" s="18">
        <f>IF('Customer Data'!$AD1039="",0,1)</f>
        <v>0</v>
      </c>
      <c r="AF1039" s="18"/>
      <c r="AG1039" s="18"/>
      <c r="AH1039" s="18"/>
      <c r="AI1039" s="18"/>
      <c r="AJ1039" s="55" t="s">
        <v>22443</v>
      </c>
      <c r="AK1039" s="18"/>
      <c r="AL1039" s="18"/>
      <c r="AM1039" s="18"/>
      <c r="AN1039" s="18"/>
      <c r="AO1039" s="18"/>
      <c r="AP1039" s="18" t="s">
        <v>18324</v>
      </c>
      <c r="AQ1039" s="18"/>
      <c r="AR1039" s="18"/>
      <c r="AS1039" s="18"/>
      <c r="AT1039" s="18">
        <v>2393</v>
      </c>
      <c r="AU1039" s="18"/>
      <c r="AV1039" s="18" t="s">
        <v>5855</v>
      </c>
      <c r="AW1039" s="18"/>
      <c r="AX1039" s="18"/>
      <c r="AY1039" s="18"/>
      <c r="AZ1039" s="18"/>
      <c r="BA1039" s="18"/>
      <c r="BB1039" s="18"/>
      <c r="BC1039" s="18"/>
      <c r="BD1039" s="18"/>
      <c r="BE1039" s="18"/>
    </row>
    <row r="1040" spans="1:57" ht="16" customHeight="1">
      <c r="A1040" s="16" t="s">
        <v>5856</v>
      </c>
      <c r="B1040" s="16" t="s">
        <v>5857</v>
      </c>
      <c r="C1040" s="43">
        <v>40086</v>
      </c>
      <c r="D1040" s="44">
        <f ca="1">DATEDIF('Customer Data'!$C1040,TODAY(),"d")/365</f>
        <v>10.394520547945206</v>
      </c>
      <c r="E1040" s="16" t="s">
        <v>27</v>
      </c>
      <c r="F1040" s="16">
        <f>IFERROR(INDEX(AccountStatusTable[],MATCH('Customer Data'!$E1040,Account_Status,0),2),3)</f>
        <v>1</v>
      </c>
      <c r="G1040" s="16" t="s">
        <v>28</v>
      </c>
      <c r="H1040" s="16" t="s">
        <v>29</v>
      </c>
      <c r="I1040" s="16" t="s">
        <v>595</v>
      </c>
      <c r="J1040" s="16" t="s">
        <v>596</v>
      </c>
      <c r="K1040" s="16" t="s">
        <v>32</v>
      </c>
      <c r="L1040" s="16" t="s">
        <v>33</v>
      </c>
      <c r="M1040" s="16" t="s">
        <v>34</v>
      </c>
      <c r="N1040" s="16" t="s">
        <v>19613</v>
      </c>
      <c r="O1040" s="16">
        <f>IFERROR(IFERROR(INDEX(VerifiedDeploymentLookup[],MATCH(M1040,Verified_Deployment_Type,0),2),INDEX(DeploymentLookup[],MATCH(N1040,Deployment_Type,0),2)),0)</f>
        <v>0</v>
      </c>
      <c r="P1040" s="16" t="s">
        <v>32</v>
      </c>
      <c r="Q1040" s="16">
        <f>INDEX(RegionLookup[],MATCH('Customer Data'!$P1040,Region,0),3)</f>
        <v>3</v>
      </c>
      <c r="R1040" s="45">
        <v>18568</v>
      </c>
      <c r="S1040" s="46">
        <f>IFERROR(INDEX(CompanySizeLookup[],MATCH('Customer Data'!$R1040,of_Employees,0),2),1)</f>
        <v>2</v>
      </c>
      <c r="T1040" s="16"/>
      <c r="U1040" s="47">
        <v>25260</v>
      </c>
      <c r="V1040" s="47">
        <v>25260</v>
      </c>
      <c r="W1040" s="43">
        <v>44104</v>
      </c>
      <c r="X1040" s="16" t="s">
        <v>170</v>
      </c>
      <c r="Y1040" s="16" t="str">
        <f>IFERROR(INDEX(IndustryLookup[],MATCH(X1040,Industry,0),2),"Not Specified")</f>
        <v>Services</v>
      </c>
      <c r="Z1040" s="16">
        <f>INDEX(MetaIndustryLookup[],MATCH('Customer Data'!$Y1040,[0]!Meta_Industry,0),2)</f>
        <v>34</v>
      </c>
      <c r="AA1040" s="16"/>
      <c r="AB1040" s="16"/>
      <c r="AC1040" s="16"/>
      <c r="AD1040" s="16"/>
      <c r="AE1040" s="16">
        <f>IF('Customer Data'!$AD1040="",0,1)</f>
        <v>0</v>
      </c>
      <c r="AF1040" s="16"/>
      <c r="AG1040" s="16"/>
      <c r="AH1040" s="16"/>
      <c r="AI1040" s="16"/>
      <c r="AJ1040" s="48" t="s">
        <v>22442</v>
      </c>
      <c r="AK1040" s="16"/>
      <c r="AL1040" s="16"/>
      <c r="AM1040" s="16"/>
      <c r="AN1040" s="16"/>
      <c r="AO1040" s="16"/>
      <c r="AP1040" s="16" t="s">
        <v>18318</v>
      </c>
      <c r="AQ1040" s="16"/>
      <c r="AR1040" s="16"/>
      <c r="AS1040" s="16"/>
      <c r="AT1040" s="16"/>
      <c r="AU1040" s="16"/>
      <c r="AV1040" s="16" t="s">
        <v>5858</v>
      </c>
      <c r="AW1040" s="16"/>
      <c r="AX1040" s="16"/>
      <c r="AY1040" s="16"/>
      <c r="AZ1040" s="16"/>
      <c r="BA1040" s="16"/>
      <c r="BB1040" s="16"/>
      <c r="BC1040" s="16"/>
      <c r="BD1040" s="16"/>
      <c r="BE1040" s="16"/>
    </row>
    <row r="1041" spans="1:57" ht="16" customHeight="1">
      <c r="A1041" s="18" t="s">
        <v>5859</v>
      </c>
      <c r="B1041" s="18" t="s">
        <v>5860</v>
      </c>
      <c r="C1041" s="50">
        <v>41212</v>
      </c>
      <c r="D1041" s="51">
        <f ca="1">DATEDIF('Customer Data'!$C1041,TODAY(),"d")/365</f>
        <v>7.3095890410958901</v>
      </c>
      <c r="E1041" s="18" t="s">
        <v>27</v>
      </c>
      <c r="F1041" s="18">
        <f>IFERROR(INDEX(AccountStatusTable[],MATCH('Customer Data'!$E1041,Account_Status,0),2),3)</f>
        <v>1</v>
      </c>
      <c r="G1041" s="18" t="s">
        <v>61</v>
      </c>
      <c r="H1041" s="18" t="s">
        <v>61</v>
      </c>
      <c r="I1041" s="18" t="s">
        <v>326</v>
      </c>
      <c r="J1041" s="18" t="s">
        <v>40</v>
      </c>
      <c r="K1041" s="18" t="s">
        <v>327</v>
      </c>
      <c r="L1041" s="18" t="s">
        <v>33</v>
      </c>
      <c r="M1041" s="18" t="s">
        <v>34</v>
      </c>
      <c r="N1041" s="18" t="s">
        <v>19613</v>
      </c>
      <c r="O1041" s="18">
        <f>IFERROR(IFERROR(INDEX(VerifiedDeploymentLookup[],MATCH(M1041,Verified_Deployment_Type,0),2),INDEX(DeploymentLookup[],MATCH(N1041,Deployment_Type,0),2)),0)</f>
        <v>0</v>
      </c>
      <c r="P1041" s="18" t="s">
        <v>65</v>
      </c>
      <c r="Q1041" s="18">
        <f>INDEX(RegionLookup[],MATCH('Customer Data'!$P1041,Region,0),3)</f>
        <v>2</v>
      </c>
      <c r="R1041" s="26">
        <v>18568</v>
      </c>
      <c r="S1041" s="53">
        <f>IFERROR(INDEX(CompanySizeLookup[],MATCH('Customer Data'!$R1041,of_Employees,0),2),1)</f>
        <v>2</v>
      </c>
      <c r="T1041" s="18"/>
      <c r="U1041" s="54">
        <v>6240</v>
      </c>
      <c r="V1041" s="54">
        <v>6240</v>
      </c>
      <c r="W1041" s="50">
        <v>44134</v>
      </c>
      <c r="X1041" s="18" t="s">
        <v>170</v>
      </c>
      <c r="Y1041" s="18" t="str">
        <f>IFERROR(INDEX(IndustryLookup[],MATCH(X1041,Industry,0),2),"Not Specified")</f>
        <v>Services</v>
      </c>
      <c r="Z1041" s="18">
        <f>INDEX(MetaIndustryLookup[],MATCH('Customer Data'!$Y1041,[0]!Meta_Industry,0),2)</f>
        <v>34</v>
      </c>
      <c r="AA1041" s="18"/>
      <c r="AB1041" s="18">
        <v>4783</v>
      </c>
      <c r="AC1041" s="18"/>
      <c r="AD1041" s="18"/>
      <c r="AE1041" s="18">
        <f>IF('Customer Data'!$AD1041="",0,1)</f>
        <v>0</v>
      </c>
      <c r="AF1041" s="18"/>
      <c r="AG1041" s="18"/>
      <c r="AH1041" s="18"/>
      <c r="AI1041" s="18"/>
      <c r="AJ1041" s="55" t="s">
        <v>19638</v>
      </c>
      <c r="AK1041" s="18"/>
      <c r="AL1041" s="18"/>
      <c r="AM1041" s="18"/>
      <c r="AN1041" s="18"/>
      <c r="AO1041" s="18"/>
      <c r="AP1041" s="18" t="s">
        <v>18324</v>
      </c>
      <c r="AQ1041" s="18"/>
      <c r="AR1041" s="18"/>
      <c r="AS1041" s="18"/>
      <c r="AT1041" s="18">
        <v>4783</v>
      </c>
      <c r="AU1041" s="18"/>
      <c r="AV1041" s="18" t="s">
        <v>5861</v>
      </c>
      <c r="AW1041" s="18"/>
      <c r="AX1041" s="18"/>
      <c r="AY1041" s="18"/>
      <c r="AZ1041" s="18"/>
      <c r="BA1041" s="18"/>
      <c r="BB1041" s="18"/>
      <c r="BC1041" s="18"/>
      <c r="BD1041" s="18"/>
      <c r="BE1041" s="18"/>
    </row>
    <row r="1042" spans="1:57" ht="16" customHeight="1">
      <c r="A1042" s="16" t="s">
        <v>5863</v>
      </c>
      <c r="B1042" s="16" t="s">
        <v>5864</v>
      </c>
      <c r="C1042" s="43">
        <v>41225</v>
      </c>
      <c r="D1042" s="44">
        <f ca="1">DATEDIF('Customer Data'!$C1042,TODAY(),"d")/365</f>
        <v>7.2739726027397262</v>
      </c>
      <c r="E1042" s="16" t="s">
        <v>27</v>
      </c>
      <c r="F1042" s="16">
        <f>IFERROR(INDEX(AccountStatusTable[],MATCH('Customer Data'!$E1042,Account_Status,0),2),3)</f>
        <v>1</v>
      </c>
      <c r="G1042" s="16" t="s">
        <v>218</v>
      </c>
      <c r="H1042" s="16" t="s">
        <v>213</v>
      </c>
      <c r="I1042" s="16" t="s">
        <v>5865</v>
      </c>
      <c r="J1042" s="16" t="s">
        <v>236</v>
      </c>
      <c r="K1042" s="16" t="s">
        <v>103</v>
      </c>
      <c r="L1042" s="16" t="s">
        <v>33</v>
      </c>
      <c r="M1042" s="16" t="s">
        <v>64</v>
      </c>
      <c r="N1042" s="16" t="s">
        <v>19613</v>
      </c>
      <c r="O1042" s="16">
        <f>IFERROR(IFERROR(INDEX(VerifiedDeploymentLookup[],MATCH(M1042,Verified_Deployment_Type,0),2),INDEX(DeploymentLookup[],MATCH(N1042,Deployment_Type,0),2)),0)</f>
        <v>1</v>
      </c>
      <c r="P1042" s="16" t="s">
        <v>104</v>
      </c>
      <c r="Q1042" s="16">
        <f>INDEX(RegionLookup[],MATCH('Customer Data'!$P1042,Region,0),3)</f>
        <v>1</v>
      </c>
      <c r="R1042" s="45">
        <v>18568</v>
      </c>
      <c r="S1042" s="46">
        <f>IFERROR(INDEX(CompanySizeLookup[],MATCH('Customer Data'!$R1042,of_Employees,0),2),1)</f>
        <v>2</v>
      </c>
      <c r="T1042" s="16">
        <v>0</v>
      </c>
      <c r="U1042" s="47">
        <v>2976</v>
      </c>
      <c r="V1042" s="47">
        <v>2352</v>
      </c>
      <c r="W1042" s="43">
        <v>44147</v>
      </c>
      <c r="X1042" s="16" t="s">
        <v>79</v>
      </c>
      <c r="Y1042" s="16" t="str">
        <f>IFERROR(INDEX(IndustryLookup[],MATCH(X1042,Industry,0),2),"Not Specified")</f>
        <v>Consulting/Business Services</v>
      </c>
      <c r="Z1042" s="16">
        <f>INDEX(MetaIndustryLookup[],MATCH('Customer Data'!$Y1042,[0]!Meta_Industry,0),2)</f>
        <v>8</v>
      </c>
      <c r="AA1042" s="16"/>
      <c r="AB1042" s="16">
        <v>9999</v>
      </c>
      <c r="AC1042" s="16"/>
      <c r="AD1042" s="16" t="s">
        <v>707</v>
      </c>
      <c r="AE1042" s="16">
        <f>IF('Customer Data'!$AD1042="",0,1)</f>
        <v>1</v>
      </c>
      <c r="AF1042" s="16"/>
      <c r="AG1042" s="16"/>
      <c r="AH1042" s="16"/>
      <c r="AI1042" s="16"/>
      <c r="AJ1042" s="16" t="s">
        <v>5866</v>
      </c>
      <c r="AK1042" s="16" t="s">
        <v>19065</v>
      </c>
      <c r="AL1042" s="16">
        <v>15</v>
      </c>
      <c r="AM1042" s="16" t="s">
        <v>18320</v>
      </c>
      <c r="AN1042" s="16" t="s">
        <v>18319</v>
      </c>
      <c r="AO1042" s="16"/>
      <c r="AP1042" s="16" t="s">
        <v>18318</v>
      </c>
      <c r="AQ1042" s="16"/>
      <c r="AR1042" s="16"/>
      <c r="AS1042" s="16"/>
      <c r="AT1042" s="16">
        <v>9999</v>
      </c>
      <c r="AU1042" s="16"/>
      <c r="AV1042" s="16" t="s">
        <v>5867</v>
      </c>
      <c r="AW1042" s="16">
        <v>3</v>
      </c>
      <c r="AX1042" s="16">
        <v>3</v>
      </c>
      <c r="AY1042" s="16">
        <v>2</v>
      </c>
      <c r="AZ1042" s="16"/>
      <c r="BA1042" s="16" t="s">
        <v>531</v>
      </c>
      <c r="BB1042" s="16" t="s">
        <v>145</v>
      </c>
      <c r="BC1042" s="48" t="s">
        <v>18364</v>
      </c>
      <c r="BD1042" s="16" t="s">
        <v>709</v>
      </c>
      <c r="BE1042" s="16"/>
    </row>
    <row r="1043" spans="1:57" ht="16" customHeight="1">
      <c r="A1043" s="18" t="s">
        <v>5868</v>
      </c>
      <c r="B1043" s="18" t="s">
        <v>5869</v>
      </c>
      <c r="C1043" s="50">
        <v>41753</v>
      </c>
      <c r="D1043" s="51">
        <f ca="1">DATEDIF('Customer Data'!$C1043,TODAY(),"d")/365</f>
        <v>5.8273972602739725</v>
      </c>
      <c r="E1043" s="18" t="s">
        <v>27</v>
      </c>
      <c r="F1043" s="18">
        <f>IFERROR(INDEX(AccountStatusTable[],MATCH('Customer Data'!$E1043,Account_Status,0),2),3)</f>
        <v>1</v>
      </c>
      <c r="G1043" s="18" t="s">
        <v>218</v>
      </c>
      <c r="H1043" s="18" t="s">
        <v>213</v>
      </c>
      <c r="I1043" s="18" t="s">
        <v>2492</v>
      </c>
      <c r="J1043" s="18" t="s">
        <v>220</v>
      </c>
      <c r="K1043" s="18" t="s">
        <v>103</v>
      </c>
      <c r="L1043" s="18" t="s">
        <v>33</v>
      </c>
      <c r="M1043" s="18" t="s">
        <v>34</v>
      </c>
      <c r="N1043" s="18" t="s">
        <v>19613</v>
      </c>
      <c r="O1043" s="18">
        <f>IFERROR(IFERROR(INDEX(VerifiedDeploymentLookup[],MATCH(M1043,Verified_Deployment_Type,0),2),INDEX(DeploymentLookup[],MATCH(N1043,Deployment_Type,0),2)),0)</f>
        <v>0</v>
      </c>
      <c r="P1043" s="18" t="s">
        <v>104</v>
      </c>
      <c r="Q1043" s="18">
        <f>INDEX(RegionLookup[],MATCH('Customer Data'!$P1043,Region,0),3)</f>
        <v>1</v>
      </c>
      <c r="R1043" s="52" t="s">
        <v>169</v>
      </c>
      <c r="S1043" s="53">
        <f>IFERROR(INDEX(CompanySizeLookup[],MATCH('Customer Data'!$R1043,of_Employees,0),2),1)</f>
        <v>3</v>
      </c>
      <c r="T1043" s="18">
        <v>75</v>
      </c>
      <c r="U1043" s="54">
        <v>5702.4</v>
      </c>
      <c r="V1043" s="54">
        <v>4276.8</v>
      </c>
      <c r="W1043" s="50">
        <v>43945</v>
      </c>
      <c r="X1043" s="18" t="s">
        <v>925</v>
      </c>
      <c r="Y1043" s="18" t="str">
        <f>IFERROR(INDEX(IndustryLookup[],MATCH(X1043,Industry,0),2),"Not Specified")</f>
        <v>Manufacturing</v>
      </c>
      <c r="Z1043" s="18">
        <f>INDEX(MetaIndustryLookup[],MATCH('Customer Data'!$Y1043,[0]!Meta_Industry,0),2)</f>
        <v>11</v>
      </c>
      <c r="AA1043" s="18"/>
      <c r="AB1043" s="18">
        <v>3679</v>
      </c>
      <c r="AC1043" s="18" t="s">
        <v>19609</v>
      </c>
      <c r="AD1043" s="18" t="s">
        <v>268</v>
      </c>
      <c r="AE1043" s="18">
        <f>IF('Customer Data'!$AD1043="",0,1)</f>
        <v>1</v>
      </c>
      <c r="AF1043" s="18" t="s">
        <v>5870</v>
      </c>
      <c r="AG1043" s="18"/>
      <c r="AH1043" s="18"/>
      <c r="AI1043" s="18"/>
      <c r="AJ1043" s="55" t="s">
        <v>22441</v>
      </c>
      <c r="AK1043" s="18" t="s">
        <v>19064</v>
      </c>
      <c r="AL1043" s="18">
        <v>30</v>
      </c>
      <c r="AM1043" s="18" t="s">
        <v>18402</v>
      </c>
      <c r="AN1043" s="18" t="s">
        <v>18336</v>
      </c>
      <c r="AO1043" s="18"/>
      <c r="AP1043" s="18" t="s">
        <v>18318</v>
      </c>
      <c r="AQ1043" s="18"/>
      <c r="AR1043" s="18"/>
      <c r="AS1043" s="18"/>
      <c r="AT1043" s="18">
        <v>3679</v>
      </c>
      <c r="AU1043" s="18"/>
      <c r="AV1043" s="18" t="s">
        <v>5871</v>
      </c>
      <c r="AW1043" s="18">
        <v>6</v>
      </c>
      <c r="AX1043" s="18">
        <v>5</v>
      </c>
      <c r="AY1043" s="18">
        <v>2</v>
      </c>
      <c r="AZ1043" s="18" t="s">
        <v>74</v>
      </c>
      <c r="BA1043" s="18" t="s">
        <v>269</v>
      </c>
      <c r="BB1043" s="18" t="s">
        <v>267</v>
      </c>
      <c r="BC1043" s="18"/>
      <c r="BD1043" s="18" t="s">
        <v>270</v>
      </c>
      <c r="BE1043" s="18"/>
    </row>
    <row r="1044" spans="1:57" ht="16" customHeight="1">
      <c r="A1044" s="16" t="s">
        <v>5872</v>
      </c>
      <c r="B1044" s="16" t="s">
        <v>5873</v>
      </c>
      <c r="C1044" s="43">
        <v>40704</v>
      </c>
      <c r="D1044" s="44">
        <f ca="1">DATEDIF('Customer Data'!$C1044,TODAY(),"d")/365</f>
        <v>8.7013698630136993</v>
      </c>
      <c r="E1044" s="16" t="s">
        <v>27</v>
      </c>
      <c r="F1044" s="16">
        <f>IFERROR(INDEX(AccountStatusTable[],MATCH('Customer Data'!$E1044,Account_Status,0),2),3)</f>
        <v>1</v>
      </c>
      <c r="G1044" s="16" t="s">
        <v>76</v>
      </c>
      <c r="H1044" s="16" t="s">
        <v>76</v>
      </c>
      <c r="I1044" s="16" t="s">
        <v>5874</v>
      </c>
      <c r="J1044" s="16" t="s">
        <v>19682</v>
      </c>
      <c r="K1044" s="16" t="s">
        <v>205</v>
      </c>
      <c r="L1044" s="16" t="s">
        <v>33</v>
      </c>
      <c r="M1044" s="16" t="s">
        <v>34</v>
      </c>
      <c r="N1044" s="16" t="s">
        <v>19613</v>
      </c>
      <c r="O1044" s="16">
        <f>IFERROR(IFERROR(INDEX(VerifiedDeploymentLookup[],MATCH(M1044,Verified_Deployment_Type,0),2),INDEX(DeploymentLookup[],MATCH(N1044,Deployment_Type,0),2)),0)</f>
        <v>0</v>
      </c>
      <c r="P1044" s="16" t="s">
        <v>65</v>
      </c>
      <c r="Q1044" s="16">
        <f>INDEX(RegionLookup[],MATCH('Customer Data'!$P1044,Region,0),3)</f>
        <v>2</v>
      </c>
      <c r="R1044" s="56" t="s">
        <v>169</v>
      </c>
      <c r="S1044" s="46">
        <f>IFERROR(INDEX(CompanySizeLookup[],MATCH('Customer Data'!$R1044,of_Employees,0),2),1)</f>
        <v>3</v>
      </c>
      <c r="T1044" s="16"/>
      <c r="U1044" s="47">
        <v>26832</v>
      </c>
      <c r="V1044" s="47">
        <v>21465.599999999999</v>
      </c>
      <c r="W1044" s="43">
        <v>43992</v>
      </c>
      <c r="X1044" s="16" t="s">
        <v>2066</v>
      </c>
      <c r="Y1044" s="16" t="str">
        <f>IFERROR(INDEX(IndustryLookup[],MATCH(X1044,Industry,0),2),"Not Specified")</f>
        <v>Entertainment and Recreation</v>
      </c>
      <c r="Z1044" s="16">
        <f>INDEX(MetaIndustryLookup[],MATCH('Customer Data'!$Y1044,[0]!Meta_Industry,0),2)</f>
        <v>14</v>
      </c>
      <c r="AA1044" s="16"/>
      <c r="AB1044" s="16">
        <v>6282</v>
      </c>
      <c r="AC1044" s="16"/>
      <c r="AD1044" s="16" t="s">
        <v>207</v>
      </c>
      <c r="AE1044" s="16">
        <f>IF('Customer Data'!$AD1044="",0,1)</f>
        <v>1</v>
      </c>
      <c r="AF1044" s="48" t="s">
        <v>5875</v>
      </c>
      <c r="AG1044" s="16"/>
      <c r="AH1044" s="16"/>
      <c r="AI1044" s="16"/>
      <c r="AJ1044" s="48" t="s">
        <v>22440</v>
      </c>
      <c r="AK1044" s="16"/>
      <c r="AL1044" s="16"/>
      <c r="AM1044" s="16"/>
      <c r="AN1044" s="16"/>
      <c r="AO1044" s="16"/>
      <c r="AP1044" s="16" t="s">
        <v>18318</v>
      </c>
      <c r="AQ1044" s="16"/>
      <c r="AR1044" s="16"/>
      <c r="AS1044" s="16"/>
      <c r="AT1044" s="16">
        <v>6282</v>
      </c>
      <c r="AU1044" s="16"/>
      <c r="AV1044" s="16" t="s">
        <v>5876</v>
      </c>
      <c r="AW1044" s="16"/>
      <c r="AX1044" s="16"/>
      <c r="AY1044" s="16"/>
      <c r="AZ1044" s="16"/>
      <c r="BA1044" s="16" t="s">
        <v>209</v>
      </c>
      <c r="BB1044" s="16" t="s">
        <v>40</v>
      </c>
      <c r="BC1044" s="16" t="s">
        <v>18363</v>
      </c>
      <c r="BD1044" s="16" t="s">
        <v>210</v>
      </c>
      <c r="BE1044" s="16"/>
    </row>
    <row r="1045" spans="1:57" ht="16" customHeight="1">
      <c r="A1045" s="18" t="s">
        <v>5877</v>
      </c>
      <c r="B1045" s="18" t="s">
        <v>5878</v>
      </c>
      <c r="C1045" s="50">
        <v>40557</v>
      </c>
      <c r="D1045" s="51">
        <f ca="1">DATEDIF('Customer Data'!$C1045,TODAY(),"d")/365</f>
        <v>9.1041095890410961</v>
      </c>
      <c r="E1045" s="18" t="s">
        <v>27</v>
      </c>
      <c r="F1045" s="18">
        <f>IFERROR(INDEX(AccountStatusTable[],MATCH('Customer Data'!$E1045,Account_Status,0),2),3)</f>
        <v>1</v>
      </c>
      <c r="G1045" s="18" t="s">
        <v>198</v>
      </c>
      <c r="H1045" s="18" t="s">
        <v>213</v>
      </c>
      <c r="I1045" s="18" t="s">
        <v>5879</v>
      </c>
      <c r="J1045" s="18" t="s">
        <v>109</v>
      </c>
      <c r="K1045" s="18" t="s">
        <v>103</v>
      </c>
      <c r="L1045" s="18" t="s">
        <v>33</v>
      </c>
      <c r="M1045" s="18" t="s">
        <v>64</v>
      </c>
      <c r="N1045" s="18" t="s">
        <v>19613</v>
      </c>
      <c r="O1045" s="18">
        <f>IFERROR(IFERROR(INDEX(VerifiedDeploymentLookup[],MATCH(M1045,Verified_Deployment_Type,0),2),INDEX(DeploymentLookup[],MATCH(N1045,Deployment_Type,0),2)),0)</f>
        <v>1</v>
      </c>
      <c r="P1045" s="18" t="s">
        <v>104</v>
      </c>
      <c r="Q1045" s="18">
        <f>INDEX(RegionLookup[],MATCH('Customer Data'!$P1045,Region,0),3)</f>
        <v>1</v>
      </c>
      <c r="R1045" s="26">
        <v>18568</v>
      </c>
      <c r="S1045" s="53">
        <f>IFERROR(INDEX(CompanySizeLookup[],MATCH('Customer Data'!$R1045,of_Employees,0),2),1)</f>
        <v>2</v>
      </c>
      <c r="T1045" s="18">
        <v>20</v>
      </c>
      <c r="U1045" s="54">
        <v>7278.34</v>
      </c>
      <c r="V1045" s="54">
        <v>7278.34</v>
      </c>
      <c r="W1045" s="50">
        <v>44241</v>
      </c>
      <c r="X1045" s="18" t="s">
        <v>180</v>
      </c>
      <c r="Y1045" s="18" t="str">
        <f>IFERROR(INDEX(IndustryLookup[],MATCH(X1045,Industry,0),2),"Not Specified")</f>
        <v>Financial Services</v>
      </c>
      <c r="Z1045" s="18">
        <f>INDEX(MetaIndustryLookup[],MATCH('Customer Data'!$Y1045,[0]!Meta_Industry,0),2)</f>
        <v>4</v>
      </c>
      <c r="AA1045" s="18"/>
      <c r="AB1045" s="18">
        <v>6211</v>
      </c>
      <c r="AC1045" s="18"/>
      <c r="AD1045" s="18"/>
      <c r="AE1045" s="18">
        <f>IF('Customer Data'!$AD1045="",0,1)</f>
        <v>0</v>
      </c>
      <c r="AF1045" s="55" t="s">
        <v>5880</v>
      </c>
      <c r="AG1045" s="18"/>
      <c r="AH1045" s="18"/>
      <c r="AI1045" s="18"/>
      <c r="AJ1045" s="18"/>
      <c r="AK1045" s="18"/>
      <c r="AL1045" s="18"/>
      <c r="AM1045" s="18"/>
      <c r="AN1045" s="18"/>
      <c r="AO1045" s="18"/>
      <c r="AP1045" s="18" t="s">
        <v>18324</v>
      </c>
      <c r="AQ1045" s="18"/>
      <c r="AR1045" s="18"/>
      <c r="AS1045" s="18"/>
      <c r="AT1045" s="18">
        <v>6211</v>
      </c>
      <c r="AU1045" s="18"/>
      <c r="AV1045" s="18" t="s">
        <v>5881</v>
      </c>
      <c r="AW1045" s="18"/>
      <c r="AX1045" s="18"/>
      <c r="AY1045" s="18"/>
      <c r="AZ1045" s="18"/>
      <c r="BA1045" s="18"/>
      <c r="BB1045" s="18"/>
      <c r="BC1045" s="18"/>
      <c r="BD1045" s="18"/>
      <c r="BE1045" s="18"/>
    </row>
    <row r="1046" spans="1:57" ht="16" customHeight="1">
      <c r="A1046" s="16" t="s">
        <v>5882</v>
      </c>
      <c r="B1046" s="16" t="s">
        <v>5883</v>
      </c>
      <c r="C1046" s="43">
        <v>41271</v>
      </c>
      <c r="D1046" s="44">
        <f ca="1">DATEDIF('Customer Data'!$C1046,TODAY(),"d")/365</f>
        <v>7.1479452054794521</v>
      </c>
      <c r="E1046" s="16" t="s">
        <v>74</v>
      </c>
      <c r="F1046" s="16">
        <f>IFERROR(INDEX(AccountStatusTable[],MATCH('Customer Data'!$E1046,Account_Status,0),2),3)</f>
        <v>3</v>
      </c>
      <c r="G1046" s="16" t="s">
        <v>61</v>
      </c>
      <c r="H1046" s="16" t="s">
        <v>61</v>
      </c>
      <c r="I1046" s="16" t="s">
        <v>1903</v>
      </c>
      <c r="J1046" s="16"/>
      <c r="K1046" s="16" t="s">
        <v>545</v>
      </c>
      <c r="L1046" s="16" t="s">
        <v>33</v>
      </c>
      <c r="M1046" s="16" t="s">
        <v>34</v>
      </c>
      <c r="N1046" s="16" t="s">
        <v>19613</v>
      </c>
      <c r="O1046" s="16">
        <f>IFERROR(IFERROR(INDEX(VerifiedDeploymentLookup[],MATCH(M1046,Verified_Deployment_Type,0),2),INDEX(DeploymentLookup[],MATCH(N1046,Deployment_Type,0),2)),0)</f>
        <v>0</v>
      </c>
      <c r="P1046" s="16" t="s">
        <v>65</v>
      </c>
      <c r="Q1046" s="16">
        <f>INDEX(RegionLookup[],MATCH('Customer Data'!$P1046,Region,0),3)</f>
        <v>2</v>
      </c>
      <c r="R1046" s="45">
        <v>18568</v>
      </c>
      <c r="S1046" s="46">
        <f>IFERROR(INDEX(CompanySizeLookup[],MATCH('Customer Data'!$R1046,of_Employees,0),2),1)</f>
        <v>2</v>
      </c>
      <c r="T1046" s="16"/>
      <c r="U1046" s="47">
        <v>1872</v>
      </c>
      <c r="V1046" s="47">
        <v>1497.6</v>
      </c>
      <c r="W1046" s="43">
        <v>44193</v>
      </c>
      <c r="X1046" s="16" t="s">
        <v>510</v>
      </c>
      <c r="Y1046" s="16" t="str">
        <f>IFERROR(INDEX(IndustryLookup[],MATCH(X1046,Industry,0),2),"Not Specified")</f>
        <v>Education</v>
      </c>
      <c r="Z1046" s="16">
        <f>INDEX(MetaIndustryLookup[],MATCH('Customer Data'!$Y1046,[0]!Meta_Industry,0),2)</f>
        <v>10</v>
      </c>
      <c r="AA1046" s="16"/>
      <c r="AB1046" s="16">
        <v>8299</v>
      </c>
      <c r="AC1046" s="16" t="s">
        <v>19609</v>
      </c>
      <c r="AD1046" s="16" t="s">
        <v>1900</v>
      </c>
      <c r="AE1046" s="16">
        <f>IF('Customer Data'!$AD1046="",0,1)</f>
        <v>1</v>
      </c>
      <c r="AF1046" s="48" t="s">
        <v>5884</v>
      </c>
      <c r="AG1046" s="16"/>
      <c r="AH1046" s="16"/>
      <c r="AI1046" s="16"/>
      <c r="AJ1046" s="48" t="s">
        <v>19612</v>
      </c>
      <c r="AK1046" s="16"/>
      <c r="AL1046" s="16"/>
      <c r="AM1046" s="16"/>
      <c r="AN1046" s="16"/>
      <c r="AO1046" s="16"/>
      <c r="AP1046" s="16" t="s">
        <v>18318</v>
      </c>
      <c r="AQ1046" s="16"/>
      <c r="AR1046" s="16"/>
      <c r="AS1046" s="16"/>
      <c r="AT1046" s="16">
        <v>8299</v>
      </c>
      <c r="AU1046" s="16"/>
      <c r="AV1046" s="16" t="s">
        <v>5885</v>
      </c>
      <c r="AW1046" s="16">
        <v>4</v>
      </c>
      <c r="AX1046" s="16">
        <v>4</v>
      </c>
      <c r="AY1046" s="16">
        <v>3</v>
      </c>
      <c r="AZ1046" s="16" t="s">
        <v>18323</v>
      </c>
      <c r="BA1046" s="16" t="s">
        <v>1903</v>
      </c>
      <c r="BB1046" s="16" t="s">
        <v>40</v>
      </c>
      <c r="BC1046" s="16"/>
      <c r="BD1046" s="16" t="s">
        <v>1904</v>
      </c>
      <c r="BE1046" s="16"/>
    </row>
    <row r="1047" spans="1:57" ht="16" customHeight="1">
      <c r="A1047" s="18" t="s">
        <v>5886</v>
      </c>
      <c r="B1047" s="18" t="s">
        <v>5887</v>
      </c>
      <c r="C1047" s="50">
        <v>41803</v>
      </c>
      <c r="D1047" s="51">
        <f ca="1">DATEDIF('Customer Data'!$C1047,TODAY(),"d")/365</f>
        <v>5.6904109589041099</v>
      </c>
      <c r="E1047" s="18" t="s">
        <v>27</v>
      </c>
      <c r="F1047" s="18">
        <f>IFERROR(INDEX(AccountStatusTable[],MATCH('Customer Data'!$E1047,Account_Status,0),2),3)</f>
        <v>1</v>
      </c>
      <c r="G1047" s="18" t="s">
        <v>61</v>
      </c>
      <c r="H1047" s="18" t="s">
        <v>61</v>
      </c>
      <c r="I1047" s="18" t="s">
        <v>3127</v>
      </c>
      <c r="J1047" s="18" t="s">
        <v>2237</v>
      </c>
      <c r="K1047" s="18" t="s">
        <v>140</v>
      </c>
      <c r="L1047" s="18" t="s">
        <v>33</v>
      </c>
      <c r="M1047" s="18" t="s">
        <v>34</v>
      </c>
      <c r="N1047" s="18" t="s">
        <v>19613</v>
      </c>
      <c r="O1047" s="18">
        <f>IFERROR(IFERROR(INDEX(VerifiedDeploymentLookup[],MATCH(M1047,Verified_Deployment_Type,0),2),INDEX(DeploymentLookup[],MATCH(N1047,Deployment_Type,0),2)),0)</f>
        <v>0</v>
      </c>
      <c r="P1047" s="18" t="s">
        <v>65</v>
      </c>
      <c r="Q1047" s="18">
        <f>INDEX(RegionLookup[],MATCH('Customer Data'!$P1047,Region,0),3)</f>
        <v>2</v>
      </c>
      <c r="R1047" s="26">
        <v>18568</v>
      </c>
      <c r="S1047" s="53">
        <f>IFERROR(INDEX(CompanySizeLookup[],MATCH('Customer Data'!$R1047,of_Employees,0),2),1)</f>
        <v>2</v>
      </c>
      <c r="T1047" s="18">
        <v>35</v>
      </c>
      <c r="U1047" s="54">
        <v>6240</v>
      </c>
      <c r="V1047" s="54">
        <v>4992</v>
      </c>
      <c r="W1047" s="50">
        <v>44090</v>
      </c>
      <c r="X1047" s="18" t="s">
        <v>215</v>
      </c>
      <c r="Y1047" s="18" t="str">
        <f>IFERROR(INDEX(IndustryLookup[],MATCH(X1047,Industry,0),2),"Not Specified")</f>
        <v>Manufacturing</v>
      </c>
      <c r="Z1047" s="18">
        <f>INDEX(MetaIndustryLookup[],MATCH('Customer Data'!$Y1047,[0]!Meta_Industry,0),2)</f>
        <v>11</v>
      </c>
      <c r="AA1047" s="18"/>
      <c r="AB1047" s="18">
        <v>2851</v>
      </c>
      <c r="AC1047" s="18" t="s">
        <v>19610</v>
      </c>
      <c r="AD1047" s="18" t="s">
        <v>562</v>
      </c>
      <c r="AE1047" s="18">
        <f>IF('Customer Data'!$AD1047="",0,1)</f>
        <v>1</v>
      </c>
      <c r="AF1047" s="18"/>
      <c r="AG1047" s="18"/>
      <c r="AH1047" s="18"/>
      <c r="AI1047" s="18"/>
      <c r="AJ1047" s="55" t="s">
        <v>22439</v>
      </c>
      <c r="AK1047" s="18"/>
      <c r="AL1047" s="18"/>
      <c r="AM1047" s="18"/>
      <c r="AN1047" s="18"/>
      <c r="AO1047" s="18"/>
      <c r="AP1047" s="18" t="s">
        <v>18318</v>
      </c>
      <c r="AQ1047" s="18"/>
      <c r="AR1047" s="18"/>
      <c r="AS1047" s="18"/>
      <c r="AT1047" s="18">
        <v>2851</v>
      </c>
      <c r="AU1047" s="18"/>
      <c r="AV1047" s="18" t="s">
        <v>5888</v>
      </c>
      <c r="AW1047" s="18"/>
      <c r="AX1047" s="18"/>
      <c r="AY1047" s="18"/>
      <c r="AZ1047" s="18" t="s">
        <v>18322</v>
      </c>
      <c r="BA1047" s="18" t="s">
        <v>69</v>
      </c>
      <c r="BB1047" s="18" t="s">
        <v>40</v>
      </c>
      <c r="BC1047" s="18"/>
      <c r="BD1047" s="18" t="s">
        <v>563</v>
      </c>
      <c r="BE1047" s="18"/>
    </row>
    <row r="1048" spans="1:57" ht="16" customHeight="1">
      <c r="A1048" s="16" t="s">
        <v>5889</v>
      </c>
      <c r="B1048" s="16" t="s">
        <v>5890</v>
      </c>
      <c r="C1048" s="43">
        <v>41800</v>
      </c>
      <c r="D1048" s="44">
        <f ca="1">DATEDIF('Customer Data'!$C1048,TODAY(),"d")/365</f>
        <v>5.6986301369863011</v>
      </c>
      <c r="E1048" s="16" t="s">
        <v>74</v>
      </c>
      <c r="F1048" s="16">
        <f>IFERROR(INDEX(AccountStatusTable[],MATCH('Customer Data'!$E1048,Account_Status,0),2),3)</f>
        <v>3</v>
      </c>
      <c r="G1048" s="16" t="s">
        <v>212</v>
      </c>
      <c r="H1048" s="16" t="s">
        <v>177</v>
      </c>
      <c r="I1048" s="16" t="s">
        <v>223</v>
      </c>
      <c r="J1048" s="16" t="s">
        <v>224</v>
      </c>
      <c r="K1048" s="16" t="s">
        <v>390</v>
      </c>
      <c r="L1048" s="16" t="s">
        <v>33</v>
      </c>
      <c r="M1048" s="16" t="s">
        <v>64</v>
      </c>
      <c r="N1048" s="16" t="s">
        <v>19613</v>
      </c>
      <c r="O1048" s="16">
        <f>IFERROR(IFERROR(INDEX(VerifiedDeploymentLookup[],MATCH(M1048,Verified_Deployment_Type,0),2),INDEX(DeploymentLookup[],MATCH(N1048,Deployment_Type,0),2)),0)</f>
        <v>1</v>
      </c>
      <c r="P1048" s="16" t="s">
        <v>390</v>
      </c>
      <c r="Q1048" s="16">
        <f>INDEX(RegionLookup[],MATCH('Customer Data'!$P1048,Region,0),3)</f>
        <v>1</v>
      </c>
      <c r="R1048" s="59">
        <v>43840</v>
      </c>
      <c r="S1048" s="46">
        <f>IFERROR(INDEX(CompanySizeLookup[],MATCH('Customer Data'!$R1048,of_Employees,0),2),1)</f>
        <v>1</v>
      </c>
      <c r="T1048" s="16">
        <v>1</v>
      </c>
      <c r="U1048" s="47">
        <v>3120</v>
      </c>
      <c r="V1048" s="47">
        <v>2496</v>
      </c>
      <c r="W1048" s="43">
        <v>43992</v>
      </c>
      <c r="X1048" s="16" t="s">
        <v>170</v>
      </c>
      <c r="Y1048" s="16" t="str">
        <f>IFERROR(INDEX(IndustryLookup[],MATCH(X1048,Industry,0),2),"Not Specified")</f>
        <v>Services</v>
      </c>
      <c r="Z1048" s="16">
        <f>INDEX(MetaIndustryLookup[],MATCH('Customer Data'!$Y1048,[0]!Meta_Industry,0),2)</f>
        <v>34</v>
      </c>
      <c r="AA1048" s="16"/>
      <c r="AB1048" s="16">
        <v>4813</v>
      </c>
      <c r="AC1048" s="16" t="s">
        <v>19610</v>
      </c>
      <c r="AD1048" s="16" t="s">
        <v>842</v>
      </c>
      <c r="AE1048" s="16">
        <f>IF('Customer Data'!$AD1048="",0,1)</f>
        <v>1</v>
      </c>
      <c r="AF1048" s="16"/>
      <c r="AG1048" s="16"/>
      <c r="AH1048" s="16"/>
      <c r="AI1048" s="16"/>
      <c r="AJ1048" s="48" t="s">
        <v>22438</v>
      </c>
      <c r="AK1048" s="16"/>
      <c r="AL1048" s="16"/>
      <c r="AM1048" s="16"/>
      <c r="AN1048" s="16"/>
      <c r="AO1048" s="16"/>
      <c r="AP1048" s="16" t="s">
        <v>18318</v>
      </c>
      <c r="AQ1048" s="16"/>
      <c r="AR1048" s="16"/>
      <c r="AS1048" s="16"/>
      <c r="AT1048" s="16">
        <v>4813</v>
      </c>
      <c r="AU1048" s="16"/>
      <c r="AV1048" s="16" t="s">
        <v>5891</v>
      </c>
      <c r="AW1048" s="16">
        <v>9</v>
      </c>
      <c r="AX1048" s="16">
        <v>20</v>
      </c>
      <c r="AY1048" s="16">
        <v>10</v>
      </c>
      <c r="AZ1048" s="16" t="s">
        <v>18322</v>
      </c>
      <c r="BA1048" s="16" t="s">
        <v>844</v>
      </c>
      <c r="BB1048" s="16" t="s">
        <v>845</v>
      </c>
      <c r="BC1048" s="16"/>
      <c r="BD1048" s="16" t="s">
        <v>846</v>
      </c>
      <c r="BE1048" s="16"/>
    </row>
    <row r="1049" spans="1:57" ht="16" customHeight="1">
      <c r="A1049" s="18" t="s">
        <v>5896</v>
      </c>
      <c r="B1049" s="18" t="s">
        <v>5897</v>
      </c>
      <c r="C1049" s="50">
        <v>41030</v>
      </c>
      <c r="D1049" s="51">
        <f ca="1">DATEDIF('Customer Data'!$C1049,TODAY(),"d")/365</f>
        <v>7.8082191780821919</v>
      </c>
      <c r="E1049" s="18" t="s">
        <v>74</v>
      </c>
      <c r="F1049" s="18">
        <f>IFERROR(INDEX(AccountStatusTable[],MATCH('Customer Data'!$E1049,Account_Status,0),2),3)</f>
        <v>3</v>
      </c>
      <c r="G1049" s="18" t="s">
        <v>99</v>
      </c>
      <c r="H1049" s="18" t="s">
        <v>100</v>
      </c>
      <c r="I1049" s="18" t="s">
        <v>1960</v>
      </c>
      <c r="J1049" s="18" t="s">
        <v>1628</v>
      </c>
      <c r="K1049" s="18" t="s">
        <v>103</v>
      </c>
      <c r="L1049" s="18" t="s">
        <v>33</v>
      </c>
      <c r="M1049" s="18" t="s">
        <v>64</v>
      </c>
      <c r="N1049" s="18" t="s">
        <v>19613</v>
      </c>
      <c r="O1049" s="18">
        <f>IFERROR(IFERROR(INDEX(VerifiedDeploymentLookup[],MATCH(M1049,Verified_Deployment_Type,0),2),INDEX(DeploymentLookup[],MATCH(N1049,Deployment_Type,0),2)),0)</f>
        <v>1</v>
      </c>
      <c r="P1049" s="18" t="s">
        <v>104</v>
      </c>
      <c r="Q1049" s="18">
        <f>INDEX(RegionLookup[],MATCH('Customer Data'!$P1049,Region,0),3)</f>
        <v>1</v>
      </c>
      <c r="R1049" s="26">
        <v>18568</v>
      </c>
      <c r="S1049" s="53">
        <f>IFERROR(INDEX(CompanySizeLookup[],MATCH('Customer Data'!$R1049,of_Employees,0),2),1)</f>
        <v>2</v>
      </c>
      <c r="T1049" s="18">
        <v>1</v>
      </c>
      <c r="U1049" s="54">
        <v>624</v>
      </c>
      <c r="V1049" s="54">
        <v>468</v>
      </c>
      <c r="W1049" s="50">
        <v>43952</v>
      </c>
      <c r="X1049" s="18" t="s">
        <v>35</v>
      </c>
      <c r="Y1049" s="18" t="str">
        <f>IFERROR(INDEX(IndustryLookup[],MATCH(X1049,Industry,0),2),"Not Specified")</f>
        <v>Information and Communication Technology (ICT)</v>
      </c>
      <c r="Z1049" s="18">
        <f>INDEX(MetaIndustryLookup[],MATCH('Customer Data'!$Y1049,[0]!Meta_Industry,0),2)</f>
        <v>23</v>
      </c>
      <c r="AA1049" s="18"/>
      <c r="AB1049" s="18">
        <v>7371</v>
      </c>
      <c r="AC1049" s="18"/>
      <c r="AD1049" s="18" t="s">
        <v>106</v>
      </c>
      <c r="AE1049" s="18">
        <f>IF('Customer Data'!$AD1049="",0,1)</f>
        <v>1</v>
      </c>
      <c r="AF1049" s="18"/>
      <c r="AG1049" s="18"/>
      <c r="AH1049" s="18"/>
      <c r="AI1049" s="18"/>
      <c r="AJ1049" s="55" t="s">
        <v>22437</v>
      </c>
      <c r="AK1049" s="18" t="s">
        <v>19061</v>
      </c>
      <c r="AL1049" s="18">
        <v>5</v>
      </c>
      <c r="AM1049" s="18" t="s">
        <v>18326</v>
      </c>
      <c r="AN1049" s="18" t="s">
        <v>18325</v>
      </c>
      <c r="AO1049" s="18"/>
      <c r="AP1049" s="18" t="s">
        <v>18318</v>
      </c>
      <c r="AQ1049" s="18"/>
      <c r="AR1049" s="18"/>
      <c r="AS1049" s="18"/>
      <c r="AT1049" s="18">
        <v>7371</v>
      </c>
      <c r="AU1049" s="18"/>
      <c r="AV1049" s="18" t="s">
        <v>5898</v>
      </c>
      <c r="AW1049" s="18">
        <v>9</v>
      </c>
      <c r="AX1049" s="18">
        <v>16</v>
      </c>
      <c r="AY1049" s="18">
        <v>2</v>
      </c>
      <c r="AZ1049" s="18" t="s">
        <v>18329</v>
      </c>
      <c r="BA1049" s="18" t="s">
        <v>108</v>
      </c>
      <c r="BB1049" s="18" t="s">
        <v>109</v>
      </c>
      <c r="BC1049" s="18" t="s">
        <v>14349</v>
      </c>
      <c r="BD1049" s="18" t="s">
        <v>110</v>
      </c>
      <c r="BE1049" s="18"/>
    </row>
    <row r="1050" spans="1:57" ht="16" customHeight="1">
      <c r="A1050" s="16" t="s">
        <v>5902</v>
      </c>
      <c r="B1050" s="16" t="s">
        <v>5903</v>
      </c>
      <c r="C1050" s="43">
        <v>41816</v>
      </c>
      <c r="D1050" s="44">
        <f ca="1">DATEDIF('Customer Data'!$C1050,TODAY(),"d")/365</f>
        <v>5.6547945205479451</v>
      </c>
      <c r="E1050" s="16" t="s">
        <v>74</v>
      </c>
      <c r="F1050" s="16">
        <f>IFERROR(INDEX(AccountStatusTable[],MATCH('Customer Data'!$E1050,Account_Status,0),2),3)</f>
        <v>3</v>
      </c>
      <c r="G1050" s="16" t="s">
        <v>28</v>
      </c>
      <c r="H1050" s="16" t="s">
        <v>29</v>
      </c>
      <c r="I1050" s="16" t="s">
        <v>5904</v>
      </c>
      <c r="J1050" s="16" t="s">
        <v>596</v>
      </c>
      <c r="K1050" s="16" t="s">
        <v>32</v>
      </c>
      <c r="L1050" s="16" t="s">
        <v>33</v>
      </c>
      <c r="M1050" s="16" t="s">
        <v>64</v>
      </c>
      <c r="N1050" s="16" t="s">
        <v>19613</v>
      </c>
      <c r="O1050" s="16">
        <f>IFERROR(IFERROR(INDEX(VerifiedDeploymentLookup[],MATCH(M1050,Verified_Deployment_Type,0),2),INDEX(DeploymentLookup[],MATCH(N1050,Deployment_Type,0),2)),0)</f>
        <v>1</v>
      </c>
      <c r="P1050" s="16" t="s">
        <v>32</v>
      </c>
      <c r="Q1050" s="16">
        <f>INDEX(RegionLookup[],MATCH('Customer Data'!$P1050,Region,0),3)</f>
        <v>3</v>
      </c>
      <c r="R1050" s="59">
        <v>43840</v>
      </c>
      <c r="S1050" s="46">
        <f>IFERROR(INDEX(CompanySizeLookup[],MATCH('Customer Data'!$R1050,of_Employees,0),2),1)</f>
        <v>1</v>
      </c>
      <c r="T1050" s="16">
        <v>2</v>
      </c>
      <c r="U1050" s="47">
        <v>624</v>
      </c>
      <c r="V1050" s="47">
        <v>499.2</v>
      </c>
      <c r="W1050" s="43">
        <v>44007</v>
      </c>
      <c r="X1050" s="16" t="s">
        <v>180</v>
      </c>
      <c r="Y1050" s="16" t="str">
        <f>IFERROR(INDEX(IndustryLookup[],MATCH(X1050,Industry,0),2),"Not Specified")</f>
        <v>Financial Services</v>
      </c>
      <c r="Z1050" s="16">
        <f>INDEX(MetaIndustryLookup[],MATCH('Customer Data'!$Y1050,[0]!Meta_Industry,0),2)</f>
        <v>4</v>
      </c>
      <c r="AA1050" s="16"/>
      <c r="AB1050" s="16">
        <v>7389</v>
      </c>
      <c r="AC1050" s="16" t="s">
        <v>19609</v>
      </c>
      <c r="AD1050" s="16" t="s">
        <v>597</v>
      </c>
      <c r="AE1050" s="16">
        <f>IF('Customer Data'!$AD1050="",0,1)</f>
        <v>1</v>
      </c>
      <c r="AF1050" s="16" t="s">
        <v>5905</v>
      </c>
      <c r="AG1050" s="16"/>
      <c r="AH1050" s="16"/>
      <c r="AI1050" s="16"/>
      <c r="AJ1050" s="48" t="s">
        <v>19699</v>
      </c>
      <c r="AK1050" s="16"/>
      <c r="AL1050" s="16"/>
      <c r="AM1050" s="16"/>
      <c r="AN1050" s="16"/>
      <c r="AO1050" s="16"/>
      <c r="AP1050" s="16" t="s">
        <v>18318</v>
      </c>
      <c r="AQ1050" s="16"/>
      <c r="AR1050" s="16"/>
      <c r="AS1050" s="16"/>
      <c r="AT1050" s="16">
        <v>7389</v>
      </c>
      <c r="AU1050" s="16"/>
      <c r="AV1050" s="16" t="s">
        <v>5906</v>
      </c>
      <c r="AW1050" s="16">
        <v>4</v>
      </c>
      <c r="AX1050" s="16">
        <v>1</v>
      </c>
      <c r="AY1050" s="16">
        <v>1</v>
      </c>
      <c r="AZ1050" s="16" t="s">
        <v>74</v>
      </c>
      <c r="BA1050" s="16" t="s">
        <v>600</v>
      </c>
      <c r="BB1050" s="16" t="s">
        <v>596</v>
      </c>
      <c r="BC1050" s="16" t="s">
        <v>18421</v>
      </c>
      <c r="BD1050" s="16" t="s">
        <v>601</v>
      </c>
      <c r="BE1050" s="16"/>
    </row>
    <row r="1051" spans="1:57" ht="16" customHeight="1">
      <c r="A1051" s="18" t="s">
        <v>5907</v>
      </c>
      <c r="B1051" s="18" t="s">
        <v>5908</v>
      </c>
      <c r="C1051" s="50">
        <v>41752</v>
      </c>
      <c r="D1051" s="51">
        <f ca="1">DATEDIF('Customer Data'!$C1051,TODAY(),"d")/365</f>
        <v>5.8301369863013699</v>
      </c>
      <c r="E1051" s="18" t="s">
        <v>211</v>
      </c>
      <c r="F1051" s="18">
        <f>IFERROR(INDEX(AccountStatusTable[],MATCH('Customer Data'!$E1051,Account_Status,0),2),3)</f>
        <v>4</v>
      </c>
      <c r="G1051" s="18" t="s">
        <v>60</v>
      </c>
      <c r="H1051" s="18" t="s">
        <v>60</v>
      </c>
      <c r="I1051" s="18" t="s">
        <v>1131</v>
      </c>
      <c r="J1051" s="18"/>
      <c r="K1051" s="18" t="s">
        <v>140</v>
      </c>
      <c r="L1051" s="18" t="s">
        <v>33</v>
      </c>
      <c r="M1051" s="18" t="s">
        <v>64</v>
      </c>
      <c r="N1051" s="18" t="s">
        <v>19613</v>
      </c>
      <c r="O1051" s="18">
        <f>IFERROR(IFERROR(INDEX(VerifiedDeploymentLookup[],MATCH(M1051,Verified_Deployment_Type,0),2),INDEX(DeploymentLookup[],MATCH(N1051,Deployment_Type,0),2)),0)</f>
        <v>1</v>
      </c>
      <c r="P1051" s="18" t="s">
        <v>65</v>
      </c>
      <c r="Q1051" s="18">
        <f>INDEX(RegionLookup[],MATCH('Customer Data'!$P1051,Region,0),3)</f>
        <v>2</v>
      </c>
      <c r="R1051" s="52" t="s">
        <v>274</v>
      </c>
      <c r="S1051" s="53">
        <f>IFERROR(INDEX(CompanySizeLookup[],MATCH('Customer Data'!$R1051,of_Employees,0),2),1)</f>
        <v>2</v>
      </c>
      <c r="T1051" s="18">
        <v>20</v>
      </c>
      <c r="U1051" s="54">
        <v>0</v>
      </c>
      <c r="V1051" s="54">
        <v>0</v>
      </c>
      <c r="W1051" s="50">
        <v>43944</v>
      </c>
      <c r="X1051" s="18" t="s">
        <v>651</v>
      </c>
      <c r="Y1051" s="18" t="str">
        <f>IFERROR(INDEX(IndustryLookup[],MATCH(X1051,Industry,0),2),"Not Specified")</f>
        <v>Hospitality and Travel</v>
      </c>
      <c r="Z1051" s="18">
        <f>INDEX(MetaIndustryLookup[],MATCH('Customer Data'!$Y1051,[0]!Meta_Industry,0),2)</f>
        <v>21</v>
      </c>
      <c r="AA1051" s="18"/>
      <c r="AB1051" s="18">
        <v>7999</v>
      </c>
      <c r="AC1051" s="18" t="s">
        <v>19610</v>
      </c>
      <c r="AD1051" s="18" t="s">
        <v>304</v>
      </c>
      <c r="AE1051" s="18">
        <f>IF('Customer Data'!$AD1051="",0,1)</f>
        <v>1</v>
      </c>
      <c r="AF1051" s="55" t="s">
        <v>5909</v>
      </c>
      <c r="AG1051" s="18"/>
      <c r="AH1051" s="18"/>
      <c r="AI1051" s="18"/>
      <c r="AJ1051" s="55" t="s">
        <v>22436</v>
      </c>
      <c r="AK1051" s="18"/>
      <c r="AL1051" s="18"/>
      <c r="AM1051" s="18"/>
      <c r="AN1051" s="18"/>
      <c r="AO1051" s="18"/>
      <c r="AP1051" s="18" t="s">
        <v>18318</v>
      </c>
      <c r="AQ1051" s="18"/>
      <c r="AR1051" s="18"/>
      <c r="AS1051" s="18"/>
      <c r="AT1051" s="18">
        <v>7999</v>
      </c>
      <c r="AU1051" s="18"/>
      <c r="AV1051" s="18" t="s">
        <v>5910</v>
      </c>
      <c r="AW1051" s="18"/>
      <c r="AX1051" s="18"/>
      <c r="AY1051" s="18"/>
      <c r="AZ1051" s="18"/>
      <c r="BA1051" s="18" t="s">
        <v>307</v>
      </c>
      <c r="BB1051" s="18" t="s">
        <v>40</v>
      </c>
      <c r="BC1051" s="18"/>
      <c r="BD1051" s="18" t="s">
        <v>308</v>
      </c>
      <c r="BE1051" s="18"/>
    </row>
    <row r="1052" spans="1:57" ht="16" customHeight="1">
      <c r="A1052" s="16" t="s">
        <v>5914</v>
      </c>
      <c r="B1052" s="16" t="s">
        <v>5915</v>
      </c>
      <c r="C1052" s="43">
        <v>40680</v>
      </c>
      <c r="D1052" s="44">
        <f ca="1">DATEDIF('Customer Data'!$C1052,TODAY(),"d")/365</f>
        <v>8.7671232876712324</v>
      </c>
      <c r="E1052" s="16" t="s">
        <v>74</v>
      </c>
      <c r="F1052" s="16">
        <f>IFERROR(INDEX(AccountStatusTable[],MATCH('Customer Data'!$E1052,Account_Status,0),2),3)</f>
        <v>3</v>
      </c>
      <c r="G1052" s="16" t="s">
        <v>198</v>
      </c>
      <c r="H1052" s="16" t="s">
        <v>100</v>
      </c>
      <c r="I1052" s="16" t="s">
        <v>437</v>
      </c>
      <c r="J1052" s="16" t="s">
        <v>220</v>
      </c>
      <c r="K1052" s="16" t="s">
        <v>103</v>
      </c>
      <c r="L1052" s="16" t="s">
        <v>33</v>
      </c>
      <c r="M1052" s="16" t="s">
        <v>64</v>
      </c>
      <c r="N1052" s="16" t="s">
        <v>19613</v>
      </c>
      <c r="O1052" s="16">
        <f>IFERROR(IFERROR(INDEX(VerifiedDeploymentLookup[],MATCH(M1052,Verified_Deployment_Type,0),2),INDEX(DeploymentLookup[],MATCH(N1052,Deployment_Type,0),2)),0)</f>
        <v>1</v>
      </c>
      <c r="P1052" s="16" t="s">
        <v>104</v>
      </c>
      <c r="Q1052" s="16">
        <f>INDEX(RegionLookup[],MATCH('Customer Data'!$P1052,Region,0),3)</f>
        <v>1</v>
      </c>
      <c r="R1052" s="56" t="s">
        <v>92</v>
      </c>
      <c r="S1052" s="46">
        <f>IFERROR(INDEX(CompanySizeLookup[],MATCH('Customer Data'!$R1052,of_Employees,0),2),1)</f>
        <v>3</v>
      </c>
      <c r="T1052" s="16"/>
      <c r="U1052" s="47">
        <v>4080</v>
      </c>
      <c r="V1052" s="47">
        <v>4080</v>
      </c>
      <c r="W1052" s="43">
        <v>43967</v>
      </c>
      <c r="X1052" s="16" t="s">
        <v>239</v>
      </c>
      <c r="Y1052" s="16" t="str">
        <f>IFERROR(INDEX(IndustryLookup[],MATCH(X1052,Industry,0),2),"Not Specified")</f>
        <v>Technology</v>
      </c>
      <c r="Z1052" s="16">
        <f>INDEX(MetaIndustryLookup[],MATCH('Customer Data'!$Y1052,[0]!Meta_Industry,0),2)</f>
        <v>36</v>
      </c>
      <c r="AA1052" s="16"/>
      <c r="AB1052" s="16">
        <v>7375</v>
      </c>
      <c r="AC1052" s="16"/>
      <c r="AD1052" s="16"/>
      <c r="AE1052" s="16">
        <f>IF('Customer Data'!$AD1052="",0,1)</f>
        <v>0</v>
      </c>
      <c r="AF1052" s="16"/>
      <c r="AG1052" s="16"/>
      <c r="AH1052" s="16"/>
      <c r="AI1052" s="16"/>
      <c r="AJ1052" s="48" t="s">
        <v>19699</v>
      </c>
      <c r="AK1052" s="16"/>
      <c r="AL1052" s="16"/>
      <c r="AM1052" s="16"/>
      <c r="AN1052" s="16"/>
      <c r="AO1052" s="16"/>
      <c r="AP1052" s="16" t="s">
        <v>18324</v>
      </c>
      <c r="AQ1052" s="16"/>
      <c r="AR1052" s="16"/>
      <c r="AS1052" s="16"/>
      <c r="AT1052" s="16">
        <v>7375</v>
      </c>
      <c r="AU1052" s="16"/>
      <c r="AV1052" s="16" t="s">
        <v>5916</v>
      </c>
      <c r="AW1052" s="16"/>
      <c r="AX1052" s="16"/>
      <c r="AY1052" s="16"/>
      <c r="AZ1052" s="16"/>
      <c r="BA1052" s="16"/>
      <c r="BB1052" s="16"/>
      <c r="BC1052" s="16"/>
      <c r="BD1052" s="16"/>
      <c r="BE1052" s="16"/>
    </row>
    <row r="1053" spans="1:57" ht="16" customHeight="1">
      <c r="A1053" s="18" t="s">
        <v>22435</v>
      </c>
      <c r="B1053" s="18" t="s">
        <v>5920</v>
      </c>
      <c r="C1053" s="50">
        <v>41148</v>
      </c>
      <c r="D1053" s="51">
        <f ca="1">DATEDIF('Customer Data'!$C1053,TODAY(),"d")/365</f>
        <v>7.484931506849315</v>
      </c>
      <c r="E1053" s="18" t="s">
        <v>74</v>
      </c>
      <c r="F1053" s="18">
        <f>IFERROR(INDEX(AccountStatusTable[],MATCH('Customer Data'!$E1053,Account_Status,0),2),3)</f>
        <v>3</v>
      </c>
      <c r="G1053" s="18" t="s">
        <v>61</v>
      </c>
      <c r="H1053" s="18" t="s">
        <v>61</v>
      </c>
      <c r="I1053" s="18" t="s">
        <v>22434</v>
      </c>
      <c r="J1053" s="18" t="s">
        <v>245</v>
      </c>
      <c r="K1053" s="18" t="s">
        <v>128</v>
      </c>
      <c r="L1053" s="18" t="s">
        <v>33</v>
      </c>
      <c r="M1053" s="18" t="s">
        <v>34</v>
      </c>
      <c r="N1053" s="18" t="s">
        <v>19613</v>
      </c>
      <c r="O1053" s="18">
        <f>IFERROR(IFERROR(INDEX(VerifiedDeploymentLookup[],MATCH(M1053,Verified_Deployment_Type,0),2),INDEX(DeploymentLookup[],MATCH(N1053,Deployment_Type,0),2)),0)</f>
        <v>0</v>
      </c>
      <c r="P1053" s="18" t="s">
        <v>65</v>
      </c>
      <c r="Q1053" s="18">
        <f>INDEX(RegionLookup[],MATCH('Customer Data'!$P1053,Region,0),3)</f>
        <v>2</v>
      </c>
      <c r="R1053" s="26">
        <v>18568</v>
      </c>
      <c r="S1053" s="53">
        <f>IFERROR(INDEX(CompanySizeLookup[],MATCH('Customer Data'!$R1053,of_Employees,0),2),1)</f>
        <v>2</v>
      </c>
      <c r="T1053" s="18"/>
      <c r="U1053" s="54">
        <v>5616</v>
      </c>
      <c r="V1053" s="54">
        <v>4212</v>
      </c>
      <c r="W1053" s="50">
        <v>44070</v>
      </c>
      <c r="X1053" s="18" t="s">
        <v>170</v>
      </c>
      <c r="Y1053" s="18" t="str">
        <f>IFERROR(INDEX(IndustryLookup[],MATCH(X1053,Industry,0),2),"Not Specified")</f>
        <v>Services</v>
      </c>
      <c r="Z1053" s="18">
        <f>INDEX(MetaIndustryLookup[],MATCH('Customer Data'!$Y1053,[0]!Meta_Industry,0),2)</f>
        <v>34</v>
      </c>
      <c r="AA1053" s="18"/>
      <c r="AB1053" s="18">
        <v>60</v>
      </c>
      <c r="AC1053" s="18"/>
      <c r="AD1053" s="18" t="s">
        <v>130</v>
      </c>
      <c r="AE1053" s="18">
        <f>IF('Customer Data'!$AD1053="",0,1)</f>
        <v>1</v>
      </c>
      <c r="AF1053" s="18"/>
      <c r="AG1053" s="18"/>
      <c r="AH1053" s="18"/>
      <c r="AI1053" s="18"/>
      <c r="AJ1053" s="55" t="s">
        <v>22433</v>
      </c>
      <c r="AK1053" s="18" t="s">
        <v>19058</v>
      </c>
      <c r="AL1053" s="18">
        <v>10</v>
      </c>
      <c r="AM1053" s="18" t="s">
        <v>18359</v>
      </c>
      <c r="AN1053" s="18" t="s">
        <v>18347</v>
      </c>
      <c r="AO1053" s="18"/>
      <c r="AP1053" s="18" t="s">
        <v>18318</v>
      </c>
      <c r="AQ1053" s="18"/>
      <c r="AR1053" s="18"/>
      <c r="AS1053" s="18"/>
      <c r="AT1053" s="18">
        <v>60</v>
      </c>
      <c r="AU1053" s="18"/>
      <c r="AV1053" s="18" t="s">
        <v>5921</v>
      </c>
      <c r="AW1053" s="18">
        <v>9</v>
      </c>
      <c r="AX1053" s="18">
        <v>9</v>
      </c>
      <c r="AY1053" s="18">
        <v>4</v>
      </c>
      <c r="AZ1053" s="18" t="s">
        <v>1782</v>
      </c>
      <c r="BA1053" s="18" t="s">
        <v>133</v>
      </c>
      <c r="BB1053" s="18" t="s">
        <v>40</v>
      </c>
      <c r="BC1053" s="18"/>
      <c r="BD1053" s="18" t="s">
        <v>134</v>
      </c>
      <c r="BE1053" s="18"/>
    </row>
    <row r="1054" spans="1:57" ht="16" customHeight="1">
      <c r="A1054" s="16" t="s">
        <v>5922</v>
      </c>
      <c r="B1054" s="16" t="s">
        <v>5923</v>
      </c>
      <c r="C1054" s="43">
        <v>40396</v>
      </c>
      <c r="D1054" s="44">
        <f ca="1">DATEDIF('Customer Data'!$C1054,TODAY(),"d")/365</f>
        <v>9.5452054794520542</v>
      </c>
      <c r="E1054" s="16" t="s">
        <v>74</v>
      </c>
      <c r="F1054" s="16">
        <f>IFERROR(INDEX(AccountStatusTable[],MATCH('Customer Data'!$E1054,Account_Status,0),2),3)</f>
        <v>3</v>
      </c>
      <c r="G1054" s="16" t="s">
        <v>212</v>
      </c>
      <c r="H1054" s="16" t="s">
        <v>100</v>
      </c>
      <c r="I1054" s="16" t="s">
        <v>5924</v>
      </c>
      <c r="J1054" s="16" t="s">
        <v>145</v>
      </c>
      <c r="K1054" s="16" t="s">
        <v>103</v>
      </c>
      <c r="L1054" s="16" t="s">
        <v>33</v>
      </c>
      <c r="M1054" s="16" t="s">
        <v>64</v>
      </c>
      <c r="N1054" s="16" t="s">
        <v>19613</v>
      </c>
      <c r="O1054" s="16">
        <f>IFERROR(IFERROR(INDEX(VerifiedDeploymentLookup[],MATCH(M1054,Verified_Deployment_Type,0),2),INDEX(DeploymentLookup[],MATCH(N1054,Deployment_Type,0),2)),0)</f>
        <v>1</v>
      </c>
      <c r="P1054" s="16" t="s">
        <v>104</v>
      </c>
      <c r="Q1054" s="16">
        <f>INDEX(RegionLookup[],MATCH('Customer Data'!$P1054,Region,0),3)</f>
        <v>1</v>
      </c>
      <c r="R1054" s="56" t="s">
        <v>169</v>
      </c>
      <c r="S1054" s="46">
        <f>IFERROR(INDEX(CompanySizeLookup[],MATCH('Customer Data'!$R1054,of_Employees,0),2),1)</f>
        <v>3</v>
      </c>
      <c r="T1054" s="16">
        <v>0</v>
      </c>
      <c r="U1054" s="47">
        <v>20400</v>
      </c>
      <c r="V1054" s="47">
        <v>20400</v>
      </c>
      <c r="W1054" s="43">
        <v>44051</v>
      </c>
      <c r="X1054" s="16" t="s">
        <v>215</v>
      </c>
      <c r="Y1054" s="16" t="str">
        <f>IFERROR(INDEX(IndustryLookup[],MATCH(X1054,Industry,0),2),"Not Specified")</f>
        <v>Manufacturing</v>
      </c>
      <c r="Z1054" s="16">
        <f>INDEX(MetaIndustryLookup[],MATCH('Customer Data'!$Y1054,[0]!Meta_Industry,0),2)</f>
        <v>11</v>
      </c>
      <c r="AA1054" s="16"/>
      <c r="AB1054" s="16">
        <v>5084</v>
      </c>
      <c r="AC1054" s="16"/>
      <c r="AD1054" s="16"/>
      <c r="AE1054" s="16">
        <f>IF('Customer Data'!$AD1054="",0,1)</f>
        <v>0</v>
      </c>
      <c r="AF1054" s="16"/>
      <c r="AG1054" s="16"/>
      <c r="AH1054" s="16"/>
      <c r="AI1054" s="16"/>
      <c r="AJ1054" s="16"/>
      <c r="AK1054" s="16"/>
      <c r="AL1054" s="16"/>
      <c r="AM1054" s="16"/>
      <c r="AN1054" s="16"/>
      <c r="AO1054" s="16"/>
      <c r="AP1054" s="16" t="s">
        <v>18324</v>
      </c>
      <c r="AQ1054" s="16"/>
      <c r="AR1054" s="16"/>
      <c r="AS1054" s="16"/>
      <c r="AT1054" s="16">
        <v>5084</v>
      </c>
      <c r="AU1054" s="16"/>
      <c r="AV1054" s="16" t="s">
        <v>5925</v>
      </c>
      <c r="AW1054" s="16"/>
      <c r="AX1054" s="16"/>
      <c r="AY1054" s="16"/>
      <c r="AZ1054" s="16"/>
      <c r="BA1054" s="16"/>
      <c r="BB1054" s="16"/>
      <c r="BC1054" s="16"/>
      <c r="BD1054" s="16"/>
      <c r="BE1054" s="16"/>
    </row>
    <row r="1055" spans="1:57" ht="16" customHeight="1">
      <c r="A1055" s="18" t="s">
        <v>5935</v>
      </c>
      <c r="B1055" s="18" t="s">
        <v>5936</v>
      </c>
      <c r="C1055" s="50">
        <v>41127</v>
      </c>
      <c r="D1055" s="51">
        <f ca="1">DATEDIF('Customer Data'!$C1055,TODAY(),"d")/365</f>
        <v>7.5424657534246577</v>
      </c>
      <c r="E1055" s="18" t="s">
        <v>27</v>
      </c>
      <c r="F1055" s="18">
        <f>IFERROR(INDEX(AccountStatusTable[],MATCH('Customer Data'!$E1055,Account_Status,0),2),3)</f>
        <v>1</v>
      </c>
      <c r="G1055" s="18" t="s">
        <v>905</v>
      </c>
      <c r="H1055" s="18" t="s">
        <v>29</v>
      </c>
      <c r="I1055" s="18" t="s">
        <v>5937</v>
      </c>
      <c r="J1055" s="18" t="s">
        <v>573</v>
      </c>
      <c r="K1055" s="18" t="s">
        <v>32</v>
      </c>
      <c r="L1055" s="18" t="s">
        <v>33</v>
      </c>
      <c r="M1055" s="18" t="s">
        <v>34</v>
      </c>
      <c r="N1055" s="18" t="s">
        <v>19613</v>
      </c>
      <c r="O1055" s="18">
        <f>IFERROR(IFERROR(INDEX(VerifiedDeploymentLookup[],MATCH(M1055,Verified_Deployment_Type,0),2),INDEX(DeploymentLookup[],MATCH(N1055,Deployment_Type,0),2)),0)</f>
        <v>0</v>
      </c>
      <c r="P1055" s="18" t="s">
        <v>32</v>
      </c>
      <c r="Q1055" s="18">
        <f>INDEX(RegionLookup[],MATCH('Customer Data'!$P1055,Region,0),3)</f>
        <v>3</v>
      </c>
      <c r="R1055" s="57">
        <v>43840</v>
      </c>
      <c r="S1055" s="53">
        <f>IFERROR(INDEX(CompanySizeLookup[],MATCH('Customer Data'!$R1055,of_Employees,0),2),1)</f>
        <v>1</v>
      </c>
      <c r="T1055" s="18"/>
      <c r="U1055" s="54">
        <v>3744</v>
      </c>
      <c r="V1055" s="54">
        <v>3744</v>
      </c>
      <c r="W1055" s="50">
        <v>44048</v>
      </c>
      <c r="X1055" s="18" t="s">
        <v>105</v>
      </c>
      <c r="Y1055" s="18" t="str">
        <f>IFERROR(INDEX(IndustryLookup[],MATCH(X1055,Industry,0),2),"Not Specified")</f>
        <v>Chemicals</v>
      </c>
      <c r="Z1055" s="18">
        <f>INDEX(MetaIndustryLookup[],MATCH('Customer Data'!$Y1055,[0]!Meta_Industry,0),2)</f>
        <v>6</v>
      </c>
      <c r="AA1055" s="18"/>
      <c r="AB1055" s="18">
        <v>35</v>
      </c>
      <c r="AC1055" s="18"/>
      <c r="AD1055" s="18"/>
      <c r="AE1055" s="18">
        <f>IF('Customer Data'!$AD1055="",0,1)</f>
        <v>0</v>
      </c>
      <c r="AF1055" s="18"/>
      <c r="AG1055" s="18"/>
      <c r="AH1055" s="18"/>
      <c r="AI1055" s="18"/>
      <c r="AJ1055" s="55" t="s">
        <v>22432</v>
      </c>
      <c r="AK1055" s="18" t="s">
        <v>32</v>
      </c>
      <c r="AL1055" s="18">
        <v>75</v>
      </c>
      <c r="AM1055" s="18" t="s">
        <v>105</v>
      </c>
      <c r="AN1055" s="18" t="s">
        <v>18336</v>
      </c>
      <c r="AO1055" s="18"/>
      <c r="AP1055" s="18" t="s">
        <v>18324</v>
      </c>
      <c r="AQ1055" s="18"/>
      <c r="AR1055" s="18"/>
      <c r="AS1055" s="18"/>
      <c r="AT1055" s="18">
        <v>35</v>
      </c>
      <c r="AU1055" s="18"/>
      <c r="AV1055" s="18" t="s">
        <v>5938</v>
      </c>
      <c r="AW1055" s="18"/>
      <c r="AX1055" s="18"/>
      <c r="AY1055" s="18"/>
      <c r="AZ1055" s="18"/>
      <c r="BA1055" s="18"/>
      <c r="BB1055" s="18"/>
      <c r="BC1055" s="18"/>
      <c r="BD1055" s="18"/>
      <c r="BE1055" s="18"/>
    </row>
    <row r="1056" spans="1:57" ht="16" customHeight="1">
      <c r="A1056" s="16" t="s">
        <v>5939</v>
      </c>
      <c r="B1056" s="16" t="s">
        <v>5940</v>
      </c>
      <c r="C1056" s="43">
        <v>41264</v>
      </c>
      <c r="D1056" s="44">
        <f ca="1">DATEDIF('Customer Data'!$C1056,TODAY(),"d")/365</f>
        <v>7.1671232876712327</v>
      </c>
      <c r="E1056" s="16" t="s">
        <v>74</v>
      </c>
      <c r="F1056" s="16">
        <f>IFERROR(INDEX(AccountStatusTable[],MATCH('Customer Data'!$E1056,Account_Status,0),2),3)</f>
        <v>3</v>
      </c>
      <c r="G1056" s="16" t="s">
        <v>61</v>
      </c>
      <c r="H1056" s="16" t="s">
        <v>61</v>
      </c>
      <c r="I1056" s="16" t="s">
        <v>1729</v>
      </c>
      <c r="J1056" s="16" t="s">
        <v>4180</v>
      </c>
      <c r="K1056" s="16" t="s">
        <v>140</v>
      </c>
      <c r="L1056" s="16" t="s">
        <v>33</v>
      </c>
      <c r="M1056" s="16" t="s">
        <v>34</v>
      </c>
      <c r="N1056" s="16" t="s">
        <v>19613</v>
      </c>
      <c r="O1056" s="16">
        <f>IFERROR(IFERROR(INDEX(VerifiedDeploymentLookup[],MATCH(M1056,Verified_Deployment_Type,0),2),INDEX(DeploymentLookup[],MATCH(N1056,Deployment_Type,0),2)),0)</f>
        <v>0</v>
      </c>
      <c r="P1056" s="16" t="s">
        <v>65</v>
      </c>
      <c r="Q1056" s="16">
        <f>INDEX(RegionLookup[],MATCH('Customer Data'!$P1056,Region,0),3)</f>
        <v>2</v>
      </c>
      <c r="R1056" s="45">
        <v>18568</v>
      </c>
      <c r="S1056" s="46">
        <f>IFERROR(INDEX(CompanySizeLookup[],MATCH('Customer Data'!$R1056,of_Employees,0),2),1)</f>
        <v>2</v>
      </c>
      <c r="T1056" s="16"/>
      <c r="U1056" s="47">
        <v>6240</v>
      </c>
      <c r="V1056" s="47">
        <v>4992</v>
      </c>
      <c r="W1056" s="43">
        <v>44186</v>
      </c>
      <c r="X1056" s="16" t="s">
        <v>239</v>
      </c>
      <c r="Y1056" s="16" t="str">
        <f>IFERROR(INDEX(IndustryLookup[],MATCH(X1056,Industry,0),2),"Not Specified")</f>
        <v>Technology</v>
      </c>
      <c r="Z1056" s="16">
        <f>INDEX(MetaIndustryLookup[],MATCH('Customer Data'!$Y1056,[0]!Meta_Industry,0),2)</f>
        <v>36</v>
      </c>
      <c r="AA1056" s="16"/>
      <c r="AB1056" s="16"/>
      <c r="AC1056" s="16"/>
      <c r="AD1056" s="16" t="s">
        <v>562</v>
      </c>
      <c r="AE1056" s="16">
        <f>IF('Customer Data'!$AD1056="",0,1)</f>
        <v>1</v>
      </c>
      <c r="AF1056" s="16"/>
      <c r="AG1056" s="16"/>
      <c r="AH1056" s="16"/>
      <c r="AI1056" s="16"/>
      <c r="AJ1056" s="48" t="s">
        <v>22431</v>
      </c>
      <c r="AK1056" s="16"/>
      <c r="AL1056" s="16"/>
      <c r="AM1056" s="16"/>
      <c r="AN1056" s="16"/>
      <c r="AO1056" s="16"/>
      <c r="AP1056" s="16" t="s">
        <v>18318</v>
      </c>
      <c r="AQ1056" s="16"/>
      <c r="AR1056" s="16"/>
      <c r="AS1056" s="16"/>
      <c r="AT1056" s="16"/>
      <c r="AU1056" s="16"/>
      <c r="AV1056" s="16" t="s">
        <v>5941</v>
      </c>
      <c r="AW1056" s="16"/>
      <c r="AX1056" s="16"/>
      <c r="AY1056" s="16"/>
      <c r="AZ1056" s="16" t="s">
        <v>18322</v>
      </c>
      <c r="BA1056" s="16" t="s">
        <v>69</v>
      </c>
      <c r="BB1056" s="16" t="s">
        <v>40</v>
      </c>
      <c r="BC1056" s="16"/>
      <c r="BD1056" s="16" t="s">
        <v>563</v>
      </c>
      <c r="BE1056" s="16"/>
    </row>
    <row r="1057" spans="1:57" ht="16" customHeight="1">
      <c r="A1057" s="18" t="s">
        <v>5942</v>
      </c>
      <c r="B1057" s="18" t="s">
        <v>5943</v>
      </c>
      <c r="C1057" s="50">
        <v>40954</v>
      </c>
      <c r="D1057" s="51">
        <f ca="1">DATEDIF('Customer Data'!$C1057,TODAY(),"d")/365</f>
        <v>8.0164383561643842</v>
      </c>
      <c r="E1057" s="18" t="s">
        <v>27</v>
      </c>
      <c r="F1057" s="18">
        <f>IFERROR(INDEX(AccountStatusTable[],MATCH('Customer Data'!$E1057,Account_Status,0),2),3)</f>
        <v>1</v>
      </c>
      <c r="G1057" s="18" t="s">
        <v>332</v>
      </c>
      <c r="H1057" s="18" t="s">
        <v>332</v>
      </c>
      <c r="I1057" s="18" t="s">
        <v>2048</v>
      </c>
      <c r="J1057" s="18" t="s">
        <v>1259</v>
      </c>
      <c r="K1057" s="18" t="s">
        <v>103</v>
      </c>
      <c r="L1057" s="18" t="s">
        <v>33</v>
      </c>
      <c r="M1057" s="18" t="s">
        <v>34</v>
      </c>
      <c r="N1057" s="18" t="s">
        <v>19613</v>
      </c>
      <c r="O1057" s="18">
        <f>IFERROR(IFERROR(INDEX(VerifiedDeploymentLookup[],MATCH(M1057,Verified_Deployment_Type,0),2),INDEX(DeploymentLookup[],MATCH(N1057,Deployment_Type,0),2)),0)</f>
        <v>0</v>
      </c>
      <c r="P1057" s="18" t="s">
        <v>104</v>
      </c>
      <c r="Q1057" s="18">
        <f>INDEX(RegionLookup[],MATCH('Customer Data'!$P1057,Region,0),3)</f>
        <v>1</v>
      </c>
      <c r="R1057" s="52" t="s">
        <v>50</v>
      </c>
      <c r="S1057" s="53">
        <f>IFERROR(INDEX(CompanySizeLookup[],MATCH('Customer Data'!$R1057,of_Employees,0),2),1)</f>
        <v>4</v>
      </c>
      <c r="T1057" s="18">
        <v>0</v>
      </c>
      <c r="U1057" s="54">
        <v>379275.6</v>
      </c>
      <c r="V1057" s="54">
        <v>284456.7</v>
      </c>
      <c r="W1057" s="50">
        <v>44681</v>
      </c>
      <c r="X1057" s="18" t="s">
        <v>215</v>
      </c>
      <c r="Y1057" s="18" t="str">
        <f>IFERROR(INDEX(IndustryLookup[],MATCH(X1057,Industry,0),2),"Not Specified")</f>
        <v>Manufacturing</v>
      </c>
      <c r="Z1057" s="18">
        <f>INDEX(MetaIndustryLookup[],MATCH('Customer Data'!$Y1057,[0]!Meta_Industry,0),2)</f>
        <v>11</v>
      </c>
      <c r="AA1057" s="18"/>
      <c r="AB1057" s="18">
        <v>7538</v>
      </c>
      <c r="AC1057" s="18" t="s">
        <v>19609</v>
      </c>
      <c r="AD1057" s="18" t="s">
        <v>268</v>
      </c>
      <c r="AE1057" s="18">
        <f>IF('Customer Data'!$AD1057="",0,1)</f>
        <v>1</v>
      </c>
      <c r="AF1057" s="18" t="s">
        <v>5944</v>
      </c>
      <c r="AG1057" s="18"/>
      <c r="AH1057" s="18"/>
      <c r="AI1057" s="18"/>
      <c r="AJ1057" s="55" t="s">
        <v>22430</v>
      </c>
      <c r="AK1057" s="18" t="s">
        <v>19055</v>
      </c>
      <c r="AL1057" s="18"/>
      <c r="AM1057" s="18"/>
      <c r="AN1057" s="18" t="s">
        <v>18391</v>
      </c>
      <c r="AO1057" s="18"/>
      <c r="AP1057" s="18" t="s">
        <v>18318</v>
      </c>
      <c r="AQ1057" s="18"/>
      <c r="AR1057" s="18"/>
      <c r="AS1057" s="18"/>
      <c r="AT1057" s="18">
        <v>7538</v>
      </c>
      <c r="AU1057" s="18"/>
      <c r="AV1057" s="18" t="s">
        <v>5945</v>
      </c>
      <c r="AW1057" s="18">
        <v>6</v>
      </c>
      <c r="AX1057" s="18">
        <v>5</v>
      </c>
      <c r="AY1057" s="18">
        <v>2</v>
      </c>
      <c r="AZ1057" s="18" t="s">
        <v>74</v>
      </c>
      <c r="BA1057" s="18" t="s">
        <v>269</v>
      </c>
      <c r="BB1057" s="18" t="s">
        <v>267</v>
      </c>
      <c r="BC1057" s="18"/>
      <c r="BD1057" s="18" t="s">
        <v>270</v>
      </c>
      <c r="BE1057" s="18"/>
    </row>
    <row r="1058" spans="1:57" ht="16" customHeight="1">
      <c r="A1058" s="16" t="s">
        <v>5949</v>
      </c>
      <c r="B1058" s="16" t="s">
        <v>5950</v>
      </c>
      <c r="C1058" s="43">
        <v>40938</v>
      </c>
      <c r="D1058" s="44">
        <f ca="1">DATEDIF('Customer Data'!$C1058,TODAY(),"d")/365</f>
        <v>8.0602739726027401</v>
      </c>
      <c r="E1058" s="16" t="s">
        <v>74</v>
      </c>
      <c r="F1058" s="16">
        <f>IFERROR(INDEX(AccountStatusTable[],MATCH('Customer Data'!$E1058,Account_Status,0),2),3)</f>
        <v>3</v>
      </c>
      <c r="G1058" s="16" t="s">
        <v>61</v>
      </c>
      <c r="H1058" s="16" t="s">
        <v>61</v>
      </c>
      <c r="I1058" s="16" t="s">
        <v>4805</v>
      </c>
      <c r="J1058" s="16" t="s">
        <v>5951</v>
      </c>
      <c r="K1058" s="16" t="s">
        <v>205</v>
      </c>
      <c r="L1058" s="16" t="s">
        <v>33</v>
      </c>
      <c r="M1058" s="16" t="s">
        <v>34</v>
      </c>
      <c r="N1058" s="16" t="s">
        <v>19613</v>
      </c>
      <c r="O1058" s="16">
        <f>IFERROR(IFERROR(INDEX(VerifiedDeploymentLookup[],MATCH(M1058,Verified_Deployment_Type,0),2),INDEX(DeploymentLookup[],MATCH(N1058,Deployment_Type,0),2)),0)</f>
        <v>0</v>
      </c>
      <c r="P1058" s="16" t="s">
        <v>65</v>
      </c>
      <c r="Q1058" s="16">
        <f>INDEX(RegionLookup[],MATCH('Customer Data'!$P1058,Region,0),3)</f>
        <v>2</v>
      </c>
      <c r="R1058" s="45">
        <v>18568</v>
      </c>
      <c r="S1058" s="46">
        <f>IFERROR(INDEX(CompanySizeLookup[],MATCH('Customer Data'!$R1058,of_Employees,0),2),1)</f>
        <v>2</v>
      </c>
      <c r="T1058" s="16"/>
      <c r="U1058" s="47">
        <v>624</v>
      </c>
      <c r="V1058" s="47">
        <v>624</v>
      </c>
      <c r="W1058" s="43">
        <v>44226</v>
      </c>
      <c r="X1058" s="16" t="s">
        <v>35</v>
      </c>
      <c r="Y1058" s="16" t="str">
        <f>IFERROR(INDEX(IndustryLookup[],MATCH(X1058,Industry,0),2),"Not Specified")</f>
        <v>Information and Communication Technology (ICT)</v>
      </c>
      <c r="Z1058" s="16">
        <f>INDEX(MetaIndustryLookup[],MATCH('Customer Data'!$Y1058,[0]!Meta_Industry,0),2)</f>
        <v>23</v>
      </c>
      <c r="AA1058" s="16"/>
      <c r="AB1058" s="16">
        <v>7375</v>
      </c>
      <c r="AC1058" s="16"/>
      <c r="AD1058" s="16"/>
      <c r="AE1058" s="16">
        <f>IF('Customer Data'!$AD1058="",0,1)</f>
        <v>0</v>
      </c>
      <c r="AF1058" s="16"/>
      <c r="AG1058" s="16"/>
      <c r="AH1058" s="16"/>
      <c r="AI1058" s="16"/>
      <c r="AJ1058" s="48" t="s">
        <v>19612</v>
      </c>
      <c r="AK1058" s="16"/>
      <c r="AL1058" s="16"/>
      <c r="AM1058" s="16"/>
      <c r="AN1058" s="16"/>
      <c r="AO1058" s="16"/>
      <c r="AP1058" s="16" t="s">
        <v>18318</v>
      </c>
      <c r="AQ1058" s="16"/>
      <c r="AR1058" s="16"/>
      <c r="AS1058" s="16"/>
      <c r="AT1058" s="16">
        <v>7375</v>
      </c>
      <c r="AU1058" s="16"/>
      <c r="AV1058" s="16" t="s">
        <v>5952</v>
      </c>
      <c r="AW1058" s="16"/>
      <c r="AX1058" s="16"/>
      <c r="AY1058" s="16"/>
      <c r="AZ1058" s="16"/>
      <c r="BA1058" s="16"/>
      <c r="BB1058" s="16"/>
      <c r="BC1058" s="16"/>
      <c r="BD1058" s="16"/>
      <c r="BE1058" s="16"/>
    </row>
    <row r="1059" spans="1:57" ht="16" customHeight="1">
      <c r="A1059" s="18" t="s">
        <v>2063</v>
      </c>
      <c r="B1059" s="18" t="s">
        <v>2064</v>
      </c>
      <c r="C1059" s="50">
        <v>39167</v>
      </c>
      <c r="D1059" s="51">
        <f ca="1">DATEDIF('Customer Data'!$C1059,TODAY(),"d")/365</f>
        <v>12.912328767123288</v>
      </c>
      <c r="E1059" s="18" t="s">
        <v>74</v>
      </c>
      <c r="F1059" s="18">
        <f>IFERROR(INDEX(AccountStatusTable[],MATCH('Customer Data'!$E1059,Account_Status,0),2),3)</f>
        <v>3</v>
      </c>
      <c r="G1059" s="18" t="s">
        <v>61</v>
      </c>
      <c r="H1059" s="18" t="s">
        <v>61</v>
      </c>
      <c r="I1059" s="18" t="s">
        <v>2065</v>
      </c>
      <c r="J1059" s="18"/>
      <c r="K1059" s="18" t="s">
        <v>545</v>
      </c>
      <c r="L1059" s="18" t="s">
        <v>33</v>
      </c>
      <c r="M1059" s="18" t="s">
        <v>34</v>
      </c>
      <c r="N1059" s="18" t="s">
        <v>19613</v>
      </c>
      <c r="O1059" s="18">
        <f>IFERROR(IFERROR(INDEX(VerifiedDeploymentLookup[],MATCH(M1059,Verified_Deployment_Type,0),2),INDEX(DeploymentLookup[],MATCH(N1059,Deployment_Type,0),2)),0)</f>
        <v>0</v>
      </c>
      <c r="P1059" s="18" t="s">
        <v>65</v>
      </c>
      <c r="Q1059" s="18">
        <f>INDEX(RegionLookup[],MATCH('Customer Data'!$P1059,Region,0),3)</f>
        <v>2</v>
      </c>
      <c r="R1059" s="52" t="s">
        <v>92</v>
      </c>
      <c r="S1059" s="53">
        <f>IFERROR(INDEX(CompanySizeLookup[],MATCH('Customer Data'!$R1059,of_Employees,0),2),1)</f>
        <v>3</v>
      </c>
      <c r="T1059" s="18">
        <v>81</v>
      </c>
      <c r="U1059" s="54">
        <v>6220.8</v>
      </c>
      <c r="V1059" s="54">
        <v>5287.68</v>
      </c>
      <c r="W1059" s="50">
        <v>43906</v>
      </c>
      <c r="X1059" s="18" t="s">
        <v>2066</v>
      </c>
      <c r="Y1059" s="18" t="str">
        <f>IFERROR(INDEX(IndustryLookup[],MATCH(X1059,Industry,0),2),"Not Specified")</f>
        <v>Entertainment and Recreation</v>
      </c>
      <c r="Z1059" s="18">
        <f>INDEX(MetaIndustryLookup[],MATCH('Customer Data'!$Y1059,[0]!Meta_Industry,0),2)</f>
        <v>14</v>
      </c>
      <c r="AA1059" s="18"/>
      <c r="AB1059" s="18">
        <v>7999</v>
      </c>
      <c r="AC1059" s="18"/>
      <c r="AD1059" s="18" t="s">
        <v>1978</v>
      </c>
      <c r="AE1059" s="18">
        <f>IF('Customer Data'!$AD1059="",0,1)</f>
        <v>1</v>
      </c>
      <c r="AF1059" s="18"/>
      <c r="AG1059" s="18"/>
      <c r="AH1059" s="18"/>
      <c r="AI1059" s="18"/>
      <c r="AJ1059" s="55" t="s">
        <v>22429</v>
      </c>
      <c r="AK1059" s="18"/>
      <c r="AL1059" s="18"/>
      <c r="AM1059" s="18"/>
      <c r="AN1059" s="18"/>
      <c r="AO1059" s="18"/>
      <c r="AP1059" s="18" t="s">
        <v>18318</v>
      </c>
      <c r="AQ1059" s="18"/>
      <c r="AR1059" s="18"/>
      <c r="AS1059" s="18"/>
      <c r="AT1059" s="18">
        <v>7999</v>
      </c>
      <c r="AU1059" s="18"/>
      <c r="AV1059" s="18" t="s">
        <v>2067</v>
      </c>
      <c r="AW1059" s="18"/>
      <c r="AX1059" s="18"/>
      <c r="AY1059" s="18"/>
      <c r="AZ1059" s="18"/>
      <c r="BA1059" s="18" t="s">
        <v>1979</v>
      </c>
      <c r="BB1059" s="18" t="s">
        <v>40</v>
      </c>
      <c r="BC1059" s="18"/>
      <c r="BD1059" s="18" t="s">
        <v>1980</v>
      </c>
      <c r="BE1059" s="18"/>
    </row>
    <row r="1060" spans="1:57" ht="16" customHeight="1">
      <c r="A1060" s="16" t="s">
        <v>5953</v>
      </c>
      <c r="B1060" s="16" t="s">
        <v>5954</v>
      </c>
      <c r="C1060" s="43">
        <v>39805</v>
      </c>
      <c r="D1060" s="44">
        <f ca="1">DATEDIF('Customer Data'!$C1060,TODAY(),"d")/365</f>
        <v>11.164383561643836</v>
      </c>
      <c r="E1060" s="16" t="s">
        <v>59</v>
      </c>
      <c r="F1060" s="16">
        <f>IFERROR(INDEX(AccountStatusTable[],MATCH('Customer Data'!$E1060,Account_Status,0),2),3)</f>
        <v>2</v>
      </c>
      <c r="G1060" s="16" t="s">
        <v>332</v>
      </c>
      <c r="H1060" s="16" t="s">
        <v>332</v>
      </c>
      <c r="I1060" s="16" t="s">
        <v>4477</v>
      </c>
      <c r="J1060" s="16" t="s">
        <v>1259</v>
      </c>
      <c r="K1060" s="16" t="s">
        <v>103</v>
      </c>
      <c r="L1060" s="16" t="s">
        <v>33</v>
      </c>
      <c r="M1060" s="16" t="s">
        <v>34</v>
      </c>
      <c r="N1060" s="16" t="s">
        <v>19613</v>
      </c>
      <c r="O1060" s="16">
        <f>IFERROR(IFERROR(INDEX(VerifiedDeploymentLookup[],MATCH(M1060,Verified_Deployment_Type,0),2),INDEX(DeploymentLookup[],MATCH(N1060,Deployment_Type,0),2)),0)</f>
        <v>0</v>
      </c>
      <c r="P1060" s="16" t="s">
        <v>104</v>
      </c>
      <c r="Q1060" s="16">
        <f>INDEX(RegionLookup[],MATCH('Customer Data'!$P1060,Region,0),3)</f>
        <v>1</v>
      </c>
      <c r="R1060" s="56" t="s">
        <v>92</v>
      </c>
      <c r="S1060" s="46">
        <f>IFERROR(INDEX(CompanySizeLookup[],MATCH('Customer Data'!$R1060,of_Employees,0),2),1)</f>
        <v>3</v>
      </c>
      <c r="T1060" s="16">
        <v>26</v>
      </c>
      <c r="U1060" s="47">
        <v>71760</v>
      </c>
      <c r="V1060" s="47">
        <v>71760</v>
      </c>
      <c r="W1060" s="43">
        <v>44188</v>
      </c>
      <c r="X1060" s="16" t="s">
        <v>35</v>
      </c>
      <c r="Y1060" s="16" t="str">
        <f>IFERROR(INDEX(IndustryLookup[],MATCH(X1060,Industry,0),2),"Not Specified")</f>
        <v>Information and Communication Technology (ICT)</v>
      </c>
      <c r="Z1060" s="16">
        <f>INDEX(MetaIndustryLookup[],MATCH('Customer Data'!$Y1060,[0]!Meta_Industry,0),2)</f>
        <v>23</v>
      </c>
      <c r="AA1060" s="16"/>
      <c r="AB1060" s="16">
        <v>7382</v>
      </c>
      <c r="AC1060" s="16" t="s">
        <v>19610</v>
      </c>
      <c r="AD1060" s="16"/>
      <c r="AE1060" s="16">
        <f>IF('Customer Data'!$AD1060="",0,1)</f>
        <v>0</v>
      </c>
      <c r="AF1060" s="48" t="s">
        <v>5955</v>
      </c>
      <c r="AG1060" s="16"/>
      <c r="AH1060" s="16"/>
      <c r="AI1060" s="16"/>
      <c r="AJ1060" s="48" t="s">
        <v>22428</v>
      </c>
      <c r="AK1060" s="16" t="s">
        <v>19054</v>
      </c>
      <c r="AL1060" s="16">
        <v>94</v>
      </c>
      <c r="AM1060" s="16" t="s">
        <v>18326</v>
      </c>
      <c r="AN1060" s="16" t="s">
        <v>18336</v>
      </c>
      <c r="AO1060" s="16">
        <v>2002</v>
      </c>
      <c r="AP1060" s="16" t="s">
        <v>18324</v>
      </c>
      <c r="AQ1060" s="16"/>
      <c r="AR1060" s="16"/>
      <c r="AS1060" s="16"/>
      <c r="AT1060" s="16">
        <v>7382</v>
      </c>
      <c r="AU1060" s="16"/>
      <c r="AV1060" s="16" t="s">
        <v>5956</v>
      </c>
      <c r="AW1060" s="16"/>
      <c r="AX1060" s="16"/>
      <c r="AY1060" s="16"/>
      <c r="AZ1060" s="16"/>
      <c r="BA1060" s="16"/>
      <c r="BB1060" s="16"/>
      <c r="BC1060" s="16"/>
      <c r="BD1060" s="16"/>
      <c r="BE1060" s="16"/>
    </row>
    <row r="1061" spans="1:57" ht="16" customHeight="1">
      <c r="A1061" s="18" t="s">
        <v>5957</v>
      </c>
      <c r="B1061" s="18" t="s">
        <v>5958</v>
      </c>
      <c r="C1061" s="50">
        <v>41316</v>
      </c>
      <c r="D1061" s="51">
        <f ca="1">DATEDIF('Customer Data'!$C1061,TODAY(),"d")/365</f>
        <v>7.0246575342465754</v>
      </c>
      <c r="E1061" s="18" t="s">
        <v>74</v>
      </c>
      <c r="F1061" s="18">
        <f>IFERROR(INDEX(AccountStatusTable[],MATCH('Customer Data'!$E1061,Account_Status,0),2),3)</f>
        <v>3</v>
      </c>
      <c r="G1061" s="18" t="s">
        <v>61</v>
      </c>
      <c r="H1061" s="18" t="s">
        <v>61</v>
      </c>
      <c r="I1061" s="18" t="s">
        <v>5959</v>
      </c>
      <c r="J1061" s="18"/>
      <c r="K1061" s="18" t="s">
        <v>293</v>
      </c>
      <c r="L1061" s="18" t="s">
        <v>33</v>
      </c>
      <c r="M1061" s="18" t="s">
        <v>34</v>
      </c>
      <c r="N1061" s="18" t="s">
        <v>19613</v>
      </c>
      <c r="O1061" s="18">
        <f>IFERROR(IFERROR(INDEX(VerifiedDeploymentLookup[],MATCH(M1061,Verified_Deployment_Type,0),2),INDEX(DeploymentLookup[],MATCH(N1061,Deployment_Type,0),2)),0)</f>
        <v>0</v>
      </c>
      <c r="P1061" s="18" t="s">
        <v>65</v>
      </c>
      <c r="Q1061" s="18">
        <f>INDEX(RegionLookup[],MATCH('Customer Data'!$P1061,Region,0),3)</f>
        <v>2</v>
      </c>
      <c r="R1061" s="52" t="s">
        <v>50</v>
      </c>
      <c r="S1061" s="53">
        <f>IFERROR(INDEX(CompanySizeLookup[],MATCH('Customer Data'!$R1061,of_Employees,0),2),1)</f>
        <v>4</v>
      </c>
      <c r="T1061" s="18"/>
      <c r="U1061" s="54">
        <v>15600</v>
      </c>
      <c r="V1061" s="54">
        <v>11700</v>
      </c>
      <c r="W1061" s="50">
        <v>44238</v>
      </c>
      <c r="X1061" s="18" t="s">
        <v>159</v>
      </c>
      <c r="Y1061" s="18" t="str">
        <f>IFERROR(INDEX(IndustryLookup[],MATCH(X1061,Industry,0),2),"Not Specified")</f>
        <v>Financial Services</v>
      </c>
      <c r="Z1061" s="18">
        <f>INDEX(MetaIndustryLookup[],MATCH('Customer Data'!$Y1061,[0]!Meta_Industry,0),2)</f>
        <v>4</v>
      </c>
      <c r="AA1061" s="18"/>
      <c r="AB1061" s="18">
        <v>6021</v>
      </c>
      <c r="AC1061" s="18" t="s">
        <v>19610</v>
      </c>
      <c r="AD1061" s="18" t="s">
        <v>637</v>
      </c>
      <c r="AE1061" s="18">
        <f>IF('Customer Data'!$AD1061="",0,1)</f>
        <v>1</v>
      </c>
      <c r="AF1061" s="18" t="s">
        <v>5960</v>
      </c>
      <c r="AG1061" s="18"/>
      <c r="AH1061" s="18"/>
      <c r="AI1061" s="18"/>
      <c r="AJ1061" s="55" t="s">
        <v>22427</v>
      </c>
      <c r="AK1061" s="18"/>
      <c r="AL1061" s="18"/>
      <c r="AM1061" s="18"/>
      <c r="AN1061" s="18"/>
      <c r="AO1061" s="18"/>
      <c r="AP1061" s="18" t="s">
        <v>18318</v>
      </c>
      <c r="AQ1061" s="18"/>
      <c r="AR1061" s="18"/>
      <c r="AS1061" s="18"/>
      <c r="AT1061" s="18">
        <v>6021</v>
      </c>
      <c r="AU1061" s="18"/>
      <c r="AV1061" s="18" t="s">
        <v>5961</v>
      </c>
      <c r="AW1061" s="18">
        <v>10</v>
      </c>
      <c r="AX1061" s="18">
        <v>2</v>
      </c>
      <c r="AY1061" s="18">
        <v>13</v>
      </c>
      <c r="AZ1061" s="18"/>
      <c r="BA1061" s="18" t="s">
        <v>640</v>
      </c>
      <c r="BB1061" s="18" t="s">
        <v>40</v>
      </c>
      <c r="BC1061" s="18"/>
      <c r="BD1061" s="18" t="s">
        <v>641</v>
      </c>
      <c r="BE1061" s="18"/>
    </row>
    <row r="1062" spans="1:57" ht="16" customHeight="1">
      <c r="A1062" s="16" t="s">
        <v>5962</v>
      </c>
      <c r="B1062" s="16" t="s">
        <v>5963</v>
      </c>
      <c r="C1062" s="43">
        <v>41158</v>
      </c>
      <c r="D1062" s="44">
        <f ca="1">DATEDIF('Customer Data'!$C1062,TODAY(),"d")/365</f>
        <v>7.4575342465753423</v>
      </c>
      <c r="E1062" s="16" t="s">
        <v>211</v>
      </c>
      <c r="F1062" s="16">
        <f>IFERROR(INDEX(AccountStatusTable[],MATCH('Customer Data'!$E1062,Account_Status,0),2),3)</f>
        <v>4</v>
      </c>
      <c r="G1062" s="16" t="s">
        <v>212</v>
      </c>
      <c r="H1062" s="16" t="s">
        <v>213</v>
      </c>
      <c r="I1062" s="16" t="s">
        <v>5964</v>
      </c>
      <c r="J1062" s="16" t="s">
        <v>458</v>
      </c>
      <c r="K1062" s="16" t="s">
        <v>390</v>
      </c>
      <c r="L1062" s="16" t="s">
        <v>33</v>
      </c>
      <c r="M1062" s="16" t="s">
        <v>64</v>
      </c>
      <c r="N1062" s="16" t="s">
        <v>19613</v>
      </c>
      <c r="O1062" s="16">
        <f>IFERROR(IFERROR(INDEX(VerifiedDeploymentLookup[],MATCH(M1062,Verified_Deployment_Type,0),2),INDEX(DeploymentLookup[],MATCH(N1062,Deployment_Type,0),2)),0)</f>
        <v>1</v>
      </c>
      <c r="P1062" s="16" t="s">
        <v>390</v>
      </c>
      <c r="Q1062" s="16">
        <f>INDEX(RegionLookup[],MATCH('Customer Data'!$P1062,Region,0),3)</f>
        <v>1</v>
      </c>
      <c r="R1062" s="45">
        <v>18568</v>
      </c>
      <c r="S1062" s="46">
        <f>IFERROR(INDEX(CompanySizeLookup[],MATCH('Customer Data'!$R1062,of_Employees,0),2),1)</f>
        <v>2</v>
      </c>
      <c r="T1062" s="16"/>
      <c r="U1062" s="47">
        <v>960</v>
      </c>
      <c r="V1062" s="47">
        <v>960</v>
      </c>
      <c r="W1062" s="43">
        <v>44080</v>
      </c>
      <c r="X1062" s="16" t="s">
        <v>79</v>
      </c>
      <c r="Y1062" s="16" t="str">
        <f>IFERROR(INDEX(IndustryLookup[],MATCH(X1062,Industry,0),2),"Not Specified")</f>
        <v>Consulting/Business Services</v>
      </c>
      <c r="Z1062" s="16">
        <f>INDEX(MetaIndustryLookup[],MATCH('Customer Data'!$Y1062,[0]!Meta_Industry,0),2)</f>
        <v>8</v>
      </c>
      <c r="AA1062" s="16"/>
      <c r="AB1062" s="16">
        <v>73</v>
      </c>
      <c r="AC1062" s="16" t="s">
        <v>19610</v>
      </c>
      <c r="AD1062" s="16"/>
      <c r="AE1062" s="16">
        <f>IF('Customer Data'!$AD1062="",0,1)</f>
        <v>0</v>
      </c>
      <c r="AF1062" s="16"/>
      <c r="AG1062" s="16"/>
      <c r="AH1062" s="16"/>
      <c r="AI1062" s="16"/>
      <c r="AJ1062" s="48" t="s">
        <v>22426</v>
      </c>
      <c r="AK1062" s="16"/>
      <c r="AL1062" s="16">
        <v>30</v>
      </c>
      <c r="AM1062" s="16" t="s">
        <v>18320</v>
      </c>
      <c r="AN1062" s="16" t="s">
        <v>18319</v>
      </c>
      <c r="AO1062" s="16"/>
      <c r="AP1062" s="16" t="s">
        <v>18318</v>
      </c>
      <c r="AQ1062" s="16"/>
      <c r="AR1062" s="16"/>
      <c r="AS1062" s="16"/>
      <c r="AT1062" s="16">
        <v>73</v>
      </c>
      <c r="AU1062" s="16"/>
      <c r="AV1062" s="16" t="s">
        <v>5965</v>
      </c>
      <c r="AW1062" s="16"/>
      <c r="AX1062" s="16"/>
      <c r="AY1062" s="16"/>
      <c r="AZ1062" s="16"/>
      <c r="BA1062" s="16"/>
      <c r="BB1062" s="16"/>
      <c r="BC1062" s="16"/>
      <c r="BD1062" s="16"/>
      <c r="BE1062" s="16"/>
    </row>
    <row r="1063" spans="1:57" ht="16" customHeight="1">
      <c r="A1063" s="18" t="s">
        <v>5966</v>
      </c>
      <c r="B1063" s="18" t="s">
        <v>5967</v>
      </c>
      <c r="C1063" s="50">
        <v>40521</v>
      </c>
      <c r="D1063" s="51">
        <f ca="1">DATEDIF('Customer Data'!$C1063,TODAY(),"d")/365</f>
        <v>9.2027397260273975</v>
      </c>
      <c r="E1063" s="18" t="s">
        <v>27</v>
      </c>
      <c r="F1063" s="18">
        <f>IFERROR(INDEX(AccountStatusTable[],MATCH('Customer Data'!$E1063,Account_Status,0),2),3)</f>
        <v>1</v>
      </c>
      <c r="G1063" s="18" t="s">
        <v>28</v>
      </c>
      <c r="H1063" s="18" t="s">
        <v>29</v>
      </c>
      <c r="I1063" s="18" t="s">
        <v>5968</v>
      </c>
      <c r="J1063" s="18" t="s">
        <v>31</v>
      </c>
      <c r="K1063" s="18" t="s">
        <v>32</v>
      </c>
      <c r="L1063" s="18" t="s">
        <v>33</v>
      </c>
      <c r="M1063" s="18" t="s">
        <v>64</v>
      </c>
      <c r="N1063" s="18" t="s">
        <v>19613</v>
      </c>
      <c r="O1063" s="18">
        <f>IFERROR(IFERROR(INDEX(VerifiedDeploymentLookup[],MATCH(M1063,Verified_Deployment_Type,0),2),INDEX(DeploymentLookup[],MATCH(N1063,Deployment_Type,0),2)),0)</f>
        <v>1</v>
      </c>
      <c r="P1063" s="18" t="s">
        <v>32</v>
      </c>
      <c r="Q1063" s="18">
        <f>INDEX(RegionLookup[],MATCH('Customer Data'!$P1063,Region,0),3)</f>
        <v>3</v>
      </c>
      <c r="R1063" s="26">
        <v>18568</v>
      </c>
      <c r="S1063" s="53">
        <f>IFERROR(INDEX(CompanySizeLookup[],MATCH('Customer Data'!$R1063,of_Employees,0),2),1)</f>
        <v>2</v>
      </c>
      <c r="T1063" s="18">
        <v>15</v>
      </c>
      <c r="U1063" s="54">
        <v>4368</v>
      </c>
      <c r="V1063" s="54">
        <v>3276</v>
      </c>
      <c r="W1063" s="50">
        <v>44174</v>
      </c>
      <c r="X1063" s="18" t="s">
        <v>35</v>
      </c>
      <c r="Y1063" s="18" t="str">
        <f>IFERROR(INDEX(IndustryLookup[],MATCH(X1063,Industry,0),2),"Not Specified")</f>
        <v>Information and Communication Technology (ICT)</v>
      </c>
      <c r="Z1063" s="18">
        <f>INDEX(MetaIndustryLookup[],MATCH('Customer Data'!$Y1063,[0]!Meta_Industry,0),2)</f>
        <v>23</v>
      </c>
      <c r="AA1063" s="18"/>
      <c r="AB1063" s="18">
        <v>8742</v>
      </c>
      <c r="AC1063" s="18"/>
      <c r="AD1063" s="18" t="s">
        <v>251</v>
      </c>
      <c r="AE1063" s="18">
        <f>IF('Customer Data'!$AD1063="",0,1)</f>
        <v>1</v>
      </c>
      <c r="AF1063" s="18"/>
      <c r="AG1063" s="18"/>
      <c r="AH1063" s="18"/>
      <c r="AI1063" s="18"/>
      <c r="AJ1063" s="55" t="s">
        <v>22425</v>
      </c>
      <c r="AK1063" s="18" t="s">
        <v>19050</v>
      </c>
      <c r="AL1063" s="18">
        <v>30</v>
      </c>
      <c r="AM1063" s="18" t="s">
        <v>18326</v>
      </c>
      <c r="AN1063" s="18" t="s">
        <v>18325</v>
      </c>
      <c r="AO1063" s="18"/>
      <c r="AP1063" s="18" t="s">
        <v>18318</v>
      </c>
      <c r="AQ1063" s="18"/>
      <c r="AR1063" s="18"/>
      <c r="AS1063" s="18"/>
      <c r="AT1063" s="18">
        <v>8742</v>
      </c>
      <c r="AU1063" s="18"/>
      <c r="AV1063" s="18" t="s">
        <v>5969</v>
      </c>
      <c r="AW1063" s="18">
        <v>5</v>
      </c>
      <c r="AX1063" s="18">
        <v>11</v>
      </c>
      <c r="AY1063" s="18">
        <v>4</v>
      </c>
      <c r="AZ1063" s="18" t="s">
        <v>18358</v>
      </c>
      <c r="BA1063" s="18" t="s">
        <v>253</v>
      </c>
      <c r="BB1063" s="18" t="s">
        <v>31</v>
      </c>
      <c r="BC1063" s="18" t="s">
        <v>18357</v>
      </c>
      <c r="BD1063" s="18" t="s">
        <v>254</v>
      </c>
      <c r="BE1063" s="18"/>
    </row>
    <row r="1064" spans="1:57" ht="16" customHeight="1">
      <c r="A1064" s="16" t="s">
        <v>5974</v>
      </c>
      <c r="B1064" s="16" t="s">
        <v>5975</v>
      </c>
      <c r="C1064" s="43">
        <v>41061</v>
      </c>
      <c r="D1064" s="44">
        <f ca="1">DATEDIF('Customer Data'!$C1064,TODAY(),"d")/365</f>
        <v>7.7232876712328764</v>
      </c>
      <c r="E1064" s="16" t="s">
        <v>27</v>
      </c>
      <c r="F1064" s="16">
        <f>IFERROR(INDEX(AccountStatusTable[],MATCH('Customer Data'!$E1064,Account_Status,0),2),3)</f>
        <v>1</v>
      </c>
      <c r="G1064" s="16" t="s">
        <v>176</v>
      </c>
      <c r="H1064" s="16" t="s">
        <v>87</v>
      </c>
      <c r="I1064" s="16" t="s">
        <v>388</v>
      </c>
      <c r="J1064" s="16" t="s">
        <v>389</v>
      </c>
      <c r="K1064" s="16" t="s">
        <v>390</v>
      </c>
      <c r="L1064" s="16" t="s">
        <v>33</v>
      </c>
      <c r="M1064" s="16" t="s">
        <v>64</v>
      </c>
      <c r="N1064" s="16" t="s">
        <v>19613</v>
      </c>
      <c r="O1064" s="16">
        <f>IFERROR(IFERROR(INDEX(VerifiedDeploymentLookup[],MATCH(M1064,Verified_Deployment_Type,0),2),INDEX(DeploymentLookup[],MATCH(N1064,Deployment_Type,0),2)),0)</f>
        <v>1</v>
      </c>
      <c r="P1064" s="16" t="s">
        <v>390</v>
      </c>
      <c r="Q1064" s="16">
        <f>INDEX(RegionLookup[],MATCH('Customer Data'!$P1064,Region,0),3)</f>
        <v>1</v>
      </c>
      <c r="R1064" s="56" t="s">
        <v>169</v>
      </c>
      <c r="S1064" s="46">
        <f>IFERROR(INDEX(CompanySizeLookup[],MATCH('Customer Data'!$R1064,of_Employees,0),2),1)</f>
        <v>3</v>
      </c>
      <c r="T1064" s="16">
        <v>250</v>
      </c>
      <c r="U1064" s="47">
        <v>6240</v>
      </c>
      <c r="V1064" s="47">
        <v>4680</v>
      </c>
      <c r="W1064" s="43">
        <v>43983</v>
      </c>
      <c r="X1064" s="16" t="s">
        <v>51</v>
      </c>
      <c r="Y1064" s="16" t="str">
        <f>IFERROR(INDEX(IndustryLookup[],MATCH(X1064,Industry,0),2),"Not Specified")</f>
        <v>Retail and Consumer Goods</v>
      </c>
      <c r="Z1064" s="16">
        <f>INDEX(MetaIndustryLookup[],MATCH('Customer Data'!$Y1064,[0]!Meta_Industry,0),2)</f>
        <v>33</v>
      </c>
      <c r="AA1064" s="16"/>
      <c r="AB1064" s="16">
        <v>5021</v>
      </c>
      <c r="AC1064" s="16"/>
      <c r="AD1064" s="16" t="s">
        <v>382</v>
      </c>
      <c r="AE1064" s="16">
        <f>IF('Customer Data'!$AD1064="",0,1)</f>
        <v>1</v>
      </c>
      <c r="AF1064" s="16"/>
      <c r="AG1064" s="16"/>
      <c r="AH1064" s="16"/>
      <c r="AI1064" s="16"/>
      <c r="AJ1064" s="48" t="s">
        <v>22424</v>
      </c>
      <c r="AK1064" s="16" t="s">
        <v>390</v>
      </c>
      <c r="AL1064" s="16">
        <v>120</v>
      </c>
      <c r="AM1064" s="16" t="s">
        <v>18430</v>
      </c>
      <c r="AN1064" s="16" t="s">
        <v>18336</v>
      </c>
      <c r="AO1064" s="16"/>
      <c r="AP1064" s="16" t="s">
        <v>18318</v>
      </c>
      <c r="AQ1064" s="16"/>
      <c r="AR1064" s="16"/>
      <c r="AS1064" s="16"/>
      <c r="AT1064" s="16">
        <v>5021</v>
      </c>
      <c r="AU1064" s="16"/>
      <c r="AV1064" s="16" t="s">
        <v>5976</v>
      </c>
      <c r="AW1064" s="16">
        <v>5</v>
      </c>
      <c r="AX1064" s="16">
        <v>8</v>
      </c>
      <c r="AY1064" s="16">
        <v>2</v>
      </c>
      <c r="AZ1064" s="16" t="s">
        <v>74</v>
      </c>
      <c r="BA1064" s="16" t="s">
        <v>384</v>
      </c>
      <c r="BB1064" s="16" t="s">
        <v>179</v>
      </c>
      <c r="BC1064" s="16"/>
      <c r="BD1064" s="16" t="s">
        <v>385</v>
      </c>
      <c r="BE1064" s="16"/>
    </row>
    <row r="1065" spans="1:57" ht="16" customHeight="1">
      <c r="A1065" s="18" t="s">
        <v>5977</v>
      </c>
      <c r="B1065" s="18" t="s">
        <v>5978</v>
      </c>
      <c r="C1065" s="50">
        <v>41051</v>
      </c>
      <c r="D1065" s="51">
        <f ca="1">DATEDIF('Customer Data'!$C1065,TODAY(),"d")/365</f>
        <v>7.7506849315068491</v>
      </c>
      <c r="E1065" s="18" t="s">
        <v>74</v>
      </c>
      <c r="F1065" s="18">
        <f>IFERROR(INDEX(AccountStatusTable[],MATCH('Customer Data'!$E1065,Account_Status,0),2),3)</f>
        <v>3</v>
      </c>
      <c r="G1065" s="18" t="s">
        <v>61</v>
      </c>
      <c r="H1065" s="18" t="s">
        <v>61</v>
      </c>
      <c r="I1065" s="18" t="s">
        <v>5979</v>
      </c>
      <c r="J1065" s="18" t="s">
        <v>40</v>
      </c>
      <c r="K1065" s="18" t="s">
        <v>205</v>
      </c>
      <c r="L1065" s="18" t="s">
        <v>33</v>
      </c>
      <c r="M1065" s="18" t="s">
        <v>34</v>
      </c>
      <c r="N1065" s="18" t="s">
        <v>19613</v>
      </c>
      <c r="O1065" s="18">
        <f>IFERROR(IFERROR(INDEX(VerifiedDeploymentLookup[],MATCH(M1065,Verified_Deployment_Type,0),2),INDEX(DeploymentLookup[],MATCH(N1065,Deployment_Type,0),2)),0)</f>
        <v>0</v>
      </c>
      <c r="P1065" s="18" t="s">
        <v>65</v>
      </c>
      <c r="Q1065" s="18">
        <f>INDEX(RegionLookup[],MATCH('Customer Data'!$P1065,Region,0),3)</f>
        <v>2</v>
      </c>
      <c r="R1065" s="26">
        <v>18568</v>
      </c>
      <c r="S1065" s="53">
        <f>IFERROR(INDEX(CompanySizeLookup[],MATCH('Customer Data'!$R1065,of_Employees,0),2),1)</f>
        <v>2</v>
      </c>
      <c r="T1065" s="18">
        <v>15</v>
      </c>
      <c r="U1065" s="54">
        <v>5923.2</v>
      </c>
      <c r="V1065" s="54">
        <v>5923.2</v>
      </c>
      <c r="W1065" s="50">
        <v>44217</v>
      </c>
      <c r="X1065" s="18" t="s">
        <v>344</v>
      </c>
      <c r="Y1065" s="18" t="str">
        <f>IFERROR(INDEX(IndustryLookup[],MATCH(X1065,Industry,0),2),"Not Specified")</f>
        <v>Real Estate</v>
      </c>
      <c r="Z1065" s="18">
        <f>INDEX(MetaIndustryLookup[],MATCH('Customer Data'!$Y1065,[0]!Meta_Industry,0),2)</f>
        <v>31</v>
      </c>
      <c r="AA1065" s="18"/>
      <c r="AB1065" s="18">
        <v>6531</v>
      </c>
      <c r="AC1065" s="18"/>
      <c r="AD1065" s="18"/>
      <c r="AE1065" s="18">
        <f>IF('Customer Data'!$AD1065="",0,1)</f>
        <v>0</v>
      </c>
      <c r="AF1065" s="18"/>
      <c r="AG1065" s="18"/>
      <c r="AH1065" s="18"/>
      <c r="AI1065" s="18"/>
      <c r="AJ1065" s="55" t="s">
        <v>20626</v>
      </c>
      <c r="AK1065" s="18"/>
      <c r="AL1065" s="18"/>
      <c r="AM1065" s="18"/>
      <c r="AN1065" s="18"/>
      <c r="AO1065" s="18"/>
      <c r="AP1065" s="18" t="s">
        <v>18324</v>
      </c>
      <c r="AQ1065" s="18"/>
      <c r="AR1065" s="18"/>
      <c r="AS1065" s="18"/>
      <c r="AT1065" s="18">
        <v>6531</v>
      </c>
      <c r="AU1065" s="18"/>
      <c r="AV1065" s="18" t="s">
        <v>5980</v>
      </c>
      <c r="AW1065" s="18"/>
      <c r="AX1065" s="18"/>
      <c r="AY1065" s="18"/>
      <c r="AZ1065" s="18"/>
      <c r="BA1065" s="18"/>
      <c r="BB1065" s="18"/>
      <c r="BC1065" s="18"/>
      <c r="BD1065" s="18"/>
      <c r="BE1065" s="18"/>
    </row>
    <row r="1066" spans="1:57" ht="16" customHeight="1">
      <c r="A1066" s="16" t="s">
        <v>5981</v>
      </c>
      <c r="B1066" s="16" t="s">
        <v>5982</v>
      </c>
      <c r="C1066" s="43">
        <v>41213</v>
      </c>
      <c r="D1066" s="44">
        <f ca="1">DATEDIF('Customer Data'!$C1066,TODAY(),"d")/365</f>
        <v>7.3068493150684928</v>
      </c>
      <c r="E1066" s="16" t="s">
        <v>27</v>
      </c>
      <c r="F1066" s="16">
        <f>IFERROR(INDEX(AccountStatusTable[],MATCH('Customer Data'!$E1066,Account_Status,0),2),3)</f>
        <v>1</v>
      </c>
      <c r="G1066" s="16" t="s">
        <v>28</v>
      </c>
      <c r="H1066" s="16" t="s">
        <v>29</v>
      </c>
      <c r="I1066" s="16" t="s">
        <v>572</v>
      </c>
      <c r="J1066" s="16" t="s">
        <v>573</v>
      </c>
      <c r="K1066" s="16" t="s">
        <v>32</v>
      </c>
      <c r="L1066" s="16" t="s">
        <v>33</v>
      </c>
      <c r="M1066" s="16" t="s">
        <v>34</v>
      </c>
      <c r="N1066" s="16" t="s">
        <v>19613</v>
      </c>
      <c r="O1066" s="16">
        <f>IFERROR(IFERROR(INDEX(VerifiedDeploymentLookup[],MATCH(M1066,Verified_Deployment_Type,0),2),INDEX(DeploymentLookup[],MATCH(N1066,Deployment_Type,0),2)),0)</f>
        <v>0</v>
      </c>
      <c r="P1066" s="16" t="s">
        <v>32</v>
      </c>
      <c r="Q1066" s="16">
        <f>INDEX(RegionLookup[],MATCH('Customer Data'!$P1066,Region,0),3)</f>
        <v>3</v>
      </c>
      <c r="R1066" s="59">
        <v>43840</v>
      </c>
      <c r="S1066" s="46">
        <f>IFERROR(INDEX(CompanySizeLookup[],MATCH('Customer Data'!$R1066,of_Employees,0),2),1)</f>
        <v>1</v>
      </c>
      <c r="T1066" s="16"/>
      <c r="U1066" s="47">
        <v>6864</v>
      </c>
      <c r="V1066" s="47">
        <v>5834.4</v>
      </c>
      <c r="W1066" s="43">
        <v>44135</v>
      </c>
      <c r="X1066" s="16" t="s">
        <v>399</v>
      </c>
      <c r="Y1066" s="16" t="str">
        <f>IFERROR(INDEX(IndustryLookup[],MATCH(X1066,Industry,0),2),"Not Specified")</f>
        <v>Media</v>
      </c>
      <c r="Z1066" s="16">
        <f>INDEX(MetaIndustryLookup[],MATCH('Customer Data'!$Y1066,[0]!Meta_Industry,0),2)</f>
        <v>26</v>
      </c>
      <c r="AA1066" s="16"/>
      <c r="AB1066" s="16"/>
      <c r="AC1066" s="16" t="s">
        <v>19610</v>
      </c>
      <c r="AD1066" s="16" t="s">
        <v>160</v>
      </c>
      <c r="AE1066" s="16">
        <f>IF('Customer Data'!$AD1066="",0,1)</f>
        <v>1</v>
      </c>
      <c r="AF1066" s="16"/>
      <c r="AG1066" s="16"/>
      <c r="AH1066" s="16"/>
      <c r="AI1066" s="16"/>
      <c r="AJ1066" s="48" t="s">
        <v>19638</v>
      </c>
      <c r="AK1066" s="16"/>
      <c r="AL1066" s="16"/>
      <c r="AM1066" s="16"/>
      <c r="AN1066" s="16"/>
      <c r="AO1066" s="16"/>
      <c r="AP1066" s="16" t="s">
        <v>18318</v>
      </c>
      <c r="AQ1066" s="16"/>
      <c r="AR1066" s="16"/>
      <c r="AS1066" s="16"/>
      <c r="AT1066" s="16"/>
      <c r="AU1066" s="16"/>
      <c r="AV1066" s="16" t="s">
        <v>5983</v>
      </c>
      <c r="AW1066" s="16">
        <v>4</v>
      </c>
      <c r="AX1066" s="16">
        <v>7</v>
      </c>
      <c r="AY1066" s="16"/>
      <c r="AZ1066" s="16"/>
      <c r="BA1066" s="16" t="s">
        <v>162</v>
      </c>
      <c r="BB1066" s="16" t="s">
        <v>163</v>
      </c>
      <c r="BC1066" s="16"/>
      <c r="BD1066" s="16" t="s">
        <v>164</v>
      </c>
      <c r="BE1066" s="16"/>
    </row>
    <row r="1067" spans="1:57" ht="16" customHeight="1">
      <c r="A1067" s="18" t="s">
        <v>5984</v>
      </c>
      <c r="B1067" s="18" t="s">
        <v>5985</v>
      </c>
      <c r="C1067" s="50">
        <v>41725</v>
      </c>
      <c r="D1067" s="51">
        <f ca="1">DATEDIF('Customer Data'!$C1067,TODAY(),"d")/365</f>
        <v>5.904109589041096</v>
      </c>
      <c r="E1067" s="18" t="s">
        <v>74</v>
      </c>
      <c r="F1067" s="18">
        <f>IFERROR(INDEX(AccountStatusTable[],MATCH('Customer Data'!$E1067,Account_Status,0),2),3)</f>
        <v>3</v>
      </c>
      <c r="G1067" s="18" t="s">
        <v>61</v>
      </c>
      <c r="H1067" s="18" t="s">
        <v>61</v>
      </c>
      <c r="I1067" s="18" t="s">
        <v>1871</v>
      </c>
      <c r="J1067" s="18"/>
      <c r="K1067" s="18" t="s">
        <v>259</v>
      </c>
      <c r="L1067" s="18" t="s">
        <v>33</v>
      </c>
      <c r="M1067" s="18" t="s">
        <v>34</v>
      </c>
      <c r="N1067" s="18" t="s">
        <v>19613</v>
      </c>
      <c r="O1067" s="18">
        <f>IFERROR(IFERROR(INDEX(VerifiedDeploymentLookup[],MATCH(M1067,Verified_Deployment_Type,0),2),INDEX(DeploymentLookup[],MATCH(N1067,Deployment_Type,0),2)),0)</f>
        <v>0</v>
      </c>
      <c r="P1067" s="18" t="s">
        <v>65</v>
      </c>
      <c r="Q1067" s="18">
        <f>INDEX(RegionLookup[],MATCH('Customer Data'!$P1067,Region,0),3)</f>
        <v>2</v>
      </c>
      <c r="R1067" s="26">
        <v>18568</v>
      </c>
      <c r="S1067" s="53">
        <f>IFERROR(INDEX(CompanySizeLookup[],MATCH('Customer Data'!$R1067,of_Employees,0),2),1)</f>
        <v>2</v>
      </c>
      <c r="T1067" s="18">
        <v>9</v>
      </c>
      <c r="U1067" s="54">
        <v>3120</v>
      </c>
      <c r="V1067" s="54">
        <v>2652</v>
      </c>
      <c r="W1067" s="50">
        <v>44282</v>
      </c>
      <c r="X1067" s="18" t="s">
        <v>239</v>
      </c>
      <c r="Y1067" s="18" t="str">
        <f>IFERROR(INDEX(IndustryLookup[],MATCH(X1067,Industry,0),2),"Not Specified")</f>
        <v>Technology</v>
      </c>
      <c r="Z1067" s="18">
        <f>INDEX(MetaIndustryLookup[],MATCH('Customer Data'!$Y1067,[0]!Meta_Industry,0),2)</f>
        <v>36</v>
      </c>
      <c r="AA1067" s="18"/>
      <c r="AB1067" s="18">
        <v>7371</v>
      </c>
      <c r="AC1067" s="18" t="s">
        <v>19609</v>
      </c>
      <c r="AD1067" s="18" t="s">
        <v>943</v>
      </c>
      <c r="AE1067" s="18">
        <f>IF('Customer Data'!$AD1067="",0,1)</f>
        <v>1</v>
      </c>
      <c r="AF1067" s="18"/>
      <c r="AG1067" s="18"/>
      <c r="AH1067" s="18"/>
      <c r="AI1067" s="18"/>
      <c r="AJ1067" s="55" t="s">
        <v>19638</v>
      </c>
      <c r="AK1067" s="18"/>
      <c r="AL1067" s="18"/>
      <c r="AM1067" s="18"/>
      <c r="AN1067" s="18"/>
      <c r="AO1067" s="18"/>
      <c r="AP1067" s="18" t="s">
        <v>18318</v>
      </c>
      <c r="AQ1067" s="18"/>
      <c r="AR1067" s="18"/>
      <c r="AS1067" s="18"/>
      <c r="AT1067" s="18">
        <v>7371</v>
      </c>
      <c r="AU1067" s="18"/>
      <c r="AV1067" s="18" t="s">
        <v>5986</v>
      </c>
      <c r="AW1067" s="18">
        <v>3</v>
      </c>
      <c r="AX1067" s="18">
        <v>6</v>
      </c>
      <c r="AY1067" s="18">
        <v>1</v>
      </c>
      <c r="AZ1067" s="18" t="s">
        <v>1782</v>
      </c>
      <c r="BA1067" s="18" t="s">
        <v>944</v>
      </c>
      <c r="BB1067" s="18" t="s">
        <v>40</v>
      </c>
      <c r="BC1067" s="18"/>
      <c r="BD1067" s="18" t="s">
        <v>945</v>
      </c>
      <c r="BE1067" s="18"/>
    </row>
    <row r="1068" spans="1:57" ht="16" customHeight="1">
      <c r="A1068" s="16" t="s">
        <v>5987</v>
      </c>
      <c r="B1068" s="16" t="s">
        <v>5988</v>
      </c>
      <c r="C1068" s="43">
        <v>41507</v>
      </c>
      <c r="D1068" s="44">
        <f ca="1">DATEDIF('Customer Data'!$C1068,TODAY(),"d")/365</f>
        <v>6.5013698630136982</v>
      </c>
      <c r="E1068" s="16" t="s">
        <v>74</v>
      </c>
      <c r="F1068" s="16">
        <f>IFERROR(INDEX(AccountStatusTable[],MATCH('Customer Data'!$E1068,Account_Status,0),2),3)</f>
        <v>3</v>
      </c>
      <c r="G1068" s="16" t="s">
        <v>60</v>
      </c>
      <c r="H1068" s="16" t="s">
        <v>60</v>
      </c>
      <c r="I1068" s="16" t="s">
        <v>505</v>
      </c>
      <c r="J1068" s="16"/>
      <c r="K1068" s="16" t="s">
        <v>140</v>
      </c>
      <c r="L1068" s="16" t="s">
        <v>33</v>
      </c>
      <c r="M1068" s="16" t="s">
        <v>34</v>
      </c>
      <c r="N1068" s="16" t="s">
        <v>19613</v>
      </c>
      <c r="O1068" s="16">
        <f>IFERROR(IFERROR(INDEX(VerifiedDeploymentLookup[],MATCH(M1068,Verified_Deployment_Type,0),2),INDEX(DeploymentLookup[],MATCH(N1068,Deployment_Type,0),2)),0)</f>
        <v>0</v>
      </c>
      <c r="P1068" s="16" t="s">
        <v>65</v>
      </c>
      <c r="Q1068" s="16">
        <f>INDEX(RegionLookup[],MATCH('Customer Data'!$P1068,Region,0),3)</f>
        <v>2</v>
      </c>
      <c r="R1068" s="56" t="s">
        <v>92</v>
      </c>
      <c r="S1068" s="46">
        <f>IFERROR(INDEX(CompanySizeLookup[],MATCH('Customer Data'!$R1068,of_Employees,0),2),1)</f>
        <v>3</v>
      </c>
      <c r="T1068" s="16"/>
      <c r="U1068" s="47">
        <v>133620</v>
      </c>
      <c r="V1068" s="47">
        <v>106896</v>
      </c>
      <c r="W1068" s="43">
        <v>44429</v>
      </c>
      <c r="X1068" s="16" t="s">
        <v>344</v>
      </c>
      <c r="Y1068" s="16" t="str">
        <f>IFERROR(INDEX(IndustryLookup[],MATCH(X1068,Industry,0),2),"Not Specified")</f>
        <v>Real Estate</v>
      </c>
      <c r="Z1068" s="16">
        <f>INDEX(MetaIndustryLookup[],MATCH('Customer Data'!$Y1068,[0]!Meta_Industry,0),2)</f>
        <v>31</v>
      </c>
      <c r="AA1068" s="16"/>
      <c r="AB1068" s="16">
        <v>7021</v>
      </c>
      <c r="AC1068" s="16"/>
      <c r="AD1068" s="16" t="s">
        <v>562</v>
      </c>
      <c r="AE1068" s="16">
        <f>IF('Customer Data'!$AD1068="",0,1)</f>
        <v>1</v>
      </c>
      <c r="AF1068" s="16" t="s">
        <v>5989</v>
      </c>
      <c r="AG1068" s="16"/>
      <c r="AH1068" s="16"/>
      <c r="AI1068" s="16"/>
      <c r="AJ1068" s="48" t="s">
        <v>22423</v>
      </c>
      <c r="AK1068" s="16"/>
      <c r="AL1068" s="16"/>
      <c r="AM1068" s="16"/>
      <c r="AN1068" s="16"/>
      <c r="AO1068" s="16"/>
      <c r="AP1068" s="16" t="s">
        <v>18318</v>
      </c>
      <c r="AQ1068" s="16"/>
      <c r="AR1068" s="16"/>
      <c r="AS1068" s="16"/>
      <c r="AT1068" s="16">
        <v>7021</v>
      </c>
      <c r="AU1068" s="16"/>
      <c r="AV1068" s="16" t="s">
        <v>5990</v>
      </c>
      <c r="AW1068" s="16"/>
      <c r="AX1068" s="16"/>
      <c r="AY1068" s="16"/>
      <c r="AZ1068" s="16" t="s">
        <v>18322</v>
      </c>
      <c r="BA1068" s="16" t="s">
        <v>69</v>
      </c>
      <c r="BB1068" s="16" t="s">
        <v>40</v>
      </c>
      <c r="BC1068" s="16"/>
      <c r="BD1068" s="16" t="s">
        <v>563</v>
      </c>
      <c r="BE1068" s="16"/>
    </row>
    <row r="1069" spans="1:57" ht="16" customHeight="1">
      <c r="A1069" s="18" t="s">
        <v>5991</v>
      </c>
      <c r="B1069" s="18" t="s">
        <v>5992</v>
      </c>
      <c r="C1069" s="50">
        <v>40395</v>
      </c>
      <c r="D1069" s="51">
        <f ca="1">DATEDIF('Customer Data'!$C1069,TODAY(),"d")/365</f>
        <v>9.5479452054794525</v>
      </c>
      <c r="E1069" s="18" t="s">
        <v>27</v>
      </c>
      <c r="F1069" s="18">
        <f>IFERROR(INDEX(AccountStatusTable[],MATCH('Customer Data'!$E1069,Account_Status,0),2),3)</f>
        <v>1</v>
      </c>
      <c r="G1069" s="18" t="s">
        <v>684</v>
      </c>
      <c r="H1069" s="18" t="s">
        <v>684</v>
      </c>
      <c r="I1069" s="18" t="s">
        <v>2565</v>
      </c>
      <c r="J1069" s="18" t="s">
        <v>20117</v>
      </c>
      <c r="K1069" s="18" t="s">
        <v>78</v>
      </c>
      <c r="L1069" s="18" t="s">
        <v>33</v>
      </c>
      <c r="M1069" s="18" t="s">
        <v>34</v>
      </c>
      <c r="N1069" s="18" t="s">
        <v>19613</v>
      </c>
      <c r="O1069" s="18">
        <f>IFERROR(IFERROR(INDEX(VerifiedDeploymentLookup[],MATCH(M1069,Verified_Deployment_Type,0),2),INDEX(DeploymentLookup[],MATCH(N1069,Deployment_Type,0),2)),0)</f>
        <v>0</v>
      </c>
      <c r="P1069" s="18" t="s">
        <v>65</v>
      </c>
      <c r="Q1069" s="18">
        <f>INDEX(RegionLookup[],MATCH('Customer Data'!$P1069,Region,0),3)</f>
        <v>2</v>
      </c>
      <c r="R1069" s="52" t="s">
        <v>169</v>
      </c>
      <c r="S1069" s="53">
        <f>IFERROR(INDEX(CompanySizeLookup[],MATCH('Customer Data'!$R1069,of_Employees,0),2),1)</f>
        <v>3</v>
      </c>
      <c r="T1069" s="18"/>
      <c r="U1069" s="54">
        <v>137056.67000000001</v>
      </c>
      <c r="V1069" s="54">
        <v>116498.17</v>
      </c>
      <c r="W1069" s="50">
        <v>44105</v>
      </c>
      <c r="X1069" s="18" t="s">
        <v>51</v>
      </c>
      <c r="Y1069" s="18" t="str">
        <f>IFERROR(INDEX(IndustryLookup[],MATCH(X1069,Industry,0),2),"Not Specified")</f>
        <v>Retail and Consumer Goods</v>
      </c>
      <c r="Z1069" s="18">
        <f>INDEX(MetaIndustryLookup[],MATCH('Customer Data'!$Y1069,[0]!Meta_Industry,0),2)</f>
        <v>33</v>
      </c>
      <c r="AA1069" s="18"/>
      <c r="AB1069" s="18">
        <v>8742</v>
      </c>
      <c r="AC1069" s="18"/>
      <c r="AD1069" s="18" t="s">
        <v>2682</v>
      </c>
      <c r="AE1069" s="18">
        <f>IF('Customer Data'!$AD1069="",0,1)</f>
        <v>1</v>
      </c>
      <c r="AF1069" s="18" t="s">
        <v>5993</v>
      </c>
      <c r="AG1069" s="18"/>
      <c r="AH1069" s="18"/>
      <c r="AI1069" s="18"/>
      <c r="AJ1069" s="55" t="s">
        <v>22422</v>
      </c>
      <c r="AK1069" s="18"/>
      <c r="AL1069" s="18"/>
      <c r="AM1069" s="18"/>
      <c r="AN1069" s="18"/>
      <c r="AO1069" s="18"/>
      <c r="AP1069" s="18" t="s">
        <v>18318</v>
      </c>
      <c r="AQ1069" s="18"/>
      <c r="AR1069" s="18"/>
      <c r="AS1069" s="18"/>
      <c r="AT1069" s="18">
        <v>8742</v>
      </c>
      <c r="AU1069" s="18"/>
      <c r="AV1069" s="18" t="s">
        <v>5994</v>
      </c>
      <c r="AW1069" s="18">
        <v>4</v>
      </c>
      <c r="AX1069" s="18">
        <v>16</v>
      </c>
      <c r="AY1069" s="18">
        <v>6</v>
      </c>
      <c r="AZ1069" s="18"/>
      <c r="BA1069" s="18" t="s">
        <v>2684</v>
      </c>
      <c r="BB1069" s="18" t="s">
        <v>40</v>
      </c>
      <c r="BC1069" s="18"/>
      <c r="BD1069" s="18" t="s">
        <v>2685</v>
      </c>
      <c r="BE1069" s="18"/>
    </row>
    <row r="1070" spans="1:57" ht="16" customHeight="1">
      <c r="A1070" s="16" t="s">
        <v>5995</v>
      </c>
      <c r="B1070" s="16" t="s">
        <v>5996</v>
      </c>
      <c r="C1070" s="43">
        <v>39966</v>
      </c>
      <c r="D1070" s="44">
        <f ca="1">DATEDIF('Customer Data'!$C1070,TODAY(),"d")/365</f>
        <v>10.723287671232876</v>
      </c>
      <c r="E1070" s="16" t="s">
        <v>211</v>
      </c>
      <c r="F1070" s="16">
        <f>IFERROR(INDEX(AccountStatusTable[],MATCH('Customer Data'!$E1070,Account_Status,0),2),3)</f>
        <v>4</v>
      </c>
      <c r="G1070" s="16" t="s">
        <v>905</v>
      </c>
      <c r="H1070" s="16" t="s">
        <v>29</v>
      </c>
      <c r="I1070" s="16" t="s">
        <v>3920</v>
      </c>
      <c r="J1070" s="16" t="s">
        <v>31</v>
      </c>
      <c r="K1070" s="16" t="s">
        <v>32</v>
      </c>
      <c r="L1070" s="16" t="s">
        <v>33</v>
      </c>
      <c r="M1070" s="16" t="s">
        <v>34</v>
      </c>
      <c r="N1070" s="16" t="s">
        <v>19613</v>
      </c>
      <c r="O1070" s="16">
        <f>IFERROR(IFERROR(INDEX(VerifiedDeploymentLookup[],MATCH(M1070,Verified_Deployment_Type,0),2),INDEX(DeploymentLookup[],MATCH(N1070,Deployment_Type,0),2)),0)</f>
        <v>0</v>
      </c>
      <c r="P1070" s="16" t="s">
        <v>32</v>
      </c>
      <c r="Q1070" s="16">
        <f>INDEX(RegionLookup[],MATCH('Customer Data'!$P1070,Region,0),3)</f>
        <v>3</v>
      </c>
      <c r="R1070" s="56" t="s">
        <v>169</v>
      </c>
      <c r="S1070" s="46">
        <f>IFERROR(INDEX(CompanySizeLookup[],MATCH('Customer Data'!$R1070,of_Employees,0),2),1)</f>
        <v>3</v>
      </c>
      <c r="T1070" s="16"/>
      <c r="U1070" s="47">
        <v>6240</v>
      </c>
      <c r="V1070" s="47">
        <v>4680</v>
      </c>
      <c r="W1070" s="43">
        <v>44013</v>
      </c>
      <c r="X1070" s="16" t="s">
        <v>35</v>
      </c>
      <c r="Y1070" s="16" t="str">
        <f>IFERROR(INDEX(IndustryLookup[],MATCH(X1070,Industry,0),2),"Not Specified")</f>
        <v>Information and Communication Technology (ICT)</v>
      </c>
      <c r="Z1070" s="16">
        <f>INDEX(MetaIndustryLookup[],MATCH('Customer Data'!$Y1070,[0]!Meta_Industry,0),2)</f>
        <v>23</v>
      </c>
      <c r="AA1070" s="16"/>
      <c r="AB1070" s="16">
        <v>48</v>
      </c>
      <c r="AC1070" s="16" t="s">
        <v>19610</v>
      </c>
      <c r="AD1070" s="16" t="s">
        <v>574</v>
      </c>
      <c r="AE1070" s="16">
        <f>IF('Customer Data'!$AD1070="",0,1)</f>
        <v>1</v>
      </c>
      <c r="AF1070" s="16" t="s">
        <v>5997</v>
      </c>
      <c r="AG1070" s="16"/>
      <c r="AH1070" s="16"/>
      <c r="AI1070" s="16"/>
      <c r="AJ1070" s="48" t="s">
        <v>22421</v>
      </c>
      <c r="AK1070" s="16" t="s">
        <v>19048</v>
      </c>
      <c r="AL1070" s="16">
        <v>75</v>
      </c>
      <c r="AM1070" s="16" t="s">
        <v>18326</v>
      </c>
      <c r="AN1070" s="16" t="s">
        <v>18325</v>
      </c>
      <c r="AO1070" s="16"/>
      <c r="AP1070" s="16" t="s">
        <v>18318</v>
      </c>
      <c r="AQ1070" s="16"/>
      <c r="AR1070" s="16"/>
      <c r="AS1070" s="16"/>
      <c r="AT1070" s="16">
        <v>48</v>
      </c>
      <c r="AU1070" s="16"/>
      <c r="AV1070" s="16" t="s">
        <v>5998</v>
      </c>
      <c r="AW1070" s="16">
        <v>25</v>
      </c>
      <c r="AX1070" s="16">
        <v>40</v>
      </c>
      <c r="AY1070" s="16">
        <v>20</v>
      </c>
      <c r="AZ1070" s="16" t="s">
        <v>18369</v>
      </c>
      <c r="BA1070" s="16" t="s">
        <v>30</v>
      </c>
      <c r="BB1070" s="16" t="s">
        <v>31</v>
      </c>
      <c r="BC1070" s="16"/>
      <c r="BD1070" s="16" t="s">
        <v>576</v>
      </c>
      <c r="BE1070" s="16"/>
    </row>
    <row r="1071" spans="1:57" ht="16" customHeight="1">
      <c r="A1071" s="18" t="s">
        <v>5573</v>
      </c>
      <c r="B1071" s="18" t="s">
        <v>5574</v>
      </c>
      <c r="C1071" s="50">
        <v>41151</v>
      </c>
      <c r="D1071" s="51">
        <f ca="1">DATEDIF('Customer Data'!$C1071,TODAY(),"d")/365</f>
        <v>7.4767123287671229</v>
      </c>
      <c r="E1071" s="18" t="s">
        <v>27</v>
      </c>
      <c r="F1071" s="18">
        <f>IFERROR(INDEX(AccountStatusTable[],MATCH('Customer Data'!$E1071,Account_Status,0),2),3)</f>
        <v>1</v>
      </c>
      <c r="G1071" s="18" t="s">
        <v>257</v>
      </c>
      <c r="H1071" s="18" t="s">
        <v>257</v>
      </c>
      <c r="I1071" s="18" t="s">
        <v>5575</v>
      </c>
      <c r="J1071" s="18" t="s">
        <v>19933</v>
      </c>
      <c r="K1071" s="18" t="s">
        <v>586</v>
      </c>
      <c r="L1071" s="18" t="s">
        <v>33</v>
      </c>
      <c r="M1071" s="18" t="s">
        <v>34</v>
      </c>
      <c r="N1071" s="18" t="s">
        <v>19613</v>
      </c>
      <c r="O1071" s="18">
        <f>IFERROR(IFERROR(INDEX(VerifiedDeploymentLookup[],MATCH(M1071,Verified_Deployment_Type,0),2),INDEX(DeploymentLookup[],MATCH(N1071,Deployment_Type,0),2)),0)</f>
        <v>0</v>
      </c>
      <c r="P1071" s="18" t="s">
        <v>65</v>
      </c>
      <c r="Q1071" s="18">
        <f>INDEX(RegionLookup[],MATCH('Customer Data'!$P1071,Region,0),3)</f>
        <v>2</v>
      </c>
      <c r="R1071" s="52" t="s">
        <v>92</v>
      </c>
      <c r="S1071" s="53">
        <f>IFERROR(INDEX(CompanySizeLookup[],MATCH('Customer Data'!$R1071,of_Employees,0),2),1)</f>
        <v>3</v>
      </c>
      <c r="T1071" s="18"/>
      <c r="U1071" s="54">
        <v>52876.800000000003</v>
      </c>
      <c r="V1071" s="54">
        <v>42301.440000000002</v>
      </c>
      <c r="W1071" s="50">
        <v>44803</v>
      </c>
      <c r="X1071" s="18" t="s">
        <v>215</v>
      </c>
      <c r="Y1071" s="18" t="str">
        <f>IFERROR(INDEX(IndustryLookup[],MATCH(X1071,Industry,0),2),"Not Specified")</f>
        <v>Manufacturing</v>
      </c>
      <c r="Z1071" s="18">
        <f>INDEX(MetaIndustryLookup[],MATCH('Customer Data'!$Y1071,[0]!Meta_Industry,0),2)</f>
        <v>11</v>
      </c>
      <c r="AA1071" s="18"/>
      <c r="AB1071" s="18">
        <v>3533</v>
      </c>
      <c r="AC1071" s="18"/>
      <c r="AD1071" s="18" t="s">
        <v>1315</v>
      </c>
      <c r="AE1071" s="18">
        <f>IF('Customer Data'!$AD1071="",0,1)</f>
        <v>1</v>
      </c>
      <c r="AF1071" s="18" t="s">
        <v>5576</v>
      </c>
      <c r="AG1071" s="18"/>
      <c r="AH1071" s="18"/>
      <c r="AI1071" s="18"/>
      <c r="AJ1071" s="55" t="s">
        <v>22420</v>
      </c>
      <c r="AK1071" s="18"/>
      <c r="AL1071" s="18"/>
      <c r="AM1071" s="18"/>
      <c r="AN1071" s="18"/>
      <c r="AO1071" s="18"/>
      <c r="AP1071" s="18" t="s">
        <v>18318</v>
      </c>
      <c r="AQ1071" s="18"/>
      <c r="AR1071" s="18"/>
      <c r="AS1071" s="18"/>
      <c r="AT1071" s="18">
        <v>3533</v>
      </c>
      <c r="AU1071" s="18"/>
      <c r="AV1071" s="18" t="s">
        <v>5577</v>
      </c>
      <c r="AW1071" s="18">
        <v>4</v>
      </c>
      <c r="AX1071" s="18">
        <v>5</v>
      </c>
      <c r="AY1071" s="18">
        <v>2</v>
      </c>
      <c r="AZ1071" s="18">
        <v>0.8</v>
      </c>
      <c r="BA1071" s="18" t="s">
        <v>1318</v>
      </c>
      <c r="BB1071" s="18" t="s">
        <v>40</v>
      </c>
      <c r="BC1071" s="18"/>
      <c r="BD1071" s="18" t="s">
        <v>1319</v>
      </c>
      <c r="BE1071" s="18"/>
    </row>
    <row r="1072" spans="1:57" ht="16" customHeight="1">
      <c r="A1072" s="16" t="s">
        <v>5999</v>
      </c>
      <c r="B1072" s="16" t="s">
        <v>6000</v>
      </c>
      <c r="C1072" s="43">
        <v>41269</v>
      </c>
      <c r="D1072" s="44">
        <f ca="1">DATEDIF('Customer Data'!$C1072,TODAY(),"d")/365</f>
        <v>7.1534246575342468</v>
      </c>
      <c r="E1072" s="16" t="s">
        <v>74</v>
      </c>
      <c r="F1072" s="16">
        <f>IFERROR(INDEX(AccountStatusTable[],MATCH('Customer Data'!$E1072,Account_Status,0),2),3)</f>
        <v>3</v>
      </c>
      <c r="G1072" s="16" t="s">
        <v>99</v>
      </c>
      <c r="H1072" s="16" t="s">
        <v>100</v>
      </c>
      <c r="I1072" s="16" t="s">
        <v>2516</v>
      </c>
      <c r="J1072" s="16" t="s">
        <v>267</v>
      </c>
      <c r="K1072" s="16" t="s">
        <v>103</v>
      </c>
      <c r="L1072" s="16" t="s">
        <v>33</v>
      </c>
      <c r="M1072" s="16" t="s">
        <v>64</v>
      </c>
      <c r="N1072" s="16" t="s">
        <v>19613</v>
      </c>
      <c r="O1072" s="16">
        <f>IFERROR(IFERROR(INDEX(VerifiedDeploymentLookup[],MATCH(M1072,Verified_Deployment_Type,0),2),INDEX(DeploymentLookup[],MATCH(N1072,Deployment_Type,0),2)),0)</f>
        <v>1</v>
      </c>
      <c r="P1072" s="16" t="s">
        <v>104</v>
      </c>
      <c r="Q1072" s="16">
        <f>INDEX(RegionLookup[],MATCH('Customer Data'!$P1072,Region,0),3)</f>
        <v>1</v>
      </c>
      <c r="R1072" s="56" t="s">
        <v>335</v>
      </c>
      <c r="S1072" s="46">
        <f>IFERROR(INDEX(CompanySizeLookup[],MATCH('Customer Data'!$R1072,of_Employees,0),2),1)</f>
        <v>3</v>
      </c>
      <c r="T1072" s="16"/>
      <c r="U1072" s="47">
        <v>6240</v>
      </c>
      <c r="V1072" s="47">
        <v>4680</v>
      </c>
      <c r="W1072" s="43">
        <v>44196</v>
      </c>
      <c r="X1072" s="16" t="s">
        <v>481</v>
      </c>
      <c r="Y1072" s="16" t="str">
        <f>IFERROR(INDEX(IndustryLookup[],MATCH(X1072,Industry,0),2),"Not Specified")</f>
        <v>Shipping and Transportation</v>
      </c>
      <c r="Z1072" s="16">
        <f>INDEX(MetaIndustryLookup[],MATCH('Customer Data'!$Y1072,[0]!Meta_Industry,0),2)</f>
        <v>35</v>
      </c>
      <c r="AA1072" s="16"/>
      <c r="AB1072" s="16">
        <v>4213</v>
      </c>
      <c r="AC1072" s="16" t="s">
        <v>19610</v>
      </c>
      <c r="AD1072" s="16" t="s">
        <v>106</v>
      </c>
      <c r="AE1072" s="16">
        <f>IF('Customer Data'!$AD1072="",0,1)</f>
        <v>1</v>
      </c>
      <c r="AF1072" s="16"/>
      <c r="AG1072" s="16"/>
      <c r="AH1072" s="16"/>
      <c r="AI1072" s="16"/>
      <c r="AJ1072" s="48" t="s">
        <v>21853</v>
      </c>
      <c r="AK1072" s="16"/>
      <c r="AL1072" s="16">
        <v>500</v>
      </c>
      <c r="AM1072" s="16"/>
      <c r="AN1072" s="16"/>
      <c r="AO1072" s="16"/>
      <c r="AP1072" s="16" t="s">
        <v>18318</v>
      </c>
      <c r="AQ1072" s="16"/>
      <c r="AR1072" s="16"/>
      <c r="AS1072" s="16"/>
      <c r="AT1072" s="16">
        <v>4213</v>
      </c>
      <c r="AU1072" s="16"/>
      <c r="AV1072" s="16" t="s">
        <v>6001</v>
      </c>
      <c r="AW1072" s="16">
        <v>9</v>
      </c>
      <c r="AX1072" s="16">
        <v>16</v>
      </c>
      <c r="AY1072" s="16">
        <v>2</v>
      </c>
      <c r="AZ1072" s="16" t="s">
        <v>18329</v>
      </c>
      <c r="BA1072" s="16" t="s">
        <v>108</v>
      </c>
      <c r="BB1072" s="16" t="s">
        <v>109</v>
      </c>
      <c r="BC1072" s="16" t="s">
        <v>14349</v>
      </c>
      <c r="BD1072" s="16" t="s">
        <v>110</v>
      </c>
      <c r="BE1072" s="16"/>
    </row>
    <row r="1073" spans="1:57" ht="16" customHeight="1">
      <c r="A1073" s="18" t="s">
        <v>6002</v>
      </c>
      <c r="B1073" s="18" t="s">
        <v>6003</v>
      </c>
      <c r="C1073" s="50">
        <v>43615</v>
      </c>
      <c r="D1073" s="51">
        <f ca="1">DATEDIF('Customer Data'!$C1073,TODAY(),"d")/365</f>
        <v>0.72602739726027399</v>
      </c>
      <c r="E1073" s="18" t="s">
        <v>27</v>
      </c>
      <c r="F1073" s="18">
        <f>IFERROR(INDEX(AccountStatusTable[],MATCH('Customer Data'!$E1073,Account_Status,0),2),3)</f>
        <v>1</v>
      </c>
      <c r="G1073" s="18" t="s">
        <v>99</v>
      </c>
      <c r="H1073" s="18" t="s">
        <v>100</v>
      </c>
      <c r="I1073" s="18" t="s">
        <v>6004</v>
      </c>
      <c r="J1073" s="18" t="s">
        <v>236</v>
      </c>
      <c r="K1073" s="18" t="s">
        <v>103</v>
      </c>
      <c r="L1073" s="18" t="s">
        <v>33</v>
      </c>
      <c r="M1073" s="18" t="s">
        <v>34</v>
      </c>
      <c r="N1073" s="18" t="s">
        <v>19613</v>
      </c>
      <c r="O1073" s="18">
        <f>IFERROR(IFERROR(INDEX(VerifiedDeploymentLookup[],MATCH(M1073,Verified_Deployment_Type,0),2),INDEX(DeploymentLookup[],MATCH(N1073,Deployment_Type,0),2)),0)</f>
        <v>0</v>
      </c>
      <c r="P1073" s="18" t="s">
        <v>104</v>
      </c>
      <c r="Q1073" s="18">
        <f>INDEX(RegionLookup[],MATCH('Customer Data'!$P1073,Region,0),3)</f>
        <v>1</v>
      </c>
      <c r="R1073" s="26">
        <v>18568</v>
      </c>
      <c r="S1073" s="53">
        <f>IFERROR(INDEX(CompanySizeLookup[],MATCH('Customer Data'!$R1073,of_Employees,0),2),1)</f>
        <v>2</v>
      </c>
      <c r="T1073" s="18">
        <v>1</v>
      </c>
      <c r="U1073" s="54">
        <v>1555.2</v>
      </c>
      <c r="V1073" s="54">
        <v>1166.4000000000001</v>
      </c>
      <c r="W1073" s="50">
        <v>43916</v>
      </c>
      <c r="X1073" s="18" t="s">
        <v>303</v>
      </c>
      <c r="Y1073" s="18" t="str">
        <f>IFERROR(INDEX(IndustryLookup[],MATCH(X1073,Industry,0),2),"Not Specified")</f>
        <v>Food/Beverage</v>
      </c>
      <c r="Z1073" s="18">
        <f>INDEX(MetaIndustryLookup[],MATCH('Customer Data'!$Y1073,[0]!Meta_Industry,0),2)</f>
        <v>18</v>
      </c>
      <c r="AA1073" s="18"/>
      <c r="AB1073" s="18">
        <v>8742</v>
      </c>
      <c r="AC1073" s="18" t="s">
        <v>19610</v>
      </c>
      <c r="AD1073" s="18" t="s">
        <v>106</v>
      </c>
      <c r="AE1073" s="18">
        <f>IF('Customer Data'!$AD1073="",0,1)</f>
        <v>1</v>
      </c>
      <c r="AF1073" s="18"/>
      <c r="AG1073" s="18"/>
      <c r="AH1073" s="18"/>
      <c r="AI1073" s="18"/>
      <c r="AJ1073" s="55" t="s">
        <v>22419</v>
      </c>
      <c r="AK1073" s="18"/>
      <c r="AL1073" s="18"/>
      <c r="AM1073" s="18"/>
      <c r="AN1073" s="18"/>
      <c r="AO1073" s="18"/>
      <c r="AP1073" s="18" t="s">
        <v>18318</v>
      </c>
      <c r="AQ1073" s="18"/>
      <c r="AR1073" s="18"/>
      <c r="AS1073" s="18"/>
      <c r="AT1073" s="18">
        <v>8742</v>
      </c>
      <c r="AU1073" s="18"/>
      <c r="AV1073" s="18" t="s">
        <v>6005</v>
      </c>
      <c r="AW1073" s="18">
        <v>9</v>
      </c>
      <c r="AX1073" s="18">
        <v>16</v>
      </c>
      <c r="AY1073" s="18">
        <v>2</v>
      </c>
      <c r="AZ1073" s="18" t="s">
        <v>18329</v>
      </c>
      <c r="BA1073" s="18" t="s">
        <v>108</v>
      </c>
      <c r="BB1073" s="18" t="s">
        <v>109</v>
      </c>
      <c r="BC1073" s="18" t="s">
        <v>14349</v>
      </c>
      <c r="BD1073" s="18" t="s">
        <v>110</v>
      </c>
      <c r="BE1073" s="18"/>
    </row>
    <row r="1074" spans="1:57" ht="16" customHeight="1">
      <c r="A1074" s="16" t="s">
        <v>4333</v>
      </c>
      <c r="B1074" s="16" t="s">
        <v>4334</v>
      </c>
      <c r="C1074" s="43">
        <v>38835</v>
      </c>
      <c r="D1074" s="44">
        <f ca="1">DATEDIF('Customer Data'!$C1074,TODAY(),"d")/365</f>
        <v>13.821917808219178</v>
      </c>
      <c r="E1074" s="16" t="s">
        <v>74</v>
      </c>
      <c r="F1074" s="16">
        <f>IFERROR(INDEX(AccountStatusTable[],MATCH('Customer Data'!$E1074,Account_Status,0),2),3)</f>
        <v>3</v>
      </c>
      <c r="G1074" s="16" t="s">
        <v>61</v>
      </c>
      <c r="H1074" s="16" t="s">
        <v>61</v>
      </c>
      <c r="I1074" s="16" t="s">
        <v>2237</v>
      </c>
      <c r="J1074" s="16"/>
      <c r="K1074" s="16" t="s">
        <v>140</v>
      </c>
      <c r="L1074" s="16" t="s">
        <v>33</v>
      </c>
      <c r="M1074" s="16" t="s">
        <v>34</v>
      </c>
      <c r="N1074" s="16" t="s">
        <v>19613</v>
      </c>
      <c r="O1074" s="16">
        <f>IFERROR(IFERROR(INDEX(VerifiedDeploymentLookup[],MATCH(M1074,Verified_Deployment_Type,0),2),INDEX(DeploymentLookup[],MATCH(N1074,Deployment_Type,0),2)),0)</f>
        <v>0</v>
      </c>
      <c r="P1074" s="16" t="s">
        <v>65</v>
      </c>
      <c r="Q1074" s="16">
        <f>INDEX(RegionLookup[],MATCH('Customer Data'!$P1074,Region,0),3)</f>
        <v>2</v>
      </c>
      <c r="R1074" s="45">
        <v>18568</v>
      </c>
      <c r="S1074" s="46">
        <f>IFERROR(INDEX(CompanySizeLookup[],MATCH('Customer Data'!$R1074,of_Employees,0),2),1)</f>
        <v>2</v>
      </c>
      <c r="T1074" s="16"/>
      <c r="U1074" s="47">
        <v>10886.4</v>
      </c>
      <c r="V1074" s="47">
        <v>8709.1200000000008</v>
      </c>
      <c r="W1074" s="43">
        <v>43936</v>
      </c>
      <c r="X1074" s="16" t="s">
        <v>170</v>
      </c>
      <c r="Y1074" s="16" t="str">
        <f>IFERROR(INDEX(IndustryLookup[],MATCH(X1074,Industry,0),2),"Not Specified")</f>
        <v>Services</v>
      </c>
      <c r="Z1074" s="16">
        <f>INDEX(MetaIndustryLookup[],MATCH('Customer Data'!$Y1074,[0]!Meta_Industry,0),2)</f>
        <v>34</v>
      </c>
      <c r="AA1074" s="16"/>
      <c r="AB1074" s="16"/>
      <c r="AC1074" s="16"/>
      <c r="AD1074" s="16" t="s">
        <v>562</v>
      </c>
      <c r="AE1074" s="16">
        <f>IF('Customer Data'!$AD1074="",0,1)</f>
        <v>1</v>
      </c>
      <c r="AF1074" s="48" t="s">
        <v>4335</v>
      </c>
      <c r="AG1074" s="16"/>
      <c r="AH1074" s="16"/>
      <c r="AI1074" s="16"/>
      <c r="AJ1074" s="48" t="s">
        <v>22418</v>
      </c>
      <c r="AK1074" s="16"/>
      <c r="AL1074" s="16"/>
      <c r="AM1074" s="16"/>
      <c r="AN1074" s="16"/>
      <c r="AO1074" s="16"/>
      <c r="AP1074" s="16" t="s">
        <v>18318</v>
      </c>
      <c r="AQ1074" s="16"/>
      <c r="AR1074" s="16"/>
      <c r="AS1074" s="16"/>
      <c r="AT1074" s="16"/>
      <c r="AU1074" s="16"/>
      <c r="AV1074" s="16" t="s">
        <v>4336</v>
      </c>
      <c r="AW1074" s="16"/>
      <c r="AX1074" s="16"/>
      <c r="AY1074" s="16"/>
      <c r="AZ1074" s="16" t="s">
        <v>18322</v>
      </c>
      <c r="BA1074" s="16" t="s">
        <v>69</v>
      </c>
      <c r="BB1074" s="16" t="s">
        <v>40</v>
      </c>
      <c r="BC1074" s="16"/>
      <c r="BD1074" s="16" t="s">
        <v>563</v>
      </c>
      <c r="BE1074" s="16"/>
    </row>
    <row r="1075" spans="1:57" ht="16" customHeight="1">
      <c r="A1075" s="18" t="s">
        <v>6006</v>
      </c>
      <c r="B1075" s="18" t="s">
        <v>6007</v>
      </c>
      <c r="C1075" s="50">
        <v>40130</v>
      </c>
      <c r="D1075" s="51">
        <f ca="1">DATEDIF('Customer Data'!$C1075,TODAY(),"d")/365</f>
        <v>10.273972602739725</v>
      </c>
      <c r="E1075" s="18" t="s">
        <v>74</v>
      </c>
      <c r="F1075" s="18">
        <f>IFERROR(INDEX(AccountStatusTable[],MATCH('Customer Data'!$E1075,Account_Status,0),2),3)</f>
        <v>3</v>
      </c>
      <c r="G1075" s="18" t="s">
        <v>61</v>
      </c>
      <c r="H1075" s="18" t="s">
        <v>61</v>
      </c>
      <c r="I1075" s="18" t="s">
        <v>3487</v>
      </c>
      <c r="J1075" s="18"/>
      <c r="K1075" s="18" t="s">
        <v>259</v>
      </c>
      <c r="L1075" s="18" t="s">
        <v>33</v>
      </c>
      <c r="M1075" s="18" t="s">
        <v>34</v>
      </c>
      <c r="N1075" s="18" t="s">
        <v>19613</v>
      </c>
      <c r="O1075" s="18">
        <f>IFERROR(IFERROR(INDEX(VerifiedDeploymentLookup[],MATCH(M1075,Verified_Deployment_Type,0),2),INDEX(DeploymentLookup[],MATCH(N1075,Deployment_Type,0),2)),0)</f>
        <v>0</v>
      </c>
      <c r="P1075" s="18" t="s">
        <v>65</v>
      </c>
      <c r="Q1075" s="18">
        <f>INDEX(RegionLookup[],MATCH('Customer Data'!$P1075,Region,0),3)</f>
        <v>2</v>
      </c>
      <c r="R1075" s="26">
        <v>18568</v>
      </c>
      <c r="S1075" s="53">
        <f>IFERROR(INDEX(CompanySizeLookup[],MATCH('Customer Data'!$R1075,of_Employees,0),2),1)</f>
        <v>2</v>
      </c>
      <c r="T1075" s="18">
        <v>2</v>
      </c>
      <c r="U1075" s="54">
        <v>17743.38</v>
      </c>
      <c r="V1075" s="54">
        <v>15081.88</v>
      </c>
      <c r="W1075" s="50">
        <v>44145</v>
      </c>
      <c r="X1075" s="18" t="s">
        <v>651</v>
      </c>
      <c r="Y1075" s="18" t="str">
        <f>IFERROR(INDEX(IndustryLookup[],MATCH(X1075,Industry,0),2),"Not Specified")</f>
        <v>Hospitality and Travel</v>
      </c>
      <c r="Z1075" s="18">
        <f>INDEX(MetaIndustryLookup[],MATCH('Customer Data'!$Y1075,[0]!Meta_Industry,0),2)</f>
        <v>21</v>
      </c>
      <c r="AA1075" s="18"/>
      <c r="AB1075" s="18">
        <v>7389</v>
      </c>
      <c r="AC1075" s="18"/>
      <c r="AD1075" s="18" t="s">
        <v>754</v>
      </c>
      <c r="AE1075" s="18">
        <f>IF('Customer Data'!$AD1075="",0,1)</f>
        <v>1</v>
      </c>
      <c r="AF1075" s="18"/>
      <c r="AG1075" s="18"/>
      <c r="AH1075" s="18"/>
      <c r="AI1075" s="18"/>
      <c r="AJ1075" s="55" t="s">
        <v>22417</v>
      </c>
      <c r="AK1075" s="18"/>
      <c r="AL1075" s="18"/>
      <c r="AM1075" s="18"/>
      <c r="AN1075" s="18"/>
      <c r="AO1075" s="18"/>
      <c r="AP1075" s="18" t="s">
        <v>18318</v>
      </c>
      <c r="AQ1075" s="18"/>
      <c r="AR1075" s="18"/>
      <c r="AS1075" s="18"/>
      <c r="AT1075" s="18">
        <v>7389</v>
      </c>
      <c r="AU1075" s="18"/>
      <c r="AV1075" s="18" t="s">
        <v>6008</v>
      </c>
      <c r="AW1075" s="18"/>
      <c r="AX1075" s="18"/>
      <c r="AY1075" s="18"/>
      <c r="AZ1075" s="18"/>
      <c r="BA1075" s="18" t="s">
        <v>756</v>
      </c>
      <c r="BB1075" s="18" t="s">
        <v>40</v>
      </c>
      <c r="BC1075" s="18" t="s">
        <v>18460</v>
      </c>
      <c r="BD1075" s="18" t="s">
        <v>757</v>
      </c>
      <c r="BE1075" s="18"/>
    </row>
    <row r="1076" spans="1:57" ht="16" customHeight="1">
      <c r="A1076" s="16" t="s">
        <v>6009</v>
      </c>
      <c r="B1076" s="16" t="s">
        <v>6010</v>
      </c>
      <c r="C1076" s="43">
        <v>41144</v>
      </c>
      <c r="D1076" s="44">
        <f ca="1">DATEDIF('Customer Data'!$C1076,TODAY(),"d")/365</f>
        <v>7.4958904109589044</v>
      </c>
      <c r="E1076" s="16" t="s">
        <v>27</v>
      </c>
      <c r="F1076" s="16">
        <f>IFERROR(INDEX(AccountStatusTable[],MATCH('Customer Data'!$E1076,Account_Status,0),2),3)</f>
        <v>1</v>
      </c>
      <c r="G1076" s="16" t="s">
        <v>176</v>
      </c>
      <c r="H1076" s="16" t="s">
        <v>177</v>
      </c>
      <c r="I1076" s="16" t="s">
        <v>1771</v>
      </c>
      <c r="J1076" s="16" t="s">
        <v>389</v>
      </c>
      <c r="K1076" s="16" t="s">
        <v>390</v>
      </c>
      <c r="L1076" s="16" t="s">
        <v>33</v>
      </c>
      <c r="M1076" s="16" t="s">
        <v>64</v>
      </c>
      <c r="N1076" s="16" t="s">
        <v>19613</v>
      </c>
      <c r="O1076" s="16">
        <f>IFERROR(IFERROR(INDEX(VerifiedDeploymentLookup[],MATCH(M1076,Verified_Deployment_Type,0),2),INDEX(DeploymentLookup[],MATCH(N1076,Deployment_Type,0),2)),0)</f>
        <v>1</v>
      </c>
      <c r="P1076" s="16" t="s">
        <v>390</v>
      </c>
      <c r="Q1076" s="16">
        <f>INDEX(RegionLookup[],MATCH('Customer Data'!$P1076,Region,0),3)</f>
        <v>1</v>
      </c>
      <c r="R1076" s="45">
        <v>18568</v>
      </c>
      <c r="S1076" s="46">
        <f>IFERROR(INDEX(CompanySizeLookup[],MATCH('Customer Data'!$R1076,of_Employees,0),2),1)</f>
        <v>2</v>
      </c>
      <c r="T1076" s="16">
        <v>0</v>
      </c>
      <c r="U1076" s="47">
        <v>8112</v>
      </c>
      <c r="V1076" s="47">
        <v>6895.2</v>
      </c>
      <c r="W1076" s="43">
        <v>44065</v>
      </c>
      <c r="X1076" s="16" t="s">
        <v>170</v>
      </c>
      <c r="Y1076" s="16" t="str">
        <f>IFERROR(INDEX(IndustryLookup[],MATCH(X1076,Industry,0),2),"Not Specified")</f>
        <v>Services</v>
      </c>
      <c r="Z1076" s="16">
        <f>INDEX(MetaIndustryLookup[],MATCH('Customer Data'!$Y1076,[0]!Meta_Industry,0),2)</f>
        <v>34</v>
      </c>
      <c r="AA1076" s="16"/>
      <c r="AB1076" s="16">
        <v>8631</v>
      </c>
      <c r="AC1076" s="16"/>
      <c r="AD1076" s="16" t="s">
        <v>892</v>
      </c>
      <c r="AE1076" s="16">
        <f>IF('Customer Data'!$AD1076="",0,1)</f>
        <v>1</v>
      </c>
      <c r="AF1076" s="16"/>
      <c r="AG1076" s="16"/>
      <c r="AH1076" s="16"/>
      <c r="AI1076" s="16"/>
      <c r="AJ1076" s="48" t="s">
        <v>22416</v>
      </c>
      <c r="AK1076" s="16"/>
      <c r="AL1076" s="16"/>
      <c r="AM1076" s="16"/>
      <c r="AN1076" s="16"/>
      <c r="AO1076" s="16"/>
      <c r="AP1076" s="16" t="s">
        <v>18318</v>
      </c>
      <c r="AQ1076" s="16"/>
      <c r="AR1076" s="16"/>
      <c r="AS1076" s="16"/>
      <c r="AT1076" s="16">
        <v>8631</v>
      </c>
      <c r="AU1076" s="16"/>
      <c r="AV1076" s="16" t="s">
        <v>6011</v>
      </c>
      <c r="AW1076" s="16">
        <v>1</v>
      </c>
      <c r="AX1076" s="16">
        <v>5</v>
      </c>
      <c r="AY1076" s="16">
        <v>2</v>
      </c>
      <c r="AZ1076" s="16" t="s">
        <v>74</v>
      </c>
      <c r="BA1076" s="16" t="s">
        <v>894</v>
      </c>
      <c r="BB1076" s="16" t="s">
        <v>458</v>
      </c>
      <c r="BC1076" s="16"/>
      <c r="BD1076" s="16" t="s">
        <v>895</v>
      </c>
      <c r="BE1076" s="16"/>
    </row>
    <row r="1077" spans="1:57" ht="16" customHeight="1">
      <c r="A1077" s="18" t="s">
        <v>6012</v>
      </c>
      <c r="B1077" s="18" t="s">
        <v>6013</v>
      </c>
      <c r="C1077" s="50">
        <v>41563</v>
      </c>
      <c r="D1077" s="51">
        <f ca="1">DATEDIF('Customer Data'!$C1077,TODAY(),"d")/365</f>
        <v>6.3479452054794523</v>
      </c>
      <c r="E1077" s="18" t="s">
        <v>74</v>
      </c>
      <c r="F1077" s="18">
        <f>IFERROR(INDEX(AccountStatusTable[],MATCH('Customer Data'!$E1077,Account_Status,0),2),3)</f>
        <v>3</v>
      </c>
      <c r="G1077" s="18" t="s">
        <v>61</v>
      </c>
      <c r="H1077" s="18" t="s">
        <v>61</v>
      </c>
      <c r="I1077" s="18" t="s">
        <v>2184</v>
      </c>
      <c r="J1077" s="18" t="s">
        <v>19754</v>
      </c>
      <c r="K1077" s="18" t="s">
        <v>586</v>
      </c>
      <c r="L1077" s="18" t="s">
        <v>33</v>
      </c>
      <c r="M1077" s="18" t="s">
        <v>34</v>
      </c>
      <c r="N1077" s="18" t="s">
        <v>19613</v>
      </c>
      <c r="O1077" s="18">
        <f>IFERROR(IFERROR(INDEX(VerifiedDeploymentLookup[],MATCH(M1077,Verified_Deployment_Type,0),2),INDEX(DeploymentLookup[],MATCH(N1077,Deployment_Type,0),2)),0)</f>
        <v>0</v>
      </c>
      <c r="P1077" s="18" t="s">
        <v>65</v>
      </c>
      <c r="Q1077" s="18">
        <f>INDEX(RegionLookup[],MATCH('Customer Data'!$P1077,Region,0),3)</f>
        <v>2</v>
      </c>
      <c r="R1077" s="26">
        <v>18568</v>
      </c>
      <c r="S1077" s="53">
        <f>IFERROR(INDEX(CompanySizeLookup[],MATCH('Customer Data'!$R1077,of_Employees,0),2),1)</f>
        <v>2</v>
      </c>
      <c r="T1077" s="18">
        <v>30</v>
      </c>
      <c r="U1077" s="54">
        <v>10608</v>
      </c>
      <c r="V1077" s="54">
        <v>8486.4</v>
      </c>
      <c r="W1077" s="50">
        <v>44120</v>
      </c>
      <c r="X1077" s="18" t="s">
        <v>170</v>
      </c>
      <c r="Y1077" s="18" t="str">
        <f>IFERROR(INDEX(IndustryLookup[],MATCH(X1077,Industry,0),2),"Not Specified")</f>
        <v>Services</v>
      </c>
      <c r="Z1077" s="18">
        <f>INDEX(MetaIndustryLookup[],MATCH('Customer Data'!$Y1077,[0]!Meta_Industry,0),2)</f>
        <v>34</v>
      </c>
      <c r="AA1077" s="18"/>
      <c r="AB1077" s="18">
        <v>8699</v>
      </c>
      <c r="AC1077" s="18" t="s">
        <v>19609</v>
      </c>
      <c r="AD1077" s="18" t="s">
        <v>1315</v>
      </c>
      <c r="AE1077" s="18">
        <f>IF('Customer Data'!$AD1077="",0,1)</f>
        <v>1</v>
      </c>
      <c r="AF1077" s="55" t="s">
        <v>6014</v>
      </c>
      <c r="AG1077" s="18"/>
      <c r="AH1077" s="18"/>
      <c r="AI1077" s="18"/>
      <c r="AJ1077" s="55" t="s">
        <v>19638</v>
      </c>
      <c r="AK1077" s="18"/>
      <c r="AL1077" s="18"/>
      <c r="AM1077" s="18"/>
      <c r="AN1077" s="18"/>
      <c r="AO1077" s="18"/>
      <c r="AP1077" s="18" t="s">
        <v>18318</v>
      </c>
      <c r="AQ1077" s="18"/>
      <c r="AR1077" s="18"/>
      <c r="AS1077" s="18"/>
      <c r="AT1077" s="18">
        <v>8699</v>
      </c>
      <c r="AU1077" s="18"/>
      <c r="AV1077" s="18" t="s">
        <v>6015</v>
      </c>
      <c r="AW1077" s="18">
        <v>4</v>
      </c>
      <c r="AX1077" s="18">
        <v>5</v>
      </c>
      <c r="AY1077" s="18">
        <v>2</v>
      </c>
      <c r="AZ1077" s="18">
        <v>0.8</v>
      </c>
      <c r="BA1077" s="18" t="s">
        <v>1318</v>
      </c>
      <c r="BB1077" s="18" t="s">
        <v>40</v>
      </c>
      <c r="BC1077" s="18"/>
      <c r="BD1077" s="18" t="s">
        <v>1319</v>
      </c>
      <c r="BE1077" s="18"/>
    </row>
    <row r="1078" spans="1:57" ht="16" customHeight="1">
      <c r="A1078" s="16" t="s">
        <v>6018</v>
      </c>
      <c r="B1078" s="16" t="s">
        <v>6019</v>
      </c>
      <c r="C1078" s="43">
        <v>41806</v>
      </c>
      <c r="D1078" s="44">
        <f ca="1">DATEDIF('Customer Data'!$C1078,TODAY(),"d")/365</f>
        <v>5.6821917808219178</v>
      </c>
      <c r="E1078" s="16" t="s">
        <v>74</v>
      </c>
      <c r="F1078" s="16">
        <f>IFERROR(INDEX(AccountStatusTable[],MATCH('Customer Data'!$E1078,Account_Status,0),2),3)</f>
        <v>3</v>
      </c>
      <c r="G1078" s="16" t="s">
        <v>198</v>
      </c>
      <c r="H1078" s="16" t="s">
        <v>100</v>
      </c>
      <c r="I1078" s="16" t="s">
        <v>1941</v>
      </c>
      <c r="J1078" s="16" t="s">
        <v>316</v>
      </c>
      <c r="K1078" s="16" t="s">
        <v>103</v>
      </c>
      <c r="L1078" s="16" t="s">
        <v>33</v>
      </c>
      <c r="M1078" s="16" t="s">
        <v>64</v>
      </c>
      <c r="N1078" s="16" t="s">
        <v>19613</v>
      </c>
      <c r="O1078" s="16">
        <f>IFERROR(IFERROR(INDEX(VerifiedDeploymentLookup[],MATCH(M1078,Verified_Deployment_Type,0),2),INDEX(DeploymentLookup[],MATCH(N1078,Deployment_Type,0),2)),0)</f>
        <v>1</v>
      </c>
      <c r="P1078" s="16" t="s">
        <v>104</v>
      </c>
      <c r="Q1078" s="16">
        <f>INDEX(RegionLookup[],MATCH('Customer Data'!$P1078,Region,0),3)</f>
        <v>1</v>
      </c>
      <c r="R1078" s="56" t="s">
        <v>169</v>
      </c>
      <c r="S1078" s="46">
        <f>IFERROR(INDEX(CompanySizeLookup[],MATCH('Customer Data'!$R1078,of_Employees,0),2),1)</f>
        <v>3</v>
      </c>
      <c r="T1078" s="16">
        <v>85</v>
      </c>
      <c r="U1078" s="47">
        <v>5616</v>
      </c>
      <c r="V1078" s="47">
        <v>5616</v>
      </c>
      <c r="W1078" s="43">
        <v>43998</v>
      </c>
      <c r="X1078" s="16" t="s">
        <v>1047</v>
      </c>
      <c r="Y1078" s="16" t="str">
        <f>IFERROR(INDEX(IndustryLookup[],MATCH(X1078,Industry,0),2),"Not Specified")</f>
        <v>Wholesale and Distribution</v>
      </c>
      <c r="Z1078" s="16">
        <f>INDEX(MetaIndustryLookup[],MATCH('Customer Data'!$Y1078,[0]!Meta_Industry,0),2)</f>
        <v>9</v>
      </c>
      <c r="AA1078" s="16"/>
      <c r="AB1078" s="16">
        <v>5072</v>
      </c>
      <c r="AC1078" s="16" t="s">
        <v>19610</v>
      </c>
      <c r="AD1078" s="16"/>
      <c r="AE1078" s="16">
        <f>IF('Customer Data'!$AD1078="",0,1)</f>
        <v>0</v>
      </c>
      <c r="AF1078" s="16" t="s">
        <v>6020</v>
      </c>
      <c r="AG1078" s="16"/>
      <c r="AH1078" s="16"/>
      <c r="AI1078" s="16"/>
      <c r="AJ1078" s="48" t="s">
        <v>22415</v>
      </c>
      <c r="AK1078" s="16"/>
      <c r="AL1078" s="16"/>
      <c r="AM1078" s="16"/>
      <c r="AN1078" s="16"/>
      <c r="AO1078" s="16"/>
      <c r="AP1078" s="16" t="s">
        <v>18324</v>
      </c>
      <c r="AQ1078" s="16"/>
      <c r="AR1078" s="16"/>
      <c r="AS1078" s="16"/>
      <c r="AT1078" s="16">
        <v>5072</v>
      </c>
      <c r="AU1078" s="16"/>
      <c r="AV1078" s="16" t="s">
        <v>6021</v>
      </c>
      <c r="AW1078" s="16"/>
      <c r="AX1078" s="16"/>
      <c r="AY1078" s="16"/>
      <c r="AZ1078" s="16"/>
      <c r="BA1078" s="16"/>
      <c r="BB1078" s="16"/>
      <c r="BC1078" s="16"/>
      <c r="BD1078" s="16"/>
      <c r="BE1078" s="16"/>
    </row>
    <row r="1079" spans="1:57" ht="16" customHeight="1">
      <c r="A1079" s="18" t="s">
        <v>6026</v>
      </c>
      <c r="B1079" s="18" t="s">
        <v>6027</v>
      </c>
      <c r="C1079" s="50">
        <v>41729</v>
      </c>
      <c r="D1079" s="51">
        <f ca="1">DATEDIF('Customer Data'!$C1079,TODAY(),"d")/365</f>
        <v>5.8931506849315065</v>
      </c>
      <c r="E1079" s="18" t="s">
        <v>27</v>
      </c>
      <c r="F1079" s="18">
        <f>IFERROR(INDEX(AccountStatusTable[],MATCH('Customer Data'!$E1079,Account_Status,0),2),3)</f>
        <v>1</v>
      </c>
      <c r="G1079" s="18" t="s">
        <v>19644</v>
      </c>
      <c r="H1079" s="18" t="s">
        <v>19644</v>
      </c>
      <c r="I1079" s="18" t="s">
        <v>6028</v>
      </c>
      <c r="J1079" s="18" t="s">
        <v>40</v>
      </c>
      <c r="K1079" s="18" t="s">
        <v>1754</v>
      </c>
      <c r="L1079" s="18" t="s">
        <v>33</v>
      </c>
      <c r="M1079" s="18" t="s">
        <v>34</v>
      </c>
      <c r="N1079" s="18" t="s">
        <v>19613</v>
      </c>
      <c r="O1079" s="18">
        <f>IFERROR(IFERROR(INDEX(VerifiedDeploymentLookup[],MATCH(M1079,Verified_Deployment_Type,0),2),INDEX(DeploymentLookup[],MATCH(N1079,Deployment_Type,0),2)),0)</f>
        <v>0</v>
      </c>
      <c r="P1079" s="18" t="s">
        <v>65</v>
      </c>
      <c r="Q1079" s="18">
        <f>INDEX(RegionLookup[],MATCH('Customer Data'!$P1079,Region,0),3)</f>
        <v>2</v>
      </c>
      <c r="R1079" s="52" t="s">
        <v>335</v>
      </c>
      <c r="S1079" s="53">
        <f>IFERROR(INDEX(CompanySizeLookup[],MATCH('Customer Data'!$R1079,of_Employees,0),2),1)</f>
        <v>3</v>
      </c>
      <c r="T1079" s="18">
        <v>750</v>
      </c>
      <c r="U1079" s="54">
        <v>54060</v>
      </c>
      <c r="V1079" s="54">
        <v>43248</v>
      </c>
      <c r="W1079" s="50">
        <v>43921</v>
      </c>
      <c r="X1079" s="18" t="s">
        <v>170</v>
      </c>
      <c r="Y1079" s="18" t="str">
        <f>IFERROR(INDEX(IndustryLookup[],MATCH(X1079,Industry,0),2),"Not Specified")</f>
        <v>Services</v>
      </c>
      <c r="Z1079" s="18">
        <f>INDEX(MetaIndustryLookup[],MATCH('Customer Data'!$Y1079,[0]!Meta_Industry,0),2)</f>
        <v>34</v>
      </c>
      <c r="AA1079" s="18"/>
      <c r="AB1079" s="18">
        <v>7363</v>
      </c>
      <c r="AC1079" s="18"/>
      <c r="AD1079" s="18" t="s">
        <v>6029</v>
      </c>
      <c r="AE1079" s="18">
        <f>IF('Customer Data'!$AD1079="",0,1)</f>
        <v>1</v>
      </c>
      <c r="AF1079" s="55" t="s">
        <v>6030</v>
      </c>
      <c r="AG1079" s="18"/>
      <c r="AH1079" s="18"/>
      <c r="AI1079" s="18"/>
      <c r="AJ1079" s="55" t="s">
        <v>22414</v>
      </c>
      <c r="AK1079" s="18"/>
      <c r="AL1079" s="18"/>
      <c r="AM1079" s="18"/>
      <c r="AN1079" s="18"/>
      <c r="AO1079" s="18"/>
      <c r="AP1079" s="18" t="s">
        <v>18318</v>
      </c>
      <c r="AQ1079" s="18"/>
      <c r="AR1079" s="18"/>
      <c r="AS1079" s="18"/>
      <c r="AT1079" s="18">
        <v>7363</v>
      </c>
      <c r="AU1079" s="18"/>
      <c r="AV1079" s="18" t="s">
        <v>6031</v>
      </c>
      <c r="AW1079" s="18"/>
      <c r="AX1079" s="18"/>
      <c r="AY1079" s="18"/>
      <c r="AZ1079" s="18"/>
      <c r="BA1079" s="18" t="s">
        <v>6028</v>
      </c>
      <c r="BB1079" s="18" t="s">
        <v>40</v>
      </c>
      <c r="BC1079" s="18"/>
      <c r="BD1079" s="18" t="s">
        <v>6032</v>
      </c>
      <c r="BE1079" s="18"/>
    </row>
    <row r="1080" spans="1:57" ht="16" customHeight="1">
      <c r="A1080" s="16" t="s">
        <v>6033</v>
      </c>
      <c r="B1080" s="16" t="s">
        <v>6034</v>
      </c>
      <c r="C1080" s="43">
        <v>41032</v>
      </c>
      <c r="D1080" s="44">
        <f ca="1">DATEDIF('Customer Data'!$C1080,TODAY(),"d")/365</f>
        <v>7.8027397260273972</v>
      </c>
      <c r="E1080" s="16" t="s">
        <v>74</v>
      </c>
      <c r="F1080" s="16">
        <f>IFERROR(INDEX(AccountStatusTable[],MATCH('Customer Data'!$E1080,Account_Status,0),2),3)</f>
        <v>3</v>
      </c>
      <c r="G1080" s="16" t="s">
        <v>198</v>
      </c>
      <c r="H1080" s="16" t="s">
        <v>100</v>
      </c>
      <c r="I1080" s="16" t="s">
        <v>3104</v>
      </c>
      <c r="J1080" s="16" t="s">
        <v>184</v>
      </c>
      <c r="K1080" s="16" t="s">
        <v>103</v>
      </c>
      <c r="L1080" s="16" t="s">
        <v>33</v>
      </c>
      <c r="M1080" s="16" t="s">
        <v>64</v>
      </c>
      <c r="N1080" s="16" t="s">
        <v>19613</v>
      </c>
      <c r="O1080" s="16">
        <f>IFERROR(IFERROR(INDEX(VerifiedDeploymentLookup[],MATCH(M1080,Verified_Deployment_Type,0),2),INDEX(DeploymentLookup[],MATCH(N1080,Deployment_Type,0),2)),0)</f>
        <v>1</v>
      </c>
      <c r="P1080" s="16" t="s">
        <v>104</v>
      </c>
      <c r="Q1080" s="16">
        <f>INDEX(RegionLookup[],MATCH('Customer Data'!$P1080,Region,0),3)</f>
        <v>1</v>
      </c>
      <c r="R1080" s="56" t="s">
        <v>169</v>
      </c>
      <c r="S1080" s="46">
        <f>IFERROR(INDEX(CompanySizeLookup[],MATCH('Customer Data'!$R1080,of_Employees,0),2),1)</f>
        <v>3</v>
      </c>
      <c r="T1080" s="16">
        <v>180</v>
      </c>
      <c r="U1080" s="47">
        <v>18720</v>
      </c>
      <c r="V1080" s="47">
        <v>14040</v>
      </c>
      <c r="W1080" s="43">
        <v>43954</v>
      </c>
      <c r="X1080" s="16" t="s">
        <v>180</v>
      </c>
      <c r="Y1080" s="16" t="str">
        <f>IFERROR(INDEX(IndustryLookup[],MATCH(X1080,Industry,0),2),"Not Specified")</f>
        <v>Financial Services</v>
      </c>
      <c r="Z1080" s="16">
        <f>INDEX(MetaIndustryLookup[],MATCH('Customer Data'!$Y1080,[0]!Meta_Industry,0),2)</f>
        <v>4</v>
      </c>
      <c r="AA1080" s="16"/>
      <c r="AB1080" s="16">
        <v>6036</v>
      </c>
      <c r="AC1080" s="16"/>
      <c r="AD1080" s="16" t="s">
        <v>106</v>
      </c>
      <c r="AE1080" s="16">
        <f>IF('Customer Data'!$AD1080="",0,1)</f>
        <v>1</v>
      </c>
      <c r="AF1080" s="16"/>
      <c r="AG1080" s="16"/>
      <c r="AH1080" s="16"/>
      <c r="AI1080" s="16"/>
      <c r="AJ1080" s="48" t="s">
        <v>22413</v>
      </c>
      <c r="AK1080" s="16"/>
      <c r="AL1080" s="16"/>
      <c r="AM1080" s="16"/>
      <c r="AN1080" s="16"/>
      <c r="AO1080" s="16"/>
      <c r="AP1080" s="16" t="s">
        <v>18318</v>
      </c>
      <c r="AQ1080" s="16"/>
      <c r="AR1080" s="16"/>
      <c r="AS1080" s="16"/>
      <c r="AT1080" s="16">
        <v>6036</v>
      </c>
      <c r="AU1080" s="16"/>
      <c r="AV1080" s="16" t="s">
        <v>6035</v>
      </c>
      <c r="AW1080" s="16">
        <v>9</v>
      </c>
      <c r="AX1080" s="16">
        <v>16</v>
      </c>
      <c r="AY1080" s="16">
        <v>2</v>
      </c>
      <c r="AZ1080" s="16" t="s">
        <v>18329</v>
      </c>
      <c r="BA1080" s="16" t="s">
        <v>108</v>
      </c>
      <c r="BB1080" s="16" t="s">
        <v>109</v>
      </c>
      <c r="BC1080" s="16" t="s">
        <v>14349</v>
      </c>
      <c r="BD1080" s="16" t="s">
        <v>110</v>
      </c>
      <c r="BE1080" s="16"/>
    </row>
    <row r="1081" spans="1:57" ht="16" customHeight="1">
      <c r="A1081" s="18" t="s">
        <v>6036</v>
      </c>
      <c r="B1081" s="18" t="s">
        <v>6037</v>
      </c>
      <c r="C1081" s="50">
        <v>40816</v>
      </c>
      <c r="D1081" s="51">
        <f ca="1">DATEDIF('Customer Data'!$C1081,TODAY(),"d")/365</f>
        <v>8.3945205479452056</v>
      </c>
      <c r="E1081" s="18" t="s">
        <v>27</v>
      </c>
      <c r="F1081" s="18">
        <f>IFERROR(INDEX(AccountStatusTable[],MATCH('Customer Data'!$E1081,Account_Status,0),2),3)</f>
        <v>1</v>
      </c>
      <c r="G1081" s="18" t="s">
        <v>176</v>
      </c>
      <c r="H1081" s="18" t="s">
        <v>177</v>
      </c>
      <c r="I1081" s="18" t="s">
        <v>1404</v>
      </c>
      <c r="J1081" s="18" t="s">
        <v>458</v>
      </c>
      <c r="K1081" s="18" t="s">
        <v>390</v>
      </c>
      <c r="L1081" s="18" t="s">
        <v>33</v>
      </c>
      <c r="M1081" s="18" t="s">
        <v>34</v>
      </c>
      <c r="N1081" s="18" t="s">
        <v>19613</v>
      </c>
      <c r="O1081" s="18">
        <f>IFERROR(IFERROR(INDEX(VerifiedDeploymentLookup[],MATCH(M1081,Verified_Deployment_Type,0),2),INDEX(DeploymentLookup[],MATCH(N1081,Deployment_Type,0),2)),0)</f>
        <v>0</v>
      </c>
      <c r="P1081" s="18" t="s">
        <v>390</v>
      </c>
      <c r="Q1081" s="18">
        <f>INDEX(RegionLookup[],MATCH('Customer Data'!$P1081,Region,0),3)</f>
        <v>1</v>
      </c>
      <c r="R1081" s="52" t="s">
        <v>50</v>
      </c>
      <c r="S1081" s="53">
        <f>IFERROR(INDEX(CompanySizeLookup[],MATCH('Customer Data'!$R1081,of_Employees,0),2),1)</f>
        <v>4</v>
      </c>
      <c r="T1081" s="18">
        <v>80</v>
      </c>
      <c r="U1081" s="54">
        <v>61200</v>
      </c>
      <c r="V1081" s="54">
        <v>52020</v>
      </c>
      <c r="W1081" s="50">
        <v>44104</v>
      </c>
      <c r="X1081" s="18" t="s">
        <v>66</v>
      </c>
      <c r="Y1081" s="18" t="str">
        <f>IFERROR(INDEX(IndustryLookup[],MATCH(X1081,Industry,0),2),"Not Specified")</f>
        <v>Healthcare</v>
      </c>
      <c r="Z1081" s="18">
        <f>INDEX(MetaIndustryLookup[],MATCH('Customer Data'!$Y1081,[0]!Meta_Industry,0),2)</f>
        <v>20</v>
      </c>
      <c r="AA1081" s="18"/>
      <c r="AB1081" s="18">
        <v>5047</v>
      </c>
      <c r="AC1081" s="18"/>
      <c r="AD1081" s="18" t="s">
        <v>892</v>
      </c>
      <c r="AE1081" s="18">
        <f>IF('Customer Data'!$AD1081="",0,1)</f>
        <v>1</v>
      </c>
      <c r="AF1081" s="55" t="s">
        <v>6038</v>
      </c>
      <c r="AG1081" s="18"/>
      <c r="AH1081" s="18"/>
      <c r="AI1081" s="18"/>
      <c r="AJ1081" s="55" t="s">
        <v>22412</v>
      </c>
      <c r="AK1081" s="18"/>
      <c r="AL1081" s="18"/>
      <c r="AM1081" s="18"/>
      <c r="AN1081" s="18"/>
      <c r="AO1081" s="18"/>
      <c r="AP1081" s="18" t="s">
        <v>18318</v>
      </c>
      <c r="AQ1081" s="18"/>
      <c r="AR1081" s="18"/>
      <c r="AS1081" s="18"/>
      <c r="AT1081" s="18">
        <v>5047</v>
      </c>
      <c r="AU1081" s="18"/>
      <c r="AV1081" s="18" t="s">
        <v>6039</v>
      </c>
      <c r="AW1081" s="18">
        <v>1</v>
      </c>
      <c r="AX1081" s="18">
        <v>5</v>
      </c>
      <c r="AY1081" s="18">
        <v>2</v>
      </c>
      <c r="AZ1081" s="18" t="s">
        <v>74</v>
      </c>
      <c r="BA1081" s="18" t="s">
        <v>894</v>
      </c>
      <c r="BB1081" s="18" t="s">
        <v>458</v>
      </c>
      <c r="BC1081" s="18"/>
      <c r="BD1081" s="18" t="s">
        <v>895</v>
      </c>
      <c r="BE1081" s="18"/>
    </row>
    <row r="1082" spans="1:57" ht="16" customHeight="1">
      <c r="A1082" s="16" t="s">
        <v>6040</v>
      </c>
      <c r="B1082" s="16" t="s">
        <v>6041</v>
      </c>
      <c r="C1082" s="43">
        <v>41528</v>
      </c>
      <c r="D1082" s="44">
        <f ca="1">DATEDIF('Customer Data'!$C1082,TODAY(),"d")/365</f>
        <v>6.4438356164383563</v>
      </c>
      <c r="E1082" s="16" t="s">
        <v>74</v>
      </c>
      <c r="F1082" s="16">
        <f>IFERROR(INDEX(AccountStatusTable[],MATCH('Customer Data'!$E1082,Account_Status,0),2),3)</f>
        <v>3</v>
      </c>
      <c r="G1082" s="16" t="s">
        <v>61</v>
      </c>
      <c r="H1082" s="16" t="s">
        <v>61</v>
      </c>
      <c r="I1082" s="16" t="s">
        <v>6042</v>
      </c>
      <c r="J1082" s="16" t="s">
        <v>21961</v>
      </c>
      <c r="K1082" s="16" t="s">
        <v>545</v>
      </c>
      <c r="L1082" s="16" t="s">
        <v>33</v>
      </c>
      <c r="M1082" s="16" t="s">
        <v>64</v>
      </c>
      <c r="N1082" s="16" t="s">
        <v>19613</v>
      </c>
      <c r="O1082" s="16">
        <f>IFERROR(IFERROR(INDEX(VerifiedDeploymentLookup[],MATCH(M1082,Verified_Deployment_Type,0),2),INDEX(DeploymentLookup[],MATCH(N1082,Deployment_Type,0),2)),0)</f>
        <v>1</v>
      </c>
      <c r="P1082" s="16" t="s">
        <v>65</v>
      </c>
      <c r="Q1082" s="16">
        <f>INDEX(RegionLookup[],MATCH('Customer Data'!$P1082,Region,0),3)</f>
        <v>2</v>
      </c>
      <c r="R1082" s="56" t="s">
        <v>335</v>
      </c>
      <c r="S1082" s="46">
        <f>IFERROR(INDEX(CompanySizeLookup[],MATCH('Customer Data'!$R1082,of_Employees,0),2),1)</f>
        <v>3</v>
      </c>
      <c r="T1082" s="16">
        <v>35</v>
      </c>
      <c r="U1082" s="47">
        <v>13104</v>
      </c>
      <c r="V1082" s="47">
        <v>9828</v>
      </c>
      <c r="W1082" s="43">
        <v>44085</v>
      </c>
      <c r="X1082" s="16" t="s">
        <v>481</v>
      </c>
      <c r="Y1082" s="16" t="str">
        <f>IFERROR(INDEX(IndustryLookup[],MATCH(X1082,Industry,0),2),"Not Specified")</f>
        <v>Shipping and Transportation</v>
      </c>
      <c r="Z1082" s="16">
        <f>INDEX(MetaIndustryLookup[],MATCH('Customer Data'!$Y1082,[0]!Meta_Industry,0),2)</f>
        <v>35</v>
      </c>
      <c r="AA1082" s="16"/>
      <c r="AB1082" s="16">
        <v>4789</v>
      </c>
      <c r="AC1082" s="16" t="s">
        <v>19609</v>
      </c>
      <c r="AD1082" s="16" t="s">
        <v>546</v>
      </c>
      <c r="AE1082" s="16">
        <f>IF('Customer Data'!$AD1082="",0,1)</f>
        <v>1</v>
      </c>
      <c r="AF1082" s="16"/>
      <c r="AG1082" s="16"/>
      <c r="AH1082" s="16"/>
      <c r="AI1082" s="16"/>
      <c r="AJ1082" s="48" t="s">
        <v>22411</v>
      </c>
      <c r="AK1082" s="16"/>
      <c r="AL1082" s="16"/>
      <c r="AM1082" s="16"/>
      <c r="AN1082" s="16"/>
      <c r="AO1082" s="16"/>
      <c r="AP1082" s="16" t="s">
        <v>18318</v>
      </c>
      <c r="AQ1082" s="16"/>
      <c r="AR1082" s="16"/>
      <c r="AS1082" s="16"/>
      <c r="AT1082" s="16">
        <v>4789</v>
      </c>
      <c r="AU1082" s="16"/>
      <c r="AV1082" s="16" t="s">
        <v>6043</v>
      </c>
      <c r="AW1082" s="16">
        <v>5</v>
      </c>
      <c r="AX1082" s="16">
        <v>6</v>
      </c>
      <c r="AY1082" s="16">
        <v>5</v>
      </c>
      <c r="AZ1082" s="16" t="s">
        <v>18323</v>
      </c>
      <c r="BA1082" s="16" t="s">
        <v>549</v>
      </c>
      <c r="BB1082" s="16" t="s">
        <v>40</v>
      </c>
      <c r="BC1082" s="16" t="s">
        <v>18440</v>
      </c>
      <c r="BD1082" s="16" t="s">
        <v>550</v>
      </c>
      <c r="BE1082" s="16"/>
    </row>
    <row r="1083" spans="1:57" ht="16" customHeight="1">
      <c r="A1083" s="18" t="s">
        <v>6044</v>
      </c>
      <c r="B1083" s="61" t="s">
        <v>6045</v>
      </c>
      <c r="C1083" s="50">
        <v>41386</v>
      </c>
      <c r="D1083" s="51">
        <f ca="1">DATEDIF('Customer Data'!$C1083,TODAY(),"d")/365</f>
        <v>6.8328767123287673</v>
      </c>
      <c r="E1083" s="18" t="s">
        <v>27</v>
      </c>
      <c r="F1083" s="18">
        <f>IFERROR(INDEX(AccountStatusTable[],MATCH('Customer Data'!$E1083,Account_Status,0),2),3)</f>
        <v>1</v>
      </c>
      <c r="G1083" s="18" t="s">
        <v>198</v>
      </c>
      <c r="H1083" s="18" t="s">
        <v>100</v>
      </c>
      <c r="I1083" s="18" t="s">
        <v>1755</v>
      </c>
      <c r="J1083" s="18" t="s">
        <v>1756</v>
      </c>
      <c r="K1083" s="18" t="s">
        <v>103</v>
      </c>
      <c r="L1083" s="18" t="s">
        <v>33</v>
      </c>
      <c r="M1083" s="18" t="s">
        <v>64</v>
      </c>
      <c r="N1083" s="18" t="s">
        <v>19613</v>
      </c>
      <c r="O1083" s="18">
        <f>IFERROR(IFERROR(INDEX(VerifiedDeploymentLookup[],MATCH(M1083,Verified_Deployment_Type,0),2),INDEX(DeploymentLookup[],MATCH(N1083,Deployment_Type,0),2)),0)</f>
        <v>1</v>
      </c>
      <c r="P1083" s="18" t="s">
        <v>104</v>
      </c>
      <c r="Q1083" s="18">
        <f>INDEX(RegionLookup[],MATCH('Customer Data'!$P1083,Region,0),3)</f>
        <v>1</v>
      </c>
      <c r="R1083" s="26">
        <v>18568</v>
      </c>
      <c r="S1083" s="53">
        <f>IFERROR(INDEX(CompanySizeLookup[],MATCH('Customer Data'!$R1083,of_Employees,0),2),1)</f>
        <v>2</v>
      </c>
      <c r="T1083" s="18">
        <v>15</v>
      </c>
      <c r="U1083" s="54">
        <v>5184</v>
      </c>
      <c r="V1083" s="54">
        <v>5184</v>
      </c>
      <c r="W1083" s="50">
        <v>43943</v>
      </c>
      <c r="X1083" s="18" t="s">
        <v>35</v>
      </c>
      <c r="Y1083" s="18" t="str">
        <f>IFERROR(INDEX(IndustryLookup[],MATCH(X1083,Industry,0),2),"Not Specified")</f>
        <v>Information and Communication Technology (ICT)</v>
      </c>
      <c r="Z1083" s="18">
        <f>INDEX(MetaIndustryLookup[],MATCH('Customer Data'!$Y1083,[0]!Meta_Industry,0),2)</f>
        <v>23</v>
      </c>
      <c r="AA1083" s="18"/>
      <c r="AB1083" s="18">
        <v>5045</v>
      </c>
      <c r="AC1083" s="18" t="s">
        <v>19610</v>
      </c>
      <c r="AD1083" s="18"/>
      <c r="AE1083" s="18">
        <f>IF('Customer Data'!$AD1083="",0,1)</f>
        <v>0</v>
      </c>
      <c r="AF1083" s="18"/>
      <c r="AG1083" s="18"/>
      <c r="AH1083" s="18"/>
      <c r="AI1083" s="18"/>
      <c r="AJ1083" s="55" t="s">
        <v>22410</v>
      </c>
      <c r="AK1083" s="18" t="s">
        <v>19041</v>
      </c>
      <c r="AL1083" s="18">
        <v>20</v>
      </c>
      <c r="AM1083" s="18" t="s">
        <v>18326</v>
      </c>
      <c r="AN1083" s="18" t="s">
        <v>18325</v>
      </c>
      <c r="AO1083" s="18"/>
      <c r="AP1083" s="18" t="s">
        <v>18324</v>
      </c>
      <c r="AQ1083" s="18"/>
      <c r="AR1083" s="18"/>
      <c r="AS1083" s="18"/>
      <c r="AT1083" s="18">
        <v>5045</v>
      </c>
      <c r="AU1083" s="18"/>
      <c r="AV1083" s="18" t="s">
        <v>6046</v>
      </c>
      <c r="AW1083" s="18"/>
      <c r="AX1083" s="18"/>
      <c r="AY1083" s="18"/>
      <c r="AZ1083" s="18"/>
      <c r="BA1083" s="18"/>
      <c r="BB1083" s="18"/>
      <c r="BC1083" s="18"/>
      <c r="BD1083" s="18"/>
      <c r="BE1083" s="18"/>
    </row>
    <row r="1084" spans="1:57" ht="16" customHeight="1">
      <c r="A1084" s="16" t="s">
        <v>6047</v>
      </c>
      <c r="B1084" s="16" t="s">
        <v>6048</v>
      </c>
      <c r="C1084" s="43">
        <v>40858</v>
      </c>
      <c r="D1084" s="44">
        <f ca="1">DATEDIF('Customer Data'!$C1084,TODAY(),"d")/365</f>
        <v>8.2794520547945201</v>
      </c>
      <c r="E1084" s="16" t="s">
        <v>27</v>
      </c>
      <c r="F1084" s="16">
        <f>IFERROR(INDEX(AccountStatusTable[],MATCH('Customer Data'!$E1084,Account_Status,0),2),3)</f>
        <v>1</v>
      </c>
      <c r="G1084" s="16" t="s">
        <v>198</v>
      </c>
      <c r="H1084" s="16" t="s">
        <v>100</v>
      </c>
      <c r="I1084" s="16" t="s">
        <v>2632</v>
      </c>
      <c r="J1084" s="16" t="s">
        <v>316</v>
      </c>
      <c r="K1084" s="16" t="s">
        <v>103</v>
      </c>
      <c r="L1084" s="16" t="s">
        <v>33</v>
      </c>
      <c r="M1084" s="16" t="s">
        <v>64</v>
      </c>
      <c r="N1084" s="16" t="s">
        <v>19613</v>
      </c>
      <c r="O1084" s="16">
        <f>IFERROR(IFERROR(INDEX(VerifiedDeploymentLookup[],MATCH(M1084,Verified_Deployment_Type,0),2),INDEX(DeploymentLookup[],MATCH(N1084,Deployment_Type,0),2)),0)</f>
        <v>1</v>
      </c>
      <c r="P1084" s="16" t="s">
        <v>104</v>
      </c>
      <c r="Q1084" s="16">
        <f>INDEX(RegionLookup[],MATCH('Customer Data'!$P1084,Region,0),3)</f>
        <v>1</v>
      </c>
      <c r="R1084" s="59">
        <v>43840</v>
      </c>
      <c r="S1084" s="46">
        <f>IFERROR(INDEX(CompanySizeLookup[],MATCH('Customer Data'!$R1084,of_Employees,0),2),1)</f>
        <v>1</v>
      </c>
      <c r="T1084" s="16">
        <v>3</v>
      </c>
      <c r="U1084" s="47">
        <v>4080</v>
      </c>
      <c r="V1084" s="47">
        <v>4080</v>
      </c>
      <c r="W1084" s="43">
        <v>44146</v>
      </c>
      <c r="X1084" s="16" t="s">
        <v>239</v>
      </c>
      <c r="Y1084" s="16" t="str">
        <f>IFERROR(INDEX(IndustryLookup[],MATCH(X1084,Industry,0),2),"Not Specified")</f>
        <v>Technology</v>
      </c>
      <c r="Z1084" s="16">
        <f>INDEX(MetaIndustryLookup[],MATCH('Customer Data'!$Y1084,[0]!Meta_Industry,0),2)</f>
        <v>36</v>
      </c>
      <c r="AA1084" s="16"/>
      <c r="AB1084" s="16">
        <v>3568</v>
      </c>
      <c r="AC1084" s="16"/>
      <c r="AD1084" s="16"/>
      <c r="AE1084" s="16">
        <f>IF('Customer Data'!$AD1084="",0,1)</f>
        <v>0</v>
      </c>
      <c r="AF1084" s="16"/>
      <c r="AG1084" s="16"/>
      <c r="AH1084" s="16"/>
      <c r="AI1084" s="16"/>
      <c r="AJ1084" s="48" t="s">
        <v>22409</v>
      </c>
      <c r="AK1084" s="16"/>
      <c r="AL1084" s="16"/>
      <c r="AM1084" s="16"/>
      <c r="AN1084" s="16"/>
      <c r="AO1084" s="16"/>
      <c r="AP1084" s="16" t="s">
        <v>18324</v>
      </c>
      <c r="AQ1084" s="16"/>
      <c r="AR1084" s="16"/>
      <c r="AS1084" s="16"/>
      <c r="AT1084" s="16">
        <v>3568</v>
      </c>
      <c r="AU1084" s="16"/>
      <c r="AV1084" s="16" t="s">
        <v>6049</v>
      </c>
      <c r="AW1084" s="16"/>
      <c r="AX1084" s="16"/>
      <c r="AY1084" s="16"/>
      <c r="AZ1084" s="16"/>
      <c r="BA1084" s="16"/>
      <c r="BB1084" s="16"/>
      <c r="BC1084" s="16"/>
      <c r="BD1084" s="16"/>
      <c r="BE1084" s="16"/>
    </row>
    <row r="1085" spans="1:57" ht="16" customHeight="1">
      <c r="A1085" s="18" t="s">
        <v>2658</v>
      </c>
      <c r="B1085" s="18" t="s">
        <v>2659</v>
      </c>
      <c r="C1085" s="50">
        <v>39878</v>
      </c>
      <c r="D1085" s="51">
        <f ca="1">DATEDIF('Customer Data'!$C1085,TODAY(),"d")/365</f>
        <v>10.964383561643835</v>
      </c>
      <c r="E1085" s="18" t="s">
        <v>74</v>
      </c>
      <c r="F1085" s="18">
        <f>IFERROR(INDEX(AccountStatusTable[],MATCH('Customer Data'!$E1085,Account_Status,0),2),3)</f>
        <v>3</v>
      </c>
      <c r="G1085" s="18" t="s">
        <v>61</v>
      </c>
      <c r="H1085" s="18" t="s">
        <v>61</v>
      </c>
      <c r="I1085" s="18" t="s">
        <v>1977</v>
      </c>
      <c r="J1085" s="18"/>
      <c r="K1085" s="18" t="s">
        <v>545</v>
      </c>
      <c r="L1085" s="18" t="s">
        <v>33</v>
      </c>
      <c r="M1085" s="18" t="s">
        <v>34</v>
      </c>
      <c r="N1085" s="18" t="s">
        <v>19613</v>
      </c>
      <c r="O1085" s="18">
        <f>IFERROR(IFERROR(INDEX(VerifiedDeploymentLookup[],MATCH(M1085,Verified_Deployment_Type,0),2),INDEX(DeploymentLookup[],MATCH(N1085,Deployment_Type,0),2)),0)</f>
        <v>0</v>
      </c>
      <c r="P1085" s="18" t="s">
        <v>65</v>
      </c>
      <c r="Q1085" s="18">
        <f>INDEX(RegionLookup[],MATCH('Customer Data'!$P1085,Region,0),3)</f>
        <v>2</v>
      </c>
      <c r="R1085" s="26">
        <v>18568</v>
      </c>
      <c r="S1085" s="53">
        <f>IFERROR(INDEX(CompanySizeLookup[],MATCH('Customer Data'!$R1085,of_Employees,0),2),1)</f>
        <v>2</v>
      </c>
      <c r="T1085" s="18"/>
      <c r="U1085" s="54">
        <v>6739.2</v>
      </c>
      <c r="V1085" s="54">
        <v>5728.32</v>
      </c>
      <c r="W1085" s="50">
        <v>43888</v>
      </c>
      <c r="X1085" s="18" t="s">
        <v>239</v>
      </c>
      <c r="Y1085" s="18" t="str">
        <f>IFERROR(INDEX(IndustryLookup[],MATCH(X1085,Industry,0),2),"Not Specified")</f>
        <v>Technology</v>
      </c>
      <c r="Z1085" s="18">
        <f>INDEX(MetaIndustryLookup[],MATCH('Customer Data'!$Y1085,[0]!Meta_Industry,0),2)</f>
        <v>36</v>
      </c>
      <c r="AA1085" s="18"/>
      <c r="AB1085" s="18"/>
      <c r="AC1085" s="18" t="s">
        <v>19609</v>
      </c>
      <c r="AD1085" s="18" t="s">
        <v>2343</v>
      </c>
      <c r="AE1085" s="18">
        <f>IF('Customer Data'!$AD1085="",0,1)</f>
        <v>1</v>
      </c>
      <c r="AF1085" s="18"/>
      <c r="AG1085" s="18"/>
      <c r="AH1085" s="18"/>
      <c r="AI1085" s="18"/>
      <c r="AJ1085" s="55" t="s">
        <v>22408</v>
      </c>
      <c r="AK1085" s="18"/>
      <c r="AL1085" s="18"/>
      <c r="AM1085" s="18"/>
      <c r="AN1085" s="18"/>
      <c r="AO1085" s="18"/>
      <c r="AP1085" s="18" t="s">
        <v>18318</v>
      </c>
      <c r="AQ1085" s="18"/>
      <c r="AR1085" s="18"/>
      <c r="AS1085" s="18"/>
      <c r="AT1085" s="18"/>
      <c r="AU1085" s="18"/>
      <c r="AV1085" s="18" t="s">
        <v>2660</v>
      </c>
      <c r="AW1085" s="18">
        <v>3</v>
      </c>
      <c r="AX1085" s="18">
        <v>6</v>
      </c>
      <c r="AY1085" s="18">
        <v>2</v>
      </c>
      <c r="AZ1085" s="18" t="s">
        <v>18323</v>
      </c>
      <c r="BA1085" s="18" t="s">
        <v>2344</v>
      </c>
      <c r="BB1085" s="18" t="s">
        <v>40</v>
      </c>
      <c r="BC1085" s="18"/>
      <c r="BD1085" s="18" t="s">
        <v>2345</v>
      </c>
      <c r="BE1085" s="18"/>
    </row>
    <row r="1086" spans="1:57" ht="16" customHeight="1">
      <c r="A1086" s="16" t="s">
        <v>6064</v>
      </c>
      <c r="B1086" s="16" t="s">
        <v>6065</v>
      </c>
      <c r="C1086" s="43">
        <v>40710</v>
      </c>
      <c r="D1086" s="44">
        <f ca="1">DATEDIF('Customer Data'!$C1086,TODAY(),"d")/365</f>
        <v>8.6849315068493151</v>
      </c>
      <c r="E1086" s="16" t="s">
        <v>74</v>
      </c>
      <c r="F1086" s="16">
        <f>IFERROR(INDEX(AccountStatusTable[],MATCH('Customer Data'!$E1086,Account_Status,0),2),3)</f>
        <v>3</v>
      </c>
      <c r="G1086" s="16" t="s">
        <v>212</v>
      </c>
      <c r="H1086" s="16" t="s">
        <v>100</v>
      </c>
      <c r="I1086" s="16" t="s">
        <v>6066</v>
      </c>
      <c r="J1086" s="16" t="s">
        <v>179</v>
      </c>
      <c r="K1086" s="16" t="s">
        <v>103</v>
      </c>
      <c r="L1086" s="16" t="s">
        <v>33</v>
      </c>
      <c r="M1086" s="16" t="s">
        <v>64</v>
      </c>
      <c r="N1086" s="16" t="s">
        <v>19613</v>
      </c>
      <c r="O1086" s="16">
        <f>IFERROR(IFERROR(INDEX(VerifiedDeploymentLookup[],MATCH(M1086,Verified_Deployment_Type,0),2),INDEX(DeploymentLookup[],MATCH(N1086,Deployment_Type,0),2)),0)</f>
        <v>1</v>
      </c>
      <c r="P1086" s="16" t="s">
        <v>104</v>
      </c>
      <c r="Q1086" s="16">
        <f>INDEX(RegionLookup[],MATCH('Customer Data'!$P1086,Region,0),3)</f>
        <v>1</v>
      </c>
      <c r="R1086" s="56" t="s">
        <v>92</v>
      </c>
      <c r="S1086" s="46">
        <f>IFERROR(INDEX(CompanySizeLookup[],MATCH('Customer Data'!$R1086,of_Employees,0),2),1)</f>
        <v>3</v>
      </c>
      <c r="T1086" s="16"/>
      <c r="U1086" s="47">
        <v>1248</v>
      </c>
      <c r="V1086" s="47">
        <v>1248</v>
      </c>
      <c r="W1086" s="43">
        <v>43998</v>
      </c>
      <c r="X1086" s="16" t="s">
        <v>399</v>
      </c>
      <c r="Y1086" s="16" t="str">
        <f>IFERROR(INDEX(IndustryLookup[],MATCH(X1086,Industry,0),2),"Not Specified")</f>
        <v>Media</v>
      </c>
      <c r="Z1086" s="16">
        <f>INDEX(MetaIndustryLookup[],MATCH('Customer Data'!$Y1086,[0]!Meta_Industry,0),2)</f>
        <v>26</v>
      </c>
      <c r="AA1086" s="16"/>
      <c r="AB1086" s="16">
        <v>73</v>
      </c>
      <c r="AC1086" s="16"/>
      <c r="AD1086" s="16"/>
      <c r="AE1086" s="16">
        <f>IF('Customer Data'!$AD1086="",0,1)</f>
        <v>0</v>
      </c>
      <c r="AF1086" s="16"/>
      <c r="AG1086" s="16"/>
      <c r="AH1086" s="16"/>
      <c r="AI1086" s="16"/>
      <c r="AJ1086" s="48" t="s">
        <v>22407</v>
      </c>
      <c r="AK1086" s="16" t="s">
        <v>19037</v>
      </c>
      <c r="AL1086" s="16">
        <v>20</v>
      </c>
      <c r="AM1086" s="16" t="s">
        <v>399</v>
      </c>
      <c r="AN1086" s="16" t="s">
        <v>18319</v>
      </c>
      <c r="AO1086" s="16">
        <v>2011</v>
      </c>
      <c r="AP1086" s="16" t="s">
        <v>18324</v>
      </c>
      <c r="AQ1086" s="16"/>
      <c r="AR1086" s="16"/>
      <c r="AS1086" s="16"/>
      <c r="AT1086" s="16">
        <v>73</v>
      </c>
      <c r="AU1086" s="16"/>
      <c r="AV1086" s="16" t="s">
        <v>6067</v>
      </c>
      <c r="AW1086" s="16"/>
      <c r="AX1086" s="16"/>
      <c r="AY1086" s="16"/>
      <c r="AZ1086" s="16"/>
      <c r="BA1086" s="16"/>
      <c r="BB1086" s="16"/>
      <c r="BC1086" s="16"/>
      <c r="BD1086" s="16"/>
      <c r="BE1086" s="16"/>
    </row>
    <row r="1087" spans="1:57" ht="16" customHeight="1">
      <c r="A1087" s="18" t="s">
        <v>6068</v>
      </c>
      <c r="B1087" s="18" t="s">
        <v>6069</v>
      </c>
      <c r="C1087" s="50">
        <v>40842</v>
      </c>
      <c r="D1087" s="51">
        <f ca="1">DATEDIF('Customer Data'!$C1087,TODAY(),"d")/365</f>
        <v>8.3232876712328761</v>
      </c>
      <c r="E1087" s="18" t="s">
        <v>74</v>
      </c>
      <c r="F1087" s="18">
        <f>IFERROR(INDEX(AccountStatusTable[],MATCH('Customer Data'!$E1087,Account_Status,0),2),3)</f>
        <v>3</v>
      </c>
      <c r="G1087" s="18" t="s">
        <v>198</v>
      </c>
      <c r="H1087" s="18" t="s">
        <v>213</v>
      </c>
      <c r="I1087" s="18" t="s">
        <v>2498</v>
      </c>
      <c r="J1087" s="18" t="s">
        <v>287</v>
      </c>
      <c r="K1087" s="18" t="s">
        <v>103</v>
      </c>
      <c r="L1087" s="18" t="s">
        <v>33</v>
      </c>
      <c r="M1087" s="18" t="s">
        <v>64</v>
      </c>
      <c r="N1087" s="18" t="s">
        <v>19613</v>
      </c>
      <c r="O1087" s="18">
        <f>IFERROR(IFERROR(INDEX(VerifiedDeploymentLookup[],MATCH(M1087,Verified_Deployment_Type,0),2),INDEX(DeploymentLookup[],MATCH(N1087,Deployment_Type,0),2)),0)</f>
        <v>1</v>
      </c>
      <c r="P1087" s="18" t="s">
        <v>104</v>
      </c>
      <c r="Q1087" s="18">
        <f>INDEX(RegionLookup[],MATCH('Customer Data'!$P1087,Region,0),3)</f>
        <v>1</v>
      </c>
      <c r="R1087" s="26">
        <v>18568</v>
      </c>
      <c r="S1087" s="53">
        <f>IFERROR(INDEX(CompanySizeLookup[],MATCH('Customer Data'!$R1087,of_Employees,0),2),1)</f>
        <v>2</v>
      </c>
      <c r="T1087" s="18">
        <v>28</v>
      </c>
      <c r="U1087" s="54">
        <v>11856</v>
      </c>
      <c r="V1087" s="54">
        <v>11856</v>
      </c>
      <c r="W1087" s="50">
        <v>44130</v>
      </c>
      <c r="X1087" s="18" t="s">
        <v>1563</v>
      </c>
      <c r="Y1087" s="18" t="str">
        <f>IFERROR(INDEX(IndustryLookup[],MATCH(X1087,Industry,0),2),"Not Specified")</f>
        <v>Energy and Oil/Gas</v>
      </c>
      <c r="Z1087" s="18">
        <f>INDEX(MetaIndustryLookup[],MATCH('Customer Data'!$Y1087,[0]!Meta_Industry,0),2)</f>
        <v>12</v>
      </c>
      <c r="AA1087" s="18"/>
      <c r="AB1087" s="18">
        <v>1711</v>
      </c>
      <c r="AC1087" s="18"/>
      <c r="AD1087" s="18" t="s">
        <v>393</v>
      </c>
      <c r="AE1087" s="18">
        <f>IF('Customer Data'!$AD1087="",0,1)</f>
        <v>1</v>
      </c>
      <c r="AF1087" s="18"/>
      <c r="AG1087" s="18"/>
      <c r="AH1087" s="18"/>
      <c r="AI1087" s="18"/>
      <c r="AJ1087" s="55" t="s">
        <v>22406</v>
      </c>
      <c r="AK1087" s="18" t="s">
        <v>19036</v>
      </c>
      <c r="AL1087" s="18">
        <v>27</v>
      </c>
      <c r="AM1087" s="18" t="s">
        <v>18475</v>
      </c>
      <c r="AN1087" s="18" t="s">
        <v>18336</v>
      </c>
      <c r="AO1087" s="18">
        <v>2011</v>
      </c>
      <c r="AP1087" s="18" t="s">
        <v>18318</v>
      </c>
      <c r="AQ1087" s="18"/>
      <c r="AR1087" s="18"/>
      <c r="AS1087" s="18"/>
      <c r="AT1087" s="18">
        <v>1711</v>
      </c>
      <c r="AU1087" s="18"/>
      <c r="AV1087" s="18" t="s">
        <v>6070</v>
      </c>
      <c r="AW1087" s="18">
        <v>1</v>
      </c>
      <c r="AX1087" s="18">
        <v>6</v>
      </c>
      <c r="AY1087" s="18">
        <v>1</v>
      </c>
      <c r="AZ1087" s="18" t="s">
        <v>74</v>
      </c>
      <c r="BA1087" s="18" t="s">
        <v>394</v>
      </c>
      <c r="BB1087" s="18" t="s">
        <v>220</v>
      </c>
      <c r="BC1087" s="18"/>
      <c r="BD1087" s="18" t="s">
        <v>395</v>
      </c>
      <c r="BE1087" s="18"/>
    </row>
    <row r="1088" spans="1:57" ht="16" customHeight="1">
      <c r="A1088" s="16" t="s">
        <v>6071</v>
      </c>
      <c r="B1088" s="16" t="s">
        <v>6072</v>
      </c>
      <c r="C1088" s="43">
        <v>41274</v>
      </c>
      <c r="D1088" s="44">
        <f ca="1">DATEDIF('Customer Data'!$C1088,TODAY(),"d")/365</f>
        <v>7.13972602739726</v>
      </c>
      <c r="E1088" s="16" t="s">
        <v>27</v>
      </c>
      <c r="F1088" s="16">
        <f>IFERROR(INDEX(AccountStatusTable[],MATCH('Customer Data'!$E1088,Account_Status,0),2),3)</f>
        <v>1</v>
      </c>
      <c r="G1088" s="16" t="s">
        <v>212</v>
      </c>
      <c r="H1088" s="16" t="s">
        <v>177</v>
      </c>
      <c r="I1088" s="16" t="s">
        <v>427</v>
      </c>
      <c r="J1088" s="16" t="s">
        <v>428</v>
      </c>
      <c r="K1088" s="16" t="s">
        <v>103</v>
      </c>
      <c r="L1088" s="16" t="s">
        <v>33</v>
      </c>
      <c r="M1088" s="16" t="s">
        <v>34</v>
      </c>
      <c r="N1088" s="16" t="s">
        <v>19613</v>
      </c>
      <c r="O1088" s="16">
        <f>IFERROR(IFERROR(INDEX(VerifiedDeploymentLookup[],MATCH(M1088,Verified_Deployment_Type,0),2),INDEX(DeploymentLookup[],MATCH(N1088,Deployment_Type,0),2)),0)</f>
        <v>0</v>
      </c>
      <c r="P1088" s="16" t="s">
        <v>104</v>
      </c>
      <c r="Q1088" s="16">
        <f>INDEX(RegionLookup[],MATCH('Customer Data'!$P1088,Region,0),3)</f>
        <v>1</v>
      </c>
      <c r="R1088" s="45">
        <v>18568</v>
      </c>
      <c r="S1088" s="46">
        <f>IFERROR(INDEX(CompanySizeLookup[],MATCH('Customer Data'!$R1088,of_Employees,0),2),1)</f>
        <v>2</v>
      </c>
      <c r="T1088" s="16">
        <v>5</v>
      </c>
      <c r="U1088" s="47">
        <v>47476.32</v>
      </c>
      <c r="V1088" s="47">
        <v>47476.32</v>
      </c>
      <c r="W1088" s="43">
        <v>44377</v>
      </c>
      <c r="X1088" s="16" t="s">
        <v>510</v>
      </c>
      <c r="Y1088" s="16" t="str">
        <f>IFERROR(INDEX(IndustryLookup[],MATCH(X1088,Industry,0),2),"Not Specified")</f>
        <v>Education</v>
      </c>
      <c r="Z1088" s="16">
        <f>INDEX(MetaIndustryLookup[],MATCH('Customer Data'!$Y1088,[0]!Meta_Industry,0),2)</f>
        <v>10</v>
      </c>
      <c r="AA1088" s="16"/>
      <c r="AB1088" s="16">
        <v>8699</v>
      </c>
      <c r="AC1088" s="16"/>
      <c r="AD1088" s="16"/>
      <c r="AE1088" s="16">
        <f>IF('Customer Data'!$AD1088="",0,1)</f>
        <v>0</v>
      </c>
      <c r="AF1088" s="16" t="s">
        <v>6073</v>
      </c>
      <c r="AG1088" s="16"/>
      <c r="AH1088" s="16"/>
      <c r="AI1088" s="16"/>
      <c r="AJ1088" s="48" t="s">
        <v>22405</v>
      </c>
      <c r="AK1088" s="16"/>
      <c r="AL1088" s="16"/>
      <c r="AM1088" s="16"/>
      <c r="AN1088" s="16"/>
      <c r="AO1088" s="16"/>
      <c r="AP1088" s="16" t="s">
        <v>18324</v>
      </c>
      <c r="AQ1088" s="16"/>
      <c r="AR1088" s="16"/>
      <c r="AS1088" s="16"/>
      <c r="AT1088" s="16">
        <v>8699</v>
      </c>
      <c r="AU1088" s="16"/>
      <c r="AV1088" s="16" t="s">
        <v>6074</v>
      </c>
      <c r="AW1088" s="16"/>
      <c r="AX1088" s="16"/>
      <c r="AY1088" s="16"/>
      <c r="AZ1088" s="16"/>
      <c r="BA1088" s="16"/>
      <c r="BB1088" s="16"/>
      <c r="BC1088" s="16"/>
      <c r="BD1088" s="16"/>
      <c r="BE1088" s="16"/>
    </row>
    <row r="1089" spans="1:57" ht="16" customHeight="1">
      <c r="A1089" s="18" t="s">
        <v>6075</v>
      </c>
      <c r="B1089" s="61" t="s">
        <v>6076</v>
      </c>
      <c r="C1089" s="50">
        <v>41817</v>
      </c>
      <c r="D1089" s="51">
        <f ca="1">DATEDIF('Customer Data'!$C1089,TODAY(),"d")/365</f>
        <v>5.6520547945205477</v>
      </c>
      <c r="E1089" s="18" t="s">
        <v>74</v>
      </c>
      <c r="F1089" s="18">
        <f>IFERROR(INDEX(AccountStatusTable[],MATCH('Customer Data'!$E1089,Account_Status,0),2),3)</f>
        <v>3</v>
      </c>
      <c r="G1089" s="18" t="s">
        <v>218</v>
      </c>
      <c r="H1089" s="18" t="s">
        <v>213</v>
      </c>
      <c r="I1089" s="18" t="s">
        <v>678</v>
      </c>
      <c r="J1089" s="18" t="s">
        <v>267</v>
      </c>
      <c r="K1089" s="18" t="s">
        <v>103</v>
      </c>
      <c r="L1089" s="18" t="s">
        <v>33</v>
      </c>
      <c r="M1089" s="18" t="s">
        <v>64</v>
      </c>
      <c r="N1089" s="18" t="s">
        <v>19613</v>
      </c>
      <c r="O1089" s="18">
        <f>IFERROR(IFERROR(INDEX(VerifiedDeploymentLookup[],MATCH(M1089,Verified_Deployment_Type,0),2),INDEX(DeploymentLookup[],MATCH(N1089,Deployment_Type,0),2)),0)</f>
        <v>1</v>
      </c>
      <c r="P1089" s="18" t="s">
        <v>104</v>
      </c>
      <c r="Q1089" s="18">
        <f>INDEX(RegionLookup[],MATCH('Customer Data'!$P1089,Region,0),3)</f>
        <v>1</v>
      </c>
      <c r="R1089" s="26">
        <v>18568</v>
      </c>
      <c r="S1089" s="53">
        <f>IFERROR(INDEX(CompanySizeLookup[],MATCH('Customer Data'!$R1089,of_Employees,0),2),1)</f>
        <v>2</v>
      </c>
      <c r="T1089" s="18">
        <v>1</v>
      </c>
      <c r="U1089" s="54">
        <v>1872</v>
      </c>
      <c r="V1089" s="54">
        <v>1404</v>
      </c>
      <c r="W1089" s="50">
        <v>44009</v>
      </c>
      <c r="X1089" s="18" t="s">
        <v>399</v>
      </c>
      <c r="Y1089" s="18" t="str">
        <f>IFERROR(INDEX(IndustryLookup[],MATCH(X1089,Industry,0),2),"Not Specified")</f>
        <v>Media</v>
      </c>
      <c r="Z1089" s="18">
        <f>INDEX(MetaIndustryLookup[],MATCH('Customer Data'!$Y1089,[0]!Meta_Industry,0),2)</f>
        <v>26</v>
      </c>
      <c r="AA1089" s="18"/>
      <c r="AB1089" s="18">
        <v>7929</v>
      </c>
      <c r="AC1089" s="18" t="s">
        <v>19610</v>
      </c>
      <c r="AD1089" s="18" t="s">
        <v>268</v>
      </c>
      <c r="AE1089" s="18">
        <f>IF('Customer Data'!$AD1089="",0,1)</f>
        <v>1</v>
      </c>
      <c r="AF1089" s="18"/>
      <c r="AG1089" s="18"/>
      <c r="AH1089" s="18"/>
      <c r="AI1089" s="18"/>
      <c r="AJ1089" s="55" t="s">
        <v>19699</v>
      </c>
      <c r="AK1089" s="18"/>
      <c r="AL1089" s="18"/>
      <c r="AM1089" s="18"/>
      <c r="AN1089" s="18"/>
      <c r="AO1089" s="18"/>
      <c r="AP1089" s="18" t="s">
        <v>18318</v>
      </c>
      <c r="AQ1089" s="18"/>
      <c r="AR1089" s="18"/>
      <c r="AS1089" s="18"/>
      <c r="AT1089" s="18">
        <v>7929</v>
      </c>
      <c r="AU1089" s="18"/>
      <c r="AV1089" s="18" t="s">
        <v>6077</v>
      </c>
      <c r="AW1089" s="18">
        <v>6</v>
      </c>
      <c r="AX1089" s="18">
        <v>5</v>
      </c>
      <c r="AY1089" s="18">
        <v>2</v>
      </c>
      <c r="AZ1089" s="18" t="s">
        <v>74</v>
      </c>
      <c r="BA1089" s="18" t="s">
        <v>269</v>
      </c>
      <c r="BB1089" s="18" t="s">
        <v>267</v>
      </c>
      <c r="BC1089" s="18"/>
      <c r="BD1089" s="18" t="s">
        <v>270</v>
      </c>
      <c r="BE1089" s="18"/>
    </row>
    <row r="1090" spans="1:57" ht="16" customHeight="1">
      <c r="A1090" s="16" t="s">
        <v>6078</v>
      </c>
      <c r="B1090" s="16" t="s">
        <v>6079</v>
      </c>
      <c r="C1090" s="43">
        <v>41207</v>
      </c>
      <c r="D1090" s="44">
        <f ca="1">DATEDIF('Customer Data'!$C1090,TODAY(),"d")/365</f>
        <v>7.3232876712328769</v>
      </c>
      <c r="E1090" s="16" t="s">
        <v>27</v>
      </c>
      <c r="F1090" s="16">
        <f>IFERROR(INDEX(AccountStatusTable[],MATCH('Customer Data'!$E1090,Account_Status,0),2),3)</f>
        <v>1</v>
      </c>
      <c r="G1090" s="16" t="s">
        <v>28</v>
      </c>
      <c r="H1090" s="16" t="s">
        <v>29</v>
      </c>
      <c r="I1090" s="16" t="s">
        <v>6080</v>
      </c>
      <c r="J1090" s="16" t="s">
        <v>596</v>
      </c>
      <c r="K1090" s="16" t="s">
        <v>32</v>
      </c>
      <c r="L1090" s="16" t="s">
        <v>33</v>
      </c>
      <c r="M1090" s="16" t="s">
        <v>34</v>
      </c>
      <c r="N1090" s="16" t="s">
        <v>19613</v>
      </c>
      <c r="O1090" s="16">
        <f>IFERROR(IFERROR(INDEX(VerifiedDeploymentLookup[],MATCH(M1090,Verified_Deployment_Type,0),2),INDEX(DeploymentLookup[],MATCH(N1090,Deployment_Type,0),2)),0)</f>
        <v>0</v>
      </c>
      <c r="P1090" s="16" t="s">
        <v>32</v>
      </c>
      <c r="Q1090" s="16">
        <f>INDEX(RegionLookup[],MATCH('Customer Data'!$P1090,Region,0),3)</f>
        <v>3</v>
      </c>
      <c r="R1090" s="45">
        <v>18568</v>
      </c>
      <c r="S1090" s="46">
        <f>IFERROR(INDEX(CompanySizeLookup[],MATCH('Customer Data'!$R1090,of_Employees,0),2),1)</f>
        <v>2</v>
      </c>
      <c r="T1090" s="16">
        <v>20</v>
      </c>
      <c r="U1090" s="47">
        <v>4368</v>
      </c>
      <c r="V1090" s="47">
        <v>3712.8</v>
      </c>
      <c r="W1090" s="43">
        <v>44128</v>
      </c>
      <c r="X1090" s="16" t="s">
        <v>79</v>
      </c>
      <c r="Y1090" s="16" t="str">
        <f>IFERROR(INDEX(IndustryLookup[],MATCH(X1090,Industry,0),2),"Not Specified")</f>
        <v>Consulting/Business Services</v>
      </c>
      <c r="Z1090" s="16">
        <f>INDEX(MetaIndustryLookup[],MATCH('Customer Data'!$Y1090,[0]!Meta_Industry,0),2)</f>
        <v>8</v>
      </c>
      <c r="AA1090" s="16"/>
      <c r="AB1090" s="16">
        <v>8721</v>
      </c>
      <c r="AC1090" s="16" t="s">
        <v>19609</v>
      </c>
      <c r="AD1090" s="16" t="s">
        <v>3779</v>
      </c>
      <c r="AE1090" s="16">
        <f>IF('Customer Data'!$AD1090="",0,1)</f>
        <v>1</v>
      </c>
      <c r="AF1090" s="48" t="s">
        <v>6081</v>
      </c>
      <c r="AG1090" s="16"/>
      <c r="AH1090" s="16"/>
      <c r="AI1090" s="16"/>
      <c r="AJ1090" s="48" t="s">
        <v>19699</v>
      </c>
      <c r="AK1090" s="16"/>
      <c r="AL1090" s="16"/>
      <c r="AM1090" s="16"/>
      <c r="AN1090" s="16"/>
      <c r="AO1090" s="16"/>
      <c r="AP1090" s="16" t="s">
        <v>18324</v>
      </c>
      <c r="AQ1090" s="16"/>
      <c r="AR1090" s="16"/>
      <c r="AS1090" s="16"/>
      <c r="AT1090" s="16">
        <v>8721</v>
      </c>
      <c r="AU1090" s="16"/>
      <c r="AV1090" s="16" t="s">
        <v>6082</v>
      </c>
      <c r="AW1090" s="16"/>
      <c r="AX1090" s="16"/>
      <c r="AY1090" s="16"/>
      <c r="AZ1090" s="16" t="s">
        <v>18763</v>
      </c>
      <c r="BA1090" s="16" t="s">
        <v>3782</v>
      </c>
      <c r="BB1090" s="16" t="s">
        <v>40</v>
      </c>
      <c r="BC1090" s="16" t="s">
        <v>18762</v>
      </c>
      <c r="BD1090" s="16" t="s">
        <v>3783</v>
      </c>
      <c r="BE1090" s="16"/>
    </row>
    <row r="1091" spans="1:57" ht="16" customHeight="1">
      <c r="A1091" s="18" t="s">
        <v>6083</v>
      </c>
      <c r="B1091" s="18" t="s">
        <v>6084</v>
      </c>
      <c r="C1091" s="50">
        <v>40209</v>
      </c>
      <c r="D1091" s="51">
        <f ca="1">DATEDIF('Customer Data'!$C1091,TODAY(),"d")/365</f>
        <v>10.057534246575342</v>
      </c>
      <c r="E1091" s="18" t="s">
        <v>59</v>
      </c>
      <c r="F1091" s="18">
        <f>IFERROR(INDEX(AccountStatusTable[],MATCH('Customer Data'!$E1091,Account_Status,0),2),3)</f>
        <v>2</v>
      </c>
      <c r="G1091" s="18" t="s">
        <v>28</v>
      </c>
      <c r="H1091" s="18" t="s">
        <v>29</v>
      </c>
      <c r="I1091" s="18" t="s">
        <v>6085</v>
      </c>
      <c r="J1091" s="18" t="s">
        <v>31</v>
      </c>
      <c r="K1091" s="18" t="s">
        <v>32</v>
      </c>
      <c r="L1091" s="18" t="s">
        <v>33</v>
      </c>
      <c r="M1091" s="18" t="s">
        <v>34</v>
      </c>
      <c r="N1091" s="18" t="s">
        <v>19613</v>
      </c>
      <c r="O1091" s="18">
        <f>IFERROR(IFERROR(INDEX(VerifiedDeploymentLookup[],MATCH(M1091,Verified_Deployment_Type,0),2),INDEX(DeploymentLookup[],MATCH(N1091,Deployment_Type,0),2)),0)</f>
        <v>0</v>
      </c>
      <c r="P1091" s="18" t="s">
        <v>32</v>
      </c>
      <c r="Q1091" s="18">
        <f>INDEX(RegionLookup[],MATCH('Customer Data'!$P1091,Region,0),3)</f>
        <v>3</v>
      </c>
      <c r="R1091" s="26">
        <v>18568</v>
      </c>
      <c r="S1091" s="53">
        <f>IFERROR(INDEX(CompanySizeLookup[],MATCH('Customer Data'!$R1091,of_Employees,0),2),1)</f>
        <v>2</v>
      </c>
      <c r="T1091" s="18"/>
      <c r="U1091" s="54">
        <v>6240</v>
      </c>
      <c r="V1091" s="54">
        <v>5304</v>
      </c>
      <c r="W1091" s="50">
        <v>44180</v>
      </c>
      <c r="X1091" s="18" t="s">
        <v>66</v>
      </c>
      <c r="Y1091" s="18" t="str">
        <f>IFERROR(INDEX(IndustryLookup[],MATCH(X1091,Industry,0),2),"Not Specified")</f>
        <v>Healthcare</v>
      </c>
      <c r="Z1091" s="18">
        <f>INDEX(MetaIndustryLookup[],MATCH('Customer Data'!$Y1091,[0]!Meta_Industry,0),2)</f>
        <v>20</v>
      </c>
      <c r="AA1091" s="18"/>
      <c r="AB1091" s="18">
        <v>80</v>
      </c>
      <c r="AC1091" s="18"/>
      <c r="AD1091" s="18" t="s">
        <v>897</v>
      </c>
      <c r="AE1091" s="18">
        <f>IF('Customer Data'!$AD1091="",0,1)</f>
        <v>1</v>
      </c>
      <c r="AF1091" s="18"/>
      <c r="AG1091" s="18"/>
      <c r="AH1091" s="18"/>
      <c r="AI1091" s="18"/>
      <c r="AJ1091" s="55" t="s">
        <v>22404</v>
      </c>
      <c r="AK1091" s="18" t="s">
        <v>32</v>
      </c>
      <c r="AL1091" s="18">
        <v>45</v>
      </c>
      <c r="AM1091" s="18" t="s">
        <v>18345</v>
      </c>
      <c r="AN1091" s="18" t="s">
        <v>18344</v>
      </c>
      <c r="AO1091" s="18"/>
      <c r="AP1091" s="18" t="s">
        <v>18318</v>
      </c>
      <c r="AQ1091" s="18"/>
      <c r="AR1091" s="18"/>
      <c r="AS1091" s="18"/>
      <c r="AT1091" s="18">
        <v>80</v>
      </c>
      <c r="AU1091" s="18"/>
      <c r="AV1091" s="18" t="s">
        <v>6086</v>
      </c>
      <c r="AW1091" s="18"/>
      <c r="AX1091" s="18"/>
      <c r="AY1091" s="18"/>
      <c r="AZ1091" s="18" t="s">
        <v>18329</v>
      </c>
      <c r="BA1091" s="18" t="s">
        <v>898</v>
      </c>
      <c r="BB1091" s="18" t="s">
        <v>31</v>
      </c>
      <c r="BC1091" s="55" t="s">
        <v>18434</v>
      </c>
      <c r="BD1091" s="18" t="s">
        <v>899</v>
      </c>
      <c r="BE1091" s="18"/>
    </row>
    <row r="1092" spans="1:57" ht="16" customHeight="1">
      <c r="A1092" s="16" t="s">
        <v>6087</v>
      </c>
      <c r="B1092" s="16" t="s">
        <v>6088</v>
      </c>
      <c r="C1092" s="43">
        <v>41204</v>
      </c>
      <c r="D1092" s="44">
        <f ca="1">DATEDIF('Customer Data'!$C1092,TODAY(),"d")/365</f>
        <v>7.3315068493150681</v>
      </c>
      <c r="E1092" s="16" t="s">
        <v>74</v>
      </c>
      <c r="F1092" s="16">
        <f>IFERROR(INDEX(AccountStatusTable[],MATCH('Customer Data'!$E1092,Account_Status,0),2),3)</f>
        <v>3</v>
      </c>
      <c r="G1092" s="16" t="s">
        <v>99</v>
      </c>
      <c r="H1092" s="16" t="s">
        <v>100</v>
      </c>
      <c r="I1092" s="16" t="s">
        <v>3024</v>
      </c>
      <c r="J1092" s="16" t="s">
        <v>179</v>
      </c>
      <c r="K1092" s="16" t="s">
        <v>103</v>
      </c>
      <c r="L1092" s="16" t="s">
        <v>33</v>
      </c>
      <c r="M1092" s="16" t="s">
        <v>64</v>
      </c>
      <c r="N1092" s="16" t="s">
        <v>19613</v>
      </c>
      <c r="O1092" s="16">
        <f>IFERROR(IFERROR(INDEX(VerifiedDeploymentLookup[],MATCH(M1092,Verified_Deployment_Type,0),2),INDEX(DeploymentLookup[],MATCH(N1092,Deployment_Type,0),2)),0)</f>
        <v>1</v>
      </c>
      <c r="P1092" s="16" t="s">
        <v>104</v>
      </c>
      <c r="Q1092" s="16">
        <f>INDEX(RegionLookup[],MATCH('Customer Data'!$P1092,Region,0),3)</f>
        <v>1</v>
      </c>
      <c r="R1092" s="56" t="s">
        <v>169</v>
      </c>
      <c r="S1092" s="46">
        <f>IFERROR(INDEX(CompanySizeLookup[],MATCH('Customer Data'!$R1092,of_Employees,0),2),1)</f>
        <v>3</v>
      </c>
      <c r="T1092" s="16">
        <v>65</v>
      </c>
      <c r="U1092" s="47">
        <v>2040</v>
      </c>
      <c r="V1092" s="47">
        <v>1530</v>
      </c>
      <c r="W1092" s="43">
        <v>44126</v>
      </c>
      <c r="X1092" s="16" t="s">
        <v>35</v>
      </c>
      <c r="Y1092" s="16" t="str">
        <f>IFERROR(INDEX(IndustryLookup[],MATCH(X1092,Industry,0),2),"Not Specified")</f>
        <v>Information and Communication Technology (ICT)</v>
      </c>
      <c r="Z1092" s="16">
        <f>INDEX(MetaIndustryLookup[],MATCH('Customer Data'!$Y1092,[0]!Meta_Industry,0),2)</f>
        <v>23</v>
      </c>
      <c r="AA1092" s="16"/>
      <c r="AB1092" s="16">
        <v>7373</v>
      </c>
      <c r="AC1092" s="16"/>
      <c r="AD1092" s="16" t="s">
        <v>106</v>
      </c>
      <c r="AE1092" s="16">
        <f>IF('Customer Data'!$AD1092="",0,1)</f>
        <v>1</v>
      </c>
      <c r="AF1092" s="16"/>
      <c r="AG1092" s="16"/>
      <c r="AH1092" s="16"/>
      <c r="AI1092" s="16"/>
      <c r="AJ1092" s="48" t="s">
        <v>22403</v>
      </c>
      <c r="AK1092" s="16"/>
      <c r="AL1092" s="16"/>
      <c r="AM1092" s="16"/>
      <c r="AN1092" s="16"/>
      <c r="AO1092" s="16"/>
      <c r="AP1092" s="16" t="s">
        <v>18318</v>
      </c>
      <c r="AQ1092" s="16"/>
      <c r="AR1092" s="16"/>
      <c r="AS1092" s="16"/>
      <c r="AT1092" s="16">
        <v>7373</v>
      </c>
      <c r="AU1092" s="16"/>
      <c r="AV1092" s="16" t="s">
        <v>6089</v>
      </c>
      <c r="AW1092" s="16">
        <v>9</v>
      </c>
      <c r="AX1092" s="16">
        <v>16</v>
      </c>
      <c r="AY1092" s="16">
        <v>2</v>
      </c>
      <c r="AZ1092" s="16" t="s">
        <v>18329</v>
      </c>
      <c r="BA1092" s="16" t="s">
        <v>108</v>
      </c>
      <c r="BB1092" s="16" t="s">
        <v>109</v>
      </c>
      <c r="BC1092" s="16" t="s">
        <v>14349</v>
      </c>
      <c r="BD1092" s="16" t="s">
        <v>110</v>
      </c>
      <c r="BE1092" s="16"/>
    </row>
    <row r="1093" spans="1:57" ht="16" customHeight="1">
      <c r="A1093" s="18" t="s">
        <v>6090</v>
      </c>
      <c r="B1093" s="18" t="s">
        <v>6091</v>
      </c>
      <c r="C1093" s="50">
        <v>41232</v>
      </c>
      <c r="D1093" s="51">
        <f ca="1">DATEDIF('Customer Data'!$C1093,TODAY(),"d")/365</f>
        <v>7.2547945205479456</v>
      </c>
      <c r="E1093" s="18" t="s">
        <v>74</v>
      </c>
      <c r="F1093" s="18">
        <f>IFERROR(INDEX(AccountStatusTable[],MATCH('Customer Data'!$E1093,Account_Status,0),2),3)</f>
        <v>3</v>
      </c>
      <c r="G1093" s="18" t="s">
        <v>257</v>
      </c>
      <c r="H1093" s="18" t="s">
        <v>257</v>
      </c>
      <c r="I1093" s="18" t="s">
        <v>6092</v>
      </c>
      <c r="J1093" s="18"/>
      <c r="K1093" s="18" t="s">
        <v>545</v>
      </c>
      <c r="L1093" s="18" t="s">
        <v>33</v>
      </c>
      <c r="M1093" s="18" t="s">
        <v>34</v>
      </c>
      <c r="N1093" s="18" t="s">
        <v>19613</v>
      </c>
      <c r="O1093" s="18">
        <f>IFERROR(IFERROR(INDEX(VerifiedDeploymentLookup[],MATCH(M1093,Verified_Deployment_Type,0),2),INDEX(DeploymentLookup[],MATCH(N1093,Deployment_Type,0),2)),0)</f>
        <v>0</v>
      </c>
      <c r="P1093" s="18" t="s">
        <v>65</v>
      </c>
      <c r="Q1093" s="18">
        <f>INDEX(RegionLookup[],MATCH('Customer Data'!$P1093,Region,0),3)</f>
        <v>2</v>
      </c>
      <c r="R1093" s="52" t="s">
        <v>335</v>
      </c>
      <c r="S1093" s="53">
        <f>IFERROR(INDEX(CompanySizeLookup[],MATCH('Customer Data'!$R1093,of_Employees,0),2),1)</f>
        <v>3</v>
      </c>
      <c r="T1093" s="18">
        <v>1500</v>
      </c>
      <c r="U1093" s="54">
        <v>34944</v>
      </c>
      <c r="V1093" s="54">
        <v>26208</v>
      </c>
      <c r="W1093" s="50">
        <v>44154</v>
      </c>
      <c r="X1093" s="18" t="s">
        <v>1091</v>
      </c>
      <c r="Y1093" s="18" t="str">
        <f>IFERROR(INDEX(IndustryLookup[],MATCH(X1093,Industry,0),2),"Not Specified")</f>
        <v>Not for Profit</v>
      </c>
      <c r="Z1093" s="18">
        <f>INDEX(MetaIndustryLookup[],MATCH('Customer Data'!$Y1093,[0]!Meta_Industry,0),2)</f>
        <v>29</v>
      </c>
      <c r="AA1093" s="18"/>
      <c r="AB1093" s="18">
        <v>7922</v>
      </c>
      <c r="AC1093" s="18"/>
      <c r="AD1093" s="18" t="s">
        <v>546</v>
      </c>
      <c r="AE1093" s="18">
        <f>IF('Customer Data'!$AD1093="",0,1)</f>
        <v>1</v>
      </c>
      <c r="AF1093" s="55" t="s">
        <v>6093</v>
      </c>
      <c r="AG1093" s="18"/>
      <c r="AH1093" s="18"/>
      <c r="AI1093" s="18"/>
      <c r="AJ1093" s="55" t="s">
        <v>19638</v>
      </c>
      <c r="AK1093" s="18"/>
      <c r="AL1093" s="18"/>
      <c r="AM1093" s="18"/>
      <c r="AN1093" s="18"/>
      <c r="AO1093" s="18"/>
      <c r="AP1093" s="18" t="s">
        <v>18318</v>
      </c>
      <c r="AQ1093" s="18"/>
      <c r="AR1093" s="18"/>
      <c r="AS1093" s="18"/>
      <c r="AT1093" s="18">
        <v>7922</v>
      </c>
      <c r="AU1093" s="18"/>
      <c r="AV1093" s="18" t="s">
        <v>6094</v>
      </c>
      <c r="AW1093" s="18">
        <v>5</v>
      </c>
      <c r="AX1093" s="18">
        <v>6</v>
      </c>
      <c r="AY1093" s="18">
        <v>5</v>
      </c>
      <c r="AZ1093" s="18" t="s">
        <v>18323</v>
      </c>
      <c r="BA1093" s="18" t="s">
        <v>549</v>
      </c>
      <c r="BB1093" s="18" t="s">
        <v>40</v>
      </c>
      <c r="BC1093" s="18" t="s">
        <v>18440</v>
      </c>
      <c r="BD1093" s="18" t="s">
        <v>550</v>
      </c>
      <c r="BE1093" s="18"/>
    </row>
    <row r="1094" spans="1:57" ht="16" customHeight="1">
      <c r="A1094" s="16" t="s">
        <v>6099</v>
      </c>
      <c r="B1094" s="16" t="s">
        <v>6100</v>
      </c>
      <c r="C1094" s="43">
        <v>41221</v>
      </c>
      <c r="D1094" s="44">
        <f ca="1">DATEDIF('Customer Data'!$C1094,TODAY(),"d")/365</f>
        <v>7.2849315068493148</v>
      </c>
      <c r="E1094" s="16" t="s">
        <v>27</v>
      </c>
      <c r="F1094" s="16">
        <f>IFERROR(INDEX(AccountStatusTable[],MATCH('Customer Data'!$E1094,Account_Status,0),2),3)</f>
        <v>1</v>
      </c>
      <c r="G1094" s="16" t="s">
        <v>198</v>
      </c>
      <c r="H1094" s="16" t="s">
        <v>213</v>
      </c>
      <c r="I1094" s="16" t="s">
        <v>1940</v>
      </c>
      <c r="J1094" s="16" t="s">
        <v>179</v>
      </c>
      <c r="K1094" s="16" t="s">
        <v>103</v>
      </c>
      <c r="L1094" s="16" t="s">
        <v>33</v>
      </c>
      <c r="M1094" s="16" t="s">
        <v>64</v>
      </c>
      <c r="N1094" s="16" t="s">
        <v>19613</v>
      </c>
      <c r="O1094" s="16">
        <f>IFERROR(IFERROR(INDEX(VerifiedDeploymentLookup[],MATCH(M1094,Verified_Deployment_Type,0),2),INDEX(DeploymentLookup[],MATCH(N1094,Deployment_Type,0),2)),0)</f>
        <v>1</v>
      </c>
      <c r="P1094" s="16" t="s">
        <v>104</v>
      </c>
      <c r="Q1094" s="16">
        <f>INDEX(RegionLookup[],MATCH('Customer Data'!$P1094,Region,0),3)</f>
        <v>1</v>
      </c>
      <c r="R1094" s="59">
        <v>43840</v>
      </c>
      <c r="S1094" s="46">
        <f>IFERROR(INDEX(CompanySizeLookup[],MATCH('Customer Data'!$R1094,of_Employees,0),2),1)</f>
        <v>1</v>
      </c>
      <c r="T1094" s="16">
        <v>2</v>
      </c>
      <c r="U1094" s="47">
        <v>2880</v>
      </c>
      <c r="V1094" s="47">
        <v>2448</v>
      </c>
      <c r="W1094" s="43">
        <v>44143</v>
      </c>
      <c r="X1094" s="16" t="s">
        <v>206</v>
      </c>
      <c r="Y1094" s="16" t="str">
        <f>IFERROR(INDEX(IndustryLookup[],MATCH(X1094,Industry,0),2),"Not Specified")</f>
        <v>Construction</v>
      </c>
      <c r="Z1094" s="16">
        <f>INDEX(MetaIndustryLookup[],MATCH('Customer Data'!$Y1094,[0]!Meta_Industry,0),2)</f>
        <v>7</v>
      </c>
      <c r="AA1094" s="16"/>
      <c r="AB1094" s="16">
        <v>1799</v>
      </c>
      <c r="AC1094" s="16"/>
      <c r="AD1094" s="16" t="s">
        <v>393</v>
      </c>
      <c r="AE1094" s="16">
        <f>IF('Customer Data'!$AD1094="",0,1)</f>
        <v>1</v>
      </c>
      <c r="AF1094" s="16"/>
      <c r="AG1094" s="16"/>
      <c r="AH1094" s="16"/>
      <c r="AI1094" s="16"/>
      <c r="AJ1094" s="48" t="s">
        <v>22402</v>
      </c>
      <c r="AK1094" s="16"/>
      <c r="AL1094" s="16"/>
      <c r="AM1094" s="16"/>
      <c r="AN1094" s="16"/>
      <c r="AO1094" s="16"/>
      <c r="AP1094" s="16" t="s">
        <v>18318</v>
      </c>
      <c r="AQ1094" s="16"/>
      <c r="AR1094" s="16"/>
      <c r="AS1094" s="16"/>
      <c r="AT1094" s="16">
        <v>1799</v>
      </c>
      <c r="AU1094" s="16"/>
      <c r="AV1094" s="16" t="s">
        <v>6101</v>
      </c>
      <c r="AW1094" s="16">
        <v>1</v>
      </c>
      <c r="AX1094" s="16">
        <v>6</v>
      </c>
      <c r="AY1094" s="16">
        <v>1</v>
      </c>
      <c r="AZ1094" s="16" t="s">
        <v>74</v>
      </c>
      <c r="BA1094" s="16" t="s">
        <v>394</v>
      </c>
      <c r="BB1094" s="16" t="s">
        <v>220</v>
      </c>
      <c r="BC1094" s="16"/>
      <c r="BD1094" s="16" t="s">
        <v>395</v>
      </c>
      <c r="BE1094" s="16"/>
    </row>
    <row r="1095" spans="1:57" ht="16" customHeight="1">
      <c r="A1095" s="18" t="s">
        <v>6103</v>
      </c>
      <c r="B1095" s="18" t="s">
        <v>6104</v>
      </c>
      <c r="C1095" s="50">
        <v>41172</v>
      </c>
      <c r="D1095" s="51">
        <f ca="1">DATEDIF('Customer Data'!$C1095,TODAY(),"d")/365</f>
        <v>7.419178082191781</v>
      </c>
      <c r="E1095" s="18" t="s">
        <v>27</v>
      </c>
      <c r="F1095" s="18">
        <f>IFERROR(INDEX(AccountStatusTable[],MATCH('Customer Data'!$E1095,Account_Status,0),2),3)</f>
        <v>1</v>
      </c>
      <c r="G1095" s="18" t="s">
        <v>61</v>
      </c>
      <c r="H1095" s="18" t="s">
        <v>61</v>
      </c>
      <c r="I1095" s="18" t="s">
        <v>6105</v>
      </c>
      <c r="J1095" s="18" t="s">
        <v>40</v>
      </c>
      <c r="K1095" s="18" t="s">
        <v>78</v>
      </c>
      <c r="L1095" s="18" t="s">
        <v>33</v>
      </c>
      <c r="M1095" s="18" t="s">
        <v>34</v>
      </c>
      <c r="N1095" s="18" t="s">
        <v>19613</v>
      </c>
      <c r="O1095" s="18">
        <f>IFERROR(IFERROR(INDEX(VerifiedDeploymentLookup[],MATCH(M1095,Verified_Deployment_Type,0),2),INDEX(DeploymentLookup[],MATCH(N1095,Deployment_Type,0),2)),0)</f>
        <v>0</v>
      </c>
      <c r="P1095" s="18" t="s">
        <v>65</v>
      </c>
      <c r="Q1095" s="18">
        <f>INDEX(RegionLookup[],MATCH('Customer Data'!$P1095,Region,0),3)</f>
        <v>2</v>
      </c>
      <c r="R1095" s="26">
        <v>18568</v>
      </c>
      <c r="S1095" s="53">
        <f>IFERROR(INDEX(CompanySizeLookup[],MATCH('Customer Data'!$R1095,of_Employees,0),2),1)</f>
        <v>2</v>
      </c>
      <c r="T1095" s="18">
        <v>40</v>
      </c>
      <c r="U1095" s="54">
        <v>9360</v>
      </c>
      <c r="V1095" s="54">
        <v>7956</v>
      </c>
      <c r="W1095" s="50">
        <v>44094</v>
      </c>
      <c r="X1095" s="18" t="s">
        <v>66</v>
      </c>
      <c r="Y1095" s="18" t="str">
        <f>IFERROR(INDEX(IndustryLookup[],MATCH(X1095,Industry,0),2),"Not Specified")</f>
        <v>Healthcare</v>
      </c>
      <c r="Z1095" s="18">
        <f>INDEX(MetaIndustryLookup[],MATCH('Customer Data'!$Y1095,[0]!Meta_Industry,0),2)</f>
        <v>20</v>
      </c>
      <c r="AA1095" s="18"/>
      <c r="AB1095" s="18">
        <v>5122</v>
      </c>
      <c r="AC1095" s="18" t="s">
        <v>19609</v>
      </c>
      <c r="AD1095" s="18" t="s">
        <v>810</v>
      </c>
      <c r="AE1095" s="18">
        <f>IF('Customer Data'!$AD1095="",0,1)</f>
        <v>1</v>
      </c>
      <c r="AF1095" s="18"/>
      <c r="AG1095" s="18"/>
      <c r="AH1095" s="18"/>
      <c r="AI1095" s="18"/>
      <c r="AJ1095" s="55" t="s">
        <v>22401</v>
      </c>
      <c r="AK1095" s="18"/>
      <c r="AL1095" s="18"/>
      <c r="AM1095" s="18"/>
      <c r="AN1095" s="18"/>
      <c r="AO1095" s="18"/>
      <c r="AP1095" s="18" t="s">
        <v>18318</v>
      </c>
      <c r="AQ1095" s="18"/>
      <c r="AR1095" s="18"/>
      <c r="AS1095" s="18"/>
      <c r="AT1095" s="18">
        <v>5122</v>
      </c>
      <c r="AU1095" s="18"/>
      <c r="AV1095" s="18" t="s">
        <v>6106</v>
      </c>
      <c r="AW1095" s="18">
        <v>1</v>
      </c>
      <c r="AX1095" s="18">
        <v>1</v>
      </c>
      <c r="AY1095" s="18">
        <v>1</v>
      </c>
      <c r="AZ1095" s="18"/>
      <c r="BA1095" s="18" t="s">
        <v>812</v>
      </c>
      <c r="BB1095" s="18" t="s">
        <v>40</v>
      </c>
      <c r="BC1095" s="18"/>
      <c r="BD1095" s="18" t="s">
        <v>813</v>
      </c>
      <c r="BE1095" s="18"/>
    </row>
    <row r="1096" spans="1:57" ht="16" customHeight="1">
      <c r="A1096" s="16" t="s">
        <v>6107</v>
      </c>
      <c r="B1096" s="16" t="s">
        <v>6108</v>
      </c>
      <c r="C1096" s="43">
        <v>41554</v>
      </c>
      <c r="D1096" s="44">
        <f ca="1">DATEDIF('Customer Data'!$C1096,TODAY(),"d")/365</f>
        <v>6.3726027397260276</v>
      </c>
      <c r="E1096" s="16" t="s">
        <v>27</v>
      </c>
      <c r="F1096" s="16">
        <f>IFERROR(INDEX(AccountStatusTable[],MATCH('Customer Data'!$E1096,Account_Status,0),2),3)</f>
        <v>1</v>
      </c>
      <c r="G1096" s="16" t="s">
        <v>234</v>
      </c>
      <c r="H1096" s="16" t="s">
        <v>234</v>
      </c>
      <c r="I1096" s="16" t="s">
        <v>6109</v>
      </c>
      <c r="J1096" s="16" t="s">
        <v>236</v>
      </c>
      <c r="K1096" s="16" t="s">
        <v>103</v>
      </c>
      <c r="L1096" s="16" t="s">
        <v>33</v>
      </c>
      <c r="M1096" s="16" t="s">
        <v>34</v>
      </c>
      <c r="N1096" s="16" t="s">
        <v>19613</v>
      </c>
      <c r="O1096" s="16">
        <f>IFERROR(IFERROR(INDEX(VerifiedDeploymentLookup[],MATCH(M1096,Verified_Deployment_Type,0),2),INDEX(DeploymentLookup[],MATCH(N1096,Deployment_Type,0),2)),0)</f>
        <v>0</v>
      </c>
      <c r="P1096" s="16" t="s">
        <v>104</v>
      </c>
      <c r="Q1096" s="16">
        <f>INDEX(RegionLookup[],MATCH('Customer Data'!$P1096,Region,0),3)</f>
        <v>1</v>
      </c>
      <c r="R1096" s="56" t="s">
        <v>335</v>
      </c>
      <c r="S1096" s="46">
        <f>IFERROR(INDEX(CompanySizeLookup[],MATCH('Customer Data'!$R1096,of_Employees,0),2),1)</f>
        <v>3</v>
      </c>
      <c r="T1096" s="16">
        <v>150</v>
      </c>
      <c r="U1096" s="47">
        <v>228857.4</v>
      </c>
      <c r="V1096" s="47">
        <v>171643.05</v>
      </c>
      <c r="W1096" s="43">
        <v>44348</v>
      </c>
      <c r="X1096" s="16" t="s">
        <v>636</v>
      </c>
      <c r="Y1096" s="16" t="str">
        <f>IFERROR(INDEX(IndustryLookup[],MATCH(X1096,Industry,0),2),"Not Specified")</f>
        <v>Automotive</v>
      </c>
      <c r="Z1096" s="16">
        <f>INDEX(MetaIndustryLookup[],MATCH('Customer Data'!$Y1096,[0]!Meta_Industry,0),2)</f>
        <v>3</v>
      </c>
      <c r="AA1096" s="16"/>
      <c r="AB1096" s="16">
        <v>8741</v>
      </c>
      <c r="AC1096" s="16" t="s">
        <v>19610</v>
      </c>
      <c r="AD1096" s="16" t="s">
        <v>106</v>
      </c>
      <c r="AE1096" s="16">
        <f>IF('Customer Data'!$AD1096="",0,1)</f>
        <v>1</v>
      </c>
      <c r="AF1096" s="48" t="s">
        <v>6110</v>
      </c>
      <c r="AG1096" s="16"/>
      <c r="AH1096" s="16"/>
      <c r="AI1096" s="16"/>
      <c r="AJ1096" s="48" t="s">
        <v>22400</v>
      </c>
      <c r="AK1096" s="16"/>
      <c r="AL1096" s="16">
        <v>500</v>
      </c>
      <c r="AM1096" s="16"/>
      <c r="AN1096" s="16"/>
      <c r="AO1096" s="16"/>
      <c r="AP1096" s="16" t="s">
        <v>18318</v>
      </c>
      <c r="AQ1096" s="16"/>
      <c r="AR1096" s="16"/>
      <c r="AS1096" s="16"/>
      <c r="AT1096" s="16">
        <v>8741</v>
      </c>
      <c r="AU1096" s="16"/>
      <c r="AV1096" s="16" t="s">
        <v>6111</v>
      </c>
      <c r="AW1096" s="16">
        <v>9</v>
      </c>
      <c r="AX1096" s="16">
        <v>16</v>
      </c>
      <c r="AY1096" s="16">
        <v>2</v>
      </c>
      <c r="AZ1096" s="16" t="s">
        <v>18329</v>
      </c>
      <c r="BA1096" s="16" t="s">
        <v>108</v>
      </c>
      <c r="BB1096" s="16" t="s">
        <v>109</v>
      </c>
      <c r="BC1096" s="16" t="s">
        <v>14349</v>
      </c>
      <c r="BD1096" s="16" t="s">
        <v>110</v>
      </c>
      <c r="BE1096" s="16"/>
    </row>
    <row r="1097" spans="1:57" ht="16" customHeight="1">
      <c r="A1097" s="18" t="s">
        <v>6116</v>
      </c>
      <c r="B1097" s="18" t="s">
        <v>6117</v>
      </c>
      <c r="C1097" s="50">
        <v>40996</v>
      </c>
      <c r="D1097" s="51">
        <f ca="1">DATEDIF('Customer Data'!$C1097,TODAY(),"d")/365</f>
        <v>7.9013698630136986</v>
      </c>
      <c r="E1097" s="18" t="s">
        <v>74</v>
      </c>
      <c r="F1097" s="18">
        <f>IFERROR(INDEX(AccountStatusTable[],MATCH('Customer Data'!$E1097,Account_Status,0),2),3)</f>
        <v>3</v>
      </c>
      <c r="G1097" s="18" t="s">
        <v>28</v>
      </c>
      <c r="H1097" s="18" t="s">
        <v>29</v>
      </c>
      <c r="I1097" s="18" t="s">
        <v>39</v>
      </c>
      <c r="J1097" s="18"/>
      <c r="K1097" s="18" t="s">
        <v>735</v>
      </c>
      <c r="L1097" s="18" t="s">
        <v>33</v>
      </c>
      <c r="M1097" s="18" t="s">
        <v>34</v>
      </c>
      <c r="N1097" s="18" t="s">
        <v>19613</v>
      </c>
      <c r="O1097" s="18">
        <f>IFERROR(IFERROR(INDEX(VerifiedDeploymentLookup[],MATCH(M1097,Verified_Deployment_Type,0),2),INDEX(DeploymentLookup[],MATCH(N1097,Deployment_Type,0),2)),0)</f>
        <v>0</v>
      </c>
      <c r="P1097" s="18" t="s">
        <v>32</v>
      </c>
      <c r="Q1097" s="18">
        <f>INDEX(RegionLookup[],MATCH('Customer Data'!$P1097,Region,0),3)</f>
        <v>3</v>
      </c>
      <c r="R1097" s="26">
        <v>18568</v>
      </c>
      <c r="S1097" s="53">
        <f>IFERROR(INDEX(CompanySizeLookup[],MATCH('Customer Data'!$R1097,of_Employees,0),2),1)</f>
        <v>2</v>
      </c>
      <c r="T1097" s="18"/>
      <c r="U1097" s="54">
        <v>15600</v>
      </c>
      <c r="V1097" s="54">
        <v>13260</v>
      </c>
      <c r="W1097" s="50">
        <v>43979</v>
      </c>
      <c r="X1097" s="18" t="s">
        <v>35</v>
      </c>
      <c r="Y1097" s="18" t="str">
        <f>IFERROR(INDEX(IndustryLookup[],MATCH(X1097,Industry,0),2),"Not Specified")</f>
        <v>Information and Communication Technology (ICT)</v>
      </c>
      <c r="Z1097" s="18">
        <f>INDEX(MetaIndustryLookup[],MATCH('Customer Data'!$Y1097,[0]!Meta_Industry,0),2)</f>
        <v>23</v>
      </c>
      <c r="AA1097" s="18"/>
      <c r="AB1097" s="18">
        <v>7371</v>
      </c>
      <c r="AC1097" s="18"/>
      <c r="AD1097" s="18" t="s">
        <v>160</v>
      </c>
      <c r="AE1097" s="18">
        <f>IF('Customer Data'!$AD1097="",0,1)</f>
        <v>1</v>
      </c>
      <c r="AF1097" s="18" t="s">
        <v>6118</v>
      </c>
      <c r="AG1097" s="18"/>
      <c r="AH1097" s="18"/>
      <c r="AI1097" s="18"/>
      <c r="AJ1097" s="55" t="s">
        <v>22399</v>
      </c>
      <c r="AK1097" s="18"/>
      <c r="AL1097" s="18"/>
      <c r="AM1097" s="18"/>
      <c r="AN1097" s="18"/>
      <c r="AO1097" s="18"/>
      <c r="AP1097" s="18" t="s">
        <v>18318</v>
      </c>
      <c r="AQ1097" s="18"/>
      <c r="AR1097" s="18"/>
      <c r="AS1097" s="18"/>
      <c r="AT1097" s="18">
        <v>7371</v>
      </c>
      <c r="AU1097" s="18"/>
      <c r="AV1097" s="18" t="s">
        <v>6119</v>
      </c>
      <c r="AW1097" s="18">
        <v>4</v>
      </c>
      <c r="AX1097" s="18">
        <v>7</v>
      </c>
      <c r="AY1097" s="18"/>
      <c r="AZ1097" s="18"/>
      <c r="BA1097" s="18" t="s">
        <v>162</v>
      </c>
      <c r="BB1097" s="18" t="s">
        <v>163</v>
      </c>
      <c r="BC1097" s="18"/>
      <c r="BD1097" s="18" t="s">
        <v>164</v>
      </c>
      <c r="BE1097" s="18"/>
    </row>
    <row r="1098" spans="1:57" ht="16" customHeight="1">
      <c r="A1098" s="16" t="s">
        <v>6120</v>
      </c>
      <c r="B1098" s="16" t="s">
        <v>6121</v>
      </c>
      <c r="C1098" s="43">
        <v>41027</v>
      </c>
      <c r="D1098" s="44">
        <f ca="1">DATEDIF('Customer Data'!$C1098,TODAY(),"d")/365</f>
        <v>7.816438356164384</v>
      </c>
      <c r="E1098" s="16" t="s">
        <v>27</v>
      </c>
      <c r="F1098" s="16">
        <f>IFERROR(INDEX(AccountStatusTable[],MATCH('Customer Data'!$E1098,Account_Status,0),2),3)</f>
        <v>1</v>
      </c>
      <c r="G1098" s="16" t="s">
        <v>905</v>
      </c>
      <c r="H1098" s="16" t="s">
        <v>29</v>
      </c>
      <c r="I1098" s="16" t="s">
        <v>6122</v>
      </c>
      <c r="J1098" s="16" t="s">
        <v>573</v>
      </c>
      <c r="K1098" s="16" t="s">
        <v>32</v>
      </c>
      <c r="L1098" s="16" t="s">
        <v>33</v>
      </c>
      <c r="M1098" s="16" t="s">
        <v>64</v>
      </c>
      <c r="N1098" s="16" t="s">
        <v>19613</v>
      </c>
      <c r="O1098" s="16">
        <f>IFERROR(IFERROR(INDEX(VerifiedDeploymentLookup[],MATCH(M1098,Verified_Deployment_Type,0),2),INDEX(DeploymentLookup[],MATCH(N1098,Deployment_Type,0),2)),0)</f>
        <v>1</v>
      </c>
      <c r="P1098" s="16" t="s">
        <v>32</v>
      </c>
      <c r="Q1098" s="16">
        <f>INDEX(RegionLookup[],MATCH('Customer Data'!$P1098,Region,0),3)</f>
        <v>3</v>
      </c>
      <c r="R1098" s="59">
        <v>43840</v>
      </c>
      <c r="S1098" s="46">
        <f>IFERROR(INDEX(CompanySizeLookup[],MATCH('Customer Data'!$R1098,of_Employees,0),2),1)</f>
        <v>1</v>
      </c>
      <c r="T1098" s="16">
        <v>0</v>
      </c>
      <c r="U1098" s="47">
        <v>5184</v>
      </c>
      <c r="V1098" s="47">
        <v>5184</v>
      </c>
      <c r="W1098" s="43">
        <v>43949</v>
      </c>
      <c r="X1098" s="16" t="s">
        <v>35</v>
      </c>
      <c r="Y1098" s="16" t="str">
        <f>IFERROR(INDEX(IndustryLookup[],MATCH(X1098,Industry,0),2),"Not Specified")</f>
        <v>Information and Communication Technology (ICT)</v>
      </c>
      <c r="Z1098" s="16">
        <f>INDEX(MetaIndustryLookup[],MATCH('Customer Data'!$Y1098,[0]!Meta_Industry,0),2)</f>
        <v>23</v>
      </c>
      <c r="AA1098" s="16"/>
      <c r="AB1098" s="16">
        <v>7379</v>
      </c>
      <c r="AC1098" s="16"/>
      <c r="AD1098" s="16"/>
      <c r="AE1098" s="16">
        <f>IF('Customer Data'!$AD1098="",0,1)</f>
        <v>0</v>
      </c>
      <c r="AF1098" s="16"/>
      <c r="AG1098" s="16"/>
      <c r="AH1098" s="16"/>
      <c r="AI1098" s="16"/>
      <c r="AJ1098" s="48" t="s">
        <v>19699</v>
      </c>
      <c r="AK1098" s="16"/>
      <c r="AL1098" s="16"/>
      <c r="AM1098" s="16"/>
      <c r="AN1098" s="16"/>
      <c r="AO1098" s="16"/>
      <c r="AP1098" s="16" t="s">
        <v>18324</v>
      </c>
      <c r="AQ1098" s="16"/>
      <c r="AR1098" s="16"/>
      <c r="AS1098" s="16"/>
      <c r="AT1098" s="16">
        <v>7379</v>
      </c>
      <c r="AU1098" s="16"/>
      <c r="AV1098" s="16" t="s">
        <v>6123</v>
      </c>
      <c r="AW1098" s="16"/>
      <c r="AX1098" s="16"/>
      <c r="AY1098" s="16"/>
      <c r="AZ1098" s="16"/>
      <c r="BA1098" s="16"/>
      <c r="BB1098" s="16"/>
      <c r="BC1098" s="16"/>
      <c r="BD1098" s="16"/>
      <c r="BE1098" s="16"/>
    </row>
    <row r="1099" spans="1:57" ht="16" customHeight="1">
      <c r="A1099" s="18" t="s">
        <v>6124</v>
      </c>
      <c r="B1099" s="18" t="s">
        <v>6125</v>
      </c>
      <c r="C1099" s="50">
        <v>41474</v>
      </c>
      <c r="D1099" s="51">
        <f ca="1">DATEDIF('Customer Data'!$C1099,TODAY(),"d")/365</f>
        <v>6.5917808219178085</v>
      </c>
      <c r="E1099" s="18" t="s">
        <v>74</v>
      </c>
      <c r="F1099" s="18">
        <f>IFERROR(INDEX(AccountStatusTable[],MATCH('Customer Data'!$E1099,Account_Status,0),2),3)</f>
        <v>3</v>
      </c>
      <c r="G1099" s="18" t="s">
        <v>212</v>
      </c>
      <c r="H1099" s="18" t="s">
        <v>177</v>
      </c>
      <c r="I1099" s="18" t="s">
        <v>1805</v>
      </c>
      <c r="J1099" s="18" t="s">
        <v>845</v>
      </c>
      <c r="K1099" s="18" t="s">
        <v>390</v>
      </c>
      <c r="L1099" s="18" t="s">
        <v>33</v>
      </c>
      <c r="M1099" s="18" t="s">
        <v>34</v>
      </c>
      <c r="N1099" s="18" t="s">
        <v>19613</v>
      </c>
      <c r="O1099" s="18">
        <f>IFERROR(IFERROR(INDEX(VerifiedDeploymentLookup[],MATCH(M1099,Verified_Deployment_Type,0),2),INDEX(DeploymentLookup[],MATCH(N1099,Deployment_Type,0),2)),0)</f>
        <v>0</v>
      </c>
      <c r="P1099" s="18" t="s">
        <v>390</v>
      </c>
      <c r="Q1099" s="18">
        <f>INDEX(RegionLookup[],MATCH('Customer Data'!$P1099,Region,0),3)</f>
        <v>1</v>
      </c>
      <c r="R1099" s="26">
        <v>18568</v>
      </c>
      <c r="S1099" s="53">
        <f>IFERROR(INDEX(CompanySizeLookup[],MATCH('Customer Data'!$R1099,of_Employees,0),2),1)</f>
        <v>2</v>
      </c>
      <c r="T1099" s="18">
        <v>44</v>
      </c>
      <c r="U1099" s="54">
        <v>13104</v>
      </c>
      <c r="V1099" s="54">
        <v>10483.200000000001</v>
      </c>
      <c r="W1099" s="50">
        <v>44031</v>
      </c>
      <c r="X1099" s="18" t="s">
        <v>215</v>
      </c>
      <c r="Y1099" s="18" t="str">
        <f>IFERROR(INDEX(IndustryLookup[],MATCH(X1099,Industry,0),2),"Not Specified")</f>
        <v>Manufacturing</v>
      </c>
      <c r="Z1099" s="18">
        <f>INDEX(MetaIndustryLookup[],MATCH('Customer Data'!$Y1099,[0]!Meta_Industry,0),2)</f>
        <v>11</v>
      </c>
      <c r="AA1099" s="18"/>
      <c r="AB1099" s="18">
        <v>3433</v>
      </c>
      <c r="AC1099" s="18"/>
      <c r="AD1099" s="18" t="s">
        <v>842</v>
      </c>
      <c r="AE1099" s="18">
        <f>IF('Customer Data'!$AD1099="",0,1)</f>
        <v>1</v>
      </c>
      <c r="AF1099" s="18"/>
      <c r="AG1099" s="18"/>
      <c r="AH1099" s="18"/>
      <c r="AI1099" s="18"/>
      <c r="AJ1099" s="55" t="s">
        <v>19699</v>
      </c>
      <c r="AK1099" s="18"/>
      <c r="AL1099" s="18"/>
      <c r="AM1099" s="18"/>
      <c r="AN1099" s="18"/>
      <c r="AO1099" s="18"/>
      <c r="AP1099" s="18" t="s">
        <v>18318</v>
      </c>
      <c r="AQ1099" s="18"/>
      <c r="AR1099" s="18"/>
      <c r="AS1099" s="18"/>
      <c r="AT1099" s="18">
        <v>3433</v>
      </c>
      <c r="AU1099" s="18"/>
      <c r="AV1099" s="18" t="s">
        <v>6126</v>
      </c>
      <c r="AW1099" s="18">
        <v>9</v>
      </c>
      <c r="AX1099" s="18">
        <v>20</v>
      </c>
      <c r="AY1099" s="18">
        <v>10</v>
      </c>
      <c r="AZ1099" s="18" t="s">
        <v>18322</v>
      </c>
      <c r="BA1099" s="18" t="s">
        <v>844</v>
      </c>
      <c r="BB1099" s="18" t="s">
        <v>845</v>
      </c>
      <c r="BC1099" s="18"/>
      <c r="BD1099" s="18" t="s">
        <v>846</v>
      </c>
      <c r="BE1099" s="18"/>
    </row>
    <row r="1100" spans="1:57" ht="16" customHeight="1">
      <c r="A1100" s="16" t="s">
        <v>6127</v>
      </c>
      <c r="B1100" s="16" t="s">
        <v>6128</v>
      </c>
      <c r="C1100" s="43">
        <v>41450</v>
      </c>
      <c r="D1100" s="44">
        <f ca="1">DATEDIF('Customer Data'!$C1100,TODAY(),"d")/365</f>
        <v>6.6575342465753424</v>
      </c>
      <c r="E1100" s="16" t="s">
        <v>74</v>
      </c>
      <c r="F1100" s="16">
        <f>IFERROR(INDEX(AccountStatusTable[],MATCH('Customer Data'!$E1100,Account_Status,0),2),3)</f>
        <v>3</v>
      </c>
      <c r="G1100" s="16" t="s">
        <v>198</v>
      </c>
      <c r="H1100" s="16" t="s">
        <v>100</v>
      </c>
      <c r="I1100" s="16" t="s">
        <v>6129</v>
      </c>
      <c r="J1100" s="16" t="s">
        <v>340</v>
      </c>
      <c r="K1100" s="16" t="s">
        <v>103</v>
      </c>
      <c r="L1100" s="16" t="s">
        <v>33</v>
      </c>
      <c r="M1100" s="16" t="s">
        <v>34</v>
      </c>
      <c r="N1100" s="16" t="s">
        <v>19613</v>
      </c>
      <c r="O1100" s="16">
        <f>IFERROR(IFERROR(INDEX(VerifiedDeploymentLookup[],MATCH(M1100,Verified_Deployment_Type,0),2),INDEX(DeploymentLookup[],MATCH(N1100,Deployment_Type,0),2)),0)</f>
        <v>0</v>
      </c>
      <c r="P1100" s="16" t="s">
        <v>104</v>
      </c>
      <c r="Q1100" s="16">
        <f>INDEX(RegionLookup[],MATCH('Customer Data'!$P1100,Region,0),3)</f>
        <v>1</v>
      </c>
      <c r="R1100" s="56" t="s">
        <v>92</v>
      </c>
      <c r="S1100" s="46">
        <f>IFERROR(INDEX(CompanySizeLookup[],MATCH('Customer Data'!$R1100,of_Employees,0),2),1)</f>
        <v>3</v>
      </c>
      <c r="T1100" s="16">
        <v>70</v>
      </c>
      <c r="U1100" s="47">
        <v>35700</v>
      </c>
      <c r="V1100" s="47">
        <v>26775</v>
      </c>
      <c r="W1100" s="43">
        <v>44372</v>
      </c>
      <c r="X1100" s="16" t="s">
        <v>51</v>
      </c>
      <c r="Y1100" s="16" t="str">
        <f>IFERROR(INDEX(IndustryLookup[],MATCH(X1100,Industry,0),2),"Not Specified")</f>
        <v>Retail and Consumer Goods</v>
      </c>
      <c r="Z1100" s="16">
        <f>INDEX(MetaIndustryLookup[],MATCH('Customer Data'!$Y1100,[0]!Meta_Industry,0),2)</f>
        <v>33</v>
      </c>
      <c r="AA1100" s="16"/>
      <c r="AB1100" s="16">
        <v>2869</v>
      </c>
      <c r="AC1100" s="16" t="s">
        <v>19610</v>
      </c>
      <c r="AD1100" s="16" t="s">
        <v>106</v>
      </c>
      <c r="AE1100" s="16">
        <f>IF('Customer Data'!$AD1100="",0,1)</f>
        <v>1</v>
      </c>
      <c r="AF1100" s="16"/>
      <c r="AG1100" s="16"/>
      <c r="AH1100" s="16"/>
      <c r="AI1100" s="16"/>
      <c r="AJ1100" s="48" t="s">
        <v>22398</v>
      </c>
      <c r="AK1100" s="16" t="s">
        <v>19028</v>
      </c>
      <c r="AL1100" s="16">
        <v>60</v>
      </c>
      <c r="AM1100" s="16" t="s">
        <v>18430</v>
      </c>
      <c r="AN1100" s="16" t="s">
        <v>18386</v>
      </c>
      <c r="AO1100" s="16">
        <v>1988</v>
      </c>
      <c r="AP1100" s="16" t="s">
        <v>18318</v>
      </c>
      <c r="AQ1100" s="16"/>
      <c r="AR1100" s="16"/>
      <c r="AS1100" s="16"/>
      <c r="AT1100" s="16">
        <v>2869</v>
      </c>
      <c r="AU1100" s="16"/>
      <c r="AV1100" s="16" t="s">
        <v>6130</v>
      </c>
      <c r="AW1100" s="16">
        <v>9</v>
      </c>
      <c r="AX1100" s="16">
        <v>16</v>
      </c>
      <c r="AY1100" s="16">
        <v>2</v>
      </c>
      <c r="AZ1100" s="16" t="s">
        <v>18329</v>
      </c>
      <c r="BA1100" s="16" t="s">
        <v>108</v>
      </c>
      <c r="BB1100" s="16" t="s">
        <v>109</v>
      </c>
      <c r="BC1100" s="16" t="s">
        <v>14349</v>
      </c>
      <c r="BD1100" s="16" t="s">
        <v>110</v>
      </c>
      <c r="BE1100" s="16"/>
    </row>
    <row r="1101" spans="1:57" ht="16" customHeight="1">
      <c r="A1101" s="18" t="s">
        <v>6131</v>
      </c>
      <c r="B1101" s="18" t="s">
        <v>6132</v>
      </c>
      <c r="C1101" s="50">
        <v>39105</v>
      </c>
      <c r="D1101" s="51">
        <f ca="1">DATEDIF('Customer Data'!$C1101,TODAY(),"d")/365</f>
        <v>13.082191780821917</v>
      </c>
      <c r="E1101" s="18" t="s">
        <v>74</v>
      </c>
      <c r="F1101" s="18">
        <f>IFERROR(INDEX(AccountStatusTable[],MATCH('Customer Data'!$E1101,Account_Status,0),2),3)</f>
        <v>3</v>
      </c>
      <c r="G1101" s="18" t="s">
        <v>198</v>
      </c>
      <c r="H1101" s="18" t="s">
        <v>100</v>
      </c>
      <c r="I1101" s="18" t="s">
        <v>199</v>
      </c>
      <c r="J1101" s="18" t="s">
        <v>200</v>
      </c>
      <c r="K1101" s="18" t="s">
        <v>103</v>
      </c>
      <c r="L1101" s="18" t="s">
        <v>33</v>
      </c>
      <c r="M1101" s="18" t="s">
        <v>64</v>
      </c>
      <c r="N1101" s="18" t="s">
        <v>19613</v>
      </c>
      <c r="O1101" s="18">
        <f>IFERROR(IFERROR(INDEX(VerifiedDeploymentLookup[],MATCH(M1101,Verified_Deployment_Type,0),2),INDEX(DeploymentLookup[],MATCH(N1101,Deployment_Type,0),2)),0)</f>
        <v>1</v>
      </c>
      <c r="P1101" s="18" t="s">
        <v>104</v>
      </c>
      <c r="Q1101" s="18">
        <f>INDEX(RegionLookup[],MATCH('Customer Data'!$P1101,Region,0),3)</f>
        <v>1</v>
      </c>
      <c r="R1101" s="52" t="s">
        <v>50</v>
      </c>
      <c r="S1101" s="53">
        <f>IFERROR(INDEX(CompanySizeLookup[],MATCH('Customer Data'!$R1101,of_Employees,0),2),1)</f>
        <v>4</v>
      </c>
      <c r="T1101" s="18">
        <v>164</v>
      </c>
      <c r="U1101" s="54">
        <v>3110.4</v>
      </c>
      <c r="V1101" s="54">
        <v>3110.4</v>
      </c>
      <c r="W1101" s="50">
        <v>44217</v>
      </c>
      <c r="X1101" s="18" t="s">
        <v>129</v>
      </c>
      <c r="Y1101" s="18" t="str">
        <f>IFERROR(INDEX(IndustryLookup[],MATCH(X1101,Industry,0),2),"Not Specified")</f>
        <v>Government and Public Sector</v>
      </c>
      <c r="Z1101" s="18">
        <f>INDEX(MetaIndustryLookup[],MATCH('Customer Data'!$Y1101,[0]!Meta_Industry,0),2)</f>
        <v>19</v>
      </c>
      <c r="AA1101" s="18"/>
      <c r="AB1101" s="18">
        <v>4899</v>
      </c>
      <c r="AC1101" s="18"/>
      <c r="AD1101" s="18"/>
      <c r="AE1101" s="18">
        <f>IF('Customer Data'!$AD1101="",0,1)</f>
        <v>0</v>
      </c>
      <c r="AF1101" s="18"/>
      <c r="AG1101" s="18"/>
      <c r="AH1101" s="18"/>
      <c r="AI1101" s="18"/>
      <c r="AJ1101" s="55" t="s">
        <v>22397</v>
      </c>
      <c r="AK1101" s="18" t="s">
        <v>19027</v>
      </c>
      <c r="AL1101" s="18">
        <v>5980</v>
      </c>
      <c r="AM1101" s="18" t="s">
        <v>18326</v>
      </c>
      <c r="AN1101" s="18" t="s">
        <v>18319</v>
      </c>
      <c r="AO1101" s="18">
        <v>2002</v>
      </c>
      <c r="AP1101" s="18" t="s">
        <v>18324</v>
      </c>
      <c r="AQ1101" s="18"/>
      <c r="AR1101" s="18"/>
      <c r="AS1101" s="18"/>
      <c r="AT1101" s="18">
        <v>4899</v>
      </c>
      <c r="AU1101" s="18"/>
      <c r="AV1101" s="18" t="s">
        <v>6133</v>
      </c>
      <c r="AW1101" s="18"/>
      <c r="AX1101" s="18"/>
      <c r="AY1101" s="18"/>
      <c r="AZ1101" s="18"/>
      <c r="BA1101" s="18"/>
      <c r="BB1101" s="18"/>
      <c r="BC1101" s="18"/>
      <c r="BD1101" s="18"/>
      <c r="BE1101" s="18"/>
    </row>
    <row r="1102" spans="1:57" ht="16" customHeight="1">
      <c r="A1102" s="16" t="s">
        <v>6134</v>
      </c>
      <c r="B1102" s="16" t="s">
        <v>6135</v>
      </c>
      <c r="C1102" s="43">
        <v>43404</v>
      </c>
      <c r="D1102" s="44">
        <f ca="1">DATEDIF('Customer Data'!$C1102,TODAY(),"d")/365</f>
        <v>1.3041095890410959</v>
      </c>
      <c r="E1102" s="16" t="s">
        <v>27</v>
      </c>
      <c r="F1102" s="16">
        <f>IFERROR(INDEX(AccountStatusTable[],MATCH('Customer Data'!$E1102,Account_Status,0),2),3)</f>
        <v>1</v>
      </c>
      <c r="G1102" s="16" t="s">
        <v>332</v>
      </c>
      <c r="H1102" s="16" t="s">
        <v>332</v>
      </c>
      <c r="I1102" s="16" t="s">
        <v>6136</v>
      </c>
      <c r="J1102" s="16" t="s">
        <v>267</v>
      </c>
      <c r="K1102" s="16" t="s">
        <v>103</v>
      </c>
      <c r="L1102" s="16" t="s">
        <v>33</v>
      </c>
      <c r="M1102" s="16" t="s">
        <v>64</v>
      </c>
      <c r="N1102" s="16" t="s">
        <v>19610</v>
      </c>
      <c r="O1102" s="16">
        <f>IFERROR(IFERROR(INDEX(VerifiedDeploymentLookup[],MATCH(M1102,Verified_Deployment_Type,0),2),INDEX(DeploymentLookup[],MATCH(N1102,Deployment_Type,0),2)),0)</f>
        <v>1</v>
      </c>
      <c r="P1102" s="16" t="s">
        <v>104</v>
      </c>
      <c r="Q1102" s="16">
        <f>INDEX(RegionLookup[],MATCH('Customer Data'!$P1102,Region,0),3)</f>
        <v>1</v>
      </c>
      <c r="R1102" s="56" t="s">
        <v>50</v>
      </c>
      <c r="S1102" s="46">
        <f>IFERROR(INDEX(CompanySizeLookup[],MATCH('Customer Data'!$R1102,of_Employees,0),2),1)</f>
        <v>4</v>
      </c>
      <c r="T1102" s="16"/>
      <c r="U1102" s="47">
        <v>19828.8</v>
      </c>
      <c r="V1102" s="47">
        <v>16854.48</v>
      </c>
      <c r="W1102" s="43">
        <v>44135</v>
      </c>
      <c r="X1102" s="16" t="s">
        <v>129</v>
      </c>
      <c r="Y1102" s="16" t="str">
        <f>IFERROR(INDEX(IndustryLookup[],MATCH(X1102,Industry,0),2),"Not Specified")</f>
        <v>Government and Public Sector</v>
      </c>
      <c r="Z1102" s="16">
        <f>INDEX(MetaIndustryLookup[],MATCH('Customer Data'!$Y1102,[0]!Meta_Industry,0),2)</f>
        <v>19</v>
      </c>
      <c r="AA1102" s="16"/>
      <c r="AB1102" s="16">
        <v>8742</v>
      </c>
      <c r="AC1102" s="16"/>
      <c r="AD1102" s="16" t="s">
        <v>1375</v>
      </c>
      <c r="AE1102" s="16">
        <f>IF('Customer Data'!$AD1102="",0,1)</f>
        <v>1</v>
      </c>
      <c r="AF1102" s="16"/>
      <c r="AG1102" s="47">
        <v>0</v>
      </c>
      <c r="AH1102" s="47">
        <v>0</v>
      </c>
      <c r="AI1102" s="16"/>
      <c r="AJ1102" s="48" t="s">
        <v>22396</v>
      </c>
      <c r="AK1102" s="16" t="s">
        <v>19469</v>
      </c>
      <c r="AL1102" s="16">
        <v>2970</v>
      </c>
      <c r="AM1102" s="16"/>
      <c r="AN1102" s="16"/>
      <c r="AO1102" s="16"/>
      <c r="AP1102" s="16" t="s">
        <v>18318</v>
      </c>
      <c r="AQ1102" s="16"/>
      <c r="AR1102" s="16"/>
      <c r="AS1102" s="16"/>
      <c r="AT1102" s="16">
        <v>8742</v>
      </c>
      <c r="AU1102" s="47">
        <v>0</v>
      </c>
      <c r="AV1102" s="16" t="s">
        <v>6137</v>
      </c>
      <c r="AW1102" s="16"/>
      <c r="AX1102" s="16"/>
      <c r="AY1102" s="16"/>
      <c r="AZ1102" s="16"/>
      <c r="BA1102" s="16" t="s">
        <v>1360</v>
      </c>
      <c r="BB1102" s="16" t="s">
        <v>267</v>
      </c>
      <c r="BC1102" s="16"/>
      <c r="BD1102" s="16" t="s">
        <v>1377</v>
      </c>
      <c r="BE1102" s="16"/>
    </row>
    <row r="1103" spans="1:57" ht="16" customHeight="1">
      <c r="A1103" s="18" t="s">
        <v>3572</v>
      </c>
      <c r="B1103" s="18" t="s">
        <v>3573</v>
      </c>
      <c r="C1103" s="50">
        <v>40610</v>
      </c>
      <c r="D1103" s="51">
        <f ca="1">DATEDIF('Customer Data'!$C1103,TODAY(),"d")/365</f>
        <v>8.9589041095890405</v>
      </c>
      <c r="E1103" s="18" t="s">
        <v>74</v>
      </c>
      <c r="F1103" s="18">
        <f>IFERROR(INDEX(AccountStatusTable[],MATCH('Customer Data'!$E1103,Account_Status,0),2),3)</f>
        <v>3</v>
      </c>
      <c r="G1103" s="18" t="s">
        <v>61</v>
      </c>
      <c r="H1103" s="18" t="s">
        <v>61</v>
      </c>
      <c r="I1103" s="18" t="s">
        <v>431</v>
      </c>
      <c r="J1103" s="18" t="s">
        <v>40</v>
      </c>
      <c r="K1103" s="18" t="s">
        <v>78</v>
      </c>
      <c r="L1103" s="18" t="s">
        <v>33</v>
      </c>
      <c r="M1103" s="18" t="s">
        <v>34</v>
      </c>
      <c r="N1103" s="18" t="s">
        <v>19613</v>
      </c>
      <c r="O1103" s="18">
        <f>IFERROR(IFERROR(INDEX(VerifiedDeploymentLookup[],MATCH(M1103,Verified_Deployment_Type,0),2),INDEX(DeploymentLookup[],MATCH(N1103,Deployment_Type,0),2)),0)</f>
        <v>0</v>
      </c>
      <c r="P1103" s="18" t="s">
        <v>65</v>
      </c>
      <c r="Q1103" s="18">
        <f>INDEX(RegionLookup[],MATCH('Customer Data'!$P1103,Region,0),3)</f>
        <v>2</v>
      </c>
      <c r="R1103" s="26">
        <v>18568</v>
      </c>
      <c r="S1103" s="53">
        <f>IFERROR(INDEX(CompanySizeLookup[],MATCH('Customer Data'!$R1103,of_Employees,0),2),1)</f>
        <v>2</v>
      </c>
      <c r="T1103" s="18">
        <v>16</v>
      </c>
      <c r="U1103" s="54">
        <v>2592</v>
      </c>
      <c r="V1103" s="54">
        <v>2592</v>
      </c>
      <c r="W1103" s="50">
        <v>43898</v>
      </c>
      <c r="X1103" s="18" t="s">
        <v>35</v>
      </c>
      <c r="Y1103" s="18" t="str">
        <f>IFERROR(INDEX(IndustryLookup[],MATCH(X1103,Industry,0),2),"Not Specified")</f>
        <v>Information and Communication Technology (ICT)</v>
      </c>
      <c r="Z1103" s="18">
        <f>INDEX(MetaIndustryLookup[],MATCH('Customer Data'!$Y1103,[0]!Meta_Industry,0),2)</f>
        <v>23</v>
      </c>
      <c r="AA1103" s="18"/>
      <c r="AB1103" s="18">
        <v>7374</v>
      </c>
      <c r="AC1103" s="18"/>
      <c r="AD1103" s="18"/>
      <c r="AE1103" s="18">
        <f>IF('Customer Data'!$AD1103="",0,1)</f>
        <v>0</v>
      </c>
      <c r="AF1103" s="18"/>
      <c r="AG1103" s="18"/>
      <c r="AH1103" s="18"/>
      <c r="AI1103" s="18"/>
      <c r="AJ1103" s="55" t="s">
        <v>19699</v>
      </c>
      <c r="AK1103" s="18"/>
      <c r="AL1103" s="18">
        <v>10</v>
      </c>
      <c r="AM1103" s="18" t="s">
        <v>18326</v>
      </c>
      <c r="AN1103" s="18"/>
      <c r="AO1103" s="18"/>
      <c r="AP1103" s="18" t="s">
        <v>18324</v>
      </c>
      <c r="AQ1103" s="18"/>
      <c r="AR1103" s="18"/>
      <c r="AS1103" s="18"/>
      <c r="AT1103" s="18">
        <v>7374</v>
      </c>
      <c r="AU1103" s="18"/>
      <c r="AV1103" s="18" t="s">
        <v>3574</v>
      </c>
      <c r="AW1103" s="18"/>
      <c r="AX1103" s="18"/>
      <c r="AY1103" s="18"/>
      <c r="AZ1103" s="18"/>
      <c r="BA1103" s="18"/>
      <c r="BB1103" s="18"/>
      <c r="BC1103" s="18"/>
      <c r="BD1103" s="18"/>
      <c r="BE1103" s="18"/>
    </row>
    <row r="1104" spans="1:57" ht="16" customHeight="1">
      <c r="A1104" s="16" t="s">
        <v>4228</v>
      </c>
      <c r="B1104" s="16" t="s">
        <v>4229</v>
      </c>
      <c r="C1104" s="43">
        <v>41712</v>
      </c>
      <c r="D1104" s="44">
        <f ca="1">DATEDIF('Customer Data'!$C1104,TODAY(),"d")/365</f>
        <v>5.9397260273972599</v>
      </c>
      <c r="E1104" s="16" t="s">
        <v>518</v>
      </c>
      <c r="F1104" s="16">
        <f>IFERROR(INDEX(AccountStatusTable[],MATCH('Customer Data'!$E1104,Account_Status,0),2),3)</f>
        <v>5</v>
      </c>
      <c r="G1104" s="16" t="s">
        <v>234</v>
      </c>
      <c r="H1104" s="16" t="s">
        <v>234</v>
      </c>
      <c r="I1104" s="16" t="s">
        <v>1690</v>
      </c>
      <c r="J1104" s="16" t="s">
        <v>1691</v>
      </c>
      <c r="K1104" s="16" t="s">
        <v>103</v>
      </c>
      <c r="L1104" s="16" t="s">
        <v>33</v>
      </c>
      <c r="M1104" s="16" t="s">
        <v>34</v>
      </c>
      <c r="N1104" s="16" t="s">
        <v>19613</v>
      </c>
      <c r="O1104" s="16">
        <f>IFERROR(IFERROR(INDEX(VerifiedDeploymentLookup[],MATCH(M1104,Verified_Deployment_Type,0),2),INDEX(DeploymentLookup[],MATCH(N1104,Deployment_Type,0),2)),0)</f>
        <v>0</v>
      </c>
      <c r="P1104" s="16" t="s">
        <v>104</v>
      </c>
      <c r="Q1104" s="16">
        <f>INDEX(RegionLookup[],MATCH('Customer Data'!$P1104,Region,0),3)</f>
        <v>1</v>
      </c>
      <c r="R1104" s="56" t="s">
        <v>92</v>
      </c>
      <c r="S1104" s="46">
        <f>IFERROR(INDEX(CompanySizeLookup[],MATCH('Customer Data'!$R1104,of_Employees,0),2),1)</f>
        <v>3</v>
      </c>
      <c r="T1104" s="16">
        <v>248</v>
      </c>
      <c r="U1104" s="47">
        <v>424320</v>
      </c>
      <c r="V1104" s="47">
        <v>318240</v>
      </c>
      <c r="W1104" s="43">
        <v>43904</v>
      </c>
      <c r="X1104" s="16" t="s">
        <v>79</v>
      </c>
      <c r="Y1104" s="16" t="str">
        <f>IFERROR(INDEX(IndustryLookup[],MATCH(X1104,Industry,0),2),"Not Specified")</f>
        <v>Consulting/Business Services</v>
      </c>
      <c r="Z1104" s="16">
        <f>INDEX(MetaIndustryLookup[],MATCH('Customer Data'!$Y1104,[0]!Meta_Industry,0),2)</f>
        <v>8</v>
      </c>
      <c r="AA1104" s="16"/>
      <c r="AB1104" s="16">
        <v>8748</v>
      </c>
      <c r="AC1104" s="16"/>
      <c r="AD1104" s="16" t="s">
        <v>106</v>
      </c>
      <c r="AE1104" s="16">
        <f>IF('Customer Data'!$AD1104="",0,1)</f>
        <v>1</v>
      </c>
      <c r="AF1104" s="16" t="s">
        <v>4230</v>
      </c>
      <c r="AG1104" s="16"/>
      <c r="AH1104" s="16"/>
      <c r="AI1104" s="16"/>
      <c r="AJ1104" s="48" t="s">
        <v>22395</v>
      </c>
      <c r="AK1104" s="16" t="s">
        <v>19026</v>
      </c>
      <c r="AL1104" s="16">
        <v>410</v>
      </c>
      <c r="AM1104" s="16" t="s">
        <v>18320</v>
      </c>
      <c r="AN1104" s="16" t="s">
        <v>18365</v>
      </c>
      <c r="AO1104" s="16">
        <v>2001</v>
      </c>
      <c r="AP1104" s="16" t="s">
        <v>18318</v>
      </c>
      <c r="AQ1104" s="16"/>
      <c r="AR1104" s="16"/>
      <c r="AS1104" s="16"/>
      <c r="AT1104" s="16">
        <v>8748</v>
      </c>
      <c r="AU1104" s="16"/>
      <c r="AV1104" s="16" t="s">
        <v>4231</v>
      </c>
      <c r="AW1104" s="16">
        <v>9</v>
      </c>
      <c r="AX1104" s="16">
        <v>16</v>
      </c>
      <c r="AY1104" s="16">
        <v>2</v>
      </c>
      <c r="AZ1104" s="16" t="s">
        <v>18329</v>
      </c>
      <c r="BA1104" s="16" t="s">
        <v>108</v>
      </c>
      <c r="BB1104" s="16" t="s">
        <v>109</v>
      </c>
      <c r="BC1104" s="16" t="s">
        <v>14349</v>
      </c>
      <c r="BD1104" s="16" t="s">
        <v>110</v>
      </c>
      <c r="BE1104" s="16"/>
    </row>
    <row r="1105" spans="1:57" ht="16" customHeight="1">
      <c r="A1105" s="18" t="s">
        <v>6138</v>
      </c>
      <c r="B1105" s="18" t="s">
        <v>6139</v>
      </c>
      <c r="C1105" s="50">
        <v>41236</v>
      </c>
      <c r="D1105" s="51">
        <f ca="1">DATEDIF('Customer Data'!$C1105,TODAY(),"d")/365</f>
        <v>7.2438356164383562</v>
      </c>
      <c r="E1105" s="18" t="s">
        <v>59</v>
      </c>
      <c r="F1105" s="18">
        <f>IFERROR(INDEX(AccountStatusTable[],MATCH('Customer Data'!$E1105,Account_Status,0),2),3)</f>
        <v>2</v>
      </c>
      <c r="G1105" s="18" t="s">
        <v>61</v>
      </c>
      <c r="H1105" s="18" t="s">
        <v>61</v>
      </c>
      <c r="I1105" s="18" t="s">
        <v>6140</v>
      </c>
      <c r="J1105" s="18"/>
      <c r="K1105" s="18" t="s">
        <v>78</v>
      </c>
      <c r="L1105" s="18" t="s">
        <v>33</v>
      </c>
      <c r="M1105" s="18" t="s">
        <v>34</v>
      </c>
      <c r="N1105" s="18" t="s">
        <v>19613</v>
      </c>
      <c r="O1105" s="18">
        <f>IFERROR(IFERROR(INDEX(VerifiedDeploymentLookup[],MATCH(M1105,Verified_Deployment_Type,0),2),INDEX(DeploymentLookup[],MATCH(N1105,Deployment_Type,0),2)),0)</f>
        <v>0</v>
      </c>
      <c r="P1105" s="18" t="s">
        <v>65</v>
      </c>
      <c r="Q1105" s="18">
        <f>INDEX(RegionLookup[],MATCH('Customer Data'!$P1105,Region,0),3)</f>
        <v>2</v>
      </c>
      <c r="R1105" s="52" t="s">
        <v>92</v>
      </c>
      <c r="S1105" s="53">
        <f>IFERROR(INDEX(CompanySizeLookup[],MATCH('Customer Data'!$R1105,of_Employees,0),2),1)</f>
        <v>3</v>
      </c>
      <c r="T1105" s="18">
        <v>100</v>
      </c>
      <c r="U1105" s="54">
        <v>22032</v>
      </c>
      <c r="V1105" s="54">
        <v>17625.599999999999</v>
      </c>
      <c r="W1105" s="50">
        <v>44888</v>
      </c>
      <c r="X1105" s="18" t="s">
        <v>35</v>
      </c>
      <c r="Y1105" s="18" t="str">
        <f>IFERROR(INDEX(IndustryLookup[],MATCH(X1105,Industry,0),2),"Not Specified")</f>
        <v>Information and Communication Technology (ICT)</v>
      </c>
      <c r="Z1105" s="18">
        <f>INDEX(MetaIndustryLookup[],MATCH('Customer Data'!$Y1105,[0]!Meta_Industry,0),2)</f>
        <v>23</v>
      </c>
      <c r="AA1105" s="18"/>
      <c r="AB1105" s="18">
        <v>1711</v>
      </c>
      <c r="AC1105" s="18"/>
      <c r="AD1105" s="18" t="s">
        <v>80</v>
      </c>
      <c r="AE1105" s="18">
        <f>IF('Customer Data'!$AD1105="",0,1)</f>
        <v>1</v>
      </c>
      <c r="AF1105" s="18"/>
      <c r="AG1105" s="18"/>
      <c r="AH1105" s="18"/>
      <c r="AI1105" s="18"/>
      <c r="AJ1105" s="55" t="s">
        <v>22394</v>
      </c>
      <c r="AK1105" s="18"/>
      <c r="AL1105" s="18"/>
      <c r="AM1105" s="18"/>
      <c r="AN1105" s="18"/>
      <c r="AO1105" s="18"/>
      <c r="AP1105" s="18" t="s">
        <v>18318</v>
      </c>
      <c r="AQ1105" s="18"/>
      <c r="AR1105" s="18"/>
      <c r="AS1105" s="18"/>
      <c r="AT1105" s="18">
        <v>1711</v>
      </c>
      <c r="AU1105" s="18"/>
      <c r="AV1105" s="18" t="s">
        <v>6141</v>
      </c>
      <c r="AW1105" s="18">
        <v>2</v>
      </c>
      <c r="AX1105" s="18">
        <v>4</v>
      </c>
      <c r="AY1105" s="18">
        <v>2</v>
      </c>
      <c r="AZ1105" s="18" t="s">
        <v>18322</v>
      </c>
      <c r="BA1105" s="18" t="s">
        <v>77</v>
      </c>
      <c r="BB1105" s="18" t="s">
        <v>40</v>
      </c>
      <c r="BC1105" s="18"/>
      <c r="BD1105" s="18" t="s">
        <v>83</v>
      </c>
      <c r="BE1105" s="18"/>
    </row>
    <row r="1106" spans="1:57" ht="16" customHeight="1">
      <c r="A1106" s="16" t="s">
        <v>6143</v>
      </c>
      <c r="B1106" s="16" t="s">
        <v>6144</v>
      </c>
      <c r="C1106" s="43">
        <v>41089</v>
      </c>
      <c r="D1106" s="44">
        <f ca="1">DATEDIF('Customer Data'!$C1106,TODAY(),"d")/365</f>
        <v>7.646575342465753</v>
      </c>
      <c r="E1106" s="16" t="s">
        <v>74</v>
      </c>
      <c r="F1106" s="16">
        <f>IFERROR(INDEX(AccountStatusTable[],MATCH('Customer Data'!$E1106,Account_Status,0),2),3)</f>
        <v>3</v>
      </c>
      <c r="G1106" s="16" t="s">
        <v>212</v>
      </c>
      <c r="H1106" s="16" t="s">
        <v>177</v>
      </c>
      <c r="I1106" s="16" t="s">
        <v>894</v>
      </c>
      <c r="J1106" s="16" t="s">
        <v>458</v>
      </c>
      <c r="K1106" s="16" t="s">
        <v>390</v>
      </c>
      <c r="L1106" s="16" t="s">
        <v>33</v>
      </c>
      <c r="M1106" s="16" t="s">
        <v>64</v>
      </c>
      <c r="N1106" s="16" t="s">
        <v>19613</v>
      </c>
      <c r="O1106" s="16">
        <f>IFERROR(IFERROR(INDEX(VerifiedDeploymentLookup[],MATCH(M1106,Verified_Deployment_Type,0),2),INDEX(DeploymentLookup[],MATCH(N1106,Deployment_Type,0),2)),0)</f>
        <v>1</v>
      </c>
      <c r="P1106" s="16" t="s">
        <v>390</v>
      </c>
      <c r="Q1106" s="16">
        <f>INDEX(RegionLookup[],MATCH('Customer Data'!$P1106,Region,0),3)</f>
        <v>1</v>
      </c>
      <c r="R1106" s="45">
        <v>18568</v>
      </c>
      <c r="S1106" s="46">
        <f>IFERROR(INDEX(CompanySizeLookup[],MATCH('Customer Data'!$R1106,of_Employees,0),2),1)</f>
        <v>2</v>
      </c>
      <c r="T1106" s="16">
        <v>15</v>
      </c>
      <c r="U1106" s="47">
        <v>6240</v>
      </c>
      <c r="V1106" s="47">
        <v>4992</v>
      </c>
      <c r="W1106" s="43">
        <v>44041</v>
      </c>
      <c r="X1106" s="16" t="s">
        <v>79</v>
      </c>
      <c r="Y1106" s="16" t="str">
        <f>IFERROR(INDEX(IndustryLookup[],MATCH(X1106,Industry,0),2),"Not Specified")</f>
        <v>Consulting/Business Services</v>
      </c>
      <c r="Z1106" s="16">
        <f>INDEX(MetaIndustryLookup[],MATCH('Customer Data'!$Y1106,[0]!Meta_Industry,0),2)</f>
        <v>8</v>
      </c>
      <c r="AA1106" s="16"/>
      <c r="AB1106" s="16">
        <v>8399</v>
      </c>
      <c r="AC1106" s="16" t="s">
        <v>19610</v>
      </c>
      <c r="AD1106" s="16" t="s">
        <v>842</v>
      </c>
      <c r="AE1106" s="16">
        <f>IF('Customer Data'!$AD1106="",0,1)</f>
        <v>1</v>
      </c>
      <c r="AF1106" s="16"/>
      <c r="AG1106" s="16"/>
      <c r="AH1106" s="16"/>
      <c r="AI1106" s="16"/>
      <c r="AJ1106" s="48" t="s">
        <v>22393</v>
      </c>
      <c r="AK1106" s="16" t="s">
        <v>19023</v>
      </c>
      <c r="AL1106" s="16">
        <v>75</v>
      </c>
      <c r="AM1106" s="16" t="s">
        <v>18320</v>
      </c>
      <c r="AN1106" s="16"/>
      <c r="AO1106" s="16">
        <v>1992</v>
      </c>
      <c r="AP1106" s="16" t="s">
        <v>18318</v>
      </c>
      <c r="AQ1106" s="16"/>
      <c r="AR1106" s="16"/>
      <c r="AS1106" s="16"/>
      <c r="AT1106" s="16">
        <v>8399</v>
      </c>
      <c r="AU1106" s="16"/>
      <c r="AV1106" s="16" t="s">
        <v>6145</v>
      </c>
      <c r="AW1106" s="16">
        <v>9</v>
      </c>
      <c r="AX1106" s="16">
        <v>20</v>
      </c>
      <c r="AY1106" s="16">
        <v>10</v>
      </c>
      <c r="AZ1106" s="16" t="s">
        <v>18322</v>
      </c>
      <c r="BA1106" s="16" t="s">
        <v>844</v>
      </c>
      <c r="BB1106" s="16" t="s">
        <v>845</v>
      </c>
      <c r="BC1106" s="16"/>
      <c r="BD1106" s="16" t="s">
        <v>846</v>
      </c>
      <c r="BE1106" s="16"/>
    </row>
    <row r="1107" spans="1:57" ht="16" customHeight="1">
      <c r="A1107" s="18" t="s">
        <v>6146</v>
      </c>
      <c r="B1107" s="18" t="s">
        <v>6147</v>
      </c>
      <c r="C1107" s="50">
        <v>41340</v>
      </c>
      <c r="D1107" s="51">
        <f ca="1">DATEDIF('Customer Data'!$C1107,TODAY(),"d")/365</f>
        <v>6.9589041095890414</v>
      </c>
      <c r="E1107" s="18" t="s">
        <v>27</v>
      </c>
      <c r="F1107" s="18">
        <f>IFERROR(INDEX(AccountStatusTable[],MATCH('Customer Data'!$E1107,Account_Status,0),2),3)</f>
        <v>1</v>
      </c>
      <c r="G1107" s="18" t="s">
        <v>99</v>
      </c>
      <c r="H1107" s="18" t="s">
        <v>100</v>
      </c>
      <c r="I1107" s="18" t="s">
        <v>368</v>
      </c>
      <c r="J1107" s="18" t="s">
        <v>179</v>
      </c>
      <c r="K1107" s="18" t="s">
        <v>103</v>
      </c>
      <c r="L1107" s="18" t="s">
        <v>33</v>
      </c>
      <c r="M1107" s="18" t="s">
        <v>64</v>
      </c>
      <c r="N1107" s="18" t="s">
        <v>19613</v>
      </c>
      <c r="O1107" s="18">
        <f>IFERROR(IFERROR(INDEX(VerifiedDeploymentLookup[],MATCH(M1107,Verified_Deployment_Type,0),2),INDEX(DeploymentLookup[],MATCH(N1107,Deployment_Type,0),2)),0)</f>
        <v>1</v>
      </c>
      <c r="P1107" s="18" t="s">
        <v>104</v>
      </c>
      <c r="Q1107" s="18">
        <f>INDEX(RegionLookup[],MATCH('Customer Data'!$P1107,Region,0),3)</f>
        <v>1</v>
      </c>
      <c r="R1107" s="26">
        <v>18568</v>
      </c>
      <c r="S1107" s="53">
        <f>IFERROR(INDEX(CompanySizeLookup[],MATCH('Customer Data'!$R1107,of_Employees,0),2),1)</f>
        <v>2</v>
      </c>
      <c r="T1107" s="18">
        <v>12</v>
      </c>
      <c r="U1107" s="54">
        <v>1555.2</v>
      </c>
      <c r="V1107" s="54">
        <v>1166.4000000000001</v>
      </c>
      <c r="W1107" s="50">
        <v>43897</v>
      </c>
      <c r="X1107" s="18" t="s">
        <v>481</v>
      </c>
      <c r="Y1107" s="18" t="str">
        <f>IFERROR(INDEX(IndustryLookup[],MATCH(X1107,Industry,0),2),"Not Specified")</f>
        <v>Shipping and Transportation</v>
      </c>
      <c r="Z1107" s="18">
        <f>INDEX(MetaIndustryLookup[],MATCH('Customer Data'!$Y1107,[0]!Meta_Industry,0),2)</f>
        <v>35</v>
      </c>
      <c r="AA1107" s="18"/>
      <c r="AB1107" s="18">
        <v>5149</v>
      </c>
      <c r="AC1107" s="18"/>
      <c r="AD1107" s="18" t="s">
        <v>106</v>
      </c>
      <c r="AE1107" s="18">
        <f>IF('Customer Data'!$AD1107="",0,1)</f>
        <v>1</v>
      </c>
      <c r="AF1107" s="18"/>
      <c r="AG1107" s="18"/>
      <c r="AH1107" s="18"/>
      <c r="AI1107" s="18"/>
      <c r="AJ1107" s="55" t="s">
        <v>19699</v>
      </c>
      <c r="AK1107" s="18"/>
      <c r="AL1107" s="18"/>
      <c r="AM1107" s="18"/>
      <c r="AN1107" s="18"/>
      <c r="AO1107" s="18"/>
      <c r="AP1107" s="18" t="s">
        <v>18318</v>
      </c>
      <c r="AQ1107" s="18"/>
      <c r="AR1107" s="18"/>
      <c r="AS1107" s="18"/>
      <c r="AT1107" s="18">
        <v>5149</v>
      </c>
      <c r="AU1107" s="18"/>
      <c r="AV1107" s="18" t="s">
        <v>6148</v>
      </c>
      <c r="AW1107" s="18">
        <v>9</v>
      </c>
      <c r="AX1107" s="18">
        <v>16</v>
      </c>
      <c r="AY1107" s="18">
        <v>2</v>
      </c>
      <c r="AZ1107" s="18" t="s">
        <v>18329</v>
      </c>
      <c r="BA1107" s="18" t="s">
        <v>108</v>
      </c>
      <c r="BB1107" s="18" t="s">
        <v>109</v>
      </c>
      <c r="BC1107" s="18" t="s">
        <v>14349</v>
      </c>
      <c r="BD1107" s="18" t="s">
        <v>110</v>
      </c>
      <c r="BE1107" s="18"/>
    </row>
    <row r="1108" spans="1:57" ht="16" customHeight="1">
      <c r="A1108" s="16" t="s">
        <v>2754</v>
      </c>
      <c r="B1108" s="16" t="s">
        <v>2755</v>
      </c>
      <c r="C1108" s="43">
        <v>38996</v>
      </c>
      <c r="D1108" s="44">
        <f ca="1">DATEDIF('Customer Data'!$C1108,TODAY(),"d")/365</f>
        <v>13.38082191780822</v>
      </c>
      <c r="E1108" s="16" t="s">
        <v>74</v>
      </c>
      <c r="F1108" s="16">
        <f>IFERROR(INDEX(AccountStatusTable[],MATCH('Customer Data'!$E1108,Account_Status,0),2),3)</f>
        <v>3</v>
      </c>
      <c r="G1108" s="16" t="s">
        <v>176</v>
      </c>
      <c r="H1108" s="16" t="s">
        <v>177</v>
      </c>
      <c r="I1108" s="16" t="s">
        <v>2756</v>
      </c>
      <c r="J1108" s="16" t="s">
        <v>466</v>
      </c>
      <c r="K1108" s="16" t="s">
        <v>103</v>
      </c>
      <c r="L1108" s="16" t="s">
        <v>33</v>
      </c>
      <c r="M1108" s="16" t="s">
        <v>34</v>
      </c>
      <c r="N1108" s="16" t="s">
        <v>19613</v>
      </c>
      <c r="O1108" s="16">
        <f>IFERROR(IFERROR(INDEX(VerifiedDeploymentLookup[],MATCH(M1108,Verified_Deployment_Type,0),2),INDEX(DeploymentLookup[],MATCH(N1108,Deployment_Type,0),2)),0)</f>
        <v>0</v>
      </c>
      <c r="P1108" s="16" t="s">
        <v>104</v>
      </c>
      <c r="Q1108" s="16">
        <f>INDEX(RegionLookup[],MATCH('Customer Data'!$P1108,Region,0),3)</f>
        <v>1</v>
      </c>
      <c r="R1108" s="56" t="s">
        <v>92</v>
      </c>
      <c r="S1108" s="46">
        <f>IFERROR(INDEX(CompanySizeLookup[],MATCH('Customer Data'!$R1108,of_Employees,0),2),1)</f>
        <v>3</v>
      </c>
      <c r="T1108" s="16">
        <v>2</v>
      </c>
      <c r="U1108" s="47">
        <v>8736</v>
      </c>
      <c r="V1108" s="47">
        <v>6552</v>
      </c>
      <c r="W1108" s="43">
        <v>44231</v>
      </c>
      <c r="X1108" s="16" t="s">
        <v>180</v>
      </c>
      <c r="Y1108" s="16" t="str">
        <f>IFERROR(INDEX(IndustryLookup[],MATCH(X1108,Industry,0),2),"Not Specified")</f>
        <v>Financial Services</v>
      </c>
      <c r="Z1108" s="16">
        <f>INDEX(MetaIndustryLookup[],MATCH('Customer Data'!$Y1108,[0]!Meta_Industry,0),2)</f>
        <v>4</v>
      </c>
      <c r="AA1108" s="16"/>
      <c r="AB1108" s="16">
        <v>5199</v>
      </c>
      <c r="AC1108" s="16"/>
      <c r="AD1108" s="16" t="s">
        <v>181</v>
      </c>
      <c r="AE1108" s="16">
        <f>IF('Customer Data'!$AD1108="",0,1)</f>
        <v>1</v>
      </c>
      <c r="AF1108" s="16"/>
      <c r="AG1108" s="16"/>
      <c r="AH1108" s="16"/>
      <c r="AI1108" s="16"/>
      <c r="AJ1108" s="48" t="s">
        <v>22392</v>
      </c>
      <c r="AK1108" s="16"/>
      <c r="AL1108" s="16"/>
      <c r="AM1108" s="16"/>
      <c r="AN1108" s="16"/>
      <c r="AO1108" s="16"/>
      <c r="AP1108" s="16" t="s">
        <v>18318</v>
      </c>
      <c r="AQ1108" s="16"/>
      <c r="AR1108" s="16"/>
      <c r="AS1108" s="16"/>
      <c r="AT1108" s="16">
        <v>5199</v>
      </c>
      <c r="AU1108" s="16"/>
      <c r="AV1108" s="16" t="s">
        <v>2757</v>
      </c>
      <c r="AW1108" s="16">
        <v>6</v>
      </c>
      <c r="AX1108" s="16">
        <v>8</v>
      </c>
      <c r="AY1108" s="16">
        <v>3</v>
      </c>
      <c r="AZ1108" s="16">
        <v>4000000</v>
      </c>
      <c r="BA1108" s="16" t="s">
        <v>183</v>
      </c>
      <c r="BB1108" s="16" t="s">
        <v>184</v>
      </c>
      <c r="BC1108" s="16"/>
      <c r="BD1108" s="16" t="s">
        <v>185</v>
      </c>
      <c r="BE1108" s="16"/>
    </row>
    <row r="1109" spans="1:57" ht="16" customHeight="1">
      <c r="A1109" s="18" t="s">
        <v>6149</v>
      </c>
      <c r="B1109" s="18" t="s">
        <v>6150</v>
      </c>
      <c r="C1109" s="50">
        <v>40802</v>
      </c>
      <c r="D1109" s="51">
        <f ca="1">DATEDIF('Customer Data'!$C1109,TODAY(),"d")/365</f>
        <v>8.4328767123287669</v>
      </c>
      <c r="E1109" s="18" t="s">
        <v>74</v>
      </c>
      <c r="F1109" s="18">
        <f>IFERROR(INDEX(AccountStatusTable[],MATCH('Customer Data'!$E1109,Account_Status,0),2),3)</f>
        <v>3</v>
      </c>
      <c r="G1109" s="18" t="s">
        <v>212</v>
      </c>
      <c r="H1109" s="18" t="s">
        <v>213</v>
      </c>
      <c r="I1109" s="18" t="s">
        <v>4981</v>
      </c>
      <c r="J1109" s="18" t="s">
        <v>214</v>
      </c>
      <c r="K1109" s="18" t="s">
        <v>103</v>
      </c>
      <c r="L1109" s="18" t="s">
        <v>33</v>
      </c>
      <c r="M1109" s="18" t="s">
        <v>64</v>
      </c>
      <c r="N1109" s="18" t="s">
        <v>19613</v>
      </c>
      <c r="O1109" s="18">
        <f>IFERROR(IFERROR(INDEX(VerifiedDeploymentLookup[],MATCH(M1109,Verified_Deployment_Type,0),2),INDEX(DeploymentLookup[],MATCH(N1109,Deployment_Type,0),2)),0)</f>
        <v>1</v>
      </c>
      <c r="P1109" s="18" t="s">
        <v>104</v>
      </c>
      <c r="Q1109" s="18">
        <f>INDEX(RegionLookup[],MATCH('Customer Data'!$P1109,Region,0),3)</f>
        <v>1</v>
      </c>
      <c r="R1109" s="52" t="s">
        <v>92</v>
      </c>
      <c r="S1109" s="53">
        <f>IFERROR(INDEX(CompanySizeLookup[],MATCH('Customer Data'!$R1109,of_Employees,0),2),1)</f>
        <v>3</v>
      </c>
      <c r="T1109" s="18"/>
      <c r="U1109" s="54">
        <v>3120</v>
      </c>
      <c r="V1109" s="54">
        <v>3120</v>
      </c>
      <c r="W1109" s="50">
        <v>44090</v>
      </c>
      <c r="X1109" s="18" t="s">
        <v>35</v>
      </c>
      <c r="Y1109" s="18" t="str">
        <f>IFERROR(INDEX(IndustryLookup[],MATCH(X1109,Industry,0),2),"Not Specified")</f>
        <v>Information and Communication Technology (ICT)</v>
      </c>
      <c r="Z1109" s="18">
        <f>INDEX(MetaIndustryLookup[],MATCH('Customer Data'!$Y1109,[0]!Meta_Industry,0),2)</f>
        <v>23</v>
      </c>
      <c r="AA1109" s="18"/>
      <c r="AB1109" s="18"/>
      <c r="AC1109" s="18"/>
      <c r="AD1109" s="18"/>
      <c r="AE1109" s="18">
        <f>IF('Customer Data'!$AD1109="",0,1)</f>
        <v>0</v>
      </c>
      <c r="AF1109" s="18"/>
      <c r="AG1109" s="18"/>
      <c r="AH1109" s="18"/>
      <c r="AI1109" s="18"/>
      <c r="AJ1109" s="18" t="s">
        <v>6151</v>
      </c>
      <c r="AK1109" s="18"/>
      <c r="AL1109" s="18"/>
      <c r="AM1109" s="18"/>
      <c r="AN1109" s="18"/>
      <c r="AO1109" s="18"/>
      <c r="AP1109" s="18" t="s">
        <v>18324</v>
      </c>
      <c r="AQ1109" s="18"/>
      <c r="AR1109" s="18"/>
      <c r="AS1109" s="18"/>
      <c r="AT1109" s="18"/>
      <c r="AU1109" s="18"/>
      <c r="AV1109" s="18" t="s">
        <v>6152</v>
      </c>
      <c r="AW1109" s="18"/>
      <c r="AX1109" s="18"/>
      <c r="AY1109" s="18"/>
      <c r="AZ1109" s="18"/>
      <c r="BA1109" s="18"/>
      <c r="BB1109" s="18"/>
      <c r="BC1109" s="18"/>
      <c r="BD1109" s="18"/>
      <c r="BE1109" s="18"/>
    </row>
    <row r="1110" spans="1:57" ht="16" customHeight="1">
      <c r="A1110" s="16" t="s">
        <v>6153</v>
      </c>
      <c r="B1110" s="16" t="s">
        <v>6154</v>
      </c>
      <c r="C1110" s="43">
        <v>41362</v>
      </c>
      <c r="D1110" s="44">
        <f ca="1">DATEDIF('Customer Data'!$C1110,TODAY(),"d")/365</f>
        <v>6.8986301369863012</v>
      </c>
      <c r="E1110" s="16" t="s">
        <v>74</v>
      </c>
      <c r="F1110" s="16">
        <f>IFERROR(INDEX(AccountStatusTable[],MATCH('Customer Data'!$E1110,Account_Status,0),2),3)</f>
        <v>3</v>
      </c>
      <c r="G1110" s="16" t="s">
        <v>61</v>
      </c>
      <c r="H1110" s="16" t="s">
        <v>61</v>
      </c>
      <c r="I1110" s="16" t="s">
        <v>6155</v>
      </c>
      <c r="J1110" s="16"/>
      <c r="K1110" s="16" t="s">
        <v>545</v>
      </c>
      <c r="L1110" s="16" t="s">
        <v>33</v>
      </c>
      <c r="M1110" s="16" t="s">
        <v>34</v>
      </c>
      <c r="N1110" s="16" t="s">
        <v>19613</v>
      </c>
      <c r="O1110" s="16">
        <f>IFERROR(IFERROR(INDEX(VerifiedDeploymentLookup[],MATCH(M1110,Verified_Deployment_Type,0),2),INDEX(DeploymentLookup[],MATCH(N1110,Deployment_Type,0),2)),0)</f>
        <v>0</v>
      </c>
      <c r="P1110" s="16" t="s">
        <v>65</v>
      </c>
      <c r="Q1110" s="16">
        <f>INDEX(RegionLookup[],MATCH('Customer Data'!$P1110,Region,0),3)</f>
        <v>2</v>
      </c>
      <c r="R1110" s="59">
        <v>43840</v>
      </c>
      <c r="S1110" s="46">
        <f>IFERROR(INDEX(CompanySizeLookup[],MATCH('Customer Data'!$R1110,of_Employees,0),2),1)</f>
        <v>1</v>
      </c>
      <c r="T1110" s="16">
        <v>1</v>
      </c>
      <c r="U1110" s="47">
        <v>1036.8</v>
      </c>
      <c r="V1110" s="47">
        <v>829.44</v>
      </c>
      <c r="W1110" s="43">
        <v>43919</v>
      </c>
      <c r="X1110" s="16" t="s">
        <v>294</v>
      </c>
      <c r="Y1110" s="16" t="str">
        <f>IFERROR(INDEX(IndustryLookup[],MATCH(X1110,Industry,0),2),"Not Specified")</f>
        <v>Wholesale and Distribution</v>
      </c>
      <c r="Z1110" s="16">
        <f>INDEX(MetaIndustryLookup[],MATCH('Customer Data'!$Y1110,[0]!Meta_Industry,0),2)</f>
        <v>9</v>
      </c>
      <c r="AA1110" s="16"/>
      <c r="AB1110" s="16">
        <v>5199</v>
      </c>
      <c r="AC1110" s="16" t="s">
        <v>19609</v>
      </c>
      <c r="AD1110" s="16" t="s">
        <v>1900</v>
      </c>
      <c r="AE1110" s="16">
        <f>IF('Customer Data'!$AD1110="",0,1)</f>
        <v>1</v>
      </c>
      <c r="AF1110" s="16"/>
      <c r="AG1110" s="16"/>
      <c r="AH1110" s="16"/>
      <c r="AI1110" s="16"/>
      <c r="AJ1110" s="48" t="s">
        <v>19638</v>
      </c>
      <c r="AK1110" s="16"/>
      <c r="AL1110" s="16"/>
      <c r="AM1110" s="16"/>
      <c r="AN1110" s="16"/>
      <c r="AO1110" s="16"/>
      <c r="AP1110" s="16" t="s">
        <v>18318</v>
      </c>
      <c r="AQ1110" s="16"/>
      <c r="AR1110" s="16"/>
      <c r="AS1110" s="16"/>
      <c r="AT1110" s="16">
        <v>5199</v>
      </c>
      <c r="AU1110" s="16"/>
      <c r="AV1110" s="16" t="s">
        <v>429</v>
      </c>
      <c r="AW1110" s="16">
        <v>4</v>
      </c>
      <c r="AX1110" s="16">
        <v>4</v>
      </c>
      <c r="AY1110" s="16">
        <v>3</v>
      </c>
      <c r="AZ1110" s="16" t="s">
        <v>18323</v>
      </c>
      <c r="BA1110" s="16" t="s">
        <v>1903</v>
      </c>
      <c r="BB1110" s="16" t="s">
        <v>40</v>
      </c>
      <c r="BC1110" s="16"/>
      <c r="BD1110" s="16" t="s">
        <v>1904</v>
      </c>
      <c r="BE1110" s="16"/>
    </row>
    <row r="1111" spans="1:57" ht="16" customHeight="1">
      <c r="A1111" s="18" t="s">
        <v>6156</v>
      </c>
      <c r="B1111" s="18" t="s">
        <v>6157</v>
      </c>
      <c r="C1111" s="50">
        <v>41122</v>
      </c>
      <c r="D1111" s="51">
        <f ca="1">DATEDIF('Customer Data'!$C1111,TODAY(),"d")/365</f>
        <v>7.5561643835616437</v>
      </c>
      <c r="E1111" s="18" t="s">
        <v>27</v>
      </c>
      <c r="F1111" s="18">
        <f>IFERROR(INDEX(AccountStatusTable[],MATCH('Customer Data'!$E1111,Account_Status,0),2),3)</f>
        <v>1</v>
      </c>
      <c r="G1111" s="18" t="s">
        <v>28</v>
      </c>
      <c r="H1111" s="18" t="s">
        <v>29</v>
      </c>
      <c r="I1111" s="18" t="s">
        <v>572</v>
      </c>
      <c r="J1111" s="18" t="s">
        <v>573</v>
      </c>
      <c r="K1111" s="18" t="s">
        <v>32</v>
      </c>
      <c r="L1111" s="18" t="s">
        <v>33</v>
      </c>
      <c r="M1111" s="18" t="s">
        <v>64</v>
      </c>
      <c r="N1111" s="18" t="s">
        <v>19613</v>
      </c>
      <c r="O1111" s="18">
        <f>IFERROR(IFERROR(INDEX(VerifiedDeploymentLookup[],MATCH(M1111,Verified_Deployment_Type,0),2),INDEX(DeploymentLookup[],MATCH(N1111,Deployment_Type,0),2)),0)</f>
        <v>1</v>
      </c>
      <c r="P1111" s="18" t="s">
        <v>32</v>
      </c>
      <c r="Q1111" s="18">
        <f>INDEX(RegionLookup[],MATCH('Customer Data'!$P1111,Region,0),3)</f>
        <v>3</v>
      </c>
      <c r="R1111" s="57">
        <v>43840</v>
      </c>
      <c r="S1111" s="53">
        <f>IFERROR(INDEX(CompanySizeLookup[],MATCH('Customer Data'!$R1111,of_Employees,0),2),1)</f>
        <v>1</v>
      </c>
      <c r="T1111" s="18"/>
      <c r="U1111" s="54">
        <v>8112</v>
      </c>
      <c r="V1111" s="54">
        <v>8112</v>
      </c>
      <c r="W1111" s="50">
        <v>44043</v>
      </c>
      <c r="X1111" s="18" t="s">
        <v>399</v>
      </c>
      <c r="Y1111" s="18" t="str">
        <f>IFERROR(INDEX(IndustryLookup[],MATCH(X1111,Industry,0),2),"Not Specified")</f>
        <v>Media</v>
      </c>
      <c r="Z1111" s="18">
        <f>INDEX(MetaIndustryLookup[],MATCH('Customer Data'!$Y1111,[0]!Meta_Industry,0),2)</f>
        <v>26</v>
      </c>
      <c r="AA1111" s="18"/>
      <c r="AB1111" s="18">
        <v>7311</v>
      </c>
      <c r="AC1111" s="18"/>
      <c r="AD1111" s="18"/>
      <c r="AE1111" s="18">
        <f>IF('Customer Data'!$AD1111="",0,1)</f>
        <v>0</v>
      </c>
      <c r="AF1111" s="18"/>
      <c r="AG1111" s="18"/>
      <c r="AH1111" s="18"/>
      <c r="AI1111" s="18"/>
      <c r="AJ1111" s="55" t="s">
        <v>19638</v>
      </c>
      <c r="AK1111" s="18"/>
      <c r="AL1111" s="18"/>
      <c r="AM1111" s="18"/>
      <c r="AN1111" s="18"/>
      <c r="AO1111" s="18"/>
      <c r="AP1111" s="18" t="s">
        <v>18318</v>
      </c>
      <c r="AQ1111" s="18"/>
      <c r="AR1111" s="18"/>
      <c r="AS1111" s="18"/>
      <c r="AT1111" s="18">
        <v>7311</v>
      </c>
      <c r="AU1111" s="18"/>
      <c r="AV1111" s="18" t="s">
        <v>6158</v>
      </c>
      <c r="AW1111" s="18"/>
      <c r="AX1111" s="18"/>
      <c r="AY1111" s="18"/>
      <c r="AZ1111" s="18"/>
      <c r="BA1111" s="18"/>
      <c r="BB1111" s="18"/>
      <c r="BC1111" s="18"/>
      <c r="BD1111" s="18"/>
      <c r="BE1111" s="18"/>
    </row>
    <row r="1112" spans="1:57" ht="16" customHeight="1">
      <c r="A1112" s="16" t="s">
        <v>6160</v>
      </c>
      <c r="B1112" s="16" t="s">
        <v>6161</v>
      </c>
      <c r="C1112" s="43">
        <v>41515</v>
      </c>
      <c r="D1112" s="44">
        <f ca="1">DATEDIF('Customer Data'!$C1112,TODAY(),"d")/365</f>
        <v>6.4794520547945202</v>
      </c>
      <c r="E1112" s="16" t="s">
        <v>27</v>
      </c>
      <c r="F1112" s="16">
        <f>IFERROR(INDEX(AccountStatusTable[],MATCH('Customer Data'!$E1112,Account_Status,0),2),3)</f>
        <v>1</v>
      </c>
      <c r="G1112" s="16" t="s">
        <v>257</v>
      </c>
      <c r="H1112" s="16" t="s">
        <v>257</v>
      </c>
      <c r="I1112" s="16" t="s">
        <v>4293</v>
      </c>
      <c r="J1112" s="16" t="s">
        <v>22391</v>
      </c>
      <c r="K1112" s="16" t="s">
        <v>586</v>
      </c>
      <c r="L1112" s="16" t="s">
        <v>33</v>
      </c>
      <c r="M1112" s="16" t="s">
        <v>34</v>
      </c>
      <c r="N1112" s="16" t="s">
        <v>19613</v>
      </c>
      <c r="O1112" s="16">
        <f>IFERROR(IFERROR(INDEX(VerifiedDeploymentLookup[],MATCH(M1112,Verified_Deployment_Type,0),2),INDEX(DeploymentLookup[],MATCH(N1112,Deployment_Type,0),2)),0)</f>
        <v>0</v>
      </c>
      <c r="P1112" s="16" t="s">
        <v>65</v>
      </c>
      <c r="Q1112" s="16">
        <f>INDEX(RegionLookup[],MATCH('Customer Data'!$P1112,Region,0),3)</f>
        <v>2</v>
      </c>
      <c r="R1112" s="56" t="s">
        <v>274</v>
      </c>
      <c r="S1112" s="46">
        <f>IFERROR(INDEX(CompanySizeLookup[],MATCH('Customer Data'!$R1112,of_Employees,0),2),1)</f>
        <v>2</v>
      </c>
      <c r="T1112" s="16">
        <v>0</v>
      </c>
      <c r="U1112" s="47">
        <v>56160</v>
      </c>
      <c r="V1112" s="47">
        <v>42120</v>
      </c>
      <c r="W1112" s="43">
        <v>44072</v>
      </c>
      <c r="X1112" s="16" t="s">
        <v>66</v>
      </c>
      <c r="Y1112" s="16" t="str">
        <f>IFERROR(INDEX(IndustryLookup[],MATCH(X1112,Industry,0),2),"Not Specified")</f>
        <v>Healthcare</v>
      </c>
      <c r="Z1112" s="16">
        <f>INDEX(MetaIndustryLookup[],MATCH('Customer Data'!$Y1112,[0]!Meta_Industry,0),2)</f>
        <v>20</v>
      </c>
      <c r="AA1112" s="16"/>
      <c r="AB1112" s="16">
        <v>8721</v>
      </c>
      <c r="AC1112" s="16"/>
      <c r="AD1112" s="16" t="s">
        <v>588</v>
      </c>
      <c r="AE1112" s="16">
        <f>IF('Customer Data'!$AD1112="",0,1)</f>
        <v>1</v>
      </c>
      <c r="AF1112" s="48" t="s">
        <v>6162</v>
      </c>
      <c r="AG1112" s="16"/>
      <c r="AH1112" s="16"/>
      <c r="AI1112" s="16"/>
      <c r="AJ1112" s="48" t="s">
        <v>22390</v>
      </c>
      <c r="AK1112" s="16"/>
      <c r="AL1112" s="16"/>
      <c r="AM1112" s="16"/>
      <c r="AN1112" s="16"/>
      <c r="AO1112" s="16"/>
      <c r="AP1112" s="16" t="s">
        <v>18318</v>
      </c>
      <c r="AQ1112" s="16"/>
      <c r="AR1112" s="16"/>
      <c r="AS1112" s="16"/>
      <c r="AT1112" s="16">
        <v>8721</v>
      </c>
      <c r="AU1112" s="16"/>
      <c r="AV1112" s="16" t="s">
        <v>6163</v>
      </c>
      <c r="AW1112" s="16">
        <v>10</v>
      </c>
      <c r="AX1112" s="16">
        <v>13</v>
      </c>
      <c r="AY1112" s="16">
        <v>2</v>
      </c>
      <c r="AZ1112" s="16" t="s">
        <v>1782</v>
      </c>
      <c r="BA1112" s="16" t="s">
        <v>591</v>
      </c>
      <c r="BB1112" s="16" t="s">
        <v>40</v>
      </c>
      <c r="BC1112" s="16"/>
      <c r="BD1112" s="16" t="s">
        <v>592</v>
      </c>
      <c r="BE1112" s="16"/>
    </row>
    <row r="1113" spans="1:57" ht="16" customHeight="1">
      <c r="A1113" s="18" t="s">
        <v>6164</v>
      </c>
      <c r="B1113" s="18" t="s">
        <v>6165</v>
      </c>
      <c r="C1113" s="50">
        <v>41736</v>
      </c>
      <c r="D1113" s="51">
        <f ca="1">DATEDIF('Customer Data'!$C1113,TODAY(),"d")/365</f>
        <v>5.8739726027397259</v>
      </c>
      <c r="E1113" s="18" t="s">
        <v>74</v>
      </c>
      <c r="F1113" s="18">
        <f>IFERROR(INDEX(AccountStatusTable[],MATCH('Customer Data'!$E1113,Account_Status,0),2),3)</f>
        <v>3</v>
      </c>
      <c r="G1113" s="18" t="s">
        <v>61</v>
      </c>
      <c r="H1113" s="18" t="s">
        <v>61</v>
      </c>
      <c r="I1113" s="18" t="s">
        <v>2521</v>
      </c>
      <c r="J1113" s="18" t="s">
        <v>22389</v>
      </c>
      <c r="K1113" s="18" t="s">
        <v>293</v>
      </c>
      <c r="L1113" s="18" t="s">
        <v>33</v>
      </c>
      <c r="M1113" s="18" t="s">
        <v>34</v>
      </c>
      <c r="N1113" s="18" t="s">
        <v>19613</v>
      </c>
      <c r="O1113" s="18">
        <f>IFERROR(IFERROR(INDEX(VerifiedDeploymentLookup[],MATCH(M1113,Verified_Deployment_Type,0),2),INDEX(DeploymentLookup[],MATCH(N1113,Deployment_Type,0),2)),0)</f>
        <v>0</v>
      </c>
      <c r="P1113" s="18" t="s">
        <v>65</v>
      </c>
      <c r="Q1113" s="18">
        <f>INDEX(RegionLookup[],MATCH('Customer Data'!$P1113,Region,0),3)</f>
        <v>2</v>
      </c>
      <c r="R1113" s="52" t="s">
        <v>169</v>
      </c>
      <c r="S1113" s="53">
        <f>IFERROR(INDEX(CompanySizeLookup[],MATCH('Customer Data'!$R1113,of_Employees,0),2),1)</f>
        <v>3</v>
      </c>
      <c r="T1113" s="18"/>
      <c r="U1113" s="54">
        <v>1036.8</v>
      </c>
      <c r="V1113" s="54">
        <v>829.44</v>
      </c>
      <c r="W1113" s="50">
        <v>43928</v>
      </c>
      <c r="X1113" s="18" t="s">
        <v>170</v>
      </c>
      <c r="Y1113" s="18" t="str">
        <f>IFERROR(INDEX(IndustryLookup[],MATCH(X1113,Industry,0),2),"Not Specified")</f>
        <v>Services</v>
      </c>
      <c r="Z1113" s="18">
        <f>INDEX(MetaIndustryLookup[],MATCH('Customer Data'!$Y1113,[0]!Meta_Industry,0),2)</f>
        <v>34</v>
      </c>
      <c r="AA1113" s="18"/>
      <c r="AB1113" s="18">
        <v>5085</v>
      </c>
      <c r="AC1113" s="18" t="s">
        <v>19610</v>
      </c>
      <c r="AD1113" s="18" t="s">
        <v>918</v>
      </c>
      <c r="AE1113" s="18">
        <f>IF('Customer Data'!$AD1113="",0,1)</f>
        <v>1</v>
      </c>
      <c r="AF1113" s="18"/>
      <c r="AG1113" s="18"/>
      <c r="AH1113" s="18"/>
      <c r="AI1113" s="18"/>
      <c r="AJ1113" s="55" t="s">
        <v>22388</v>
      </c>
      <c r="AK1113" s="18"/>
      <c r="AL1113" s="18"/>
      <c r="AM1113" s="18"/>
      <c r="AN1113" s="18"/>
      <c r="AO1113" s="18"/>
      <c r="AP1113" s="18" t="s">
        <v>18318</v>
      </c>
      <c r="AQ1113" s="18"/>
      <c r="AR1113" s="18"/>
      <c r="AS1113" s="18"/>
      <c r="AT1113" s="18">
        <v>5085</v>
      </c>
      <c r="AU1113" s="18"/>
      <c r="AV1113" s="18" t="s">
        <v>6166</v>
      </c>
      <c r="AW1113" s="18"/>
      <c r="AX1113" s="18"/>
      <c r="AY1113" s="18"/>
      <c r="AZ1113" s="18" t="s">
        <v>18329</v>
      </c>
      <c r="BA1113" s="18" t="s">
        <v>920</v>
      </c>
      <c r="BB1113" s="18" t="s">
        <v>40</v>
      </c>
      <c r="BC1113" s="18"/>
      <c r="BD1113" s="18" t="s">
        <v>921</v>
      </c>
      <c r="BE1113" s="18"/>
    </row>
    <row r="1114" spans="1:57" ht="16" customHeight="1">
      <c r="A1114" s="16" t="s">
        <v>6167</v>
      </c>
      <c r="B1114" s="16" t="s">
        <v>6168</v>
      </c>
      <c r="C1114" s="43">
        <v>41157</v>
      </c>
      <c r="D1114" s="44">
        <f ca="1">DATEDIF('Customer Data'!$C1114,TODAY(),"d")/365</f>
        <v>7.4602739726027396</v>
      </c>
      <c r="E1114" s="16" t="s">
        <v>74</v>
      </c>
      <c r="F1114" s="16">
        <f>IFERROR(INDEX(AccountStatusTable[],MATCH('Customer Data'!$E1114,Account_Status,0),2),3)</f>
        <v>3</v>
      </c>
      <c r="G1114" s="16" t="s">
        <v>218</v>
      </c>
      <c r="H1114" s="16" t="s">
        <v>213</v>
      </c>
      <c r="I1114" s="16" t="s">
        <v>266</v>
      </c>
      <c r="J1114" s="16" t="s">
        <v>267</v>
      </c>
      <c r="K1114" s="16" t="s">
        <v>103</v>
      </c>
      <c r="L1114" s="16" t="s">
        <v>33</v>
      </c>
      <c r="M1114" s="16" t="s">
        <v>64</v>
      </c>
      <c r="N1114" s="16" t="s">
        <v>19613</v>
      </c>
      <c r="O1114" s="16">
        <f>IFERROR(IFERROR(INDEX(VerifiedDeploymentLookup[],MATCH(M1114,Verified_Deployment_Type,0),2),INDEX(DeploymentLookup[],MATCH(N1114,Deployment_Type,0),2)),0)</f>
        <v>1</v>
      </c>
      <c r="P1114" s="16" t="s">
        <v>104</v>
      </c>
      <c r="Q1114" s="16">
        <f>INDEX(RegionLookup[],MATCH('Customer Data'!$P1114,Region,0),3)</f>
        <v>1</v>
      </c>
      <c r="R1114" s="45">
        <v>18568</v>
      </c>
      <c r="S1114" s="46">
        <f>IFERROR(INDEX(CompanySizeLookup[],MATCH('Customer Data'!$R1114,of_Employees,0),2),1)</f>
        <v>2</v>
      </c>
      <c r="T1114" s="16"/>
      <c r="U1114" s="47">
        <v>1248</v>
      </c>
      <c r="V1114" s="47">
        <v>936</v>
      </c>
      <c r="W1114" s="43">
        <v>44079</v>
      </c>
      <c r="X1114" s="16" t="s">
        <v>79</v>
      </c>
      <c r="Y1114" s="16" t="str">
        <f>IFERROR(INDEX(IndustryLookup[],MATCH(X1114,Industry,0),2),"Not Specified")</f>
        <v>Consulting/Business Services</v>
      </c>
      <c r="Z1114" s="16">
        <f>INDEX(MetaIndustryLookup[],MATCH('Customer Data'!$Y1114,[0]!Meta_Industry,0),2)</f>
        <v>8</v>
      </c>
      <c r="AA1114" s="16"/>
      <c r="AB1114" s="16"/>
      <c r="AC1114" s="16" t="s">
        <v>19610</v>
      </c>
      <c r="AD1114" s="16" t="s">
        <v>268</v>
      </c>
      <c r="AE1114" s="16">
        <f>IF('Customer Data'!$AD1114="",0,1)</f>
        <v>1</v>
      </c>
      <c r="AF1114" s="16"/>
      <c r="AG1114" s="16"/>
      <c r="AH1114" s="16"/>
      <c r="AI1114" s="16"/>
      <c r="AJ1114" s="48" t="s">
        <v>22110</v>
      </c>
      <c r="AK1114" s="16"/>
      <c r="AL1114" s="16"/>
      <c r="AM1114" s="16"/>
      <c r="AN1114" s="16"/>
      <c r="AO1114" s="16"/>
      <c r="AP1114" s="16" t="s">
        <v>18318</v>
      </c>
      <c r="AQ1114" s="16"/>
      <c r="AR1114" s="16"/>
      <c r="AS1114" s="16"/>
      <c r="AT1114" s="16"/>
      <c r="AU1114" s="16"/>
      <c r="AV1114" s="16" t="s">
        <v>6169</v>
      </c>
      <c r="AW1114" s="16">
        <v>6</v>
      </c>
      <c r="AX1114" s="16">
        <v>5</v>
      </c>
      <c r="AY1114" s="16">
        <v>2</v>
      </c>
      <c r="AZ1114" s="16" t="s">
        <v>74</v>
      </c>
      <c r="BA1114" s="16" t="s">
        <v>269</v>
      </c>
      <c r="BB1114" s="16" t="s">
        <v>267</v>
      </c>
      <c r="BC1114" s="16"/>
      <c r="BD1114" s="16" t="s">
        <v>270</v>
      </c>
      <c r="BE1114" s="16"/>
    </row>
    <row r="1115" spans="1:57" ht="16" customHeight="1">
      <c r="A1115" s="18" t="s">
        <v>6170</v>
      </c>
      <c r="B1115" s="18" t="s">
        <v>6171</v>
      </c>
      <c r="C1115" s="50">
        <v>41066</v>
      </c>
      <c r="D1115" s="51">
        <f ca="1">DATEDIF('Customer Data'!$C1115,TODAY(),"d")/365</f>
        <v>7.7095890410958905</v>
      </c>
      <c r="E1115" s="18" t="s">
        <v>74</v>
      </c>
      <c r="F1115" s="18">
        <f>IFERROR(INDEX(AccountStatusTable[],MATCH('Customer Data'!$E1115,Account_Status,0),2),3)</f>
        <v>3</v>
      </c>
      <c r="G1115" s="18" t="s">
        <v>61</v>
      </c>
      <c r="H1115" s="18" t="s">
        <v>61</v>
      </c>
      <c r="I1115" s="18" t="s">
        <v>6172</v>
      </c>
      <c r="J1115" s="18"/>
      <c r="K1115" s="18" t="s">
        <v>545</v>
      </c>
      <c r="L1115" s="18" t="s">
        <v>33</v>
      </c>
      <c r="M1115" s="18" t="s">
        <v>34</v>
      </c>
      <c r="N1115" s="18" t="s">
        <v>19613</v>
      </c>
      <c r="O1115" s="18">
        <f>IFERROR(IFERROR(INDEX(VerifiedDeploymentLookup[],MATCH(M1115,Verified_Deployment_Type,0),2),INDEX(DeploymentLookup[],MATCH(N1115,Deployment_Type,0),2)),0)</f>
        <v>0</v>
      </c>
      <c r="P1115" s="18" t="s">
        <v>65</v>
      </c>
      <c r="Q1115" s="18">
        <f>INDEX(RegionLookup[],MATCH('Customer Data'!$P1115,Region,0),3)</f>
        <v>2</v>
      </c>
      <c r="R1115" s="26">
        <v>18568</v>
      </c>
      <c r="S1115" s="53">
        <f>IFERROR(INDEX(CompanySizeLookup[],MATCH('Customer Data'!$R1115,of_Employees,0),2),1)</f>
        <v>2</v>
      </c>
      <c r="T1115" s="18">
        <v>9</v>
      </c>
      <c r="U1115" s="54">
        <v>2496</v>
      </c>
      <c r="V1115" s="54">
        <v>1996.8</v>
      </c>
      <c r="W1115" s="50">
        <v>43988</v>
      </c>
      <c r="X1115" s="18" t="s">
        <v>215</v>
      </c>
      <c r="Y1115" s="18" t="str">
        <f>IFERROR(INDEX(IndustryLookup[],MATCH(X1115,Industry,0),2),"Not Specified")</f>
        <v>Manufacturing</v>
      </c>
      <c r="Z1115" s="18">
        <f>INDEX(MetaIndustryLookup[],MATCH('Customer Data'!$Y1115,[0]!Meta_Industry,0),2)</f>
        <v>11</v>
      </c>
      <c r="AA1115" s="18"/>
      <c r="AB1115" s="18">
        <v>1742</v>
      </c>
      <c r="AC1115" s="18"/>
      <c r="AD1115" s="18" t="s">
        <v>1900</v>
      </c>
      <c r="AE1115" s="18">
        <f>IF('Customer Data'!$AD1115="",0,1)</f>
        <v>1</v>
      </c>
      <c r="AF1115" s="18"/>
      <c r="AG1115" s="18"/>
      <c r="AH1115" s="18"/>
      <c r="AI1115" s="18"/>
      <c r="AJ1115" s="55" t="s">
        <v>19612</v>
      </c>
      <c r="AK1115" s="18"/>
      <c r="AL1115" s="18"/>
      <c r="AM1115" s="18"/>
      <c r="AN1115" s="18"/>
      <c r="AO1115" s="18"/>
      <c r="AP1115" s="18" t="s">
        <v>18318</v>
      </c>
      <c r="AQ1115" s="18"/>
      <c r="AR1115" s="18"/>
      <c r="AS1115" s="18"/>
      <c r="AT1115" s="18">
        <v>1742</v>
      </c>
      <c r="AU1115" s="18"/>
      <c r="AV1115" s="18" t="s">
        <v>6173</v>
      </c>
      <c r="AW1115" s="18">
        <v>4</v>
      </c>
      <c r="AX1115" s="18">
        <v>4</v>
      </c>
      <c r="AY1115" s="18">
        <v>3</v>
      </c>
      <c r="AZ1115" s="18" t="s">
        <v>18323</v>
      </c>
      <c r="BA1115" s="18" t="s">
        <v>1903</v>
      </c>
      <c r="BB1115" s="18" t="s">
        <v>40</v>
      </c>
      <c r="BC1115" s="18"/>
      <c r="BD1115" s="18" t="s">
        <v>1904</v>
      </c>
      <c r="BE1115" s="18"/>
    </row>
    <row r="1116" spans="1:57" ht="16" customHeight="1">
      <c r="A1116" s="16" t="s">
        <v>6174</v>
      </c>
      <c r="B1116" s="16" t="s">
        <v>6175</v>
      </c>
      <c r="C1116" s="43">
        <v>41022</v>
      </c>
      <c r="D1116" s="44">
        <f ca="1">DATEDIF('Customer Data'!$C1116,TODAY(),"d")/365</f>
        <v>7.8301369863013699</v>
      </c>
      <c r="E1116" s="16" t="s">
        <v>74</v>
      </c>
      <c r="F1116" s="16">
        <f>IFERROR(INDEX(AccountStatusTable[],MATCH('Customer Data'!$E1116,Account_Status,0),2),3)</f>
        <v>3</v>
      </c>
      <c r="G1116" s="16" t="s">
        <v>684</v>
      </c>
      <c r="H1116" s="16" t="s">
        <v>684</v>
      </c>
      <c r="I1116" s="16" t="s">
        <v>6176</v>
      </c>
      <c r="J1116" s="16" t="s">
        <v>40</v>
      </c>
      <c r="K1116" s="16" t="s">
        <v>259</v>
      </c>
      <c r="L1116" s="16" t="s">
        <v>33</v>
      </c>
      <c r="M1116" s="16" t="s">
        <v>34</v>
      </c>
      <c r="N1116" s="16" t="s">
        <v>19613</v>
      </c>
      <c r="O1116" s="16">
        <f>IFERROR(IFERROR(INDEX(VerifiedDeploymentLookup[],MATCH(M1116,Verified_Deployment_Type,0),2),INDEX(DeploymentLookup[],MATCH(N1116,Deployment_Type,0),2)),0)</f>
        <v>0</v>
      </c>
      <c r="P1116" s="16" t="s">
        <v>65</v>
      </c>
      <c r="Q1116" s="16">
        <f>INDEX(RegionLookup[],MATCH('Customer Data'!$P1116,Region,0),3)</f>
        <v>2</v>
      </c>
      <c r="R1116" s="56" t="s">
        <v>92</v>
      </c>
      <c r="S1116" s="46">
        <f>IFERROR(INDEX(CompanySizeLookup[],MATCH('Customer Data'!$R1116,of_Employees,0),2),1)</f>
        <v>3</v>
      </c>
      <c r="T1116" s="16">
        <v>35</v>
      </c>
      <c r="U1116" s="47">
        <v>12960</v>
      </c>
      <c r="V1116" s="47">
        <v>12960</v>
      </c>
      <c r="W1116" s="43">
        <v>43944</v>
      </c>
      <c r="X1116" s="16" t="s">
        <v>35</v>
      </c>
      <c r="Y1116" s="16" t="str">
        <f>IFERROR(INDEX(IndustryLookup[],MATCH(X1116,Industry,0),2),"Not Specified")</f>
        <v>Information and Communication Technology (ICT)</v>
      </c>
      <c r="Z1116" s="16">
        <f>INDEX(MetaIndustryLookup[],MATCH('Customer Data'!$Y1116,[0]!Meta_Industry,0),2)</f>
        <v>23</v>
      </c>
      <c r="AA1116" s="16"/>
      <c r="AB1116" s="16">
        <v>7372</v>
      </c>
      <c r="AC1116" s="16" t="s">
        <v>19610</v>
      </c>
      <c r="AD1116" s="16"/>
      <c r="AE1116" s="16">
        <f>IF('Customer Data'!$AD1116="",0,1)</f>
        <v>0</v>
      </c>
      <c r="AF1116" s="16"/>
      <c r="AG1116" s="16"/>
      <c r="AH1116" s="16"/>
      <c r="AI1116" s="16"/>
      <c r="AJ1116" s="48" t="s">
        <v>22387</v>
      </c>
      <c r="AK1116" s="16"/>
      <c r="AL1116" s="16"/>
      <c r="AM1116" s="16"/>
      <c r="AN1116" s="16"/>
      <c r="AO1116" s="16"/>
      <c r="AP1116" s="16" t="s">
        <v>18324</v>
      </c>
      <c r="AQ1116" s="16"/>
      <c r="AR1116" s="16"/>
      <c r="AS1116" s="16"/>
      <c r="AT1116" s="16">
        <v>7372</v>
      </c>
      <c r="AU1116" s="16"/>
      <c r="AV1116" s="16" t="s">
        <v>6177</v>
      </c>
      <c r="AW1116" s="16"/>
      <c r="AX1116" s="16"/>
      <c r="AY1116" s="16"/>
      <c r="AZ1116" s="16"/>
      <c r="BA1116" s="16"/>
      <c r="BB1116" s="16"/>
      <c r="BC1116" s="16"/>
      <c r="BD1116" s="16"/>
      <c r="BE1116" s="16"/>
    </row>
    <row r="1117" spans="1:57" ht="16" customHeight="1">
      <c r="A1117" s="18" t="s">
        <v>6178</v>
      </c>
      <c r="B1117" s="18" t="s">
        <v>6179</v>
      </c>
      <c r="C1117" s="50">
        <v>41457</v>
      </c>
      <c r="D1117" s="51">
        <f ca="1">DATEDIF('Customer Data'!$C1117,TODAY(),"d")/365</f>
        <v>6.6383561643835618</v>
      </c>
      <c r="E1117" s="18" t="s">
        <v>74</v>
      </c>
      <c r="F1117" s="18">
        <f>IFERROR(INDEX(AccountStatusTable[],MATCH('Customer Data'!$E1117,Account_Status,0),2),3)</f>
        <v>3</v>
      </c>
      <c r="G1117" s="18" t="s">
        <v>99</v>
      </c>
      <c r="H1117" s="18" t="s">
        <v>100</v>
      </c>
      <c r="I1117" s="18" t="s">
        <v>6180</v>
      </c>
      <c r="J1117" s="18" t="s">
        <v>184</v>
      </c>
      <c r="K1117" s="18" t="s">
        <v>103</v>
      </c>
      <c r="L1117" s="18" t="s">
        <v>33</v>
      </c>
      <c r="M1117" s="18" t="s">
        <v>64</v>
      </c>
      <c r="N1117" s="18" t="s">
        <v>19613</v>
      </c>
      <c r="O1117" s="18">
        <f>IFERROR(IFERROR(INDEX(VerifiedDeploymentLookup[],MATCH(M1117,Verified_Deployment_Type,0),2),INDEX(DeploymentLookup[],MATCH(N1117,Deployment_Type,0),2)),0)</f>
        <v>1</v>
      </c>
      <c r="P1117" s="18" t="s">
        <v>104</v>
      </c>
      <c r="Q1117" s="18">
        <f>INDEX(RegionLookup[],MATCH('Customer Data'!$P1117,Region,0),3)</f>
        <v>1</v>
      </c>
      <c r="R1117" s="26">
        <v>18568</v>
      </c>
      <c r="S1117" s="53">
        <f>IFERROR(INDEX(CompanySizeLookup[],MATCH('Customer Data'!$R1117,of_Employees,0),2),1)</f>
        <v>2</v>
      </c>
      <c r="T1117" s="18">
        <v>1</v>
      </c>
      <c r="U1117" s="54">
        <v>5616</v>
      </c>
      <c r="V1117" s="54">
        <v>4212</v>
      </c>
      <c r="W1117" s="50">
        <v>44014</v>
      </c>
      <c r="X1117" s="18" t="s">
        <v>399</v>
      </c>
      <c r="Y1117" s="18" t="str">
        <f>IFERROR(INDEX(IndustryLookup[],MATCH(X1117,Industry,0),2),"Not Specified")</f>
        <v>Media</v>
      </c>
      <c r="Z1117" s="18">
        <f>INDEX(MetaIndustryLookup[],MATCH('Customer Data'!$Y1117,[0]!Meta_Industry,0),2)</f>
        <v>26</v>
      </c>
      <c r="AA1117" s="18"/>
      <c r="AB1117" s="18">
        <v>2741</v>
      </c>
      <c r="AC1117" s="18" t="s">
        <v>19610</v>
      </c>
      <c r="AD1117" s="18" t="s">
        <v>106</v>
      </c>
      <c r="AE1117" s="18">
        <f>IF('Customer Data'!$AD1117="",0,1)</f>
        <v>1</v>
      </c>
      <c r="AF1117" s="18"/>
      <c r="AG1117" s="18"/>
      <c r="AH1117" s="18"/>
      <c r="AI1117" s="18"/>
      <c r="AJ1117" s="55" t="s">
        <v>22386</v>
      </c>
      <c r="AK1117" s="18" t="s">
        <v>19020</v>
      </c>
      <c r="AL1117" s="18">
        <v>60</v>
      </c>
      <c r="AM1117" s="18" t="s">
        <v>399</v>
      </c>
      <c r="AN1117" s="18" t="s">
        <v>18386</v>
      </c>
      <c r="AO1117" s="18"/>
      <c r="AP1117" s="18" t="s">
        <v>18318</v>
      </c>
      <c r="AQ1117" s="18"/>
      <c r="AR1117" s="18"/>
      <c r="AS1117" s="18"/>
      <c r="AT1117" s="18">
        <v>2741</v>
      </c>
      <c r="AU1117" s="18"/>
      <c r="AV1117" s="18" t="s">
        <v>6181</v>
      </c>
      <c r="AW1117" s="18">
        <v>9</v>
      </c>
      <c r="AX1117" s="18">
        <v>16</v>
      </c>
      <c r="AY1117" s="18">
        <v>2</v>
      </c>
      <c r="AZ1117" s="18" t="s">
        <v>18329</v>
      </c>
      <c r="BA1117" s="18" t="s">
        <v>108</v>
      </c>
      <c r="BB1117" s="18" t="s">
        <v>109</v>
      </c>
      <c r="BC1117" s="18" t="s">
        <v>14349</v>
      </c>
      <c r="BD1117" s="18" t="s">
        <v>110</v>
      </c>
      <c r="BE1117" s="18"/>
    </row>
    <row r="1118" spans="1:57" ht="16" customHeight="1">
      <c r="A1118" s="16" t="s">
        <v>6183</v>
      </c>
      <c r="B1118" s="16" t="s">
        <v>6184</v>
      </c>
      <c r="C1118" s="43">
        <v>41790</v>
      </c>
      <c r="D1118" s="44">
        <f ca="1">DATEDIF('Customer Data'!$C1118,TODAY(),"d")/365</f>
        <v>5.7260273972602738</v>
      </c>
      <c r="E1118" s="16" t="s">
        <v>27</v>
      </c>
      <c r="F1118" s="16">
        <f>IFERROR(INDEX(AccountStatusTable[],MATCH('Customer Data'!$E1118,Account_Status,0),2),3)</f>
        <v>1</v>
      </c>
      <c r="G1118" s="16" t="s">
        <v>176</v>
      </c>
      <c r="H1118" s="16" t="s">
        <v>87</v>
      </c>
      <c r="I1118" s="16" t="s">
        <v>1931</v>
      </c>
      <c r="J1118" s="16" t="s">
        <v>179</v>
      </c>
      <c r="K1118" s="16" t="s">
        <v>103</v>
      </c>
      <c r="L1118" s="16" t="s">
        <v>33</v>
      </c>
      <c r="M1118" s="16" t="s">
        <v>64</v>
      </c>
      <c r="N1118" s="16" t="s">
        <v>19613</v>
      </c>
      <c r="O1118" s="16">
        <f>IFERROR(IFERROR(INDEX(VerifiedDeploymentLookup[],MATCH(M1118,Verified_Deployment_Type,0),2),INDEX(DeploymentLookup[],MATCH(N1118,Deployment_Type,0),2)),0)</f>
        <v>1</v>
      </c>
      <c r="P1118" s="16" t="s">
        <v>104</v>
      </c>
      <c r="Q1118" s="16">
        <f>INDEX(RegionLookup[],MATCH('Customer Data'!$P1118,Region,0),3)</f>
        <v>1</v>
      </c>
      <c r="R1118" s="56" t="s">
        <v>92</v>
      </c>
      <c r="S1118" s="46">
        <f>IFERROR(INDEX(CompanySizeLookup[],MATCH('Customer Data'!$R1118,of_Employees,0),2),1)</f>
        <v>3</v>
      </c>
      <c r="T1118" s="16">
        <v>2</v>
      </c>
      <c r="U1118" s="47">
        <v>57120</v>
      </c>
      <c r="V1118" s="47">
        <v>42840</v>
      </c>
      <c r="W1118" s="43">
        <v>43982</v>
      </c>
      <c r="X1118" s="16" t="s">
        <v>719</v>
      </c>
      <c r="Y1118" s="16" t="str">
        <f>IFERROR(INDEX(IndustryLookup[],MATCH(X1118,Industry,0),2),"Not Specified")</f>
        <v>Agriculture/Forestry/Fish</v>
      </c>
      <c r="Z1118" s="16">
        <f>INDEX(MetaIndustryLookup[],MATCH('Customer Data'!$Y1118,[0]!Meta_Industry,0),2)</f>
        <v>1</v>
      </c>
      <c r="AA1118" s="16"/>
      <c r="AB1118" s="16">
        <v>191</v>
      </c>
      <c r="AC1118" s="16" t="s">
        <v>19609</v>
      </c>
      <c r="AD1118" s="16" t="s">
        <v>382</v>
      </c>
      <c r="AE1118" s="16">
        <f>IF('Customer Data'!$AD1118="",0,1)</f>
        <v>1</v>
      </c>
      <c r="AF1118" s="16"/>
      <c r="AG1118" s="16"/>
      <c r="AH1118" s="16"/>
      <c r="AI1118" s="16"/>
      <c r="AJ1118" s="48" t="s">
        <v>22385</v>
      </c>
      <c r="AK1118" s="16"/>
      <c r="AL1118" s="16"/>
      <c r="AM1118" s="16"/>
      <c r="AN1118" s="16"/>
      <c r="AO1118" s="16"/>
      <c r="AP1118" s="16" t="s">
        <v>18318</v>
      </c>
      <c r="AQ1118" s="16"/>
      <c r="AR1118" s="16"/>
      <c r="AS1118" s="16"/>
      <c r="AT1118" s="16">
        <v>191</v>
      </c>
      <c r="AU1118" s="16"/>
      <c r="AV1118" s="16" t="s">
        <v>6185</v>
      </c>
      <c r="AW1118" s="16">
        <v>5</v>
      </c>
      <c r="AX1118" s="16">
        <v>8</v>
      </c>
      <c r="AY1118" s="16">
        <v>2</v>
      </c>
      <c r="AZ1118" s="16" t="s">
        <v>74</v>
      </c>
      <c r="BA1118" s="16" t="s">
        <v>384</v>
      </c>
      <c r="BB1118" s="16" t="s">
        <v>179</v>
      </c>
      <c r="BC1118" s="16"/>
      <c r="BD1118" s="16" t="s">
        <v>385</v>
      </c>
      <c r="BE1118" s="16"/>
    </row>
    <row r="1119" spans="1:57" ht="16" customHeight="1">
      <c r="A1119" s="18" t="s">
        <v>6187</v>
      </c>
      <c r="B1119" s="18" t="s">
        <v>6188</v>
      </c>
      <c r="C1119" s="50">
        <v>40948</v>
      </c>
      <c r="D1119" s="51">
        <f ca="1">DATEDIF('Customer Data'!$C1119,TODAY(),"d")/365</f>
        <v>8.0328767123287665</v>
      </c>
      <c r="E1119" s="18" t="s">
        <v>74</v>
      </c>
      <c r="F1119" s="18">
        <f>IFERROR(INDEX(AccountStatusTable[],MATCH('Customer Data'!$E1119,Account_Status,0),2),3)</f>
        <v>3</v>
      </c>
      <c r="G1119" s="18" t="s">
        <v>61</v>
      </c>
      <c r="H1119" s="18" t="s">
        <v>61</v>
      </c>
      <c r="I1119" s="18" t="s">
        <v>2244</v>
      </c>
      <c r="J1119" s="18"/>
      <c r="K1119" s="18" t="s">
        <v>259</v>
      </c>
      <c r="L1119" s="18" t="s">
        <v>33</v>
      </c>
      <c r="M1119" s="18" t="s">
        <v>34</v>
      </c>
      <c r="N1119" s="18" t="s">
        <v>19613</v>
      </c>
      <c r="O1119" s="18">
        <f>IFERROR(IFERROR(INDEX(VerifiedDeploymentLookup[],MATCH(M1119,Verified_Deployment_Type,0),2),INDEX(DeploymentLookup[],MATCH(N1119,Deployment_Type,0),2)),0)</f>
        <v>0</v>
      </c>
      <c r="P1119" s="18" t="s">
        <v>65</v>
      </c>
      <c r="Q1119" s="18">
        <f>INDEX(RegionLookup[],MATCH('Customer Data'!$P1119,Region,0),3)</f>
        <v>2</v>
      </c>
      <c r="R1119" s="57">
        <v>43840</v>
      </c>
      <c r="S1119" s="53">
        <f>IFERROR(INDEX(CompanySizeLookup[],MATCH('Customer Data'!$R1119,of_Employees,0),2),1)</f>
        <v>1</v>
      </c>
      <c r="T1119" s="18">
        <v>25</v>
      </c>
      <c r="U1119" s="54">
        <v>5598.72</v>
      </c>
      <c r="V1119" s="54">
        <v>4758.91</v>
      </c>
      <c r="W1119" s="50">
        <v>44236</v>
      </c>
      <c r="X1119" s="18" t="s">
        <v>170</v>
      </c>
      <c r="Y1119" s="18" t="str">
        <f>IFERROR(INDEX(IndustryLookup[],MATCH(X1119,Industry,0),2),"Not Specified")</f>
        <v>Services</v>
      </c>
      <c r="Z1119" s="18">
        <f>INDEX(MetaIndustryLookup[],MATCH('Customer Data'!$Y1119,[0]!Meta_Industry,0),2)</f>
        <v>34</v>
      </c>
      <c r="AA1119" s="18"/>
      <c r="AB1119" s="18">
        <v>7379</v>
      </c>
      <c r="AC1119" s="18"/>
      <c r="AD1119" s="18" t="s">
        <v>754</v>
      </c>
      <c r="AE1119" s="18">
        <f>IF('Customer Data'!$AD1119="",0,1)</f>
        <v>1</v>
      </c>
      <c r="AF1119" s="18"/>
      <c r="AG1119" s="18"/>
      <c r="AH1119" s="18"/>
      <c r="AI1119" s="18"/>
      <c r="AJ1119" s="18"/>
      <c r="AK1119" s="18"/>
      <c r="AL1119" s="18"/>
      <c r="AM1119" s="18"/>
      <c r="AN1119" s="18"/>
      <c r="AO1119" s="18"/>
      <c r="AP1119" s="18" t="s">
        <v>18318</v>
      </c>
      <c r="AQ1119" s="18"/>
      <c r="AR1119" s="18"/>
      <c r="AS1119" s="18"/>
      <c r="AT1119" s="18">
        <v>7379</v>
      </c>
      <c r="AU1119" s="18"/>
      <c r="AV1119" s="18" t="s">
        <v>6189</v>
      </c>
      <c r="AW1119" s="18"/>
      <c r="AX1119" s="18"/>
      <c r="AY1119" s="18"/>
      <c r="AZ1119" s="18"/>
      <c r="BA1119" s="18" t="s">
        <v>756</v>
      </c>
      <c r="BB1119" s="18" t="s">
        <v>40</v>
      </c>
      <c r="BC1119" s="18" t="s">
        <v>18460</v>
      </c>
      <c r="BD1119" s="18" t="s">
        <v>757</v>
      </c>
      <c r="BE1119" s="18"/>
    </row>
    <row r="1120" spans="1:57" ht="16" customHeight="1">
      <c r="A1120" s="16" t="s">
        <v>6190</v>
      </c>
      <c r="B1120" s="62" t="s">
        <v>6191</v>
      </c>
      <c r="C1120" s="43">
        <v>40737</v>
      </c>
      <c r="D1120" s="44">
        <f ca="1">DATEDIF('Customer Data'!$C1120,TODAY(),"d")/365</f>
        <v>8.6109589041095891</v>
      </c>
      <c r="E1120" s="16" t="s">
        <v>27</v>
      </c>
      <c r="F1120" s="16">
        <f>IFERROR(INDEX(AccountStatusTable[],MATCH('Customer Data'!$E1120,Account_Status,0),2),3)</f>
        <v>1</v>
      </c>
      <c r="G1120" s="16" t="s">
        <v>86</v>
      </c>
      <c r="H1120" s="16" t="s">
        <v>87</v>
      </c>
      <c r="I1120" s="16" t="s">
        <v>2986</v>
      </c>
      <c r="J1120" s="16" t="s">
        <v>40</v>
      </c>
      <c r="K1120" s="16" t="s">
        <v>1384</v>
      </c>
      <c r="L1120" s="16" t="s">
        <v>33</v>
      </c>
      <c r="M1120" s="16" t="s">
        <v>64</v>
      </c>
      <c r="N1120" s="16" t="s">
        <v>19613</v>
      </c>
      <c r="O1120" s="16">
        <f>IFERROR(IFERROR(INDEX(VerifiedDeploymentLookup[],MATCH(M1120,Verified_Deployment_Type,0),2),INDEX(DeploymentLookup[],MATCH(N1120,Deployment_Type,0),2)),0)</f>
        <v>1</v>
      </c>
      <c r="P1120" s="16" t="s">
        <v>91</v>
      </c>
      <c r="Q1120" s="16">
        <f>INDEX(RegionLookup[],MATCH('Customer Data'!$P1120,Region,0),3)</f>
        <v>4</v>
      </c>
      <c r="R1120" s="56" t="s">
        <v>169</v>
      </c>
      <c r="S1120" s="46">
        <f>IFERROR(INDEX(CompanySizeLookup[],MATCH('Customer Data'!$R1120,of_Employees,0),2),1)</f>
        <v>3</v>
      </c>
      <c r="T1120" s="16"/>
      <c r="U1120" s="47">
        <v>20458.669999999998</v>
      </c>
      <c r="V1120" s="47">
        <v>20458.669999999998</v>
      </c>
      <c r="W1120" s="43">
        <v>44025</v>
      </c>
      <c r="X1120" s="16" t="s">
        <v>180</v>
      </c>
      <c r="Y1120" s="16" t="str">
        <f>IFERROR(INDEX(IndustryLookup[],MATCH(X1120,Industry,0),2),"Not Specified")</f>
        <v>Financial Services</v>
      </c>
      <c r="Z1120" s="16">
        <f>INDEX(MetaIndustryLookup[],MATCH('Customer Data'!$Y1120,[0]!Meta_Industry,0),2)</f>
        <v>4</v>
      </c>
      <c r="AA1120" s="16"/>
      <c r="AB1120" s="16"/>
      <c r="AC1120" s="16"/>
      <c r="AD1120" s="16" t="s">
        <v>511</v>
      </c>
      <c r="AE1120" s="16">
        <f>IF('Customer Data'!$AD1120="",0,1)</f>
        <v>1</v>
      </c>
      <c r="AF1120" s="16"/>
      <c r="AG1120" s="16"/>
      <c r="AH1120" s="16"/>
      <c r="AI1120" s="16"/>
      <c r="AJ1120" s="16"/>
      <c r="AK1120" s="16"/>
      <c r="AL1120" s="16"/>
      <c r="AM1120" s="16"/>
      <c r="AN1120" s="16"/>
      <c r="AO1120" s="16"/>
      <c r="AP1120" s="16" t="s">
        <v>18318</v>
      </c>
      <c r="AQ1120" s="16"/>
      <c r="AR1120" s="16"/>
      <c r="AS1120" s="16"/>
      <c r="AT1120" s="16"/>
      <c r="AU1120" s="16"/>
      <c r="AV1120" s="16" t="s">
        <v>6192</v>
      </c>
      <c r="AW1120" s="16">
        <v>10</v>
      </c>
      <c r="AX1120" s="16">
        <v>4</v>
      </c>
      <c r="AY1120" s="16">
        <v>4</v>
      </c>
      <c r="AZ1120" s="16" t="s">
        <v>18329</v>
      </c>
      <c r="BA1120" s="16" t="s">
        <v>514</v>
      </c>
      <c r="BB1120" s="16" t="s">
        <v>40</v>
      </c>
      <c r="BC1120" s="16"/>
      <c r="BD1120" s="16" t="s">
        <v>515</v>
      </c>
      <c r="BE1120" s="16"/>
    </row>
    <row r="1121" spans="1:57" ht="16" customHeight="1">
      <c r="A1121" s="18" t="s">
        <v>6193</v>
      </c>
      <c r="B1121" s="18" t="s">
        <v>6194</v>
      </c>
      <c r="C1121" s="50">
        <v>40709</v>
      </c>
      <c r="D1121" s="51">
        <f ca="1">DATEDIF('Customer Data'!$C1121,TODAY(),"d")/365</f>
        <v>8.6876712328767116</v>
      </c>
      <c r="E1121" s="18" t="s">
        <v>74</v>
      </c>
      <c r="F1121" s="18">
        <f>IFERROR(INDEX(AccountStatusTable[],MATCH('Customer Data'!$E1121,Account_Status,0),2),3)</f>
        <v>3</v>
      </c>
      <c r="G1121" s="18" t="s">
        <v>61</v>
      </c>
      <c r="H1121" s="18" t="s">
        <v>61</v>
      </c>
      <c r="I1121" s="18" t="s">
        <v>77</v>
      </c>
      <c r="J1121" s="18"/>
      <c r="K1121" s="18" t="s">
        <v>78</v>
      </c>
      <c r="L1121" s="18" t="s">
        <v>33</v>
      </c>
      <c r="M1121" s="18" t="s">
        <v>64</v>
      </c>
      <c r="N1121" s="18" t="s">
        <v>19613</v>
      </c>
      <c r="O1121" s="18">
        <f>IFERROR(IFERROR(INDEX(VerifiedDeploymentLookup[],MATCH(M1121,Verified_Deployment_Type,0),2),INDEX(DeploymentLookup[],MATCH(N1121,Deployment_Type,0),2)),0)</f>
        <v>1</v>
      </c>
      <c r="P1121" s="18" t="s">
        <v>65</v>
      </c>
      <c r="Q1121" s="18">
        <f>INDEX(RegionLookup[],MATCH('Customer Data'!$P1121,Region,0),3)</f>
        <v>2</v>
      </c>
      <c r="R1121" s="26">
        <v>18568</v>
      </c>
      <c r="S1121" s="53">
        <f>IFERROR(INDEX(CompanySizeLookup[],MATCH('Customer Data'!$R1121,of_Employees,0),2),1)</f>
        <v>2</v>
      </c>
      <c r="T1121" s="18">
        <v>0</v>
      </c>
      <c r="U1121" s="54">
        <v>20400</v>
      </c>
      <c r="V1121" s="54">
        <v>16320</v>
      </c>
      <c r="W1121" s="50">
        <v>44362</v>
      </c>
      <c r="X1121" s="18" t="s">
        <v>170</v>
      </c>
      <c r="Y1121" s="18" t="str">
        <f>IFERROR(INDEX(IndustryLookup[],MATCH(X1121,Industry,0),2),"Not Specified")</f>
        <v>Services</v>
      </c>
      <c r="Z1121" s="18">
        <f>INDEX(MetaIndustryLookup[],MATCH('Customer Data'!$Y1121,[0]!Meta_Industry,0),2)</f>
        <v>34</v>
      </c>
      <c r="AA1121" s="18"/>
      <c r="AB1121" s="18">
        <v>6411</v>
      </c>
      <c r="AC1121" s="18"/>
      <c r="AD1121" s="18" t="s">
        <v>80</v>
      </c>
      <c r="AE1121" s="18">
        <f>IF('Customer Data'!$AD1121="",0,1)</f>
        <v>1</v>
      </c>
      <c r="AF1121" s="18"/>
      <c r="AG1121" s="18"/>
      <c r="AH1121" s="18"/>
      <c r="AI1121" s="18"/>
      <c r="AJ1121" s="55" t="s">
        <v>19638</v>
      </c>
      <c r="AK1121" s="18"/>
      <c r="AL1121" s="18"/>
      <c r="AM1121" s="18"/>
      <c r="AN1121" s="18"/>
      <c r="AO1121" s="18"/>
      <c r="AP1121" s="18" t="s">
        <v>18318</v>
      </c>
      <c r="AQ1121" s="18"/>
      <c r="AR1121" s="18"/>
      <c r="AS1121" s="18"/>
      <c r="AT1121" s="18">
        <v>6411</v>
      </c>
      <c r="AU1121" s="18"/>
      <c r="AV1121" s="18" t="s">
        <v>6195</v>
      </c>
      <c r="AW1121" s="18">
        <v>2</v>
      </c>
      <c r="AX1121" s="18">
        <v>4</v>
      </c>
      <c r="AY1121" s="18">
        <v>2</v>
      </c>
      <c r="AZ1121" s="18" t="s">
        <v>18322</v>
      </c>
      <c r="BA1121" s="18" t="s">
        <v>77</v>
      </c>
      <c r="BB1121" s="18" t="s">
        <v>40</v>
      </c>
      <c r="BC1121" s="18"/>
      <c r="BD1121" s="18" t="s">
        <v>83</v>
      </c>
      <c r="BE1121" s="18"/>
    </row>
    <row r="1122" spans="1:57" ht="16" customHeight="1">
      <c r="A1122" s="16" t="s">
        <v>6196</v>
      </c>
      <c r="B1122" s="16" t="s">
        <v>6197</v>
      </c>
      <c r="C1122" s="43">
        <v>41453</v>
      </c>
      <c r="D1122" s="44">
        <f ca="1">DATEDIF('Customer Data'!$C1122,TODAY(),"d")/365</f>
        <v>6.6493150684931503</v>
      </c>
      <c r="E1122" s="16" t="s">
        <v>74</v>
      </c>
      <c r="F1122" s="16">
        <f>IFERROR(INDEX(AccountStatusTable[],MATCH('Customer Data'!$E1122,Account_Status,0),2),3)</f>
        <v>3</v>
      </c>
      <c r="G1122" s="16" t="s">
        <v>212</v>
      </c>
      <c r="H1122" s="16" t="s">
        <v>177</v>
      </c>
      <c r="I1122" s="16" t="s">
        <v>2022</v>
      </c>
      <c r="J1122" s="16" t="s">
        <v>1175</v>
      </c>
      <c r="K1122" s="16" t="s">
        <v>103</v>
      </c>
      <c r="L1122" s="16" t="s">
        <v>33</v>
      </c>
      <c r="M1122" s="16" t="s">
        <v>64</v>
      </c>
      <c r="N1122" s="16" t="s">
        <v>19613</v>
      </c>
      <c r="O1122" s="16">
        <f>IFERROR(IFERROR(INDEX(VerifiedDeploymentLookup[],MATCH(M1122,Verified_Deployment_Type,0),2),INDEX(DeploymentLookup[],MATCH(N1122,Deployment_Type,0),2)),0)</f>
        <v>1</v>
      </c>
      <c r="P1122" s="16" t="s">
        <v>104</v>
      </c>
      <c r="Q1122" s="16">
        <f>INDEX(RegionLookup[],MATCH('Customer Data'!$P1122,Region,0),3)</f>
        <v>1</v>
      </c>
      <c r="R1122" s="45">
        <v>18568</v>
      </c>
      <c r="S1122" s="46">
        <f>IFERROR(INDEX(CompanySizeLookup[],MATCH('Customer Data'!$R1122,of_Employees,0),2),1)</f>
        <v>2</v>
      </c>
      <c r="T1122" s="16"/>
      <c r="U1122" s="47">
        <v>1248</v>
      </c>
      <c r="V1122" s="47">
        <v>1248</v>
      </c>
      <c r="W1122" s="43">
        <v>44010</v>
      </c>
      <c r="X1122" s="16" t="s">
        <v>510</v>
      </c>
      <c r="Y1122" s="16" t="str">
        <f>IFERROR(INDEX(IndustryLookup[],MATCH(X1122,Industry,0),2),"Not Specified")</f>
        <v>Education</v>
      </c>
      <c r="Z1122" s="16">
        <f>INDEX(MetaIndustryLookup[],MATCH('Customer Data'!$Y1122,[0]!Meta_Industry,0),2)</f>
        <v>10</v>
      </c>
      <c r="AA1122" s="16"/>
      <c r="AB1122" s="16">
        <v>8351</v>
      </c>
      <c r="AC1122" s="16" t="s">
        <v>19609</v>
      </c>
      <c r="AD1122" s="16"/>
      <c r="AE1122" s="16">
        <f>IF('Customer Data'!$AD1122="",0,1)</f>
        <v>0</v>
      </c>
      <c r="AF1122" s="16"/>
      <c r="AG1122" s="16"/>
      <c r="AH1122" s="16"/>
      <c r="AI1122" s="16"/>
      <c r="AJ1122" s="48" t="s">
        <v>19638</v>
      </c>
      <c r="AK1122" s="16"/>
      <c r="AL1122" s="16"/>
      <c r="AM1122" s="16"/>
      <c r="AN1122" s="16"/>
      <c r="AO1122" s="16"/>
      <c r="AP1122" s="16" t="s">
        <v>18324</v>
      </c>
      <c r="AQ1122" s="16"/>
      <c r="AR1122" s="16"/>
      <c r="AS1122" s="16"/>
      <c r="AT1122" s="16">
        <v>8351</v>
      </c>
      <c r="AU1122" s="16"/>
      <c r="AV1122" s="16" t="s">
        <v>6198</v>
      </c>
      <c r="AW1122" s="16"/>
      <c r="AX1122" s="16"/>
      <c r="AY1122" s="16"/>
      <c r="AZ1122" s="16"/>
      <c r="BA1122" s="16"/>
      <c r="BB1122" s="16"/>
      <c r="BC1122" s="16"/>
      <c r="BD1122" s="16"/>
      <c r="BE1122" s="16"/>
    </row>
    <row r="1123" spans="1:57" ht="16" customHeight="1">
      <c r="A1123" s="18" t="s">
        <v>6199</v>
      </c>
      <c r="B1123" s="18" t="s">
        <v>6200</v>
      </c>
      <c r="C1123" s="50">
        <v>41359</v>
      </c>
      <c r="D1123" s="51">
        <f ca="1">DATEDIF('Customer Data'!$C1123,TODAY(),"d")/365</f>
        <v>6.9068493150684933</v>
      </c>
      <c r="E1123" s="18" t="s">
        <v>211</v>
      </c>
      <c r="F1123" s="18">
        <f>IFERROR(INDEX(AccountStatusTable[],MATCH('Customer Data'!$E1123,Account_Status,0),2),3)</f>
        <v>4</v>
      </c>
      <c r="G1123" s="18" t="s">
        <v>684</v>
      </c>
      <c r="H1123" s="18" t="s">
        <v>684</v>
      </c>
      <c r="I1123" s="18" t="s">
        <v>407</v>
      </c>
      <c r="J1123" s="18" t="s">
        <v>21428</v>
      </c>
      <c r="K1123" s="18" t="s">
        <v>259</v>
      </c>
      <c r="L1123" s="18" t="s">
        <v>33</v>
      </c>
      <c r="M1123" s="18" t="s">
        <v>34</v>
      </c>
      <c r="N1123" s="18" t="s">
        <v>19613</v>
      </c>
      <c r="O1123" s="18">
        <f>IFERROR(IFERROR(INDEX(VerifiedDeploymentLookup[],MATCH(M1123,Verified_Deployment_Type,0),2),INDEX(DeploymentLookup[],MATCH(N1123,Deployment_Type,0),2)),0)</f>
        <v>0</v>
      </c>
      <c r="P1123" s="18" t="s">
        <v>65</v>
      </c>
      <c r="Q1123" s="18">
        <f>INDEX(RegionLookup[],MATCH('Customer Data'!$P1123,Region,0),3)</f>
        <v>2</v>
      </c>
      <c r="R1123" s="52" t="s">
        <v>92</v>
      </c>
      <c r="S1123" s="53">
        <f>IFERROR(INDEX(CompanySizeLookup[],MATCH('Customer Data'!$R1123,of_Employees,0),2),1)</f>
        <v>3</v>
      </c>
      <c r="T1123" s="18">
        <v>100</v>
      </c>
      <c r="U1123" s="54">
        <v>52433.73</v>
      </c>
      <c r="V1123" s="54">
        <v>44568.67</v>
      </c>
      <c r="W1123" s="50">
        <v>44097</v>
      </c>
      <c r="X1123" s="18" t="s">
        <v>239</v>
      </c>
      <c r="Y1123" s="18" t="str">
        <f>IFERROR(INDEX(IndustryLookup[],MATCH(X1123,Industry,0),2),"Not Specified")</f>
        <v>Technology</v>
      </c>
      <c r="Z1123" s="18">
        <f>INDEX(MetaIndustryLookup[],MATCH('Customer Data'!$Y1123,[0]!Meta_Industry,0),2)</f>
        <v>36</v>
      </c>
      <c r="AA1123" s="18"/>
      <c r="AB1123" s="18">
        <v>7379</v>
      </c>
      <c r="AC1123" s="18"/>
      <c r="AD1123" s="18" t="s">
        <v>754</v>
      </c>
      <c r="AE1123" s="18">
        <f>IF('Customer Data'!$AD1123="",0,1)</f>
        <v>1</v>
      </c>
      <c r="AF1123" s="18" t="s">
        <v>6201</v>
      </c>
      <c r="AG1123" s="18"/>
      <c r="AH1123" s="18"/>
      <c r="AI1123" s="18"/>
      <c r="AJ1123" s="55" t="s">
        <v>22384</v>
      </c>
      <c r="AK1123" s="18"/>
      <c r="AL1123" s="18"/>
      <c r="AM1123" s="18"/>
      <c r="AN1123" s="18"/>
      <c r="AO1123" s="18"/>
      <c r="AP1123" s="18" t="s">
        <v>18318</v>
      </c>
      <c r="AQ1123" s="18"/>
      <c r="AR1123" s="18"/>
      <c r="AS1123" s="18"/>
      <c r="AT1123" s="18">
        <v>7379</v>
      </c>
      <c r="AU1123" s="18"/>
      <c r="AV1123" s="18" t="s">
        <v>6202</v>
      </c>
      <c r="AW1123" s="18"/>
      <c r="AX1123" s="18"/>
      <c r="AY1123" s="18"/>
      <c r="AZ1123" s="18"/>
      <c r="BA1123" s="18" t="s">
        <v>756</v>
      </c>
      <c r="BB1123" s="18" t="s">
        <v>40</v>
      </c>
      <c r="BC1123" s="18" t="s">
        <v>18460</v>
      </c>
      <c r="BD1123" s="18" t="s">
        <v>757</v>
      </c>
      <c r="BE1123" s="18"/>
    </row>
    <row r="1124" spans="1:57" ht="16" customHeight="1">
      <c r="A1124" s="16" t="s">
        <v>6204</v>
      </c>
      <c r="B1124" s="16" t="s">
        <v>6205</v>
      </c>
      <c r="C1124" s="43">
        <v>41717</v>
      </c>
      <c r="D1124" s="44">
        <f ca="1">DATEDIF('Customer Data'!$C1124,TODAY(),"d")/365</f>
        <v>5.9260273972602739</v>
      </c>
      <c r="E1124" s="16" t="s">
        <v>211</v>
      </c>
      <c r="F1124" s="16">
        <f>IFERROR(INDEX(AccountStatusTable[],MATCH('Customer Data'!$E1124,Account_Status,0),2),3)</f>
        <v>4</v>
      </c>
      <c r="G1124" s="16" t="s">
        <v>198</v>
      </c>
      <c r="H1124" s="16" t="s">
        <v>100</v>
      </c>
      <c r="I1124" s="16" t="s">
        <v>1165</v>
      </c>
      <c r="J1124" s="16" t="s">
        <v>236</v>
      </c>
      <c r="K1124" s="16" t="s">
        <v>103</v>
      </c>
      <c r="L1124" s="16" t="s">
        <v>33</v>
      </c>
      <c r="M1124" s="16" t="s">
        <v>34</v>
      </c>
      <c r="N1124" s="16" t="s">
        <v>19613</v>
      </c>
      <c r="O1124" s="16">
        <f>IFERROR(IFERROR(INDEX(VerifiedDeploymentLookup[],MATCH(M1124,Verified_Deployment_Type,0),2),INDEX(DeploymentLookup[],MATCH(N1124,Deployment_Type,0),2)),0)</f>
        <v>0</v>
      </c>
      <c r="P1124" s="16" t="s">
        <v>104</v>
      </c>
      <c r="Q1124" s="16">
        <f>INDEX(RegionLookup[],MATCH('Customer Data'!$P1124,Region,0),3)</f>
        <v>1</v>
      </c>
      <c r="R1124" s="56" t="s">
        <v>92</v>
      </c>
      <c r="S1124" s="46">
        <f>IFERROR(INDEX(CompanySizeLookup[],MATCH('Customer Data'!$R1124,of_Employees,0),2),1)</f>
        <v>3</v>
      </c>
      <c r="T1124" s="16">
        <v>10</v>
      </c>
      <c r="U1124" s="47">
        <v>42962.400000000001</v>
      </c>
      <c r="V1124" s="47">
        <v>32221.8</v>
      </c>
      <c r="W1124" s="43">
        <v>43909</v>
      </c>
      <c r="X1124" s="16" t="s">
        <v>432</v>
      </c>
      <c r="Y1124" s="16" t="str">
        <f>IFERROR(INDEX(IndustryLookup[],MATCH(X1124,Industry,0),2),"Not Specified")</f>
        <v>Marketing/PR/Comms</v>
      </c>
      <c r="Z1124" s="16">
        <f>INDEX(MetaIndustryLookup[],MATCH('Customer Data'!$Y1124,[0]!Meta_Industry,0),2)</f>
        <v>25</v>
      </c>
      <c r="AA1124" s="16"/>
      <c r="AB1124" s="16">
        <v>7311</v>
      </c>
      <c r="AC1124" s="16" t="s">
        <v>19610</v>
      </c>
      <c r="AD1124" s="16" t="s">
        <v>106</v>
      </c>
      <c r="AE1124" s="16">
        <f>IF('Customer Data'!$AD1124="",0,1)</f>
        <v>1</v>
      </c>
      <c r="AF1124" s="16"/>
      <c r="AG1124" s="16"/>
      <c r="AH1124" s="16"/>
      <c r="AI1124" s="16"/>
      <c r="AJ1124" s="48" t="s">
        <v>22383</v>
      </c>
      <c r="AK1124" s="16"/>
      <c r="AL1124" s="16"/>
      <c r="AM1124" s="16"/>
      <c r="AN1124" s="16"/>
      <c r="AO1124" s="16"/>
      <c r="AP1124" s="16" t="s">
        <v>18318</v>
      </c>
      <c r="AQ1124" s="16"/>
      <c r="AR1124" s="16"/>
      <c r="AS1124" s="16"/>
      <c r="AT1124" s="16">
        <v>7311</v>
      </c>
      <c r="AU1124" s="16"/>
      <c r="AV1124" s="16" t="s">
        <v>6206</v>
      </c>
      <c r="AW1124" s="16">
        <v>9</v>
      </c>
      <c r="AX1124" s="16">
        <v>16</v>
      </c>
      <c r="AY1124" s="16">
        <v>2</v>
      </c>
      <c r="AZ1124" s="16" t="s">
        <v>18329</v>
      </c>
      <c r="BA1124" s="16" t="s">
        <v>108</v>
      </c>
      <c r="BB1124" s="16" t="s">
        <v>109</v>
      </c>
      <c r="BC1124" s="16" t="s">
        <v>14349</v>
      </c>
      <c r="BD1124" s="16" t="s">
        <v>110</v>
      </c>
      <c r="BE1124" s="16"/>
    </row>
    <row r="1125" spans="1:57" ht="16" customHeight="1">
      <c r="A1125" s="18" t="s">
        <v>6207</v>
      </c>
      <c r="B1125" s="18" t="s">
        <v>6208</v>
      </c>
      <c r="C1125" s="50">
        <v>41691</v>
      </c>
      <c r="D1125" s="51">
        <f ca="1">DATEDIF('Customer Data'!$C1125,TODAY(),"d")/365</f>
        <v>5.9972602739726026</v>
      </c>
      <c r="E1125" s="18" t="s">
        <v>74</v>
      </c>
      <c r="F1125" s="18">
        <f>IFERROR(INDEX(AccountStatusTable[],MATCH('Customer Data'!$E1125,Account_Status,0),2),3)</f>
        <v>3</v>
      </c>
      <c r="G1125" s="18" t="s">
        <v>61</v>
      </c>
      <c r="H1125" s="18" t="s">
        <v>61</v>
      </c>
      <c r="I1125" s="18" t="s">
        <v>138</v>
      </c>
      <c r="J1125" s="18"/>
      <c r="K1125" s="18" t="s">
        <v>140</v>
      </c>
      <c r="L1125" s="18" t="s">
        <v>33</v>
      </c>
      <c r="M1125" s="18" t="s">
        <v>34</v>
      </c>
      <c r="N1125" s="18" t="s">
        <v>19613</v>
      </c>
      <c r="O1125" s="18">
        <f>IFERROR(IFERROR(INDEX(VerifiedDeploymentLookup[],MATCH(M1125,Verified_Deployment_Type,0),2),INDEX(DeploymentLookup[],MATCH(N1125,Deployment_Type,0),2)),0)</f>
        <v>0</v>
      </c>
      <c r="P1125" s="18" t="s">
        <v>65</v>
      </c>
      <c r="Q1125" s="18">
        <f>INDEX(RegionLookup[],MATCH('Customer Data'!$P1125,Region,0),3)</f>
        <v>2</v>
      </c>
      <c r="R1125" s="57">
        <v>43840</v>
      </c>
      <c r="S1125" s="53">
        <f>IFERROR(INDEX(CompanySizeLookup[],MATCH('Customer Data'!$R1125,of_Employees,0),2),1)</f>
        <v>1</v>
      </c>
      <c r="T1125" s="18">
        <v>6</v>
      </c>
      <c r="U1125" s="54">
        <v>5184</v>
      </c>
      <c r="V1125" s="54">
        <v>4147.2</v>
      </c>
      <c r="W1125" s="50">
        <v>43882</v>
      </c>
      <c r="X1125" s="18" t="s">
        <v>180</v>
      </c>
      <c r="Y1125" s="18" t="str">
        <f>IFERROR(INDEX(IndustryLookup[],MATCH(X1125,Industry,0),2),"Not Specified")</f>
        <v>Financial Services</v>
      </c>
      <c r="Z1125" s="18">
        <f>INDEX(MetaIndustryLookup[],MATCH('Customer Data'!$Y1125,[0]!Meta_Industry,0),2)</f>
        <v>4</v>
      </c>
      <c r="AA1125" s="18"/>
      <c r="AB1125" s="18">
        <v>8322</v>
      </c>
      <c r="AC1125" s="18" t="s">
        <v>19609</v>
      </c>
      <c r="AD1125" s="18" t="s">
        <v>562</v>
      </c>
      <c r="AE1125" s="18">
        <f>IF('Customer Data'!$AD1125="",0,1)</f>
        <v>1</v>
      </c>
      <c r="AF1125" s="18" t="s">
        <v>6209</v>
      </c>
      <c r="AG1125" s="18"/>
      <c r="AH1125" s="18"/>
      <c r="AI1125" s="18"/>
      <c r="AJ1125" s="55" t="s">
        <v>19638</v>
      </c>
      <c r="AK1125" s="18"/>
      <c r="AL1125" s="18"/>
      <c r="AM1125" s="18"/>
      <c r="AN1125" s="18"/>
      <c r="AO1125" s="18"/>
      <c r="AP1125" s="18" t="s">
        <v>18318</v>
      </c>
      <c r="AQ1125" s="18"/>
      <c r="AR1125" s="18"/>
      <c r="AS1125" s="18"/>
      <c r="AT1125" s="18">
        <v>8322</v>
      </c>
      <c r="AU1125" s="18"/>
      <c r="AV1125" s="18" t="s">
        <v>6210</v>
      </c>
      <c r="AW1125" s="18"/>
      <c r="AX1125" s="18"/>
      <c r="AY1125" s="18"/>
      <c r="AZ1125" s="18" t="s">
        <v>18322</v>
      </c>
      <c r="BA1125" s="18" t="s">
        <v>69</v>
      </c>
      <c r="BB1125" s="18" t="s">
        <v>40</v>
      </c>
      <c r="BC1125" s="18"/>
      <c r="BD1125" s="18" t="s">
        <v>563</v>
      </c>
      <c r="BE1125" s="18"/>
    </row>
    <row r="1126" spans="1:57" ht="16" customHeight="1">
      <c r="A1126" s="16" t="s">
        <v>6211</v>
      </c>
      <c r="B1126" s="16" t="s">
        <v>6212</v>
      </c>
      <c r="C1126" s="43">
        <v>40906</v>
      </c>
      <c r="D1126" s="44">
        <f ca="1">DATEDIF('Customer Data'!$C1126,TODAY(),"d")/365</f>
        <v>8.1479452054794521</v>
      </c>
      <c r="E1126" s="16" t="s">
        <v>27</v>
      </c>
      <c r="F1126" s="16">
        <f>IFERROR(INDEX(AccountStatusTable[],MATCH('Customer Data'!$E1126,Account_Status,0),2),3)</f>
        <v>1</v>
      </c>
      <c r="G1126" s="16" t="s">
        <v>212</v>
      </c>
      <c r="H1126" s="16" t="s">
        <v>177</v>
      </c>
      <c r="I1126" s="16" t="s">
        <v>844</v>
      </c>
      <c r="J1126" s="16" t="s">
        <v>845</v>
      </c>
      <c r="K1126" s="16" t="s">
        <v>390</v>
      </c>
      <c r="L1126" s="16" t="s">
        <v>33</v>
      </c>
      <c r="M1126" s="16" t="s">
        <v>64</v>
      </c>
      <c r="N1126" s="16" t="s">
        <v>19613</v>
      </c>
      <c r="O1126" s="16">
        <f>IFERROR(IFERROR(INDEX(VerifiedDeploymentLookup[],MATCH(M1126,Verified_Deployment_Type,0),2),INDEX(DeploymentLookup[],MATCH(N1126,Deployment_Type,0),2)),0)</f>
        <v>1</v>
      </c>
      <c r="P1126" s="16" t="s">
        <v>390</v>
      </c>
      <c r="Q1126" s="16">
        <f>INDEX(RegionLookup[],MATCH('Customer Data'!$P1126,Region,0),3)</f>
        <v>1</v>
      </c>
      <c r="R1126" s="45">
        <v>18568</v>
      </c>
      <c r="S1126" s="46">
        <f>IFERROR(INDEX(CompanySizeLookup[],MATCH('Customer Data'!$R1126,of_Employees,0),2),1)</f>
        <v>2</v>
      </c>
      <c r="T1126" s="16">
        <v>50</v>
      </c>
      <c r="U1126" s="47">
        <v>17472</v>
      </c>
      <c r="V1126" s="47">
        <v>13977.6</v>
      </c>
      <c r="W1126" s="43">
        <v>44194</v>
      </c>
      <c r="X1126" s="16" t="s">
        <v>239</v>
      </c>
      <c r="Y1126" s="16" t="str">
        <f>IFERROR(INDEX(IndustryLookup[],MATCH(X1126,Industry,0),2),"Not Specified")</f>
        <v>Technology</v>
      </c>
      <c r="Z1126" s="16">
        <f>INDEX(MetaIndustryLookup[],MATCH('Customer Data'!$Y1126,[0]!Meta_Industry,0),2)</f>
        <v>36</v>
      </c>
      <c r="AA1126" s="16"/>
      <c r="AB1126" s="16">
        <v>7389</v>
      </c>
      <c r="AC1126" s="16"/>
      <c r="AD1126" s="16" t="s">
        <v>842</v>
      </c>
      <c r="AE1126" s="16">
        <f>IF('Customer Data'!$AD1126="",0,1)</f>
        <v>1</v>
      </c>
      <c r="AF1126" s="16"/>
      <c r="AG1126" s="16"/>
      <c r="AH1126" s="16"/>
      <c r="AI1126" s="16"/>
      <c r="AJ1126" s="48" t="s">
        <v>20626</v>
      </c>
      <c r="AK1126" s="16"/>
      <c r="AL1126" s="16"/>
      <c r="AM1126" s="16"/>
      <c r="AN1126" s="16"/>
      <c r="AO1126" s="16"/>
      <c r="AP1126" s="16" t="s">
        <v>18318</v>
      </c>
      <c r="AQ1126" s="16"/>
      <c r="AR1126" s="16"/>
      <c r="AS1126" s="16"/>
      <c r="AT1126" s="16">
        <v>7389</v>
      </c>
      <c r="AU1126" s="16"/>
      <c r="AV1126" s="16" t="s">
        <v>6213</v>
      </c>
      <c r="AW1126" s="16">
        <v>9</v>
      </c>
      <c r="AX1126" s="16">
        <v>20</v>
      </c>
      <c r="AY1126" s="16">
        <v>10</v>
      </c>
      <c r="AZ1126" s="16" t="s">
        <v>18322</v>
      </c>
      <c r="BA1126" s="16" t="s">
        <v>844</v>
      </c>
      <c r="BB1126" s="16" t="s">
        <v>845</v>
      </c>
      <c r="BC1126" s="16"/>
      <c r="BD1126" s="16" t="s">
        <v>846</v>
      </c>
      <c r="BE1126" s="16"/>
    </row>
    <row r="1127" spans="1:57" ht="16" customHeight="1">
      <c r="A1127" s="18" t="s">
        <v>6214</v>
      </c>
      <c r="B1127" s="18" t="s">
        <v>6215</v>
      </c>
      <c r="C1127" s="50">
        <v>41351</v>
      </c>
      <c r="D1127" s="51">
        <f ca="1">DATEDIF('Customer Data'!$C1127,TODAY(),"d")/365</f>
        <v>6.9287671232876713</v>
      </c>
      <c r="E1127" s="18" t="s">
        <v>27</v>
      </c>
      <c r="F1127" s="18">
        <f>IFERROR(INDEX(AccountStatusTable[],MATCH('Customer Data'!$E1127,Account_Status,0),2),3)</f>
        <v>1</v>
      </c>
      <c r="G1127" s="18" t="s">
        <v>76</v>
      </c>
      <c r="H1127" s="18" t="s">
        <v>76</v>
      </c>
      <c r="I1127" s="18" t="s">
        <v>787</v>
      </c>
      <c r="J1127" s="18" t="s">
        <v>19682</v>
      </c>
      <c r="K1127" s="18" t="s">
        <v>293</v>
      </c>
      <c r="L1127" s="18" t="s">
        <v>33</v>
      </c>
      <c r="M1127" s="18" t="s">
        <v>34</v>
      </c>
      <c r="N1127" s="18" t="s">
        <v>19613</v>
      </c>
      <c r="O1127" s="18">
        <f>IFERROR(IFERROR(INDEX(VerifiedDeploymentLookup[],MATCH(M1127,Verified_Deployment_Type,0),2),INDEX(DeploymentLookup[],MATCH(N1127,Deployment_Type,0),2)),0)</f>
        <v>0</v>
      </c>
      <c r="P1127" s="18" t="s">
        <v>65</v>
      </c>
      <c r="Q1127" s="18">
        <f>INDEX(RegionLookup[],MATCH('Customer Data'!$P1127,Region,0),3)</f>
        <v>2</v>
      </c>
      <c r="R1127" s="26">
        <v>18568</v>
      </c>
      <c r="S1127" s="53">
        <f>IFERROR(INDEX(CompanySizeLookup[],MATCH('Customer Data'!$R1127,of_Employees,0),2),1)</f>
        <v>2</v>
      </c>
      <c r="T1127" s="18">
        <v>41</v>
      </c>
      <c r="U1127" s="54">
        <v>14878.08</v>
      </c>
      <c r="V1127" s="54">
        <v>11158.56</v>
      </c>
      <c r="W1127" s="50">
        <v>43908</v>
      </c>
      <c r="X1127" s="18" t="s">
        <v>170</v>
      </c>
      <c r="Y1127" s="18" t="str">
        <f>IFERROR(INDEX(IndustryLookup[],MATCH(X1127,Industry,0),2),"Not Specified")</f>
        <v>Services</v>
      </c>
      <c r="Z1127" s="18">
        <f>INDEX(MetaIndustryLookup[],MATCH('Customer Data'!$Y1127,[0]!Meta_Industry,0),2)</f>
        <v>34</v>
      </c>
      <c r="AA1127" s="18"/>
      <c r="AB1127" s="18">
        <v>4953</v>
      </c>
      <c r="AC1127" s="18" t="s">
        <v>19609</v>
      </c>
      <c r="AD1127" s="18" t="s">
        <v>637</v>
      </c>
      <c r="AE1127" s="18">
        <f>IF('Customer Data'!$AD1127="",0,1)</f>
        <v>1</v>
      </c>
      <c r="AF1127" s="18" t="s">
        <v>6216</v>
      </c>
      <c r="AG1127" s="18"/>
      <c r="AH1127" s="18"/>
      <c r="AI1127" s="18"/>
      <c r="AJ1127" s="55" t="s">
        <v>22382</v>
      </c>
      <c r="AK1127" s="18"/>
      <c r="AL1127" s="18"/>
      <c r="AM1127" s="18"/>
      <c r="AN1127" s="18"/>
      <c r="AO1127" s="18"/>
      <c r="AP1127" s="18" t="s">
        <v>18318</v>
      </c>
      <c r="AQ1127" s="18"/>
      <c r="AR1127" s="18"/>
      <c r="AS1127" s="18"/>
      <c r="AT1127" s="18">
        <v>4953</v>
      </c>
      <c r="AU1127" s="18"/>
      <c r="AV1127" s="18" t="s">
        <v>6217</v>
      </c>
      <c r="AW1127" s="18">
        <v>10</v>
      </c>
      <c r="AX1127" s="18">
        <v>2</v>
      </c>
      <c r="AY1127" s="18">
        <v>13</v>
      </c>
      <c r="AZ1127" s="18"/>
      <c r="BA1127" s="18" t="s">
        <v>640</v>
      </c>
      <c r="BB1127" s="18" t="s">
        <v>40</v>
      </c>
      <c r="BC1127" s="18"/>
      <c r="BD1127" s="18" t="s">
        <v>641</v>
      </c>
      <c r="BE1127" s="18"/>
    </row>
    <row r="1128" spans="1:57" ht="16" customHeight="1">
      <c r="A1128" s="16" t="s">
        <v>6219</v>
      </c>
      <c r="B1128" s="16" t="s">
        <v>6220</v>
      </c>
      <c r="C1128" s="43">
        <v>40441</v>
      </c>
      <c r="D1128" s="44">
        <f ca="1">DATEDIF('Customer Data'!$C1128,TODAY(),"d")/365</f>
        <v>9.4219178082191775</v>
      </c>
      <c r="E1128" s="16" t="s">
        <v>74</v>
      </c>
      <c r="F1128" s="16">
        <f>IFERROR(INDEX(AccountStatusTable[],MATCH('Customer Data'!$E1128,Account_Status,0),2),3)</f>
        <v>3</v>
      </c>
      <c r="G1128" s="16" t="s">
        <v>212</v>
      </c>
      <c r="H1128" s="16" t="s">
        <v>177</v>
      </c>
      <c r="I1128" s="16" t="s">
        <v>2875</v>
      </c>
      <c r="J1128" s="16" t="s">
        <v>267</v>
      </c>
      <c r="K1128" s="16" t="s">
        <v>103</v>
      </c>
      <c r="L1128" s="16" t="s">
        <v>33</v>
      </c>
      <c r="M1128" s="16" t="s">
        <v>64</v>
      </c>
      <c r="N1128" s="16" t="s">
        <v>19613</v>
      </c>
      <c r="O1128" s="16">
        <f>IFERROR(IFERROR(INDEX(VerifiedDeploymentLookup[],MATCH(M1128,Verified_Deployment_Type,0),2),INDEX(DeploymentLookup[],MATCH(N1128,Deployment_Type,0),2)),0)</f>
        <v>1</v>
      </c>
      <c r="P1128" s="16" t="s">
        <v>104</v>
      </c>
      <c r="Q1128" s="16">
        <f>INDEX(RegionLookup[],MATCH('Customer Data'!$P1128,Region,0),3)</f>
        <v>1</v>
      </c>
      <c r="R1128" s="59">
        <v>43840</v>
      </c>
      <c r="S1128" s="46">
        <f>IFERROR(INDEX(CompanySizeLookup[],MATCH('Customer Data'!$R1128,of_Employees,0),2),1)</f>
        <v>1</v>
      </c>
      <c r="T1128" s="16">
        <v>8</v>
      </c>
      <c r="U1128" s="47">
        <v>2496</v>
      </c>
      <c r="V1128" s="47">
        <v>2496</v>
      </c>
      <c r="W1128" s="43">
        <v>44094</v>
      </c>
      <c r="X1128" s="16" t="s">
        <v>344</v>
      </c>
      <c r="Y1128" s="16" t="str">
        <f>IFERROR(INDEX(IndustryLookup[],MATCH(X1128,Industry,0),2),"Not Specified")</f>
        <v>Real Estate</v>
      </c>
      <c r="Z1128" s="16">
        <f>INDEX(MetaIndustryLookup[],MATCH('Customer Data'!$Y1128,[0]!Meta_Industry,0),2)</f>
        <v>31</v>
      </c>
      <c r="AA1128" s="16"/>
      <c r="AB1128" s="16">
        <v>5045</v>
      </c>
      <c r="AC1128" s="16"/>
      <c r="AD1128" s="16"/>
      <c r="AE1128" s="16">
        <f>IF('Customer Data'!$AD1128="",0,1)</f>
        <v>0</v>
      </c>
      <c r="AF1128" s="16"/>
      <c r="AG1128" s="16"/>
      <c r="AH1128" s="16"/>
      <c r="AI1128" s="16"/>
      <c r="AJ1128" s="48" t="s">
        <v>22381</v>
      </c>
      <c r="AK1128" s="16"/>
      <c r="AL1128" s="16"/>
      <c r="AM1128" s="16"/>
      <c r="AN1128" s="16"/>
      <c r="AO1128" s="16"/>
      <c r="AP1128" s="16" t="s">
        <v>18324</v>
      </c>
      <c r="AQ1128" s="16"/>
      <c r="AR1128" s="43">
        <v>36526</v>
      </c>
      <c r="AS1128" s="16"/>
      <c r="AT1128" s="16">
        <v>5045</v>
      </c>
      <c r="AU1128" s="16"/>
      <c r="AV1128" s="16" t="s">
        <v>6221</v>
      </c>
      <c r="AW1128" s="16"/>
      <c r="AX1128" s="16"/>
      <c r="AY1128" s="16"/>
      <c r="AZ1128" s="16"/>
      <c r="BA1128" s="16"/>
      <c r="BB1128" s="16"/>
      <c r="BC1128" s="16"/>
      <c r="BD1128" s="16"/>
      <c r="BE1128" s="16"/>
    </row>
    <row r="1129" spans="1:57" ht="16" customHeight="1">
      <c r="A1129" s="18" t="s">
        <v>6222</v>
      </c>
      <c r="B1129" s="18" t="s">
        <v>6223</v>
      </c>
      <c r="C1129" s="50">
        <v>41075</v>
      </c>
      <c r="D1129" s="51">
        <f ca="1">DATEDIF('Customer Data'!$C1129,TODAY(),"d")/365</f>
        <v>7.6849315068493151</v>
      </c>
      <c r="E1129" s="18" t="s">
        <v>74</v>
      </c>
      <c r="F1129" s="18">
        <f>IFERROR(INDEX(AccountStatusTable[],MATCH('Customer Data'!$E1129,Account_Status,0),2),3)</f>
        <v>3</v>
      </c>
      <c r="G1129" s="18" t="s">
        <v>60</v>
      </c>
      <c r="H1129" s="18" t="s">
        <v>60</v>
      </c>
      <c r="I1129" s="18" t="s">
        <v>2546</v>
      </c>
      <c r="J1129" s="18"/>
      <c r="K1129" s="18" t="s">
        <v>140</v>
      </c>
      <c r="L1129" s="18" t="s">
        <v>33</v>
      </c>
      <c r="M1129" s="18" t="s">
        <v>34</v>
      </c>
      <c r="N1129" s="18" t="s">
        <v>19613</v>
      </c>
      <c r="O1129" s="18">
        <f>IFERROR(IFERROR(INDEX(VerifiedDeploymentLookup[],MATCH(M1129,Verified_Deployment_Type,0),2),INDEX(DeploymentLookup[],MATCH(N1129,Deployment_Type,0),2)),0)</f>
        <v>0</v>
      </c>
      <c r="P1129" s="18" t="s">
        <v>65</v>
      </c>
      <c r="Q1129" s="18">
        <f>INDEX(RegionLookup[],MATCH('Customer Data'!$P1129,Region,0),3)</f>
        <v>2</v>
      </c>
      <c r="R1129" s="26">
        <v>18568</v>
      </c>
      <c r="S1129" s="53">
        <f>IFERROR(INDEX(CompanySizeLookup[],MATCH('Customer Data'!$R1129,of_Employees,0),2),1)</f>
        <v>2</v>
      </c>
      <c r="T1129" s="18">
        <v>25</v>
      </c>
      <c r="U1129" s="54">
        <v>21840</v>
      </c>
      <c r="V1129" s="54">
        <v>16380</v>
      </c>
      <c r="W1129" s="50">
        <v>43997</v>
      </c>
      <c r="X1129" s="18" t="s">
        <v>35</v>
      </c>
      <c r="Y1129" s="18" t="str">
        <f>IFERROR(INDEX(IndustryLookup[],MATCH(X1129,Industry,0),2),"Not Specified")</f>
        <v>Information and Communication Technology (ICT)</v>
      </c>
      <c r="Z1129" s="18">
        <f>INDEX(MetaIndustryLookup[],MATCH('Customer Data'!$Y1129,[0]!Meta_Industry,0),2)</f>
        <v>23</v>
      </c>
      <c r="AA1129" s="18"/>
      <c r="AB1129" s="18">
        <v>7371</v>
      </c>
      <c r="AC1129" s="18"/>
      <c r="AD1129" s="18" t="s">
        <v>474</v>
      </c>
      <c r="AE1129" s="18">
        <f>IF('Customer Data'!$AD1129="",0,1)</f>
        <v>1</v>
      </c>
      <c r="AF1129" s="18"/>
      <c r="AG1129" s="18"/>
      <c r="AH1129" s="18"/>
      <c r="AI1129" s="18"/>
      <c r="AJ1129" s="55" t="s">
        <v>22380</v>
      </c>
      <c r="AK1129" s="18" t="s">
        <v>19015</v>
      </c>
      <c r="AL1129" s="18">
        <v>15</v>
      </c>
      <c r="AM1129" s="18" t="s">
        <v>18326</v>
      </c>
      <c r="AN1129" s="18" t="s">
        <v>18325</v>
      </c>
      <c r="AO1129" s="18"/>
      <c r="AP1129" s="18" t="s">
        <v>18318</v>
      </c>
      <c r="AQ1129" s="18"/>
      <c r="AR1129" s="18"/>
      <c r="AS1129" s="18"/>
      <c r="AT1129" s="18">
        <v>7371</v>
      </c>
      <c r="AU1129" s="18"/>
      <c r="AV1129" s="18" t="s">
        <v>6224</v>
      </c>
      <c r="AW1129" s="18">
        <v>8</v>
      </c>
      <c r="AX1129" s="18">
        <v>8</v>
      </c>
      <c r="AY1129" s="18">
        <v>1</v>
      </c>
      <c r="AZ1129" s="18" t="s">
        <v>1782</v>
      </c>
      <c r="BA1129" s="18" t="s">
        <v>138</v>
      </c>
      <c r="BB1129" s="18"/>
      <c r="BC1129" s="18"/>
      <c r="BD1129" s="18" t="s">
        <v>477</v>
      </c>
      <c r="BE1129" s="18"/>
    </row>
    <row r="1130" spans="1:57" ht="16" customHeight="1">
      <c r="A1130" s="16" t="s">
        <v>6225</v>
      </c>
      <c r="B1130" s="16" t="s">
        <v>6226</v>
      </c>
      <c r="C1130" s="43">
        <v>40532</v>
      </c>
      <c r="D1130" s="44">
        <f ca="1">DATEDIF('Customer Data'!$C1130,TODAY(),"d")/365</f>
        <v>9.1726027397260275</v>
      </c>
      <c r="E1130" s="16" t="s">
        <v>518</v>
      </c>
      <c r="F1130" s="16">
        <f>IFERROR(INDEX(AccountStatusTable[],MATCH('Customer Data'!$E1130,Account_Status,0),2),3)</f>
        <v>5</v>
      </c>
      <c r="G1130" s="16" t="s">
        <v>212</v>
      </c>
      <c r="H1130" s="16" t="s">
        <v>100</v>
      </c>
      <c r="I1130" s="16" t="s">
        <v>6227</v>
      </c>
      <c r="J1130" s="16" t="s">
        <v>3062</v>
      </c>
      <c r="K1130" s="16" t="s">
        <v>103</v>
      </c>
      <c r="L1130" s="16" t="s">
        <v>33</v>
      </c>
      <c r="M1130" s="16" t="s">
        <v>64</v>
      </c>
      <c r="N1130" s="16" t="s">
        <v>19613</v>
      </c>
      <c r="O1130" s="16">
        <f>IFERROR(IFERROR(INDEX(VerifiedDeploymentLookup[],MATCH(M1130,Verified_Deployment_Type,0),2),INDEX(DeploymentLookup[],MATCH(N1130,Deployment_Type,0),2)),0)</f>
        <v>1</v>
      </c>
      <c r="P1130" s="16" t="s">
        <v>104</v>
      </c>
      <c r="Q1130" s="16">
        <f>INDEX(RegionLookup[],MATCH('Customer Data'!$P1130,Region,0),3)</f>
        <v>1</v>
      </c>
      <c r="R1130" s="45">
        <v>18568</v>
      </c>
      <c r="S1130" s="46">
        <f>IFERROR(INDEX(CompanySizeLookup[],MATCH('Customer Data'!$R1130,of_Employees,0),2),1)</f>
        <v>2</v>
      </c>
      <c r="T1130" s="16"/>
      <c r="U1130" s="47">
        <v>5616</v>
      </c>
      <c r="V1130" s="47">
        <v>5616</v>
      </c>
      <c r="W1130" s="43">
        <v>44333</v>
      </c>
      <c r="X1130" s="16" t="s">
        <v>239</v>
      </c>
      <c r="Y1130" s="16" t="str">
        <f>IFERROR(INDEX(IndustryLookup[],MATCH(X1130,Industry,0),2),"Not Specified")</f>
        <v>Technology</v>
      </c>
      <c r="Z1130" s="16">
        <f>INDEX(MetaIndustryLookup[],MATCH('Customer Data'!$Y1130,[0]!Meta_Industry,0),2)</f>
        <v>36</v>
      </c>
      <c r="AA1130" s="16"/>
      <c r="AB1130" s="16">
        <v>7371</v>
      </c>
      <c r="AC1130" s="16"/>
      <c r="AD1130" s="16"/>
      <c r="AE1130" s="16">
        <f>IF('Customer Data'!$AD1130="",0,1)</f>
        <v>0</v>
      </c>
      <c r="AF1130" s="16"/>
      <c r="AG1130" s="16"/>
      <c r="AH1130" s="16"/>
      <c r="AI1130" s="16"/>
      <c r="AJ1130" s="48" t="s">
        <v>22379</v>
      </c>
      <c r="AK1130" s="16"/>
      <c r="AL1130" s="16"/>
      <c r="AM1130" s="16"/>
      <c r="AN1130" s="16"/>
      <c r="AO1130" s="16"/>
      <c r="AP1130" s="16" t="s">
        <v>18324</v>
      </c>
      <c r="AQ1130" s="16"/>
      <c r="AR1130" s="16"/>
      <c r="AS1130" s="16"/>
      <c r="AT1130" s="16">
        <v>7371</v>
      </c>
      <c r="AU1130" s="16"/>
      <c r="AV1130" s="16" t="s">
        <v>6228</v>
      </c>
      <c r="AW1130" s="16"/>
      <c r="AX1130" s="16"/>
      <c r="AY1130" s="16"/>
      <c r="AZ1130" s="16"/>
      <c r="BA1130" s="16"/>
      <c r="BB1130" s="16"/>
      <c r="BC1130" s="16"/>
      <c r="BD1130" s="16"/>
      <c r="BE1130" s="16"/>
    </row>
    <row r="1131" spans="1:57" ht="16" customHeight="1">
      <c r="A1131" s="18" t="s">
        <v>6229</v>
      </c>
      <c r="B1131" s="18" t="s">
        <v>6230</v>
      </c>
      <c r="C1131" s="50">
        <v>41572</v>
      </c>
      <c r="D1131" s="51">
        <f ca="1">DATEDIF('Customer Data'!$C1131,TODAY(),"d")/365</f>
        <v>6.3232876712328769</v>
      </c>
      <c r="E1131" s="18" t="s">
        <v>27</v>
      </c>
      <c r="F1131" s="18">
        <f>IFERROR(INDEX(AccountStatusTable[],MATCH('Customer Data'!$E1131,Account_Status,0),2),3)</f>
        <v>1</v>
      </c>
      <c r="G1131" s="18" t="s">
        <v>176</v>
      </c>
      <c r="H1131" s="18" t="s">
        <v>100</v>
      </c>
      <c r="I1131" s="18" t="s">
        <v>1569</v>
      </c>
      <c r="J1131" s="18" t="s">
        <v>398</v>
      </c>
      <c r="K1131" s="18" t="s">
        <v>103</v>
      </c>
      <c r="L1131" s="18" t="s">
        <v>33</v>
      </c>
      <c r="M1131" s="18" t="s">
        <v>64</v>
      </c>
      <c r="N1131" s="18" t="s">
        <v>19613</v>
      </c>
      <c r="O1131" s="18">
        <f>IFERROR(IFERROR(INDEX(VerifiedDeploymentLookup[],MATCH(M1131,Verified_Deployment_Type,0),2),INDEX(DeploymentLookup[],MATCH(N1131,Deployment_Type,0),2)),0)</f>
        <v>1</v>
      </c>
      <c r="P1131" s="18" t="s">
        <v>104</v>
      </c>
      <c r="Q1131" s="18">
        <f>INDEX(RegionLookup[],MATCH('Customer Data'!$P1131,Region,0),3)</f>
        <v>1</v>
      </c>
      <c r="R1131" s="52" t="s">
        <v>92</v>
      </c>
      <c r="S1131" s="53">
        <f>IFERROR(INDEX(CompanySizeLookup[],MATCH('Customer Data'!$R1131,of_Employees,0),2),1)</f>
        <v>3</v>
      </c>
      <c r="T1131" s="18">
        <v>48</v>
      </c>
      <c r="U1131" s="54">
        <v>12480</v>
      </c>
      <c r="V1131" s="54">
        <v>10608</v>
      </c>
      <c r="W1131" s="50">
        <v>44129</v>
      </c>
      <c r="X1131" s="18" t="s">
        <v>35</v>
      </c>
      <c r="Y1131" s="18" t="str">
        <f>IFERROR(INDEX(IndustryLookup[],MATCH(X1131,Industry,0),2),"Not Specified")</f>
        <v>Information and Communication Technology (ICT)</v>
      </c>
      <c r="Z1131" s="18">
        <f>INDEX(MetaIndustryLookup[],MATCH('Customer Data'!$Y1131,[0]!Meta_Industry,0),2)</f>
        <v>23</v>
      </c>
      <c r="AA1131" s="18"/>
      <c r="AB1131" s="18">
        <v>7371</v>
      </c>
      <c r="AC1131" s="18"/>
      <c r="AD1131" s="18" t="s">
        <v>317</v>
      </c>
      <c r="AE1131" s="18">
        <f>IF('Customer Data'!$AD1131="",0,1)</f>
        <v>1</v>
      </c>
      <c r="AF1131" s="18"/>
      <c r="AG1131" s="18"/>
      <c r="AH1131" s="18"/>
      <c r="AI1131" s="18"/>
      <c r="AJ1131" s="55" t="s">
        <v>22378</v>
      </c>
      <c r="AK1131" s="18" t="s">
        <v>19013</v>
      </c>
      <c r="AL1131" s="18">
        <v>150</v>
      </c>
      <c r="AM1131" s="18" t="s">
        <v>18326</v>
      </c>
      <c r="AN1131" s="18" t="s">
        <v>18319</v>
      </c>
      <c r="AO1131" s="18">
        <v>1999</v>
      </c>
      <c r="AP1131" s="18" t="s">
        <v>18324</v>
      </c>
      <c r="AQ1131" s="18"/>
      <c r="AR1131" s="18"/>
      <c r="AS1131" s="18"/>
      <c r="AT1131" s="18">
        <v>7371</v>
      </c>
      <c r="AU1131" s="18"/>
      <c r="AV1131" s="18" t="s">
        <v>6231</v>
      </c>
      <c r="AW1131" s="18">
        <v>14</v>
      </c>
      <c r="AX1131" s="18">
        <v>6</v>
      </c>
      <c r="AY1131" s="18">
        <v>6</v>
      </c>
      <c r="AZ1131" s="18" t="s">
        <v>1921</v>
      </c>
      <c r="BA1131" s="18" t="s">
        <v>319</v>
      </c>
      <c r="BB1131" s="18" t="s">
        <v>316</v>
      </c>
      <c r="BC1131" s="18"/>
      <c r="BD1131" s="18" t="s">
        <v>320</v>
      </c>
      <c r="BE1131" s="18"/>
    </row>
    <row r="1132" spans="1:57" ht="16" customHeight="1">
      <c r="A1132" s="16" t="s">
        <v>6232</v>
      </c>
      <c r="B1132" s="16" t="s">
        <v>6233</v>
      </c>
      <c r="C1132" s="43">
        <v>41820</v>
      </c>
      <c r="D1132" s="44">
        <f ca="1">DATEDIF('Customer Data'!$C1132,TODAY(),"d")/365</f>
        <v>5.6438356164383565</v>
      </c>
      <c r="E1132" s="16" t="s">
        <v>27</v>
      </c>
      <c r="F1132" s="16">
        <f>IFERROR(INDEX(AccountStatusTable[],MATCH('Customer Data'!$E1132,Account_Status,0),2),3)</f>
        <v>1</v>
      </c>
      <c r="G1132" s="16" t="s">
        <v>905</v>
      </c>
      <c r="H1132" s="16" t="s">
        <v>29</v>
      </c>
      <c r="I1132" s="16" t="s">
        <v>6234</v>
      </c>
      <c r="J1132" s="16" t="s">
        <v>573</v>
      </c>
      <c r="K1132" s="16" t="s">
        <v>32</v>
      </c>
      <c r="L1132" s="16" t="s">
        <v>33</v>
      </c>
      <c r="M1132" s="16" t="s">
        <v>34</v>
      </c>
      <c r="N1132" s="16" t="s">
        <v>19613</v>
      </c>
      <c r="O1132" s="16">
        <f>IFERROR(IFERROR(INDEX(VerifiedDeploymentLookup[],MATCH(M1132,Verified_Deployment_Type,0),2),INDEX(DeploymentLookup[],MATCH(N1132,Deployment_Type,0),2)),0)</f>
        <v>0</v>
      </c>
      <c r="P1132" s="16" t="s">
        <v>32</v>
      </c>
      <c r="Q1132" s="16">
        <f>INDEX(RegionLookup[],MATCH('Customer Data'!$P1132,Region,0),3)</f>
        <v>3</v>
      </c>
      <c r="R1132" s="56" t="s">
        <v>92</v>
      </c>
      <c r="S1132" s="46">
        <f>IFERROR(INDEX(CompanySizeLookup[],MATCH('Customer Data'!$R1132,of_Employees,0),2),1)</f>
        <v>3</v>
      </c>
      <c r="T1132" s="16">
        <v>20</v>
      </c>
      <c r="U1132" s="47">
        <v>10200</v>
      </c>
      <c r="V1132" s="47">
        <v>8670</v>
      </c>
      <c r="W1132" s="43">
        <v>44011</v>
      </c>
      <c r="X1132" s="16" t="s">
        <v>35</v>
      </c>
      <c r="Y1132" s="16" t="str">
        <f>IFERROR(INDEX(IndustryLookup[],MATCH(X1132,Industry,0),2),"Not Specified")</f>
        <v>Information and Communication Technology (ICT)</v>
      </c>
      <c r="Z1132" s="16">
        <f>INDEX(MetaIndustryLookup[],MATCH('Customer Data'!$Y1132,[0]!Meta_Industry,0),2)</f>
        <v>23</v>
      </c>
      <c r="AA1132" s="16"/>
      <c r="AB1132" s="16">
        <v>3571</v>
      </c>
      <c r="AC1132" s="16" t="s">
        <v>19609</v>
      </c>
      <c r="AD1132" s="16" t="s">
        <v>160</v>
      </c>
      <c r="AE1132" s="16">
        <f>IF('Customer Data'!$AD1132="",0,1)</f>
        <v>1</v>
      </c>
      <c r="AF1132" s="48" t="s">
        <v>6235</v>
      </c>
      <c r="AG1132" s="16"/>
      <c r="AH1132" s="16"/>
      <c r="AI1132" s="16"/>
      <c r="AJ1132" s="48" t="s">
        <v>19699</v>
      </c>
      <c r="AK1132" s="16"/>
      <c r="AL1132" s="16"/>
      <c r="AM1132" s="16"/>
      <c r="AN1132" s="16"/>
      <c r="AO1132" s="16"/>
      <c r="AP1132" s="16" t="s">
        <v>18318</v>
      </c>
      <c r="AQ1132" s="16"/>
      <c r="AR1132" s="16"/>
      <c r="AS1132" s="16"/>
      <c r="AT1132" s="16">
        <v>3571</v>
      </c>
      <c r="AU1132" s="16"/>
      <c r="AV1132" s="16" t="s">
        <v>6236</v>
      </c>
      <c r="AW1132" s="16">
        <v>4</v>
      </c>
      <c r="AX1132" s="16">
        <v>7</v>
      </c>
      <c r="AY1132" s="16"/>
      <c r="AZ1132" s="16"/>
      <c r="BA1132" s="16" t="s">
        <v>162</v>
      </c>
      <c r="BB1132" s="16" t="s">
        <v>163</v>
      </c>
      <c r="BC1132" s="16"/>
      <c r="BD1132" s="16" t="s">
        <v>164</v>
      </c>
      <c r="BE1132" s="16"/>
    </row>
    <row r="1133" spans="1:57" ht="16" customHeight="1">
      <c r="A1133" s="18" t="s">
        <v>6237</v>
      </c>
      <c r="B1133" s="18" t="s">
        <v>6238</v>
      </c>
      <c r="C1133" s="50">
        <v>40550</v>
      </c>
      <c r="D1133" s="51">
        <f ca="1">DATEDIF('Customer Data'!$C1133,TODAY(),"d")/365</f>
        <v>9.1232876712328768</v>
      </c>
      <c r="E1133" s="18" t="s">
        <v>27</v>
      </c>
      <c r="F1133" s="18">
        <f>IFERROR(INDEX(AccountStatusTable[],MATCH('Customer Data'!$E1133,Account_Status,0),2),3)</f>
        <v>1</v>
      </c>
      <c r="G1133" s="18" t="s">
        <v>61</v>
      </c>
      <c r="H1133" s="18" t="s">
        <v>61</v>
      </c>
      <c r="I1133" s="18" t="s">
        <v>6239</v>
      </c>
      <c r="J1133" s="18" t="s">
        <v>40</v>
      </c>
      <c r="K1133" s="18" t="s">
        <v>545</v>
      </c>
      <c r="L1133" s="18" t="s">
        <v>33</v>
      </c>
      <c r="M1133" s="18" t="s">
        <v>34</v>
      </c>
      <c r="N1133" s="18" t="s">
        <v>19613</v>
      </c>
      <c r="O1133" s="18">
        <f>IFERROR(IFERROR(INDEX(VerifiedDeploymentLookup[],MATCH(M1133,Verified_Deployment_Type,0),2),INDEX(DeploymentLookup[],MATCH(N1133,Deployment_Type,0),2)),0)</f>
        <v>0</v>
      </c>
      <c r="P1133" s="18" t="s">
        <v>65</v>
      </c>
      <c r="Q1133" s="18">
        <f>INDEX(RegionLookup[],MATCH('Customer Data'!$P1133,Region,0),3)</f>
        <v>2</v>
      </c>
      <c r="R1133" s="52" t="s">
        <v>50</v>
      </c>
      <c r="S1133" s="53">
        <f>IFERROR(INDEX(CompanySizeLookup[],MATCH('Customer Data'!$R1133,of_Employees,0),2),1)</f>
        <v>4</v>
      </c>
      <c r="T1133" s="18"/>
      <c r="U1133" s="54">
        <v>12480</v>
      </c>
      <c r="V1133" s="54">
        <v>12480</v>
      </c>
      <c r="W1133" s="50">
        <v>44203</v>
      </c>
      <c r="X1133" s="18" t="s">
        <v>432</v>
      </c>
      <c r="Y1133" s="18" t="str">
        <f>IFERROR(INDEX(IndustryLookup[],MATCH(X1133,Industry,0),2),"Not Specified")</f>
        <v>Marketing/PR/Comms</v>
      </c>
      <c r="Z1133" s="18">
        <f>INDEX(MetaIndustryLookup[],MATCH('Customer Data'!$Y1133,[0]!Meta_Industry,0),2)</f>
        <v>25</v>
      </c>
      <c r="AA1133" s="18"/>
      <c r="AB1133" s="18">
        <v>7319</v>
      </c>
      <c r="AC1133" s="18"/>
      <c r="AD1133" s="18"/>
      <c r="AE1133" s="18">
        <f>IF('Customer Data'!$AD1133="",0,1)</f>
        <v>0</v>
      </c>
      <c r="AF1133" s="55" t="s">
        <v>6240</v>
      </c>
      <c r="AG1133" s="18"/>
      <c r="AH1133" s="18"/>
      <c r="AI1133" s="18"/>
      <c r="AJ1133" s="55" t="s">
        <v>22377</v>
      </c>
      <c r="AK1133" s="18"/>
      <c r="AL1133" s="18"/>
      <c r="AM1133" s="18"/>
      <c r="AN1133" s="18"/>
      <c r="AO1133" s="18"/>
      <c r="AP1133" s="18" t="s">
        <v>18324</v>
      </c>
      <c r="AQ1133" s="18"/>
      <c r="AR1133" s="18"/>
      <c r="AS1133" s="18"/>
      <c r="AT1133" s="18">
        <v>7319</v>
      </c>
      <c r="AU1133" s="18"/>
      <c r="AV1133" s="18" t="s">
        <v>6241</v>
      </c>
      <c r="AW1133" s="18"/>
      <c r="AX1133" s="18"/>
      <c r="AY1133" s="18"/>
      <c r="AZ1133" s="18"/>
      <c r="BA1133" s="18"/>
      <c r="BB1133" s="18"/>
      <c r="BC1133" s="18"/>
      <c r="BD1133" s="18"/>
      <c r="BE1133" s="18"/>
    </row>
    <row r="1134" spans="1:57" ht="16" customHeight="1">
      <c r="A1134" s="16" t="s">
        <v>6242</v>
      </c>
      <c r="B1134" s="16" t="s">
        <v>6243</v>
      </c>
      <c r="C1134" s="43">
        <v>40212</v>
      </c>
      <c r="D1134" s="44">
        <f ca="1">DATEDIF('Customer Data'!$C1134,TODAY(),"d")/365</f>
        <v>10.049315068493151</v>
      </c>
      <c r="E1134" s="16" t="s">
        <v>27</v>
      </c>
      <c r="F1134" s="16">
        <f>IFERROR(INDEX(AccountStatusTable[],MATCH('Customer Data'!$E1134,Account_Status,0),2),3)</f>
        <v>1</v>
      </c>
      <c r="G1134" s="16" t="s">
        <v>28</v>
      </c>
      <c r="H1134" s="16" t="s">
        <v>29</v>
      </c>
      <c r="I1134" s="16" t="s">
        <v>6244</v>
      </c>
      <c r="J1134" s="16" t="s">
        <v>31</v>
      </c>
      <c r="K1134" s="16" t="s">
        <v>32</v>
      </c>
      <c r="L1134" s="16" t="s">
        <v>33</v>
      </c>
      <c r="M1134" s="16" t="s">
        <v>34</v>
      </c>
      <c r="N1134" s="16" t="s">
        <v>19613</v>
      </c>
      <c r="O1134" s="16">
        <f>IFERROR(IFERROR(INDEX(VerifiedDeploymentLookup[],MATCH(M1134,Verified_Deployment_Type,0),2),INDEX(DeploymentLookup[],MATCH(N1134,Deployment_Type,0),2)),0)</f>
        <v>0</v>
      </c>
      <c r="P1134" s="16" t="s">
        <v>32</v>
      </c>
      <c r="Q1134" s="16">
        <f>INDEX(RegionLookup[],MATCH('Customer Data'!$P1134,Region,0),3)</f>
        <v>3</v>
      </c>
      <c r="R1134" s="45">
        <v>18568</v>
      </c>
      <c r="S1134" s="46">
        <f>IFERROR(INDEX(CompanySizeLookup[],MATCH('Customer Data'!$R1134,of_Employees,0),2),1)</f>
        <v>2</v>
      </c>
      <c r="T1134" s="16"/>
      <c r="U1134" s="47">
        <v>2729.38</v>
      </c>
      <c r="V1134" s="47">
        <v>2047.03</v>
      </c>
      <c r="W1134" s="43">
        <v>44228</v>
      </c>
      <c r="X1134" s="16" t="s">
        <v>510</v>
      </c>
      <c r="Y1134" s="16" t="str">
        <f>IFERROR(INDEX(IndustryLookup[],MATCH(X1134,Industry,0),2),"Not Specified")</f>
        <v>Education</v>
      </c>
      <c r="Z1134" s="16">
        <f>INDEX(MetaIndustryLookup[],MATCH('Customer Data'!$Y1134,[0]!Meta_Industry,0),2)</f>
        <v>10</v>
      </c>
      <c r="AA1134" s="16"/>
      <c r="AB1134" s="16"/>
      <c r="AC1134" s="16"/>
      <c r="AD1134" s="16" t="s">
        <v>251</v>
      </c>
      <c r="AE1134" s="16">
        <f>IF('Customer Data'!$AD1134="",0,1)</f>
        <v>1</v>
      </c>
      <c r="AF1134" s="16"/>
      <c r="AG1134" s="16"/>
      <c r="AH1134" s="16"/>
      <c r="AI1134" s="16"/>
      <c r="AJ1134" s="48" t="s">
        <v>19638</v>
      </c>
      <c r="AK1134" s="16"/>
      <c r="AL1134" s="16"/>
      <c r="AM1134" s="16"/>
      <c r="AN1134" s="16"/>
      <c r="AO1134" s="16"/>
      <c r="AP1134" s="16" t="s">
        <v>18318</v>
      </c>
      <c r="AQ1134" s="16"/>
      <c r="AR1134" s="16"/>
      <c r="AS1134" s="16"/>
      <c r="AT1134" s="16"/>
      <c r="AU1134" s="16"/>
      <c r="AV1134" s="16" t="s">
        <v>6245</v>
      </c>
      <c r="AW1134" s="16">
        <v>5</v>
      </c>
      <c r="AX1134" s="16">
        <v>11</v>
      </c>
      <c r="AY1134" s="16">
        <v>4</v>
      </c>
      <c r="AZ1134" s="16" t="s">
        <v>18358</v>
      </c>
      <c r="BA1134" s="16" t="s">
        <v>253</v>
      </c>
      <c r="BB1134" s="16" t="s">
        <v>31</v>
      </c>
      <c r="BC1134" s="16" t="s">
        <v>18357</v>
      </c>
      <c r="BD1134" s="16" t="s">
        <v>254</v>
      </c>
      <c r="BE1134" s="16"/>
    </row>
    <row r="1135" spans="1:57" ht="16" customHeight="1">
      <c r="A1135" s="18" t="s">
        <v>6246</v>
      </c>
      <c r="B1135" s="18" t="s">
        <v>6247</v>
      </c>
      <c r="C1135" s="50">
        <v>40605</v>
      </c>
      <c r="D1135" s="51">
        <f ca="1">DATEDIF('Customer Data'!$C1135,TODAY(),"d")/365</f>
        <v>8.9726027397260282</v>
      </c>
      <c r="E1135" s="18" t="s">
        <v>27</v>
      </c>
      <c r="F1135" s="18">
        <f>IFERROR(INDEX(AccountStatusTable[],MATCH('Customer Data'!$E1135,Account_Status,0),2),3)</f>
        <v>1</v>
      </c>
      <c r="G1135" s="18" t="s">
        <v>28</v>
      </c>
      <c r="H1135" s="18" t="s">
        <v>29</v>
      </c>
      <c r="I1135" s="18" t="s">
        <v>3729</v>
      </c>
      <c r="J1135" s="18" t="s">
        <v>31</v>
      </c>
      <c r="K1135" s="18" t="s">
        <v>32</v>
      </c>
      <c r="L1135" s="18" t="s">
        <v>33</v>
      </c>
      <c r="M1135" s="18" t="s">
        <v>34</v>
      </c>
      <c r="N1135" s="18" t="s">
        <v>19613</v>
      </c>
      <c r="O1135" s="18">
        <f>IFERROR(IFERROR(INDEX(VerifiedDeploymentLookup[],MATCH(M1135,Verified_Deployment_Type,0),2),INDEX(DeploymentLookup[],MATCH(N1135,Deployment_Type,0),2)),0)</f>
        <v>0</v>
      </c>
      <c r="P1135" s="18" t="s">
        <v>32</v>
      </c>
      <c r="Q1135" s="18">
        <f>INDEX(RegionLookup[],MATCH('Customer Data'!$P1135,Region,0),3)</f>
        <v>3</v>
      </c>
      <c r="R1135" s="57">
        <v>43840</v>
      </c>
      <c r="S1135" s="53">
        <f>IFERROR(INDEX(CompanySizeLookup[],MATCH('Customer Data'!$R1135,of_Employees,0),2),1)</f>
        <v>1</v>
      </c>
      <c r="T1135" s="18"/>
      <c r="U1135" s="54">
        <v>3628.8</v>
      </c>
      <c r="V1135" s="54">
        <v>2721.6</v>
      </c>
      <c r="W1135" s="50">
        <v>43893</v>
      </c>
      <c r="X1135" s="18" t="s">
        <v>35</v>
      </c>
      <c r="Y1135" s="18" t="str">
        <f>IFERROR(INDEX(IndustryLookup[],MATCH(X1135,Industry,0),2),"Not Specified")</f>
        <v>Information and Communication Technology (ICT)</v>
      </c>
      <c r="Z1135" s="18">
        <f>INDEX(MetaIndustryLookup[],MATCH('Customer Data'!$Y1135,[0]!Meta_Industry,0),2)</f>
        <v>23</v>
      </c>
      <c r="AA1135" s="18"/>
      <c r="AB1135" s="18">
        <v>48</v>
      </c>
      <c r="AC1135" s="18"/>
      <c r="AD1135" s="18" t="s">
        <v>574</v>
      </c>
      <c r="AE1135" s="18">
        <f>IF('Customer Data'!$AD1135="",0,1)</f>
        <v>1</v>
      </c>
      <c r="AF1135" s="55" t="s">
        <v>6248</v>
      </c>
      <c r="AG1135" s="18"/>
      <c r="AH1135" s="18"/>
      <c r="AI1135" s="18"/>
      <c r="AJ1135" s="55" t="s">
        <v>22376</v>
      </c>
      <c r="AK1135" s="18" t="s">
        <v>19010</v>
      </c>
      <c r="AL1135" s="18">
        <v>30</v>
      </c>
      <c r="AM1135" s="18" t="s">
        <v>18326</v>
      </c>
      <c r="AN1135" s="18" t="s">
        <v>18325</v>
      </c>
      <c r="AO1135" s="18"/>
      <c r="AP1135" s="18" t="s">
        <v>18318</v>
      </c>
      <c r="AQ1135" s="18"/>
      <c r="AR1135" s="18"/>
      <c r="AS1135" s="18"/>
      <c r="AT1135" s="18">
        <v>48</v>
      </c>
      <c r="AU1135" s="18"/>
      <c r="AV1135" s="18" t="s">
        <v>6249</v>
      </c>
      <c r="AW1135" s="18">
        <v>25</v>
      </c>
      <c r="AX1135" s="18">
        <v>40</v>
      </c>
      <c r="AY1135" s="18">
        <v>20</v>
      </c>
      <c r="AZ1135" s="18" t="s">
        <v>18369</v>
      </c>
      <c r="BA1135" s="18" t="s">
        <v>30</v>
      </c>
      <c r="BB1135" s="18" t="s">
        <v>31</v>
      </c>
      <c r="BC1135" s="18"/>
      <c r="BD1135" s="18" t="s">
        <v>576</v>
      </c>
      <c r="BE1135" s="18"/>
    </row>
    <row r="1136" spans="1:57" ht="16" customHeight="1">
      <c r="A1136" s="16" t="s">
        <v>6251</v>
      </c>
      <c r="B1136" s="16" t="s">
        <v>6252</v>
      </c>
      <c r="C1136" s="43">
        <v>40815</v>
      </c>
      <c r="D1136" s="44">
        <f ca="1">DATEDIF('Customer Data'!$C1136,TODAY(),"d")/365</f>
        <v>8.3972602739726021</v>
      </c>
      <c r="E1136" s="16" t="s">
        <v>74</v>
      </c>
      <c r="F1136" s="16">
        <f>IFERROR(INDEX(AccountStatusTable[],MATCH('Customer Data'!$E1136,Account_Status,0),2),3)</f>
        <v>3</v>
      </c>
      <c r="G1136" s="16" t="s">
        <v>61</v>
      </c>
      <c r="H1136" s="16" t="s">
        <v>61</v>
      </c>
      <c r="I1136" s="16" t="s">
        <v>6253</v>
      </c>
      <c r="J1136" s="16" t="s">
        <v>40</v>
      </c>
      <c r="K1136" s="16" t="s">
        <v>259</v>
      </c>
      <c r="L1136" s="16" t="s">
        <v>33</v>
      </c>
      <c r="M1136" s="16" t="s">
        <v>34</v>
      </c>
      <c r="N1136" s="16" t="s">
        <v>19613</v>
      </c>
      <c r="O1136" s="16">
        <f>IFERROR(IFERROR(INDEX(VerifiedDeploymentLookup[],MATCH(M1136,Verified_Deployment_Type,0),2),INDEX(DeploymentLookup[],MATCH(N1136,Deployment_Type,0),2)),0)</f>
        <v>0</v>
      </c>
      <c r="P1136" s="16" t="s">
        <v>65</v>
      </c>
      <c r="Q1136" s="16">
        <f>INDEX(RegionLookup[],MATCH('Customer Data'!$P1136,Region,0),3)</f>
        <v>2</v>
      </c>
      <c r="R1136" s="56" t="s">
        <v>92</v>
      </c>
      <c r="S1136" s="46">
        <f>IFERROR(INDEX(CompanySizeLookup[],MATCH('Customer Data'!$R1136,of_Employees,0),2),1)</f>
        <v>3</v>
      </c>
      <c r="T1136" s="16">
        <v>48</v>
      </c>
      <c r="U1136" s="47">
        <v>6240</v>
      </c>
      <c r="V1136" s="47">
        <v>6240</v>
      </c>
      <c r="W1136" s="43">
        <v>44103</v>
      </c>
      <c r="X1136" s="16" t="s">
        <v>170</v>
      </c>
      <c r="Y1136" s="16" t="str">
        <f>IFERROR(INDEX(IndustryLookup[],MATCH(X1136,Industry,0),2),"Not Specified")</f>
        <v>Services</v>
      </c>
      <c r="Z1136" s="16">
        <f>INDEX(MetaIndustryLookup[],MATCH('Customer Data'!$Y1136,[0]!Meta_Industry,0),2)</f>
        <v>34</v>
      </c>
      <c r="AA1136" s="16"/>
      <c r="AB1136" s="16">
        <v>7371</v>
      </c>
      <c r="AC1136" s="16"/>
      <c r="AD1136" s="16"/>
      <c r="AE1136" s="16">
        <f>IF('Customer Data'!$AD1136="",0,1)</f>
        <v>0</v>
      </c>
      <c r="AF1136" s="16"/>
      <c r="AG1136" s="16"/>
      <c r="AH1136" s="16"/>
      <c r="AI1136" s="16"/>
      <c r="AJ1136" s="48" t="s">
        <v>19699</v>
      </c>
      <c r="AK1136" s="16"/>
      <c r="AL1136" s="16"/>
      <c r="AM1136" s="16"/>
      <c r="AN1136" s="16"/>
      <c r="AO1136" s="16"/>
      <c r="AP1136" s="16" t="s">
        <v>18324</v>
      </c>
      <c r="AQ1136" s="16"/>
      <c r="AR1136" s="16"/>
      <c r="AS1136" s="16"/>
      <c r="AT1136" s="16">
        <v>7371</v>
      </c>
      <c r="AU1136" s="16"/>
      <c r="AV1136" s="16" t="s">
        <v>6254</v>
      </c>
      <c r="AW1136" s="16"/>
      <c r="AX1136" s="16"/>
      <c r="AY1136" s="16"/>
      <c r="AZ1136" s="16"/>
      <c r="BA1136" s="16"/>
      <c r="BB1136" s="16"/>
      <c r="BC1136" s="16"/>
      <c r="BD1136" s="16"/>
      <c r="BE1136" s="16"/>
    </row>
    <row r="1137" spans="1:57" ht="16" customHeight="1">
      <c r="A1137" s="18" t="s">
        <v>5171</v>
      </c>
      <c r="B1137" s="18" t="s">
        <v>5172</v>
      </c>
      <c r="C1137" s="50">
        <v>39857</v>
      </c>
      <c r="D1137" s="51">
        <f ca="1">DATEDIF('Customer Data'!$C1137,TODAY(),"d")/365</f>
        <v>11.021917808219179</v>
      </c>
      <c r="E1137" s="18" t="s">
        <v>74</v>
      </c>
      <c r="F1137" s="18">
        <f>IFERROR(INDEX(AccountStatusTable[],MATCH('Customer Data'!$E1137,Account_Status,0),2),3)</f>
        <v>3</v>
      </c>
      <c r="G1137" s="18" t="s">
        <v>61</v>
      </c>
      <c r="H1137" s="18" t="s">
        <v>61</v>
      </c>
      <c r="I1137" s="18" t="s">
        <v>138</v>
      </c>
      <c r="J1137" s="18" t="s">
        <v>40</v>
      </c>
      <c r="K1137" s="18" t="s">
        <v>140</v>
      </c>
      <c r="L1137" s="18" t="s">
        <v>33</v>
      </c>
      <c r="M1137" s="18" t="s">
        <v>34</v>
      </c>
      <c r="N1137" s="18" t="s">
        <v>19613</v>
      </c>
      <c r="O1137" s="18">
        <f>IFERROR(IFERROR(INDEX(VerifiedDeploymentLookup[],MATCH(M1137,Verified_Deployment_Type,0),2),INDEX(DeploymentLookup[],MATCH(N1137,Deployment_Type,0),2)),0)</f>
        <v>0</v>
      </c>
      <c r="P1137" s="18" t="s">
        <v>65</v>
      </c>
      <c r="Q1137" s="18">
        <f>INDEX(RegionLookup[],MATCH('Customer Data'!$P1137,Region,0),3)</f>
        <v>2</v>
      </c>
      <c r="R1137" s="52" t="s">
        <v>169</v>
      </c>
      <c r="S1137" s="53">
        <f>IFERROR(INDEX(CompanySizeLookup[],MATCH('Customer Data'!$R1137,of_Employees,0),2),1)</f>
        <v>3</v>
      </c>
      <c r="T1137" s="18">
        <v>85</v>
      </c>
      <c r="U1137" s="54">
        <v>2799.36</v>
      </c>
      <c r="V1137" s="54">
        <v>2799.36</v>
      </c>
      <c r="W1137" s="50">
        <v>44240</v>
      </c>
      <c r="X1137" s="18" t="s">
        <v>399</v>
      </c>
      <c r="Y1137" s="18" t="str">
        <f>IFERROR(INDEX(IndustryLookup[],MATCH(X1137,Industry,0),2),"Not Specified")</f>
        <v>Media</v>
      </c>
      <c r="Z1137" s="18">
        <f>INDEX(MetaIndustryLookup[],MATCH('Customer Data'!$Y1137,[0]!Meta_Industry,0),2)</f>
        <v>26</v>
      </c>
      <c r="AA1137" s="18"/>
      <c r="AB1137" s="18">
        <v>3651</v>
      </c>
      <c r="AC1137" s="18" t="s">
        <v>19609</v>
      </c>
      <c r="AD1137" s="18"/>
      <c r="AE1137" s="18">
        <f>IF('Customer Data'!$AD1137="",0,1)</f>
        <v>0</v>
      </c>
      <c r="AF1137" s="18"/>
      <c r="AG1137" s="18"/>
      <c r="AH1137" s="18"/>
      <c r="AI1137" s="18"/>
      <c r="AJ1137" s="55" t="s">
        <v>22375</v>
      </c>
      <c r="AK1137" s="18"/>
      <c r="AL1137" s="18"/>
      <c r="AM1137" s="18"/>
      <c r="AN1137" s="18"/>
      <c r="AO1137" s="18"/>
      <c r="AP1137" s="18" t="s">
        <v>18324</v>
      </c>
      <c r="AQ1137" s="18"/>
      <c r="AR1137" s="18"/>
      <c r="AS1137" s="18"/>
      <c r="AT1137" s="18">
        <v>3651</v>
      </c>
      <c r="AU1137" s="18"/>
      <c r="AV1137" s="18" t="s">
        <v>5173</v>
      </c>
      <c r="AW1137" s="18"/>
      <c r="AX1137" s="18"/>
      <c r="AY1137" s="18"/>
      <c r="AZ1137" s="18"/>
      <c r="BA1137" s="18"/>
      <c r="BB1137" s="18"/>
      <c r="BC1137" s="18"/>
      <c r="BD1137" s="18"/>
      <c r="BE1137" s="18"/>
    </row>
    <row r="1138" spans="1:57" ht="16" customHeight="1">
      <c r="A1138" s="16" t="s">
        <v>6255</v>
      </c>
      <c r="B1138" s="16" t="s">
        <v>6256</v>
      </c>
      <c r="C1138" s="43">
        <v>40560</v>
      </c>
      <c r="D1138" s="44">
        <f ca="1">DATEDIF('Customer Data'!$C1138,TODAY(),"d")/365</f>
        <v>9.0958904109589049</v>
      </c>
      <c r="E1138" s="16" t="s">
        <v>74</v>
      </c>
      <c r="F1138" s="16">
        <f>IFERROR(INDEX(AccountStatusTable[],MATCH('Customer Data'!$E1138,Account_Status,0),2),3)</f>
        <v>3</v>
      </c>
      <c r="G1138" s="16" t="s">
        <v>28</v>
      </c>
      <c r="H1138" s="16" t="s">
        <v>29</v>
      </c>
      <c r="I1138" s="16" t="s">
        <v>572</v>
      </c>
      <c r="J1138" s="16" t="s">
        <v>573</v>
      </c>
      <c r="K1138" s="16" t="s">
        <v>32</v>
      </c>
      <c r="L1138" s="16" t="s">
        <v>33</v>
      </c>
      <c r="M1138" s="16" t="s">
        <v>34</v>
      </c>
      <c r="N1138" s="16" t="s">
        <v>19613</v>
      </c>
      <c r="O1138" s="16">
        <f>IFERROR(IFERROR(INDEX(VerifiedDeploymentLookup[],MATCH(M1138,Verified_Deployment_Type,0),2),INDEX(DeploymentLookup[],MATCH(N1138,Deployment_Type,0),2)),0)</f>
        <v>0</v>
      </c>
      <c r="P1138" s="16" t="s">
        <v>32</v>
      </c>
      <c r="Q1138" s="16">
        <f>INDEX(RegionLookup[],MATCH('Customer Data'!$P1138,Region,0),3)</f>
        <v>3</v>
      </c>
      <c r="R1138" s="59">
        <v>43840</v>
      </c>
      <c r="S1138" s="46">
        <f>IFERROR(INDEX(CompanySizeLookup[],MATCH('Customer Data'!$R1138,of_Employees,0),2),1)</f>
        <v>1</v>
      </c>
      <c r="T1138" s="16">
        <v>5</v>
      </c>
      <c r="U1138" s="47">
        <v>9360</v>
      </c>
      <c r="V1138" s="47">
        <v>7020</v>
      </c>
      <c r="W1138" s="43">
        <v>44213</v>
      </c>
      <c r="X1138" s="16" t="s">
        <v>79</v>
      </c>
      <c r="Y1138" s="16" t="str">
        <f>IFERROR(INDEX(IndustryLookup[],MATCH(X1138,Industry,0),2),"Not Specified")</f>
        <v>Consulting/Business Services</v>
      </c>
      <c r="Z1138" s="16">
        <f>INDEX(MetaIndustryLookup[],MATCH('Customer Data'!$Y1138,[0]!Meta_Industry,0),2)</f>
        <v>8</v>
      </c>
      <c r="AA1138" s="16"/>
      <c r="AB1138" s="16">
        <v>8748</v>
      </c>
      <c r="AC1138" s="16"/>
      <c r="AD1138" s="16" t="s">
        <v>251</v>
      </c>
      <c r="AE1138" s="16">
        <f>IF('Customer Data'!$AD1138="",0,1)</f>
        <v>1</v>
      </c>
      <c r="AF1138" s="16"/>
      <c r="AG1138" s="16"/>
      <c r="AH1138" s="16"/>
      <c r="AI1138" s="16"/>
      <c r="AJ1138" s="48" t="s">
        <v>22374</v>
      </c>
      <c r="AK1138" s="16" t="s">
        <v>32</v>
      </c>
      <c r="AL1138" s="16">
        <v>45</v>
      </c>
      <c r="AM1138" s="16" t="s">
        <v>18320</v>
      </c>
      <c r="AN1138" s="16" t="s">
        <v>18319</v>
      </c>
      <c r="AO1138" s="16"/>
      <c r="AP1138" s="16" t="s">
        <v>18318</v>
      </c>
      <c r="AQ1138" s="16"/>
      <c r="AR1138" s="16"/>
      <c r="AS1138" s="16"/>
      <c r="AT1138" s="16">
        <v>8748</v>
      </c>
      <c r="AU1138" s="16"/>
      <c r="AV1138" s="16" t="s">
        <v>6257</v>
      </c>
      <c r="AW1138" s="16">
        <v>5</v>
      </c>
      <c r="AX1138" s="16">
        <v>11</v>
      </c>
      <c r="AY1138" s="16">
        <v>4</v>
      </c>
      <c r="AZ1138" s="16" t="s">
        <v>18358</v>
      </c>
      <c r="BA1138" s="16" t="s">
        <v>253</v>
      </c>
      <c r="BB1138" s="16" t="s">
        <v>31</v>
      </c>
      <c r="BC1138" s="16" t="s">
        <v>18357</v>
      </c>
      <c r="BD1138" s="16" t="s">
        <v>254</v>
      </c>
      <c r="BE1138" s="16"/>
    </row>
    <row r="1139" spans="1:57" ht="16" customHeight="1">
      <c r="A1139" s="18" t="s">
        <v>6259</v>
      </c>
      <c r="B1139" s="18" t="s">
        <v>6260</v>
      </c>
      <c r="C1139" s="50">
        <v>41416</v>
      </c>
      <c r="D1139" s="51">
        <f ca="1">DATEDIF('Customer Data'!$C1139,TODAY(),"d")/365</f>
        <v>6.7506849315068491</v>
      </c>
      <c r="E1139" s="18" t="s">
        <v>74</v>
      </c>
      <c r="F1139" s="18">
        <f>IFERROR(INDEX(AccountStatusTable[],MATCH('Customer Data'!$E1139,Account_Status,0),2),3)</f>
        <v>3</v>
      </c>
      <c r="G1139" s="18" t="s">
        <v>61</v>
      </c>
      <c r="H1139" s="18" t="s">
        <v>61</v>
      </c>
      <c r="I1139" s="18" t="s">
        <v>6261</v>
      </c>
      <c r="J1139" s="18"/>
      <c r="K1139" s="18" t="s">
        <v>140</v>
      </c>
      <c r="L1139" s="18" t="s">
        <v>33</v>
      </c>
      <c r="M1139" s="18" t="s">
        <v>34</v>
      </c>
      <c r="N1139" s="18" t="s">
        <v>19613</v>
      </c>
      <c r="O1139" s="18">
        <f>IFERROR(IFERROR(INDEX(VerifiedDeploymentLookup[],MATCH(M1139,Verified_Deployment_Type,0),2),INDEX(DeploymentLookup[],MATCH(N1139,Deployment_Type,0),2)),0)</f>
        <v>0</v>
      </c>
      <c r="P1139" s="18" t="s">
        <v>65</v>
      </c>
      <c r="Q1139" s="18">
        <f>INDEX(RegionLookup[],MATCH('Customer Data'!$P1139,Region,0),3)</f>
        <v>2</v>
      </c>
      <c r="R1139" s="52" t="s">
        <v>92</v>
      </c>
      <c r="S1139" s="53">
        <f>IFERROR(INDEX(CompanySizeLookup[],MATCH('Customer Data'!$R1139,of_Employees,0),2),1)</f>
        <v>3</v>
      </c>
      <c r="T1139" s="18">
        <v>98</v>
      </c>
      <c r="U1139" s="54">
        <v>28560</v>
      </c>
      <c r="V1139" s="54">
        <v>22848</v>
      </c>
      <c r="W1139" s="50">
        <v>44338</v>
      </c>
      <c r="X1139" s="18" t="s">
        <v>66</v>
      </c>
      <c r="Y1139" s="18" t="str">
        <f>IFERROR(INDEX(IndustryLookup[],MATCH(X1139,Industry,0),2),"Not Specified")</f>
        <v>Healthcare</v>
      </c>
      <c r="Z1139" s="18">
        <f>INDEX(MetaIndustryLookup[],MATCH('Customer Data'!$Y1139,[0]!Meta_Industry,0),2)</f>
        <v>20</v>
      </c>
      <c r="AA1139" s="18"/>
      <c r="AB1139" s="18">
        <v>8099</v>
      </c>
      <c r="AC1139" s="18"/>
      <c r="AD1139" s="18" t="s">
        <v>562</v>
      </c>
      <c r="AE1139" s="18">
        <f>IF('Customer Data'!$AD1139="",0,1)</f>
        <v>1</v>
      </c>
      <c r="AF1139" s="55" t="s">
        <v>6262</v>
      </c>
      <c r="AG1139" s="18"/>
      <c r="AH1139" s="18"/>
      <c r="AI1139" s="18"/>
      <c r="AJ1139" s="18"/>
      <c r="AK1139" s="18"/>
      <c r="AL1139" s="18"/>
      <c r="AM1139" s="18"/>
      <c r="AN1139" s="18"/>
      <c r="AO1139" s="18"/>
      <c r="AP1139" s="18" t="s">
        <v>18318</v>
      </c>
      <c r="AQ1139" s="18"/>
      <c r="AR1139" s="18"/>
      <c r="AS1139" s="18"/>
      <c r="AT1139" s="18">
        <v>8099</v>
      </c>
      <c r="AU1139" s="18"/>
      <c r="AV1139" s="18" t="s">
        <v>6263</v>
      </c>
      <c r="AW1139" s="18"/>
      <c r="AX1139" s="18"/>
      <c r="AY1139" s="18"/>
      <c r="AZ1139" s="18" t="s">
        <v>18322</v>
      </c>
      <c r="BA1139" s="18" t="s">
        <v>69</v>
      </c>
      <c r="BB1139" s="18" t="s">
        <v>40</v>
      </c>
      <c r="BC1139" s="18"/>
      <c r="BD1139" s="18" t="s">
        <v>563</v>
      </c>
      <c r="BE1139" s="18"/>
    </row>
    <row r="1140" spans="1:57" ht="16" customHeight="1">
      <c r="A1140" s="16" t="s">
        <v>6269</v>
      </c>
      <c r="B1140" s="16" t="s">
        <v>6270</v>
      </c>
      <c r="C1140" s="43">
        <v>41848</v>
      </c>
      <c r="D1140" s="44">
        <f ca="1">DATEDIF('Customer Data'!$C1140,TODAY(),"d")/365</f>
        <v>5.5671232876712331</v>
      </c>
      <c r="E1140" s="16" t="s">
        <v>27</v>
      </c>
      <c r="F1140" s="16">
        <f>IFERROR(INDEX(AccountStatusTable[],MATCH('Customer Data'!$E1140,Account_Status,0),2),3)</f>
        <v>1</v>
      </c>
      <c r="G1140" s="16" t="s">
        <v>332</v>
      </c>
      <c r="H1140" s="16" t="s">
        <v>332</v>
      </c>
      <c r="I1140" s="16" t="s">
        <v>964</v>
      </c>
      <c r="J1140" s="16" t="s">
        <v>267</v>
      </c>
      <c r="K1140" s="16" t="s">
        <v>103</v>
      </c>
      <c r="L1140" s="16" t="s">
        <v>33</v>
      </c>
      <c r="M1140" s="16" t="s">
        <v>64</v>
      </c>
      <c r="N1140" s="16" t="s">
        <v>19613</v>
      </c>
      <c r="O1140" s="16">
        <f>IFERROR(IFERROR(INDEX(VerifiedDeploymentLookup[],MATCH(M1140,Verified_Deployment_Type,0),2),INDEX(DeploymentLookup[],MATCH(N1140,Deployment_Type,0),2)),0)</f>
        <v>1</v>
      </c>
      <c r="P1140" s="16" t="s">
        <v>104</v>
      </c>
      <c r="Q1140" s="16">
        <f>INDEX(RegionLookup[],MATCH('Customer Data'!$P1140,Region,0),3)</f>
        <v>1</v>
      </c>
      <c r="R1140" s="56" t="s">
        <v>50</v>
      </c>
      <c r="S1140" s="46">
        <f>IFERROR(INDEX(CompanySizeLookup[],MATCH('Customer Data'!$R1140,of_Employees,0),2),1)</f>
        <v>4</v>
      </c>
      <c r="T1140" s="16">
        <v>43854</v>
      </c>
      <c r="U1140" s="47">
        <v>417774.78</v>
      </c>
      <c r="V1140" s="47">
        <v>417774.78</v>
      </c>
      <c r="W1140" s="43">
        <v>44777</v>
      </c>
      <c r="X1140" s="16" t="s">
        <v>239</v>
      </c>
      <c r="Y1140" s="16" t="str">
        <f>IFERROR(INDEX(IndustryLookup[],MATCH(X1140,Industry,0),2),"Not Specified")</f>
        <v>Technology</v>
      </c>
      <c r="Z1140" s="16">
        <f>INDEX(MetaIndustryLookup[],MATCH('Customer Data'!$Y1140,[0]!Meta_Industry,0),2)</f>
        <v>36</v>
      </c>
      <c r="AA1140" s="16"/>
      <c r="AB1140" s="16">
        <v>3672</v>
      </c>
      <c r="AC1140" s="16" t="s">
        <v>19610</v>
      </c>
      <c r="AD1140" s="16"/>
      <c r="AE1140" s="16">
        <f>IF('Customer Data'!$AD1140="",0,1)</f>
        <v>0</v>
      </c>
      <c r="AF1140" s="16" t="s">
        <v>6271</v>
      </c>
      <c r="AG1140" s="16"/>
      <c r="AH1140" s="16"/>
      <c r="AI1140" s="16"/>
      <c r="AJ1140" s="48" t="s">
        <v>22373</v>
      </c>
      <c r="AK1140" s="16" t="s">
        <v>19007</v>
      </c>
      <c r="AL1140" s="16">
        <v>40180</v>
      </c>
      <c r="AM1140" s="16" t="s">
        <v>18623</v>
      </c>
      <c r="AN1140" s="16" t="s">
        <v>18336</v>
      </c>
      <c r="AO1140" s="16">
        <v>1980</v>
      </c>
      <c r="AP1140" s="16" t="s">
        <v>18324</v>
      </c>
      <c r="AQ1140" s="16"/>
      <c r="AR1140" s="16"/>
      <c r="AS1140" s="16"/>
      <c r="AT1140" s="16">
        <v>3672</v>
      </c>
      <c r="AU1140" s="16"/>
      <c r="AV1140" s="16" t="s">
        <v>6272</v>
      </c>
      <c r="AW1140" s="16"/>
      <c r="AX1140" s="16"/>
      <c r="AY1140" s="16"/>
      <c r="AZ1140" s="16"/>
      <c r="BA1140" s="16"/>
      <c r="BB1140" s="16"/>
      <c r="BC1140" s="16"/>
      <c r="BD1140" s="16"/>
      <c r="BE1140" s="16"/>
    </row>
    <row r="1141" spans="1:57" ht="16" customHeight="1">
      <c r="A1141" s="18" t="s">
        <v>6273</v>
      </c>
      <c r="B1141" s="18" t="s">
        <v>6274</v>
      </c>
      <c r="C1141" s="50">
        <v>41197</v>
      </c>
      <c r="D1141" s="51">
        <f ca="1">DATEDIF('Customer Data'!$C1141,TODAY(),"d")/365</f>
        <v>7.3506849315068497</v>
      </c>
      <c r="E1141" s="18" t="s">
        <v>27</v>
      </c>
      <c r="F1141" s="18">
        <f>IFERROR(INDEX(AccountStatusTable[],MATCH('Customer Data'!$E1141,Account_Status,0),2),3)</f>
        <v>1</v>
      </c>
      <c r="G1141" s="18" t="s">
        <v>28</v>
      </c>
      <c r="H1141" s="18" t="s">
        <v>29</v>
      </c>
      <c r="I1141" s="18" t="s">
        <v>3120</v>
      </c>
      <c r="J1141" s="18" t="s">
        <v>573</v>
      </c>
      <c r="K1141" s="18" t="s">
        <v>32</v>
      </c>
      <c r="L1141" s="18" t="s">
        <v>33</v>
      </c>
      <c r="M1141" s="18" t="s">
        <v>34</v>
      </c>
      <c r="N1141" s="18" t="s">
        <v>19613</v>
      </c>
      <c r="O1141" s="18">
        <f>IFERROR(IFERROR(INDEX(VerifiedDeploymentLookup[],MATCH(M1141,Verified_Deployment_Type,0),2),INDEX(DeploymentLookup[],MATCH(N1141,Deployment_Type,0),2)),0)</f>
        <v>0</v>
      </c>
      <c r="P1141" s="18" t="s">
        <v>32</v>
      </c>
      <c r="Q1141" s="18">
        <f>INDEX(RegionLookup[],MATCH('Customer Data'!$P1141,Region,0),3)</f>
        <v>3</v>
      </c>
      <c r="R1141" s="26">
        <v>18568</v>
      </c>
      <c r="S1141" s="53">
        <f>IFERROR(INDEX(CompanySizeLookup[],MATCH('Customer Data'!$R1141,of_Employees,0),2),1)</f>
        <v>2</v>
      </c>
      <c r="T1141" s="18"/>
      <c r="U1141" s="54">
        <v>18720</v>
      </c>
      <c r="V1141" s="54">
        <v>15912</v>
      </c>
      <c r="W1141" s="50">
        <v>44104</v>
      </c>
      <c r="X1141" s="18" t="s">
        <v>79</v>
      </c>
      <c r="Y1141" s="18" t="str">
        <f>IFERROR(INDEX(IndustryLookup[],MATCH(X1141,Industry,0),2),"Not Specified")</f>
        <v>Consulting/Business Services</v>
      </c>
      <c r="Z1141" s="18">
        <f>INDEX(MetaIndustryLookup[],MATCH('Customer Data'!$Y1141,[0]!Meta_Industry,0),2)</f>
        <v>8</v>
      </c>
      <c r="AA1141" s="18"/>
      <c r="AB1141" s="18">
        <v>73</v>
      </c>
      <c r="AC1141" s="18" t="s">
        <v>19609</v>
      </c>
      <c r="AD1141" s="18" t="s">
        <v>160</v>
      </c>
      <c r="AE1141" s="18">
        <f>IF('Customer Data'!$AD1141="",0,1)</f>
        <v>1</v>
      </c>
      <c r="AF1141" s="18"/>
      <c r="AG1141" s="18"/>
      <c r="AH1141" s="18"/>
      <c r="AI1141" s="18"/>
      <c r="AJ1141" s="55" t="s">
        <v>22372</v>
      </c>
      <c r="AK1141" s="18" t="s">
        <v>32</v>
      </c>
      <c r="AL1141" s="18">
        <v>75</v>
      </c>
      <c r="AM1141" s="18" t="s">
        <v>18320</v>
      </c>
      <c r="AN1141" s="18" t="s">
        <v>18319</v>
      </c>
      <c r="AO1141" s="18"/>
      <c r="AP1141" s="18" t="s">
        <v>18318</v>
      </c>
      <c r="AQ1141" s="18"/>
      <c r="AR1141" s="18"/>
      <c r="AS1141" s="18"/>
      <c r="AT1141" s="18">
        <v>73</v>
      </c>
      <c r="AU1141" s="18"/>
      <c r="AV1141" s="18" t="s">
        <v>6275</v>
      </c>
      <c r="AW1141" s="18">
        <v>4</v>
      </c>
      <c r="AX1141" s="18">
        <v>7</v>
      </c>
      <c r="AY1141" s="18"/>
      <c r="AZ1141" s="18"/>
      <c r="BA1141" s="18" t="s">
        <v>162</v>
      </c>
      <c r="BB1141" s="18" t="s">
        <v>163</v>
      </c>
      <c r="BC1141" s="18"/>
      <c r="BD1141" s="18" t="s">
        <v>164</v>
      </c>
      <c r="BE1141" s="18"/>
    </row>
    <row r="1142" spans="1:57" ht="16" customHeight="1">
      <c r="A1142" s="16" t="s">
        <v>6276</v>
      </c>
      <c r="B1142" s="16" t="s">
        <v>6277</v>
      </c>
      <c r="C1142" s="43">
        <v>41253</v>
      </c>
      <c r="D1142" s="44">
        <f ca="1">DATEDIF('Customer Data'!$C1142,TODAY(),"d")/365</f>
        <v>7.1972602739726028</v>
      </c>
      <c r="E1142" s="16" t="s">
        <v>27</v>
      </c>
      <c r="F1142" s="16">
        <f>IFERROR(INDEX(AccountStatusTable[],MATCH('Customer Data'!$E1142,Account_Status,0),2),3)</f>
        <v>1</v>
      </c>
      <c r="G1142" s="16" t="s">
        <v>28</v>
      </c>
      <c r="H1142" s="16" t="s">
        <v>29</v>
      </c>
      <c r="I1142" s="16" t="s">
        <v>5207</v>
      </c>
      <c r="J1142" s="16" t="s">
        <v>573</v>
      </c>
      <c r="K1142" s="16" t="s">
        <v>32</v>
      </c>
      <c r="L1142" s="16" t="s">
        <v>33</v>
      </c>
      <c r="M1142" s="16" t="s">
        <v>64</v>
      </c>
      <c r="N1142" s="16" t="s">
        <v>19613</v>
      </c>
      <c r="O1142" s="16">
        <f>IFERROR(IFERROR(INDEX(VerifiedDeploymentLookup[],MATCH(M1142,Verified_Deployment_Type,0),2),INDEX(DeploymentLookup[],MATCH(N1142,Deployment_Type,0),2)),0)</f>
        <v>1</v>
      </c>
      <c r="P1142" s="16" t="s">
        <v>32</v>
      </c>
      <c r="Q1142" s="16">
        <f>INDEX(RegionLookup[],MATCH('Customer Data'!$P1142,Region,0),3)</f>
        <v>3</v>
      </c>
      <c r="R1142" s="45">
        <v>18568</v>
      </c>
      <c r="S1142" s="46">
        <f>IFERROR(INDEX(CompanySizeLookup[],MATCH('Customer Data'!$R1142,of_Employees,0),2),1)</f>
        <v>2</v>
      </c>
      <c r="T1142" s="16">
        <v>32</v>
      </c>
      <c r="U1142" s="47">
        <v>6240</v>
      </c>
      <c r="V1142" s="47">
        <v>6240</v>
      </c>
      <c r="W1142" s="43">
        <v>44175</v>
      </c>
      <c r="X1142" s="16" t="s">
        <v>206</v>
      </c>
      <c r="Y1142" s="16" t="str">
        <f>IFERROR(INDEX(IndustryLookup[],MATCH(X1142,Industry,0),2),"Not Specified")</f>
        <v>Construction</v>
      </c>
      <c r="Z1142" s="16">
        <f>INDEX(MetaIndustryLookup[],MATCH('Customer Data'!$Y1142,[0]!Meta_Industry,0),2)</f>
        <v>7</v>
      </c>
      <c r="AA1142" s="16"/>
      <c r="AB1142" s="16">
        <v>1799</v>
      </c>
      <c r="AC1142" s="16" t="s">
        <v>19610</v>
      </c>
      <c r="AD1142" s="16" t="s">
        <v>597</v>
      </c>
      <c r="AE1142" s="16">
        <f>IF('Customer Data'!$AD1142="",0,1)</f>
        <v>1</v>
      </c>
      <c r="AF1142" s="16"/>
      <c r="AG1142" s="16"/>
      <c r="AH1142" s="16"/>
      <c r="AI1142" s="16"/>
      <c r="AJ1142" s="48" t="s">
        <v>19699</v>
      </c>
      <c r="AK1142" s="16"/>
      <c r="AL1142" s="16"/>
      <c r="AM1142" s="16"/>
      <c r="AN1142" s="16"/>
      <c r="AO1142" s="16"/>
      <c r="AP1142" s="16" t="s">
        <v>18318</v>
      </c>
      <c r="AQ1142" s="16"/>
      <c r="AR1142" s="16"/>
      <c r="AS1142" s="16"/>
      <c r="AT1142" s="16">
        <v>1799</v>
      </c>
      <c r="AU1142" s="16"/>
      <c r="AV1142" s="16" t="s">
        <v>6278</v>
      </c>
      <c r="AW1142" s="16">
        <v>4</v>
      </c>
      <c r="AX1142" s="16">
        <v>1</v>
      </c>
      <c r="AY1142" s="16">
        <v>1</v>
      </c>
      <c r="AZ1142" s="16" t="s">
        <v>74</v>
      </c>
      <c r="BA1142" s="16" t="s">
        <v>600</v>
      </c>
      <c r="BB1142" s="16" t="s">
        <v>596</v>
      </c>
      <c r="BC1142" s="16" t="s">
        <v>18421</v>
      </c>
      <c r="BD1142" s="16" t="s">
        <v>601</v>
      </c>
      <c r="BE1142" s="16"/>
    </row>
    <row r="1143" spans="1:57" ht="16" customHeight="1">
      <c r="A1143" s="18" t="s">
        <v>6280</v>
      </c>
      <c r="B1143" s="18" t="s">
        <v>6281</v>
      </c>
      <c r="C1143" s="50">
        <v>40116</v>
      </c>
      <c r="D1143" s="51">
        <f ca="1">DATEDIF('Customer Data'!$C1143,TODAY(),"d")/365</f>
        <v>10.312328767123288</v>
      </c>
      <c r="E1143" s="18" t="s">
        <v>74</v>
      </c>
      <c r="F1143" s="18">
        <f>IFERROR(INDEX(AccountStatusTable[],MATCH('Customer Data'!$E1143,Account_Status,0),2),3)</f>
        <v>3</v>
      </c>
      <c r="G1143" s="18" t="s">
        <v>198</v>
      </c>
      <c r="H1143" s="18" t="s">
        <v>100</v>
      </c>
      <c r="I1143" s="18" t="s">
        <v>6282</v>
      </c>
      <c r="J1143" s="18" t="s">
        <v>831</v>
      </c>
      <c r="K1143" s="18" t="s">
        <v>103</v>
      </c>
      <c r="L1143" s="18" t="s">
        <v>33</v>
      </c>
      <c r="M1143" s="18" t="s">
        <v>64</v>
      </c>
      <c r="N1143" s="18" t="s">
        <v>19613</v>
      </c>
      <c r="O1143" s="18">
        <f>IFERROR(IFERROR(INDEX(VerifiedDeploymentLookup[],MATCH(M1143,Verified_Deployment_Type,0),2),INDEX(DeploymentLookup[],MATCH(N1143,Deployment_Type,0),2)),0)</f>
        <v>1</v>
      </c>
      <c r="P1143" s="18" t="s">
        <v>104</v>
      </c>
      <c r="Q1143" s="18">
        <f>INDEX(RegionLookup[],MATCH('Customer Data'!$P1143,Region,0),3)</f>
        <v>1</v>
      </c>
      <c r="R1143" s="52" t="s">
        <v>335</v>
      </c>
      <c r="S1143" s="53">
        <f>IFERROR(INDEX(CompanySizeLookup[],MATCH('Customer Data'!$R1143,of_Employees,0),2),1)</f>
        <v>3</v>
      </c>
      <c r="T1143" s="18">
        <v>772</v>
      </c>
      <c r="U1143" s="54">
        <v>16224</v>
      </c>
      <c r="V1143" s="54">
        <v>16224</v>
      </c>
      <c r="W1143" s="50">
        <v>44134</v>
      </c>
      <c r="X1143" s="18" t="s">
        <v>180</v>
      </c>
      <c r="Y1143" s="18" t="str">
        <f>IFERROR(INDEX(IndustryLookup[],MATCH(X1143,Industry,0),2),"Not Specified")</f>
        <v>Financial Services</v>
      </c>
      <c r="Z1143" s="18">
        <f>INDEX(MetaIndustryLookup[],MATCH('Customer Data'!$Y1143,[0]!Meta_Industry,0),2)</f>
        <v>4</v>
      </c>
      <c r="AA1143" s="18"/>
      <c r="AB1143" s="18">
        <v>8721</v>
      </c>
      <c r="AC1143" s="18"/>
      <c r="AD1143" s="18"/>
      <c r="AE1143" s="18">
        <f>IF('Customer Data'!$AD1143="",0,1)</f>
        <v>0</v>
      </c>
      <c r="AF1143" s="18"/>
      <c r="AG1143" s="18"/>
      <c r="AH1143" s="18"/>
      <c r="AI1143" s="18"/>
      <c r="AJ1143" s="55" t="s">
        <v>22371</v>
      </c>
      <c r="AK1143" s="18" t="s">
        <v>19003</v>
      </c>
      <c r="AL1143" s="18">
        <v>1610</v>
      </c>
      <c r="AM1143" s="18" t="s">
        <v>18320</v>
      </c>
      <c r="AN1143" s="18" t="s">
        <v>18319</v>
      </c>
      <c r="AO1143" s="18">
        <v>1997</v>
      </c>
      <c r="AP1143" s="18" t="s">
        <v>18324</v>
      </c>
      <c r="AQ1143" s="18"/>
      <c r="AR1143" s="50">
        <v>25569</v>
      </c>
      <c r="AS1143" s="18"/>
      <c r="AT1143" s="18">
        <v>8721</v>
      </c>
      <c r="AU1143" s="18"/>
      <c r="AV1143" s="18" t="s">
        <v>6283</v>
      </c>
      <c r="AW1143" s="18"/>
      <c r="AX1143" s="18"/>
      <c r="AY1143" s="18"/>
      <c r="AZ1143" s="18"/>
      <c r="BA1143" s="18"/>
      <c r="BB1143" s="18"/>
      <c r="BC1143" s="18"/>
      <c r="BD1143" s="18"/>
      <c r="BE1143" s="18"/>
    </row>
    <row r="1144" spans="1:57" ht="16" customHeight="1">
      <c r="A1144" s="16" t="s">
        <v>6284</v>
      </c>
      <c r="B1144" s="16" t="s">
        <v>6285</v>
      </c>
      <c r="C1144" s="43">
        <v>43585</v>
      </c>
      <c r="D1144" s="44">
        <f ca="1">DATEDIF('Customer Data'!$C1144,TODAY(),"d")/365</f>
        <v>0.80821917808219179</v>
      </c>
      <c r="E1144" s="16" t="s">
        <v>59</v>
      </c>
      <c r="F1144" s="16">
        <f>IFERROR(INDEX(AccountStatusTable[],MATCH('Customer Data'!$E1144,Account_Status,0),2),3)</f>
        <v>2</v>
      </c>
      <c r="G1144" s="16" t="s">
        <v>60</v>
      </c>
      <c r="H1144" s="16" t="s">
        <v>60</v>
      </c>
      <c r="I1144" s="16" t="s">
        <v>2733</v>
      </c>
      <c r="J1144" s="16"/>
      <c r="K1144" s="16" t="s">
        <v>140</v>
      </c>
      <c r="L1144" s="16" t="s">
        <v>33</v>
      </c>
      <c r="M1144" s="16" t="s">
        <v>34</v>
      </c>
      <c r="N1144" s="16" t="s">
        <v>19613</v>
      </c>
      <c r="O1144" s="16">
        <f>IFERROR(IFERROR(INDEX(VerifiedDeploymentLookup[],MATCH(M1144,Verified_Deployment_Type,0),2),INDEX(DeploymentLookup[],MATCH(N1144,Deployment_Type,0),2)),0)</f>
        <v>0</v>
      </c>
      <c r="P1144" s="16" t="s">
        <v>65</v>
      </c>
      <c r="Q1144" s="16">
        <f>INDEX(RegionLookup[],MATCH('Customer Data'!$P1144,Region,0),3)</f>
        <v>2</v>
      </c>
      <c r="R1144" s="56" t="s">
        <v>92</v>
      </c>
      <c r="S1144" s="46">
        <f>IFERROR(INDEX(CompanySizeLookup[],MATCH('Customer Data'!$R1144,of_Employees,0),2),1)</f>
        <v>3</v>
      </c>
      <c r="T1144" s="16">
        <v>130</v>
      </c>
      <c r="U1144" s="47">
        <v>73500</v>
      </c>
      <c r="V1144" s="47">
        <v>58800</v>
      </c>
      <c r="W1144" s="43">
        <v>43962</v>
      </c>
      <c r="X1144" s="16" t="s">
        <v>399</v>
      </c>
      <c r="Y1144" s="16" t="str">
        <f>IFERROR(INDEX(IndustryLookup[],MATCH(X1144,Industry,0),2),"Not Specified")</f>
        <v>Media</v>
      </c>
      <c r="Z1144" s="16">
        <f>INDEX(MetaIndustryLookup[],MATCH('Customer Data'!$Y1144,[0]!Meta_Industry,0),2)</f>
        <v>26</v>
      </c>
      <c r="AA1144" s="16"/>
      <c r="AB1144" s="16">
        <v>8322</v>
      </c>
      <c r="AC1144" s="16"/>
      <c r="AD1144" s="16" t="s">
        <v>562</v>
      </c>
      <c r="AE1144" s="16">
        <f>IF('Customer Data'!$AD1144="",0,1)</f>
        <v>1</v>
      </c>
      <c r="AF1144" s="16" t="s">
        <v>6286</v>
      </c>
      <c r="AG1144" s="16"/>
      <c r="AH1144" s="16"/>
      <c r="AI1144" s="16"/>
      <c r="AJ1144" s="16"/>
      <c r="AK1144" s="16"/>
      <c r="AL1144" s="16"/>
      <c r="AM1144" s="16"/>
      <c r="AN1144" s="16"/>
      <c r="AO1144" s="16"/>
      <c r="AP1144" s="16" t="s">
        <v>18318</v>
      </c>
      <c r="AQ1144" s="16"/>
      <c r="AR1144" s="16"/>
      <c r="AS1144" s="16"/>
      <c r="AT1144" s="16">
        <v>8322</v>
      </c>
      <c r="AU1144" s="16"/>
      <c r="AV1144" s="16" t="s">
        <v>6287</v>
      </c>
      <c r="AW1144" s="16"/>
      <c r="AX1144" s="16"/>
      <c r="AY1144" s="16"/>
      <c r="AZ1144" s="16" t="s">
        <v>18322</v>
      </c>
      <c r="BA1144" s="16" t="s">
        <v>69</v>
      </c>
      <c r="BB1144" s="16" t="s">
        <v>40</v>
      </c>
      <c r="BC1144" s="16"/>
      <c r="BD1144" s="16" t="s">
        <v>563</v>
      </c>
      <c r="BE1144" s="16"/>
    </row>
    <row r="1145" spans="1:57" ht="16" customHeight="1">
      <c r="A1145" s="18" t="s">
        <v>6288</v>
      </c>
      <c r="B1145" s="18" t="s">
        <v>6289</v>
      </c>
      <c r="C1145" s="50">
        <v>41802</v>
      </c>
      <c r="D1145" s="51">
        <f ca="1">DATEDIF('Customer Data'!$C1145,TODAY(),"d")/365</f>
        <v>5.6931506849315072</v>
      </c>
      <c r="E1145" s="18" t="s">
        <v>74</v>
      </c>
      <c r="F1145" s="18">
        <f>IFERROR(INDEX(AccountStatusTable[],MATCH('Customer Data'!$E1145,Account_Status,0),2),3)</f>
        <v>3</v>
      </c>
      <c r="G1145" s="18" t="s">
        <v>99</v>
      </c>
      <c r="H1145" s="18" t="s">
        <v>100</v>
      </c>
      <c r="I1145" s="18" t="s">
        <v>2256</v>
      </c>
      <c r="J1145" s="18" t="s">
        <v>340</v>
      </c>
      <c r="K1145" s="18" t="s">
        <v>103</v>
      </c>
      <c r="L1145" s="18" t="s">
        <v>33</v>
      </c>
      <c r="M1145" s="18" t="s">
        <v>64</v>
      </c>
      <c r="N1145" s="18" t="s">
        <v>19613</v>
      </c>
      <c r="O1145" s="18">
        <f>IFERROR(IFERROR(INDEX(VerifiedDeploymentLookup[],MATCH(M1145,Verified_Deployment_Type,0),2),INDEX(DeploymentLookup[],MATCH(N1145,Deployment_Type,0),2)),0)</f>
        <v>1</v>
      </c>
      <c r="P1145" s="18" t="s">
        <v>104</v>
      </c>
      <c r="Q1145" s="18">
        <f>INDEX(RegionLookup[],MATCH('Customer Data'!$P1145,Region,0),3)</f>
        <v>1</v>
      </c>
      <c r="R1145" s="26">
        <v>18568</v>
      </c>
      <c r="S1145" s="53">
        <f>IFERROR(INDEX(CompanySizeLookup[],MATCH('Customer Data'!$R1145,of_Employees,0),2),1)</f>
        <v>2</v>
      </c>
      <c r="T1145" s="18">
        <v>13</v>
      </c>
      <c r="U1145" s="54">
        <v>4992</v>
      </c>
      <c r="V1145" s="54">
        <v>3744</v>
      </c>
      <c r="W1145" s="50">
        <v>43994</v>
      </c>
      <c r="X1145" s="18" t="s">
        <v>35</v>
      </c>
      <c r="Y1145" s="18" t="str">
        <f>IFERROR(INDEX(IndustryLookup[],MATCH(X1145,Industry,0),2),"Not Specified")</f>
        <v>Information and Communication Technology (ICT)</v>
      </c>
      <c r="Z1145" s="18">
        <f>INDEX(MetaIndustryLookup[],MATCH('Customer Data'!$Y1145,[0]!Meta_Industry,0),2)</f>
        <v>23</v>
      </c>
      <c r="AA1145" s="18"/>
      <c r="AB1145" s="18">
        <v>7372</v>
      </c>
      <c r="AC1145" s="18" t="s">
        <v>19610</v>
      </c>
      <c r="AD1145" s="18" t="s">
        <v>106</v>
      </c>
      <c r="AE1145" s="18">
        <f>IF('Customer Data'!$AD1145="",0,1)</f>
        <v>1</v>
      </c>
      <c r="AF1145" s="18"/>
      <c r="AG1145" s="18"/>
      <c r="AH1145" s="18"/>
      <c r="AI1145" s="18"/>
      <c r="AJ1145" s="55" t="s">
        <v>22370</v>
      </c>
      <c r="AK1145" s="18" t="s">
        <v>19001</v>
      </c>
      <c r="AL1145" s="18">
        <v>15</v>
      </c>
      <c r="AM1145" s="18" t="s">
        <v>18326</v>
      </c>
      <c r="AN1145" s="18" t="s">
        <v>18325</v>
      </c>
      <c r="AO1145" s="18"/>
      <c r="AP1145" s="18" t="s">
        <v>18318</v>
      </c>
      <c r="AQ1145" s="18"/>
      <c r="AR1145" s="18"/>
      <c r="AS1145" s="18"/>
      <c r="AT1145" s="18">
        <v>7372</v>
      </c>
      <c r="AU1145" s="18"/>
      <c r="AV1145" s="18" t="s">
        <v>6290</v>
      </c>
      <c r="AW1145" s="18">
        <v>9</v>
      </c>
      <c r="AX1145" s="18">
        <v>16</v>
      </c>
      <c r="AY1145" s="18">
        <v>2</v>
      </c>
      <c r="AZ1145" s="18" t="s">
        <v>18329</v>
      </c>
      <c r="BA1145" s="18" t="s">
        <v>108</v>
      </c>
      <c r="BB1145" s="18" t="s">
        <v>109</v>
      </c>
      <c r="BC1145" s="18" t="s">
        <v>14349</v>
      </c>
      <c r="BD1145" s="18" t="s">
        <v>110</v>
      </c>
      <c r="BE1145" s="18"/>
    </row>
    <row r="1146" spans="1:57" ht="16" customHeight="1">
      <c r="A1146" s="16" t="s">
        <v>6291</v>
      </c>
      <c r="B1146" s="16" t="s">
        <v>6292</v>
      </c>
      <c r="C1146" s="43">
        <v>40897</v>
      </c>
      <c r="D1146" s="44">
        <f ca="1">DATEDIF('Customer Data'!$C1146,TODAY(),"d")/365</f>
        <v>8.1726027397260275</v>
      </c>
      <c r="E1146" s="16" t="s">
        <v>74</v>
      </c>
      <c r="F1146" s="16">
        <f>IFERROR(INDEX(AccountStatusTable[],MATCH('Customer Data'!$E1146,Account_Status,0),2),3)</f>
        <v>3</v>
      </c>
      <c r="G1146" s="16" t="s">
        <v>198</v>
      </c>
      <c r="H1146" s="16" t="s">
        <v>213</v>
      </c>
      <c r="I1146" s="16" t="s">
        <v>2329</v>
      </c>
      <c r="J1146" s="16" t="s">
        <v>229</v>
      </c>
      <c r="K1146" s="16" t="s">
        <v>103</v>
      </c>
      <c r="L1146" s="16" t="s">
        <v>33</v>
      </c>
      <c r="M1146" s="16" t="s">
        <v>64</v>
      </c>
      <c r="N1146" s="16" t="s">
        <v>19613</v>
      </c>
      <c r="O1146" s="16">
        <f>IFERROR(IFERROR(INDEX(VerifiedDeploymentLookup[],MATCH(M1146,Verified_Deployment_Type,0),2),INDEX(DeploymentLookup[],MATCH(N1146,Deployment_Type,0),2)),0)</f>
        <v>1</v>
      </c>
      <c r="P1146" s="16" t="s">
        <v>104</v>
      </c>
      <c r="Q1146" s="16">
        <f>INDEX(RegionLookup[],MATCH('Customer Data'!$P1146,Region,0),3)</f>
        <v>1</v>
      </c>
      <c r="R1146" s="45">
        <v>18568</v>
      </c>
      <c r="S1146" s="46">
        <f>IFERROR(INDEX(CompanySizeLookup[],MATCH('Customer Data'!$R1146,of_Employees,0),2),1)</f>
        <v>2</v>
      </c>
      <c r="T1146" s="16">
        <v>99</v>
      </c>
      <c r="U1146" s="47">
        <v>8568</v>
      </c>
      <c r="V1146" s="47">
        <v>8568</v>
      </c>
      <c r="W1146" s="43">
        <v>44185</v>
      </c>
      <c r="X1146" s="16" t="s">
        <v>35</v>
      </c>
      <c r="Y1146" s="16" t="str">
        <f>IFERROR(INDEX(IndustryLookup[],MATCH(X1146,Industry,0),2),"Not Specified")</f>
        <v>Information and Communication Technology (ICT)</v>
      </c>
      <c r="Z1146" s="16">
        <f>INDEX(MetaIndustryLookup[],MATCH('Customer Data'!$Y1146,[0]!Meta_Industry,0),2)</f>
        <v>23</v>
      </c>
      <c r="AA1146" s="16"/>
      <c r="AB1146" s="16">
        <v>7371</v>
      </c>
      <c r="AC1146" s="16"/>
      <c r="AD1146" s="16"/>
      <c r="AE1146" s="16">
        <f>IF('Customer Data'!$AD1146="",0,1)</f>
        <v>0</v>
      </c>
      <c r="AF1146" s="16"/>
      <c r="AG1146" s="16"/>
      <c r="AH1146" s="16"/>
      <c r="AI1146" s="16"/>
      <c r="AJ1146" s="48" t="s">
        <v>22369</v>
      </c>
      <c r="AK1146" s="16"/>
      <c r="AL1146" s="16"/>
      <c r="AM1146" s="16"/>
      <c r="AN1146" s="16"/>
      <c r="AO1146" s="16"/>
      <c r="AP1146" s="16" t="s">
        <v>18324</v>
      </c>
      <c r="AQ1146" s="16"/>
      <c r="AR1146" s="16"/>
      <c r="AS1146" s="16"/>
      <c r="AT1146" s="16">
        <v>7371</v>
      </c>
      <c r="AU1146" s="16"/>
      <c r="AV1146" s="16" t="s">
        <v>6293</v>
      </c>
      <c r="AW1146" s="16"/>
      <c r="AX1146" s="16"/>
      <c r="AY1146" s="16"/>
      <c r="AZ1146" s="16"/>
      <c r="BA1146" s="16"/>
      <c r="BB1146" s="16"/>
      <c r="BC1146" s="16"/>
      <c r="BD1146" s="16"/>
      <c r="BE1146" s="16"/>
    </row>
    <row r="1147" spans="1:57" ht="16" customHeight="1">
      <c r="A1147" s="18" t="s">
        <v>6294</v>
      </c>
      <c r="B1147" s="18" t="s">
        <v>6295</v>
      </c>
      <c r="C1147" s="50">
        <v>39994</v>
      </c>
      <c r="D1147" s="51">
        <f ca="1">DATEDIF('Customer Data'!$C1147,TODAY(),"d")/365</f>
        <v>10.646575342465754</v>
      </c>
      <c r="E1147" s="18" t="s">
        <v>74</v>
      </c>
      <c r="F1147" s="18">
        <f>IFERROR(INDEX(AccountStatusTable[],MATCH('Customer Data'!$E1147,Account_Status,0),2),3)</f>
        <v>3</v>
      </c>
      <c r="G1147" s="18" t="s">
        <v>61</v>
      </c>
      <c r="H1147" s="18" t="s">
        <v>61</v>
      </c>
      <c r="I1147" s="18" t="s">
        <v>1584</v>
      </c>
      <c r="J1147" s="18" t="s">
        <v>139</v>
      </c>
      <c r="K1147" s="18" t="s">
        <v>140</v>
      </c>
      <c r="L1147" s="18" t="s">
        <v>33</v>
      </c>
      <c r="M1147" s="18" t="s">
        <v>34</v>
      </c>
      <c r="N1147" s="18" t="s">
        <v>19613</v>
      </c>
      <c r="O1147" s="18">
        <f>IFERROR(IFERROR(INDEX(VerifiedDeploymentLookup[],MATCH(M1147,Verified_Deployment_Type,0),2),INDEX(DeploymentLookup[],MATCH(N1147,Deployment_Type,0),2)),0)</f>
        <v>0</v>
      </c>
      <c r="P1147" s="18" t="s">
        <v>65</v>
      </c>
      <c r="Q1147" s="18">
        <f>INDEX(RegionLookup[],MATCH('Customer Data'!$P1147,Region,0),3)</f>
        <v>2</v>
      </c>
      <c r="R1147" s="26">
        <v>18568</v>
      </c>
      <c r="S1147" s="53">
        <f>IFERROR(INDEX(CompanySizeLookup[],MATCH('Customer Data'!$R1147,of_Employees,0),2),1)</f>
        <v>2</v>
      </c>
      <c r="T1147" s="18">
        <v>0</v>
      </c>
      <c r="U1147" s="54">
        <v>6864</v>
      </c>
      <c r="V1147" s="54">
        <v>5148</v>
      </c>
      <c r="W1147" s="50">
        <v>44279</v>
      </c>
      <c r="X1147" s="18" t="s">
        <v>239</v>
      </c>
      <c r="Y1147" s="18" t="str">
        <f>IFERROR(INDEX(IndustryLookup[],MATCH(X1147,Industry,0),2),"Not Specified")</f>
        <v>Technology</v>
      </c>
      <c r="Z1147" s="18">
        <f>INDEX(MetaIndustryLookup[],MATCH('Customer Data'!$Y1147,[0]!Meta_Industry,0),2)</f>
        <v>36</v>
      </c>
      <c r="AA1147" s="18"/>
      <c r="AB1147" s="18">
        <v>3841</v>
      </c>
      <c r="AC1147" s="18" t="s">
        <v>19610</v>
      </c>
      <c r="AD1147" s="18" t="s">
        <v>130</v>
      </c>
      <c r="AE1147" s="18">
        <f>IF('Customer Data'!$AD1147="",0,1)</f>
        <v>1</v>
      </c>
      <c r="AF1147" s="18"/>
      <c r="AG1147" s="18"/>
      <c r="AH1147" s="18"/>
      <c r="AI1147" s="18"/>
      <c r="AJ1147" s="55" t="s">
        <v>22368</v>
      </c>
      <c r="AK1147" s="18"/>
      <c r="AL1147" s="18"/>
      <c r="AM1147" s="18"/>
      <c r="AN1147" s="18"/>
      <c r="AO1147" s="18"/>
      <c r="AP1147" s="18" t="s">
        <v>18318</v>
      </c>
      <c r="AQ1147" s="18"/>
      <c r="AR1147" s="18"/>
      <c r="AS1147" s="18"/>
      <c r="AT1147" s="18">
        <v>3841</v>
      </c>
      <c r="AU1147" s="18"/>
      <c r="AV1147" s="18" t="s">
        <v>6296</v>
      </c>
      <c r="AW1147" s="18">
        <v>9</v>
      </c>
      <c r="AX1147" s="18">
        <v>9</v>
      </c>
      <c r="AY1147" s="18">
        <v>4</v>
      </c>
      <c r="AZ1147" s="18" t="s">
        <v>1782</v>
      </c>
      <c r="BA1147" s="18" t="s">
        <v>133</v>
      </c>
      <c r="BB1147" s="18" t="s">
        <v>40</v>
      </c>
      <c r="BC1147" s="18"/>
      <c r="BD1147" s="18" t="s">
        <v>134</v>
      </c>
      <c r="BE1147" s="18"/>
    </row>
    <row r="1148" spans="1:57" ht="16" customHeight="1">
      <c r="A1148" s="16" t="s">
        <v>6297</v>
      </c>
      <c r="B1148" s="16" t="s">
        <v>6298</v>
      </c>
      <c r="C1148" s="43">
        <v>40633</v>
      </c>
      <c r="D1148" s="44">
        <f ca="1">DATEDIF('Customer Data'!$C1148,TODAY(),"d")/365</f>
        <v>8.8958904109589039</v>
      </c>
      <c r="E1148" s="16" t="s">
        <v>27</v>
      </c>
      <c r="F1148" s="16">
        <f>IFERROR(INDEX(AccountStatusTable[],MATCH('Customer Data'!$E1148,Account_Status,0),2),3)</f>
        <v>1</v>
      </c>
      <c r="G1148" s="16" t="s">
        <v>61</v>
      </c>
      <c r="H1148" s="16" t="s">
        <v>61</v>
      </c>
      <c r="I1148" s="16" t="s">
        <v>138</v>
      </c>
      <c r="J1148" s="16"/>
      <c r="K1148" s="16" t="s">
        <v>140</v>
      </c>
      <c r="L1148" s="16" t="s">
        <v>33</v>
      </c>
      <c r="M1148" s="16" t="s">
        <v>34</v>
      </c>
      <c r="N1148" s="16" t="s">
        <v>19613</v>
      </c>
      <c r="O1148" s="16">
        <f>IFERROR(IFERROR(INDEX(VerifiedDeploymentLookup[],MATCH(M1148,Verified_Deployment_Type,0),2),INDEX(DeploymentLookup[],MATCH(N1148,Deployment_Type,0),2)),0)</f>
        <v>0</v>
      </c>
      <c r="P1148" s="16" t="s">
        <v>65</v>
      </c>
      <c r="Q1148" s="16">
        <f>INDEX(RegionLookup[],MATCH('Customer Data'!$P1148,Region,0),3)</f>
        <v>2</v>
      </c>
      <c r="R1148" s="45">
        <v>18568</v>
      </c>
      <c r="S1148" s="46">
        <f>IFERROR(INDEX(CompanySizeLookup[],MATCH('Customer Data'!$R1148,of_Employees,0),2),1)</f>
        <v>2</v>
      </c>
      <c r="T1148" s="16"/>
      <c r="U1148" s="47">
        <v>3110.4</v>
      </c>
      <c r="V1148" s="47">
        <v>2488.3200000000002</v>
      </c>
      <c r="W1148" s="43">
        <v>43921</v>
      </c>
      <c r="X1148" s="16" t="s">
        <v>399</v>
      </c>
      <c r="Y1148" s="16" t="str">
        <f>IFERROR(INDEX(IndustryLookup[],MATCH(X1148,Industry,0),2),"Not Specified")</f>
        <v>Media</v>
      </c>
      <c r="Z1148" s="16">
        <f>INDEX(MetaIndustryLookup[],MATCH('Customer Data'!$Y1148,[0]!Meta_Industry,0),2)</f>
        <v>26</v>
      </c>
      <c r="AA1148" s="16"/>
      <c r="AB1148" s="16">
        <v>5192</v>
      </c>
      <c r="AC1148" s="16"/>
      <c r="AD1148" s="16" t="s">
        <v>562</v>
      </c>
      <c r="AE1148" s="16">
        <f>IF('Customer Data'!$AD1148="",0,1)</f>
        <v>1</v>
      </c>
      <c r="AF1148" s="16"/>
      <c r="AG1148" s="16"/>
      <c r="AH1148" s="16"/>
      <c r="AI1148" s="16"/>
      <c r="AJ1148" s="48" t="s">
        <v>22367</v>
      </c>
      <c r="AK1148" s="16"/>
      <c r="AL1148" s="16"/>
      <c r="AM1148" s="16"/>
      <c r="AN1148" s="16"/>
      <c r="AO1148" s="16"/>
      <c r="AP1148" s="16" t="s">
        <v>18318</v>
      </c>
      <c r="AQ1148" s="16"/>
      <c r="AR1148" s="16"/>
      <c r="AS1148" s="16"/>
      <c r="AT1148" s="16">
        <v>5192</v>
      </c>
      <c r="AU1148" s="16"/>
      <c r="AV1148" s="16" t="s">
        <v>6299</v>
      </c>
      <c r="AW1148" s="16"/>
      <c r="AX1148" s="16"/>
      <c r="AY1148" s="16"/>
      <c r="AZ1148" s="16" t="s">
        <v>18322</v>
      </c>
      <c r="BA1148" s="16" t="s">
        <v>69</v>
      </c>
      <c r="BB1148" s="16" t="s">
        <v>40</v>
      </c>
      <c r="BC1148" s="16"/>
      <c r="BD1148" s="16" t="s">
        <v>563</v>
      </c>
      <c r="BE1148" s="16"/>
    </row>
    <row r="1149" spans="1:57" ht="16" customHeight="1">
      <c r="A1149" s="18" t="s">
        <v>6300</v>
      </c>
      <c r="B1149" s="18" t="s">
        <v>6301</v>
      </c>
      <c r="C1149" s="50">
        <v>40611</v>
      </c>
      <c r="D1149" s="51">
        <f ca="1">DATEDIF('Customer Data'!$C1149,TODAY(),"d")/365</f>
        <v>8.956164383561644</v>
      </c>
      <c r="E1149" s="18" t="s">
        <v>27</v>
      </c>
      <c r="F1149" s="18">
        <f>IFERROR(INDEX(AccountStatusTable[],MATCH('Customer Data'!$E1149,Account_Status,0),2),3)</f>
        <v>1</v>
      </c>
      <c r="G1149" s="18" t="s">
        <v>61</v>
      </c>
      <c r="H1149" s="18" t="s">
        <v>61</v>
      </c>
      <c r="I1149" s="18" t="s">
        <v>2970</v>
      </c>
      <c r="J1149" s="18"/>
      <c r="K1149" s="18" t="s">
        <v>586</v>
      </c>
      <c r="L1149" s="18" t="s">
        <v>33</v>
      </c>
      <c r="M1149" s="18" t="s">
        <v>64</v>
      </c>
      <c r="N1149" s="18" t="s">
        <v>19613</v>
      </c>
      <c r="O1149" s="18">
        <f>IFERROR(IFERROR(INDEX(VerifiedDeploymentLookup[],MATCH(M1149,Verified_Deployment_Type,0),2),INDEX(DeploymentLookup[],MATCH(N1149,Deployment_Type,0),2)),0)</f>
        <v>1</v>
      </c>
      <c r="P1149" s="18" t="s">
        <v>65</v>
      </c>
      <c r="Q1149" s="18">
        <f>INDEX(RegionLookup[],MATCH('Customer Data'!$P1149,Region,0),3)</f>
        <v>2</v>
      </c>
      <c r="R1149" s="57">
        <v>43840</v>
      </c>
      <c r="S1149" s="53">
        <f>IFERROR(INDEX(CompanySizeLookup[],MATCH('Customer Data'!$R1149,of_Employees,0),2),1)</f>
        <v>1</v>
      </c>
      <c r="T1149" s="18"/>
      <c r="U1149" s="54">
        <v>624</v>
      </c>
      <c r="V1149" s="54">
        <v>499.2</v>
      </c>
      <c r="W1149" s="50">
        <v>44994</v>
      </c>
      <c r="X1149" s="18" t="s">
        <v>170</v>
      </c>
      <c r="Y1149" s="18" t="str">
        <f>IFERROR(INDEX(IndustryLookup[],MATCH(X1149,Industry,0),2),"Not Specified")</f>
        <v>Services</v>
      </c>
      <c r="Z1149" s="18">
        <f>INDEX(MetaIndustryLookup[],MATCH('Customer Data'!$Y1149,[0]!Meta_Industry,0),2)</f>
        <v>34</v>
      </c>
      <c r="AA1149" s="18"/>
      <c r="AB1149" s="18"/>
      <c r="AC1149" s="18"/>
      <c r="AD1149" s="18" t="s">
        <v>1315</v>
      </c>
      <c r="AE1149" s="18">
        <f>IF('Customer Data'!$AD1149="",0,1)</f>
        <v>1</v>
      </c>
      <c r="AF1149" s="18"/>
      <c r="AG1149" s="18"/>
      <c r="AH1149" s="18"/>
      <c r="AI1149" s="18"/>
      <c r="AJ1149" s="55" t="s">
        <v>22366</v>
      </c>
      <c r="AK1149" s="18"/>
      <c r="AL1149" s="18"/>
      <c r="AM1149" s="18"/>
      <c r="AN1149" s="18"/>
      <c r="AO1149" s="18"/>
      <c r="AP1149" s="18" t="s">
        <v>18318</v>
      </c>
      <c r="AQ1149" s="18"/>
      <c r="AR1149" s="18"/>
      <c r="AS1149" s="18"/>
      <c r="AT1149" s="18"/>
      <c r="AU1149" s="18"/>
      <c r="AV1149" s="18" t="s">
        <v>6302</v>
      </c>
      <c r="AW1149" s="18">
        <v>4</v>
      </c>
      <c r="AX1149" s="18">
        <v>5</v>
      </c>
      <c r="AY1149" s="18">
        <v>2</v>
      </c>
      <c r="AZ1149" s="18">
        <v>0.8</v>
      </c>
      <c r="BA1149" s="18" t="s">
        <v>1318</v>
      </c>
      <c r="BB1149" s="18" t="s">
        <v>40</v>
      </c>
      <c r="BC1149" s="18"/>
      <c r="BD1149" s="18" t="s">
        <v>1319</v>
      </c>
      <c r="BE1149" s="18"/>
    </row>
    <row r="1150" spans="1:57" ht="16" customHeight="1">
      <c r="A1150" s="16" t="s">
        <v>6303</v>
      </c>
      <c r="B1150" s="16" t="s">
        <v>6304</v>
      </c>
      <c r="C1150" s="43">
        <v>40056</v>
      </c>
      <c r="D1150" s="44">
        <f ca="1">DATEDIF('Customer Data'!$C1150,TODAY(),"d")/365</f>
        <v>10.476712328767123</v>
      </c>
      <c r="E1150" s="16" t="s">
        <v>59</v>
      </c>
      <c r="F1150" s="16">
        <f>IFERROR(INDEX(AccountStatusTable[],MATCH('Customer Data'!$E1150,Account_Status,0),2),3)</f>
        <v>2</v>
      </c>
      <c r="G1150" s="16" t="s">
        <v>212</v>
      </c>
      <c r="H1150" s="16" t="s">
        <v>100</v>
      </c>
      <c r="I1150" s="16" t="s">
        <v>6305</v>
      </c>
      <c r="J1150" s="16" t="s">
        <v>1132</v>
      </c>
      <c r="K1150" s="16" t="s">
        <v>103</v>
      </c>
      <c r="L1150" s="16" t="s">
        <v>33</v>
      </c>
      <c r="M1150" s="16" t="s">
        <v>64</v>
      </c>
      <c r="N1150" s="16" t="s">
        <v>19613</v>
      </c>
      <c r="O1150" s="16">
        <f>IFERROR(IFERROR(INDEX(VerifiedDeploymentLookup[],MATCH(M1150,Verified_Deployment_Type,0),2),INDEX(DeploymentLookup[],MATCH(N1150,Deployment_Type,0),2)),0)</f>
        <v>1</v>
      </c>
      <c r="P1150" s="16" t="s">
        <v>104</v>
      </c>
      <c r="Q1150" s="16">
        <f>INDEX(RegionLookup[],MATCH('Customer Data'!$P1150,Region,0),3)</f>
        <v>1</v>
      </c>
      <c r="R1150" s="56" t="s">
        <v>335</v>
      </c>
      <c r="S1150" s="46">
        <f>IFERROR(INDEX(CompanySizeLookup[],MATCH('Customer Data'!$R1150,of_Employees,0),2),1)</f>
        <v>3</v>
      </c>
      <c r="T1150" s="16">
        <v>750</v>
      </c>
      <c r="U1150" s="47">
        <v>10200</v>
      </c>
      <c r="V1150" s="47">
        <v>7650</v>
      </c>
      <c r="W1150" s="43">
        <v>44070</v>
      </c>
      <c r="X1150" s="16" t="s">
        <v>170</v>
      </c>
      <c r="Y1150" s="16" t="str">
        <f>IFERROR(INDEX(IndustryLookup[],MATCH(X1150,Industry,0),2),"Not Specified")</f>
        <v>Services</v>
      </c>
      <c r="Z1150" s="16">
        <f>INDEX(MetaIndustryLookup[],MATCH('Customer Data'!$Y1150,[0]!Meta_Industry,0),2)</f>
        <v>34</v>
      </c>
      <c r="AA1150" s="16"/>
      <c r="AB1150" s="16">
        <v>1541</v>
      </c>
      <c r="AC1150" s="16" t="s">
        <v>19610</v>
      </c>
      <c r="AD1150" s="16" t="s">
        <v>106</v>
      </c>
      <c r="AE1150" s="16">
        <f>IF('Customer Data'!$AD1150="",0,1)</f>
        <v>1</v>
      </c>
      <c r="AF1150" s="48" t="s">
        <v>6306</v>
      </c>
      <c r="AG1150" s="16"/>
      <c r="AH1150" s="16"/>
      <c r="AI1150" s="16"/>
      <c r="AJ1150" s="48" t="s">
        <v>22365</v>
      </c>
      <c r="AK1150" s="16" t="s">
        <v>18998</v>
      </c>
      <c r="AL1150" s="16">
        <v>1000</v>
      </c>
      <c r="AM1150" s="16" t="s">
        <v>18348</v>
      </c>
      <c r="AN1150" s="16" t="s">
        <v>18354</v>
      </c>
      <c r="AO1150" s="16"/>
      <c r="AP1150" s="16" t="s">
        <v>18318</v>
      </c>
      <c r="AQ1150" s="16"/>
      <c r="AR1150" s="16"/>
      <c r="AS1150" s="16"/>
      <c r="AT1150" s="16">
        <v>1541</v>
      </c>
      <c r="AU1150" s="16"/>
      <c r="AV1150" s="16" t="s">
        <v>6307</v>
      </c>
      <c r="AW1150" s="16">
        <v>9</v>
      </c>
      <c r="AX1150" s="16">
        <v>16</v>
      </c>
      <c r="AY1150" s="16">
        <v>2</v>
      </c>
      <c r="AZ1150" s="16" t="s">
        <v>18329</v>
      </c>
      <c r="BA1150" s="16" t="s">
        <v>108</v>
      </c>
      <c r="BB1150" s="16" t="s">
        <v>109</v>
      </c>
      <c r="BC1150" s="16" t="s">
        <v>14349</v>
      </c>
      <c r="BD1150" s="16" t="s">
        <v>110</v>
      </c>
      <c r="BE1150" s="16"/>
    </row>
    <row r="1151" spans="1:57" ht="16" customHeight="1">
      <c r="A1151" s="18" t="s">
        <v>6308</v>
      </c>
      <c r="B1151" s="18" t="s">
        <v>6309</v>
      </c>
      <c r="C1151" s="50">
        <v>40897</v>
      </c>
      <c r="D1151" s="51">
        <f ca="1">DATEDIF('Customer Data'!$C1151,TODAY(),"d")/365</f>
        <v>8.1726027397260275</v>
      </c>
      <c r="E1151" s="18" t="s">
        <v>74</v>
      </c>
      <c r="F1151" s="18">
        <f>IFERROR(INDEX(AccountStatusTable[],MATCH('Customer Data'!$E1151,Account_Status,0),2),3)</f>
        <v>3</v>
      </c>
      <c r="G1151" s="18" t="s">
        <v>212</v>
      </c>
      <c r="H1151" s="18" t="s">
        <v>213</v>
      </c>
      <c r="I1151" s="18" t="s">
        <v>1228</v>
      </c>
      <c r="J1151" s="18" t="s">
        <v>1132</v>
      </c>
      <c r="K1151" s="18" t="s">
        <v>103</v>
      </c>
      <c r="L1151" s="18" t="s">
        <v>33</v>
      </c>
      <c r="M1151" s="18" t="s">
        <v>64</v>
      </c>
      <c r="N1151" s="18" t="s">
        <v>19613</v>
      </c>
      <c r="O1151" s="18">
        <f>IFERROR(IFERROR(INDEX(VerifiedDeploymentLookup[],MATCH(M1151,Verified_Deployment_Type,0),2),INDEX(DeploymentLookup[],MATCH(N1151,Deployment_Type,0),2)),0)</f>
        <v>1</v>
      </c>
      <c r="P1151" s="18" t="s">
        <v>104</v>
      </c>
      <c r="Q1151" s="18">
        <f>INDEX(RegionLookup[],MATCH('Customer Data'!$P1151,Region,0),3)</f>
        <v>1</v>
      </c>
      <c r="R1151" s="57">
        <v>43840</v>
      </c>
      <c r="S1151" s="53">
        <f>IFERROR(INDEX(CompanySizeLookup[],MATCH('Customer Data'!$R1151,of_Employees,0),2),1)</f>
        <v>1</v>
      </c>
      <c r="T1151" s="18">
        <v>35</v>
      </c>
      <c r="U1151" s="54">
        <v>5598.72</v>
      </c>
      <c r="V1151" s="54">
        <v>5598.72</v>
      </c>
      <c r="W1151" s="50">
        <v>44228</v>
      </c>
      <c r="X1151" s="18" t="s">
        <v>35</v>
      </c>
      <c r="Y1151" s="18" t="str">
        <f>IFERROR(INDEX(IndustryLookup[],MATCH(X1151,Industry,0),2),"Not Specified")</f>
        <v>Information and Communication Technology (ICT)</v>
      </c>
      <c r="Z1151" s="18">
        <f>INDEX(MetaIndustryLookup[],MATCH('Customer Data'!$Y1151,[0]!Meta_Industry,0),2)</f>
        <v>23</v>
      </c>
      <c r="AA1151" s="18" t="s">
        <v>18410</v>
      </c>
      <c r="AB1151" s="18">
        <v>8748</v>
      </c>
      <c r="AC1151" s="18"/>
      <c r="AD1151" s="18"/>
      <c r="AE1151" s="18">
        <f>IF('Customer Data'!$AD1151="",0,1)</f>
        <v>0</v>
      </c>
      <c r="AF1151" s="18"/>
      <c r="AG1151" s="18"/>
      <c r="AH1151" s="18"/>
      <c r="AI1151" s="18"/>
      <c r="AJ1151" s="55" t="s">
        <v>22364</v>
      </c>
      <c r="AK1151" s="18"/>
      <c r="AL1151" s="18"/>
      <c r="AM1151" s="18"/>
      <c r="AN1151" s="18"/>
      <c r="AO1151" s="18"/>
      <c r="AP1151" s="18" t="s">
        <v>18324</v>
      </c>
      <c r="AQ1151" s="18" t="s">
        <v>18410</v>
      </c>
      <c r="AR1151" s="18"/>
      <c r="AS1151" s="18"/>
      <c r="AT1151" s="18">
        <v>8748</v>
      </c>
      <c r="AU1151" s="18"/>
      <c r="AV1151" s="18" t="s">
        <v>6310</v>
      </c>
      <c r="AW1151" s="18"/>
      <c r="AX1151" s="18"/>
      <c r="AY1151" s="18"/>
      <c r="AZ1151" s="18"/>
      <c r="BA1151" s="18"/>
      <c r="BB1151" s="18"/>
      <c r="BC1151" s="18"/>
      <c r="BD1151" s="18"/>
      <c r="BE1151" s="18"/>
    </row>
    <row r="1152" spans="1:57" ht="16" customHeight="1">
      <c r="A1152" s="16" t="s">
        <v>6311</v>
      </c>
      <c r="B1152" s="16" t="s">
        <v>6312</v>
      </c>
      <c r="C1152" s="43">
        <v>41264</v>
      </c>
      <c r="D1152" s="44">
        <f ca="1">DATEDIF('Customer Data'!$C1152,TODAY(),"d")/365</f>
        <v>7.1671232876712327</v>
      </c>
      <c r="E1152" s="16" t="s">
        <v>27</v>
      </c>
      <c r="F1152" s="16">
        <f>IFERROR(INDEX(AccountStatusTable[],MATCH('Customer Data'!$E1152,Account_Status,0),2),3)</f>
        <v>1</v>
      </c>
      <c r="G1152" s="16" t="s">
        <v>76</v>
      </c>
      <c r="H1152" s="16" t="s">
        <v>76</v>
      </c>
      <c r="I1152" s="16" t="s">
        <v>2041</v>
      </c>
      <c r="J1152" s="16">
        <v>20</v>
      </c>
      <c r="K1152" s="16" t="s">
        <v>293</v>
      </c>
      <c r="L1152" s="16" t="s">
        <v>33</v>
      </c>
      <c r="M1152" s="16" t="s">
        <v>34</v>
      </c>
      <c r="N1152" s="16" t="s">
        <v>19613</v>
      </c>
      <c r="O1152" s="16">
        <f>IFERROR(IFERROR(INDEX(VerifiedDeploymentLookup[],MATCH(M1152,Verified_Deployment_Type,0),2),INDEX(DeploymentLookup[],MATCH(N1152,Deployment_Type,0),2)),0)</f>
        <v>0</v>
      </c>
      <c r="P1152" s="16" t="s">
        <v>65</v>
      </c>
      <c r="Q1152" s="16">
        <f>INDEX(RegionLookup[],MATCH('Customer Data'!$P1152,Region,0),3)</f>
        <v>2</v>
      </c>
      <c r="R1152" s="56" t="s">
        <v>92</v>
      </c>
      <c r="S1152" s="46">
        <f>IFERROR(INDEX(CompanySizeLookup[],MATCH('Customer Data'!$R1152,of_Employees,0),2),1)</f>
        <v>3</v>
      </c>
      <c r="T1152" s="16"/>
      <c r="U1152" s="47">
        <v>37739.519999999997</v>
      </c>
      <c r="V1152" s="47">
        <v>28304.639999999999</v>
      </c>
      <c r="W1152" s="43">
        <v>44549</v>
      </c>
      <c r="X1152" s="16" t="s">
        <v>473</v>
      </c>
      <c r="Y1152" s="16" t="str">
        <f>IFERROR(INDEX(IndustryLookup[],MATCH(X1152,Industry,0),2),"Not Specified")</f>
        <v>Utilities</v>
      </c>
      <c r="Z1152" s="16">
        <f>INDEX(MetaIndustryLookup[],MATCH('Customer Data'!$Y1152,[0]!Meta_Industry,0),2)</f>
        <v>38</v>
      </c>
      <c r="AA1152" s="16"/>
      <c r="AB1152" s="16">
        <v>5984</v>
      </c>
      <c r="AC1152" s="16"/>
      <c r="AD1152" s="16" t="s">
        <v>637</v>
      </c>
      <c r="AE1152" s="16">
        <f>IF('Customer Data'!$AD1152="",0,1)</f>
        <v>1</v>
      </c>
      <c r="AF1152" s="48" t="s">
        <v>6313</v>
      </c>
      <c r="AG1152" s="16"/>
      <c r="AH1152" s="16"/>
      <c r="AI1152" s="16"/>
      <c r="AJ1152" s="48" t="s">
        <v>22363</v>
      </c>
      <c r="AK1152" s="16"/>
      <c r="AL1152" s="16"/>
      <c r="AM1152" s="16"/>
      <c r="AN1152" s="16"/>
      <c r="AO1152" s="16"/>
      <c r="AP1152" s="16" t="s">
        <v>18318</v>
      </c>
      <c r="AQ1152" s="16"/>
      <c r="AR1152" s="16"/>
      <c r="AS1152" s="16"/>
      <c r="AT1152" s="16">
        <v>5984</v>
      </c>
      <c r="AU1152" s="16"/>
      <c r="AV1152" s="16" t="s">
        <v>6314</v>
      </c>
      <c r="AW1152" s="16">
        <v>10</v>
      </c>
      <c r="AX1152" s="16">
        <v>2</v>
      </c>
      <c r="AY1152" s="16">
        <v>13</v>
      </c>
      <c r="AZ1152" s="16"/>
      <c r="BA1152" s="16" t="s">
        <v>640</v>
      </c>
      <c r="BB1152" s="16" t="s">
        <v>40</v>
      </c>
      <c r="BC1152" s="16"/>
      <c r="BD1152" s="16" t="s">
        <v>641</v>
      </c>
      <c r="BE1152" s="16"/>
    </row>
    <row r="1153" spans="1:57" ht="16" customHeight="1">
      <c r="A1153" s="18" t="s">
        <v>6315</v>
      </c>
      <c r="B1153" s="18" t="s">
        <v>6316</v>
      </c>
      <c r="C1153" s="50">
        <v>41442</v>
      </c>
      <c r="D1153" s="51">
        <f ca="1">DATEDIF('Customer Data'!$C1153,TODAY(),"d")/365</f>
        <v>6.6794520547945204</v>
      </c>
      <c r="E1153" s="18" t="s">
        <v>27</v>
      </c>
      <c r="F1153" s="18">
        <f>IFERROR(INDEX(AccountStatusTable[],MATCH('Customer Data'!$E1153,Account_Status,0),2),3)</f>
        <v>1</v>
      </c>
      <c r="G1153" s="18" t="s">
        <v>61</v>
      </c>
      <c r="H1153" s="18" t="s">
        <v>61</v>
      </c>
      <c r="I1153" s="18" t="s">
        <v>5380</v>
      </c>
      <c r="J1153" s="18"/>
      <c r="K1153" s="18" t="s">
        <v>586</v>
      </c>
      <c r="L1153" s="18" t="s">
        <v>33</v>
      </c>
      <c r="M1153" s="18" t="s">
        <v>34</v>
      </c>
      <c r="N1153" s="18" t="s">
        <v>19613</v>
      </c>
      <c r="O1153" s="18">
        <f>IFERROR(IFERROR(INDEX(VerifiedDeploymentLookup[],MATCH(M1153,Verified_Deployment_Type,0),2),INDEX(DeploymentLookup[],MATCH(N1153,Deployment_Type,0),2)),0)</f>
        <v>0</v>
      </c>
      <c r="P1153" s="18" t="s">
        <v>65</v>
      </c>
      <c r="Q1153" s="18">
        <f>INDEX(RegionLookup[],MATCH('Customer Data'!$P1153,Region,0),3)</f>
        <v>2</v>
      </c>
      <c r="R1153" s="26">
        <v>18568</v>
      </c>
      <c r="S1153" s="53">
        <f>IFERROR(INDEX(CompanySizeLookup[],MATCH('Customer Data'!$R1153,of_Employees,0),2),1)</f>
        <v>2</v>
      </c>
      <c r="T1153" s="18"/>
      <c r="U1153" s="54">
        <v>9984</v>
      </c>
      <c r="V1153" s="54">
        <v>7488</v>
      </c>
      <c r="W1153" s="50">
        <v>45094</v>
      </c>
      <c r="X1153" s="18" t="s">
        <v>510</v>
      </c>
      <c r="Y1153" s="18" t="str">
        <f>IFERROR(INDEX(IndustryLookup[],MATCH(X1153,Industry,0),2),"Not Specified")</f>
        <v>Education</v>
      </c>
      <c r="Z1153" s="18">
        <f>INDEX(MetaIndustryLookup[],MATCH('Customer Data'!$Y1153,[0]!Meta_Industry,0),2)</f>
        <v>10</v>
      </c>
      <c r="AA1153" s="18"/>
      <c r="AB1153" s="18"/>
      <c r="AC1153" s="18" t="s">
        <v>19609</v>
      </c>
      <c r="AD1153" s="18" t="s">
        <v>588</v>
      </c>
      <c r="AE1153" s="18">
        <f>IF('Customer Data'!$AD1153="",0,1)</f>
        <v>1</v>
      </c>
      <c r="AF1153" s="18"/>
      <c r="AG1153" s="18"/>
      <c r="AH1153" s="18"/>
      <c r="AI1153" s="18"/>
      <c r="AJ1153" s="55" t="s">
        <v>19612</v>
      </c>
      <c r="AK1153" s="18"/>
      <c r="AL1153" s="18"/>
      <c r="AM1153" s="18"/>
      <c r="AN1153" s="18"/>
      <c r="AO1153" s="18"/>
      <c r="AP1153" s="18" t="s">
        <v>18318</v>
      </c>
      <c r="AQ1153" s="18"/>
      <c r="AR1153" s="18"/>
      <c r="AS1153" s="18"/>
      <c r="AT1153" s="18"/>
      <c r="AU1153" s="18"/>
      <c r="AV1153" s="18" t="s">
        <v>6317</v>
      </c>
      <c r="AW1153" s="18">
        <v>10</v>
      </c>
      <c r="AX1153" s="18">
        <v>13</v>
      </c>
      <c r="AY1153" s="18">
        <v>2</v>
      </c>
      <c r="AZ1153" s="18" t="s">
        <v>1782</v>
      </c>
      <c r="BA1153" s="18" t="s">
        <v>591</v>
      </c>
      <c r="BB1153" s="18" t="s">
        <v>40</v>
      </c>
      <c r="BC1153" s="18"/>
      <c r="BD1153" s="18" t="s">
        <v>592</v>
      </c>
      <c r="BE1153" s="18"/>
    </row>
    <row r="1154" spans="1:57" ht="16" customHeight="1">
      <c r="A1154" s="16" t="s">
        <v>6318</v>
      </c>
      <c r="B1154" s="16" t="s">
        <v>6319</v>
      </c>
      <c r="C1154" s="43">
        <v>40892</v>
      </c>
      <c r="D1154" s="44">
        <f ca="1">DATEDIF('Customer Data'!$C1154,TODAY(),"d")/365</f>
        <v>8.1863013698630134</v>
      </c>
      <c r="E1154" s="16" t="s">
        <v>27</v>
      </c>
      <c r="F1154" s="16">
        <f>IFERROR(INDEX(AccountStatusTable[],MATCH('Customer Data'!$E1154,Account_Status,0),2),3)</f>
        <v>1</v>
      </c>
      <c r="G1154" s="16" t="s">
        <v>332</v>
      </c>
      <c r="H1154" s="16" t="s">
        <v>332</v>
      </c>
      <c r="I1154" s="16" t="s">
        <v>3772</v>
      </c>
      <c r="J1154" s="16" t="s">
        <v>267</v>
      </c>
      <c r="K1154" s="16" t="s">
        <v>103</v>
      </c>
      <c r="L1154" s="16" t="s">
        <v>33</v>
      </c>
      <c r="M1154" s="16" t="s">
        <v>34</v>
      </c>
      <c r="N1154" s="16" t="s">
        <v>19613</v>
      </c>
      <c r="O1154" s="16">
        <f>IFERROR(IFERROR(INDEX(VerifiedDeploymentLookup[],MATCH(M1154,Verified_Deployment_Type,0),2),INDEX(DeploymentLookup[],MATCH(N1154,Deployment_Type,0),2)),0)</f>
        <v>0</v>
      </c>
      <c r="P1154" s="16" t="s">
        <v>104</v>
      </c>
      <c r="Q1154" s="16">
        <f>INDEX(RegionLookup[],MATCH('Customer Data'!$P1154,Region,0),3)</f>
        <v>1</v>
      </c>
      <c r="R1154" s="56" t="s">
        <v>335</v>
      </c>
      <c r="S1154" s="46">
        <f>IFERROR(INDEX(CompanySizeLookup[],MATCH('Customer Data'!$R1154,of_Employees,0),2),1)</f>
        <v>3</v>
      </c>
      <c r="T1154" s="16">
        <v>0</v>
      </c>
      <c r="U1154" s="47">
        <v>81120</v>
      </c>
      <c r="V1154" s="47">
        <v>81120</v>
      </c>
      <c r="W1154" s="43">
        <v>44060</v>
      </c>
      <c r="X1154" s="16" t="s">
        <v>35</v>
      </c>
      <c r="Y1154" s="16" t="str">
        <f>IFERROR(INDEX(IndustryLookup[],MATCH(X1154,Industry,0),2),"Not Specified")</f>
        <v>Information and Communication Technology (ICT)</v>
      </c>
      <c r="Z1154" s="16">
        <f>INDEX(MetaIndustryLookup[],MATCH('Customer Data'!$Y1154,[0]!Meta_Industry,0),2)</f>
        <v>23</v>
      </c>
      <c r="AA1154" s="16"/>
      <c r="AB1154" s="16">
        <v>7822</v>
      </c>
      <c r="AC1154" s="16"/>
      <c r="AD1154" s="16"/>
      <c r="AE1154" s="16">
        <f>IF('Customer Data'!$AD1154="",0,1)</f>
        <v>0</v>
      </c>
      <c r="AF1154" s="16" t="s">
        <v>6320</v>
      </c>
      <c r="AG1154" s="16"/>
      <c r="AH1154" s="16"/>
      <c r="AI1154" s="16"/>
      <c r="AJ1154" s="48" t="s">
        <v>22362</v>
      </c>
      <c r="AK1154" s="16" t="s">
        <v>18993</v>
      </c>
      <c r="AL1154" s="16">
        <v>500</v>
      </c>
      <c r="AM1154" s="16" t="s">
        <v>18326</v>
      </c>
      <c r="AN1154" s="16" t="s">
        <v>18325</v>
      </c>
      <c r="AO1154" s="16">
        <v>2009</v>
      </c>
      <c r="AP1154" s="16" t="s">
        <v>18324</v>
      </c>
      <c r="AQ1154" s="16"/>
      <c r="AR1154" s="16"/>
      <c r="AS1154" s="16"/>
      <c r="AT1154" s="16">
        <v>7822</v>
      </c>
      <c r="AU1154" s="16"/>
      <c r="AV1154" s="16" t="s">
        <v>6321</v>
      </c>
      <c r="AW1154" s="16"/>
      <c r="AX1154" s="16"/>
      <c r="AY1154" s="16"/>
      <c r="AZ1154" s="16"/>
      <c r="BA1154" s="16"/>
      <c r="BB1154" s="16"/>
      <c r="BC1154" s="16"/>
      <c r="BD1154" s="16"/>
      <c r="BE1154" s="16"/>
    </row>
    <row r="1155" spans="1:57" ht="16" customHeight="1">
      <c r="A1155" s="18" t="s">
        <v>6322</v>
      </c>
      <c r="B1155" s="18" t="s">
        <v>6323</v>
      </c>
      <c r="C1155" s="50">
        <v>41274</v>
      </c>
      <c r="D1155" s="51">
        <f ca="1">DATEDIF('Customer Data'!$C1155,TODAY(),"d")/365</f>
        <v>7.13972602739726</v>
      </c>
      <c r="E1155" s="18" t="s">
        <v>74</v>
      </c>
      <c r="F1155" s="18">
        <f>IFERROR(INDEX(AccountStatusTable[],MATCH('Customer Data'!$E1155,Account_Status,0),2),3)</f>
        <v>3</v>
      </c>
      <c r="G1155" s="18" t="s">
        <v>198</v>
      </c>
      <c r="H1155" s="18" t="s">
        <v>213</v>
      </c>
      <c r="I1155" s="18" t="s">
        <v>6324</v>
      </c>
      <c r="J1155" s="18" t="s">
        <v>340</v>
      </c>
      <c r="K1155" s="18" t="s">
        <v>103</v>
      </c>
      <c r="L1155" s="18" t="s">
        <v>33</v>
      </c>
      <c r="M1155" s="18" t="s">
        <v>34</v>
      </c>
      <c r="N1155" s="18" t="s">
        <v>19613</v>
      </c>
      <c r="O1155" s="18">
        <f>IFERROR(IFERROR(INDEX(VerifiedDeploymentLookup[],MATCH(M1155,Verified_Deployment_Type,0),2),INDEX(DeploymentLookup[],MATCH(N1155,Deployment_Type,0),2)),0)</f>
        <v>0</v>
      </c>
      <c r="P1155" s="18" t="s">
        <v>104</v>
      </c>
      <c r="Q1155" s="18">
        <f>INDEX(RegionLookup[],MATCH('Customer Data'!$P1155,Region,0),3)</f>
        <v>1</v>
      </c>
      <c r="R1155" s="52" t="s">
        <v>92</v>
      </c>
      <c r="S1155" s="53">
        <f>IFERROR(INDEX(CompanySizeLookup[],MATCH('Customer Data'!$R1155,of_Employees,0),2),1)</f>
        <v>3</v>
      </c>
      <c r="T1155" s="18">
        <v>21</v>
      </c>
      <c r="U1155" s="54">
        <v>3744</v>
      </c>
      <c r="V1155" s="54">
        <v>3744</v>
      </c>
      <c r="W1155" s="50">
        <v>44196</v>
      </c>
      <c r="X1155" s="18" t="s">
        <v>35</v>
      </c>
      <c r="Y1155" s="18" t="str">
        <f>IFERROR(INDEX(IndustryLookup[],MATCH(X1155,Industry,0),2),"Not Specified")</f>
        <v>Information and Communication Technology (ICT)</v>
      </c>
      <c r="Z1155" s="18">
        <f>INDEX(MetaIndustryLookup[],MATCH('Customer Data'!$Y1155,[0]!Meta_Industry,0),2)</f>
        <v>23</v>
      </c>
      <c r="AA1155" s="18"/>
      <c r="AB1155" s="18">
        <v>7372</v>
      </c>
      <c r="AC1155" s="18" t="s">
        <v>19610</v>
      </c>
      <c r="AD1155" s="18"/>
      <c r="AE1155" s="18">
        <f>IF('Customer Data'!$AD1155="",0,1)</f>
        <v>0</v>
      </c>
      <c r="AF1155" s="18"/>
      <c r="AG1155" s="18"/>
      <c r="AH1155" s="18"/>
      <c r="AI1155" s="18"/>
      <c r="AJ1155" s="55" t="s">
        <v>22361</v>
      </c>
      <c r="AK1155" s="18" t="s">
        <v>18992</v>
      </c>
      <c r="AL1155" s="18">
        <v>10</v>
      </c>
      <c r="AM1155" s="18" t="s">
        <v>18326</v>
      </c>
      <c r="AN1155" s="18" t="s">
        <v>18325</v>
      </c>
      <c r="AO1155" s="18">
        <v>1988</v>
      </c>
      <c r="AP1155" s="18" t="s">
        <v>18324</v>
      </c>
      <c r="AQ1155" s="18"/>
      <c r="AR1155" s="18"/>
      <c r="AS1155" s="18"/>
      <c r="AT1155" s="18">
        <v>7372</v>
      </c>
      <c r="AU1155" s="18"/>
      <c r="AV1155" s="18" t="s">
        <v>6325</v>
      </c>
      <c r="AW1155" s="18"/>
      <c r="AX1155" s="18"/>
      <c r="AY1155" s="18"/>
      <c r="AZ1155" s="18"/>
      <c r="BA1155" s="18"/>
      <c r="BB1155" s="18"/>
      <c r="BC1155" s="18"/>
      <c r="BD1155" s="18"/>
      <c r="BE1155" s="18"/>
    </row>
    <row r="1156" spans="1:57" ht="16" customHeight="1">
      <c r="A1156" s="16" t="s">
        <v>6326</v>
      </c>
      <c r="B1156" s="16" t="s">
        <v>6327</v>
      </c>
      <c r="C1156" s="43">
        <v>41355</v>
      </c>
      <c r="D1156" s="44">
        <f ca="1">DATEDIF('Customer Data'!$C1156,TODAY(),"d")/365</f>
        <v>6.9178082191780819</v>
      </c>
      <c r="E1156" s="16" t="s">
        <v>74</v>
      </c>
      <c r="F1156" s="16">
        <f>IFERROR(INDEX(AccountStatusTable[],MATCH('Customer Data'!$E1156,Account_Status,0),2),3)</f>
        <v>3</v>
      </c>
      <c r="G1156" s="16" t="s">
        <v>61</v>
      </c>
      <c r="H1156" s="16" t="s">
        <v>61</v>
      </c>
      <c r="I1156" s="16" t="s">
        <v>3119</v>
      </c>
      <c r="J1156" s="16" t="s">
        <v>40</v>
      </c>
      <c r="K1156" s="16" t="s">
        <v>259</v>
      </c>
      <c r="L1156" s="16" t="s">
        <v>33</v>
      </c>
      <c r="M1156" s="16" t="s">
        <v>34</v>
      </c>
      <c r="N1156" s="16" t="s">
        <v>19613</v>
      </c>
      <c r="O1156" s="16">
        <f>IFERROR(IFERROR(INDEX(VerifiedDeploymentLookup[],MATCH(M1156,Verified_Deployment_Type,0),2),INDEX(DeploymentLookup[],MATCH(N1156,Deployment_Type,0),2)),0)</f>
        <v>0</v>
      </c>
      <c r="P1156" s="16" t="s">
        <v>65</v>
      </c>
      <c r="Q1156" s="16">
        <f>INDEX(RegionLookup[],MATCH('Customer Data'!$P1156,Region,0),3)</f>
        <v>2</v>
      </c>
      <c r="R1156" s="56" t="s">
        <v>335</v>
      </c>
      <c r="S1156" s="46">
        <f>IFERROR(INDEX(CompanySizeLookup[],MATCH('Customer Data'!$R1156,of_Employees,0),2),1)</f>
        <v>3</v>
      </c>
      <c r="T1156" s="16">
        <v>2</v>
      </c>
      <c r="U1156" s="47">
        <v>9331.2000000000007</v>
      </c>
      <c r="V1156" s="47">
        <v>9331.2000000000007</v>
      </c>
      <c r="W1156" s="43">
        <v>43912</v>
      </c>
      <c r="X1156" s="16" t="s">
        <v>51</v>
      </c>
      <c r="Y1156" s="16" t="str">
        <f>IFERROR(INDEX(IndustryLookup[],MATCH(X1156,Industry,0),2),"Not Specified")</f>
        <v>Retail and Consumer Goods</v>
      </c>
      <c r="Z1156" s="16">
        <f>INDEX(MetaIndustryLookup[],MATCH('Customer Data'!$Y1156,[0]!Meta_Industry,0),2)</f>
        <v>33</v>
      </c>
      <c r="AA1156" s="16"/>
      <c r="AB1156" s="16">
        <v>6719</v>
      </c>
      <c r="AC1156" s="16"/>
      <c r="AD1156" s="16"/>
      <c r="AE1156" s="16">
        <f>IF('Customer Data'!$AD1156="",0,1)</f>
        <v>0</v>
      </c>
      <c r="AF1156" s="16" t="s">
        <v>6328</v>
      </c>
      <c r="AG1156" s="16"/>
      <c r="AH1156" s="16"/>
      <c r="AI1156" s="16"/>
      <c r="AJ1156" s="48" t="s">
        <v>19638</v>
      </c>
      <c r="AK1156" s="16"/>
      <c r="AL1156" s="16"/>
      <c r="AM1156" s="16"/>
      <c r="AN1156" s="16"/>
      <c r="AO1156" s="16"/>
      <c r="AP1156" s="16" t="s">
        <v>18324</v>
      </c>
      <c r="AQ1156" s="16"/>
      <c r="AR1156" s="16"/>
      <c r="AS1156" s="16"/>
      <c r="AT1156" s="16">
        <v>6719</v>
      </c>
      <c r="AU1156" s="16"/>
      <c r="AV1156" s="16" t="s">
        <v>6329</v>
      </c>
      <c r="AW1156" s="16"/>
      <c r="AX1156" s="16"/>
      <c r="AY1156" s="16"/>
      <c r="AZ1156" s="16"/>
      <c r="BA1156" s="16"/>
      <c r="BB1156" s="16"/>
      <c r="BC1156" s="16"/>
      <c r="BD1156" s="16"/>
      <c r="BE1156" s="16"/>
    </row>
    <row r="1157" spans="1:57" ht="16" customHeight="1">
      <c r="A1157" s="18" t="s">
        <v>6331</v>
      </c>
      <c r="B1157" s="18" t="s">
        <v>6332</v>
      </c>
      <c r="C1157" s="50">
        <v>40836</v>
      </c>
      <c r="D1157" s="51">
        <f ca="1">DATEDIF('Customer Data'!$C1157,TODAY(),"d")/365</f>
        <v>8.3397260273972602</v>
      </c>
      <c r="E1157" s="18" t="s">
        <v>74</v>
      </c>
      <c r="F1157" s="18">
        <f>IFERROR(INDEX(AccountStatusTable[],MATCH('Customer Data'!$E1157,Account_Status,0),2),3)</f>
        <v>3</v>
      </c>
      <c r="G1157" s="18" t="s">
        <v>76</v>
      </c>
      <c r="H1157" s="18" t="s">
        <v>76</v>
      </c>
      <c r="I1157" s="18" t="s">
        <v>6333</v>
      </c>
      <c r="J1157" s="18" t="s">
        <v>19679</v>
      </c>
      <c r="K1157" s="18" t="s">
        <v>293</v>
      </c>
      <c r="L1157" s="18" t="s">
        <v>33</v>
      </c>
      <c r="M1157" s="18" t="s">
        <v>34</v>
      </c>
      <c r="N1157" s="18" t="s">
        <v>19613</v>
      </c>
      <c r="O1157" s="18">
        <f>IFERROR(IFERROR(INDEX(VerifiedDeploymentLookup[],MATCH(M1157,Verified_Deployment_Type,0),2),INDEX(DeploymentLookup[],MATCH(N1157,Deployment_Type,0),2)),0)</f>
        <v>0</v>
      </c>
      <c r="P1157" s="18" t="s">
        <v>65</v>
      </c>
      <c r="Q1157" s="18">
        <f>INDEX(RegionLookup[],MATCH('Customer Data'!$P1157,Region,0),3)</f>
        <v>2</v>
      </c>
      <c r="R1157" s="26">
        <v>18568</v>
      </c>
      <c r="S1157" s="53">
        <f>IFERROR(INDEX(CompanySizeLookup[],MATCH('Customer Data'!$R1157,of_Employees,0),2),1)</f>
        <v>2</v>
      </c>
      <c r="T1157" s="18">
        <v>0</v>
      </c>
      <c r="U1157" s="54">
        <v>35496</v>
      </c>
      <c r="V1157" s="54">
        <v>26622</v>
      </c>
      <c r="W1157" s="50">
        <v>44124</v>
      </c>
      <c r="X1157" s="18" t="s">
        <v>180</v>
      </c>
      <c r="Y1157" s="18" t="str">
        <f>IFERROR(INDEX(IndustryLookup[],MATCH(X1157,Industry,0),2),"Not Specified")</f>
        <v>Financial Services</v>
      </c>
      <c r="Z1157" s="18">
        <f>INDEX(MetaIndustryLookup[],MATCH('Customer Data'!$Y1157,[0]!Meta_Industry,0),2)</f>
        <v>4</v>
      </c>
      <c r="AA1157" s="18"/>
      <c r="AB1157" s="18">
        <v>6531</v>
      </c>
      <c r="AC1157" s="18"/>
      <c r="AD1157" s="18" t="s">
        <v>637</v>
      </c>
      <c r="AE1157" s="18">
        <f>IF('Customer Data'!$AD1157="",0,1)</f>
        <v>1</v>
      </c>
      <c r="AF1157" s="18"/>
      <c r="AG1157" s="18"/>
      <c r="AH1157" s="18"/>
      <c r="AI1157" s="18"/>
      <c r="AJ1157" s="55" t="s">
        <v>22360</v>
      </c>
      <c r="AK1157" s="18"/>
      <c r="AL1157" s="18"/>
      <c r="AM1157" s="18"/>
      <c r="AN1157" s="18"/>
      <c r="AO1157" s="18"/>
      <c r="AP1157" s="18" t="s">
        <v>18318</v>
      </c>
      <c r="AQ1157" s="18"/>
      <c r="AR1157" s="18"/>
      <c r="AS1157" s="18"/>
      <c r="AT1157" s="18">
        <v>6531</v>
      </c>
      <c r="AU1157" s="18"/>
      <c r="AV1157" s="18" t="s">
        <v>6334</v>
      </c>
      <c r="AW1157" s="18">
        <v>10</v>
      </c>
      <c r="AX1157" s="18">
        <v>2</v>
      </c>
      <c r="AY1157" s="18">
        <v>13</v>
      </c>
      <c r="AZ1157" s="18"/>
      <c r="BA1157" s="18" t="s">
        <v>640</v>
      </c>
      <c r="BB1157" s="18" t="s">
        <v>40</v>
      </c>
      <c r="BC1157" s="18"/>
      <c r="BD1157" s="18" t="s">
        <v>641</v>
      </c>
      <c r="BE1157" s="18"/>
    </row>
    <row r="1158" spans="1:57" ht="16" customHeight="1">
      <c r="A1158" s="16" t="s">
        <v>6335</v>
      </c>
      <c r="B1158" s="16" t="s">
        <v>6336</v>
      </c>
      <c r="C1158" s="43">
        <v>41261</v>
      </c>
      <c r="D1158" s="44">
        <f ca="1">DATEDIF('Customer Data'!$C1158,TODAY(),"d")/365</f>
        <v>7.1753424657534248</v>
      </c>
      <c r="E1158" s="16" t="s">
        <v>211</v>
      </c>
      <c r="F1158" s="16">
        <f>IFERROR(INDEX(AccountStatusTable[],MATCH('Customer Data'!$E1158,Account_Status,0),2),3)</f>
        <v>4</v>
      </c>
      <c r="G1158" s="16" t="s">
        <v>684</v>
      </c>
      <c r="H1158" s="16" t="s">
        <v>684</v>
      </c>
      <c r="I1158" s="16" t="s">
        <v>2077</v>
      </c>
      <c r="J1158" s="16" t="s">
        <v>40</v>
      </c>
      <c r="K1158" s="16" t="s">
        <v>2078</v>
      </c>
      <c r="L1158" s="16" t="s">
        <v>33</v>
      </c>
      <c r="M1158" s="16" t="s">
        <v>34</v>
      </c>
      <c r="N1158" s="16" t="s">
        <v>19613</v>
      </c>
      <c r="O1158" s="16">
        <f>IFERROR(IFERROR(INDEX(VerifiedDeploymentLookup[],MATCH(M1158,Verified_Deployment_Type,0),2),INDEX(DeploymentLookup[],MATCH(N1158,Deployment_Type,0),2)),0)</f>
        <v>0</v>
      </c>
      <c r="P1158" s="16" t="s">
        <v>65</v>
      </c>
      <c r="Q1158" s="16">
        <f>INDEX(RegionLookup[],MATCH('Customer Data'!$P1158,Region,0),3)</f>
        <v>2</v>
      </c>
      <c r="R1158" s="56" t="s">
        <v>92</v>
      </c>
      <c r="S1158" s="46">
        <f>IFERROR(INDEX(CompanySizeLookup[],MATCH('Customer Data'!$R1158,of_Employees,0),2),1)</f>
        <v>3</v>
      </c>
      <c r="T1158" s="16"/>
      <c r="U1158" s="47">
        <v>5598.72</v>
      </c>
      <c r="V1158" s="47">
        <v>5598.72</v>
      </c>
      <c r="W1158" s="43">
        <v>44227</v>
      </c>
      <c r="X1158" s="16" t="s">
        <v>180</v>
      </c>
      <c r="Y1158" s="16" t="str">
        <f>IFERROR(INDEX(IndustryLookup[],MATCH(X1158,Industry,0),2),"Not Specified")</f>
        <v>Financial Services</v>
      </c>
      <c r="Z1158" s="16">
        <f>INDEX(MetaIndustryLookup[],MATCH('Customer Data'!$Y1158,[0]!Meta_Industry,0),2)</f>
        <v>4</v>
      </c>
      <c r="AA1158" s="16"/>
      <c r="AB1158" s="16">
        <v>73</v>
      </c>
      <c r="AC1158" s="16"/>
      <c r="AD1158" s="16"/>
      <c r="AE1158" s="16">
        <f>IF('Customer Data'!$AD1158="",0,1)</f>
        <v>0</v>
      </c>
      <c r="AF1158" s="16"/>
      <c r="AG1158" s="16"/>
      <c r="AH1158" s="16"/>
      <c r="AI1158" s="16"/>
      <c r="AJ1158" s="48" t="s">
        <v>22359</v>
      </c>
      <c r="AK1158" s="16"/>
      <c r="AL1158" s="16"/>
      <c r="AM1158" s="16" t="s">
        <v>18326</v>
      </c>
      <c r="AN1158" s="16" t="s">
        <v>18319</v>
      </c>
      <c r="AO1158" s="16"/>
      <c r="AP1158" s="16" t="s">
        <v>18318</v>
      </c>
      <c r="AQ1158" s="16"/>
      <c r="AR1158" s="16"/>
      <c r="AS1158" s="16"/>
      <c r="AT1158" s="16">
        <v>73</v>
      </c>
      <c r="AU1158" s="16"/>
      <c r="AV1158" s="16" t="s">
        <v>6337</v>
      </c>
      <c r="AW1158" s="16"/>
      <c r="AX1158" s="16"/>
      <c r="AY1158" s="16"/>
      <c r="AZ1158" s="16"/>
      <c r="BA1158" s="16"/>
      <c r="BB1158" s="16"/>
      <c r="BC1158" s="16"/>
      <c r="BD1158" s="16"/>
      <c r="BE1158" s="16"/>
    </row>
    <row r="1159" spans="1:57" ht="16" customHeight="1">
      <c r="A1159" s="18" t="s">
        <v>6344</v>
      </c>
      <c r="B1159" s="18" t="s">
        <v>6345</v>
      </c>
      <c r="C1159" s="50">
        <v>40310</v>
      </c>
      <c r="D1159" s="51">
        <f ca="1">DATEDIF('Customer Data'!$C1159,TODAY(),"d")/365</f>
        <v>9.7808219178082183</v>
      </c>
      <c r="E1159" s="18" t="s">
        <v>27</v>
      </c>
      <c r="F1159" s="18">
        <f>IFERROR(INDEX(AccountStatusTable[],MATCH('Customer Data'!$E1159,Account_Status,0),2),3)</f>
        <v>1</v>
      </c>
      <c r="G1159" s="18" t="s">
        <v>176</v>
      </c>
      <c r="H1159" s="18" t="s">
        <v>87</v>
      </c>
      <c r="I1159" s="18" t="s">
        <v>6346</v>
      </c>
      <c r="J1159" s="18" t="s">
        <v>102</v>
      </c>
      <c r="K1159" s="18" t="s">
        <v>103</v>
      </c>
      <c r="L1159" s="18" t="s">
        <v>33</v>
      </c>
      <c r="M1159" s="18" t="s">
        <v>64</v>
      </c>
      <c r="N1159" s="18" t="s">
        <v>19613</v>
      </c>
      <c r="O1159" s="18">
        <f>IFERROR(IFERROR(INDEX(VerifiedDeploymentLookup[],MATCH(M1159,Verified_Deployment_Type,0),2),INDEX(DeploymentLookup[],MATCH(N1159,Deployment_Type,0),2)),0)</f>
        <v>1</v>
      </c>
      <c r="P1159" s="18" t="s">
        <v>104</v>
      </c>
      <c r="Q1159" s="18">
        <f>INDEX(RegionLookup[],MATCH('Customer Data'!$P1159,Region,0),3)</f>
        <v>1</v>
      </c>
      <c r="R1159" s="52" t="s">
        <v>92</v>
      </c>
      <c r="S1159" s="53">
        <f>IFERROR(INDEX(CompanySizeLookup[],MATCH('Customer Data'!$R1159,of_Employees,0),2),1)</f>
        <v>3</v>
      </c>
      <c r="T1159" s="18">
        <v>65</v>
      </c>
      <c r="U1159" s="54">
        <v>4992</v>
      </c>
      <c r="V1159" s="54">
        <v>3744</v>
      </c>
      <c r="W1159" s="50">
        <v>43963</v>
      </c>
      <c r="X1159" s="18" t="s">
        <v>215</v>
      </c>
      <c r="Y1159" s="18" t="str">
        <f>IFERROR(INDEX(IndustryLookup[],MATCH(X1159,Industry,0),2),"Not Specified")</f>
        <v>Manufacturing</v>
      </c>
      <c r="Z1159" s="18">
        <f>INDEX(MetaIndustryLookup[],MATCH('Customer Data'!$Y1159,[0]!Meta_Industry,0),2)</f>
        <v>11</v>
      </c>
      <c r="AA1159" s="18"/>
      <c r="AB1159" s="18">
        <v>3069</v>
      </c>
      <c r="AC1159" s="18" t="s">
        <v>19609</v>
      </c>
      <c r="AD1159" s="18" t="s">
        <v>382</v>
      </c>
      <c r="AE1159" s="18">
        <f>IF('Customer Data'!$AD1159="",0,1)</f>
        <v>1</v>
      </c>
      <c r="AF1159" s="18"/>
      <c r="AG1159" s="18"/>
      <c r="AH1159" s="18"/>
      <c r="AI1159" s="18"/>
      <c r="AJ1159" s="55" t="s">
        <v>22358</v>
      </c>
      <c r="AK1159" s="18"/>
      <c r="AL1159" s="18"/>
      <c r="AM1159" s="18"/>
      <c r="AN1159" s="18"/>
      <c r="AO1159" s="18"/>
      <c r="AP1159" s="18" t="s">
        <v>18318</v>
      </c>
      <c r="AQ1159" s="18"/>
      <c r="AR1159" s="18"/>
      <c r="AS1159" s="18"/>
      <c r="AT1159" s="18">
        <v>3069</v>
      </c>
      <c r="AU1159" s="18"/>
      <c r="AV1159" s="18" t="s">
        <v>6347</v>
      </c>
      <c r="AW1159" s="18">
        <v>5</v>
      </c>
      <c r="AX1159" s="18">
        <v>8</v>
      </c>
      <c r="AY1159" s="18">
        <v>2</v>
      </c>
      <c r="AZ1159" s="18" t="s">
        <v>74</v>
      </c>
      <c r="BA1159" s="18" t="s">
        <v>384</v>
      </c>
      <c r="BB1159" s="18" t="s">
        <v>179</v>
      </c>
      <c r="BC1159" s="18"/>
      <c r="BD1159" s="18" t="s">
        <v>385</v>
      </c>
      <c r="BE1159" s="18"/>
    </row>
    <row r="1160" spans="1:57" ht="16" customHeight="1">
      <c r="A1160" s="16" t="s">
        <v>6348</v>
      </c>
      <c r="B1160" s="16" t="s">
        <v>6349</v>
      </c>
      <c r="C1160" s="43">
        <v>41351</v>
      </c>
      <c r="D1160" s="44">
        <f ca="1">DATEDIF('Customer Data'!$C1160,TODAY(),"d")/365</f>
        <v>6.9287671232876713</v>
      </c>
      <c r="E1160" s="16" t="s">
        <v>59</v>
      </c>
      <c r="F1160" s="16">
        <f>IFERROR(INDEX(AccountStatusTable[],MATCH('Customer Data'!$E1160,Account_Status,0),2),3)</f>
        <v>2</v>
      </c>
      <c r="G1160" s="16" t="s">
        <v>1266</v>
      </c>
      <c r="H1160" s="16" t="s">
        <v>1266</v>
      </c>
      <c r="I1160" s="16" t="s">
        <v>2077</v>
      </c>
      <c r="J1160" s="16"/>
      <c r="K1160" s="16" t="s">
        <v>2078</v>
      </c>
      <c r="L1160" s="16" t="s">
        <v>33</v>
      </c>
      <c r="M1160" s="16" t="s">
        <v>34</v>
      </c>
      <c r="N1160" s="16" t="s">
        <v>19613</v>
      </c>
      <c r="O1160" s="16">
        <f>IFERROR(IFERROR(INDEX(VerifiedDeploymentLookup[],MATCH(M1160,Verified_Deployment_Type,0),2),INDEX(DeploymentLookup[],MATCH(N1160,Deployment_Type,0),2)),0)</f>
        <v>0</v>
      </c>
      <c r="P1160" s="16" t="s">
        <v>65</v>
      </c>
      <c r="Q1160" s="16">
        <f>INDEX(RegionLookup[],MATCH('Customer Data'!$P1160,Region,0),3)</f>
        <v>2</v>
      </c>
      <c r="R1160" s="56" t="s">
        <v>169</v>
      </c>
      <c r="S1160" s="46">
        <f>IFERROR(INDEX(CompanySizeLookup[],MATCH('Customer Data'!$R1160,of_Employees,0),2),1)</f>
        <v>3</v>
      </c>
      <c r="T1160" s="16">
        <v>0</v>
      </c>
      <c r="U1160" s="47">
        <v>102000</v>
      </c>
      <c r="V1160" s="47">
        <v>102000</v>
      </c>
      <c r="W1160" s="43">
        <v>44012</v>
      </c>
      <c r="X1160" s="16" t="s">
        <v>180</v>
      </c>
      <c r="Y1160" s="16" t="str">
        <f>IFERROR(INDEX(IndustryLookup[],MATCH(X1160,Industry,0),2),"Not Specified")</f>
        <v>Financial Services</v>
      </c>
      <c r="Z1160" s="16">
        <f>INDEX(MetaIndustryLookup[],MATCH('Customer Data'!$Y1160,[0]!Meta_Industry,0),2)</f>
        <v>4</v>
      </c>
      <c r="AA1160" s="16"/>
      <c r="AB1160" s="16">
        <v>9999</v>
      </c>
      <c r="AC1160" s="16" t="s">
        <v>19610</v>
      </c>
      <c r="AD1160" s="16"/>
      <c r="AE1160" s="16">
        <f>IF('Customer Data'!$AD1160="",0,1)</f>
        <v>0</v>
      </c>
      <c r="AF1160" s="48" t="s">
        <v>6350</v>
      </c>
      <c r="AG1160" s="16"/>
      <c r="AH1160" s="16"/>
      <c r="AI1160" s="16"/>
      <c r="AJ1160" s="16" t="s">
        <v>6351</v>
      </c>
      <c r="AK1160" s="16"/>
      <c r="AL1160" s="16"/>
      <c r="AM1160" s="16"/>
      <c r="AN1160" s="16"/>
      <c r="AO1160" s="16"/>
      <c r="AP1160" s="16" t="s">
        <v>18324</v>
      </c>
      <c r="AQ1160" s="16"/>
      <c r="AR1160" s="16"/>
      <c r="AS1160" s="16"/>
      <c r="AT1160" s="16">
        <v>9999</v>
      </c>
      <c r="AU1160" s="16"/>
      <c r="AV1160" s="16" t="s">
        <v>6352</v>
      </c>
      <c r="AW1160" s="16"/>
      <c r="AX1160" s="16"/>
      <c r="AY1160" s="16"/>
      <c r="AZ1160" s="16"/>
      <c r="BA1160" s="16"/>
      <c r="BB1160" s="16"/>
      <c r="BC1160" s="16"/>
      <c r="BD1160" s="16"/>
      <c r="BE1160" s="16"/>
    </row>
    <row r="1161" spans="1:57" ht="16" customHeight="1">
      <c r="A1161" s="18" t="s">
        <v>6353</v>
      </c>
      <c r="B1161" s="18" t="s">
        <v>6354</v>
      </c>
      <c r="C1161" s="50">
        <v>40906</v>
      </c>
      <c r="D1161" s="51">
        <f ca="1">DATEDIF('Customer Data'!$C1161,TODAY(),"d")/365</f>
        <v>8.1479452054794521</v>
      </c>
      <c r="E1161" s="18" t="s">
        <v>74</v>
      </c>
      <c r="F1161" s="18">
        <f>IFERROR(INDEX(AccountStatusTable[],MATCH('Customer Data'!$E1161,Account_Status,0),2),3)</f>
        <v>3</v>
      </c>
      <c r="G1161" s="18" t="s">
        <v>99</v>
      </c>
      <c r="H1161" s="18" t="s">
        <v>100</v>
      </c>
      <c r="I1161" s="18" t="s">
        <v>505</v>
      </c>
      <c r="J1161" s="18" t="s">
        <v>340</v>
      </c>
      <c r="K1161" s="18" t="s">
        <v>103</v>
      </c>
      <c r="L1161" s="18" t="s">
        <v>33</v>
      </c>
      <c r="M1161" s="18" t="s">
        <v>64</v>
      </c>
      <c r="N1161" s="18" t="s">
        <v>19613</v>
      </c>
      <c r="O1161" s="18">
        <f>IFERROR(IFERROR(INDEX(VerifiedDeploymentLookup[],MATCH(M1161,Verified_Deployment_Type,0),2),INDEX(DeploymentLookup[],MATCH(N1161,Deployment_Type,0),2)),0)</f>
        <v>1</v>
      </c>
      <c r="P1161" s="18" t="s">
        <v>104</v>
      </c>
      <c r="Q1161" s="18">
        <f>INDEX(RegionLookup[],MATCH('Customer Data'!$P1161,Region,0),3)</f>
        <v>1</v>
      </c>
      <c r="R1161" s="57">
        <v>43840</v>
      </c>
      <c r="S1161" s="53">
        <f>IFERROR(INDEX(CompanySizeLookup[],MATCH('Customer Data'!$R1161,of_Employees,0),2),1)</f>
        <v>1</v>
      </c>
      <c r="T1161" s="18">
        <v>23</v>
      </c>
      <c r="U1161" s="54">
        <v>638.4</v>
      </c>
      <c r="V1161" s="54">
        <v>508.8</v>
      </c>
      <c r="W1161" s="50">
        <v>44194</v>
      </c>
      <c r="X1161" s="18" t="s">
        <v>473</v>
      </c>
      <c r="Y1161" s="18" t="str">
        <f>IFERROR(INDEX(IndustryLookup[],MATCH(X1161,Industry,0),2),"Not Specified")</f>
        <v>Utilities</v>
      </c>
      <c r="Z1161" s="18">
        <f>INDEX(MetaIndustryLookup[],MATCH('Customer Data'!$Y1161,[0]!Meta_Industry,0),2)</f>
        <v>38</v>
      </c>
      <c r="AA1161" s="18"/>
      <c r="AB1161" s="18">
        <v>3625</v>
      </c>
      <c r="AC1161" s="18"/>
      <c r="AD1161" s="18" t="s">
        <v>106</v>
      </c>
      <c r="AE1161" s="18">
        <f>IF('Customer Data'!$AD1161="",0,1)</f>
        <v>1</v>
      </c>
      <c r="AF1161" s="18"/>
      <c r="AG1161" s="18"/>
      <c r="AH1161" s="18"/>
      <c r="AI1161" s="18"/>
      <c r="AJ1161" s="55" t="s">
        <v>22357</v>
      </c>
      <c r="AK1161" s="18" t="s">
        <v>18985</v>
      </c>
      <c r="AL1161" s="18">
        <v>630</v>
      </c>
      <c r="AM1161" s="18" t="s">
        <v>18374</v>
      </c>
      <c r="AN1161" s="18" t="s">
        <v>18336</v>
      </c>
      <c r="AO1161" s="18"/>
      <c r="AP1161" s="18" t="s">
        <v>18318</v>
      </c>
      <c r="AQ1161" s="18"/>
      <c r="AR1161" s="18"/>
      <c r="AS1161" s="18"/>
      <c r="AT1161" s="18">
        <v>3625</v>
      </c>
      <c r="AU1161" s="18"/>
      <c r="AV1161" s="18" t="s">
        <v>6355</v>
      </c>
      <c r="AW1161" s="18">
        <v>9</v>
      </c>
      <c r="AX1161" s="18">
        <v>16</v>
      </c>
      <c r="AY1161" s="18">
        <v>2</v>
      </c>
      <c r="AZ1161" s="18" t="s">
        <v>18329</v>
      </c>
      <c r="BA1161" s="18" t="s">
        <v>108</v>
      </c>
      <c r="BB1161" s="18" t="s">
        <v>109</v>
      </c>
      <c r="BC1161" s="18" t="s">
        <v>14349</v>
      </c>
      <c r="BD1161" s="18" t="s">
        <v>110</v>
      </c>
      <c r="BE1161" s="18"/>
    </row>
    <row r="1162" spans="1:57" ht="16" customHeight="1">
      <c r="A1162" s="16" t="s">
        <v>6357</v>
      </c>
      <c r="B1162" s="62" t="s">
        <v>6358</v>
      </c>
      <c r="C1162" s="43">
        <v>40014</v>
      </c>
      <c r="D1162" s="44">
        <f ca="1">DATEDIF('Customer Data'!$C1162,TODAY(),"d")/365</f>
        <v>10.591780821917808</v>
      </c>
      <c r="E1162" s="16" t="s">
        <v>74</v>
      </c>
      <c r="F1162" s="16">
        <f>IFERROR(INDEX(AccountStatusTable[],MATCH('Customer Data'!$E1162,Account_Status,0),2),3)</f>
        <v>3</v>
      </c>
      <c r="G1162" s="16" t="s">
        <v>99</v>
      </c>
      <c r="H1162" s="16" t="s">
        <v>100</v>
      </c>
      <c r="I1162" s="16" t="s">
        <v>1353</v>
      </c>
      <c r="J1162" s="16" t="s">
        <v>267</v>
      </c>
      <c r="K1162" s="16" t="s">
        <v>103</v>
      </c>
      <c r="L1162" s="16" t="s">
        <v>33</v>
      </c>
      <c r="M1162" s="16" t="s">
        <v>34</v>
      </c>
      <c r="N1162" s="16" t="s">
        <v>19613</v>
      </c>
      <c r="O1162" s="16">
        <f>IFERROR(IFERROR(INDEX(VerifiedDeploymentLookup[],MATCH(M1162,Verified_Deployment_Type,0),2),INDEX(DeploymentLookup[],MATCH(N1162,Deployment_Type,0),2)),0)</f>
        <v>0</v>
      </c>
      <c r="P1162" s="16" t="s">
        <v>104</v>
      </c>
      <c r="Q1162" s="16">
        <f>INDEX(RegionLookup[],MATCH('Customer Data'!$P1162,Region,0),3)</f>
        <v>1</v>
      </c>
      <c r="R1162" s="56" t="s">
        <v>50</v>
      </c>
      <c r="S1162" s="46">
        <f>IFERROR(INDEX(CompanySizeLookup[],MATCH('Customer Data'!$R1162,of_Employees,0),2),1)</f>
        <v>4</v>
      </c>
      <c r="T1162" s="16">
        <v>0</v>
      </c>
      <c r="U1162" s="47">
        <v>8736</v>
      </c>
      <c r="V1162" s="47">
        <v>6552</v>
      </c>
      <c r="W1162" s="43">
        <v>44014</v>
      </c>
      <c r="X1162" s="16" t="s">
        <v>129</v>
      </c>
      <c r="Y1162" s="16" t="str">
        <f>IFERROR(INDEX(IndustryLookup[],MATCH(X1162,Industry,0),2),"Not Specified")</f>
        <v>Government and Public Sector</v>
      </c>
      <c r="Z1162" s="16">
        <f>INDEX(MetaIndustryLookup[],MATCH('Customer Data'!$Y1162,[0]!Meta_Industry,0),2)</f>
        <v>19</v>
      </c>
      <c r="AA1162" s="16"/>
      <c r="AB1162" s="16">
        <v>9512</v>
      </c>
      <c r="AC1162" s="16" t="s">
        <v>19610</v>
      </c>
      <c r="AD1162" s="16" t="s">
        <v>106</v>
      </c>
      <c r="AE1162" s="16">
        <f>IF('Customer Data'!$AD1162="",0,1)</f>
        <v>1</v>
      </c>
      <c r="AF1162" s="16"/>
      <c r="AG1162" s="16"/>
      <c r="AH1162" s="16"/>
      <c r="AI1162" s="16"/>
      <c r="AJ1162" s="48" t="s">
        <v>22356</v>
      </c>
      <c r="AK1162" s="16"/>
      <c r="AL1162" s="16"/>
      <c r="AM1162" s="16"/>
      <c r="AN1162" s="16"/>
      <c r="AO1162" s="16"/>
      <c r="AP1162" s="16" t="s">
        <v>18318</v>
      </c>
      <c r="AQ1162" s="16"/>
      <c r="AR1162" s="16"/>
      <c r="AS1162" s="16"/>
      <c r="AT1162" s="16">
        <v>9512</v>
      </c>
      <c r="AU1162" s="16"/>
      <c r="AV1162" s="16" t="s">
        <v>6359</v>
      </c>
      <c r="AW1162" s="16">
        <v>9</v>
      </c>
      <c r="AX1162" s="16">
        <v>16</v>
      </c>
      <c r="AY1162" s="16">
        <v>2</v>
      </c>
      <c r="AZ1162" s="16" t="s">
        <v>18329</v>
      </c>
      <c r="BA1162" s="16" t="s">
        <v>108</v>
      </c>
      <c r="BB1162" s="16" t="s">
        <v>109</v>
      </c>
      <c r="BC1162" s="16" t="s">
        <v>14349</v>
      </c>
      <c r="BD1162" s="16" t="s">
        <v>110</v>
      </c>
      <c r="BE1162" s="16"/>
    </row>
    <row r="1163" spans="1:57" ht="16" customHeight="1">
      <c r="A1163" s="18" t="s">
        <v>6360</v>
      </c>
      <c r="B1163" s="18" t="s">
        <v>6361</v>
      </c>
      <c r="C1163" s="50">
        <v>41271</v>
      </c>
      <c r="D1163" s="51">
        <f ca="1">DATEDIF('Customer Data'!$C1163,TODAY(),"d")/365</f>
        <v>7.1479452054794521</v>
      </c>
      <c r="E1163" s="18" t="s">
        <v>74</v>
      </c>
      <c r="F1163" s="18">
        <f>IFERROR(INDEX(AccountStatusTable[],MATCH('Customer Data'!$E1163,Account_Status,0),2),3)</f>
        <v>3</v>
      </c>
      <c r="G1163" s="18" t="s">
        <v>61</v>
      </c>
      <c r="H1163" s="18" t="s">
        <v>61</v>
      </c>
      <c r="I1163" s="18" t="s">
        <v>886</v>
      </c>
      <c r="J1163" s="18" t="s">
        <v>19944</v>
      </c>
      <c r="K1163" s="18" t="s">
        <v>205</v>
      </c>
      <c r="L1163" s="18" t="s">
        <v>33</v>
      </c>
      <c r="M1163" s="18" t="s">
        <v>34</v>
      </c>
      <c r="N1163" s="18" t="s">
        <v>19613</v>
      </c>
      <c r="O1163" s="18">
        <f>IFERROR(IFERROR(INDEX(VerifiedDeploymentLookup[],MATCH(M1163,Verified_Deployment_Type,0),2),INDEX(DeploymentLookup[],MATCH(N1163,Deployment_Type,0),2)),0)</f>
        <v>0</v>
      </c>
      <c r="P1163" s="18" t="s">
        <v>65</v>
      </c>
      <c r="Q1163" s="18">
        <f>INDEX(RegionLookup[],MATCH('Customer Data'!$P1163,Region,0),3)</f>
        <v>2</v>
      </c>
      <c r="R1163" s="52" t="s">
        <v>169</v>
      </c>
      <c r="S1163" s="53">
        <f>IFERROR(INDEX(CompanySizeLookup[],MATCH('Customer Data'!$R1163,of_Employees,0),2),1)</f>
        <v>3</v>
      </c>
      <c r="T1163" s="18"/>
      <c r="U1163" s="54">
        <v>11220</v>
      </c>
      <c r="V1163" s="54">
        <v>8415</v>
      </c>
      <c r="W1163" s="50">
        <v>44193</v>
      </c>
      <c r="X1163" s="18" t="s">
        <v>170</v>
      </c>
      <c r="Y1163" s="18" t="str">
        <f>IFERROR(INDEX(IndustryLookup[],MATCH(X1163,Industry,0),2),"Not Specified")</f>
        <v>Services</v>
      </c>
      <c r="Z1163" s="18">
        <f>INDEX(MetaIndustryLookup[],MATCH('Customer Data'!$Y1163,[0]!Meta_Industry,0),2)</f>
        <v>34</v>
      </c>
      <c r="AA1163" s="18"/>
      <c r="AB1163" s="18">
        <v>7371</v>
      </c>
      <c r="AC1163" s="18"/>
      <c r="AD1163" s="18" t="s">
        <v>885</v>
      </c>
      <c r="AE1163" s="18">
        <f>IF('Customer Data'!$AD1163="",0,1)</f>
        <v>1</v>
      </c>
      <c r="AF1163" s="18" t="s">
        <v>6362</v>
      </c>
      <c r="AG1163" s="18"/>
      <c r="AH1163" s="18"/>
      <c r="AI1163" s="18"/>
      <c r="AJ1163" s="55" t="s">
        <v>22355</v>
      </c>
      <c r="AK1163" s="18"/>
      <c r="AL1163" s="18"/>
      <c r="AM1163" s="18"/>
      <c r="AN1163" s="18"/>
      <c r="AO1163" s="18"/>
      <c r="AP1163" s="18" t="s">
        <v>18318</v>
      </c>
      <c r="AQ1163" s="18"/>
      <c r="AR1163" s="18"/>
      <c r="AS1163" s="18"/>
      <c r="AT1163" s="18">
        <v>7371</v>
      </c>
      <c r="AU1163" s="18"/>
      <c r="AV1163" s="18" t="s">
        <v>6363</v>
      </c>
      <c r="AW1163" s="18"/>
      <c r="AX1163" s="18"/>
      <c r="AY1163" s="18"/>
      <c r="AZ1163" s="18"/>
      <c r="BA1163" s="18" t="s">
        <v>886</v>
      </c>
      <c r="BB1163" s="18" t="s">
        <v>40</v>
      </c>
      <c r="BC1163" s="18"/>
      <c r="BD1163" s="18" t="s">
        <v>887</v>
      </c>
      <c r="BE1163" s="18"/>
    </row>
    <row r="1164" spans="1:57" ht="16" customHeight="1">
      <c r="A1164" s="16" t="s">
        <v>4520</v>
      </c>
      <c r="B1164" s="16" t="s">
        <v>4521</v>
      </c>
      <c r="C1164" s="43">
        <v>39626</v>
      </c>
      <c r="D1164" s="44">
        <f ca="1">DATEDIF('Customer Data'!$C1164,TODAY(),"d")/365</f>
        <v>11.654794520547945</v>
      </c>
      <c r="E1164" s="16" t="s">
        <v>74</v>
      </c>
      <c r="F1164" s="16">
        <f>IFERROR(INDEX(AccountStatusTable[],MATCH('Customer Data'!$E1164,Account_Status,0),2),3)</f>
        <v>3</v>
      </c>
      <c r="G1164" s="16" t="s">
        <v>99</v>
      </c>
      <c r="H1164" s="16" t="s">
        <v>213</v>
      </c>
      <c r="I1164" s="16" t="s">
        <v>2082</v>
      </c>
      <c r="J1164" s="16" t="s">
        <v>200</v>
      </c>
      <c r="K1164" s="16" t="s">
        <v>103</v>
      </c>
      <c r="L1164" s="16" t="s">
        <v>33</v>
      </c>
      <c r="M1164" s="16" t="s">
        <v>64</v>
      </c>
      <c r="N1164" s="16" t="s">
        <v>19613</v>
      </c>
      <c r="O1164" s="16">
        <f>IFERROR(IFERROR(INDEX(VerifiedDeploymentLookup[],MATCH(M1164,Verified_Deployment_Type,0),2),INDEX(DeploymentLookup[],MATCH(N1164,Deployment_Type,0),2)),0)</f>
        <v>1</v>
      </c>
      <c r="P1164" s="16" t="s">
        <v>104</v>
      </c>
      <c r="Q1164" s="16">
        <f>INDEX(RegionLookup[],MATCH('Customer Data'!$P1164,Region,0),3)</f>
        <v>1</v>
      </c>
      <c r="R1164" s="45">
        <v>18568</v>
      </c>
      <c r="S1164" s="46">
        <f>IFERROR(INDEX(CompanySizeLookup[],MATCH('Customer Data'!$R1164,of_Employees,0),2),1)</f>
        <v>2</v>
      </c>
      <c r="T1164" s="16">
        <v>30</v>
      </c>
      <c r="U1164" s="47">
        <v>8736</v>
      </c>
      <c r="V1164" s="47">
        <v>7425.6</v>
      </c>
      <c r="W1164" s="43">
        <v>43997</v>
      </c>
      <c r="X1164" s="16" t="s">
        <v>66</v>
      </c>
      <c r="Y1164" s="16" t="str">
        <f>IFERROR(INDEX(IndustryLookup[],MATCH(X1164,Industry,0),2),"Not Specified")</f>
        <v>Healthcare</v>
      </c>
      <c r="Z1164" s="16">
        <f>INDEX(MetaIndustryLookup[],MATCH('Customer Data'!$Y1164,[0]!Meta_Industry,0),2)</f>
        <v>20</v>
      </c>
      <c r="AA1164" s="16"/>
      <c r="AB1164" s="16">
        <v>7372</v>
      </c>
      <c r="AC1164" s="16"/>
      <c r="AD1164" s="16" t="s">
        <v>525</v>
      </c>
      <c r="AE1164" s="16">
        <f>IF('Customer Data'!$AD1164="",0,1)</f>
        <v>1</v>
      </c>
      <c r="AF1164" s="16"/>
      <c r="AG1164" s="16"/>
      <c r="AH1164" s="16"/>
      <c r="AI1164" s="16"/>
      <c r="AJ1164" s="48" t="s">
        <v>22354</v>
      </c>
      <c r="AK1164" s="16"/>
      <c r="AL1164" s="16"/>
      <c r="AM1164" s="16"/>
      <c r="AN1164" s="16"/>
      <c r="AO1164" s="16"/>
      <c r="AP1164" s="16" t="s">
        <v>18318</v>
      </c>
      <c r="AQ1164" s="16"/>
      <c r="AR1164" s="16"/>
      <c r="AS1164" s="16"/>
      <c r="AT1164" s="16">
        <v>7372</v>
      </c>
      <c r="AU1164" s="16"/>
      <c r="AV1164" s="16" t="s">
        <v>4522</v>
      </c>
      <c r="AW1164" s="16">
        <v>5</v>
      </c>
      <c r="AX1164" s="16">
        <v>7</v>
      </c>
      <c r="AY1164" s="16">
        <v>2</v>
      </c>
      <c r="AZ1164" s="16" t="s">
        <v>18329</v>
      </c>
      <c r="BA1164" s="16" t="s">
        <v>527</v>
      </c>
      <c r="BB1164" s="16" t="s">
        <v>340</v>
      </c>
      <c r="BC1164" s="16"/>
      <c r="BD1164" s="16" t="s">
        <v>528</v>
      </c>
      <c r="BE1164" s="16"/>
    </row>
    <row r="1165" spans="1:57" ht="16" customHeight="1">
      <c r="A1165" s="18" t="s">
        <v>6365</v>
      </c>
      <c r="B1165" s="18" t="s">
        <v>6366</v>
      </c>
      <c r="C1165" s="50">
        <v>41547</v>
      </c>
      <c r="D1165" s="51">
        <f ca="1">DATEDIF('Customer Data'!$C1165,TODAY(),"d")/365</f>
        <v>6.3917808219178083</v>
      </c>
      <c r="E1165" s="18" t="s">
        <v>59</v>
      </c>
      <c r="F1165" s="18">
        <f>IFERROR(INDEX(AccountStatusTable[],MATCH('Customer Data'!$E1165,Account_Status,0),2),3)</f>
        <v>2</v>
      </c>
      <c r="G1165" s="18" t="s">
        <v>99</v>
      </c>
      <c r="H1165" s="18" t="s">
        <v>177</v>
      </c>
      <c r="I1165" s="18" t="s">
        <v>2332</v>
      </c>
      <c r="J1165" s="18" t="s">
        <v>224</v>
      </c>
      <c r="K1165" s="18" t="s">
        <v>390</v>
      </c>
      <c r="L1165" s="18" t="s">
        <v>33</v>
      </c>
      <c r="M1165" s="18" t="s">
        <v>64</v>
      </c>
      <c r="N1165" s="18" t="s">
        <v>19613</v>
      </c>
      <c r="O1165" s="18">
        <f>IFERROR(IFERROR(INDEX(VerifiedDeploymentLookup[],MATCH(M1165,Verified_Deployment_Type,0),2),INDEX(DeploymentLookup[],MATCH(N1165,Deployment_Type,0),2)),0)</f>
        <v>1</v>
      </c>
      <c r="P1165" s="18" t="s">
        <v>390</v>
      </c>
      <c r="Q1165" s="18">
        <f>INDEX(RegionLookup[],MATCH('Customer Data'!$P1165,Region,0),3)</f>
        <v>1</v>
      </c>
      <c r="R1165" s="26">
        <v>18568</v>
      </c>
      <c r="S1165" s="53">
        <f>IFERROR(INDEX(CompanySizeLookup[],MATCH('Customer Data'!$R1165,of_Employees,0),2),1)</f>
        <v>2</v>
      </c>
      <c r="T1165" s="18">
        <v>65</v>
      </c>
      <c r="U1165" s="54">
        <v>27456</v>
      </c>
      <c r="V1165" s="54">
        <v>27456</v>
      </c>
      <c r="W1165" s="50">
        <v>44104</v>
      </c>
      <c r="X1165" s="18" t="s">
        <v>215</v>
      </c>
      <c r="Y1165" s="18" t="str">
        <f>IFERROR(INDEX(IndustryLookup[],MATCH(X1165,Industry,0),2),"Not Specified")</f>
        <v>Manufacturing</v>
      </c>
      <c r="Z1165" s="18">
        <f>INDEX(MetaIndustryLookup[],MATCH('Customer Data'!$Y1165,[0]!Meta_Industry,0),2)</f>
        <v>11</v>
      </c>
      <c r="AA1165" s="18"/>
      <c r="AB1165" s="18">
        <v>5065</v>
      </c>
      <c r="AC1165" s="18" t="s">
        <v>19610</v>
      </c>
      <c r="AD1165" s="18" t="s">
        <v>1426</v>
      </c>
      <c r="AE1165" s="18">
        <f>IF('Customer Data'!$AD1165="",0,1)</f>
        <v>1</v>
      </c>
      <c r="AF1165" s="18"/>
      <c r="AG1165" s="18"/>
      <c r="AH1165" s="18"/>
      <c r="AI1165" s="18"/>
      <c r="AJ1165" s="55" t="s">
        <v>22353</v>
      </c>
      <c r="AK1165" s="18"/>
      <c r="AL1165" s="18"/>
      <c r="AM1165" s="18"/>
      <c r="AN1165" s="18"/>
      <c r="AO1165" s="18"/>
      <c r="AP1165" s="18" t="s">
        <v>18318</v>
      </c>
      <c r="AQ1165" s="18"/>
      <c r="AR1165" s="18"/>
      <c r="AS1165" s="18"/>
      <c r="AT1165" s="18">
        <v>5065</v>
      </c>
      <c r="AU1165" s="18"/>
      <c r="AV1165" s="18" t="s">
        <v>6367</v>
      </c>
      <c r="AW1165" s="18">
        <v>8</v>
      </c>
      <c r="AX1165" s="18">
        <v>0</v>
      </c>
      <c r="AY1165" s="18">
        <v>1</v>
      </c>
      <c r="AZ1165" s="18" t="s">
        <v>18329</v>
      </c>
      <c r="BA1165" s="18" t="s">
        <v>223</v>
      </c>
      <c r="BB1165" s="18" t="s">
        <v>224</v>
      </c>
      <c r="BC1165" s="18"/>
      <c r="BD1165" s="18" t="s">
        <v>1428</v>
      </c>
      <c r="BE1165" s="18"/>
    </row>
    <row r="1166" spans="1:57" ht="16" customHeight="1">
      <c r="A1166" s="16" t="s">
        <v>6368</v>
      </c>
      <c r="B1166" s="16" t="s">
        <v>6369</v>
      </c>
      <c r="C1166" s="43">
        <v>41019</v>
      </c>
      <c r="D1166" s="44">
        <f ca="1">DATEDIF('Customer Data'!$C1166,TODAY(),"d")/365</f>
        <v>7.838356164383562</v>
      </c>
      <c r="E1166" s="16" t="s">
        <v>27</v>
      </c>
      <c r="F1166" s="16">
        <f>IFERROR(INDEX(AccountStatusTable[],MATCH('Customer Data'!$E1166,Account_Status,0),2),3)</f>
        <v>1</v>
      </c>
      <c r="G1166" s="16" t="s">
        <v>218</v>
      </c>
      <c r="H1166" s="16" t="s">
        <v>213</v>
      </c>
      <c r="I1166" s="16" t="s">
        <v>1819</v>
      </c>
      <c r="J1166" s="16" t="s">
        <v>398</v>
      </c>
      <c r="K1166" s="16" t="s">
        <v>103</v>
      </c>
      <c r="L1166" s="16" t="s">
        <v>33</v>
      </c>
      <c r="M1166" s="16" t="s">
        <v>34</v>
      </c>
      <c r="N1166" s="16" t="s">
        <v>19613</v>
      </c>
      <c r="O1166" s="16">
        <f>IFERROR(IFERROR(INDEX(VerifiedDeploymentLookup[],MATCH(M1166,Verified_Deployment_Type,0),2),INDEX(DeploymentLookup[],MATCH(N1166,Deployment_Type,0),2)),0)</f>
        <v>0</v>
      </c>
      <c r="P1166" s="16" t="s">
        <v>104</v>
      </c>
      <c r="Q1166" s="16">
        <f>INDEX(RegionLookup[],MATCH('Customer Data'!$P1166,Region,0),3)</f>
        <v>1</v>
      </c>
      <c r="R1166" s="56" t="s">
        <v>92</v>
      </c>
      <c r="S1166" s="46">
        <f>IFERROR(INDEX(CompanySizeLookup[],MATCH('Customer Data'!$R1166,of_Employees,0),2),1)</f>
        <v>3</v>
      </c>
      <c r="T1166" s="16">
        <v>30</v>
      </c>
      <c r="U1166" s="47">
        <v>67539.94</v>
      </c>
      <c r="V1166" s="47">
        <v>50654.96</v>
      </c>
      <c r="W1166" s="43">
        <v>43966</v>
      </c>
      <c r="X1166" s="16" t="s">
        <v>35</v>
      </c>
      <c r="Y1166" s="16" t="str">
        <f>IFERROR(INDEX(IndustryLookup[],MATCH(X1166,Industry,0),2),"Not Specified")</f>
        <v>Information and Communication Technology (ICT)</v>
      </c>
      <c r="Z1166" s="16">
        <f>INDEX(MetaIndustryLookup[],MATCH('Customer Data'!$Y1166,[0]!Meta_Industry,0),2)</f>
        <v>23</v>
      </c>
      <c r="AA1166" s="16"/>
      <c r="AB1166" s="16">
        <v>8748</v>
      </c>
      <c r="AC1166" s="16"/>
      <c r="AD1166" s="16" t="s">
        <v>268</v>
      </c>
      <c r="AE1166" s="16">
        <f>IF('Customer Data'!$AD1166="",0,1)</f>
        <v>1</v>
      </c>
      <c r="AF1166" s="16" t="s">
        <v>6370</v>
      </c>
      <c r="AG1166" s="16"/>
      <c r="AH1166" s="16"/>
      <c r="AI1166" s="16"/>
      <c r="AJ1166" s="48" t="s">
        <v>22352</v>
      </c>
      <c r="AK1166" s="16" t="s">
        <v>18984</v>
      </c>
      <c r="AL1166" s="16">
        <v>140</v>
      </c>
      <c r="AM1166" s="16" t="s">
        <v>18326</v>
      </c>
      <c r="AN1166" s="16" t="s">
        <v>18325</v>
      </c>
      <c r="AO1166" s="16"/>
      <c r="AP1166" s="16" t="s">
        <v>18318</v>
      </c>
      <c r="AQ1166" s="16"/>
      <c r="AR1166" s="16"/>
      <c r="AS1166" s="16"/>
      <c r="AT1166" s="16">
        <v>8748</v>
      </c>
      <c r="AU1166" s="16"/>
      <c r="AV1166" s="16" t="s">
        <v>6371</v>
      </c>
      <c r="AW1166" s="16">
        <v>6</v>
      </c>
      <c r="AX1166" s="16">
        <v>5</v>
      </c>
      <c r="AY1166" s="16">
        <v>2</v>
      </c>
      <c r="AZ1166" s="16" t="s">
        <v>74</v>
      </c>
      <c r="BA1166" s="16" t="s">
        <v>269</v>
      </c>
      <c r="BB1166" s="16" t="s">
        <v>267</v>
      </c>
      <c r="BC1166" s="16"/>
      <c r="BD1166" s="16" t="s">
        <v>270</v>
      </c>
      <c r="BE1166" s="16"/>
    </row>
    <row r="1167" spans="1:57" ht="16" customHeight="1">
      <c r="A1167" s="18" t="s">
        <v>6373</v>
      </c>
      <c r="B1167" s="18" t="s">
        <v>6374</v>
      </c>
      <c r="C1167" s="50">
        <v>41425</v>
      </c>
      <c r="D1167" s="51">
        <f ca="1">DATEDIF('Customer Data'!$C1167,TODAY(),"d")/365</f>
        <v>6.7260273972602738</v>
      </c>
      <c r="E1167" s="18" t="s">
        <v>27</v>
      </c>
      <c r="F1167" s="18">
        <f>IFERROR(INDEX(AccountStatusTable[],MATCH('Customer Data'!$E1167,Account_Status,0),2),3)</f>
        <v>1</v>
      </c>
      <c r="G1167" s="18" t="s">
        <v>60</v>
      </c>
      <c r="H1167" s="18" t="s">
        <v>60</v>
      </c>
      <c r="I1167" s="18" t="s">
        <v>4257</v>
      </c>
      <c r="J1167" s="18"/>
      <c r="K1167" s="18" t="s">
        <v>140</v>
      </c>
      <c r="L1167" s="18" t="s">
        <v>33</v>
      </c>
      <c r="M1167" s="18" t="s">
        <v>34</v>
      </c>
      <c r="N1167" s="18" t="s">
        <v>19613</v>
      </c>
      <c r="O1167" s="18">
        <f>IFERROR(IFERROR(INDEX(VerifiedDeploymentLookup[],MATCH(M1167,Verified_Deployment_Type,0),2),INDEX(DeploymentLookup[],MATCH(N1167,Deployment_Type,0),2)),0)</f>
        <v>0</v>
      </c>
      <c r="P1167" s="18" t="s">
        <v>65</v>
      </c>
      <c r="Q1167" s="18">
        <f>INDEX(RegionLookup[],MATCH('Customer Data'!$P1167,Region,0),3)</f>
        <v>2</v>
      </c>
      <c r="R1167" s="52" t="s">
        <v>92</v>
      </c>
      <c r="S1167" s="53">
        <f>IFERROR(INDEX(CompanySizeLookup[],MATCH('Customer Data'!$R1167,of_Employees,0),2),1)</f>
        <v>3</v>
      </c>
      <c r="T1167" s="18">
        <v>108</v>
      </c>
      <c r="U1167" s="54">
        <v>82840.320000000007</v>
      </c>
      <c r="V1167" s="54">
        <v>66272.259999999995</v>
      </c>
      <c r="W1167" s="50">
        <v>44347</v>
      </c>
      <c r="X1167" s="18" t="s">
        <v>170</v>
      </c>
      <c r="Y1167" s="18" t="str">
        <f>IFERROR(INDEX(IndustryLookup[],MATCH(X1167,Industry,0),2),"Not Specified")</f>
        <v>Services</v>
      </c>
      <c r="Z1167" s="18">
        <f>INDEX(MetaIndustryLookup[],MATCH('Customer Data'!$Y1167,[0]!Meta_Industry,0),2)</f>
        <v>34</v>
      </c>
      <c r="AA1167" s="18"/>
      <c r="AB1167" s="18">
        <v>7371</v>
      </c>
      <c r="AC1167" s="18" t="s">
        <v>19610</v>
      </c>
      <c r="AD1167" s="18" t="s">
        <v>562</v>
      </c>
      <c r="AE1167" s="18">
        <f>IF('Customer Data'!$AD1167="",0,1)</f>
        <v>1</v>
      </c>
      <c r="AF1167" s="18"/>
      <c r="AG1167" s="18"/>
      <c r="AH1167" s="18"/>
      <c r="AI1167" s="18"/>
      <c r="AJ1167" s="18"/>
      <c r="AK1167" s="18"/>
      <c r="AL1167" s="18"/>
      <c r="AM1167" s="18"/>
      <c r="AN1167" s="18"/>
      <c r="AO1167" s="18"/>
      <c r="AP1167" s="18" t="s">
        <v>18318</v>
      </c>
      <c r="AQ1167" s="18"/>
      <c r="AR1167" s="18"/>
      <c r="AS1167" s="18"/>
      <c r="AT1167" s="18">
        <v>7371</v>
      </c>
      <c r="AU1167" s="18"/>
      <c r="AV1167" s="18" t="s">
        <v>6375</v>
      </c>
      <c r="AW1167" s="18"/>
      <c r="AX1167" s="18"/>
      <c r="AY1167" s="18"/>
      <c r="AZ1167" s="18" t="s">
        <v>18322</v>
      </c>
      <c r="BA1167" s="18" t="s">
        <v>69</v>
      </c>
      <c r="BB1167" s="18" t="s">
        <v>40</v>
      </c>
      <c r="BC1167" s="18"/>
      <c r="BD1167" s="18" t="s">
        <v>563</v>
      </c>
      <c r="BE1167" s="18"/>
    </row>
    <row r="1168" spans="1:57" ht="16" customHeight="1">
      <c r="A1168" s="16" t="s">
        <v>6376</v>
      </c>
      <c r="B1168" s="16" t="s">
        <v>6377</v>
      </c>
      <c r="C1168" s="43">
        <v>40268</v>
      </c>
      <c r="D1168" s="44">
        <f ca="1">DATEDIF('Customer Data'!$C1168,TODAY(),"d")/365</f>
        <v>9.8958904109589039</v>
      </c>
      <c r="E1168" s="16" t="s">
        <v>27</v>
      </c>
      <c r="F1168" s="16">
        <f>IFERROR(INDEX(AccountStatusTable[],MATCH('Customer Data'!$E1168,Account_Status,0),2),3)</f>
        <v>1</v>
      </c>
      <c r="G1168" s="16" t="s">
        <v>212</v>
      </c>
      <c r="H1168" s="16" t="s">
        <v>177</v>
      </c>
      <c r="I1168" s="16" t="s">
        <v>2733</v>
      </c>
      <c r="J1168" s="16" t="s">
        <v>428</v>
      </c>
      <c r="K1168" s="16" t="s">
        <v>103</v>
      </c>
      <c r="L1168" s="16" t="s">
        <v>33</v>
      </c>
      <c r="M1168" s="16" t="s">
        <v>64</v>
      </c>
      <c r="N1168" s="16" t="s">
        <v>19613</v>
      </c>
      <c r="O1168" s="16">
        <f>IFERROR(IFERROR(INDEX(VerifiedDeploymentLookup[],MATCH(M1168,Verified_Deployment_Type,0),2),INDEX(DeploymentLookup[],MATCH(N1168,Deployment_Type,0),2)),0)</f>
        <v>1</v>
      </c>
      <c r="P1168" s="16" t="s">
        <v>104</v>
      </c>
      <c r="Q1168" s="16">
        <f>INDEX(RegionLookup[],MATCH('Customer Data'!$P1168,Region,0),3)</f>
        <v>1</v>
      </c>
      <c r="R1168" s="45">
        <v>18568</v>
      </c>
      <c r="S1168" s="46">
        <f>IFERROR(INDEX(CompanySizeLookup[],MATCH('Customer Data'!$R1168,of_Employees,0),2),1)</f>
        <v>2</v>
      </c>
      <c r="T1168" s="16">
        <v>6</v>
      </c>
      <c r="U1168" s="47">
        <v>4757.08</v>
      </c>
      <c r="V1168" s="47">
        <v>4757.08</v>
      </c>
      <c r="W1168" s="43">
        <v>43921</v>
      </c>
      <c r="X1168" s="16" t="s">
        <v>170</v>
      </c>
      <c r="Y1168" s="16" t="str">
        <f>IFERROR(INDEX(IndustryLookup[],MATCH(X1168,Industry,0),2),"Not Specified")</f>
        <v>Services</v>
      </c>
      <c r="Z1168" s="16">
        <f>INDEX(MetaIndustryLookup[],MATCH('Customer Data'!$Y1168,[0]!Meta_Industry,0),2)</f>
        <v>34</v>
      </c>
      <c r="AA1168" s="16"/>
      <c r="AB1168" s="16">
        <v>8742</v>
      </c>
      <c r="AC1168" s="16"/>
      <c r="AD1168" s="16"/>
      <c r="AE1168" s="16">
        <f>IF('Customer Data'!$AD1168="",0,1)</f>
        <v>0</v>
      </c>
      <c r="AF1168" s="16"/>
      <c r="AG1168" s="16"/>
      <c r="AH1168" s="16"/>
      <c r="AI1168" s="16"/>
      <c r="AJ1168" s="48" t="s">
        <v>22351</v>
      </c>
      <c r="AK1168" s="16"/>
      <c r="AL1168" s="16"/>
      <c r="AM1168" s="16"/>
      <c r="AN1168" s="16"/>
      <c r="AO1168" s="16"/>
      <c r="AP1168" s="16" t="s">
        <v>18324</v>
      </c>
      <c r="AQ1168" s="16"/>
      <c r="AR1168" s="16"/>
      <c r="AS1168" s="16"/>
      <c r="AT1168" s="16">
        <v>8742</v>
      </c>
      <c r="AU1168" s="16"/>
      <c r="AV1168" s="16" t="s">
        <v>6378</v>
      </c>
      <c r="AW1168" s="16"/>
      <c r="AX1168" s="16"/>
      <c r="AY1168" s="16"/>
      <c r="AZ1168" s="16"/>
      <c r="BA1168" s="16"/>
      <c r="BB1168" s="16"/>
      <c r="BC1168" s="16"/>
      <c r="BD1168" s="16"/>
      <c r="BE1168" s="16"/>
    </row>
    <row r="1169" spans="1:57" ht="16" customHeight="1">
      <c r="A1169" s="18" t="s">
        <v>6379</v>
      </c>
      <c r="B1169" s="18" t="s">
        <v>6380</v>
      </c>
      <c r="C1169" s="50">
        <v>41681</v>
      </c>
      <c r="D1169" s="51">
        <f ca="1">DATEDIF('Customer Data'!$C1169,TODAY(),"d")/365</f>
        <v>6.0246575342465754</v>
      </c>
      <c r="E1169" s="18" t="s">
        <v>74</v>
      </c>
      <c r="F1169" s="18">
        <f>IFERROR(INDEX(AccountStatusTable[],MATCH('Customer Data'!$E1169,Account_Status,0),2),3)</f>
        <v>3</v>
      </c>
      <c r="G1169" s="18" t="s">
        <v>99</v>
      </c>
      <c r="H1169" s="18" t="s">
        <v>100</v>
      </c>
      <c r="I1169" s="18" t="s">
        <v>5879</v>
      </c>
      <c r="J1169" s="18" t="s">
        <v>109</v>
      </c>
      <c r="K1169" s="18" t="s">
        <v>103</v>
      </c>
      <c r="L1169" s="18" t="s">
        <v>33</v>
      </c>
      <c r="M1169" s="18" t="s">
        <v>34</v>
      </c>
      <c r="N1169" s="18" t="s">
        <v>19613</v>
      </c>
      <c r="O1169" s="18">
        <f>IFERROR(IFERROR(INDEX(VerifiedDeploymentLookup[],MATCH(M1169,Verified_Deployment_Type,0),2),INDEX(DeploymentLookup[],MATCH(N1169,Deployment_Type,0),2)),0)</f>
        <v>0</v>
      </c>
      <c r="P1169" s="18" t="s">
        <v>104</v>
      </c>
      <c r="Q1169" s="18">
        <f>INDEX(RegionLookup[],MATCH('Customer Data'!$P1169,Region,0),3)</f>
        <v>1</v>
      </c>
      <c r="R1169" s="26">
        <v>18568</v>
      </c>
      <c r="S1169" s="53">
        <f>IFERROR(INDEX(CompanySizeLookup[],MATCH('Customer Data'!$R1169,of_Employees,0),2),1)</f>
        <v>2</v>
      </c>
      <c r="T1169" s="18">
        <v>10</v>
      </c>
      <c r="U1169" s="54">
        <v>8112</v>
      </c>
      <c r="V1169" s="54">
        <v>6084</v>
      </c>
      <c r="W1169" s="50">
        <v>44238</v>
      </c>
      <c r="X1169" s="18" t="s">
        <v>925</v>
      </c>
      <c r="Y1169" s="18" t="str">
        <f>IFERROR(INDEX(IndustryLookup[],MATCH(X1169,Industry,0),2),"Not Specified")</f>
        <v>Manufacturing</v>
      </c>
      <c r="Z1169" s="18">
        <f>INDEX(MetaIndustryLookup[],MATCH('Customer Data'!$Y1169,[0]!Meta_Industry,0),2)</f>
        <v>11</v>
      </c>
      <c r="AA1169" s="18"/>
      <c r="AB1169" s="18">
        <v>5049</v>
      </c>
      <c r="AC1169" s="18"/>
      <c r="AD1169" s="18" t="s">
        <v>106</v>
      </c>
      <c r="AE1169" s="18">
        <f>IF('Customer Data'!$AD1169="",0,1)</f>
        <v>1</v>
      </c>
      <c r="AF1169" s="18"/>
      <c r="AG1169" s="18"/>
      <c r="AH1169" s="18"/>
      <c r="AI1169" s="18"/>
      <c r="AJ1169" s="55" t="s">
        <v>22350</v>
      </c>
      <c r="AK1169" s="18"/>
      <c r="AL1169" s="18"/>
      <c r="AM1169" s="18"/>
      <c r="AN1169" s="18"/>
      <c r="AO1169" s="18"/>
      <c r="AP1169" s="18" t="s">
        <v>18318</v>
      </c>
      <c r="AQ1169" s="18"/>
      <c r="AR1169" s="18"/>
      <c r="AS1169" s="18"/>
      <c r="AT1169" s="18">
        <v>5049</v>
      </c>
      <c r="AU1169" s="18"/>
      <c r="AV1169" s="18" t="s">
        <v>6381</v>
      </c>
      <c r="AW1169" s="18">
        <v>9</v>
      </c>
      <c r="AX1169" s="18">
        <v>16</v>
      </c>
      <c r="AY1169" s="18">
        <v>2</v>
      </c>
      <c r="AZ1169" s="18" t="s">
        <v>18329</v>
      </c>
      <c r="BA1169" s="18" t="s">
        <v>108</v>
      </c>
      <c r="BB1169" s="18" t="s">
        <v>109</v>
      </c>
      <c r="BC1169" s="18" t="s">
        <v>14349</v>
      </c>
      <c r="BD1169" s="18" t="s">
        <v>110</v>
      </c>
      <c r="BE1169" s="18"/>
    </row>
    <row r="1170" spans="1:57" ht="16" customHeight="1">
      <c r="A1170" s="16" t="s">
        <v>6383</v>
      </c>
      <c r="B1170" s="16" t="s">
        <v>6384</v>
      </c>
      <c r="C1170" s="43">
        <v>41820</v>
      </c>
      <c r="D1170" s="44">
        <f ca="1">DATEDIF('Customer Data'!$C1170,TODAY(),"d")/365</f>
        <v>5.6438356164383565</v>
      </c>
      <c r="E1170" s="16" t="s">
        <v>74</v>
      </c>
      <c r="F1170" s="16">
        <f>IFERROR(INDEX(AccountStatusTable[],MATCH('Customer Data'!$E1170,Account_Status,0),2),3)</f>
        <v>3</v>
      </c>
      <c r="G1170" s="16" t="s">
        <v>61</v>
      </c>
      <c r="H1170" s="16" t="s">
        <v>61</v>
      </c>
      <c r="I1170" s="16" t="s">
        <v>6385</v>
      </c>
      <c r="J1170" s="16"/>
      <c r="K1170" s="16" t="s">
        <v>128</v>
      </c>
      <c r="L1170" s="16" t="s">
        <v>33</v>
      </c>
      <c r="M1170" s="16" t="s">
        <v>34</v>
      </c>
      <c r="N1170" s="16" t="s">
        <v>19613</v>
      </c>
      <c r="O1170" s="16">
        <f>IFERROR(IFERROR(INDEX(VerifiedDeploymentLookup[],MATCH(M1170,Verified_Deployment_Type,0),2),INDEX(DeploymentLookup[],MATCH(N1170,Deployment_Type,0),2)),0)</f>
        <v>0</v>
      </c>
      <c r="P1170" s="16" t="s">
        <v>65</v>
      </c>
      <c r="Q1170" s="16">
        <f>INDEX(RegionLookup[],MATCH('Customer Data'!$P1170,Region,0),3)</f>
        <v>2</v>
      </c>
      <c r="R1170" s="59">
        <v>43840</v>
      </c>
      <c r="S1170" s="46">
        <f>IFERROR(INDEX(CompanySizeLookup[],MATCH('Customer Data'!$R1170,of_Employees,0),2),1)</f>
        <v>1</v>
      </c>
      <c r="T1170" s="16"/>
      <c r="U1170" s="47">
        <v>8112</v>
      </c>
      <c r="V1170" s="47">
        <v>6084</v>
      </c>
      <c r="W1170" s="43">
        <v>44012</v>
      </c>
      <c r="X1170" s="16" t="s">
        <v>215</v>
      </c>
      <c r="Y1170" s="16" t="str">
        <f>IFERROR(INDEX(IndustryLookup[],MATCH(X1170,Industry,0),2),"Not Specified")</f>
        <v>Manufacturing</v>
      </c>
      <c r="Z1170" s="16">
        <f>INDEX(MetaIndustryLookup[],MATCH('Customer Data'!$Y1170,[0]!Meta_Industry,0),2)</f>
        <v>11</v>
      </c>
      <c r="AA1170" s="16"/>
      <c r="AB1170" s="16">
        <v>1799</v>
      </c>
      <c r="AC1170" s="16" t="s">
        <v>19610</v>
      </c>
      <c r="AD1170" s="16" t="s">
        <v>130</v>
      </c>
      <c r="AE1170" s="16">
        <f>IF('Customer Data'!$AD1170="",0,1)</f>
        <v>1</v>
      </c>
      <c r="AF1170" s="16"/>
      <c r="AG1170" s="16"/>
      <c r="AH1170" s="16"/>
      <c r="AI1170" s="16"/>
      <c r="AJ1170" s="48" t="s">
        <v>19612</v>
      </c>
      <c r="AK1170" s="16"/>
      <c r="AL1170" s="16"/>
      <c r="AM1170" s="16"/>
      <c r="AN1170" s="16"/>
      <c r="AO1170" s="16"/>
      <c r="AP1170" s="16" t="s">
        <v>18318</v>
      </c>
      <c r="AQ1170" s="16"/>
      <c r="AR1170" s="16"/>
      <c r="AS1170" s="16"/>
      <c r="AT1170" s="16">
        <v>1799</v>
      </c>
      <c r="AU1170" s="16"/>
      <c r="AV1170" s="16" t="s">
        <v>6386</v>
      </c>
      <c r="AW1170" s="16">
        <v>9</v>
      </c>
      <c r="AX1170" s="16">
        <v>9</v>
      </c>
      <c r="AY1170" s="16">
        <v>4</v>
      </c>
      <c r="AZ1170" s="16" t="s">
        <v>1782</v>
      </c>
      <c r="BA1170" s="16" t="s">
        <v>133</v>
      </c>
      <c r="BB1170" s="16" t="s">
        <v>40</v>
      </c>
      <c r="BC1170" s="16"/>
      <c r="BD1170" s="16" t="s">
        <v>134</v>
      </c>
      <c r="BE1170" s="16"/>
    </row>
    <row r="1171" spans="1:57" ht="16" customHeight="1">
      <c r="A1171" s="18" t="s">
        <v>6388</v>
      </c>
      <c r="B1171" s="18" t="s">
        <v>6389</v>
      </c>
      <c r="C1171" s="50">
        <v>40300</v>
      </c>
      <c r="D1171" s="51">
        <f ca="1">DATEDIF('Customer Data'!$C1171,TODAY(),"d")/365</f>
        <v>9.8082191780821919</v>
      </c>
      <c r="E1171" s="18" t="s">
        <v>74</v>
      </c>
      <c r="F1171" s="18">
        <f>IFERROR(INDEX(AccountStatusTable[],MATCH('Customer Data'!$E1171,Account_Status,0),2),3)</f>
        <v>3</v>
      </c>
      <c r="G1171" s="18" t="s">
        <v>28</v>
      </c>
      <c r="H1171" s="18" t="s">
        <v>29</v>
      </c>
      <c r="I1171" s="18" t="s">
        <v>30</v>
      </c>
      <c r="J1171" s="18" t="s">
        <v>31</v>
      </c>
      <c r="K1171" s="18" t="s">
        <v>32</v>
      </c>
      <c r="L1171" s="18" t="s">
        <v>33</v>
      </c>
      <c r="M1171" s="18" t="s">
        <v>34</v>
      </c>
      <c r="N1171" s="18" t="s">
        <v>19613</v>
      </c>
      <c r="O1171" s="18">
        <f>IFERROR(IFERROR(INDEX(VerifiedDeploymentLookup[],MATCH(M1171,Verified_Deployment_Type,0),2),INDEX(DeploymentLookup[],MATCH(N1171,Deployment_Type,0),2)),0)</f>
        <v>0</v>
      </c>
      <c r="P1171" s="18" t="s">
        <v>32</v>
      </c>
      <c r="Q1171" s="18">
        <f>INDEX(RegionLookup[],MATCH('Customer Data'!$P1171,Region,0),3)</f>
        <v>3</v>
      </c>
      <c r="R1171" s="57">
        <v>43840</v>
      </c>
      <c r="S1171" s="53">
        <f>IFERROR(INDEX(CompanySizeLookup[],MATCH('Customer Data'!$R1171,of_Employees,0),2),1)</f>
        <v>1</v>
      </c>
      <c r="T1171" s="18">
        <v>20</v>
      </c>
      <c r="U1171" s="54">
        <v>3744</v>
      </c>
      <c r="V1171" s="54">
        <v>2808</v>
      </c>
      <c r="W1171" s="50">
        <v>43953</v>
      </c>
      <c r="X1171" s="18" t="s">
        <v>239</v>
      </c>
      <c r="Y1171" s="18" t="str">
        <f>IFERROR(INDEX(IndustryLookup[],MATCH(X1171,Industry,0),2),"Not Specified")</f>
        <v>Technology</v>
      </c>
      <c r="Z1171" s="18">
        <f>INDEX(MetaIndustryLookup[],MATCH('Customer Data'!$Y1171,[0]!Meta_Industry,0),2)</f>
        <v>36</v>
      </c>
      <c r="AA1171" s="18"/>
      <c r="AB1171" s="18">
        <v>7379</v>
      </c>
      <c r="AC1171" s="18"/>
      <c r="AD1171" s="18" t="s">
        <v>251</v>
      </c>
      <c r="AE1171" s="18">
        <f>IF('Customer Data'!$AD1171="",0,1)</f>
        <v>1</v>
      </c>
      <c r="AF1171" s="18"/>
      <c r="AG1171" s="18"/>
      <c r="AH1171" s="18"/>
      <c r="AI1171" s="18"/>
      <c r="AJ1171" s="55" t="s">
        <v>22349</v>
      </c>
      <c r="AK1171" s="18"/>
      <c r="AL1171" s="18"/>
      <c r="AM1171" s="18"/>
      <c r="AN1171" s="18"/>
      <c r="AO1171" s="18"/>
      <c r="AP1171" s="18" t="s">
        <v>18318</v>
      </c>
      <c r="AQ1171" s="18"/>
      <c r="AR1171" s="18"/>
      <c r="AS1171" s="18"/>
      <c r="AT1171" s="18">
        <v>7379</v>
      </c>
      <c r="AU1171" s="18"/>
      <c r="AV1171" s="18" t="s">
        <v>6390</v>
      </c>
      <c r="AW1171" s="18">
        <v>5</v>
      </c>
      <c r="AX1171" s="18">
        <v>11</v>
      </c>
      <c r="AY1171" s="18">
        <v>4</v>
      </c>
      <c r="AZ1171" s="18" t="s">
        <v>18358</v>
      </c>
      <c r="BA1171" s="18" t="s">
        <v>253</v>
      </c>
      <c r="BB1171" s="18" t="s">
        <v>31</v>
      </c>
      <c r="BC1171" s="18" t="s">
        <v>18357</v>
      </c>
      <c r="BD1171" s="18" t="s">
        <v>254</v>
      </c>
      <c r="BE1171" s="18"/>
    </row>
    <row r="1172" spans="1:57" ht="16" customHeight="1">
      <c r="A1172" s="16" t="s">
        <v>6391</v>
      </c>
      <c r="B1172" s="16" t="s">
        <v>6392</v>
      </c>
      <c r="C1172" s="43">
        <v>41638</v>
      </c>
      <c r="D1172" s="44">
        <f ca="1">DATEDIF('Customer Data'!$C1172,TODAY(),"d")/365</f>
        <v>6.1424657534246574</v>
      </c>
      <c r="E1172" s="16" t="s">
        <v>74</v>
      </c>
      <c r="F1172" s="16">
        <f>IFERROR(INDEX(AccountStatusTable[],MATCH('Customer Data'!$E1172,Account_Status,0),2),3)</f>
        <v>3</v>
      </c>
      <c r="G1172" s="16" t="s">
        <v>198</v>
      </c>
      <c r="H1172" s="16" t="s">
        <v>100</v>
      </c>
      <c r="I1172" s="16" t="s">
        <v>1023</v>
      </c>
      <c r="J1172" s="16" t="s">
        <v>413</v>
      </c>
      <c r="K1172" s="16" t="s">
        <v>103</v>
      </c>
      <c r="L1172" s="16" t="s">
        <v>33</v>
      </c>
      <c r="M1172" s="16" t="s">
        <v>64</v>
      </c>
      <c r="N1172" s="16" t="s">
        <v>19613</v>
      </c>
      <c r="O1172" s="16">
        <f>IFERROR(IFERROR(INDEX(VerifiedDeploymentLookup[],MATCH(M1172,Verified_Deployment_Type,0),2),INDEX(DeploymentLookup[],MATCH(N1172,Deployment_Type,0),2)),0)</f>
        <v>1</v>
      </c>
      <c r="P1172" s="16" t="s">
        <v>104</v>
      </c>
      <c r="Q1172" s="16">
        <f>INDEX(RegionLookup[],MATCH('Customer Data'!$P1172,Region,0),3)</f>
        <v>1</v>
      </c>
      <c r="R1172" s="45">
        <v>18568</v>
      </c>
      <c r="S1172" s="46">
        <f>IFERROR(INDEX(CompanySizeLookup[],MATCH('Customer Data'!$R1172,of_Employees,0),2),1)</f>
        <v>2</v>
      </c>
      <c r="T1172" s="16">
        <v>40</v>
      </c>
      <c r="U1172" s="47">
        <v>58140</v>
      </c>
      <c r="V1172" s="47">
        <v>43605</v>
      </c>
      <c r="W1172" s="43">
        <v>44195</v>
      </c>
      <c r="X1172" s="16" t="s">
        <v>925</v>
      </c>
      <c r="Y1172" s="16" t="str">
        <f>IFERROR(INDEX(IndustryLookup[],MATCH(X1172,Industry,0),2),"Not Specified")</f>
        <v>Manufacturing</v>
      </c>
      <c r="Z1172" s="16">
        <f>INDEX(MetaIndustryLookup[],MATCH('Customer Data'!$Y1172,[0]!Meta_Industry,0),2)</f>
        <v>11</v>
      </c>
      <c r="AA1172" s="16"/>
      <c r="AB1172" s="16">
        <v>3821</v>
      </c>
      <c r="AC1172" s="16" t="s">
        <v>19610</v>
      </c>
      <c r="AD1172" s="16" t="s">
        <v>106</v>
      </c>
      <c r="AE1172" s="16">
        <f>IF('Customer Data'!$AD1172="",0,1)</f>
        <v>1</v>
      </c>
      <c r="AF1172" s="16" t="s">
        <v>4458</v>
      </c>
      <c r="AG1172" s="16"/>
      <c r="AH1172" s="16"/>
      <c r="AI1172" s="16"/>
      <c r="AJ1172" s="48" t="s">
        <v>22348</v>
      </c>
      <c r="AK1172" s="16"/>
      <c r="AL1172" s="16"/>
      <c r="AM1172" s="16"/>
      <c r="AN1172" s="16"/>
      <c r="AO1172" s="16"/>
      <c r="AP1172" s="16" t="s">
        <v>18318</v>
      </c>
      <c r="AQ1172" s="16"/>
      <c r="AR1172" s="16"/>
      <c r="AS1172" s="16"/>
      <c r="AT1172" s="16">
        <v>3821</v>
      </c>
      <c r="AU1172" s="16"/>
      <c r="AV1172" s="16" t="s">
        <v>6393</v>
      </c>
      <c r="AW1172" s="16">
        <v>9</v>
      </c>
      <c r="AX1172" s="16">
        <v>16</v>
      </c>
      <c r="AY1172" s="16">
        <v>2</v>
      </c>
      <c r="AZ1172" s="16" t="s">
        <v>18329</v>
      </c>
      <c r="BA1172" s="16" t="s">
        <v>108</v>
      </c>
      <c r="BB1172" s="16" t="s">
        <v>109</v>
      </c>
      <c r="BC1172" s="16" t="s">
        <v>14349</v>
      </c>
      <c r="BD1172" s="16" t="s">
        <v>110</v>
      </c>
      <c r="BE1172" s="16"/>
    </row>
    <row r="1173" spans="1:57" ht="16" customHeight="1">
      <c r="A1173" s="18" t="s">
        <v>6398</v>
      </c>
      <c r="B1173" s="18" t="s">
        <v>6399</v>
      </c>
      <c r="C1173" s="50">
        <v>41019</v>
      </c>
      <c r="D1173" s="51">
        <f ca="1">DATEDIF('Customer Data'!$C1173,TODAY(),"d")/365</f>
        <v>7.838356164383562</v>
      </c>
      <c r="E1173" s="18" t="s">
        <v>74</v>
      </c>
      <c r="F1173" s="18">
        <f>IFERROR(INDEX(AccountStatusTable[],MATCH('Customer Data'!$E1173,Account_Status,0),2),3)</f>
        <v>3</v>
      </c>
      <c r="G1173" s="18" t="s">
        <v>61</v>
      </c>
      <c r="H1173" s="18" t="s">
        <v>61</v>
      </c>
      <c r="I1173" s="18" t="s">
        <v>6400</v>
      </c>
      <c r="J1173" s="18"/>
      <c r="K1173" s="18" t="s">
        <v>259</v>
      </c>
      <c r="L1173" s="18" t="s">
        <v>33</v>
      </c>
      <c r="M1173" s="18" t="s">
        <v>34</v>
      </c>
      <c r="N1173" s="18" t="s">
        <v>19613</v>
      </c>
      <c r="O1173" s="18">
        <f>IFERROR(IFERROR(INDEX(VerifiedDeploymentLookup[],MATCH(M1173,Verified_Deployment_Type,0),2),INDEX(DeploymentLookup[],MATCH(N1173,Deployment_Type,0),2)),0)</f>
        <v>0</v>
      </c>
      <c r="P1173" s="18" t="s">
        <v>65</v>
      </c>
      <c r="Q1173" s="18">
        <f>INDEX(RegionLookup[],MATCH('Customer Data'!$P1173,Region,0),3)</f>
        <v>2</v>
      </c>
      <c r="R1173" s="26">
        <v>18568</v>
      </c>
      <c r="S1173" s="53">
        <f>IFERROR(INDEX(CompanySizeLookup[],MATCH('Customer Data'!$R1173,of_Employees,0),2),1)</f>
        <v>2</v>
      </c>
      <c r="T1173" s="18">
        <v>19</v>
      </c>
      <c r="U1173" s="54">
        <v>8736</v>
      </c>
      <c r="V1173" s="54">
        <v>6552</v>
      </c>
      <c r="W1173" s="50">
        <v>45036</v>
      </c>
      <c r="X1173" s="18" t="s">
        <v>239</v>
      </c>
      <c r="Y1173" s="18" t="str">
        <f>IFERROR(INDEX(IndustryLookup[],MATCH(X1173,Industry,0),2),"Not Specified")</f>
        <v>Technology</v>
      </c>
      <c r="Z1173" s="18">
        <f>INDEX(MetaIndustryLookup[],MATCH('Customer Data'!$Y1173,[0]!Meta_Industry,0),2)</f>
        <v>36</v>
      </c>
      <c r="AA1173" s="18"/>
      <c r="AB1173" s="18">
        <v>7379</v>
      </c>
      <c r="AC1173" s="18" t="s">
        <v>19610</v>
      </c>
      <c r="AD1173" s="18" t="s">
        <v>408</v>
      </c>
      <c r="AE1173" s="18">
        <f>IF('Customer Data'!$AD1173="",0,1)</f>
        <v>1</v>
      </c>
      <c r="AF1173" s="18"/>
      <c r="AG1173" s="18"/>
      <c r="AH1173" s="18"/>
      <c r="AI1173" s="18"/>
      <c r="AJ1173" s="55" t="s">
        <v>19638</v>
      </c>
      <c r="AK1173" s="18"/>
      <c r="AL1173" s="18"/>
      <c r="AM1173" s="18"/>
      <c r="AN1173" s="18"/>
      <c r="AO1173" s="18"/>
      <c r="AP1173" s="18" t="s">
        <v>18318</v>
      </c>
      <c r="AQ1173" s="18"/>
      <c r="AR1173" s="18"/>
      <c r="AS1173" s="18"/>
      <c r="AT1173" s="18">
        <v>7379</v>
      </c>
      <c r="AU1173" s="18"/>
      <c r="AV1173" s="18" t="s">
        <v>6401</v>
      </c>
      <c r="AW1173" s="18"/>
      <c r="AX1173" s="18"/>
      <c r="AY1173" s="18"/>
      <c r="AZ1173" s="18" t="s">
        <v>1782</v>
      </c>
      <c r="BA1173" s="18" t="s">
        <v>411</v>
      </c>
      <c r="BB1173" s="18" t="s">
        <v>40</v>
      </c>
      <c r="BC1173" s="18"/>
      <c r="BD1173" s="18" t="s">
        <v>412</v>
      </c>
      <c r="BE1173" s="18"/>
    </row>
    <row r="1174" spans="1:57" ht="16" customHeight="1">
      <c r="A1174" s="16" t="s">
        <v>6402</v>
      </c>
      <c r="B1174" s="16" t="s">
        <v>6403</v>
      </c>
      <c r="C1174" s="43">
        <v>40939</v>
      </c>
      <c r="D1174" s="44">
        <f ca="1">DATEDIF('Customer Data'!$C1174,TODAY(),"d")/365</f>
        <v>8.0575342465753419</v>
      </c>
      <c r="E1174" s="16" t="s">
        <v>27</v>
      </c>
      <c r="F1174" s="16">
        <f>IFERROR(INDEX(AccountStatusTable[],MATCH('Customer Data'!$E1174,Account_Status,0),2),3)</f>
        <v>1</v>
      </c>
      <c r="G1174" s="16" t="s">
        <v>218</v>
      </c>
      <c r="H1174" s="16" t="s">
        <v>213</v>
      </c>
      <c r="I1174" s="16" t="s">
        <v>1233</v>
      </c>
      <c r="J1174" s="16" t="s">
        <v>267</v>
      </c>
      <c r="K1174" s="16" t="s">
        <v>103</v>
      </c>
      <c r="L1174" s="16" t="s">
        <v>33</v>
      </c>
      <c r="M1174" s="16" t="s">
        <v>64</v>
      </c>
      <c r="N1174" s="16" t="s">
        <v>19613</v>
      </c>
      <c r="O1174" s="16">
        <f>IFERROR(IFERROR(INDEX(VerifiedDeploymentLookup[],MATCH(M1174,Verified_Deployment_Type,0),2),INDEX(DeploymentLookup[],MATCH(N1174,Deployment_Type,0),2)),0)</f>
        <v>1</v>
      </c>
      <c r="P1174" s="16" t="s">
        <v>104</v>
      </c>
      <c r="Q1174" s="16">
        <f>INDEX(RegionLookup[],MATCH('Customer Data'!$P1174,Region,0),3)</f>
        <v>1</v>
      </c>
      <c r="R1174" s="59">
        <v>43840</v>
      </c>
      <c r="S1174" s="46">
        <f>IFERROR(INDEX(CompanySizeLookup[],MATCH('Customer Data'!$R1174,of_Employees,0),2),1)</f>
        <v>1</v>
      </c>
      <c r="T1174" s="16">
        <v>5</v>
      </c>
      <c r="U1174" s="47">
        <v>1248</v>
      </c>
      <c r="V1174" s="47">
        <v>936</v>
      </c>
      <c r="W1174" s="43">
        <v>44227</v>
      </c>
      <c r="X1174" s="16" t="s">
        <v>215</v>
      </c>
      <c r="Y1174" s="16" t="str">
        <f>IFERROR(INDEX(IndustryLookup[],MATCH(X1174,Industry,0),2),"Not Specified")</f>
        <v>Manufacturing</v>
      </c>
      <c r="Z1174" s="16">
        <f>INDEX(MetaIndustryLookup[],MATCH('Customer Data'!$Y1174,[0]!Meta_Industry,0),2)</f>
        <v>11</v>
      </c>
      <c r="AA1174" s="16"/>
      <c r="AB1174" s="16">
        <v>5065</v>
      </c>
      <c r="AC1174" s="16"/>
      <c r="AD1174" s="16" t="s">
        <v>268</v>
      </c>
      <c r="AE1174" s="16">
        <f>IF('Customer Data'!$AD1174="",0,1)</f>
        <v>1</v>
      </c>
      <c r="AF1174" s="16"/>
      <c r="AG1174" s="16"/>
      <c r="AH1174" s="16"/>
      <c r="AI1174" s="16"/>
      <c r="AJ1174" s="48" t="s">
        <v>22347</v>
      </c>
      <c r="AK1174" s="16"/>
      <c r="AL1174" s="16"/>
      <c r="AM1174" s="16"/>
      <c r="AN1174" s="16"/>
      <c r="AO1174" s="16"/>
      <c r="AP1174" s="16" t="s">
        <v>18318</v>
      </c>
      <c r="AQ1174" s="16"/>
      <c r="AR1174" s="16"/>
      <c r="AS1174" s="16"/>
      <c r="AT1174" s="16">
        <v>5065</v>
      </c>
      <c r="AU1174" s="16"/>
      <c r="AV1174" s="16" t="s">
        <v>6404</v>
      </c>
      <c r="AW1174" s="16">
        <v>6</v>
      </c>
      <c r="AX1174" s="16">
        <v>5</v>
      </c>
      <c r="AY1174" s="16">
        <v>2</v>
      </c>
      <c r="AZ1174" s="16" t="s">
        <v>74</v>
      </c>
      <c r="BA1174" s="16" t="s">
        <v>269</v>
      </c>
      <c r="BB1174" s="16" t="s">
        <v>267</v>
      </c>
      <c r="BC1174" s="16"/>
      <c r="BD1174" s="16" t="s">
        <v>270</v>
      </c>
      <c r="BE1174" s="16"/>
    </row>
    <row r="1175" spans="1:57" ht="16" customHeight="1">
      <c r="A1175" s="18" t="s">
        <v>6405</v>
      </c>
      <c r="B1175" s="18" t="s">
        <v>6406</v>
      </c>
      <c r="C1175" s="50">
        <v>40939</v>
      </c>
      <c r="D1175" s="51">
        <f ca="1">DATEDIF('Customer Data'!$C1175,TODAY(),"d")/365</f>
        <v>8.0575342465753419</v>
      </c>
      <c r="E1175" s="18" t="s">
        <v>74</v>
      </c>
      <c r="F1175" s="18">
        <f>IFERROR(INDEX(AccountStatusTable[],MATCH('Customer Data'!$E1175,Account_Status,0),2),3)</f>
        <v>3</v>
      </c>
      <c r="G1175" s="18" t="s">
        <v>61</v>
      </c>
      <c r="H1175" s="18" t="s">
        <v>61</v>
      </c>
      <c r="I1175" s="18" t="s">
        <v>2300</v>
      </c>
      <c r="J1175" s="18" t="s">
        <v>4422</v>
      </c>
      <c r="K1175" s="18" t="s">
        <v>140</v>
      </c>
      <c r="L1175" s="18" t="s">
        <v>33</v>
      </c>
      <c r="M1175" s="18" t="s">
        <v>34</v>
      </c>
      <c r="N1175" s="18" t="s">
        <v>19613</v>
      </c>
      <c r="O1175" s="18">
        <f>IFERROR(IFERROR(INDEX(VerifiedDeploymentLookup[],MATCH(M1175,Verified_Deployment_Type,0),2),INDEX(DeploymentLookup[],MATCH(N1175,Deployment_Type,0),2)),0)</f>
        <v>0</v>
      </c>
      <c r="P1175" s="18" t="s">
        <v>65</v>
      </c>
      <c r="Q1175" s="18">
        <f>INDEX(RegionLookup[],MATCH('Customer Data'!$P1175,Region,0),3)</f>
        <v>2</v>
      </c>
      <c r="R1175" s="26">
        <v>18568</v>
      </c>
      <c r="S1175" s="53">
        <f>IFERROR(INDEX(CompanySizeLookup[],MATCH('Customer Data'!$R1175,of_Employees,0),2),1)</f>
        <v>2</v>
      </c>
      <c r="T1175" s="18"/>
      <c r="U1175" s="54">
        <v>4080</v>
      </c>
      <c r="V1175" s="54">
        <v>3264</v>
      </c>
      <c r="W1175" s="50">
        <v>44227</v>
      </c>
      <c r="X1175" s="18" t="s">
        <v>239</v>
      </c>
      <c r="Y1175" s="18" t="str">
        <f>IFERROR(INDEX(IndustryLookup[],MATCH(X1175,Industry,0),2),"Not Specified")</f>
        <v>Technology</v>
      </c>
      <c r="Z1175" s="18">
        <f>INDEX(MetaIndustryLookup[],MATCH('Customer Data'!$Y1175,[0]!Meta_Industry,0),2)</f>
        <v>36</v>
      </c>
      <c r="AA1175" s="18"/>
      <c r="AB1175" s="18">
        <v>7379</v>
      </c>
      <c r="AC1175" s="18"/>
      <c r="AD1175" s="18" t="s">
        <v>562</v>
      </c>
      <c r="AE1175" s="18">
        <f>IF('Customer Data'!$AD1175="",0,1)</f>
        <v>1</v>
      </c>
      <c r="AF1175" s="18"/>
      <c r="AG1175" s="18"/>
      <c r="AH1175" s="18"/>
      <c r="AI1175" s="18"/>
      <c r="AJ1175" s="55" t="s">
        <v>19638</v>
      </c>
      <c r="AK1175" s="18"/>
      <c r="AL1175" s="18"/>
      <c r="AM1175" s="18"/>
      <c r="AN1175" s="18"/>
      <c r="AO1175" s="18"/>
      <c r="AP1175" s="18" t="s">
        <v>18318</v>
      </c>
      <c r="AQ1175" s="18"/>
      <c r="AR1175" s="18"/>
      <c r="AS1175" s="18"/>
      <c r="AT1175" s="18">
        <v>7379</v>
      </c>
      <c r="AU1175" s="18"/>
      <c r="AV1175" s="18" t="s">
        <v>6407</v>
      </c>
      <c r="AW1175" s="18"/>
      <c r="AX1175" s="18"/>
      <c r="AY1175" s="18"/>
      <c r="AZ1175" s="18" t="s">
        <v>18322</v>
      </c>
      <c r="BA1175" s="18" t="s">
        <v>69</v>
      </c>
      <c r="BB1175" s="18" t="s">
        <v>40</v>
      </c>
      <c r="BC1175" s="18"/>
      <c r="BD1175" s="18" t="s">
        <v>563</v>
      </c>
      <c r="BE1175" s="18"/>
    </row>
    <row r="1176" spans="1:57" ht="16" customHeight="1">
      <c r="A1176" s="16" t="s">
        <v>2782</v>
      </c>
      <c r="B1176" s="16" t="s">
        <v>2783</v>
      </c>
      <c r="C1176" s="43">
        <v>40014</v>
      </c>
      <c r="D1176" s="44">
        <f ca="1">DATEDIF('Customer Data'!$C1176,TODAY(),"d")/365</f>
        <v>10.591780821917808</v>
      </c>
      <c r="E1176" s="16" t="s">
        <v>74</v>
      </c>
      <c r="F1176" s="16">
        <f>IFERROR(INDEX(AccountStatusTable[],MATCH('Customer Data'!$E1176,Account_Status,0),2),3)</f>
        <v>3</v>
      </c>
      <c r="G1176" s="16" t="s">
        <v>99</v>
      </c>
      <c r="H1176" s="16" t="s">
        <v>213</v>
      </c>
      <c r="I1176" s="16" t="s">
        <v>2753</v>
      </c>
      <c r="J1176" s="16" t="s">
        <v>1132</v>
      </c>
      <c r="K1176" s="16" t="s">
        <v>103</v>
      </c>
      <c r="L1176" s="16" t="s">
        <v>33</v>
      </c>
      <c r="M1176" s="16" t="s">
        <v>34</v>
      </c>
      <c r="N1176" s="16" t="s">
        <v>19613</v>
      </c>
      <c r="O1176" s="16">
        <f>IFERROR(IFERROR(INDEX(VerifiedDeploymentLookup[],MATCH(M1176,Verified_Deployment_Type,0),2),INDEX(DeploymentLookup[],MATCH(N1176,Deployment_Type,0),2)),0)</f>
        <v>0</v>
      </c>
      <c r="P1176" s="16" t="s">
        <v>104</v>
      </c>
      <c r="Q1176" s="16">
        <f>INDEX(RegionLookup[],MATCH('Customer Data'!$P1176,Region,0),3)</f>
        <v>1</v>
      </c>
      <c r="R1176" s="56" t="s">
        <v>92</v>
      </c>
      <c r="S1176" s="46">
        <f>IFERROR(INDEX(CompanySizeLookup[],MATCH('Customer Data'!$R1176,of_Employees,0),2),1)</f>
        <v>3</v>
      </c>
      <c r="T1176" s="16">
        <v>200</v>
      </c>
      <c r="U1176" s="47">
        <v>42923.519999999997</v>
      </c>
      <c r="V1176" s="47">
        <v>36484.99</v>
      </c>
      <c r="W1176" s="43">
        <v>43905</v>
      </c>
      <c r="X1176" s="16" t="s">
        <v>239</v>
      </c>
      <c r="Y1176" s="16" t="str">
        <f>IFERROR(INDEX(IndustryLookup[],MATCH(X1176,Industry,0),2),"Not Specified")</f>
        <v>Technology</v>
      </c>
      <c r="Z1176" s="16">
        <f>INDEX(MetaIndustryLookup[],MATCH('Customer Data'!$Y1176,[0]!Meta_Industry,0),2)</f>
        <v>36</v>
      </c>
      <c r="AA1176" s="16"/>
      <c r="AB1176" s="16">
        <v>4813</v>
      </c>
      <c r="AC1176" s="16" t="s">
        <v>19613</v>
      </c>
      <c r="AD1176" s="16" t="s">
        <v>525</v>
      </c>
      <c r="AE1176" s="16">
        <f>IF('Customer Data'!$AD1176="",0,1)</f>
        <v>1</v>
      </c>
      <c r="AF1176" s="16" t="s">
        <v>2784</v>
      </c>
      <c r="AG1176" s="16"/>
      <c r="AH1176" s="16"/>
      <c r="AI1176" s="16"/>
      <c r="AJ1176" s="48" t="s">
        <v>22346</v>
      </c>
      <c r="AK1176" s="16"/>
      <c r="AL1176" s="16"/>
      <c r="AM1176" s="16"/>
      <c r="AN1176" s="16"/>
      <c r="AO1176" s="16"/>
      <c r="AP1176" s="16" t="s">
        <v>18318</v>
      </c>
      <c r="AQ1176" s="16"/>
      <c r="AR1176" s="43">
        <v>36526</v>
      </c>
      <c r="AS1176" s="16"/>
      <c r="AT1176" s="16">
        <v>4813</v>
      </c>
      <c r="AU1176" s="16"/>
      <c r="AV1176" s="16" t="s">
        <v>2785</v>
      </c>
      <c r="AW1176" s="16">
        <v>5</v>
      </c>
      <c r="AX1176" s="16">
        <v>7</v>
      </c>
      <c r="AY1176" s="16">
        <v>2</v>
      </c>
      <c r="AZ1176" s="16" t="s">
        <v>18329</v>
      </c>
      <c r="BA1176" s="16" t="s">
        <v>527</v>
      </c>
      <c r="BB1176" s="16" t="s">
        <v>340</v>
      </c>
      <c r="BC1176" s="16"/>
      <c r="BD1176" s="16" t="s">
        <v>528</v>
      </c>
      <c r="BE1176" s="16"/>
    </row>
    <row r="1177" spans="1:57" ht="16" customHeight="1">
      <c r="A1177" s="18" t="s">
        <v>6409</v>
      </c>
      <c r="B1177" s="18" t="s">
        <v>6410</v>
      </c>
      <c r="C1177" s="50">
        <v>41138</v>
      </c>
      <c r="D1177" s="51">
        <f ca="1">DATEDIF('Customer Data'!$C1177,TODAY(),"d")/365</f>
        <v>7.5123287671232877</v>
      </c>
      <c r="E1177" s="18" t="s">
        <v>27</v>
      </c>
      <c r="F1177" s="18">
        <f>IFERROR(INDEX(AccountStatusTable[],MATCH('Customer Data'!$E1177,Account_Status,0),2),3)</f>
        <v>1</v>
      </c>
      <c r="G1177" s="18" t="s">
        <v>113</v>
      </c>
      <c r="H1177" s="18" t="s">
        <v>87</v>
      </c>
      <c r="I1177" s="18" t="s">
        <v>6411</v>
      </c>
      <c r="J1177" s="18" t="s">
        <v>40</v>
      </c>
      <c r="K1177" s="18" t="s">
        <v>1384</v>
      </c>
      <c r="L1177" s="18" t="s">
        <v>33</v>
      </c>
      <c r="M1177" s="18" t="s">
        <v>64</v>
      </c>
      <c r="N1177" s="18" t="s">
        <v>19613</v>
      </c>
      <c r="O1177" s="18">
        <f>IFERROR(IFERROR(INDEX(VerifiedDeploymentLookup[],MATCH(M1177,Verified_Deployment_Type,0),2),INDEX(DeploymentLookup[],MATCH(N1177,Deployment_Type,0),2)),0)</f>
        <v>1</v>
      </c>
      <c r="P1177" s="18" t="s">
        <v>91</v>
      </c>
      <c r="Q1177" s="18">
        <f>INDEX(RegionLookup[],MATCH('Customer Data'!$P1177,Region,0),3)</f>
        <v>4</v>
      </c>
      <c r="R1177" s="26">
        <v>18568</v>
      </c>
      <c r="S1177" s="53">
        <f>IFERROR(INDEX(CompanySizeLookup[],MATCH('Customer Data'!$R1177,of_Employees,0),2),1)</f>
        <v>2</v>
      </c>
      <c r="T1177" s="18">
        <v>60</v>
      </c>
      <c r="U1177" s="54">
        <v>6240</v>
      </c>
      <c r="V1177" s="54">
        <v>6240</v>
      </c>
      <c r="W1177" s="50">
        <v>44032</v>
      </c>
      <c r="X1177" s="18" t="s">
        <v>239</v>
      </c>
      <c r="Y1177" s="18" t="str">
        <f>IFERROR(INDEX(IndustryLookup[],MATCH(X1177,Industry,0),2),"Not Specified")</f>
        <v>Technology</v>
      </c>
      <c r="Z1177" s="18">
        <f>INDEX(MetaIndustryLookup[],MATCH('Customer Data'!$Y1177,[0]!Meta_Industry,0),2)</f>
        <v>36</v>
      </c>
      <c r="AA1177" s="18"/>
      <c r="AB1177" s="18">
        <v>7373</v>
      </c>
      <c r="AC1177" s="18"/>
      <c r="AD1177" s="18" t="s">
        <v>511</v>
      </c>
      <c r="AE1177" s="18">
        <f>IF('Customer Data'!$AD1177="",0,1)</f>
        <v>1</v>
      </c>
      <c r="AF1177" s="18"/>
      <c r="AG1177" s="18"/>
      <c r="AH1177" s="18"/>
      <c r="AI1177" s="18"/>
      <c r="AJ1177" s="55" t="s">
        <v>19638</v>
      </c>
      <c r="AK1177" s="18"/>
      <c r="AL1177" s="18"/>
      <c r="AM1177" s="18"/>
      <c r="AN1177" s="18"/>
      <c r="AO1177" s="18"/>
      <c r="AP1177" s="18" t="s">
        <v>18318</v>
      </c>
      <c r="AQ1177" s="18"/>
      <c r="AR1177" s="18"/>
      <c r="AS1177" s="18"/>
      <c r="AT1177" s="18">
        <v>7373</v>
      </c>
      <c r="AU1177" s="18"/>
      <c r="AV1177" s="18" t="s">
        <v>6412</v>
      </c>
      <c r="AW1177" s="18">
        <v>10</v>
      </c>
      <c r="AX1177" s="18">
        <v>4</v>
      </c>
      <c r="AY1177" s="18">
        <v>4</v>
      </c>
      <c r="AZ1177" s="18" t="s">
        <v>18329</v>
      </c>
      <c r="BA1177" s="18" t="s">
        <v>514</v>
      </c>
      <c r="BB1177" s="18" t="s">
        <v>40</v>
      </c>
      <c r="BC1177" s="18"/>
      <c r="BD1177" s="18" t="s">
        <v>515</v>
      </c>
      <c r="BE1177" s="18"/>
    </row>
    <row r="1178" spans="1:57" ht="16" customHeight="1">
      <c r="A1178" s="16" t="s">
        <v>6413</v>
      </c>
      <c r="B1178" s="16" t="s">
        <v>6414</v>
      </c>
      <c r="C1178" s="43">
        <v>41802</v>
      </c>
      <c r="D1178" s="44">
        <f ca="1">DATEDIF('Customer Data'!$C1178,TODAY(),"d")/365</f>
        <v>5.6931506849315072</v>
      </c>
      <c r="E1178" s="16" t="s">
        <v>74</v>
      </c>
      <c r="F1178" s="16">
        <f>IFERROR(INDEX(AccountStatusTable[],MATCH('Customer Data'!$E1178,Account_Status,0),2),3)</f>
        <v>3</v>
      </c>
      <c r="G1178" s="16" t="s">
        <v>176</v>
      </c>
      <c r="H1178" s="16" t="s">
        <v>213</v>
      </c>
      <c r="I1178" s="16" t="s">
        <v>6415</v>
      </c>
      <c r="J1178" s="16" t="s">
        <v>109</v>
      </c>
      <c r="K1178" s="16" t="s">
        <v>103</v>
      </c>
      <c r="L1178" s="16" t="s">
        <v>33</v>
      </c>
      <c r="M1178" s="16" t="s">
        <v>64</v>
      </c>
      <c r="N1178" s="16" t="s">
        <v>19613</v>
      </c>
      <c r="O1178" s="16">
        <f>IFERROR(IFERROR(INDEX(VerifiedDeploymentLookup[],MATCH(M1178,Verified_Deployment_Type,0),2),INDEX(DeploymentLookup[],MATCH(N1178,Deployment_Type,0),2)),0)</f>
        <v>1</v>
      </c>
      <c r="P1178" s="16" t="s">
        <v>104</v>
      </c>
      <c r="Q1178" s="16">
        <f>INDEX(RegionLookup[],MATCH('Customer Data'!$P1178,Region,0),3)</f>
        <v>1</v>
      </c>
      <c r="R1178" s="59">
        <v>43840</v>
      </c>
      <c r="S1178" s="46">
        <f>IFERROR(INDEX(CompanySizeLookup[],MATCH('Customer Data'!$R1178,of_Employees,0),2),1)</f>
        <v>1</v>
      </c>
      <c r="T1178" s="16"/>
      <c r="U1178" s="47">
        <v>0</v>
      </c>
      <c r="V1178" s="47">
        <v>0</v>
      </c>
      <c r="W1178" s="43">
        <v>43994</v>
      </c>
      <c r="X1178" s="16" t="s">
        <v>651</v>
      </c>
      <c r="Y1178" s="16" t="str">
        <f>IFERROR(INDEX(IndustryLookup[],MATCH(X1178,Industry,0),2),"Not Specified")</f>
        <v>Hospitality and Travel</v>
      </c>
      <c r="Z1178" s="16">
        <f>INDEX(MetaIndustryLookup[],MATCH('Customer Data'!$Y1178,[0]!Meta_Industry,0),2)</f>
        <v>21</v>
      </c>
      <c r="AA1178" s="16"/>
      <c r="AB1178" s="16">
        <v>48</v>
      </c>
      <c r="AC1178" s="16" t="s">
        <v>19609</v>
      </c>
      <c r="AD1178" s="16" t="s">
        <v>2953</v>
      </c>
      <c r="AE1178" s="16">
        <f>IF('Customer Data'!$AD1178="",0,1)</f>
        <v>1</v>
      </c>
      <c r="AF1178" s="16"/>
      <c r="AG1178" s="16"/>
      <c r="AH1178" s="16"/>
      <c r="AI1178" s="16"/>
      <c r="AJ1178" s="48" t="s">
        <v>22345</v>
      </c>
      <c r="AK1178" s="16" t="s">
        <v>18975</v>
      </c>
      <c r="AL1178" s="16">
        <v>10</v>
      </c>
      <c r="AM1178" s="16" t="s">
        <v>18598</v>
      </c>
      <c r="AN1178" s="16" t="s">
        <v>18325</v>
      </c>
      <c r="AO1178" s="16"/>
      <c r="AP1178" s="16" t="s">
        <v>18318</v>
      </c>
      <c r="AQ1178" s="16"/>
      <c r="AR1178" s="16"/>
      <c r="AS1178" s="16"/>
      <c r="AT1178" s="16">
        <v>48</v>
      </c>
      <c r="AU1178" s="16"/>
      <c r="AV1178" s="16" t="s">
        <v>6416</v>
      </c>
      <c r="AW1178" s="16">
        <v>1</v>
      </c>
      <c r="AX1178" s="16">
        <v>1</v>
      </c>
      <c r="AY1178" s="16">
        <v>1</v>
      </c>
      <c r="AZ1178" s="16"/>
      <c r="BA1178" s="16" t="s">
        <v>1119</v>
      </c>
      <c r="BB1178" s="16" t="s">
        <v>267</v>
      </c>
      <c r="BC1178" s="16"/>
      <c r="BD1178" s="16" t="s">
        <v>2955</v>
      </c>
      <c r="BE1178" s="16"/>
    </row>
    <row r="1179" spans="1:57" ht="16" customHeight="1">
      <c r="A1179" s="18" t="s">
        <v>1161</v>
      </c>
      <c r="B1179" s="18" t="s">
        <v>1162</v>
      </c>
      <c r="C1179" s="50">
        <v>41575</v>
      </c>
      <c r="D1179" s="51">
        <f ca="1">DATEDIF('Customer Data'!$C1179,TODAY(),"d")/365</f>
        <v>6.3150684931506849</v>
      </c>
      <c r="E1179" s="18" t="s">
        <v>27</v>
      </c>
      <c r="F1179" s="18">
        <f>IFERROR(INDEX(AccountStatusTable[],MATCH('Customer Data'!$E1179,Account_Status,0),2),3)</f>
        <v>1</v>
      </c>
      <c r="G1179" s="18" t="s">
        <v>257</v>
      </c>
      <c r="H1179" s="18" t="s">
        <v>257</v>
      </c>
      <c r="I1179" s="18" t="s">
        <v>1163</v>
      </c>
      <c r="J1179" s="18" t="s">
        <v>22344</v>
      </c>
      <c r="K1179" s="18" t="s">
        <v>545</v>
      </c>
      <c r="L1179" s="18" t="s">
        <v>33</v>
      </c>
      <c r="M1179" s="18" t="s">
        <v>34</v>
      </c>
      <c r="N1179" s="18" t="s">
        <v>19613</v>
      </c>
      <c r="O1179" s="18">
        <f>IFERROR(IFERROR(INDEX(VerifiedDeploymentLookup[],MATCH(M1179,Verified_Deployment_Type,0),2),INDEX(DeploymentLookup[],MATCH(N1179,Deployment_Type,0),2)),0)</f>
        <v>0</v>
      </c>
      <c r="P1179" s="18" t="s">
        <v>65</v>
      </c>
      <c r="Q1179" s="18">
        <f>INDEX(RegionLookup[],MATCH('Customer Data'!$P1179,Region,0),3)</f>
        <v>2</v>
      </c>
      <c r="R1179" s="52" t="s">
        <v>169</v>
      </c>
      <c r="S1179" s="53">
        <f>IFERROR(INDEX(CompanySizeLookup[],MATCH('Customer Data'!$R1179,of_Employees,0),2),1)</f>
        <v>3</v>
      </c>
      <c r="T1179" s="18">
        <v>253</v>
      </c>
      <c r="U1179" s="54">
        <v>46852.99</v>
      </c>
      <c r="V1179" s="54">
        <v>35139.74</v>
      </c>
      <c r="W1179" s="50">
        <v>44132</v>
      </c>
      <c r="X1179" s="18" t="s">
        <v>481</v>
      </c>
      <c r="Y1179" s="18" t="str">
        <f>IFERROR(INDEX(IndustryLookup[],MATCH(X1179,Industry,0),2),"Not Specified")</f>
        <v>Shipping and Transportation</v>
      </c>
      <c r="Z1179" s="18">
        <f>INDEX(MetaIndustryLookup[],MATCH('Customer Data'!$Y1179,[0]!Meta_Industry,0),2)</f>
        <v>35</v>
      </c>
      <c r="AA1179" s="18"/>
      <c r="AB1179" s="18">
        <v>3537</v>
      </c>
      <c r="AC1179" s="18" t="s">
        <v>19610</v>
      </c>
      <c r="AD1179" s="18" t="s">
        <v>546</v>
      </c>
      <c r="AE1179" s="18">
        <f>IF('Customer Data'!$AD1179="",0,1)</f>
        <v>1</v>
      </c>
      <c r="AF1179" s="18"/>
      <c r="AG1179" s="18"/>
      <c r="AH1179" s="18"/>
      <c r="AI1179" s="18"/>
      <c r="AJ1179" s="55" t="s">
        <v>22343</v>
      </c>
      <c r="AK1179" s="18"/>
      <c r="AL1179" s="18"/>
      <c r="AM1179" s="18"/>
      <c r="AN1179" s="18"/>
      <c r="AO1179" s="18"/>
      <c r="AP1179" s="18" t="s">
        <v>18318</v>
      </c>
      <c r="AQ1179" s="18"/>
      <c r="AR1179" s="18"/>
      <c r="AS1179" s="18"/>
      <c r="AT1179" s="18">
        <v>3537</v>
      </c>
      <c r="AU1179" s="18"/>
      <c r="AV1179" s="18" t="s">
        <v>1164</v>
      </c>
      <c r="AW1179" s="18">
        <v>5</v>
      </c>
      <c r="AX1179" s="18">
        <v>6</v>
      </c>
      <c r="AY1179" s="18">
        <v>5</v>
      </c>
      <c r="AZ1179" s="18" t="s">
        <v>18323</v>
      </c>
      <c r="BA1179" s="18" t="s">
        <v>549</v>
      </c>
      <c r="BB1179" s="18" t="s">
        <v>40</v>
      </c>
      <c r="BC1179" s="18" t="s">
        <v>18440</v>
      </c>
      <c r="BD1179" s="18" t="s">
        <v>550</v>
      </c>
      <c r="BE1179" s="18"/>
    </row>
    <row r="1180" spans="1:57" ht="16" customHeight="1">
      <c r="A1180" s="16" t="s">
        <v>6421</v>
      </c>
      <c r="B1180" s="16" t="s">
        <v>6422</v>
      </c>
      <c r="C1180" s="43">
        <v>41253</v>
      </c>
      <c r="D1180" s="44">
        <f ca="1">DATEDIF('Customer Data'!$C1180,TODAY(),"d")/365</f>
        <v>7.1972602739726028</v>
      </c>
      <c r="E1180" s="16" t="s">
        <v>27</v>
      </c>
      <c r="F1180" s="16">
        <f>IFERROR(INDEX(AccountStatusTable[],MATCH('Customer Data'!$E1180,Account_Status,0),2),3)</f>
        <v>1</v>
      </c>
      <c r="G1180" s="16" t="s">
        <v>198</v>
      </c>
      <c r="H1180" s="16" t="s">
        <v>213</v>
      </c>
      <c r="I1180" s="16" t="s">
        <v>3201</v>
      </c>
      <c r="J1180" s="16" t="s">
        <v>340</v>
      </c>
      <c r="K1180" s="16" t="s">
        <v>103</v>
      </c>
      <c r="L1180" s="16" t="s">
        <v>33</v>
      </c>
      <c r="M1180" s="16" t="s">
        <v>64</v>
      </c>
      <c r="N1180" s="16" t="s">
        <v>19613</v>
      </c>
      <c r="O1180" s="16">
        <f>IFERROR(IFERROR(INDEX(VerifiedDeploymentLookup[],MATCH(M1180,Verified_Deployment_Type,0),2),INDEX(DeploymentLookup[],MATCH(N1180,Deployment_Type,0),2)),0)</f>
        <v>1</v>
      </c>
      <c r="P1180" s="16" t="s">
        <v>104</v>
      </c>
      <c r="Q1180" s="16">
        <f>INDEX(RegionLookup[],MATCH('Customer Data'!$P1180,Region,0),3)</f>
        <v>1</v>
      </c>
      <c r="R1180" s="45">
        <v>18568</v>
      </c>
      <c r="S1180" s="46">
        <f>IFERROR(INDEX(CompanySizeLookup[],MATCH('Customer Data'!$R1180,of_Employees,0),2),1)</f>
        <v>2</v>
      </c>
      <c r="T1180" s="16">
        <v>12</v>
      </c>
      <c r="U1180" s="47">
        <v>4992</v>
      </c>
      <c r="V1180" s="47">
        <v>4992</v>
      </c>
      <c r="W1180" s="43">
        <v>44175</v>
      </c>
      <c r="X1180" s="16" t="s">
        <v>366</v>
      </c>
      <c r="Y1180" s="16" t="str">
        <f>IFERROR(INDEX(IndustryLookup[],MATCH(X1180,Industry,0),2),"Not Specified")</f>
        <v>Hospitality and Travel</v>
      </c>
      <c r="Z1180" s="16">
        <f>INDEX(MetaIndustryLookup[],MATCH('Customer Data'!$Y1180,[0]!Meta_Industry,0),2)</f>
        <v>21</v>
      </c>
      <c r="AA1180" s="16"/>
      <c r="AB1180" s="16">
        <v>7389</v>
      </c>
      <c r="AC1180" s="16" t="s">
        <v>19610</v>
      </c>
      <c r="AD1180" s="16"/>
      <c r="AE1180" s="16">
        <f>IF('Customer Data'!$AD1180="",0,1)</f>
        <v>0</v>
      </c>
      <c r="AF1180" s="16"/>
      <c r="AG1180" s="16"/>
      <c r="AH1180" s="16"/>
      <c r="AI1180" s="16"/>
      <c r="AJ1180" s="48" t="s">
        <v>22342</v>
      </c>
      <c r="AK1180" s="16" t="s">
        <v>18974</v>
      </c>
      <c r="AL1180" s="16">
        <v>30</v>
      </c>
      <c r="AM1180" s="16" t="s">
        <v>18419</v>
      </c>
      <c r="AN1180" s="16" t="s">
        <v>18319</v>
      </c>
      <c r="AO1180" s="16"/>
      <c r="AP1180" s="16" t="s">
        <v>18324</v>
      </c>
      <c r="AQ1180" s="16"/>
      <c r="AR1180" s="16"/>
      <c r="AS1180" s="16"/>
      <c r="AT1180" s="16">
        <v>7389</v>
      </c>
      <c r="AU1180" s="16"/>
      <c r="AV1180" s="16" t="s">
        <v>6423</v>
      </c>
      <c r="AW1180" s="16"/>
      <c r="AX1180" s="16"/>
      <c r="AY1180" s="16"/>
      <c r="AZ1180" s="16"/>
      <c r="BA1180" s="16"/>
      <c r="BB1180" s="16"/>
      <c r="BC1180" s="16"/>
      <c r="BD1180" s="16"/>
      <c r="BE1180" s="16"/>
    </row>
    <row r="1181" spans="1:57" ht="16" customHeight="1">
      <c r="A1181" s="18" t="s">
        <v>6424</v>
      </c>
      <c r="B1181" s="18" t="s">
        <v>6425</v>
      </c>
      <c r="C1181" s="50">
        <v>41141</v>
      </c>
      <c r="D1181" s="51">
        <f ca="1">DATEDIF('Customer Data'!$C1181,TODAY(),"d")/365</f>
        <v>7.5041095890410956</v>
      </c>
      <c r="E1181" s="18" t="s">
        <v>27</v>
      </c>
      <c r="F1181" s="18">
        <f>IFERROR(INDEX(AccountStatusTable[],MATCH('Customer Data'!$E1181,Account_Status,0),2),3)</f>
        <v>1</v>
      </c>
      <c r="G1181" s="18" t="s">
        <v>61</v>
      </c>
      <c r="H1181" s="18" t="s">
        <v>61</v>
      </c>
      <c r="I1181" s="18" t="s">
        <v>3776</v>
      </c>
      <c r="J1181" s="18" t="s">
        <v>21920</v>
      </c>
      <c r="K1181" s="18" t="s">
        <v>586</v>
      </c>
      <c r="L1181" s="18" t="s">
        <v>33</v>
      </c>
      <c r="M1181" s="18" t="s">
        <v>34</v>
      </c>
      <c r="N1181" s="18" t="s">
        <v>19613</v>
      </c>
      <c r="O1181" s="18">
        <f>IFERROR(IFERROR(INDEX(VerifiedDeploymentLookup[],MATCH(M1181,Verified_Deployment_Type,0),2),INDEX(DeploymentLookup[],MATCH(N1181,Deployment_Type,0),2)),0)</f>
        <v>0</v>
      </c>
      <c r="P1181" s="18" t="s">
        <v>65</v>
      </c>
      <c r="Q1181" s="18">
        <f>INDEX(RegionLookup[],MATCH('Customer Data'!$P1181,Region,0),3)</f>
        <v>2</v>
      </c>
      <c r="R1181" s="52" t="s">
        <v>92</v>
      </c>
      <c r="S1181" s="53">
        <f>IFERROR(INDEX(CompanySizeLookup[],MATCH('Customer Data'!$R1181,of_Employees,0),2),1)</f>
        <v>3</v>
      </c>
      <c r="T1181" s="18">
        <v>190</v>
      </c>
      <c r="U1181" s="54">
        <v>12480</v>
      </c>
      <c r="V1181" s="54">
        <v>9360</v>
      </c>
      <c r="W1181" s="50">
        <v>44062</v>
      </c>
      <c r="X1181" s="18" t="s">
        <v>294</v>
      </c>
      <c r="Y1181" s="18" t="str">
        <f>IFERROR(INDEX(IndustryLookup[],MATCH(X1181,Industry,0),2),"Not Specified")</f>
        <v>Wholesale and Distribution</v>
      </c>
      <c r="Z1181" s="18">
        <f>INDEX(MetaIndustryLookup[],MATCH('Customer Data'!$Y1181,[0]!Meta_Industry,0),2)</f>
        <v>9</v>
      </c>
      <c r="AA1181" s="18"/>
      <c r="AB1181" s="18">
        <v>2656</v>
      </c>
      <c r="AC1181" s="18" t="s">
        <v>19610</v>
      </c>
      <c r="AD1181" s="18" t="s">
        <v>588</v>
      </c>
      <c r="AE1181" s="18">
        <f>IF('Customer Data'!$AD1181="",0,1)</f>
        <v>1</v>
      </c>
      <c r="AF1181" s="18"/>
      <c r="AG1181" s="18"/>
      <c r="AH1181" s="18"/>
      <c r="AI1181" s="18"/>
      <c r="AJ1181" s="55" t="s">
        <v>22341</v>
      </c>
      <c r="AK1181" s="18"/>
      <c r="AL1181" s="18"/>
      <c r="AM1181" s="18"/>
      <c r="AN1181" s="18"/>
      <c r="AO1181" s="18"/>
      <c r="AP1181" s="18" t="s">
        <v>18318</v>
      </c>
      <c r="AQ1181" s="18"/>
      <c r="AR1181" s="18"/>
      <c r="AS1181" s="18"/>
      <c r="AT1181" s="18">
        <v>2656</v>
      </c>
      <c r="AU1181" s="18"/>
      <c r="AV1181" s="18" t="s">
        <v>6426</v>
      </c>
      <c r="AW1181" s="18">
        <v>10</v>
      </c>
      <c r="AX1181" s="18">
        <v>13</v>
      </c>
      <c r="AY1181" s="18">
        <v>2</v>
      </c>
      <c r="AZ1181" s="18" t="s">
        <v>1782</v>
      </c>
      <c r="BA1181" s="18" t="s">
        <v>591</v>
      </c>
      <c r="BB1181" s="18" t="s">
        <v>40</v>
      </c>
      <c r="BC1181" s="18"/>
      <c r="BD1181" s="18" t="s">
        <v>592</v>
      </c>
      <c r="BE1181" s="18"/>
    </row>
    <row r="1182" spans="1:57" ht="16" customHeight="1">
      <c r="A1182" s="16" t="s">
        <v>6428</v>
      </c>
      <c r="B1182" s="16" t="s">
        <v>6429</v>
      </c>
      <c r="C1182" s="43">
        <v>41709</v>
      </c>
      <c r="D1182" s="44">
        <f ca="1">DATEDIF('Customer Data'!$C1182,TODAY(),"d")/365</f>
        <v>5.9479452054794519</v>
      </c>
      <c r="E1182" s="16" t="s">
        <v>74</v>
      </c>
      <c r="F1182" s="16">
        <f>IFERROR(INDEX(AccountStatusTable[],MATCH('Customer Data'!$E1182,Account_Status,0),2),3)</f>
        <v>3</v>
      </c>
      <c r="G1182" s="16" t="s">
        <v>61</v>
      </c>
      <c r="H1182" s="16" t="s">
        <v>61</v>
      </c>
      <c r="I1182" s="16" t="s">
        <v>2108</v>
      </c>
      <c r="J1182" s="16"/>
      <c r="K1182" s="16" t="s">
        <v>586</v>
      </c>
      <c r="L1182" s="16" t="s">
        <v>33</v>
      </c>
      <c r="M1182" s="16" t="s">
        <v>64</v>
      </c>
      <c r="N1182" s="16" t="s">
        <v>19613</v>
      </c>
      <c r="O1182" s="16">
        <f>IFERROR(IFERROR(INDEX(VerifiedDeploymentLookup[],MATCH(M1182,Verified_Deployment_Type,0),2),INDEX(DeploymentLookup[],MATCH(N1182,Deployment_Type,0),2)),0)</f>
        <v>1</v>
      </c>
      <c r="P1182" s="16" t="s">
        <v>65</v>
      </c>
      <c r="Q1182" s="16">
        <f>INDEX(RegionLookup[],MATCH('Customer Data'!$P1182,Region,0),3)</f>
        <v>2</v>
      </c>
      <c r="R1182" s="59">
        <v>43840</v>
      </c>
      <c r="S1182" s="46">
        <f>IFERROR(INDEX(CompanySizeLookup[],MATCH('Customer Data'!$R1182,of_Employees,0),2),1)</f>
        <v>1</v>
      </c>
      <c r="T1182" s="16"/>
      <c r="U1182" s="47">
        <v>559.87</v>
      </c>
      <c r="V1182" s="47">
        <v>447.9</v>
      </c>
      <c r="W1182" s="43">
        <v>44266</v>
      </c>
      <c r="X1182" s="16" t="s">
        <v>206</v>
      </c>
      <c r="Y1182" s="16" t="str">
        <f>IFERROR(INDEX(IndustryLookup[],MATCH(X1182,Industry,0),2),"Not Specified")</f>
        <v>Construction</v>
      </c>
      <c r="Z1182" s="16">
        <f>INDEX(MetaIndustryLookup[],MATCH('Customer Data'!$Y1182,[0]!Meta_Industry,0),2)</f>
        <v>7</v>
      </c>
      <c r="AA1182" s="16"/>
      <c r="AB1182" s="16"/>
      <c r="AC1182" s="16" t="s">
        <v>19609</v>
      </c>
      <c r="AD1182" s="16" t="s">
        <v>1315</v>
      </c>
      <c r="AE1182" s="16">
        <f>IF('Customer Data'!$AD1182="",0,1)</f>
        <v>1</v>
      </c>
      <c r="AF1182" s="16"/>
      <c r="AG1182" s="16"/>
      <c r="AH1182" s="16"/>
      <c r="AI1182" s="16"/>
      <c r="AJ1182" s="48" t="s">
        <v>19612</v>
      </c>
      <c r="AK1182" s="16"/>
      <c r="AL1182" s="16"/>
      <c r="AM1182" s="16"/>
      <c r="AN1182" s="16"/>
      <c r="AO1182" s="16"/>
      <c r="AP1182" s="16" t="s">
        <v>18318</v>
      </c>
      <c r="AQ1182" s="16"/>
      <c r="AR1182" s="16"/>
      <c r="AS1182" s="16"/>
      <c r="AT1182" s="16"/>
      <c r="AU1182" s="16"/>
      <c r="AV1182" s="16" t="s">
        <v>6430</v>
      </c>
      <c r="AW1182" s="16">
        <v>4</v>
      </c>
      <c r="AX1182" s="16">
        <v>5</v>
      </c>
      <c r="AY1182" s="16">
        <v>2</v>
      </c>
      <c r="AZ1182" s="16">
        <v>0.8</v>
      </c>
      <c r="BA1182" s="16" t="s">
        <v>1318</v>
      </c>
      <c r="BB1182" s="16" t="s">
        <v>40</v>
      </c>
      <c r="BC1182" s="16"/>
      <c r="BD1182" s="16" t="s">
        <v>1319</v>
      </c>
      <c r="BE1182" s="16"/>
    </row>
    <row r="1183" spans="1:57" ht="16" customHeight="1">
      <c r="A1183" s="18" t="s">
        <v>6431</v>
      </c>
      <c r="B1183" s="18" t="s">
        <v>6432</v>
      </c>
      <c r="C1183" s="50">
        <v>41759</v>
      </c>
      <c r="D1183" s="51">
        <f ca="1">DATEDIF('Customer Data'!$C1183,TODAY(),"d")/365</f>
        <v>5.8109589041095893</v>
      </c>
      <c r="E1183" s="18" t="s">
        <v>27</v>
      </c>
      <c r="F1183" s="18">
        <f>IFERROR(INDEX(AccountStatusTable[],MATCH('Customer Data'!$E1183,Account_Status,0),2),3)</f>
        <v>1</v>
      </c>
      <c r="G1183" s="18" t="s">
        <v>61</v>
      </c>
      <c r="H1183" s="18" t="s">
        <v>61</v>
      </c>
      <c r="I1183" s="18" t="s">
        <v>1910</v>
      </c>
      <c r="J1183" s="18" t="s">
        <v>9782</v>
      </c>
      <c r="K1183" s="18" t="s">
        <v>259</v>
      </c>
      <c r="L1183" s="18" t="s">
        <v>33</v>
      </c>
      <c r="M1183" s="18" t="s">
        <v>34</v>
      </c>
      <c r="N1183" s="18" t="s">
        <v>19613</v>
      </c>
      <c r="O1183" s="18">
        <f>IFERROR(IFERROR(INDEX(VerifiedDeploymentLookup[],MATCH(M1183,Verified_Deployment_Type,0),2),INDEX(DeploymentLookup[],MATCH(N1183,Deployment_Type,0),2)),0)</f>
        <v>0</v>
      </c>
      <c r="P1183" s="18" t="s">
        <v>65</v>
      </c>
      <c r="Q1183" s="18">
        <f>INDEX(RegionLookup[],MATCH('Customer Data'!$P1183,Region,0),3)</f>
        <v>2</v>
      </c>
      <c r="R1183" s="52" t="s">
        <v>92</v>
      </c>
      <c r="S1183" s="53">
        <f>IFERROR(INDEX(CompanySizeLookup[],MATCH('Customer Data'!$R1183,of_Employees,0),2),1)</f>
        <v>3</v>
      </c>
      <c r="T1183" s="18">
        <v>11</v>
      </c>
      <c r="U1183" s="54">
        <v>12480</v>
      </c>
      <c r="V1183" s="54">
        <v>9360</v>
      </c>
      <c r="W1183" s="50">
        <v>44316</v>
      </c>
      <c r="X1183" s="18" t="s">
        <v>215</v>
      </c>
      <c r="Y1183" s="18" t="str">
        <f>IFERROR(INDEX(IndustryLookup[],MATCH(X1183,Industry,0),2),"Not Specified")</f>
        <v>Manufacturing</v>
      </c>
      <c r="Z1183" s="18">
        <f>INDEX(MetaIndustryLookup[],MATCH('Customer Data'!$Y1183,[0]!Meta_Industry,0),2)</f>
        <v>11</v>
      </c>
      <c r="AA1183" s="18"/>
      <c r="AB1183" s="18">
        <v>5085</v>
      </c>
      <c r="AC1183" s="18" t="s">
        <v>19609</v>
      </c>
      <c r="AD1183" s="18" t="s">
        <v>408</v>
      </c>
      <c r="AE1183" s="18">
        <f>IF('Customer Data'!$AD1183="",0,1)</f>
        <v>1</v>
      </c>
      <c r="AF1183" s="18"/>
      <c r="AG1183" s="18"/>
      <c r="AH1183" s="18"/>
      <c r="AI1183" s="18"/>
      <c r="AJ1183" s="55" t="s">
        <v>22340</v>
      </c>
      <c r="AK1183" s="18"/>
      <c r="AL1183" s="18"/>
      <c r="AM1183" s="18"/>
      <c r="AN1183" s="18"/>
      <c r="AO1183" s="18"/>
      <c r="AP1183" s="18" t="s">
        <v>18318</v>
      </c>
      <c r="AQ1183" s="18"/>
      <c r="AR1183" s="18"/>
      <c r="AS1183" s="18"/>
      <c r="AT1183" s="18">
        <v>5085</v>
      </c>
      <c r="AU1183" s="18"/>
      <c r="AV1183" s="18" t="s">
        <v>6433</v>
      </c>
      <c r="AW1183" s="18"/>
      <c r="AX1183" s="18"/>
      <c r="AY1183" s="18"/>
      <c r="AZ1183" s="18" t="s">
        <v>1782</v>
      </c>
      <c r="BA1183" s="18" t="s">
        <v>411</v>
      </c>
      <c r="BB1183" s="18" t="s">
        <v>40</v>
      </c>
      <c r="BC1183" s="18"/>
      <c r="BD1183" s="18" t="s">
        <v>412</v>
      </c>
      <c r="BE1183" s="18"/>
    </row>
    <row r="1184" spans="1:57" ht="16" customHeight="1">
      <c r="A1184" s="16" t="s">
        <v>6434</v>
      </c>
      <c r="B1184" s="16" t="s">
        <v>6435</v>
      </c>
      <c r="C1184" s="43">
        <v>41442</v>
      </c>
      <c r="D1184" s="44">
        <f ca="1">DATEDIF('Customer Data'!$C1184,TODAY(),"d")/365</f>
        <v>6.6794520547945204</v>
      </c>
      <c r="E1184" s="16" t="s">
        <v>27</v>
      </c>
      <c r="F1184" s="16">
        <f>IFERROR(INDEX(AccountStatusTable[],MATCH('Customer Data'!$E1184,Account_Status,0),2),3)</f>
        <v>1</v>
      </c>
      <c r="G1184" s="16" t="s">
        <v>28</v>
      </c>
      <c r="H1184" s="16" t="s">
        <v>29</v>
      </c>
      <c r="I1184" s="16" t="s">
        <v>3747</v>
      </c>
      <c r="J1184" s="16"/>
      <c r="K1184" s="16" t="s">
        <v>735</v>
      </c>
      <c r="L1184" s="16" t="s">
        <v>33</v>
      </c>
      <c r="M1184" s="16" t="s">
        <v>64</v>
      </c>
      <c r="N1184" s="16" t="s">
        <v>19613</v>
      </c>
      <c r="O1184" s="16">
        <f>IFERROR(IFERROR(INDEX(VerifiedDeploymentLookup[],MATCH(M1184,Verified_Deployment_Type,0),2),INDEX(DeploymentLookup[],MATCH(N1184,Deployment_Type,0),2)),0)</f>
        <v>1</v>
      </c>
      <c r="P1184" s="16" t="s">
        <v>32</v>
      </c>
      <c r="Q1184" s="16">
        <f>INDEX(RegionLookup[],MATCH('Customer Data'!$P1184,Region,0),3)</f>
        <v>3</v>
      </c>
      <c r="R1184" s="56" t="s">
        <v>335</v>
      </c>
      <c r="S1184" s="46">
        <f>IFERROR(INDEX(CompanySizeLookup[],MATCH('Customer Data'!$R1184,of_Employees,0),2),1)</f>
        <v>3</v>
      </c>
      <c r="T1184" s="16">
        <v>0</v>
      </c>
      <c r="U1184" s="47">
        <v>83000</v>
      </c>
      <c r="V1184" s="47">
        <v>70550</v>
      </c>
      <c r="W1184" s="43">
        <v>43999</v>
      </c>
      <c r="X1184" s="16" t="s">
        <v>719</v>
      </c>
      <c r="Y1184" s="16" t="str">
        <f>IFERROR(INDEX(IndustryLookup[],MATCH(X1184,Industry,0),2),"Not Specified")</f>
        <v>Agriculture/Forestry/Fish</v>
      </c>
      <c r="Z1184" s="16">
        <f>INDEX(MetaIndustryLookup[],MATCH('Customer Data'!$Y1184,[0]!Meta_Industry,0),2)</f>
        <v>1</v>
      </c>
      <c r="AA1184" s="16"/>
      <c r="AB1184" s="16">
        <v>8731</v>
      </c>
      <c r="AC1184" s="16" t="s">
        <v>19610</v>
      </c>
      <c r="AD1184" s="16" t="s">
        <v>36</v>
      </c>
      <c r="AE1184" s="16">
        <f>IF('Customer Data'!$AD1184="",0,1)</f>
        <v>1</v>
      </c>
      <c r="AF1184" s="16" t="s">
        <v>6436</v>
      </c>
      <c r="AG1184" s="16"/>
      <c r="AH1184" s="16"/>
      <c r="AI1184" s="16"/>
      <c r="AJ1184" s="48" t="s">
        <v>22339</v>
      </c>
      <c r="AK1184" s="16"/>
      <c r="AL1184" s="16"/>
      <c r="AM1184" s="16"/>
      <c r="AN1184" s="16"/>
      <c r="AO1184" s="16"/>
      <c r="AP1184" s="16" t="s">
        <v>18318</v>
      </c>
      <c r="AQ1184" s="16"/>
      <c r="AR1184" s="16"/>
      <c r="AS1184" s="16"/>
      <c r="AT1184" s="16">
        <v>8731</v>
      </c>
      <c r="AU1184" s="16"/>
      <c r="AV1184" s="16" t="s">
        <v>6437</v>
      </c>
      <c r="AW1184" s="16">
        <v>3</v>
      </c>
      <c r="AX1184" s="16">
        <v>3</v>
      </c>
      <c r="AY1184" s="16">
        <v>3</v>
      </c>
      <c r="AZ1184" s="16" t="s">
        <v>74</v>
      </c>
      <c r="BA1184" s="16" t="s">
        <v>39</v>
      </c>
      <c r="BB1184" s="16" t="s">
        <v>40</v>
      </c>
      <c r="BC1184" s="48" t="s">
        <v>18409</v>
      </c>
      <c r="BD1184" s="16" t="s">
        <v>41</v>
      </c>
      <c r="BE1184" s="16"/>
    </row>
    <row r="1185" spans="1:57" ht="16" customHeight="1">
      <c r="A1185" s="18" t="s">
        <v>6438</v>
      </c>
      <c r="B1185" s="18" t="s">
        <v>6439</v>
      </c>
      <c r="C1185" s="50">
        <v>41729</v>
      </c>
      <c r="D1185" s="51">
        <f ca="1">DATEDIF('Customer Data'!$C1185,TODAY(),"d")/365</f>
        <v>5.8931506849315065</v>
      </c>
      <c r="E1185" s="18" t="s">
        <v>59</v>
      </c>
      <c r="F1185" s="18">
        <f>IFERROR(INDEX(AccountStatusTable[],MATCH('Customer Data'!$E1185,Account_Status,0),2),3)</f>
        <v>2</v>
      </c>
      <c r="G1185" s="18" t="s">
        <v>99</v>
      </c>
      <c r="H1185" s="18" t="s">
        <v>177</v>
      </c>
      <c r="I1185" s="18" t="s">
        <v>6440</v>
      </c>
      <c r="J1185" s="18" t="s">
        <v>163</v>
      </c>
      <c r="K1185" s="18" t="s">
        <v>103</v>
      </c>
      <c r="L1185" s="18" t="s">
        <v>33</v>
      </c>
      <c r="M1185" s="18" t="s">
        <v>64</v>
      </c>
      <c r="N1185" s="18" t="s">
        <v>19613</v>
      </c>
      <c r="O1185" s="18">
        <f>IFERROR(IFERROR(INDEX(VerifiedDeploymentLookup[],MATCH(M1185,Verified_Deployment_Type,0),2),INDEX(DeploymentLookup[],MATCH(N1185,Deployment_Type,0),2)),0)</f>
        <v>1</v>
      </c>
      <c r="P1185" s="18" t="s">
        <v>104</v>
      </c>
      <c r="Q1185" s="18">
        <f>INDEX(RegionLookup[],MATCH('Customer Data'!$P1185,Region,0),3)</f>
        <v>1</v>
      </c>
      <c r="R1185" s="52" t="s">
        <v>50</v>
      </c>
      <c r="S1185" s="53">
        <f>IFERROR(INDEX(CompanySizeLookup[],MATCH('Customer Data'!$R1185,of_Employees,0),2),1)</f>
        <v>4</v>
      </c>
      <c r="T1185" s="18">
        <v>0</v>
      </c>
      <c r="U1185" s="54">
        <v>47985.56</v>
      </c>
      <c r="V1185" s="54">
        <v>47985.56</v>
      </c>
      <c r="W1185" s="50">
        <v>43921</v>
      </c>
      <c r="X1185" s="18" t="s">
        <v>481</v>
      </c>
      <c r="Y1185" s="18" t="str">
        <f>IFERROR(INDEX(IndustryLookup[],MATCH(X1185,Industry,0),2),"Not Specified")</f>
        <v>Shipping and Transportation</v>
      </c>
      <c r="Z1185" s="18">
        <f>INDEX(MetaIndustryLookup[],MATCH('Customer Data'!$Y1185,[0]!Meta_Industry,0),2)</f>
        <v>35</v>
      </c>
      <c r="AA1185" s="18"/>
      <c r="AB1185" s="18">
        <v>4424</v>
      </c>
      <c r="AC1185" s="18"/>
      <c r="AD1185" s="18" t="s">
        <v>1426</v>
      </c>
      <c r="AE1185" s="18">
        <f>IF('Customer Data'!$AD1185="",0,1)</f>
        <v>1</v>
      </c>
      <c r="AF1185" s="18" t="s">
        <v>6441</v>
      </c>
      <c r="AG1185" s="18"/>
      <c r="AH1185" s="18"/>
      <c r="AI1185" s="18"/>
      <c r="AJ1185" s="55" t="s">
        <v>20772</v>
      </c>
      <c r="AK1185" s="18"/>
      <c r="AL1185" s="18">
        <v>7500</v>
      </c>
      <c r="AM1185" s="18"/>
      <c r="AN1185" s="18"/>
      <c r="AO1185" s="18"/>
      <c r="AP1185" s="18" t="s">
        <v>18318</v>
      </c>
      <c r="AQ1185" s="18"/>
      <c r="AR1185" s="18"/>
      <c r="AS1185" s="18"/>
      <c r="AT1185" s="18">
        <v>4424</v>
      </c>
      <c r="AU1185" s="18"/>
      <c r="AV1185" s="18" t="s">
        <v>6442</v>
      </c>
      <c r="AW1185" s="18">
        <v>8</v>
      </c>
      <c r="AX1185" s="18">
        <v>0</v>
      </c>
      <c r="AY1185" s="18">
        <v>1</v>
      </c>
      <c r="AZ1185" s="18" t="s">
        <v>18329</v>
      </c>
      <c r="BA1185" s="18" t="s">
        <v>223</v>
      </c>
      <c r="BB1185" s="18" t="s">
        <v>224</v>
      </c>
      <c r="BC1185" s="18"/>
      <c r="BD1185" s="18" t="s">
        <v>1428</v>
      </c>
      <c r="BE1185" s="18"/>
    </row>
    <row r="1186" spans="1:57" ht="16" customHeight="1">
      <c r="A1186" s="16" t="s">
        <v>6443</v>
      </c>
      <c r="B1186" s="16" t="s">
        <v>6444</v>
      </c>
      <c r="C1186" s="43">
        <v>41598</v>
      </c>
      <c r="D1186" s="44">
        <f ca="1">DATEDIF('Customer Data'!$C1186,TODAY(),"d")/365</f>
        <v>6.2520547945205482</v>
      </c>
      <c r="E1186" s="16" t="s">
        <v>27</v>
      </c>
      <c r="F1186" s="16">
        <f>IFERROR(INDEX(AccountStatusTable[],MATCH('Customer Data'!$E1186,Account_Status,0),2),3)</f>
        <v>1</v>
      </c>
      <c r="G1186" s="16" t="s">
        <v>86</v>
      </c>
      <c r="H1186" s="16" t="s">
        <v>87</v>
      </c>
      <c r="I1186" s="16" t="s">
        <v>6445</v>
      </c>
      <c r="J1186" s="16" t="s">
        <v>40</v>
      </c>
      <c r="K1186" s="16" t="s">
        <v>90</v>
      </c>
      <c r="L1186" s="16" t="s">
        <v>33</v>
      </c>
      <c r="M1186" s="16" t="s">
        <v>64</v>
      </c>
      <c r="N1186" s="16" t="s">
        <v>19613</v>
      </c>
      <c r="O1186" s="16">
        <f>IFERROR(IFERROR(INDEX(VerifiedDeploymentLookup[],MATCH(M1186,Verified_Deployment_Type,0),2),INDEX(DeploymentLookup[],MATCH(N1186,Deployment_Type,0),2)),0)</f>
        <v>1</v>
      </c>
      <c r="P1186" s="16" t="s">
        <v>91</v>
      </c>
      <c r="Q1186" s="16">
        <f>INDEX(RegionLookup[],MATCH('Customer Data'!$P1186,Region,0),3)</f>
        <v>4</v>
      </c>
      <c r="R1186" s="56" t="s">
        <v>169</v>
      </c>
      <c r="S1186" s="46">
        <f>IFERROR(INDEX(CompanySizeLookup[],MATCH('Customer Data'!$R1186,of_Employees,0),2),1)</f>
        <v>3</v>
      </c>
      <c r="T1186" s="16">
        <v>134</v>
      </c>
      <c r="U1186" s="47">
        <v>36596.57</v>
      </c>
      <c r="V1186" s="47">
        <v>31107.08</v>
      </c>
      <c r="W1186" s="43">
        <v>44519</v>
      </c>
      <c r="X1186" s="16" t="s">
        <v>239</v>
      </c>
      <c r="Y1186" s="16" t="str">
        <f>IFERROR(INDEX(IndustryLookup[],MATCH(X1186,Industry,0),2),"Not Specified")</f>
        <v>Technology</v>
      </c>
      <c r="Z1186" s="16">
        <f>INDEX(MetaIndustryLookup[],MATCH('Customer Data'!$Y1186,[0]!Meta_Industry,0),2)</f>
        <v>36</v>
      </c>
      <c r="AA1186" s="16" t="s">
        <v>18410</v>
      </c>
      <c r="AB1186" s="16">
        <v>5084</v>
      </c>
      <c r="AC1186" s="16"/>
      <c r="AD1186" s="16" t="s">
        <v>93</v>
      </c>
      <c r="AE1186" s="16">
        <f>IF('Customer Data'!$AD1186="",0,1)</f>
        <v>1</v>
      </c>
      <c r="AF1186" s="48" t="s">
        <v>6446</v>
      </c>
      <c r="AG1186" s="16"/>
      <c r="AH1186" s="16"/>
      <c r="AI1186" s="16"/>
      <c r="AJ1186" s="48" t="s">
        <v>19638</v>
      </c>
      <c r="AK1186" s="16"/>
      <c r="AL1186" s="16"/>
      <c r="AM1186" s="16"/>
      <c r="AN1186" s="16"/>
      <c r="AO1186" s="16"/>
      <c r="AP1186" s="16" t="s">
        <v>18318</v>
      </c>
      <c r="AQ1186" s="16" t="s">
        <v>18410</v>
      </c>
      <c r="AR1186" s="16"/>
      <c r="AS1186" s="16"/>
      <c r="AT1186" s="16">
        <v>5084</v>
      </c>
      <c r="AU1186" s="16"/>
      <c r="AV1186" s="16" t="s">
        <v>6447</v>
      </c>
      <c r="AW1186" s="16">
        <v>3</v>
      </c>
      <c r="AX1186" s="16">
        <v>10</v>
      </c>
      <c r="AY1186" s="16">
        <v>1</v>
      </c>
      <c r="AZ1186" s="16" t="s">
        <v>74</v>
      </c>
      <c r="BA1186" s="16" t="s">
        <v>95</v>
      </c>
      <c r="BB1186" s="16" t="s">
        <v>40</v>
      </c>
      <c r="BC1186" s="16"/>
      <c r="BD1186" s="16" t="s">
        <v>96</v>
      </c>
      <c r="BE1186" s="16"/>
    </row>
    <row r="1187" spans="1:57" ht="16" customHeight="1">
      <c r="A1187" s="18" t="s">
        <v>6449</v>
      </c>
      <c r="B1187" s="18" t="s">
        <v>6450</v>
      </c>
      <c r="C1187" s="50">
        <v>40987</v>
      </c>
      <c r="D1187" s="51">
        <f ca="1">DATEDIF('Customer Data'!$C1187,TODAY(),"d")/365</f>
        <v>7.9260273972602739</v>
      </c>
      <c r="E1187" s="18" t="s">
        <v>59</v>
      </c>
      <c r="F1187" s="18">
        <f>IFERROR(INDEX(AccountStatusTable[],MATCH('Customer Data'!$E1187,Account_Status,0),2),3)</f>
        <v>2</v>
      </c>
      <c r="G1187" s="18" t="s">
        <v>99</v>
      </c>
      <c r="H1187" s="18" t="s">
        <v>213</v>
      </c>
      <c r="I1187" s="18" t="s">
        <v>691</v>
      </c>
      <c r="J1187" s="18" t="s">
        <v>287</v>
      </c>
      <c r="K1187" s="18" t="s">
        <v>103</v>
      </c>
      <c r="L1187" s="18" t="s">
        <v>33</v>
      </c>
      <c r="M1187" s="18" t="s">
        <v>34</v>
      </c>
      <c r="N1187" s="18" t="s">
        <v>19613</v>
      </c>
      <c r="O1187" s="18">
        <f>IFERROR(IFERROR(INDEX(VerifiedDeploymentLookup[],MATCH(M1187,Verified_Deployment_Type,0),2),INDEX(DeploymentLookup[],MATCH(N1187,Deployment_Type,0),2)),0)</f>
        <v>0</v>
      </c>
      <c r="P1187" s="18" t="s">
        <v>104</v>
      </c>
      <c r="Q1187" s="18">
        <f>INDEX(RegionLookup[],MATCH('Customer Data'!$P1187,Region,0),3)</f>
        <v>1</v>
      </c>
      <c r="R1187" s="52" t="s">
        <v>92</v>
      </c>
      <c r="S1187" s="53">
        <f>IFERROR(INDEX(CompanySizeLookup[],MATCH('Customer Data'!$R1187,of_Employees,0),2),1)</f>
        <v>3</v>
      </c>
      <c r="T1187" s="18">
        <v>75</v>
      </c>
      <c r="U1187" s="54">
        <v>81600</v>
      </c>
      <c r="V1187" s="54">
        <v>69360</v>
      </c>
      <c r="W1187" s="50">
        <v>44093</v>
      </c>
      <c r="X1187" s="18" t="s">
        <v>473</v>
      </c>
      <c r="Y1187" s="18" t="str">
        <f>IFERROR(INDEX(IndustryLookup[],MATCH(X1187,Industry,0),2),"Not Specified")</f>
        <v>Utilities</v>
      </c>
      <c r="Z1187" s="18">
        <f>INDEX(MetaIndustryLookup[],MATCH('Customer Data'!$Y1187,[0]!Meta_Industry,0),2)</f>
        <v>38</v>
      </c>
      <c r="AA1187" s="18"/>
      <c r="AB1187" s="18">
        <v>7629</v>
      </c>
      <c r="AC1187" s="18"/>
      <c r="AD1187" s="18" t="s">
        <v>525</v>
      </c>
      <c r="AE1187" s="18">
        <f>IF('Customer Data'!$AD1187="",0,1)</f>
        <v>1</v>
      </c>
      <c r="AF1187" s="55" t="s">
        <v>6451</v>
      </c>
      <c r="AG1187" s="18"/>
      <c r="AH1187" s="18"/>
      <c r="AI1187" s="18"/>
      <c r="AJ1187" s="55" t="s">
        <v>22338</v>
      </c>
      <c r="AK1187" s="18"/>
      <c r="AL1187" s="18"/>
      <c r="AM1187" s="18"/>
      <c r="AN1187" s="18"/>
      <c r="AO1187" s="18"/>
      <c r="AP1187" s="18" t="s">
        <v>18318</v>
      </c>
      <c r="AQ1187" s="18"/>
      <c r="AR1187" s="18"/>
      <c r="AS1187" s="18"/>
      <c r="AT1187" s="18">
        <v>7629</v>
      </c>
      <c r="AU1187" s="18"/>
      <c r="AV1187" s="18" t="s">
        <v>6452</v>
      </c>
      <c r="AW1187" s="18">
        <v>5</v>
      </c>
      <c r="AX1187" s="18">
        <v>7</v>
      </c>
      <c r="AY1187" s="18">
        <v>2</v>
      </c>
      <c r="AZ1187" s="18" t="s">
        <v>18329</v>
      </c>
      <c r="BA1187" s="18" t="s">
        <v>527</v>
      </c>
      <c r="BB1187" s="18" t="s">
        <v>340</v>
      </c>
      <c r="BC1187" s="18"/>
      <c r="BD1187" s="18" t="s">
        <v>528</v>
      </c>
      <c r="BE1187" s="18"/>
    </row>
    <row r="1188" spans="1:57" ht="16" customHeight="1">
      <c r="A1188" s="16" t="s">
        <v>5516</v>
      </c>
      <c r="B1188" s="16" t="s">
        <v>5517</v>
      </c>
      <c r="C1188" s="43">
        <v>40877</v>
      </c>
      <c r="D1188" s="44">
        <f ca="1">DATEDIF('Customer Data'!$C1188,TODAY(),"d")/365</f>
        <v>8.2273972602739729</v>
      </c>
      <c r="E1188" s="16" t="s">
        <v>74</v>
      </c>
      <c r="F1188" s="16">
        <f>IFERROR(INDEX(AccountStatusTable[],MATCH('Customer Data'!$E1188,Account_Status,0),2),3)</f>
        <v>3</v>
      </c>
      <c r="G1188" s="16" t="s">
        <v>212</v>
      </c>
      <c r="H1188" s="16" t="s">
        <v>213</v>
      </c>
      <c r="I1188" s="16" t="s">
        <v>5518</v>
      </c>
      <c r="J1188" s="16" t="s">
        <v>214</v>
      </c>
      <c r="K1188" s="16" t="s">
        <v>103</v>
      </c>
      <c r="L1188" s="16" t="s">
        <v>33</v>
      </c>
      <c r="M1188" s="16" t="s">
        <v>34</v>
      </c>
      <c r="N1188" s="16" t="s">
        <v>19610</v>
      </c>
      <c r="O1188" s="16">
        <f>IFERROR(IFERROR(INDEX(VerifiedDeploymentLookup[],MATCH(M1188,Verified_Deployment_Type,0),2),INDEX(DeploymentLookup[],MATCH(N1188,Deployment_Type,0),2)),0)</f>
        <v>0</v>
      </c>
      <c r="P1188" s="16" t="s">
        <v>104</v>
      </c>
      <c r="Q1188" s="16">
        <f>INDEX(RegionLookup[],MATCH('Customer Data'!$P1188,Region,0),3)</f>
        <v>1</v>
      </c>
      <c r="R1188" s="45">
        <v>18568</v>
      </c>
      <c r="S1188" s="46">
        <f>IFERROR(INDEX(CompanySizeLookup[],MATCH('Customer Data'!$R1188,of_Employees,0),2),1)</f>
        <v>2</v>
      </c>
      <c r="T1188" s="16">
        <v>1</v>
      </c>
      <c r="U1188" s="47">
        <v>6240</v>
      </c>
      <c r="V1188" s="47">
        <v>6240</v>
      </c>
      <c r="W1188" s="43">
        <v>44165</v>
      </c>
      <c r="X1188" s="16" t="s">
        <v>230</v>
      </c>
      <c r="Y1188" s="16" t="str">
        <f>IFERROR(INDEX(IndustryLookup[],MATCH(X1188,Industry,0),2),"Not Specified")</f>
        <v>Insurance</v>
      </c>
      <c r="Z1188" s="16">
        <f>INDEX(MetaIndustryLookup[],MATCH('Customer Data'!$Y1188,[0]!Meta_Industry,0),2)</f>
        <v>24</v>
      </c>
      <c r="AA1188" s="16"/>
      <c r="AB1188" s="16">
        <v>8742</v>
      </c>
      <c r="AC1188" s="16"/>
      <c r="AD1188" s="16"/>
      <c r="AE1188" s="16">
        <f>IF('Customer Data'!$AD1188="",0,1)</f>
        <v>0</v>
      </c>
      <c r="AF1188" s="16"/>
      <c r="AG1188" s="16"/>
      <c r="AH1188" s="16"/>
      <c r="AI1188" s="16"/>
      <c r="AJ1188" s="48" t="s">
        <v>22337</v>
      </c>
      <c r="AK1188" s="16" t="s">
        <v>18964</v>
      </c>
      <c r="AL1188" s="16">
        <v>45</v>
      </c>
      <c r="AM1188" s="16" t="s">
        <v>230</v>
      </c>
      <c r="AN1188" s="16" t="s">
        <v>18347</v>
      </c>
      <c r="AO1188" s="16"/>
      <c r="AP1188" s="16" t="s">
        <v>18324</v>
      </c>
      <c r="AQ1188" s="16"/>
      <c r="AR1188" s="16"/>
      <c r="AS1188" s="16"/>
      <c r="AT1188" s="16">
        <v>8742</v>
      </c>
      <c r="AU1188" s="16"/>
      <c r="AV1188" s="16" t="s">
        <v>5519</v>
      </c>
      <c r="AW1188" s="16"/>
      <c r="AX1188" s="16"/>
      <c r="AY1188" s="16"/>
      <c r="AZ1188" s="16"/>
      <c r="BA1188" s="16"/>
      <c r="BB1188" s="16"/>
      <c r="BC1188" s="16"/>
      <c r="BD1188" s="16"/>
      <c r="BE1188" s="16"/>
    </row>
    <row r="1189" spans="1:57" ht="16" customHeight="1">
      <c r="A1189" s="18" t="s">
        <v>6455</v>
      </c>
      <c r="B1189" s="18" t="s">
        <v>6456</v>
      </c>
      <c r="C1189" s="50">
        <v>41234</v>
      </c>
      <c r="D1189" s="51">
        <f ca="1">DATEDIF('Customer Data'!$C1189,TODAY(),"d")/365</f>
        <v>7.2493150684931509</v>
      </c>
      <c r="E1189" s="18" t="s">
        <v>74</v>
      </c>
      <c r="F1189" s="18">
        <f>IFERROR(INDEX(AccountStatusTable[],MATCH('Customer Data'!$E1189,Account_Status,0),2),3)</f>
        <v>3</v>
      </c>
      <c r="G1189" s="18" t="s">
        <v>212</v>
      </c>
      <c r="H1189" s="18" t="s">
        <v>177</v>
      </c>
      <c r="I1189" s="18" t="s">
        <v>1714</v>
      </c>
      <c r="J1189" s="18" t="s">
        <v>267</v>
      </c>
      <c r="K1189" s="18" t="s">
        <v>103</v>
      </c>
      <c r="L1189" s="18" t="s">
        <v>33</v>
      </c>
      <c r="M1189" s="18" t="s">
        <v>64</v>
      </c>
      <c r="N1189" s="18" t="s">
        <v>19613</v>
      </c>
      <c r="O1189" s="18">
        <f>IFERROR(IFERROR(INDEX(VerifiedDeploymentLookup[],MATCH(M1189,Verified_Deployment_Type,0),2),INDEX(DeploymentLookup[],MATCH(N1189,Deployment_Type,0),2)),0)</f>
        <v>1</v>
      </c>
      <c r="P1189" s="18" t="s">
        <v>104</v>
      </c>
      <c r="Q1189" s="18">
        <f>INDEX(RegionLookup[],MATCH('Customer Data'!$P1189,Region,0),3)</f>
        <v>1</v>
      </c>
      <c r="R1189" s="26">
        <v>18568</v>
      </c>
      <c r="S1189" s="53">
        <f>IFERROR(INDEX(CompanySizeLookup[],MATCH('Customer Data'!$R1189,of_Employees,0),2),1)</f>
        <v>2</v>
      </c>
      <c r="T1189" s="18">
        <v>13</v>
      </c>
      <c r="U1189" s="54">
        <v>1248</v>
      </c>
      <c r="V1189" s="54">
        <v>1248</v>
      </c>
      <c r="W1189" s="50">
        <v>44156</v>
      </c>
      <c r="X1189" s="18" t="s">
        <v>510</v>
      </c>
      <c r="Y1189" s="18" t="str">
        <f>IFERROR(INDEX(IndustryLookup[],MATCH(X1189,Industry,0),2),"Not Specified")</f>
        <v>Education</v>
      </c>
      <c r="Z1189" s="18">
        <f>INDEX(MetaIndustryLookup[],MATCH('Customer Data'!$Y1189,[0]!Meta_Industry,0),2)</f>
        <v>10</v>
      </c>
      <c r="AA1189" s="18"/>
      <c r="AB1189" s="18">
        <v>8211</v>
      </c>
      <c r="AC1189" s="18" t="s">
        <v>19610</v>
      </c>
      <c r="AD1189" s="18"/>
      <c r="AE1189" s="18">
        <f>IF('Customer Data'!$AD1189="",0,1)</f>
        <v>0</v>
      </c>
      <c r="AF1189" s="18"/>
      <c r="AG1189" s="18"/>
      <c r="AH1189" s="18"/>
      <c r="AI1189" s="18"/>
      <c r="AJ1189" s="55" t="s">
        <v>22336</v>
      </c>
      <c r="AK1189" s="18" t="s">
        <v>18962</v>
      </c>
      <c r="AL1189" s="18">
        <v>10</v>
      </c>
      <c r="AM1189" s="18" t="s">
        <v>18366</v>
      </c>
      <c r="AN1189" s="18" t="s">
        <v>18365</v>
      </c>
      <c r="AO1189" s="18">
        <v>1981</v>
      </c>
      <c r="AP1189" s="18" t="s">
        <v>18324</v>
      </c>
      <c r="AQ1189" s="18"/>
      <c r="AR1189" s="18"/>
      <c r="AS1189" s="18"/>
      <c r="AT1189" s="18">
        <v>8211</v>
      </c>
      <c r="AU1189" s="18"/>
      <c r="AV1189" s="18" t="s">
        <v>6457</v>
      </c>
      <c r="AW1189" s="18"/>
      <c r="AX1189" s="18"/>
      <c r="AY1189" s="18"/>
      <c r="AZ1189" s="18"/>
      <c r="BA1189" s="18"/>
      <c r="BB1189" s="18"/>
      <c r="BC1189" s="18"/>
      <c r="BD1189" s="18"/>
      <c r="BE1189" s="18"/>
    </row>
    <row r="1190" spans="1:57" ht="16" customHeight="1">
      <c r="A1190" s="16" t="s">
        <v>3637</v>
      </c>
      <c r="B1190" s="16" t="s">
        <v>3638</v>
      </c>
      <c r="C1190" s="43">
        <v>40623</v>
      </c>
      <c r="D1190" s="44">
        <f ca="1">DATEDIF('Customer Data'!$C1190,TODAY(),"d")/365</f>
        <v>8.9232876712328775</v>
      </c>
      <c r="E1190" s="16" t="s">
        <v>27</v>
      </c>
      <c r="F1190" s="16">
        <f>IFERROR(INDEX(AccountStatusTable[],MATCH('Customer Data'!$E1190,Account_Status,0),2),3)</f>
        <v>1</v>
      </c>
      <c r="G1190" s="16" t="s">
        <v>212</v>
      </c>
      <c r="H1190" s="16" t="s">
        <v>177</v>
      </c>
      <c r="I1190" s="16" t="s">
        <v>1374</v>
      </c>
      <c r="J1190" s="16" t="s">
        <v>267</v>
      </c>
      <c r="K1190" s="16" t="s">
        <v>103</v>
      </c>
      <c r="L1190" s="16" t="s">
        <v>33</v>
      </c>
      <c r="M1190" s="16" t="s">
        <v>64</v>
      </c>
      <c r="N1190" s="16" t="s">
        <v>19613</v>
      </c>
      <c r="O1190" s="16">
        <f>IFERROR(IFERROR(INDEX(VerifiedDeploymentLookup[],MATCH(M1190,Verified_Deployment_Type,0),2),INDEX(DeploymentLookup[],MATCH(N1190,Deployment_Type,0),2)),0)</f>
        <v>1</v>
      </c>
      <c r="P1190" s="16" t="s">
        <v>104</v>
      </c>
      <c r="Q1190" s="16">
        <f>INDEX(RegionLookup[],MATCH('Customer Data'!$P1190,Region,0),3)</f>
        <v>1</v>
      </c>
      <c r="R1190" s="56" t="s">
        <v>169</v>
      </c>
      <c r="S1190" s="46">
        <f>IFERROR(INDEX(CompanySizeLookup[],MATCH('Customer Data'!$R1190,of_Employees,0),2),1)</f>
        <v>3</v>
      </c>
      <c r="T1190" s="16">
        <v>30</v>
      </c>
      <c r="U1190" s="47">
        <v>14352</v>
      </c>
      <c r="V1190" s="47">
        <v>14352</v>
      </c>
      <c r="W1190" s="43">
        <v>44074</v>
      </c>
      <c r="X1190" s="16" t="s">
        <v>35</v>
      </c>
      <c r="Y1190" s="16" t="str">
        <f>IFERROR(INDEX(IndustryLookup[],MATCH(X1190,Industry,0),2),"Not Specified")</f>
        <v>Information and Communication Technology (ICT)</v>
      </c>
      <c r="Z1190" s="16">
        <f>INDEX(MetaIndustryLookup[],MATCH('Customer Data'!$Y1190,[0]!Meta_Industry,0),2)</f>
        <v>23</v>
      </c>
      <c r="AA1190" s="16"/>
      <c r="AB1190" s="16">
        <v>5045</v>
      </c>
      <c r="AC1190" s="16"/>
      <c r="AD1190" s="16"/>
      <c r="AE1190" s="16">
        <f>IF('Customer Data'!$AD1190="",0,1)</f>
        <v>0</v>
      </c>
      <c r="AF1190" s="16"/>
      <c r="AG1190" s="16"/>
      <c r="AH1190" s="16"/>
      <c r="AI1190" s="16"/>
      <c r="AJ1190" s="48" t="s">
        <v>22335</v>
      </c>
      <c r="AK1190" s="16" t="s">
        <v>18961</v>
      </c>
      <c r="AL1190" s="16">
        <v>45</v>
      </c>
      <c r="AM1190" s="16" t="s">
        <v>18326</v>
      </c>
      <c r="AN1190" s="16" t="s">
        <v>18325</v>
      </c>
      <c r="AO1190" s="16"/>
      <c r="AP1190" s="16" t="s">
        <v>18324</v>
      </c>
      <c r="AQ1190" s="16"/>
      <c r="AR1190" s="43">
        <v>36526</v>
      </c>
      <c r="AS1190" s="16"/>
      <c r="AT1190" s="16">
        <v>5045</v>
      </c>
      <c r="AU1190" s="16"/>
      <c r="AV1190" s="16" t="s">
        <v>3639</v>
      </c>
      <c r="AW1190" s="16"/>
      <c r="AX1190" s="16"/>
      <c r="AY1190" s="16"/>
      <c r="AZ1190" s="16"/>
      <c r="BA1190" s="16"/>
      <c r="BB1190" s="16"/>
      <c r="BC1190" s="16"/>
      <c r="BD1190" s="16"/>
      <c r="BE1190" s="16"/>
    </row>
    <row r="1191" spans="1:57" ht="16" customHeight="1">
      <c r="A1191" s="18" t="s">
        <v>4553</v>
      </c>
      <c r="B1191" s="18" t="s">
        <v>4554</v>
      </c>
      <c r="C1191" s="50">
        <v>39944</v>
      </c>
      <c r="D1191" s="51">
        <f ca="1">DATEDIF('Customer Data'!$C1191,TODAY(),"d")/365</f>
        <v>10.783561643835617</v>
      </c>
      <c r="E1191" s="18" t="s">
        <v>27</v>
      </c>
      <c r="F1191" s="18">
        <f>IFERROR(INDEX(AccountStatusTable[],MATCH('Customer Data'!$E1191,Account_Status,0),2),3)</f>
        <v>1</v>
      </c>
      <c r="G1191" s="18" t="s">
        <v>28</v>
      </c>
      <c r="H1191" s="18" t="s">
        <v>29</v>
      </c>
      <c r="I1191" s="18" t="s">
        <v>4555</v>
      </c>
      <c r="J1191" s="18" t="s">
        <v>1338</v>
      </c>
      <c r="K1191" s="18" t="s">
        <v>32</v>
      </c>
      <c r="L1191" s="18" t="s">
        <v>33</v>
      </c>
      <c r="M1191" s="18" t="s">
        <v>34</v>
      </c>
      <c r="N1191" s="18" t="s">
        <v>19613</v>
      </c>
      <c r="O1191" s="18">
        <f>IFERROR(IFERROR(INDEX(VerifiedDeploymentLookup[],MATCH(M1191,Verified_Deployment_Type,0),2),INDEX(DeploymentLookup[],MATCH(N1191,Deployment_Type,0),2)),0)</f>
        <v>0</v>
      </c>
      <c r="P1191" s="18" t="s">
        <v>32</v>
      </c>
      <c r="Q1191" s="18">
        <f>INDEX(RegionLookup[],MATCH('Customer Data'!$P1191,Region,0),3)</f>
        <v>3</v>
      </c>
      <c r="R1191" s="26">
        <v>18568</v>
      </c>
      <c r="S1191" s="53">
        <f>IFERROR(INDEX(CompanySizeLookup[],MATCH('Customer Data'!$R1191,of_Employees,0),2),1)</f>
        <v>2</v>
      </c>
      <c r="T1191" s="18"/>
      <c r="U1191" s="54">
        <v>5184</v>
      </c>
      <c r="V1191" s="54">
        <v>3888</v>
      </c>
      <c r="W1191" s="50">
        <v>43916</v>
      </c>
      <c r="X1191" s="18" t="s">
        <v>170</v>
      </c>
      <c r="Y1191" s="18" t="str">
        <f>IFERROR(INDEX(IndustryLookup[],MATCH(X1191,Industry,0),2),"Not Specified")</f>
        <v>Services</v>
      </c>
      <c r="Z1191" s="18">
        <f>INDEX(MetaIndustryLookup[],MATCH('Customer Data'!$Y1191,[0]!Meta_Industry,0),2)</f>
        <v>34</v>
      </c>
      <c r="AA1191" s="18"/>
      <c r="AB1191" s="18">
        <v>5047</v>
      </c>
      <c r="AC1191" s="18"/>
      <c r="AD1191" s="18" t="s">
        <v>574</v>
      </c>
      <c r="AE1191" s="18">
        <f>IF('Customer Data'!$AD1191="",0,1)</f>
        <v>1</v>
      </c>
      <c r="AF1191" s="18"/>
      <c r="AG1191" s="18"/>
      <c r="AH1191" s="18"/>
      <c r="AI1191" s="18"/>
      <c r="AJ1191" s="55" t="s">
        <v>22334</v>
      </c>
      <c r="AK1191" s="18"/>
      <c r="AL1191" s="18"/>
      <c r="AM1191" s="18"/>
      <c r="AN1191" s="18"/>
      <c r="AO1191" s="18"/>
      <c r="AP1191" s="18" t="s">
        <v>18318</v>
      </c>
      <c r="AQ1191" s="18"/>
      <c r="AR1191" s="18"/>
      <c r="AS1191" s="18"/>
      <c r="AT1191" s="18">
        <v>5047</v>
      </c>
      <c r="AU1191" s="18"/>
      <c r="AV1191" s="18" t="s">
        <v>4556</v>
      </c>
      <c r="AW1191" s="18">
        <v>25</v>
      </c>
      <c r="AX1191" s="18">
        <v>40</v>
      </c>
      <c r="AY1191" s="18">
        <v>20</v>
      </c>
      <c r="AZ1191" s="18" t="s">
        <v>18369</v>
      </c>
      <c r="BA1191" s="18" t="s">
        <v>30</v>
      </c>
      <c r="BB1191" s="18" t="s">
        <v>31</v>
      </c>
      <c r="BC1191" s="18"/>
      <c r="BD1191" s="18" t="s">
        <v>576</v>
      </c>
      <c r="BE1191" s="18"/>
    </row>
    <row r="1192" spans="1:57" ht="16" customHeight="1">
      <c r="A1192" s="16" t="s">
        <v>4141</v>
      </c>
      <c r="B1192" s="16" t="s">
        <v>4142</v>
      </c>
      <c r="C1192" s="43">
        <v>41159</v>
      </c>
      <c r="D1192" s="44">
        <f ca="1">DATEDIF('Customer Data'!$C1192,TODAY(),"d")/365</f>
        <v>7.4547945205479449</v>
      </c>
      <c r="E1192" s="16" t="s">
        <v>27</v>
      </c>
      <c r="F1192" s="16">
        <f>IFERROR(INDEX(AccountStatusTable[],MATCH('Customer Data'!$E1192,Account_Status,0),2),3)</f>
        <v>1</v>
      </c>
      <c r="G1192" s="16" t="s">
        <v>44</v>
      </c>
      <c r="H1192" s="16" t="s">
        <v>29</v>
      </c>
      <c r="I1192" s="16" t="s">
        <v>1282</v>
      </c>
      <c r="J1192" s="16" t="s">
        <v>648</v>
      </c>
      <c r="K1192" s="16" t="s">
        <v>1283</v>
      </c>
      <c r="L1192" s="16" t="s">
        <v>33</v>
      </c>
      <c r="M1192" s="16" t="s">
        <v>64</v>
      </c>
      <c r="N1192" s="16" t="s">
        <v>19613</v>
      </c>
      <c r="O1192" s="16">
        <f>IFERROR(IFERROR(INDEX(VerifiedDeploymentLookup[],MATCH(M1192,Verified_Deployment_Type,0),2),INDEX(DeploymentLookup[],MATCH(N1192,Deployment_Type,0),2)),0)</f>
        <v>1</v>
      </c>
      <c r="P1192" s="16" t="s">
        <v>1283</v>
      </c>
      <c r="Q1192" s="16">
        <f>INDEX(RegionLookup[],MATCH('Customer Data'!$P1192,Region,0),3)</f>
        <v>3</v>
      </c>
      <c r="R1192" s="56" t="s">
        <v>169</v>
      </c>
      <c r="S1192" s="46">
        <f>IFERROR(INDEX(CompanySizeLookup[],MATCH('Customer Data'!$R1192,of_Employees,0),2),1)</f>
        <v>3</v>
      </c>
      <c r="T1192" s="16">
        <v>23</v>
      </c>
      <c r="U1192" s="47">
        <v>71564.83</v>
      </c>
      <c r="V1192" s="47">
        <v>53673.62</v>
      </c>
      <c r="W1192" s="43">
        <v>44833</v>
      </c>
      <c r="X1192" s="16" t="s">
        <v>180</v>
      </c>
      <c r="Y1192" s="16" t="str">
        <f>IFERROR(INDEX(IndustryLookup[],MATCH(X1192,Industry,0),2),"Not Specified")</f>
        <v>Financial Services</v>
      </c>
      <c r="Z1192" s="16">
        <f>INDEX(MetaIndustryLookup[],MATCH('Customer Data'!$Y1192,[0]!Meta_Industry,0),2)</f>
        <v>4</v>
      </c>
      <c r="AA1192" s="16"/>
      <c r="AB1192" s="16">
        <v>6282</v>
      </c>
      <c r="AC1192" s="16" t="s">
        <v>19609</v>
      </c>
      <c r="AD1192" s="16" t="s">
        <v>645</v>
      </c>
      <c r="AE1192" s="16">
        <f>IF('Customer Data'!$AD1192="",0,1)</f>
        <v>1</v>
      </c>
      <c r="AF1192" s="48" t="s">
        <v>4143</v>
      </c>
      <c r="AG1192" s="16"/>
      <c r="AH1192" s="16"/>
      <c r="AI1192" s="16"/>
      <c r="AJ1192" s="48" t="s">
        <v>22333</v>
      </c>
      <c r="AK1192" s="16"/>
      <c r="AL1192" s="16"/>
      <c r="AM1192" s="16"/>
      <c r="AN1192" s="16"/>
      <c r="AO1192" s="16"/>
      <c r="AP1192" s="16" t="s">
        <v>18318</v>
      </c>
      <c r="AQ1192" s="16"/>
      <c r="AR1192" s="16"/>
      <c r="AS1192" s="16"/>
      <c r="AT1192" s="16">
        <v>6282</v>
      </c>
      <c r="AU1192" s="16"/>
      <c r="AV1192" s="16" t="s">
        <v>4144</v>
      </c>
      <c r="AW1192" s="16"/>
      <c r="AX1192" s="16"/>
      <c r="AY1192" s="16"/>
      <c r="AZ1192" s="16"/>
      <c r="BA1192" s="16" t="s">
        <v>647</v>
      </c>
      <c r="BB1192" s="16" t="s">
        <v>648</v>
      </c>
      <c r="BC1192" s="16"/>
      <c r="BD1192" s="16"/>
      <c r="BE1192" s="16"/>
    </row>
    <row r="1193" spans="1:57" ht="16" customHeight="1">
      <c r="A1193" s="18" t="s">
        <v>6459</v>
      </c>
      <c r="B1193" s="18" t="s">
        <v>6460</v>
      </c>
      <c r="C1193" s="50">
        <v>41696</v>
      </c>
      <c r="D1193" s="51">
        <f ca="1">DATEDIF('Customer Data'!$C1193,TODAY(),"d")/365</f>
        <v>5.9835616438356167</v>
      </c>
      <c r="E1193" s="18" t="s">
        <v>27</v>
      </c>
      <c r="F1193" s="18">
        <f>IFERROR(INDEX(AccountStatusTable[],MATCH('Customer Data'!$E1193,Account_Status,0),2),3)</f>
        <v>1</v>
      </c>
      <c r="G1193" s="18" t="s">
        <v>198</v>
      </c>
      <c r="H1193" s="18" t="s">
        <v>213</v>
      </c>
      <c r="I1193" s="18" t="s">
        <v>908</v>
      </c>
      <c r="J1193" s="18" t="s">
        <v>428</v>
      </c>
      <c r="K1193" s="18" t="s">
        <v>103</v>
      </c>
      <c r="L1193" s="18" t="s">
        <v>33</v>
      </c>
      <c r="M1193" s="18" t="s">
        <v>64</v>
      </c>
      <c r="N1193" s="18" t="s">
        <v>19613</v>
      </c>
      <c r="O1193" s="18">
        <f>IFERROR(IFERROR(INDEX(VerifiedDeploymentLookup[],MATCH(M1193,Verified_Deployment_Type,0),2),INDEX(DeploymentLookup[],MATCH(N1193,Deployment_Type,0),2)),0)</f>
        <v>1</v>
      </c>
      <c r="P1193" s="18" t="s">
        <v>104</v>
      </c>
      <c r="Q1193" s="18">
        <f>INDEX(RegionLookup[],MATCH('Customer Data'!$P1193,Region,0),3)</f>
        <v>1</v>
      </c>
      <c r="R1193" s="26">
        <v>18568</v>
      </c>
      <c r="S1193" s="53">
        <f>IFERROR(INDEX(CompanySizeLookup[],MATCH('Customer Data'!$R1193,of_Employees,0),2),1)</f>
        <v>2</v>
      </c>
      <c r="T1193" s="18">
        <v>5</v>
      </c>
      <c r="U1193" s="54">
        <v>4647.2</v>
      </c>
      <c r="V1193" s="54">
        <v>3950.12</v>
      </c>
      <c r="W1193" s="50">
        <v>43887</v>
      </c>
      <c r="X1193" s="18" t="s">
        <v>215</v>
      </c>
      <c r="Y1193" s="18" t="str">
        <f>IFERROR(INDEX(IndustryLookup[],MATCH(X1193,Industry,0),2),"Not Specified")</f>
        <v>Manufacturing</v>
      </c>
      <c r="Z1193" s="18">
        <f>INDEX(MetaIndustryLookup[],MATCH('Customer Data'!$Y1193,[0]!Meta_Industry,0),2)</f>
        <v>11</v>
      </c>
      <c r="AA1193" s="18"/>
      <c r="AB1193" s="18">
        <v>5735</v>
      </c>
      <c r="AC1193" s="18" t="s">
        <v>19610</v>
      </c>
      <c r="AD1193" s="18" t="s">
        <v>393</v>
      </c>
      <c r="AE1193" s="18">
        <f>IF('Customer Data'!$AD1193="",0,1)</f>
        <v>1</v>
      </c>
      <c r="AF1193" s="18"/>
      <c r="AG1193" s="18"/>
      <c r="AH1193" s="18"/>
      <c r="AI1193" s="18"/>
      <c r="AJ1193" s="55" t="s">
        <v>22332</v>
      </c>
      <c r="AK1193" s="18"/>
      <c r="AL1193" s="18"/>
      <c r="AM1193" s="18"/>
      <c r="AN1193" s="18"/>
      <c r="AO1193" s="18"/>
      <c r="AP1193" s="18" t="s">
        <v>18318</v>
      </c>
      <c r="AQ1193" s="18"/>
      <c r="AR1193" s="18"/>
      <c r="AS1193" s="18"/>
      <c r="AT1193" s="18">
        <v>5735</v>
      </c>
      <c r="AU1193" s="18"/>
      <c r="AV1193" s="18" t="s">
        <v>6461</v>
      </c>
      <c r="AW1193" s="18">
        <v>1</v>
      </c>
      <c r="AX1193" s="18">
        <v>6</v>
      </c>
      <c r="AY1193" s="18">
        <v>1</v>
      </c>
      <c r="AZ1193" s="18" t="s">
        <v>74</v>
      </c>
      <c r="BA1193" s="18" t="s">
        <v>394</v>
      </c>
      <c r="BB1193" s="18" t="s">
        <v>220</v>
      </c>
      <c r="BC1193" s="18"/>
      <c r="BD1193" s="18" t="s">
        <v>395</v>
      </c>
      <c r="BE1193" s="18"/>
    </row>
    <row r="1194" spans="1:57" ht="16" customHeight="1">
      <c r="A1194" s="16" t="s">
        <v>6462</v>
      </c>
      <c r="B1194" s="16" t="s">
        <v>6463</v>
      </c>
      <c r="C1194" s="43">
        <v>41527</v>
      </c>
      <c r="D1194" s="44">
        <f ca="1">DATEDIF('Customer Data'!$C1194,TODAY(),"d")/365</f>
        <v>6.4465753424657537</v>
      </c>
      <c r="E1194" s="16" t="s">
        <v>74</v>
      </c>
      <c r="F1194" s="16">
        <f>IFERROR(INDEX(AccountStatusTable[],MATCH('Customer Data'!$E1194,Account_Status,0),2),3)</f>
        <v>3</v>
      </c>
      <c r="G1194" s="16" t="s">
        <v>212</v>
      </c>
      <c r="H1194" s="16" t="s">
        <v>177</v>
      </c>
      <c r="I1194" s="16" t="s">
        <v>1147</v>
      </c>
      <c r="J1194" s="16" t="s">
        <v>267</v>
      </c>
      <c r="K1194" s="16" t="s">
        <v>103</v>
      </c>
      <c r="L1194" s="16" t="s">
        <v>33</v>
      </c>
      <c r="M1194" s="16" t="s">
        <v>64</v>
      </c>
      <c r="N1194" s="16" t="s">
        <v>19613</v>
      </c>
      <c r="O1194" s="16">
        <f>IFERROR(IFERROR(INDEX(VerifiedDeploymentLookup[],MATCH(M1194,Verified_Deployment_Type,0),2),INDEX(DeploymentLookup[],MATCH(N1194,Deployment_Type,0),2)),0)</f>
        <v>1</v>
      </c>
      <c r="P1194" s="16" t="s">
        <v>104</v>
      </c>
      <c r="Q1194" s="16">
        <f>INDEX(RegionLookup[],MATCH('Customer Data'!$P1194,Region,0),3)</f>
        <v>1</v>
      </c>
      <c r="R1194" s="56" t="s">
        <v>50</v>
      </c>
      <c r="S1194" s="46">
        <f>IFERROR(INDEX(CompanySizeLookup[],MATCH('Customer Data'!$R1194,of_Employees,0),2),1)</f>
        <v>4</v>
      </c>
      <c r="T1194" s="16">
        <v>8000</v>
      </c>
      <c r="U1194" s="47">
        <v>3744</v>
      </c>
      <c r="V1194" s="47">
        <v>3744</v>
      </c>
      <c r="W1194" s="43">
        <v>44083</v>
      </c>
      <c r="X1194" s="16" t="s">
        <v>303</v>
      </c>
      <c r="Y1194" s="16" t="str">
        <f>IFERROR(INDEX(IndustryLookup[],MATCH(X1194,Industry,0),2),"Not Specified")</f>
        <v>Food/Beverage</v>
      </c>
      <c r="Z1194" s="16">
        <f>INDEX(MetaIndustryLookup[],MATCH('Customer Data'!$Y1194,[0]!Meta_Industry,0),2)</f>
        <v>18</v>
      </c>
      <c r="AA1194" s="16"/>
      <c r="AB1194" s="16">
        <v>8741</v>
      </c>
      <c r="AC1194" s="16" t="s">
        <v>19610</v>
      </c>
      <c r="AD1194" s="16"/>
      <c r="AE1194" s="16">
        <f>IF('Customer Data'!$AD1194="",0,1)</f>
        <v>0</v>
      </c>
      <c r="AF1194" s="16"/>
      <c r="AG1194" s="16"/>
      <c r="AH1194" s="16"/>
      <c r="AI1194" s="16"/>
      <c r="AJ1194" s="48" t="s">
        <v>22331</v>
      </c>
      <c r="AK1194" s="16"/>
      <c r="AL1194" s="16"/>
      <c r="AM1194" s="16"/>
      <c r="AN1194" s="16"/>
      <c r="AO1194" s="16"/>
      <c r="AP1194" s="16" t="s">
        <v>18324</v>
      </c>
      <c r="AQ1194" s="16"/>
      <c r="AR1194" s="16"/>
      <c r="AS1194" s="16"/>
      <c r="AT1194" s="16">
        <v>8741</v>
      </c>
      <c r="AU1194" s="16"/>
      <c r="AV1194" s="16" t="s">
        <v>6464</v>
      </c>
      <c r="AW1194" s="16"/>
      <c r="AX1194" s="16"/>
      <c r="AY1194" s="16"/>
      <c r="AZ1194" s="16"/>
      <c r="BA1194" s="16"/>
      <c r="BB1194" s="16"/>
      <c r="BC1194" s="16"/>
      <c r="BD1194" s="16"/>
      <c r="BE1194" s="16"/>
    </row>
    <row r="1195" spans="1:57" ht="16" customHeight="1">
      <c r="A1195" s="18" t="s">
        <v>6465</v>
      </c>
      <c r="B1195" s="18" t="s">
        <v>6466</v>
      </c>
      <c r="C1195" s="50">
        <v>40374</v>
      </c>
      <c r="D1195" s="51">
        <f ca="1">DATEDIF('Customer Data'!$C1195,TODAY(),"d")/365</f>
        <v>9.6054794520547944</v>
      </c>
      <c r="E1195" s="18" t="s">
        <v>74</v>
      </c>
      <c r="F1195" s="18">
        <f>IFERROR(INDEX(AccountStatusTable[],MATCH('Customer Data'!$E1195,Account_Status,0),2),3)</f>
        <v>3</v>
      </c>
      <c r="G1195" s="18" t="s">
        <v>212</v>
      </c>
      <c r="H1195" s="18" t="s">
        <v>100</v>
      </c>
      <c r="I1195" s="18" t="s">
        <v>6467</v>
      </c>
      <c r="J1195" s="18" t="s">
        <v>179</v>
      </c>
      <c r="K1195" s="18" t="s">
        <v>103</v>
      </c>
      <c r="L1195" s="18" t="s">
        <v>33</v>
      </c>
      <c r="M1195" s="18" t="s">
        <v>64</v>
      </c>
      <c r="N1195" s="18" t="s">
        <v>19613</v>
      </c>
      <c r="O1195" s="18">
        <f>IFERROR(IFERROR(INDEX(VerifiedDeploymentLookup[],MATCH(M1195,Verified_Deployment_Type,0),2),INDEX(DeploymentLookup[],MATCH(N1195,Deployment_Type,0),2)),0)</f>
        <v>1</v>
      </c>
      <c r="P1195" s="18" t="s">
        <v>104</v>
      </c>
      <c r="Q1195" s="18">
        <f>INDEX(RegionLookup[],MATCH('Customer Data'!$P1195,Region,0),3)</f>
        <v>1</v>
      </c>
      <c r="R1195" s="52" t="s">
        <v>92</v>
      </c>
      <c r="S1195" s="53">
        <f>IFERROR(INDEX(CompanySizeLookup[],MATCH('Customer Data'!$R1195,of_Employees,0),2),1)</f>
        <v>3</v>
      </c>
      <c r="T1195" s="18">
        <v>20</v>
      </c>
      <c r="U1195" s="54">
        <v>15769.73</v>
      </c>
      <c r="V1195" s="54">
        <v>15769.73</v>
      </c>
      <c r="W1195" s="50">
        <v>44788</v>
      </c>
      <c r="X1195" s="18" t="s">
        <v>79</v>
      </c>
      <c r="Y1195" s="18" t="str">
        <f>IFERROR(INDEX(IndustryLookup[],MATCH(X1195,Industry,0),2),"Not Specified")</f>
        <v>Consulting/Business Services</v>
      </c>
      <c r="Z1195" s="18">
        <f>INDEX(MetaIndustryLookup[],MATCH('Customer Data'!$Y1195,[0]!Meta_Industry,0),2)</f>
        <v>8</v>
      </c>
      <c r="AA1195" s="18"/>
      <c r="AB1195" s="18">
        <v>8742</v>
      </c>
      <c r="AC1195" s="18"/>
      <c r="AD1195" s="18"/>
      <c r="AE1195" s="18">
        <f>IF('Customer Data'!$AD1195="",0,1)</f>
        <v>0</v>
      </c>
      <c r="AF1195" s="18"/>
      <c r="AG1195" s="18"/>
      <c r="AH1195" s="18"/>
      <c r="AI1195" s="18"/>
      <c r="AJ1195" s="55" t="s">
        <v>22330</v>
      </c>
      <c r="AK1195" s="18" t="s">
        <v>18958</v>
      </c>
      <c r="AL1195" s="18">
        <v>30</v>
      </c>
      <c r="AM1195" s="18" t="s">
        <v>18320</v>
      </c>
      <c r="AN1195" s="18"/>
      <c r="AO1195" s="18"/>
      <c r="AP1195" s="18" t="s">
        <v>18324</v>
      </c>
      <c r="AQ1195" s="18"/>
      <c r="AR1195" s="18"/>
      <c r="AS1195" s="18"/>
      <c r="AT1195" s="18">
        <v>8742</v>
      </c>
      <c r="AU1195" s="18"/>
      <c r="AV1195" s="18" t="s">
        <v>6468</v>
      </c>
      <c r="AW1195" s="18"/>
      <c r="AX1195" s="18"/>
      <c r="AY1195" s="18"/>
      <c r="AZ1195" s="18"/>
      <c r="BA1195" s="18"/>
      <c r="BB1195" s="18"/>
      <c r="BC1195" s="18"/>
      <c r="BD1195" s="18"/>
      <c r="BE1195" s="18"/>
    </row>
    <row r="1196" spans="1:57" ht="16" customHeight="1">
      <c r="A1196" s="16" t="s">
        <v>6469</v>
      </c>
      <c r="B1196" s="16" t="s">
        <v>6470</v>
      </c>
      <c r="C1196" s="43">
        <v>41537</v>
      </c>
      <c r="D1196" s="44">
        <f ca="1">DATEDIF('Customer Data'!$C1196,TODAY(),"d")/365</f>
        <v>6.419178082191781</v>
      </c>
      <c r="E1196" s="16" t="s">
        <v>74</v>
      </c>
      <c r="F1196" s="16">
        <f>IFERROR(INDEX(AccountStatusTable[],MATCH('Customer Data'!$E1196,Account_Status,0),2),3)</f>
        <v>3</v>
      </c>
      <c r="G1196" s="16" t="s">
        <v>198</v>
      </c>
      <c r="H1196" s="16" t="s">
        <v>100</v>
      </c>
      <c r="I1196" s="16" t="s">
        <v>6471</v>
      </c>
      <c r="J1196" s="16" t="s">
        <v>398</v>
      </c>
      <c r="K1196" s="16" t="s">
        <v>103</v>
      </c>
      <c r="L1196" s="16" t="s">
        <v>33</v>
      </c>
      <c r="M1196" s="16" t="s">
        <v>64</v>
      </c>
      <c r="N1196" s="16" t="s">
        <v>19613</v>
      </c>
      <c r="O1196" s="16">
        <f>IFERROR(IFERROR(INDEX(VerifiedDeploymentLookup[],MATCH(M1196,Verified_Deployment_Type,0),2),INDEX(DeploymentLookup[],MATCH(N1196,Deployment_Type,0),2)),0)</f>
        <v>1</v>
      </c>
      <c r="P1196" s="16" t="s">
        <v>104</v>
      </c>
      <c r="Q1196" s="16">
        <f>INDEX(RegionLookup[],MATCH('Customer Data'!$P1196,Region,0),3)</f>
        <v>1</v>
      </c>
      <c r="R1196" s="59">
        <v>43840</v>
      </c>
      <c r="S1196" s="46">
        <f>IFERROR(INDEX(CompanySizeLookup[],MATCH('Customer Data'!$R1196,of_Employees,0),2),1)</f>
        <v>1</v>
      </c>
      <c r="T1196" s="16">
        <v>2</v>
      </c>
      <c r="U1196" s="47">
        <v>3120</v>
      </c>
      <c r="V1196" s="47">
        <v>3120</v>
      </c>
      <c r="W1196" s="43">
        <v>44094</v>
      </c>
      <c r="X1196" s="16" t="s">
        <v>432</v>
      </c>
      <c r="Y1196" s="16" t="str">
        <f>IFERROR(INDEX(IndustryLookup[],MATCH(X1196,Industry,0),2),"Not Specified")</f>
        <v>Marketing/PR/Comms</v>
      </c>
      <c r="Z1196" s="16">
        <f>INDEX(MetaIndustryLookup[],MATCH('Customer Data'!$Y1196,[0]!Meta_Industry,0),2)</f>
        <v>25</v>
      </c>
      <c r="AA1196" s="16"/>
      <c r="AB1196" s="16">
        <v>6282</v>
      </c>
      <c r="AC1196" s="16" t="s">
        <v>19610</v>
      </c>
      <c r="AD1196" s="16"/>
      <c r="AE1196" s="16">
        <f>IF('Customer Data'!$AD1196="",0,1)</f>
        <v>0</v>
      </c>
      <c r="AF1196" s="16"/>
      <c r="AG1196" s="16"/>
      <c r="AH1196" s="16"/>
      <c r="AI1196" s="16"/>
      <c r="AJ1196" s="48" t="s">
        <v>22329</v>
      </c>
      <c r="AK1196" s="16" t="s">
        <v>18957</v>
      </c>
      <c r="AL1196" s="16"/>
      <c r="AM1196" s="16"/>
      <c r="AN1196" s="16"/>
      <c r="AO1196" s="16"/>
      <c r="AP1196" s="16" t="s">
        <v>18324</v>
      </c>
      <c r="AQ1196" s="16"/>
      <c r="AR1196" s="16"/>
      <c r="AS1196" s="16"/>
      <c r="AT1196" s="16">
        <v>6282</v>
      </c>
      <c r="AU1196" s="16"/>
      <c r="AV1196" s="16" t="s">
        <v>6472</v>
      </c>
      <c r="AW1196" s="16"/>
      <c r="AX1196" s="16"/>
      <c r="AY1196" s="16"/>
      <c r="AZ1196" s="16"/>
      <c r="BA1196" s="16"/>
      <c r="BB1196" s="16"/>
      <c r="BC1196" s="16"/>
      <c r="BD1196" s="16"/>
      <c r="BE1196" s="16"/>
    </row>
    <row r="1197" spans="1:57" ht="16" customHeight="1">
      <c r="A1197" s="18" t="s">
        <v>5026</v>
      </c>
      <c r="B1197" s="18" t="s">
        <v>5027</v>
      </c>
      <c r="C1197" s="50">
        <v>41465</v>
      </c>
      <c r="D1197" s="51">
        <f ca="1">DATEDIF('Customer Data'!$C1197,TODAY(),"d")/365</f>
        <v>6.6164383561643838</v>
      </c>
      <c r="E1197" s="18" t="s">
        <v>27</v>
      </c>
      <c r="F1197" s="18">
        <f>IFERROR(INDEX(AccountStatusTable[],MATCH('Customer Data'!$E1197,Account_Status,0),2),3)</f>
        <v>1</v>
      </c>
      <c r="G1197" s="18" t="s">
        <v>218</v>
      </c>
      <c r="H1197" s="18" t="s">
        <v>213</v>
      </c>
      <c r="I1197" s="18" t="s">
        <v>1690</v>
      </c>
      <c r="J1197" s="18" t="s">
        <v>1691</v>
      </c>
      <c r="K1197" s="18" t="s">
        <v>103</v>
      </c>
      <c r="L1197" s="18" t="s">
        <v>33</v>
      </c>
      <c r="M1197" s="18" t="s">
        <v>64</v>
      </c>
      <c r="N1197" s="18" t="s">
        <v>19613</v>
      </c>
      <c r="O1197" s="18">
        <f>IFERROR(IFERROR(INDEX(VerifiedDeploymentLookup[],MATCH(M1197,Verified_Deployment_Type,0),2),INDEX(DeploymentLookup[],MATCH(N1197,Deployment_Type,0),2)),0)</f>
        <v>1</v>
      </c>
      <c r="P1197" s="18" t="s">
        <v>104</v>
      </c>
      <c r="Q1197" s="18">
        <f>INDEX(RegionLookup[],MATCH('Customer Data'!$P1197,Region,0),3)</f>
        <v>1</v>
      </c>
      <c r="R1197" s="52" t="s">
        <v>92</v>
      </c>
      <c r="S1197" s="53">
        <f>IFERROR(INDEX(CompanySizeLookup[],MATCH('Customer Data'!$R1197,of_Employees,0),2),1)</f>
        <v>3</v>
      </c>
      <c r="T1197" s="18"/>
      <c r="U1197" s="54">
        <v>33700</v>
      </c>
      <c r="V1197" s="54">
        <v>25275</v>
      </c>
      <c r="W1197" s="50">
        <v>44022</v>
      </c>
      <c r="X1197" s="18" t="s">
        <v>215</v>
      </c>
      <c r="Y1197" s="18" t="str">
        <f>IFERROR(INDEX(IndustryLookup[],MATCH(X1197,Industry,0),2),"Not Specified")</f>
        <v>Manufacturing</v>
      </c>
      <c r="Z1197" s="18">
        <f>INDEX(MetaIndustryLookup[],MATCH('Customer Data'!$Y1197,[0]!Meta_Industry,0),2)</f>
        <v>11</v>
      </c>
      <c r="AA1197" s="18"/>
      <c r="AB1197" s="18">
        <v>8062</v>
      </c>
      <c r="AC1197" s="18" t="s">
        <v>19609</v>
      </c>
      <c r="AD1197" s="18" t="s">
        <v>268</v>
      </c>
      <c r="AE1197" s="18">
        <f>IF('Customer Data'!$AD1197="",0,1)</f>
        <v>1</v>
      </c>
      <c r="AF1197" s="18" t="s">
        <v>5028</v>
      </c>
      <c r="AG1197" s="18"/>
      <c r="AH1197" s="18"/>
      <c r="AI1197" s="18"/>
      <c r="AJ1197" s="55" t="s">
        <v>22328</v>
      </c>
      <c r="AK1197" s="18"/>
      <c r="AL1197" s="18"/>
      <c r="AM1197" s="18"/>
      <c r="AN1197" s="18"/>
      <c r="AO1197" s="18"/>
      <c r="AP1197" s="18" t="s">
        <v>18318</v>
      </c>
      <c r="AQ1197" s="18"/>
      <c r="AR1197" s="18"/>
      <c r="AS1197" s="18"/>
      <c r="AT1197" s="18">
        <v>8062</v>
      </c>
      <c r="AU1197" s="18"/>
      <c r="AV1197" s="18" t="s">
        <v>5029</v>
      </c>
      <c r="AW1197" s="18">
        <v>6</v>
      </c>
      <c r="AX1197" s="18">
        <v>5</v>
      </c>
      <c r="AY1197" s="18">
        <v>2</v>
      </c>
      <c r="AZ1197" s="18" t="s">
        <v>74</v>
      </c>
      <c r="BA1197" s="18" t="s">
        <v>269</v>
      </c>
      <c r="BB1197" s="18" t="s">
        <v>267</v>
      </c>
      <c r="BC1197" s="18"/>
      <c r="BD1197" s="18" t="s">
        <v>270</v>
      </c>
      <c r="BE1197" s="18"/>
    </row>
    <row r="1198" spans="1:57" ht="16" customHeight="1">
      <c r="A1198" s="16" t="s">
        <v>6473</v>
      </c>
      <c r="B1198" s="16" t="s">
        <v>6474</v>
      </c>
      <c r="C1198" s="43">
        <v>40275</v>
      </c>
      <c r="D1198" s="44">
        <f ca="1">DATEDIF('Customer Data'!$C1198,TODAY(),"d")/365</f>
        <v>9.8767123287671232</v>
      </c>
      <c r="E1198" s="16" t="s">
        <v>27</v>
      </c>
      <c r="F1198" s="16">
        <f>IFERROR(INDEX(AccountStatusTable[],MATCH('Customer Data'!$E1198,Account_Status,0),2),3)</f>
        <v>1</v>
      </c>
      <c r="G1198" s="16" t="s">
        <v>198</v>
      </c>
      <c r="H1198" s="16" t="s">
        <v>100</v>
      </c>
      <c r="I1198" s="16" t="s">
        <v>1444</v>
      </c>
      <c r="J1198" s="16" t="s">
        <v>220</v>
      </c>
      <c r="K1198" s="16" t="s">
        <v>103</v>
      </c>
      <c r="L1198" s="16" t="s">
        <v>33</v>
      </c>
      <c r="M1198" s="16" t="s">
        <v>64</v>
      </c>
      <c r="N1198" s="16" t="s">
        <v>19613</v>
      </c>
      <c r="O1198" s="16">
        <f>IFERROR(IFERROR(INDEX(VerifiedDeploymentLookup[],MATCH(M1198,Verified_Deployment_Type,0),2),INDEX(DeploymentLookup[],MATCH(N1198,Deployment_Type,0),2)),0)</f>
        <v>1</v>
      </c>
      <c r="P1198" s="16" t="s">
        <v>104</v>
      </c>
      <c r="Q1198" s="16">
        <f>INDEX(RegionLookup[],MATCH('Customer Data'!$P1198,Region,0),3)</f>
        <v>1</v>
      </c>
      <c r="R1198" s="56" t="s">
        <v>92</v>
      </c>
      <c r="S1198" s="46">
        <f>IFERROR(INDEX(CompanySizeLookup[],MATCH('Customer Data'!$R1198,of_Employees,0),2),1)</f>
        <v>3</v>
      </c>
      <c r="T1198" s="16">
        <v>50</v>
      </c>
      <c r="U1198" s="47">
        <v>3110.4</v>
      </c>
      <c r="V1198" s="47">
        <v>3110.4</v>
      </c>
      <c r="W1198" s="43">
        <v>43928</v>
      </c>
      <c r="X1198" s="16" t="s">
        <v>35</v>
      </c>
      <c r="Y1198" s="16" t="str">
        <f>IFERROR(INDEX(IndustryLookup[],MATCH(X1198,Industry,0),2),"Not Specified")</f>
        <v>Information and Communication Technology (ICT)</v>
      </c>
      <c r="Z1198" s="16">
        <f>INDEX(MetaIndustryLookup[],MATCH('Customer Data'!$Y1198,[0]!Meta_Industry,0),2)</f>
        <v>23</v>
      </c>
      <c r="AA1198" s="16"/>
      <c r="AB1198" s="16">
        <v>7372</v>
      </c>
      <c r="AC1198" s="16"/>
      <c r="AD1198" s="16"/>
      <c r="AE1198" s="16">
        <f>IF('Customer Data'!$AD1198="",0,1)</f>
        <v>0</v>
      </c>
      <c r="AF1198" s="16"/>
      <c r="AG1198" s="16"/>
      <c r="AH1198" s="16"/>
      <c r="AI1198" s="16"/>
      <c r="AJ1198" s="48" t="s">
        <v>22327</v>
      </c>
      <c r="AK1198" s="16"/>
      <c r="AL1198" s="16"/>
      <c r="AM1198" s="16"/>
      <c r="AN1198" s="16"/>
      <c r="AO1198" s="16"/>
      <c r="AP1198" s="16" t="s">
        <v>18324</v>
      </c>
      <c r="AQ1198" s="16"/>
      <c r="AR1198" s="16"/>
      <c r="AS1198" s="16"/>
      <c r="AT1198" s="16">
        <v>7372</v>
      </c>
      <c r="AU1198" s="16"/>
      <c r="AV1198" s="16" t="s">
        <v>6475</v>
      </c>
      <c r="AW1198" s="16"/>
      <c r="AX1198" s="16"/>
      <c r="AY1198" s="16"/>
      <c r="AZ1198" s="16"/>
      <c r="BA1198" s="16"/>
      <c r="BB1198" s="16"/>
      <c r="BC1198" s="16"/>
      <c r="BD1198" s="16"/>
      <c r="BE1198" s="16"/>
    </row>
    <row r="1199" spans="1:57" ht="16" customHeight="1">
      <c r="A1199" s="18" t="s">
        <v>6477</v>
      </c>
      <c r="B1199" s="18" t="s">
        <v>6478</v>
      </c>
      <c r="C1199" s="50">
        <v>41170</v>
      </c>
      <c r="D1199" s="51">
        <f ca="1">DATEDIF('Customer Data'!$C1199,TODAY(),"d")/365</f>
        <v>7.4246575342465757</v>
      </c>
      <c r="E1199" s="18" t="s">
        <v>74</v>
      </c>
      <c r="F1199" s="18">
        <f>IFERROR(INDEX(AccountStatusTable[],MATCH('Customer Data'!$E1199,Account_Status,0),2),3)</f>
        <v>3</v>
      </c>
      <c r="G1199" s="18" t="s">
        <v>198</v>
      </c>
      <c r="H1199" s="18" t="s">
        <v>100</v>
      </c>
      <c r="I1199" s="18" t="s">
        <v>394</v>
      </c>
      <c r="J1199" s="18" t="s">
        <v>220</v>
      </c>
      <c r="K1199" s="18" t="s">
        <v>103</v>
      </c>
      <c r="L1199" s="18" t="s">
        <v>33</v>
      </c>
      <c r="M1199" s="18" t="s">
        <v>64</v>
      </c>
      <c r="N1199" s="18" t="s">
        <v>19613</v>
      </c>
      <c r="O1199" s="18">
        <f>IFERROR(IFERROR(INDEX(VerifiedDeploymentLookup[],MATCH(M1199,Verified_Deployment_Type,0),2),INDEX(DeploymentLookup[],MATCH(N1199,Deployment_Type,0),2)),0)</f>
        <v>1</v>
      </c>
      <c r="P1199" s="18" t="s">
        <v>104</v>
      </c>
      <c r="Q1199" s="18">
        <f>INDEX(RegionLookup[],MATCH('Customer Data'!$P1199,Region,0),3)</f>
        <v>1</v>
      </c>
      <c r="R1199" s="52" t="s">
        <v>92</v>
      </c>
      <c r="S1199" s="53">
        <f>IFERROR(INDEX(CompanySizeLookup[],MATCH('Customer Data'!$R1199,of_Employees,0),2),1)</f>
        <v>3</v>
      </c>
      <c r="T1199" s="18">
        <v>173</v>
      </c>
      <c r="U1199" s="54">
        <v>23808</v>
      </c>
      <c r="V1199" s="54">
        <v>23808</v>
      </c>
      <c r="W1199" s="50">
        <v>44092</v>
      </c>
      <c r="X1199" s="18" t="s">
        <v>51</v>
      </c>
      <c r="Y1199" s="18" t="str">
        <f>IFERROR(INDEX(IndustryLookup[],MATCH(X1199,Industry,0),2),"Not Specified")</f>
        <v>Retail and Consumer Goods</v>
      </c>
      <c r="Z1199" s="18">
        <f>INDEX(MetaIndustryLookup[],MATCH('Customer Data'!$Y1199,[0]!Meta_Industry,0),2)</f>
        <v>33</v>
      </c>
      <c r="AA1199" s="18"/>
      <c r="AB1199" s="18">
        <v>2899</v>
      </c>
      <c r="AC1199" s="18" t="s">
        <v>19610</v>
      </c>
      <c r="AD1199" s="18"/>
      <c r="AE1199" s="18">
        <f>IF('Customer Data'!$AD1199="",0,1)</f>
        <v>0</v>
      </c>
      <c r="AF1199" s="18"/>
      <c r="AG1199" s="18"/>
      <c r="AH1199" s="18"/>
      <c r="AI1199" s="18"/>
      <c r="AJ1199" s="55" t="s">
        <v>22326</v>
      </c>
      <c r="AK1199" s="18"/>
      <c r="AL1199" s="18"/>
      <c r="AM1199" s="18"/>
      <c r="AN1199" s="18"/>
      <c r="AO1199" s="18"/>
      <c r="AP1199" s="18" t="s">
        <v>18324</v>
      </c>
      <c r="AQ1199" s="18"/>
      <c r="AR1199" s="18"/>
      <c r="AS1199" s="18"/>
      <c r="AT1199" s="18">
        <v>2899</v>
      </c>
      <c r="AU1199" s="18"/>
      <c r="AV1199" s="18" t="s">
        <v>6479</v>
      </c>
      <c r="AW1199" s="18"/>
      <c r="AX1199" s="18"/>
      <c r="AY1199" s="18"/>
      <c r="AZ1199" s="18"/>
      <c r="BA1199" s="18"/>
      <c r="BB1199" s="18"/>
      <c r="BC1199" s="18"/>
      <c r="BD1199" s="18"/>
      <c r="BE1199" s="18"/>
    </row>
    <row r="1200" spans="1:57" ht="16" customHeight="1">
      <c r="A1200" s="16" t="s">
        <v>6481</v>
      </c>
      <c r="B1200" s="16" t="s">
        <v>6482</v>
      </c>
      <c r="C1200" s="43">
        <v>40141</v>
      </c>
      <c r="D1200" s="44">
        <f ca="1">DATEDIF('Customer Data'!$C1200,TODAY(),"d")/365</f>
        <v>10.243835616438357</v>
      </c>
      <c r="E1200" s="16" t="s">
        <v>74</v>
      </c>
      <c r="F1200" s="16">
        <f>IFERROR(INDEX(AccountStatusTable[],MATCH('Customer Data'!$E1200,Account_Status,0),2),3)</f>
        <v>3</v>
      </c>
      <c r="G1200" s="16" t="s">
        <v>198</v>
      </c>
      <c r="H1200" s="16" t="s">
        <v>213</v>
      </c>
      <c r="I1200" s="16" t="s">
        <v>1953</v>
      </c>
      <c r="J1200" s="16" t="s">
        <v>1954</v>
      </c>
      <c r="K1200" s="16" t="s">
        <v>103</v>
      </c>
      <c r="L1200" s="16" t="s">
        <v>33</v>
      </c>
      <c r="M1200" s="16" t="s">
        <v>34</v>
      </c>
      <c r="N1200" s="16" t="s">
        <v>19613</v>
      </c>
      <c r="O1200" s="16">
        <f>IFERROR(IFERROR(INDEX(VerifiedDeploymentLookup[],MATCH(M1200,Verified_Deployment_Type,0),2),INDEX(DeploymentLookup[],MATCH(N1200,Deployment_Type,0),2)),0)</f>
        <v>0</v>
      </c>
      <c r="P1200" s="16" t="s">
        <v>104</v>
      </c>
      <c r="Q1200" s="16">
        <f>INDEX(RegionLookup[],MATCH('Customer Data'!$P1200,Region,0),3)</f>
        <v>1</v>
      </c>
      <c r="R1200" s="56" t="s">
        <v>92</v>
      </c>
      <c r="S1200" s="46">
        <f>IFERROR(INDEX(CompanySizeLookup[],MATCH('Customer Data'!$R1200,of_Employees,0),2),1)</f>
        <v>3</v>
      </c>
      <c r="T1200" s="16">
        <v>7</v>
      </c>
      <c r="U1200" s="47">
        <v>26520</v>
      </c>
      <c r="V1200" s="47">
        <v>22542</v>
      </c>
      <c r="W1200" s="43">
        <v>44159</v>
      </c>
      <c r="X1200" s="16" t="s">
        <v>79</v>
      </c>
      <c r="Y1200" s="16" t="str">
        <f>IFERROR(INDEX(IndustryLookup[],MATCH(X1200,Industry,0),2),"Not Specified")</f>
        <v>Consulting/Business Services</v>
      </c>
      <c r="Z1200" s="16">
        <f>INDEX(MetaIndustryLookup[],MATCH('Customer Data'!$Y1200,[0]!Meta_Industry,0),2)</f>
        <v>8</v>
      </c>
      <c r="AA1200" s="16"/>
      <c r="AB1200" s="16">
        <v>5045</v>
      </c>
      <c r="AC1200" s="16"/>
      <c r="AD1200" s="16" t="s">
        <v>393</v>
      </c>
      <c r="AE1200" s="16">
        <f>IF('Customer Data'!$AD1200="",0,1)</f>
        <v>1</v>
      </c>
      <c r="AF1200" s="16"/>
      <c r="AG1200" s="16"/>
      <c r="AH1200" s="16"/>
      <c r="AI1200" s="16"/>
      <c r="AJ1200" s="48" t="s">
        <v>22325</v>
      </c>
      <c r="AK1200" s="16" t="s">
        <v>18949</v>
      </c>
      <c r="AL1200" s="16">
        <v>240</v>
      </c>
      <c r="AM1200" s="16" t="s">
        <v>18320</v>
      </c>
      <c r="AN1200" s="16" t="s">
        <v>18319</v>
      </c>
      <c r="AO1200" s="16"/>
      <c r="AP1200" s="16" t="s">
        <v>18318</v>
      </c>
      <c r="AQ1200" s="16"/>
      <c r="AR1200" s="16"/>
      <c r="AS1200" s="16"/>
      <c r="AT1200" s="16">
        <v>5045</v>
      </c>
      <c r="AU1200" s="16"/>
      <c r="AV1200" s="16" t="s">
        <v>6483</v>
      </c>
      <c r="AW1200" s="16">
        <v>1</v>
      </c>
      <c r="AX1200" s="16">
        <v>6</v>
      </c>
      <c r="AY1200" s="16">
        <v>1</v>
      </c>
      <c r="AZ1200" s="16" t="s">
        <v>74</v>
      </c>
      <c r="BA1200" s="16" t="s">
        <v>394</v>
      </c>
      <c r="BB1200" s="16" t="s">
        <v>220</v>
      </c>
      <c r="BC1200" s="16"/>
      <c r="BD1200" s="16" t="s">
        <v>395</v>
      </c>
      <c r="BE1200" s="16"/>
    </row>
    <row r="1201" spans="1:57" ht="16" customHeight="1">
      <c r="A1201" s="18" t="s">
        <v>6484</v>
      </c>
      <c r="B1201" s="18" t="s">
        <v>6485</v>
      </c>
      <c r="C1201" s="50">
        <v>43642</v>
      </c>
      <c r="D1201" s="51">
        <f ca="1">DATEDIF('Customer Data'!$C1201,TODAY(),"d")/365</f>
        <v>0.65205479452054793</v>
      </c>
      <c r="E1201" s="18" t="s">
        <v>74</v>
      </c>
      <c r="F1201" s="18">
        <f>IFERROR(INDEX(AccountStatusTable[],MATCH('Customer Data'!$E1201,Account_Status,0),2),3)</f>
        <v>3</v>
      </c>
      <c r="G1201" s="18" t="s">
        <v>60</v>
      </c>
      <c r="H1201" s="18" t="s">
        <v>61</v>
      </c>
      <c r="I1201" s="18" t="s">
        <v>6486</v>
      </c>
      <c r="J1201" s="18" t="s">
        <v>22082</v>
      </c>
      <c r="K1201" s="18" t="s">
        <v>740</v>
      </c>
      <c r="L1201" s="18" t="s">
        <v>33</v>
      </c>
      <c r="M1201" s="18" t="s">
        <v>34</v>
      </c>
      <c r="N1201" s="18" t="s">
        <v>19613</v>
      </c>
      <c r="O1201" s="18">
        <f>IFERROR(IFERROR(INDEX(VerifiedDeploymentLookup[],MATCH(M1201,Verified_Deployment_Type,0),2),INDEX(DeploymentLookup[],MATCH(N1201,Deployment_Type,0),2)),0)</f>
        <v>0</v>
      </c>
      <c r="P1201" s="18" t="s">
        <v>65</v>
      </c>
      <c r="Q1201" s="18">
        <f>INDEX(RegionLookup[],MATCH('Customer Data'!$P1201,Region,0),3)</f>
        <v>2</v>
      </c>
      <c r="R1201" s="26">
        <v>18568</v>
      </c>
      <c r="S1201" s="53">
        <f>IFERROR(INDEX(CompanySizeLookup[],MATCH('Customer Data'!$R1201,of_Employees,0),2),1)</f>
        <v>2</v>
      </c>
      <c r="T1201" s="18">
        <v>20</v>
      </c>
      <c r="U1201" s="54">
        <v>6780</v>
      </c>
      <c r="V1201" s="54">
        <v>5763</v>
      </c>
      <c r="W1201" s="50">
        <v>44059</v>
      </c>
      <c r="X1201" s="18" t="s">
        <v>170</v>
      </c>
      <c r="Y1201" s="18" t="str">
        <f>IFERROR(INDEX(IndustryLookup[],MATCH(X1201,Industry,0),2),"Not Specified")</f>
        <v>Services</v>
      </c>
      <c r="Z1201" s="18">
        <f>INDEX(MetaIndustryLookup[],MATCH('Customer Data'!$Y1201,[0]!Meta_Industry,0),2)</f>
        <v>34</v>
      </c>
      <c r="AA1201" s="18"/>
      <c r="AB1201" s="18">
        <v>8049</v>
      </c>
      <c r="AC1201" s="18" t="s">
        <v>19609</v>
      </c>
      <c r="AD1201" s="18" t="s">
        <v>1114</v>
      </c>
      <c r="AE1201" s="18">
        <f>IF('Customer Data'!$AD1201="",0,1)</f>
        <v>1</v>
      </c>
      <c r="AF1201" s="18"/>
      <c r="AG1201" s="18"/>
      <c r="AH1201" s="18"/>
      <c r="AI1201" s="18"/>
      <c r="AJ1201" s="55" t="s">
        <v>22324</v>
      </c>
      <c r="AK1201" s="18"/>
      <c r="AL1201" s="18"/>
      <c r="AM1201" s="18"/>
      <c r="AN1201" s="18"/>
      <c r="AO1201" s="18"/>
      <c r="AP1201" s="18" t="s">
        <v>18318</v>
      </c>
      <c r="AQ1201" s="18"/>
      <c r="AR1201" s="18"/>
      <c r="AS1201" s="18"/>
      <c r="AT1201" s="18">
        <v>8049</v>
      </c>
      <c r="AU1201" s="18"/>
      <c r="AV1201" s="18" t="s">
        <v>6487</v>
      </c>
      <c r="AW1201" s="18">
        <v>2</v>
      </c>
      <c r="AX1201" s="18">
        <v>6</v>
      </c>
      <c r="AY1201" s="18">
        <v>2</v>
      </c>
      <c r="AZ1201" s="18"/>
      <c r="BA1201" s="18" t="s">
        <v>1116</v>
      </c>
      <c r="BB1201" s="18" t="s">
        <v>40</v>
      </c>
      <c r="BC1201" s="18"/>
      <c r="BD1201" s="18" t="s">
        <v>1117</v>
      </c>
      <c r="BE1201" s="18"/>
    </row>
    <row r="1202" spans="1:57" ht="16" customHeight="1">
      <c r="A1202" s="16" t="s">
        <v>6488</v>
      </c>
      <c r="B1202" s="16" t="s">
        <v>6489</v>
      </c>
      <c r="C1202" s="43">
        <v>40738</v>
      </c>
      <c r="D1202" s="44">
        <f ca="1">DATEDIF('Customer Data'!$C1202,TODAY(),"d")/365</f>
        <v>8.6082191780821926</v>
      </c>
      <c r="E1202" s="16" t="s">
        <v>27</v>
      </c>
      <c r="F1202" s="16">
        <f>IFERROR(INDEX(AccountStatusTable[],MATCH('Customer Data'!$E1202,Account_Status,0),2),3)</f>
        <v>1</v>
      </c>
      <c r="G1202" s="16" t="s">
        <v>28</v>
      </c>
      <c r="H1202" s="16" t="s">
        <v>29</v>
      </c>
      <c r="I1202" s="16" t="s">
        <v>6490</v>
      </c>
      <c r="J1202" s="16"/>
      <c r="K1202" s="16" t="s">
        <v>735</v>
      </c>
      <c r="L1202" s="16" t="s">
        <v>33</v>
      </c>
      <c r="M1202" s="16" t="s">
        <v>64</v>
      </c>
      <c r="N1202" s="16" t="s">
        <v>19613</v>
      </c>
      <c r="O1202" s="16">
        <f>IFERROR(IFERROR(INDEX(VerifiedDeploymentLookup[],MATCH(M1202,Verified_Deployment_Type,0),2),INDEX(DeploymentLookup[],MATCH(N1202,Deployment_Type,0),2)),0)</f>
        <v>1</v>
      </c>
      <c r="P1202" s="16" t="s">
        <v>32</v>
      </c>
      <c r="Q1202" s="16">
        <f>INDEX(RegionLookup[],MATCH('Customer Data'!$P1202,Region,0),3)</f>
        <v>3</v>
      </c>
      <c r="R1202" s="59">
        <v>43840</v>
      </c>
      <c r="S1202" s="46">
        <f>IFERROR(INDEX(CompanySizeLookup[],MATCH('Customer Data'!$R1202,of_Employees,0),2),1)</f>
        <v>1</v>
      </c>
      <c r="T1202" s="16"/>
      <c r="U1202" s="47">
        <v>3120</v>
      </c>
      <c r="V1202" s="47">
        <v>2340</v>
      </c>
      <c r="W1202" s="43">
        <v>44026</v>
      </c>
      <c r="X1202" s="16" t="s">
        <v>239</v>
      </c>
      <c r="Y1202" s="16" t="str">
        <f>IFERROR(INDEX(IndustryLookup[],MATCH(X1202,Industry,0),2),"Not Specified")</f>
        <v>Technology</v>
      </c>
      <c r="Z1202" s="16">
        <f>INDEX(MetaIndustryLookup[],MATCH('Customer Data'!$Y1202,[0]!Meta_Industry,0),2)</f>
        <v>36</v>
      </c>
      <c r="AA1202" s="16"/>
      <c r="AB1202" s="16"/>
      <c r="AC1202" s="16"/>
      <c r="AD1202" s="16" t="s">
        <v>36</v>
      </c>
      <c r="AE1202" s="16">
        <f>IF('Customer Data'!$AD1202="",0,1)</f>
        <v>1</v>
      </c>
      <c r="AF1202" s="16"/>
      <c r="AG1202" s="16"/>
      <c r="AH1202" s="16"/>
      <c r="AI1202" s="16"/>
      <c r="AJ1202" s="48" t="s">
        <v>19612</v>
      </c>
      <c r="AK1202" s="16"/>
      <c r="AL1202" s="16"/>
      <c r="AM1202" s="16"/>
      <c r="AN1202" s="16"/>
      <c r="AO1202" s="16"/>
      <c r="AP1202" s="16" t="s">
        <v>18318</v>
      </c>
      <c r="AQ1202" s="16"/>
      <c r="AR1202" s="16"/>
      <c r="AS1202" s="16"/>
      <c r="AT1202" s="16"/>
      <c r="AU1202" s="16"/>
      <c r="AV1202" s="16" t="s">
        <v>6491</v>
      </c>
      <c r="AW1202" s="16">
        <v>3</v>
      </c>
      <c r="AX1202" s="16">
        <v>3</v>
      </c>
      <c r="AY1202" s="16">
        <v>3</v>
      </c>
      <c r="AZ1202" s="16" t="s">
        <v>74</v>
      </c>
      <c r="BA1202" s="16" t="s">
        <v>39</v>
      </c>
      <c r="BB1202" s="16" t="s">
        <v>40</v>
      </c>
      <c r="BC1202" s="48" t="s">
        <v>18409</v>
      </c>
      <c r="BD1202" s="16" t="s">
        <v>41</v>
      </c>
      <c r="BE1202" s="16"/>
    </row>
    <row r="1203" spans="1:57" ht="16" customHeight="1">
      <c r="A1203" s="18" t="s">
        <v>6496</v>
      </c>
      <c r="B1203" s="18" t="s">
        <v>6497</v>
      </c>
      <c r="C1203" s="50">
        <v>40549</v>
      </c>
      <c r="D1203" s="51">
        <f ca="1">DATEDIF('Customer Data'!$C1203,TODAY(),"d")/365</f>
        <v>9.1260273972602732</v>
      </c>
      <c r="E1203" s="18" t="s">
        <v>74</v>
      </c>
      <c r="F1203" s="18">
        <f>IFERROR(INDEX(AccountStatusTable[],MATCH('Customer Data'!$E1203,Account_Status,0),2),3)</f>
        <v>3</v>
      </c>
      <c r="G1203" s="18" t="s">
        <v>45</v>
      </c>
      <c r="H1203" s="18" t="s">
        <v>45</v>
      </c>
      <c r="I1203" s="18" t="s">
        <v>168</v>
      </c>
      <c r="J1203" s="18"/>
      <c r="K1203" s="18" t="s">
        <v>168</v>
      </c>
      <c r="L1203" s="18" t="s">
        <v>33</v>
      </c>
      <c r="M1203" s="18" t="s">
        <v>34</v>
      </c>
      <c r="N1203" s="18" t="s">
        <v>19613</v>
      </c>
      <c r="O1203" s="18">
        <f>IFERROR(IFERROR(INDEX(VerifiedDeploymentLookup[],MATCH(M1203,Verified_Deployment_Type,0),2),INDEX(DeploymentLookup[],MATCH(N1203,Deployment_Type,0),2)),0)</f>
        <v>0</v>
      </c>
      <c r="P1203" s="18" t="s">
        <v>49</v>
      </c>
      <c r="Q1203" s="18">
        <f>INDEX(RegionLookup[],MATCH('Customer Data'!$P1203,Region,0),3)</f>
        <v>3</v>
      </c>
      <c r="R1203" s="52" t="s">
        <v>50</v>
      </c>
      <c r="S1203" s="53">
        <f>IFERROR(INDEX(CompanySizeLookup[],MATCH('Customer Data'!$R1203,of_Employees,0),2),1)</f>
        <v>4</v>
      </c>
      <c r="T1203" s="18"/>
      <c r="U1203" s="54">
        <v>38688</v>
      </c>
      <c r="V1203" s="54">
        <v>29016</v>
      </c>
      <c r="W1203" s="50">
        <v>44196</v>
      </c>
      <c r="X1203" s="18" t="s">
        <v>170</v>
      </c>
      <c r="Y1203" s="18" t="str">
        <f>IFERROR(INDEX(IndustryLookup[],MATCH(X1203,Industry,0),2),"Not Specified")</f>
        <v>Services</v>
      </c>
      <c r="Z1203" s="18">
        <f>INDEX(MetaIndustryLookup[],MATCH('Customer Data'!$Y1203,[0]!Meta_Industry,0),2)</f>
        <v>34</v>
      </c>
      <c r="AA1203" s="18"/>
      <c r="AB1203" s="18">
        <v>4225</v>
      </c>
      <c r="AC1203" s="18"/>
      <c r="AD1203" s="18" t="s">
        <v>171</v>
      </c>
      <c r="AE1203" s="18">
        <f>IF('Customer Data'!$AD1203="",0,1)</f>
        <v>1</v>
      </c>
      <c r="AF1203" s="18"/>
      <c r="AG1203" s="18"/>
      <c r="AH1203" s="18"/>
      <c r="AI1203" s="18"/>
      <c r="AJ1203" s="55" t="s">
        <v>22323</v>
      </c>
      <c r="AK1203" s="18"/>
      <c r="AL1203" s="18"/>
      <c r="AM1203" s="18"/>
      <c r="AN1203" s="18"/>
      <c r="AO1203" s="18"/>
      <c r="AP1203" s="18" t="s">
        <v>18318</v>
      </c>
      <c r="AQ1203" s="18"/>
      <c r="AR1203" s="18"/>
      <c r="AS1203" s="18"/>
      <c r="AT1203" s="18">
        <v>4225</v>
      </c>
      <c r="AU1203" s="18"/>
      <c r="AV1203" s="18" t="s">
        <v>6498</v>
      </c>
      <c r="AW1203" s="18">
        <v>10</v>
      </c>
      <c r="AX1203" s="18">
        <v>32</v>
      </c>
      <c r="AY1203" s="18">
        <v>2</v>
      </c>
      <c r="AZ1203" s="58">
        <v>5000000</v>
      </c>
      <c r="BA1203" s="18" t="s">
        <v>168</v>
      </c>
      <c r="BB1203" s="18" t="s">
        <v>40</v>
      </c>
      <c r="BC1203" s="18"/>
      <c r="BD1203" s="18" t="s">
        <v>173</v>
      </c>
      <c r="BE1203" s="18"/>
    </row>
    <row r="1204" spans="1:57" ht="16" customHeight="1">
      <c r="A1204" s="16" t="s">
        <v>6499</v>
      </c>
      <c r="B1204" s="16" t="s">
        <v>6500</v>
      </c>
      <c r="C1204" s="43">
        <v>41044</v>
      </c>
      <c r="D1204" s="44">
        <f ca="1">DATEDIF('Customer Data'!$C1204,TODAY(),"d")/365</f>
        <v>7.7698630136986298</v>
      </c>
      <c r="E1204" s="16" t="s">
        <v>74</v>
      </c>
      <c r="F1204" s="16">
        <f>IFERROR(INDEX(AccountStatusTable[],MATCH('Customer Data'!$E1204,Account_Status,0),2),3)</f>
        <v>3</v>
      </c>
      <c r="G1204" s="16" t="s">
        <v>61</v>
      </c>
      <c r="H1204" s="16" t="s">
        <v>61</v>
      </c>
      <c r="I1204" s="16" t="s">
        <v>138</v>
      </c>
      <c r="J1204" s="16" t="s">
        <v>40</v>
      </c>
      <c r="K1204" s="16" t="s">
        <v>140</v>
      </c>
      <c r="L1204" s="16" t="s">
        <v>33</v>
      </c>
      <c r="M1204" s="16" t="s">
        <v>34</v>
      </c>
      <c r="N1204" s="16" t="s">
        <v>19613</v>
      </c>
      <c r="O1204" s="16">
        <f>IFERROR(IFERROR(INDEX(VerifiedDeploymentLookup[],MATCH(M1204,Verified_Deployment_Type,0),2),INDEX(DeploymentLookup[],MATCH(N1204,Deployment_Type,0),2)),0)</f>
        <v>0</v>
      </c>
      <c r="P1204" s="16" t="s">
        <v>65</v>
      </c>
      <c r="Q1204" s="16">
        <f>INDEX(RegionLookup[],MATCH('Customer Data'!$P1204,Region,0),3)</f>
        <v>2</v>
      </c>
      <c r="R1204" s="45">
        <v>18568</v>
      </c>
      <c r="S1204" s="46">
        <f>IFERROR(INDEX(CompanySizeLookup[],MATCH('Customer Data'!$R1204,of_Employees,0),2),1)</f>
        <v>2</v>
      </c>
      <c r="T1204" s="16">
        <v>4</v>
      </c>
      <c r="U1204" s="47">
        <v>7488</v>
      </c>
      <c r="V1204" s="47">
        <v>5990.4</v>
      </c>
      <c r="W1204" s="43">
        <v>43966</v>
      </c>
      <c r="X1204" s="16" t="s">
        <v>180</v>
      </c>
      <c r="Y1204" s="16" t="str">
        <f>IFERROR(INDEX(IndustryLookup[],MATCH(X1204,Industry,0),2),"Not Specified")</f>
        <v>Financial Services</v>
      </c>
      <c r="Z1204" s="16">
        <f>INDEX(MetaIndustryLookup[],MATCH('Customer Data'!$Y1204,[0]!Meta_Industry,0),2)</f>
        <v>4</v>
      </c>
      <c r="AA1204" s="16"/>
      <c r="AB1204" s="16">
        <v>8611</v>
      </c>
      <c r="AC1204" s="16"/>
      <c r="AD1204" s="16" t="s">
        <v>562</v>
      </c>
      <c r="AE1204" s="16">
        <f>IF('Customer Data'!$AD1204="",0,1)</f>
        <v>1</v>
      </c>
      <c r="AF1204" s="16"/>
      <c r="AG1204" s="16"/>
      <c r="AH1204" s="16"/>
      <c r="AI1204" s="16"/>
      <c r="AJ1204" s="48" t="s">
        <v>19699</v>
      </c>
      <c r="AK1204" s="16"/>
      <c r="AL1204" s="16"/>
      <c r="AM1204" s="16"/>
      <c r="AN1204" s="16"/>
      <c r="AO1204" s="16"/>
      <c r="AP1204" s="16" t="s">
        <v>18318</v>
      </c>
      <c r="AQ1204" s="16"/>
      <c r="AR1204" s="16"/>
      <c r="AS1204" s="16"/>
      <c r="AT1204" s="16">
        <v>8611</v>
      </c>
      <c r="AU1204" s="16"/>
      <c r="AV1204" s="16" t="s">
        <v>6501</v>
      </c>
      <c r="AW1204" s="16"/>
      <c r="AX1204" s="16"/>
      <c r="AY1204" s="16"/>
      <c r="AZ1204" s="16" t="s">
        <v>18322</v>
      </c>
      <c r="BA1204" s="16" t="s">
        <v>69</v>
      </c>
      <c r="BB1204" s="16" t="s">
        <v>40</v>
      </c>
      <c r="BC1204" s="16"/>
      <c r="BD1204" s="16" t="s">
        <v>563</v>
      </c>
      <c r="BE1204" s="16"/>
    </row>
    <row r="1205" spans="1:57" ht="16" customHeight="1">
      <c r="A1205" s="18" t="s">
        <v>6502</v>
      </c>
      <c r="B1205" s="18" t="s">
        <v>6503</v>
      </c>
      <c r="C1205" s="50">
        <v>40611</v>
      </c>
      <c r="D1205" s="51">
        <f ca="1">DATEDIF('Customer Data'!$C1205,TODAY(),"d")/365</f>
        <v>8.956164383561644</v>
      </c>
      <c r="E1205" s="18" t="s">
        <v>518</v>
      </c>
      <c r="F1205" s="18">
        <f>IFERROR(INDEX(AccountStatusTable[],MATCH('Customer Data'!$E1205,Account_Status,0),2),3)</f>
        <v>5</v>
      </c>
      <c r="G1205" s="18" t="s">
        <v>176</v>
      </c>
      <c r="H1205" s="18" t="s">
        <v>87</v>
      </c>
      <c r="I1205" s="18" t="s">
        <v>368</v>
      </c>
      <c r="J1205" s="18" t="s">
        <v>179</v>
      </c>
      <c r="K1205" s="18" t="s">
        <v>103</v>
      </c>
      <c r="L1205" s="18" t="s">
        <v>33</v>
      </c>
      <c r="M1205" s="18" t="s">
        <v>34</v>
      </c>
      <c r="N1205" s="18" t="s">
        <v>19613</v>
      </c>
      <c r="O1205" s="18">
        <f>IFERROR(IFERROR(INDEX(VerifiedDeploymentLookup[],MATCH(M1205,Verified_Deployment_Type,0),2),INDEX(DeploymentLookup[],MATCH(N1205,Deployment_Type,0),2)),0)</f>
        <v>0</v>
      </c>
      <c r="P1205" s="18" t="s">
        <v>104</v>
      </c>
      <c r="Q1205" s="18">
        <f>INDEX(RegionLookup[],MATCH('Customer Data'!$P1205,Region,0),3)</f>
        <v>1</v>
      </c>
      <c r="R1205" s="52" t="s">
        <v>92</v>
      </c>
      <c r="S1205" s="53">
        <f>IFERROR(INDEX(CompanySizeLookup[],MATCH('Customer Data'!$R1205,of_Employees,0),2),1)</f>
        <v>3</v>
      </c>
      <c r="T1205" s="18">
        <v>23</v>
      </c>
      <c r="U1205" s="54">
        <v>9849.6</v>
      </c>
      <c r="V1205" s="54">
        <v>7879.68</v>
      </c>
      <c r="W1205" s="50">
        <v>43899</v>
      </c>
      <c r="X1205" s="18" t="s">
        <v>2364</v>
      </c>
      <c r="Y1205" s="18" t="str">
        <f>IFERROR(INDEX(IndustryLookup[],MATCH(X1205,Industry,0),2),"Not Specified")</f>
        <v>Shipping and Transportation</v>
      </c>
      <c r="Z1205" s="18">
        <f>INDEX(MetaIndustryLookup[],MATCH('Customer Data'!$Y1205,[0]!Meta_Industry,0),2)</f>
        <v>35</v>
      </c>
      <c r="AA1205" s="18"/>
      <c r="AB1205" s="18">
        <v>4111</v>
      </c>
      <c r="AC1205" s="18" t="s">
        <v>19610</v>
      </c>
      <c r="AD1205" s="18" t="s">
        <v>367</v>
      </c>
      <c r="AE1205" s="18">
        <f>IF('Customer Data'!$AD1205="",0,1)</f>
        <v>1</v>
      </c>
      <c r="AF1205" s="18"/>
      <c r="AG1205" s="18"/>
      <c r="AH1205" s="18"/>
      <c r="AI1205" s="18"/>
      <c r="AJ1205" s="55" t="s">
        <v>22322</v>
      </c>
      <c r="AK1205" s="18" t="s">
        <v>18942</v>
      </c>
      <c r="AL1205" s="18">
        <v>22</v>
      </c>
      <c r="AM1205" s="18" t="s">
        <v>18419</v>
      </c>
      <c r="AN1205" s="18" t="s">
        <v>18331</v>
      </c>
      <c r="AO1205" s="18"/>
      <c r="AP1205" s="18" t="s">
        <v>18318</v>
      </c>
      <c r="AQ1205" s="18"/>
      <c r="AR1205" s="18"/>
      <c r="AS1205" s="18"/>
      <c r="AT1205" s="18">
        <v>4111</v>
      </c>
      <c r="AU1205" s="18"/>
      <c r="AV1205" s="18" t="s">
        <v>6504</v>
      </c>
      <c r="AW1205" s="18">
        <v>5</v>
      </c>
      <c r="AX1205" s="18">
        <v>9</v>
      </c>
      <c r="AY1205" s="18">
        <v>1</v>
      </c>
      <c r="AZ1205" s="18" t="s">
        <v>18329</v>
      </c>
      <c r="BA1205" s="18" t="s">
        <v>368</v>
      </c>
      <c r="BB1205" s="18" t="s">
        <v>179</v>
      </c>
      <c r="BC1205" s="18"/>
      <c r="BD1205" s="18" t="s">
        <v>369</v>
      </c>
      <c r="BE1205" s="18"/>
    </row>
    <row r="1206" spans="1:57" ht="16" customHeight="1">
      <c r="A1206" s="16" t="s">
        <v>6505</v>
      </c>
      <c r="B1206" s="16" t="s">
        <v>6506</v>
      </c>
      <c r="C1206" s="43">
        <v>41547</v>
      </c>
      <c r="D1206" s="44">
        <f ca="1">DATEDIF('Customer Data'!$C1206,TODAY(),"d")/365</f>
        <v>6.3917808219178083</v>
      </c>
      <c r="E1206" s="16" t="s">
        <v>518</v>
      </c>
      <c r="F1206" s="16">
        <f>IFERROR(INDEX(AccountStatusTable[],MATCH('Customer Data'!$E1206,Account_Status,0),2),3)</f>
        <v>5</v>
      </c>
      <c r="G1206" s="16" t="s">
        <v>126</v>
      </c>
      <c r="H1206" s="16" t="s">
        <v>126</v>
      </c>
      <c r="I1206" s="16" t="s">
        <v>138</v>
      </c>
      <c r="J1206" s="16" t="s">
        <v>1535</v>
      </c>
      <c r="K1206" s="16" t="s">
        <v>140</v>
      </c>
      <c r="L1206" s="16" t="s">
        <v>33</v>
      </c>
      <c r="M1206" s="16" t="s">
        <v>34</v>
      </c>
      <c r="N1206" s="16" t="s">
        <v>19613</v>
      </c>
      <c r="O1206" s="16">
        <f>IFERROR(IFERROR(INDEX(VerifiedDeploymentLookup[],MATCH(M1206,Verified_Deployment_Type,0),2),INDEX(DeploymentLookup[],MATCH(N1206,Deployment_Type,0),2)),0)</f>
        <v>0</v>
      </c>
      <c r="P1206" s="16" t="s">
        <v>65</v>
      </c>
      <c r="Q1206" s="16">
        <f>INDEX(RegionLookup[],MATCH('Customer Data'!$P1206,Region,0),3)</f>
        <v>2</v>
      </c>
      <c r="R1206" s="56" t="s">
        <v>2804</v>
      </c>
      <c r="S1206" s="46">
        <f>IFERROR(INDEX(CompanySizeLookup[],MATCH('Customer Data'!$R1206,of_Employees,0),2),1)</f>
        <v>4</v>
      </c>
      <c r="T1206" s="16">
        <v>0</v>
      </c>
      <c r="U1206" s="47">
        <v>108066.96</v>
      </c>
      <c r="V1206" s="47">
        <v>108066.96</v>
      </c>
      <c r="W1206" s="43">
        <v>44104</v>
      </c>
      <c r="X1206" s="16" t="s">
        <v>51</v>
      </c>
      <c r="Y1206" s="16" t="str">
        <f>IFERROR(INDEX(IndustryLookup[],MATCH(X1206,Industry,0),2),"Not Specified")</f>
        <v>Retail and Consumer Goods</v>
      </c>
      <c r="Z1206" s="16">
        <f>INDEX(MetaIndustryLookup[],MATCH('Customer Data'!$Y1206,[0]!Meta_Industry,0),2)</f>
        <v>33</v>
      </c>
      <c r="AA1206" s="16"/>
      <c r="AB1206" s="16">
        <v>6099</v>
      </c>
      <c r="AC1206" s="16" t="s">
        <v>19610</v>
      </c>
      <c r="AD1206" s="16"/>
      <c r="AE1206" s="16">
        <f>IF('Customer Data'!$AD1206="",0,1)</f>
        <v>0</v>
      </c>
      <c r="AF1206" s="16" t="s">
        <v>6507</v>
      </c>
      <c r="AG1206" s="16"/>
      <c r="AH1206" s="16"/>
      <c r="AI1206" s="16"/>
      <c r="AJ1206" s="48" t="s">
        <v>22321</v>
      </c>
      <c r="AK1206" s="16" t="s">
        <v>18940</v>
      </c>
      <c r="AL1206" s="16">
        <v>6500</v>
      </c>
      <c r="AM1206" s="16" t="s">
        <v>18352</v>
      </c>
      <c r="AN1206" s="16" t="s">
        <v>18347</v>
      </c>
      <c r="AO1206" s="16">
        <v>1976</v>
      </c>
      <c r="AP1206" s="16" t="s">
        <v>18318</v>
      </c>
      <c r="AQ1206" s="16"/>
      <c r="AR1206" s="16"/>
      <c r="AS1206" s="16"/>
      <c r="AT1206" s="16">
        <v>6099</v>
      </c>
      <c r="AU1206" s="16"/>
      <c r="AV1206" s="16" t="s">
        <v>6508</v>
      </c>
      <c r="AW1206" s="16"/>
      <c r="AX1206" s="16"/>
      <c r="AY1206" s="16"/>
      <c r="AZ1206" s="16"/>
      <c r="BA1206" s="16"/>
      <c r="BB1206" s="16"/>
      <c r="BC1206" s="16"/>
      <c r="BD1206" s="16"/>
      <c r="BE1206" s="43">
        <v>43300</v>
      </c>
    </row>
    <row r="1207" spans="1:57" ht="16" customHeight="1">
      <c r="A1207" s="18" t="s">
        <v>6509</v>
      </c>
      <c r="B1207" s="18" t="s">
        <v>6510</v>
      </c>
      <c r="C1207" s="50">
        <v>40290</v>
      </c>
      <c r="D1207" s="51">
        <f ca="1">DATEDIF('Customer Data'!$C1207,TODAY(),"d")/365</f>
        <v>9.8356164383561637</v>
      </c>
      <c r="E1207" s="18" t="s">
        <v>27</v>
      </c>
      <c r="F1207" s="18">
        <f>IFERROR(INDEX(AccountStatusTable[],MATCH('Customer Data'!$E1207,Account_Status,0),2),3)</f>
        <v>1</v>
      </c>
      <c r="G1207" s="18" t="s">
        <v>212</v>
      </c>
      <c r="H1207" s="18" t="s">
        <v>100</v>
      </c>
      <c r="I1207" s="18" t="s">
        <v>531</v>
      </c>
      <c r="J1207" s="18" t="s">
        <v>145</v>
      </c>
      <c r="K1207" s="18" t="s">
        <v>103</v>
      </c>
      <c r="L1207" s="18" t="s">
        <v>33</v>
      </c>
      <c r="M1207" s="18" t="s">
        <v>64</v>
      </c>
      <c r="N1207" s="18" t="s">
        <v>19613</v>
      </c>
      <c r="O1207" s="18">
        <f>IFERROR(IFERROR(INDEX(VerifiedDeploymentLookup[],MATCH(M1207,Verified_Deployment_Type,0),2),INDEX(DeploymentLookup[],MATCH(N1207,Deployment_Type,0),2)),0)</f>
        <v>1</v>
      </c>
      <c r="P1207" s="18" t="s">
        <v>104</v>
      </c>
      <c r="Q1207" s="18">
        <f>INDEX(RegionLookup[],MATCH('Customer Data'!$P1207,Region,0),3)</f>
        <v>1</v>
      </c>
      <c r="R1207" s="52" t="s">
        <v>92</v>
      </c>
      <c r="S1207" s="53">
        <f>IFERROR(INDEX(CompanySizeLookup[],MATCH('Customer Data'!$R1207,of_Employees,0),2),1)</f>
        <v>3</v>
      </c>
      <c r="T1207" s="18"/>
      <c r="U1207" s="54">
        <v>20253.47</v>
      </c>
      <c r="V1207" s="54">
        <v>20253.47</v>
      </c>
      <c r="W1207" s="50">
        <v>44673</v>
      </c>
      <c r="X1207" s="18" t="s">
        <v>170</v>
      </c>
      <c r="Y1207" s="18" t="str">
        <f>IFERROR(INDEX(IndustryLookup[],MATCH(X1207,Industry,0),2),"Not Specified")</f>
        <v>Services</v>
      </c>
      <c r="Z1207" s="18">
        <f>INDEX(MetaIndustryLookup[],MATCH('Customer Data'!$Y1207,[0]!Meta_Industry,0),2)</f>
        <v>34</v>
      </c>
      <c r="AA1207" s="18"/>
      <c r="AB1207" s="18"/>
      <c r="AC1207" s="18"/>
      <c r="AD1207" s="18"/>
      <c r="AE1207" s="18">
        <f>IF('Customer Data'!$AD1207="",0,1)</f>
        <v>0</v>
      </c>
      <c r="AF1207" s="18"/>
      <c r="AG1207" s="18"/>
      <c r="AH1207" s="18"/>
      <c r="AI1207" s="18"/>
      <c r="AJ1207" s="55" t="s">
        <v>22320</v>
      </c>
      <c r="AK1207" s="18"/>
      <c r="AL1207" s="18"/>
      <c r="AM1207" s="18"/>
      <c r="AN1207" s="18"/>
      <c r="AO1207" s="18"/>
      <c r="AP1207" s="18" t="s">
        <v>18324</v>
      </c>
      <c r="AQ1207" s="18"/>
      <c r="AR1207" s="18"/>
      <c r="AS1207" s="18"/>
      <c r="AT1207" s="18"/>
      <c r="AU1207" s="18"/>
      <c r="AV1207" s="18" t="s">
        <v>6511</v>
      </c>
      <c r="AW1207" s="18"/>
      <c r="AX1207" s="18"/>
      <c r="AY1207" s="18"/>
      <c r="AZ1207" s="18"/>
      <c r="BA1207" s="18"/>
      <c r="BB1207" s="18"/>
      <c r="BC1207" s="18"/>
      <c r="BD1207" s="18"/>
      <c r="BE1207" s="18"/>
    </row>
    <row r="1208" spans="1:57" ht="16" customHeight="1">
      <c r="A1208" s="16" t="s">
        <v>6514</v>
      </c>
      <c r="B1208" s="16" t="s">
        <v>6515</v>
      </c>
      <c r="C1208" s="43">
        <v>41793</v>
      </c>
      <c r="D1208" s="44">
        <f ca="1">DATEDIF('Customer Data'!$C1208,TODAY(),"d")/365</f>
        <v>5.7178082191780826</v>
      </c>
      <c r="E1208" s="16" t="s">
        <v>59</v>
      </c>
      <c r="F1208" s="16">
        <f>IFERROR(INDEX(AccountStatusTable[],MATCH('Customer Data'!$E1208,Account_Status,0),2),3)</f>
        <v>2</v>
      </c>
      <c r="G1208" s="16" t="s">
        <v>684</v>
      </c>
      <c r="H1208" s="16" t="s">
        <v>684</v>
      </c>
      <c r="I1208" s="16" t="s">
        <v>6516</v>
      </c>
      <c r="J1208" s="16"/>
      <c r="K1208" s="16" t="s">
        <v>259</v>
      </c>
      <c r="L1208" s="16" t="s">
        <v>33</v>
      </c>
      <c r="M1208" s="16" t="s">
        <v>64</v>
      </c>
      <c r="N1208" s="16" t="s">
        <v>19613</v>
      </c>
      <c r="O1208" s="16">
        <f>IFERROR(IFERROR(INDEX(VerifiedDeploymentLookup[],MATCH(M1208,Verified_Deployment_Type,0),2),INDEX(DeploymentLookup[],MATCH(N1208,Deployment_Type,0),2)),0)</f>
        <v>1</v>
      </c>
      <c r="P1208" s="16" t="s">
        <v>65</v>
      </c>
      <c r="Q1208" s="16">
        <f>INDEX(RegionLookup[],MATCH('Customer Data'!$P1208,Region,0),3)</f>
        <v>2</v>
      </c>
      <c r="R1208" s="56" t="s">
        <v>92</v>
      </c>
      <c r="S1208" s="46">
        <f>IFERROR(INDEX(CompanySizeLookup[],MATCH('Customer Data'!$R1208,of_Employees,0),2),1)</f>
        <v>3</v>
      </c>
      <c r="T1208" s="16">
        <v>72</v>
      </c>
      <c r="U1208" s="47">
        <v>26832</v>
      </c>
      <c r="V1208" s="47">
        <v>22807.200000000001</v>
      </c>
      <c r="W1208" s="43">
        <v>44350</v>
      </c>
      <c r="X1208" s="16" t="s">
        <v>35</v>
      </c>
      <c r="Y1208" s="16" t="str">
        <f>IFERROR(INDEX(IndustryLookup[],MATCH(X1208,Industry,0),2),"Not Specified")</f>
        <v>Information and Communication Technology (ICT)</v>
      </c>
      <c r="Z1208" s="16">
        <f>INDEX(MetaIndustryLookup[],MATCH('Customer Data'!$Y1208,[0]!Meta_Industry,0),2)</f>
        <v>23</v>
      </c>
      <c r="AA1208" s="16"/>
      <c r="AB1208" s="16">
        <v>7373</v>
      </c>
      <c r="AC1208" s="16" t="s">
        <v>19610</v>
      </c>
      <c r="AD1208" s="16" t="s">
        <v>260</v>
      </c>
      <c r="AE1208" s="16">
        <f>IF('Customer Data'!$AD1208="",0,1)</f>
        <v>1</v>
      </c>
      <c r="AF1208" s="16"/>
      <c r="AG1208" s="16"/>
      <c r="AH1208" s="16"/>
      <c r="AI1208" s="16"/>
      <c r="AJ1208" s="48" t="s">
        <v>19612</v>
      </c>
      <c r="AK1208" s="16"/>
      <c r="AL1208" s="16"/>
      <c r="AM1208" s="16"/>
      <c r="AN1208" s="16"/>
      <c r="AO1208" s="16"/>
      <c r="AP1208" s="16" t="s">
        <v>18318</v>
      </c>
      <c r="AQ1208" s="16"/>
      <c r="AR1208" s="16"/>
      <c r="AS1208" s="16"/>
      <c r="AT1208" s="16">
        <v>7373</v>
      </c>
      <c r="AU1208" s="16"/>
      <c r="AV1208" s="16" t="s">
        <v>6517</v>
      </c>
      <c r="AW1208" s="16"/>
      <c r="AX1208" s="16"/>
      <c r="AY1208" s="16"/>
      <c r="AZ1208" s="16" t="s">
        <v>1782</v>
      </c>
      <c r="BA1208" s="16" t="s">
        <v>263</v>
      </c>
      <c r="BB1208" s="16" t="s">
        <v>40</v>
      </c>
      <c r="BC1208" s="16"/>
      <c r="BD1208" s="16" t="s">
        <v>264</v>
      </c>
      <c r="BE1208" s="16"/>
    </row>
    <row r="1209" spans="1:57" ht="16" customHeight="1">
      <c r="A1209" s="18" t="s">
        <v>6522</v>
      </c>
      <c r="B1209" s="18" t="s">
        <v>6523</v>
      </c>
      <c r="C1209" s="50">
        <v>40633</v>
      </c>
      <c r="D1209" s="51">
        <f ca="1">DATEDIF('Customer Data'!$C1209,TODAY(),"d")/365</f>
        <v>8.8958904109589039</v>
      </c>
      <c r="E1209" s="18" t="s">
        <v>211</v>
      </c>
      <c r="F1209" s="18">
        <f>IFERROR(INDEX(AccountStatusTable[],MATCH('Customer Data'!$E1209,Account_Status,0),2),3)</f>
        <v>4</v>
      </c>
      <c r="G1209" s="18" t="s">
        <v>198</v>
      </c>
      <c r="H1209" s="18" t="s">
        <v>100</v>
      </c>
      <c r="I1209" s="18" t="s">
        <v>2082</v>
      </c>
      <c r="J1209" s="18" t="s">
        <v>200</v>
      </c>
      <c r="K1209" s="18" t="s">
        <v>103</v>
      </c>
      <c r="L1209" s="18" t="s">
        <v>33</v>
      </c>
      <c r="M1209" s="18" t="s">
        <v>64</v>
      </c>
      <c r="N1209" s="18" t="s">
        <v>19613</v>
      </c>
      <c r="O1209" s="18">
        <f>IFERROR(IFERROR(INDEX(VerifiedDeploymentLookup[],MATCH(M1209,Verified_Deployment_Type,0),2),INDEX(DeploymentLookup[],MATCH(N1209,Deployment_Type,0),2)),0)</f>
        <v>1</v>
      </c>
      <c r="P1209" s="18" t="s">
        <v>104</v>
      </c>
      <c r="Q1209" s="18">
        <f>INDEX(RegionLookup[],MATCH('Customer Data'!$P1209,Region,0),3)</f>
        <v>1</v>
      </c>
      <c r="R1209" s="26">
        <v>18568</v>
      </c>
      <c r="S1209" s="53">
        <f>IFERROR(INDEX(CompanySizeLookup[],MATCH('Customer Data'!$R1209,of_Employees,0),2),1)</f>
        <v>2</v>
      </c>
      <c r="T1209" s="18">
        <v>34</v>
      </c>
      <c r="U1209" s="54">
        <v>0</v>
      </c>
      <c r="V1209" s="54">
        <v>0</v>
      </c>
      <c r="W1209" s="50">
        <v>43921</v>
      </c>
      <c r="X1209" s="18" t="s">
        <v>35</v>
      </c>
      <c r="Y1209" s="18" t="str">
        <f>IFERROR(INDEX(IndustryLookup[],MATCH(X1209,Industry,0),2),"Not Specified")</f>
        <v>Information and Communication Technology (ICT)</v>
      </c>
      <c r="Z1209" s="18">
        <f>INDEX(MetaIndustryLookup[],MATCH('Customer Data'!$Y1209,[0]!Meta_Industry,0),2)</f>
        <v>23</v>
      </c>
      <c r="AA1209" s="18"/>
      <c r="AB1209" s="18">
        <v>7371</v>
      </c>
      <c r="AC1209" s="18"/>
      <c r="AD1209" s="18"/>
      <c r="AE1209" s="18">
        <f>IF('Customer Data'!$AD1209="",0,1)</f>
        <v>0</v>
      </c>
      <c r="AF1209" s="18"/>
      <c r="AG1209" s="18"/>
      <c r="AH1209" s="18"/>
      <c r="AI1209" s="18"/>
      <c r="AJ1209" s="55" t="s">
        <v>22319</v>
      </c>
      <c r="AK1209" s="18" t="s">
        <v>18939</v>
      </c>
      <c r="AL1209" s="18">
        <v>45</v>
      </c>
      <c r="AM1209" s="18" t="s">
        <v>18326</v>
      </c>
      <c r="AN1209" s="18" t="s">
        <v>18319</v>
      </c>
      <c r="AO1209" s="18">
        <v>1992</v>
      </c>
      <c r="AP1209" s="18" t="s">
        <v>18324</v>
      </c>
      <c r="AQ1209" s="18"/>
      <c r="AR1209" s="50">
        <v>36526</v>
      </c>
      <c r="AS1209" s="18"/>
      <c r="AT1209" s="18">
        <v>7371</v>
      </c>
      <c r="AU1209" s="18"/>
      <c r="AV1209" s="18" t="s">
        <v>6524</v>
      </c>
      <c r="AW1209" s="18"/>
      <c r="AX1209" s="18"/>
      <c r="AY1209" s="18"/>
      <c r="AZ1209" s="18"/>
      <c r="BA1209" s="18"/>
      <c r="BB1209" s="18"/>
      <c r="BC1209" s="18"/>
      <c r="BD1209" s="18"/>
      <c r="BE1209" s="18"/>
    </row>
    <row r="1210" spans="1:57" ht="16" customHeight="1">
      <c r="A1210" s="16" t="s">
        <v>6531</v>
      </c>
      <c r="B1210" s="16" t="s">
        <v>6532</v>
      </c>
      <c r="C1210" s="43">
        <v>41827</v>
      </c>
      <c r="D1210" s="44">
        <f ca="1">DATEDIF('Customer Data'!$C1210,TODAY(),"d")/365</f>
        <v>5.624657534246575</v>
      </c>
      <c r="E1210" s="16" t="s">
        <v>27</v>
      </c>
      <c r="F1210" s="16">
        <f>IFERROR(INDEX(AccountStatusTable[],MATCH('Customer Data'!$E1210,Account_Status,0),2),3)</f>
        <v>1</v>
      </c>
      <c r="G1210" s="16" t="s">
        <v>45</v>
      </c>
      <c r="H1210" s="16" t="s">
        <v>45</v>
      </c>
      <c r="I1210" s="16" t="s">
        <v>2359</v>
      </c>
      <c r="J1210" s="16"/>
      <c r="K1210" s="16" t="s">
        <v>1725</v>
      </c>
      <c r="L1210" s="16" t="s">
        <v>33</v>
      </c>
      <c r="M1210" s="16" t="s">
        <v>34</v>
      </c>
      <c r="N1210" s="16" t="s">
        <v>19613</v>
      </c>
      <c r="O1210" s="16">
        <f>IFERROR(IFERROR(INDEX(VerifiedDeploymentLookup[],MATCH(M1210,Verified_Deployment_Type,0),2),INDEX(DeploymentLookup[],MATCH(N1210,Deployment_Type,0),2)),0)</f>
        <v>0</v>
      </c>
      <c r="P1210" s="16" t="s">
        <v>1397</v>
      </c>
      <c r="Q1210" s="16">
        <f>INDEX(RegionLookup[],MATCH('Customer Data'!$P1210,Region,0),3)</f>
        <v>3</v>
      </c>
      <c r="R1210" s="56" t="s">
        <v>169</v>
      </c>
      <c r="S1210" s="46">
        <f>IFERROR(INDEX(CompanySizeLookup[],MATCH('Customer Data'!$R1210,of_Employees,0),2),1)</f>
        <v>3</v>
      </c>
      <c r="T1210" s="16">
        <v>50</v>
      </c>
      <c r="U1210" s="47">
        <v>33162.839999999997</v>
      </c>
      <c r="V1210" s="47">
        <v>28188.41</v>
      </c>
      <c r="W1210" s="43">
        <v>44019</v>
      </c>
      <c r="X1210" s="16" t="s">
        <v>159</v>
      </c>
      <c r="Y1210" s="16" t="str">
        <f>IFERROR(INDEX(IndustryLookup[],MATCH(X1210,Industry,0),2),"Not Specified")</f>
        <v>Financial Services</v>
      </c>
      <c r="Z1210" s="16">
        <f>INDEX(MetaIndustryLookup[],MATCH('Customer Data'!$Y1210,[0]!Meta_Industry,0),2)</f>
        <v>4</v>
      </c>
      <c r="AA1210" s="16"/>
      <c r="AB1210" s="16">
        <v>6029</v>
      </c>
      <c r="AC1210" s="16" t="s">
        <v>19610</v>
      </c>
      <c r="AD1210" s="16" t="s">
        <v>2682</v>
      </c>
      <c r="AE1210" s="16">
        <f>IF('Customer Data'!$AD1210="",0,1)</f>
        <v>1</v>
      </c>
      <c r="AF1210" s="16"/>
      <c r="AG1210" s="16"/>
      <c r="AH1210" s="16"/>
      <c r="AI1210" s="16"/>
      <c r="AJ1210" s="48" t="s">
        <v>22318</v>
      </c>
      <c r="AK1210" s="16"/>
      <c r="AL1210" s="16"/>
      <c r="AM1210" s="16"/>
      <c r="AN1210" s="16"/>
      <c r="AO1210" s="16"/>
      <c r="AP1210" s="16" t="s">
        <v>18318</v>
      </c>
      <c r="AQ1210" s="16"/>
      <c r="AR1210" s="16"/>
      <c r="AS1210" s="16"/>
      <c r="AT1210" s="16">
        <v>6029</v>
      </c>
      <c r="AU1210" s="16"/>
      <c r="AV1210" s="16" t="s">
        <v>6533</v>
      </c>
      <c r="AW1210" s="16">
        <v>4</v>
      </c>
      <c r="AX1210" s="16">
        <v>16</v>
      </c>
      <c r="AY1210" s="16">
        <v>6</v>
      </c>
      <c r="AZ1210" s="16"/>
      <c r="BA1210" s="16" t="s">
        <v>2684</v>
      </c>
      <c r="BB1210" s="16" t="s">
        <v>40</v>
      </c>
      <c r="BC1210" s="16"/>
      <c r="BD1210" s="16" t="s">
        <v>2685</v>
      </c>
      <c r="BE1210" s="16"/>
    </row>
    <row r="1211" spans="1:57" ht="16" customHeight="1">
      <c r="A1211" s="18" t="s">
        <v>6534</v>
      </c>
      <c r="B1211" s="18" t="s">
        <v>6535</v>
      </c>
      <c r="C1211" s="50">
        <v>41298</v>
      </c>
      <c r="D1211" s="51">
        <f ca="1">DATEDIF('Customer Data'!$C1211,TODAY(),"d")/365</f>
        <v>7.0739726027397261</v>
      </c>
      <c r="E1211" s="18" t="s">
        <v>74</v>
      </c>
      <c r="F1211" s="18">
        <f>IFERROR(INDEX(AccountStatusTable[],MATCH('Customer Data'!$E1211,Account_Status,0),2),3)</f>
        <v>3</v>
      </c>
      <c r="G1211" s="18" t="s">
        <v>61</v>
      </c>
      <c r="H1211" s="18" t="s">
        <v>61</v>
      </c>
      <c r="I1211" s="18" t="s">
        <v>3640</v>
      </c>
      <c r="J1211" s="18" t="s">
        <v>19867</v>
      </c>
      <c r="K1211" s="18" t="s">
        <v>78</v>
      </c>
      <c r="L1211" s="18" t="s">
        <v>33</v>
      </c>
      <c r="M1211" s="18" t="s">
        <v>34</v>
      </c>
      <c r="N1211" s="18" t="s">
        <v>19613</v>
      </c>
      <c r="O1211" s="18">
        <f>IFERROR(IFERROR(INDEX(VerifiedDeploymentLookup[],MATCH(M1211,Verified_Deployment_Type,0),2),INDEX(DeploymentLookup[],MATCH(N1211,Deployment_Type,0),2)),0)</f>
        <v>0</v>
      </c>
      <c r="P1211" s="18" t="s">
        <v>65</v>
      </c>
      <c r="Q1211" s="18">
        <f>INDEX(RegionLookup[],MATCH('Customer Data'!$P1211,Region,0),3)</f>
        <v>2</v>
      </c>
      <c r="R1211" s="26">
        <v>18568</v>
      </c>
      <c r="S1211" s="53">
        <f>IFERROR(INDEX(CompanySizeLookup[],MATCH('Customer Data'!$R1211,of_Employees,0),2),1)</f>
        <v>2</v>
      </c>
      <c r="T1211" s="18"/>
      <c r="U1211" s="54">
        <v>5598.72</v>
      </c>
      <c r="V1211" s="54">
        <v>4758.91</v>
      </c>
      <c r="W1211" s="50">
        <v>44220</v>
      </c>
      <c r="X1211" s="18" t="s">
        <v>170</v>
      </c>
      <c r="Y1211" s="18" t="str">
        <f>IFERROR(INDEX(IndustryLookup[],MATCH(X1211,Industry,0),2),"Not Specified")</f>
        <v>Services</v>
      </c>
      <c r="Z1211" s="18">
        <f>INDEX(MetaIndustryLookup[],MATCH('Customer Data'!$Y1211,[0]!Meta_Industry,0),2)</f>
        <v>34</v>
      </c>
      <c r="AA1211" s="18"/>
      <c r="AB1211" s="18">
        <v>8611</v>
      </c>
      <c r="AC1211" s="18" t="s">
        <v>19609</v>
      </c>
      <c r="AD1211" s="18" t="s">
        <v>810</v>
      </c>
      <c r="AE1211" s="18">
        <f>IF('Customer Data'!$AD1211="",0,1)</f>
        <v>1</v>
      </c>
      <c r="AF1211" s="18"/>
      <c r="AG1211" s="18"/>
      <c r="AH1211" s="18"/>
      <c r="AI1211" s="18"/>
      <c r="AJ1211" s="55" t="s">
        <v>22317</v>
      </c>
      <c r="AK1211" s="18"/>
      <c r="AL1211" s="18"/>
      <c r="AM1211" s="18"/>
      <c r="AN1211" s="18"/>
      <c r="AO1211" s="18"/>
      <c r="AP1211" s="18" t="s">
        <v>18318</v>
      </c>
      <c r="AQ1211" s="18"/>
      <c r="AR1211" s="18"/>
      <c r="AS1211" s="18"/>
      <c r="AT1211" s="18">
        <v>8611</v>
      </c>
      <c r="AU1211" s="18"/>
      <c r="AV1211" s="18" t="s">
        <v>6536</v>
      </c>
      <c r="AW1211" s="18">
        <v>1</v>
      </c>
      <c r="AX1211" s="18">
        <v>1</v>
      </c>
      <c r="AY1211" s="18">
        <v>1</v>
      </c>
      <c r="AZ1211" s="18"/>
      <c r="BA1211" s="18" t="s">
        <v>812</v>
      </c>
      <c r="BB1211" s="18" t="s">
        <v>40</v>
      </c>
      <c r="BC1211" s="18"/>
      <c r="BD1211" s="18" t="s">
        <v>813</v>
      </c>
      <c r="BE1211" s="18"/>
    </row>
    <row r="1212" spans="1:57" ht="16" customHeight="1">
      <c r="A1212" s="16" t="s">
        <v>6537</v>
      </c>
      <c r="B1212" s="16" t="s">
        <v>6538</v>
      </c>
      <c r="C1212" s="43">
        <v>40294</v>
      </c>
      <c r="D1212" s="44">
        <f ca="1">DATEDIF('Customer Data'!$C1212,TODAY(),"d")/365</f>
        <v>9.8246575342465761</v>
      </c>
      <c r="E1212" s="16" t="s">
        <v>74</v>
      </c>
      <c r="F1212" s="16">
        <f>IFERROR(INDEX(AccountStatusTable[],MATCH('Customer Data'!$E1212,Account_Status,0),2),3)</f>
        <v>3</v>
      </c>
      <c r="G1212" s="16" t="s">
        <v>684</v>
      </c>
      <c r="H1212" s="16" t="s">
        <v>684</v>
      </c>
      <c r="I1212" s="16" t="s">
        <v>5049</v>
      </c>
      <c r="J1212" s="16" t="s">
        <v>10658</v>
      </c>
      <c r="K1212" s="16" t="s">
        <v>259</v>
      </c>
      <c r="L1212" s="16" t="s">
        <v>33</v>
      </c>
      <c r="M1212" s="16" t="s">
        <v>34</v>
      </c>
      <c r="N1212" s="16" t="s">
        <v>19613</v>
      </c>
      <c r="O1212" s="16">
        <f>IFERROR(IFERROR(INDEX(VerifiedDeploymentLookup[],MATCH(M1212,Verified_Deployment_Type,0),2),INDEX(DeploymentLookup[],MATCH(N1212,Deployment_Type,0),2)),0)</f>
        <v>0</v>
      </c>
      <c r="P1212" s="16" t="s">
        <v>65</v>
      </c>
      <c r="Q1212" s="16">
        <f>INDEX(RegionLookup[],MATCH('Customer Data'!$P1212,Region,0),3)</f>
        <v>2</v>
      </c>
      <c r="R1212" s="56" t="s">
        <v>335</v>
      </c>
      <c r="S1212" s="46">
        <f>IFERROR(INDEX(CompanySizeLookup[],MATCH('Customer Data'!$R1212,of_Employees,0),2),1)</f>
        <v>3</v>
      </c>
      <c r="T1212" s="16">
        <v>290</v>
      </c>
      <c r="U1212" s="47">
        <v>18720</v>
      </c>
      <c r="V1212" s="47">
        <v>15912</v>
      </c>
      <c r="W1212" s="43">
        <v>44273</v>
      </c>
      <c r="X1212" s="16" t="s">
        <v>215</v>
      </c>
      <c r="Y1212" s="16" t="str">
        <f>IFERROR(INDEX(IndustryLookup[],MATCH(X1212,Industry,0),2),"Not Specified")</f>
        <v>Manufacturing</v>
      </c>
      <c r="Z1212" s="16">
        <f>INDEX(MetaIndustryLookup[],MATCH('Customer Data'!$Y1212,[0]!Meta_Industry,0),2)</f>
        <v>11</v>
      </c>
      <c r="AA1212" s="16"/>
      <c r="AB1212" s="16">
        <v>3423</v>
      </c>
      <c r="AC1212" s="16"/>
      <c r="AD1212" s="16" t="s">
        <v>260</v>
      </c>
      <c r="AE1212" s="16">
        <f>IF('Customer Data'!$AD1212="",0,1)</f>
        <v>1</v>
      </c>
      <c r="AF1212" s="16" t="s">
        <v>6539</v>
      </c>
      <c r="AG1212" s="16"/>
      <c r="AH1212" s="16"/>
      <c r="AI1212" s="16"/>
      <c r="AJ1212" s="48" t="s">
        <v>22316</v>
      </c>
      <c r="AK1212" s="16"/>
      <c r="AL1212" s="16"/>
      <c r="AM1212" s="16"/>
      <c r="AN1212" s="16"/>
      <c r="AO1212" s="16"/>
      <c r="AP1212" s="16" t="s">
        <v>18318</v>
      </c>
      <c r="AQ1212" s="16"/>
      <c r="AR1212" s="16"/>
      <c r="AS1212" s="16"/>
      <c r="AT1212" s="16">
        <v>3423</v>
      </c>
      <c r="AU1212" s="16"/>
      <c r="AV1212" s="16" t="s">
        <v>6540</v>
      </c>
      <c r="AW1212" s="16"/>
      <c r="AX1212" s="16"/>
      <c r="AY1212" s="16"/>
      <c r="AZ1212" s="16" t="s">
        <v>1782</v>
      </c>
      <c r="BA1212" s="16" t="s">
        <v>263</v>
      </c>
      <c r="BB1212" s="16" t="s">
        <v>40</v>
      </c>
      <c r="BC1212" s="16"/>
      <c r="BD1212" s="16" t="s">
        <v>264</v>
      </c>
      <c r="BE1212" s="16"/>
    </row>
    <row r="1213" spans="1:57" ht="16" customHeight="1">
      <c r="A1213" s="18" t="s">
        <v>6541</v>
      </c>
      <c r="B1213" s="18" t="s">
        <v>6542</v>
      </c>
      <c r="C1213" s="50">
        <v>40588</v>
      </c>
      <c r="D1213" s="51">
        <f ca="1">DATEDIF('Customer Data'!$C1213,TODAY(),"d")/365</f>
        <v>9.0191780821917806</v>
      </c>
      <c r="E1213" s="18" t="s">
        <v>518</v>
      </c>
      <c r="F1213" s="18">
        <f>IFERROR(INDEX(AccountStatusTable[],MATCH('Customer Data'!$E1213,Account_Status,0),2),3)</f>
        <v>5</v>
      </c>
      <c r="G1213" s="18" t="s">
        <v>61</v>
      </c>
      <c r="H1213" s="18" t="s">
        <v>61</v>
      </c>
      <c r="I1213" s="18" t="s">
        <v>941</v>
      </c>
      <c r="J1213" s="18" t="s">
        <v>40</v>
      </c>
      <c r="K1213" s="18" t="s">
        <v>205</v>
      </c>
      <c r="L1213" s="18" t="s">
        <v>33</v>
      </c>
      <c r="M1213" s="18" t="s">
        <v>34</v>
      </c>
      <c r="N1213" s="18" t="s">
        <v>19613</v>
      </c>
      <c r="O1213" s="18">
        <f>IFERROR(IFERROR(INDEX(VerifiedDeploymentLookup[],MATCH(M1213,Verified_Deployment_Type,0),2),INDEX(DeploymentLookup[],MATCH(N1213,Deployment_Type,0),2)),0)</f>
        <v>0</v>
      </c>
      <c r="P1213" s="18" t="s">
        <v>65</v>
      </c>
      <c r="Q1213" s="18">
        <f>INDEX(RegionLookup[],MATCH('Customer Data'!$P1213,Region,0),3)</f>
        <v>2</v>
      </c>
      <c r="R1213" s="57">
        <v>43840</v>
      </c>
      <c r="S1213" s="53">
        <f>IFERROR(INDEX(CompanySizeLookup[],MATCH('Customer Data'!$R1213,of_Employees,0),2),1)</f>
        <v>1</v>
      </c>
      <c r="T1213" s="18">
        <v>0</v>
      </c>
      <c r="U1213" s="54">
        <v>2799.36</v>
      </c>
      <c r="V1213" s="54">
        <v>2799.36</v>
      </c>
      <c r="W1213" s="50">
        <v>44058</v>
      </c>
      <c r="X1213" s="18" t="s">
        <v>510</v>
      </c>
      <c r="Y1213" s="18" t="str">
        <f>IFERROR(INDEX(IndustryLookup[],MATCH(X1213,Industry,0),2),"Not Specified")</f>
        <v>Education</v>
      </c>
      <c r="Z1213" s="18">
        <f>INDEX(MetaIndustryLookup[],MATCH('Customer Data'!$Y1213,[0]!Meta_Industry,0),2)</f>
        <v>10</v>
      </c>
      <c r="AA1213" s="18"/>
      <c r="AB1213" s="18">
        <v>7389</v>
      </c>
      <c r="AC1213" s="18"/>
      <c r="AD1213" s="18"/>
      <c r="AE1213" s="18">
        <f>IF('Customer Data'!$AD1213="",0,1)</f>
        <v>0</v>
      </c>
      <c r="AF1213" s="18" t="s">
        <v>6543</v>
      </c>
      <c r="AG1213" s="18"/>
      <c r="AH1213" s="18"/>
      <c r="AI1213" s="18"/>
      <c r="AJ1213" s="55" t="s">
        <v>22315</v>
      </c>
      <c r="AK1213" s="18"/>
      <c r="AL1213" s="18"/>
      <c r="AM1213" s="18"/>
      <c r="AN1213" s="18"/>
      <c r="AO1213" s="18"/>
      <c r="AP1213" s="18" t="s">
        <v>18318</v>
      </c>
      <c r="AQ1213" s="18"/>
      <c r="AR1213" s="18"/>
      <c r="AS1213" s="18"/>
      <c r="AT1213" s="18">
        <v>7389</v>
      </c>
      <c r="AU1213" s="18"/>
      <c r="AV1213" s="18" t="s">
        <v>6544</v>
      </c>
      <c r="AW1213" s="18"/>
      <c r="AX1213" s="18"/>
      <c r="AY1213" s="18"/>
      <c r="AZ1213" s="18"/>
      <c r="BA1213" s="18"/>
      <c r="BB1213" s="18"/>
      <c r="BC1213" s="18"/>
      <c r="BD1213" s="18"/>
      <c r="BE1213" s="18"/>
    </row>
    <row r="1214" spans="1:57" ht="16" customHeight="1">
      <c r="A1214" s="16" t="s">
        <v>6545</v>
      </c>
      <c r="B1214" s="16" t="s">
        <v>6546</v>
      </c>
      <c r="C1214" s="43">
        <v>41662</v>
      </c>
      <c r="D1214" s="44">
        <f ca="1">DATEDIF('Customer Data'!$C1214,TODAY(),"d")/365</f>
        <v>6.0767123287671234</v>
      </c>
      <c r="E1214" s="16" t="s">
        <v>27</v>
      </c>
      <c r="F1214" s="16">
        <f>IFERROR(INDEX(AccountStatusTable[],MATCH('Customer Data'!$E1214,Account_Status,0),2),3)</f>
        <v>1</v>
      </c>
      <c r="G1214" s="16" t="s">
        <v>684</v>
      </c>
      <c r="H1214" s="16" t="s">
        <v>684</v>
      </c>
      <c r="I1214" s="16" t="s">
        <v>298</v>
      </c>
      <c r="J1214" s="16" t="s">
        <v>40</v>
      </c>
      <c r="K1214" s="16" t="s">
        <v>520</v>
      </c>
      <c r="L1214" s="16" t="s">
        <v>33</v>
      </c>
      <c r="M1214" s="16" t="s">
        <v>64</v>
      </c>
      <c r="N1214" s="16" t="s">
        <v>19613</v>
      </c>
      <c r="O1214" s="16">
        <f>IFERROR(IFERROR(INDEX(VerifiedDeploymentLookup[],MATCH(M1214,Verified_Deployment_Type,0),2),INDEX(DeploymentLookup[],MATCH(N1214,Deployment_Type,0),2)),0)</f>
        <v>1</v>
      </c>
      <c r="P1214" s="16" t="s">
        <v>65</v>
      </c>
      <c r="Q1214" s="16">
        <f>INDEX(RegionLookup[],MATCH('Customer Data'!$P1214,Region,0),3)</f>
        <v>2</v>
      </c>
      <c r="R1214" s="45">
        <v>18568</v>
      </c>
      <c r="S1214" s="46">
        <f>IFERROR(INDEX(CompanySizeLookup[],MATCH('Customer Data'!$R1214,of_Employees,0),2),1)</f>
        <v>2</v>
      </c>
      <c r="T1214" s="16">
        <v>16</v>
      </c>
      <c r="U1214" s="47">
        <v>21220</v>
      </c>
      <c r="V1214" s="47">
        <v>21220</v>
      </c>
      <c r="W1214" s="43">
        <v>44584</v>
      </c>
      <c r="X1214" s="16" t="s">
        <v>239</v>
      </c>
      <c r="Y1214" s="16" t="str">
        <f>IFERROR(INDEX(IndustryLookup[],MATCH(X1214,Industry,0),2),"Not Specified")</f>
        <v>Technology</v>
      </c>
      <c r="Z1214" s="16">
        <f>INDEX(MetaIndustryLookup[],MATCH('Customer Data'!$Y1214,[0]!Meta_Industry,0),2)</f>
        <v>36</v>
      </c>
      <c r="AA1214" s="16"/>
      <c r="AB1214" s="16">
        <v>5541</v>
      </c>
      <c r="AC1214" s="16"/>
      <c r="AD1214" s="16"/>
      <c r="AE1214" s="16">
        <f>IF('Customer Data'!$AD1214="",0,1)</f>
        <v>0</v>
      </c>
      <c r="AF1214" s="16"/>
      <c r="AG1214" s="16"/>
      <c r="AH1214" s="16"/>
      <c r="AI1214" s="16"/>
      <c r="AJ1214" s="48" t="s">
        <v>19638</v>
      </c>
      <c r="AK1214" s="16"/>
      <c r="AL1214" s="16"/>
      <c r="AM1214" s="16"/>
      <c r="AN1214" s="16"/>
      <c r="AO1214" s="16"/>
      <c r="AP1214" s="16" t="s">
        <v>18324</v>
      </c>
      <c r="AQ1214" s="16"/>
      <c r="AR1214" s="16"/>
      <c r="AS1214" s="16"/>
      <c r="AT1214" s="16">
        <v>5541</v>
      </c>
      <c r="AU1214" s="16"/>
      <c r="AV1214" s="16" t="s">
        <v>6547</v>
      </c>
      <c r="AW1214" s="16"/>
      <c r="AX1214" s="16"/>
      <c r="AY1214" s="16"/>
      <c r="AZ1214" s="16"/>
      <c r="BA1214" s="16"/>
      <c r="BB1214" s="16"/>
      <c r="BC1214" s="16"/>
      <c r="BD1214" s="16"/>
      <c r="BE1214" s="16"/>
    </row>
    <row r="1215" spans="1:57" ht="16" customHeight="1">
      <c r="A1215" s="18" t="s">
        <v>2075</v>
      </c>
      <c r="B1215" s="18" t="s">
        <v>2076</v>
      </c>
      <c r="C1215" s="50">
        <v>38469</v>
      </c>
      <c r="D1215" s="51">
        <f ca="1">DATEDIF('Customer Data'!$C1215,TODAY(),"d")/365</f>
        <v>14.824657534246576</v>
      </c>
      <c r="E1215" s="18" t="s">
        <v>27</v>
      </c>
      <c r="F1215" s="18">
        <f>IFERROR(INDEX(AccountStatusTable[],MATCH('Customer Data'!$E1215,Account_Status,0),2),3)</f>
        <v>1</v>
      </c>
      <c r="G1215" s="18" t="s">
        <v>684</v>
      </c>
      <c r="H1215" s="18" t="s">
        <v>684</v>
      </c>
      <c r="I1215" s="18" t="s">
        <v>2077</v>
      </c>
      <c r="J1215" s="18" t="s">
        <v>40</v>
      </c>
      <c r="K1215" s="18" t="s">
        <v>2078</v>
      </c>
      <c r="L1215" s="18" t="s">
        <v>33</v>
      </c>
      <c r="M1215" s="18" t="s">
        <v>34</v>
      </c>
      <c r="N1215" s="18" t="s">
        <v>19613</v>
      </c>
      <c r="O1215" s="18">
        <f>IFERROR(IFERROR(INDEX(VerifiedDeploymentLookup[],MATCH(M1215,Verified_Deployment_Type,0),2),INDEX(DeploymentLookup[],MATCH(N1215,Deployment_Type,0),2)),0)</f>
        <v>0</v>
      </c>
      <c r="P1215" s="18" t="s">
        <v>65</v>
      </c>
      <c r="Q1215" s="18">
        <f>INDEX(RegionLookup[],MATCH('Customer Data'!$P1215,Region,0),3)</f>
        <v>2</v>
      </c>
      <c r="R1215" s="52" t="s">
        <v>169</v>
      </c>
      <c r="S1215" s="53">
        <f>IFERROR(INDEX(CompanySizeLookup[],MATCH('Customer Data'!$R1215,of_Employees,0),2),1)</f>
        <v>3</v>
      </c>
      <c r="T1215" s="18">
        <v>303</v>
      </c>
      <c r="U1215" s="54">
        <v>66583.48</v>
      </c>
      <c r="V1215" s="54">
        <v>56595.96</v>
      </c>
      <c r="W1215" s="50">
        <v>44678</v>
      </c>
      <c r="X1215" s="18" t="s">
        <v>117</v>
      </c>
      <c r="Y1215" s="18" t="str">
        <f>IFERROR(INDEX(IndustryLookup[],MATCH(X1215,Industry,0),2),"Not Specified")</f>
        <v>Telecommunications</v>
      </c>
      <c r="Z1215" s="18">
        <f>INDEX(MetaIndustryLookup[],MATCH('Customer Data'!$Y1215,[0]!Meta_Industry,0),2)</f>
        <v>37</v>
      </c>
      <c r="AA1215" s="18"/>
      <c r="AB1215" s="18">
        <v>4813</v>
      </c>
      <c r="AC1215" s="18"/>
      <c r="AD1215" s="18" t="s">
        <v>375</v>
      </c>
      <c r="AE1215" s="18">
        <f>IF('Customer Data'!$AD1215="",0,1)</f>
        <v>1</v>
      </c>
      <c r="AF1215" s="55" t="s">
        <v>2079</v>
      </c>
      <c r="AG1215" s="18"/>
      <c r="AH1215" s="18"/>
      <c r="AI1215" s="18"/>
      <c r="AJ1215" s="55" t="s">
        <v>22314</v>
      </c>
      <c r="AK1215" s="18"/>
      <c r="AL1215" s="18">
        <v>120</v>
      </c>
      <c r="AM1215" s="18"/>
      <c r="AN1215" s="18"/>
      <c r="AO1215" s="18"/>
      <c r="AP1215" s="18" t="s">
        <v>18318</v>
      </c>
      <c r="AQ1215" s="18"/>
      <c r="AR1215" s="18"/>
      <c r="AS1215" s="18"/>
      <c r="AT1215" s="18">
        <v>4813</v>
      </c>
      <c r="AU1215" s="18"/>
      <c r="AV1215" s="18" t="s">
        <v>2080</v>
      </c>
      <c r="AW1215" s="18">
        <v>18</v>
      </c>
      <c r="AX1215" s="18">
        <v>23</v>
      </c>
      <c r="AY1215" s="18">
        <v>6</v>
      </c>
      <c r="AZ1215" s="18" t="s">
        <v>18605</v>
      </c>
      <c r="BA1215" s="18" t="s">
        <v>377</v>
      </c>
      <c r="BB1215" s="18" t="s">
        <v>40</v>
      </c>
      <c r="BC1215" s="18"/>
      <c r="BD1215" s="18" t="s">
        <v>378</v>
      </c>
      <c r="BE1215" s="18"/>
    </row>
    <row r="1216" spans="1:57" ht="16" customHeight="1">
      <c r="A1216" s="16" t="s">
        <v>5569</v>
      </c>
      <c r="B1216" s="16" t="s">
        <v>5570</v>
      </c>
      <c r="C1216" s="43">
        <v>39450</v>
      </c>
      <c r="D1216" s="44">
        <f ca="1">DATEDIF('Customer Data'!$C1216,TODAY(),"d")/365</f>
        <v>12.136986301369863</v>
      </c>
      <c r="E1216" s="16" t="s">
        <v>27</v>
      </c>
      <c r="F1216" s="16">
        <f>IFERROR(INDEX(AccountStatusTable[],MATCH('Customer Data'!$E1216,Account_Status,0),2),3)</f>
        <v>1</v>
      </c>
      <c r="G1216" s="16" t="s">
        <v>905</v>
      </c>
      <c r="H1216" s="16" t="s">
        <v>29</v>
      </c>
      <c r="I1216" s="16" t="s">
        <v>39</v>
      </c>
      <c r="J1216" s="16" t="s">
        <v>40</v>
      </c>
      <c r="K1216" s="16" t="s">
        <v>735</v>
      </c>
      <c r="L1216" s="16" t="s">
        <v>33</v>
      </c>
      <c r="M1216" s="16" t="s">
        <v>34</v>
      </c>
      <c r="N1216" s="16" t="s">
        <v>19613</v>
      </c>
      <c r="O1216" s="16">
        <f>IFERROR(IFERROR(INDEX(VerifiedDeploymentLookup[],MATCH(M1216,Verified_Deployment_Type,0),2),INDEX(DeploymentLookup[],MATCH(N1216,Deployment_Type,0),2)),0)</f>
        <v>0</v>
      </c>
      <c r="P1216" s="16" t="s">
        <v>32</v>
      </c>
      <c r="Q1216" s="16">
        <f>INDEX(RegionLookup[],MATCH('Customer Data'!$P1216,Region,0),3)</f>
        <v>3</v>
      </c>
      <c r="R1216" s="56" t="s">
        <v>335</v>
      </c>
      <c r="S1216" s="46">
        <f>IFERROR(INDEX(CompanySizeLookup[],MATCH('Customer Data'!$R1216,of_Employees,0),2),1)</f>
        <v>3</v>
      </c>
      <c r="T1216" s="16">
        <v>0</v>
      </c>
      <c r="U1216" s="47">
        <v>11220</v>
      </c>
      <c r="V1216" s="47">
        <v>8415</v>
      </c>
      <c r="W1216" s="43">
        <v>44062</v>
      </c>
      <c r="X1216" s="16" t="s">
        <v>66</v>
      </c>
      <c r="Y1216" s="16" t="str">
        <f>IFERROR(INDEX(IndustryLookup[],MATCH(X1216,Industry,0),2),"Not Specified")</f>
        <v>Healthcare</v>
      </c>
      <c r="Z1216" s="16">
        <f>INDEX(MetaIndustryLookup[],MATCH('Customer Data'!$Y1216,[0]!Meta_Industry,0),2)</f>
        <v>20</v>
      </c>
      <c r="AA1216" s="16"/>
      <c r="AB1216" s="16">
        <v>9999</v>
      </c>
      <c r="AC1216" s="16"/>
      <c r="AD1216" s="16" t="s">
        <v>36</v>
      </c>
      <c r="AE1216" s="16">
        <f>IF('Customer Data'!$AD1216="",0,1)</f>
        <v>1</v>
      </c>
      <c r="AF1216" s="16" t="s">
        <v>5571</v>
      </c>
      <c r="AG1216" s="16"/>
      <c r="AH1216" s="16"/>
      <c r="AI1216" s="16"/>
      <c r="AJ1216" s="48" t="s">
        <v>22313</v>
      </c>
      <c r="AK1216" s="16"/>
      <c r="AL1216" s="16"/>
      <c r="AM1216" s="16"/>
      <c r="AN1216" s="16"/>
      <c r="AO1216" s="16"/>
      <c r="AP1216" s="16" t="s">
        <v>18318</v>
      </c>
      <c r="AQ1216" s="16"/>
      <c r="AR1216" s="16"/>
      <c r="AS1216" s="16"/>
      <c r="AT1216" s="16">
        <v>9999</v>
      </c>
      <c r="AU1216" s="16"/>
      <c r="AV1216" s="16" t="s">
        <v>5572</v>
      </c>
      <c r="AW1216" s="16">
        <v>3</v>
      </c>
      <c r="AX1216" s="16">
        <v>3</v>
      </c>
      <c r="AY1216" s="16">
        <v>3</v>
      </c>
      <c r="AZ1216" s="16" t="s">
        <v>74</v>
      </c>
      <c r="BA1216" s="16" t="s">
        <v>39</v>
      </c>
      <c r="BB1216" s="16" t="s">
        <v>40</v>
      </c>
      <c r="BC1216" s="48" t="s">
        <v>18409</v>
      </c>
      <c r="BD1216" s="16" t="s">
        <v>41</v>
      </c>
      <c r="BE1216" s="16"/>
    </row>
    <row r="1217" spans="1:57" ht="16" customHeight="1">
      <c r="A1217" s="18" t="s">
        <v>4986</v>
      </c>
      <c r="B1217" s="18" t="s">
        <v>4987</v>
      </c>
      <c r="C1217" s="50">
        <v>40659</v>
      </c>
      <c r="D1217" s="51">
        <f ca="1">DATEDIF('Customer Data'!$C1217,TODAY(),"d")/365</f>
        <v>8.8246575342465761</v>
      </c>
      <c r="E1217" s="18" t="s">
        <v>74</v>
      </c>
      <c r="F1217" s="18">
        <f>IFERROR(INDEX(AccountStatusTable[],MATCH('Customer Data'!$E1217,Account_Status,0),2),3)</f>
        <v>3</v>
      </c>
      <c r="G1217" s="18" t="s">
        <v>176</v>
      </c>
      <c r="H1217" s="18" t="s">
        <v>87</v>
      </c>
      <c r="I1217" s="18" t="s">
        <v>4988</v>
      </c>
      <c r="J1217" s="18" t="s">
        <v>179</v>
      </c>
      <c r="K1217" s="18" t="s">
        <v>103</v>
      </c>
      <c r="L1217" s="18" t="s">
        <v>33</v>
      </c>
      <c r="M1217" s="18" t="s">
        <v>64</v>
      </c>
      <c r="N1217" s="18" t="s">
        <v>19613</v>
      </c>
      <c r="O1217" s="18">
        <f>IFERROR(IFERROR(INDEX(VerifiedDeploymentLookup[],MATCH(M1217,Verified_Deployment_Type,0),2),INDEX(DeploymentLookup[],MATCH(N1217,Deployment_Type,0),2)),0)</f>
        <v>1</v>
      </c>
      <c r="P1217" s="18" t="s">
        <v>104</v>
      </c>
      <c r="Q1217" s="18">
        <f>INDEX(RegionLookup[],MATCH('Customer Data'!$P1217,Region,0),3)</f>
        <v>1</v>
      </c>
      <c r="R1217" s="52" t="s">
        <v>169</v>
      </c>
      <c r="S1217" s="53">
        <f>IFERROR(INDEX(CompanySizeLookup[],MATCH('Customer Data'!$R1217,of_Employees,0),2),1)</f>
        <v>3</v>
      </c>
      <c r="T1217" s="18">
        <v>0</v>
      </c>
      <c r="U1217" s="54">
        <v>6240</v>
      </c>
      <c r="V1217" s="54">
        <v>4992</v>
      </c>
      <c r="W1217" s="50">
        <v>44008</v>
      </c>
      <c r="X1217" s="18" t="s">
        <v>473</v>
      </c>
      <c r="Y1217" s="18" t="str">
        <f>IFERROR(INDEX(IndustryLookup[],MATCH(X1217,Industry,0),2),"Not Specified")</f>
        <v>Utilities</v>
      </c>
      <c r="Z1217" s="18">
        <f>INDEX(MetaIndustryLookup[],MATCH('Customer Data'!$Y1217,[0]!Meta_Industry,0),2)</f>
        <v>38</v>
      </c>
      <c r="AA1217" s="18"/>
      <c r="AB1217" s="18">
        <v>6719</v>
      </c>
      <c r="AC1217" s="18"/>
      <c r="AD1217" s="18" t="s">
        <v>367</v>
      </c>
      <c r="AE1217" s="18">
        <f>IF('Customer Data'!$AD1217="",0,1)</f>
        <v>1</v>
      </c>
      <c r="AF1217" s="18"/>
      <c r="AG1217" s="18"/>
      <c r="AH1217" s="18"/>
      <c r="AI1217" s="18"/>
      <c r="AJ1217" s="55" t="s">
        <v>22312</v>
      </c>
      <c r="AK1217" s="18" t="s">
        <v>18937</v>
      </c>
      <c r="AL1217" s="18">
        <v>1050</v>
      </c>
      <c r="AM1217" s="18" t="s">
        <v>18936</v>
      </c>
      <c r="AN1217" s="18" t="s">
        <v>18684</v>
      </c>
      <c r="AO1217" s="18">
        <v>1882</v>
      </c>
      <c r="AP1217" s="18" t="s">
        <v>18318</v>
      </c>
      <c r="AQ1217" s="18"/>
      <c r="AR1217" s="18"/>
      <c r="AS1217" s="18"/>
      <c r="AT1217" s="18">
        <v>6719</v>
      </c>
      <c r="AU1217" s="18"/>
      <c r="AV1217" s="18" t="s">
        <v>4989</v>
      </c>
      <c r="AW1217" s="18">
        <v>5</v>
      </c>
      <c r="AX1217" s="18">
        <v>9</v>
      </c>
      <c r="AY1217" s="18">
        <v>1</v>
      </c>
      <c r="AZ1217" s="18" t="s">
        <v>18329</v>
      </c>
      <c r="BA1217" s="18" t="s">
        <v>368</v>
      </c>
      <c r="BB1217" s="18" t="s">
        <v>179</v>
      </c>
      <c r="BC1217" s="18"/>
      <c r="BD1217" s="18" t="s">
        <v>369</v>
      </c>
      <c r="BE1217" s="18"/>
    </row>
    <row r="1218" spans="1:57" ht="16" customHeight="1">
      <c r="A1218" s="16" t="s">
        <v>6548</v>
      </c>
      <c r="B1218" s="16" t="s">
        <v>6549</v>
      </c>
      <c r="C1218" s="43">
        <v>41848</v>
      </c>
      <c r="D1218" s="44">
        <f ca="1">DATEDIF('Customer Data'!$C1218,TODAY(),"d")/365</f>
        <v>5.5671232876712331</v>
      </c>
      <c r="E1218" s="16" t="s">
        <v>74</v>
      </c>
      <c r="F1218" s="16">
        <f>IFERROR(INDEX(AccountStatusTable[],MATCH('Customer Data'!$E1218,Account_Status,0),2),3)</f>
        <v>3</v>
      </c>
      <c r="G1218" s="16" t="s">
        <v>99</v>
      </c>
      <c r="H1218" s="16" t="s">
        <v>100</v>
      </c>
      <c r="I1218" s="16" t="s">
        <v>6550</v>
      </c>
      <c r="J1218" s="16" t="s">
        <v>1628</v>
      </c>
      <c r="K1218" s="16" t="s">
        <v>103</v>
      </c>
      <c r="L1218" s="16" t="s">
        <v>33</v>
      </c>
      <c r="M1218" s="16" t="s">
        <v>34</v>
      </c>
      <c r="N1218" s="16" t="s">
        <v>19613</v>
      </c>
      <c r="O1218" s="16">
        <f>IFERROR(IFERROR(INDEX(VerifiedDeploymentLookup[],MATCH(M1218,Verified_Deployment_Type,0),2),INDEX(DeploymentLookup[],MATCH(N1218,Deployment_Type,0),2)),0)</f>
        <v>0</v>
      </c>
      <c r="P1218" s="16" t="s">
        <v>104</v>
      </c>
      <c r="Q1218" s="16">
        <f>INDEX(RegionLookup[],MATCH('Customer Data'!$P1218,Region,0),3)</f>
        <v>1</v>
      </c>
      <c r="R1218" s="56" t="s">
        <v>50</v>
      </c>
      <c r="S1218" s="46">
        <f>IFERROR(INDEX(CompanySizeLookup[],MATCH('Customer Data'!$R1218,of_Employees,0),2),1)</f>
        <v>4</v>
      </c>
      <c r="T1218" s="16">
        <v>0</v>
      </c>
      <c r="U1218" s="47">
        <v>10608</v>
      </c>
      <c r="V1218" s="47">
        <v>7956</v>
      </c>
      <c r="W1218" s="43">
        <v>44040</v>
      </c>
      <c r="X1218" s="16" t="s">
        <v>129</v>
      </c>
      <c r="Y1218" s="16" t="str">
        <f>IFERROR(INDEX(IndustryLookup[],MATCH(X1218,Industry,0),2),"Not Specified")</f>
        <v>Government and Public Sector</v>
      </c>
      <c r="Z1218" s="16">
        <f>INDEX(MetaIndustryLookup[],MATCH('Customer Data'!$Y1218,[0]!Meta_Industry,0),2)</f>
        <v>19</v>
      </c>
      <c r="AA1218" s="16"/>
      <c r="AB1218" s="16">
        <v>9431</v>
      </c>
      <c r="AC1218" s="16" t="s">
        <v>19610</v>
      </c>
      <c r="AD1218" s="16" t="s">
        <v>106</v>
      </c>
      <c r="AE1218" s="16">
        <f>IF('Customer Data'!$AD1218="",0,1)</f>
        <v>1</v>
      </c>
      <c r="AF1218" s="16"/>
      <c r="AG1218" s="16"/>
      <c r="AH1218" s="16"/>
      <c r="AI1218" s="16"/>
      <c r="AJ1218" s="48" t="s">
        <v>22311</v>
      </c>
      <c r="AK1218" s="16"/>
      <c r="AL1218" s="16"/>
      <c r="AM1218" s="16"/>
      <c r="AN1218" s="16"/>
      <c r="AO1218" s="16"/>
      <c r="AP1218" s="16" t="s">
        <v>18318</v>
      </c>
      <c r="AQ1218" s="16"/>
      <c r="AR1218" s="16"/>
      <c r="AS1218" s="16"/>
      <c r="AT1218" s="16">
        <v>9431</v>
      </c>
      <c r="AU1218" s="16"/>
      <c r="AV1218" s="16" t="s">
        <v>6551</v>
      </c>
      <c r="AW1218" s="16">
        <v>9</v>
      </c>
      <c r="AX1218" s="16">
        <v>16</v>
      </c>
      <c r="AY1218" s="16">
        <v>2</v>
      </c>
      <c r="AZ1218" s="16" t="s">
        <v>18329</v>
      </c>
      <c r="BA1218" s="16" t="s">
        <v>108</v>
      </c>
      <c r="BB1218" s="16" t="s">
        <v>109</v>
      </c>
      <c r="BC1218" s="16" t="s">
        <v>14349</v>
      </c>
      <c r="BD1218" s="16" t="s">
        <v>110</v>
      </c>
      <c r="BE1218" s="16"/>
    </row>
    <row r="1219" spans="1:57" ht="16" customHeight="1">
      <c r="A1219" s="18" t="s">
        <v>4198</v>
      </c>
      <c r="B1219" s="18" t="s">
        <v>4199</v>
      </c>
      <c r="C1219" s="50">
        <v>41103</v>
      </c>
      <c r="D1219" s="51">
        <f ca="1">DATEDIF('Customer Data'!$C1219,TODAY(),"d")/365</f>
        <v>7.6082191780821917</v>
      </c>
      <c r="E1219" s="18" t="s">
        <v>74</v>
      </c>
      <c r="F1219" s="18">
        <f>IFERROR(INDEX(AccountStatusTable[],MATCH('Customer Data'!$E1219,Account_Status,0),2),3)</f>
        <v>3</v>
      </c>
      <c r="G1219" s="18" t="s">
        <v>45</v>
      </c>
      <c r="H1219" s="18" t="s">
        <v>45</v>
      </c>
      <c r="I1219" s="18" t="s">
        <v>4200</v>
      </c>
      <c r="J1219" s="18"/>
      <c r="K1219" s="18" t="s">
        <v>48</v>
      </c>
      <c r="L1219" s="18" t="s">
        <v>33</v>
      </c>
      <c r="M1219" s="18" t="s">
        <v>34</v>
      </c>
      <c r="N1219" s="18" t="s">
        <v>19613</v>
      </c>
      <c r="O1219" s="18">
        <f>IFERROR(IFERROR(INDEX(VerifiedDeploymentLookup[],MATCH(M1219,Verified_Deployment_Type,0),2),INDEX(DeploymentLookup[],MATCH(N1219,Deployment_Type,0),2)),0)</f>
        <v>0</v>
      </c>
      <c r="P1219" s="18" t="s">
        <v>49</v>
      </c>
      <c r="Q1219" s="18">
        <f>INDEX(RegionLookup[],MATCH('Customer Data'!$P1219,Region,0),3)</f>
        <v>3</v>
      </c>
      <c r="R1219" s="52" t="s">
        <v>335</v>
      </c>
      <c r="S1219" s="53">
        <f>IFERROR(INDEX(CompanySizeLookup[],MATCH('Customer Data'!$R1219,of_Employees,0),2),1)</f>
        <v>3</v>
      </c>
      <c r="T1219" s="18">
        <v>0</v>
      </c>
      <c r="U1219" s="54">
        <v>24261.119999999999</v>
      </c>
      <c r="V1219" s="54">
        <v>20621.95</v>
      </c>
      <c r="W1219" s="50">
        <v>43952</v>
      </c>
      <c r="X1219" s="18" t="s">
        <v>180</v>
      </c>
      <c r="Y1219" s="18" t="str">
        <f>IFERROR(INDEX(IndustryLookup[],MATCH(X1219,Industry,0),2),"Not Specified")</f>
        <v>Financial Services</v>
      </c>
      <c r="Z1219" s="18">
        <f>INDEX(MetaIndustryLookup[],MATCH('Customer Data'!$Y1219,[0]!Meta_Industry,0),2)</f>
        <v>4</v>
      </c>
      <c r="AA1219" s="18"/>
      <c r="AB1219" s="18">
        <v>6141</v>
      </c>
      <c r="AC1219" s="18"/>
      <c r="AD1219" s="18" t="s">
        <v>52</v>
      </c>
      <c r="AE1219" s="18">
        <f>IF('Customer Data'!$AD1219="",0,1)</f>
        <v>1</v>
      </c>
      <c r="AF1219" s="18"/>
      <c r="AG1219" s="18"/>
      <c r="AH1219" s="18"/>
      <c r="AI1219" s="18"/>
      <c r="AJ1219" s="18"/>
      <c r="AK1219" s="18"/>
      <c r="AL1219" s="18"/>
      <c r="AM1219" s="18"/>
      <c r="AN1219" s="18"/>
      <c r="AO1219" s="18"/>
      <c r="AP1219" s="18" t="s">
        <v>18318</v>
      </c>
      <c r="AQ1219" s="18"/>
      <c r="AR1219" s="18"/>
      <c r="AS1219" s="18"/>
      <c r="AT1219" s="18">
        <v>6141</v>
      </c>
      <c r="AU1219" s="18"/>
      <c r="AV1219" s="18" t="s">
        <v>4201</v>
      </c>
      <c r="AW1219" s="18"/>
      <c r="AX1219" s="18"/>
      <c r="AY1219" s="18"/>
      <c r="AZ1219" s="18">
        <v>5000000</v>
      </c>
      <c r="BA1219" s="18" t="s">
        <v>55</v>
      </c>
      <c r="BB1219" s="18" t="s">
        <v>40</v>
      </c>
      <c r="BC1219" s="18"/>
      <c r="BD1219" s="18" t="s">
        <v>56</v>
      </c>
      <c r="BE1219" s="18"/>
    </row>
    <row r="1220" spans="1:57" ht="16" customHeight="1">
      <c r="A1220" s="16" t="s">
        <v>6556</v>
      </c>
      <c r="B1220" s="16" t="s">
        <v>6557</v>
      </c>
      <c r="C1220" s="43">
        <v>41544</v>
      </c>
      <c r="D1220" s="44">
        <f ca="1">DATEDIF('Customer Data'!$C1220,TODAY(),"d")/365</f>
        <v>6.4</v>
      </c>
      <c r="E1220" s="16" t="s">
        <v>59</v>
      </c>
      <c r="F1220" s="16">
        <f>IFERROR(INDEX(AccountStatusTable[],MATCH('Customer Data'!$E1220,Account_Status,0),2),3)</f>
        <v>2</v>
      </c>
      <c r="G1220" s="16" t="s">
        <v>905</v>
      </c>
      <c r="H1220" s="16" t="s">
        <v>29</v>
      </c>
      <c r="I1220" s="16" t="s">
        <v>162</v>
      </c>
      <c r="J1220" s="16" t="s">
        <v>163</v>
      </c>
      <c r="K1220" s="16" t="s">
        <v>32</v>
      </c>
      <c r="L1220" s="16" t="s">
        <v>33</v>
      </c>
      <c r="M1220" s="16" t="s">
        <v>34</v>
      </c>
      <c r="N1220" s="16" t="s">
        <v>19613</v>
      </c>
      <c r="O1220" s="16">
        <f>IFERROR(IFERROR(INDEX(VerifiedDeploymentLookup[],MATCH(M1220,Verified_Deployment_Type,0),2),INDEX(DeploymentLookup[],MATCH(N1220,Deployment_Type,0),2)),0)</f>
        <v>0</v>
      </c>
      <c r="P1220" s="16" t="s">
        <v>32</v>
      </c>
      <c r="Q1220" s="16">
        <f>INDEX(RegionLookup[],MATCH('Customer Data'!$P1220,Region,0),3)</f>
        <v>3</v>
      </c>
      <c r="R1220" s="56" t="s">
        <v>335</v>
      </c>
      <c r="S1220" s="46">
        <f>IFERROR(INDEX(CompanySizeLookup[],MATCH('Customer Data'!$R1220,of_Employees,0),2),1)</f>
        <v>3</v>
      </c>
      <c r="T1220" s="16">
        <v>302</v>
      </c>
      <c r="U1220" s="47">
        <v>108501.12</v>
      </c>
      <c r="V1220" s="47">
        <v>92225.95</v>
      </c>
      <c r="W1220" s="43">
        <v>44101</v>
      </c>
      <c r="X1220" s="16" t="s">
        <v>159</v>
      </c>
      <c r="Y1220" s="16" t="str">
        <f>IFERROR(INDEX(IndustryLookup[],MATCH(X1220,Industry,0),2),"Not Specified")</f>
        <v>Financial Services</v>
      </c>
      <c r="Z1220" s="16">
        <f>INDEX(MetaIndustryLookup[],MATCH('Customer Data'!$Y1220,[0]!Meta_Industry,0),2)</f>
        <v>4</v>
      </c>
      <c r="AA1220" s="16"/>
      <c r="AB1220" s="16">
        <v>7389</v>
      </c>
      <c r="AC1220" s="16" t="s">
        <v>19609</v>
      </c>
      <c r="AD1220" s="16" t="s">
        <v>160</v>
      </c>
      <c r="AE1220" s="16">
        <f>IF('Customer Data'!$AD1220="",0,1)</f>
        <v>1</v>
      </c>
      <c r="AF1220" s="48" t="s">
        <v>6558</v>
      </c>
      <c r="AG1220" s="16"/>
      <c r="AH1220" s="16"/>
      <c r="AI1220" s="16"/>
      <c r="AJ1220" s="48" t="s">
        <v>22310</v>
      </c>
      <c r="AK1220" s="16"/>
      <c r="AL1220" s="16"/>
      <c r="AM1220" s="16"/>
      <c r="AN1220" s="16"/>
      <c r="AO1220" s="16"/>
      <c r="AP1220" s="16" t="s">
        <v>18318</v>
      </c>
      <c r="AQ1220" s="16"/>
      <c r="AR1220" s="16"/>
      <c r="AS1220" s="16"/>
      <c r="AT1220" s="16">
        <v>7389</v>
      </c>
      <c r="AU1220" s="16"/>
      <c r="AV1220" s="16" t="s">
        <v>6559</v>
      </c>
      <c r="AW1220" s="16">
        <v>4</v>
      </c>
      <c r="AX1220" s="16">
        <v>7</v>
      </c>
      <c r="AY1220" s="16"/>
      <c r="AZ1220" s="16"/>
      <c r="BA1220" s="16" t="s">
        <v>162</v>
      </c>
      <c r="BB1220" s="16" t="s">
        <v>163</v>
      </c>
      <c r="BC1220" s="16"/>
      <c r="BD1220" s="16" t="s">
        <v>164</v>
      </c>
      <c r="BE1220" s="16"/>
    </row>
    <row r="1221" spans="1:57" ht="16" customHeight="1">
      <c r="A1221" s="18" t="s">
        <v>6560</v>
      </c>
      <c r="B1221" s="18" t="s">
        <v>6561</v>
      </c>
      <c r="C1221" s="50">
        <v>41809</v>
      </c>
      <c r="D1221" s="51">
        <f ca="1">DATEDIF('Customer Data'!$C1221,TODAY(),"d")/365</f>
        <v>5.6739726027397257</v>
      </c>
      <c r="E1221" s="18" t="s">
        <v>27</v>
      </c>
      <c r="F1221" s="18">
        <f>IFERROR(INDEX(AccountStatusTable[],MATCH('Customer Data'!$E1221,Account_Status,0),2),3)</f>
        <v>1</v>
      </c>
      <c r="G1221" s="18" t="s">
        <v>176</v>
      </c>
      <c r="H1221" s="18" t="s">
        <v>87</v>
      </c>
      <c r="I1221" s="18" t="s">
        <v>4504</v>
      </c>
      <c r="J1221" s="18" t="s">
        <v>179</v>
      </c>
      <c r="K1221" s="18" t="s">
        <v>103</v>
      </c>
      <c r="L1221" s="18" t="s">
        <v>33</v>
      </c>
      <c r="M1221" s="18" t="s">
        <v>64</v>
      </c>
      <c r="N1221" s="18" t="s">
        <v>19613</v>
      </c>
      <c r="O1221" s="18">
        <f>IFERROR(IFERROR(INDEX(VerifiedDeploymentLookup[],MATCH(M1221,Verified_Deployment_Type,0),2),INDEX(DeploymentLookup[],MATCH(N1221,Deployment_Type,0),2)),0)</f>
        <v>1</v>
      </c>
      <c r="P1221" s="18" t="s">
        <v>104</v>
      </c>
      <c r="Q1221" s="18">
        <f>INDEX(RegionLookup[],MATCH('Customer Data'!$P1221,Region,0),3)</f>
        <v>1</v>
      </c>
      <c r="R1221" s="26">
        <v>18568</v>
      </c>
      <c r="S1221" s="53">
        <f>IFERROR(INDEX(CompanySizeLookup[],MATCH('Customer Data'!$R1221,of_Employees,0),2),1)</f>
        <v>2</v>
      </c>
      <c r="T1221" s="18">
        <v>3</v>
      </c>
      <c r="U1221" s="54">
        <v>13260</v>
      </c>
      <c r="V1221" s="54">
        <v>9945</v>
      </c>
      <c r="W1221" s="50">
        <v>44001</v>
      </c>
      <c r="X1221" s="18" t="s">
        <v>510</v>
      </c>
      <c r="Y1221" s="18" t="str">
        <f>IFERROR(INDEX(IndustryLookup[],MATCH(X1221,Industry,0),2),"Not Specified")</f>
        <v>Education</v>
      </c>
      <c r="Z1221" s="18">
        <f>INDEX(MetaIndustryLookup[],MATCH('Customer Data'!$Y1221,[0]!Meta_Industry,0),2)</f>
        <v>10</v>
      </c>
      <c r="AA1221" s="18"/>
      <c r="AB1221" s="18">
        <v>8331</v>
      </c>
      <c r="AC1221" s="18" t="s">
        <v>19610</v>
      </c>
      <c r="AD1221" s="18" t="s">
        <v>382</v>
      </c>
      <c r="AE1221" s="18">
        <f>IF('Customer Data'!$AD1221="",0,1)</f>
        <v>1</v>
      </c>
      <c r="AF1221" s="18"/>
      <c r="AG1221" s="18"/>
      <c r="AH1221" s="18"/>
      <c r="AI1221" s="18"/>
      <c r="AJ1221" s="55" t="s">
        <v>22309</v>
      </c>
      <c r="AK1221" s="18"/>
      <c r="AL1221" s="18"/>
      <c r="AM1221" s="18"/>
      <c r="AN1221" s="18"/>
      <c r="AO1221" s="18"/>
      <c r="AP1221" s="18" t="s">
        <v>18318</v>
      </c>
      <c r="AQ1221" s="18"/>
      <c r="AR1221" s="18"/>
      <c r="AS1221" s="18"/>
      <c r="AT1221" s="18">
        <v>8331</v>
      </c>
      <c r="AU1221" s="18"/>
      <c r="AV1221" s="18" t="s">
        <v>6562</v>
      </c>
      <c r="AW1221" s="18">
        <v>5</v>
      </c>
      <c r="AX1221" s="18">
        <v>8</v>
      </c>
      <c r="AY1221" s="18">
        <v>2</v>
      </c>
      <c r="AZ1221" s="18" t="s">
        <v>74</v>
      </c>
      <c r="BA1221" s="18" t="s">
        <v>384</v>
      </c>
      <c r="BB1221" s="18" t="s">
        <v>179</v>
      </c>
      <c r="BC1221" s="18"/>
      <c r="BD1221" s="18" t="s">
        <v>385</v>
      </c>
      <c r="BE1221" s="18"/>
    </row>
    <row r="1222" spans="1:57" ht="16" customHeight="1">
      <c r="A1222" s="16" t="s">
        <v>6394</v>
      </c>
      <c r="B1222" s="16" t="s">
        <v>6395</v>
      </c>
      <c r="C1222" s="43">
        <v>40421</v>
      </c>
      <c r="D1222" s="44">
        <f ca="1">DATEDIF('Customer Data'!$C1222,TODAY(),"d")/365</f>
        <v>9.4767123287671229</v>
      </c>
      <c r="E1222" s="16" t="s">
        <v>27</v>
      </c>
      <c r="F1222" s="16">
        <f>IFERROR(INDEX(AccountStatusTable[],MATCH('Customer Data'!$E1222,Account_Status,0),2),3)</f>
        <v>1</v>
      </c>
      <c r="G1222" s="16" t="s">
        <v>126</v>
      </c>
      <c r="H1222" s="16" t="s">
        <v>126</v>
      </c>
      <c r="I1222" s="16" t="s">
        <v>138</v>
      </c>
      <c r="J1222" s="16"/>
      <c r="K1222" s="16" t="s">
        <v>140</v>
      </c>
      <c r="L1222" s="16" t="s">
        <v>33</v>
      </c>
      <c r="M1222" s="16" t="s">
        <v>34</v>
      </c>
      <c r="N1222" s="16" t="s">
        <v>19613</v>
      </c>
      <c r="O1222" s="16">
        <f>IFERROR(IFERROR(INDEX(VerifiedDeploymentLookup[],MATCH(M1222,Verified_Deployment_Type,0),2),INDEX(DeploymentLookup[],MATCH(N1222,Deployment_Type,0),2)),0)</f>
        <v>0</v>
      </c>
      <c r="P1222" s="16" t="s">
        <v>65</v>
      </c>
      <c r="Q1222" s="16">
        <f>INDEX(RegionLookup[],MATCH('Customer Data'!$P1222,Region,0),3)</f>
        <v>2</v>
      </c>
      <c r="R1222" s="56" t="s">
        <v>50</v>
      </c>
      <c r="S1222" s="46">
        <f>IFERROR(INDEX(CompanySizeLookup[],MATCH('Customer Data'!$R1222,of_Employees,0),2),1)</f>
        <v>4</v>
      </c>
      <c r="T1222" s="16">
        <v>1</v>
      </c>
      <c r="U1222" s="47">
        <v>156085.26</v>
      </c>
      <c r="V1222" s="47">
        <v>117063.95</v>
      </c>
      <c r="W1222" s="43">
        <v>44074</v>
      </c>
      <c r="X1222" s="16" t="s">
        <v>180</v>
      </c>
      <c r="Y1222" s="16" t="str">
        <f>IFERROR(INDEX(IndustryLookup[],MATCH(X1222,Industry,0),2),"Not Specified")</f>
        <v>Financial Services</v>
      </c>
      <c r="Z1222" s="16">
        <f>INDEX(MetaIndustryLookup[],MATCH('Customer Data'!$Y1222,[0]!Meta_Industry,0),2)</f>
        <v>4</v>
      </c>
      <c r="AA1222" s="16"/>
      <c r="AB1222" s="16">
        <v>6111</v>
      </c>
      <c r="AC1222" s="16"/>
      <c r="AD1222" s="16" t="s">
        <v>130</v>
      </c>
      <c r="AE1222" s="16">
        <f>IF('Customer Data'!$AD1222="",0,1)</f>
        <v>1</v>
      </c>
      <c r="AF1222" s="16" t="s">
        <v>6396</v>
      </c>
      <c r="AG1222" s="16"/>
      <c r="AH1222" s="16"/>
      <c r="AI1222" s="16"/>
      <c r="AJ1222" s="48" t="s">
        <v>22308</v>
      </c>
      <c r="AK1222" s="16"/>
      <c r="AL1222" s="16"/>
      <c r="AM1222" s="16"/>
      <c r="AN1222" s="16"/>
      <c r="AO1222" s="16"/>
      <c r="AP1222" s="16" t="s">
        <v>18318</v>
      </c>
      <c r="AQ1222" s="16"/>
      <c r="AR1222" s="16"/>
      <c r="AS1222" s="16"/>
      <c r="AT1222" s="16">
        <v>6111</v>
      </c>
      <c r="AU1222" s="16"/>
      <c r="AV1222" s="16" t="s">
        <v>6397</v>
      </c>
      <c r="AW1222" s="16">
        <v>9</v>
      </c>
      <c r="AX1222" s="16">
        <v>9</v>
      </c>
      <c r="AY1222" s="16">
        <v>4</v>
      </c>
      <c r="AZ1222" s="16" t="s">
        <v>1782</v>
      </c>
      <c r="BA1222" s="16" t="s">
        <v>133</v>
      </c>
      <c r="BB1222" s="16" t="s">
        <v>40</v>
      </c>
      <c r="BC1222" s="16"/>
      <c r="BD1222" s="16" t="s">
        <v>134</v>
      </c>
      <c r="BE1222" s="16"/>
    </row>
    <row r="1223" spans="1:57" ht="16" customHeight="1">
      <c r="A1223" s="18" t="s">
        <v>6568</v>
      </c>
      <c r="B1223" s="18" t="s">
        <v>6569</v>
      </c>
      <c r="C1223" s="50">
        <v>41754</v>
      </c>
      <c r="D1223" s="51">
        <f ca="1">DATEDIF('Customer Data'!$C1223,TODAY(),"d")/365</f>
        <v>5.8246575342465752</v>
      </c>
      <c r="E1223" s="18" t="s">
        <v>27</v>
      </c>
      <c r="F1223" s="18">
        <f>IFERROR(INDEX(AccountStatusTable[],MATCH('Customer Data'!$E1223,Account_Status,0),2),3)</f>
        <v>1</v>
      </c>
      <c r="G1223" s="18" t="s">
        <v>218</v>
      </c>
      <c r="H1223" s="18" t="s">
        <v>213</v>
      </c>
      <c r="I1223" s="18" t="s">
        <v>2004</v>
      </c>
      <c r="J1223" s="18" t="s">
        <v>220</v>
      </c>
      <c r="K1223" s="18" t="s">
        <v>103</v>
      </c>
      <c r="L1223" s="18" t="s">
        <v>33</v>
      </c>
      <c r="M1223" s="18" t="s">
        <v>64</v>
      </c>
      <c r="N1223" s="18" t="s">
        <v>19613</v>
      </c>
      <c r="O1223" s="18">
        <f>IFERROR(IFERROR(INDEX(VerifiedDeploymentLookup[],MATCH(M1223,Verified_Deployment_Type,0),2),INDEX(DeploymentLookup[],MATCH(N1223,Deployment_Type,0),2)),0)</f>
        <v>1</v>
      </c>
      <c r="P1223" s="18" t="s">
        <v>104</v>
      </c>
      <c r="Q1223" s="18">
        <f>INDEX(RegionLookup[],MATCH('Customer Data'!$P1223,Region,0),3)</f>
        <v>1</v>
      </c>
      <c r="R1223" s="52" t="s">
        <v>92</v>
      </c>
      <c r="S1223" s="53">
        <f>IFERROR(INDEX(CompanySizeLookup[],MATCH('Customer Data'!$R1223,of_Employees,0),2),1)</f>
        <v>3</v>
      </c>
      <c r="T1223" s="18">
        <v>60</v>
      </c>
      <c r="U1223" s="54">
        <v>3628.8</v>
      </c>
      <c r="V1223" s="54">
        <v>2721.6</v>
      </c>
      <c r="W1223" s="50">
        <v>43946</v>
      </c>
      <c r="X1223" s="18" t="s">
        <v>170</v>
      </c>
      <c r="Y1223" s="18" t="str">
        <f>IFERROR(INDEX(IndustryLookup[],MATCH(X1223,Industry,0),2),"Not Specified")</f>
        <v>Services</v>
      </c>
      <c r="Z1223" s="18">
        <f>INDEX(MetaIndustryLookup[],MATCH('Customer Data'!$Y1223,[0]!Meta_Industry,0),2)</f>
        <v>34</v>
      </c>
      <c r="AA1223" s="18"/>
      <c r="AB1223" s="18">
        <v>8711</v>
      </c>
      <c r="AC1223" s="18" t="s">
        <v>19610</v>
      </c>
      <c r="AD1223" s="18" t="s">
        <v>268</v>
      </c>
      <c r="AE1223" s="18">
        <f>IF('Customer Data'!$AD1223="",0,1)</f>
        <v>1</v>
      </c>
      <c r="AF1223" s="18"/>
      <c r="AG1223" s="18"/>
      <c r="AH1223" s="18"/>
      <c r="AI1223" s="18"/>
      <c r="AJ1223" s="55" t="s">
        <v>22307</v>
      </c>
      <c r="AK1223" s="18"/>
      <c r="AL1223" s="18"/>
      <c r="AM1223" s="18"/>
      <c r="AN1223" s="18"/>
      <c r="AO1223" s="18"/>
      <c r="AP1223" s="18" t="s">
        <v>18318</v>
      </c>
      <c r="AQ1223" s="18"/>
      <c r="AR1223" s="18"/>
      <c r="AS1223" s="18"/>
      <c r="AT1223" s="18">
        <v>8711</v>
      </c>
      <c r="AU1223" s="18"/>
      <c r="AV1223" s="18" t="s">
        <v>6570</v>
      </c>
      <c r="AW1223" s="18">
        <v>6</v>
      </c>
      <c r="AX1223" s="18">
        <v>5</v>
      </c>
      <c r="AY1223" s="18">
        <v>2</v>
      </c>
      <c r="AZ1223" s="18" t="s">
        <v>74</v>
      </c>
      <c r="BA1223" s="18" t="s">
        <v>269</v>
      </c>
      <c r="BB1223" s="18" t="s">
        <v>267</v>
      </c>
      <c r="BC1223" s="18"/>
      <c r="BD1223" s="18" t="s">
        <v>270</v>
      </c>
      <c r="BE1223" s="18"/>
    </row>
    <row r="1224" spans="1:57" ht="16" customHeight="1">
      <c r="A1224" s="16" t="s">
        <v>6571</v>
      </c>
      <c r="B1224" s="16" t="s">
        <v>6572</v>
      </c>
      <c r="C1224" s="43">
        <v>41745</v>
      </c>
      <c r="D1224" s="44">
        <f ca="1">DATEDIF('Customer Data'!$C1224,TODAY(),"d")/365</f>
        <v>5.8493150684931505</v>
      </c>
      <c r="E1224" s="16" t="s">
        <v>27</v>
      </c>
      <c r="F1224" s="16">
        <f>IFERROR(INDEX(AccountStatusTable[],MATCH('Customer Data'!$E1224,Account_Status,0),2),3)</f>
        <v>1</v>
      </c>
      <c r="G1224" s="16" t="s">
        <v>176</v>
      </c>
      <c r="H1224" s="16" t="s">
        <v>87</v>
      </c>
      <c r="I1224" s="16" t="s">
        <v>527</v>
      </c>
      <c r="J1224" s="16" t="s">
        <v>340</v>
      </c>
      <c r="K1224" s="16" t="s">
        <v>103</v>
      </c>
      <c r="L1224" s="16" t="s">
        <v>33</v>
      </c>
      <c r="M1224" s="16" t="s">
        <v>64</v>
      </c>
      <c r="N1224" s="16" t="s">
        <v>19613</v>
      </c>
      <c r="O1224" s="16">
        <f>IFERROR(IFERROR(INDEX(VerifiedDeploymentLookup[],MATCH(M1224,Verified_Deployment_Type,0),2),INDEX(DeploymentLookup[],MATCH(N1224,Deployment_Type,0),2)),0)</f>
        <v>1</v>
      </c>
      <c r="P1224" s="16" t="s">
        <v>104</v>
      </c>
      <c r="Q1224" s="16">
        <f>INDEX(RegionLookup[],MATCH('Customer Data'!$P1224,Region,0),3)</f>
        <v>1</v>
      </c>
      <c r="R1224" s="45">
        <v>18568</v>
      </c>
      <c r="S1224" s="46">
        <f>IFERROR(INDEX(CompanySizeLookup[],MATCH('Customer Data'!$R1224,of_Employees,0),2),1)</f>
        <v>2</v>
      </c>
      <c r="T1224" s="16">
        <v>7</v>
      </c>
      <c r="U1224" s="47">
        <v>5184</v>
      </c>
      <c r="V1224" s="47">
        <v>4147.2</v>
      </c>
      <c r="W1224" s="43">
        <v>43937</v>
      </c>
      <c r="X1224" s="16" t="s">
        <v>129</v>
      </c>
      <c r="Y1224" s="16" t="str">
        <f>IFERROR(INDEX(IndustryLookup[],MATCH(X1224,Industry,0),2),"Not Specified")</f>
        <v>Government and Public Sector</v>
      </c>
      <c r="Z1224" s="16">
        <f>INDEX(MetaIndustryLookup[],MATCH('Customer Data'!$Y1224,[0]!Meta_Industry,0),2)</f>
        <v>19</v>
      </c>
      <c r="AA1224" s="16"/>
      <c r="AB1224" s="16">
        <v>7371</v>
      </c>
      <c r="AC1224" s="16" t="s">
        <v>19610</v>
      </c>
      <c r="AD1224" s="16" t="s">
        <v>367</v>
      </c>
      <c r="AE1224" s="16">
        <f>IF('Customer Data'!$AD1224="",0,1)</f>
        <v>1</v>
      </c>
      <c r="AF1224" s="16"/>
      <c r="AG1224" s="16"/>
      <c r="AH1224" s="16"/>
      <c r="AI1224" s="16"/>
      <c r="AJ1224" s="48" t="s">
        <v>22306</v>
      </c>
      <c r="AK1224" s="16"/>
      <c r="AL1224" s="16"/>
      <c r="AM1224" s="16"/>
      <c r="AN1224" s="16"/>
      <c r="AO1224" s="16"/>
      <c r="AP1224" s="16" t="s">
        <v>18318</v>
      </c>
      <c r="AQ1224" s="16"/>
      <c r="AR1224" s="16"/>
      <c r="AS1224" s="16"/>
      <c r="AT1224" s="16">
        <v>7371</v>
      </c>
      <c r="AU1224" s="16"/>
      <c r="AV1224" s="16" t="s">
        <v>6573</v>
      </c>
      <c r="AW1224" s="16">
        <v>5</v>
      </c>
      <c r="AX1224" s="16">
        <v>9</v>
      </c>
      <c r="AY1224" s="16">
        <v>1</v>
      </c>
      <c r="AZ1224" s="16" t="s">
        <v>18329</v>
      </c>
      <c r="BA1224" s="16" t="s">
        <v>368</v>
      </c>
      <c r="BB1224" s="16" t="s">
        <v>179</v>
      </c>
      <c r="BC1224" s="16"/>
      <c r="BD1224" s="16" t="s">
        <v>369</v>
      </c>
      <c r="BE1224" s="16"/>
    </row>
    <row r="1225" spans="1:57" ht="16" customHeight="1">
      <c r="A1225" s="18" t="s">
        <v>6574</v>
      </c>
      <c r="B1225" s="18" t="s">
        <v>6575</v>
      </c>
      <c r="C1225" s="50">
        <v>40689</v>
      </c>
      <c r="D1225" s="51">
        <f ca="1">DATEDIF('Customer Data'!$C1225,TODAY(),"d")/365</f>
        <v>8.742465753424657</v>
      </c>
      <c r="E1225" s="18" t="s">
        <v>27</v>
      </c>
      <c r="F1225" s="18">
        <f>IFERROR(INDEX(AccountStatusTable[],MATCH('Customer Data'!$E1225,Account_Status,0),2),3)</f>
        <v>1</v>
      </c>
      <c r="G1225" s="18" t="s">
        <v>76</v>
      </c>
      <c r="H1225" s="18" t="s">
        <v>76</v>
      </c>
      <c r="I1225" s="18" t="s">
        <v>6576</v>
      </c>
      <c r="J1225" s="18"/>
      <c r="K1225" s="18" t="s">
        <v>293</v>
      </c>
      <c r="L1225" s="18" t="s">
        <v>33</v>
      </c>
      <c r="M1225" s="18" t="s">
        <v>34</v>
      </c>
      <c r="N1225" s="18" t="s">
        <v>19613</v>
      </c>
      <c r="O1225" s="18">
        <f>IFERROR(IFERROR(INDEX(VerifiedDeploymentLookup[],MATCH(M1225,Verified_Deployment_Type,0),2),INDEX(DeploymentLookup[],MATCH(N1225,Deployment_Type,0),2)),0)</f>
        <v>0</v>
      </c>
      <c r="P1225" s="18" t="s">
        <v>65</v>
      </c>
      <c r="Q1225" s="18">
        <f>INDEX(RegionLookup[],MATCH('Customer Data'!$P1225,Region,0),3)</f>
        <v>2</v>
      </c>
      <c r="R1225" s="52" t="s">
        <v>335</v>
      </c>
      <c r="S1225" s="53">
        <f>IFERROR(INDEX(CompanySizeLookup[],MATCH('Customer Data'!$R1225,of_Employees,0),2),1)</f>
        <v>3</v>
      </c>
      <c r="T1225" s="18"/>
      <c r="U1225" s="54">
        <v>22464</v>
      </c>
      <c r="V1225" s="54">
        <v>16848</v>
      </c>
      <c r="W1225" s="50">
        <v>43977</v>
      </c>
      <c r="X1225" s="18" t="s">
        <v>239</v>
      </c>
      <c r="Y1225" s="18" t="str">
        <f>IFERROR(INDEX(IndustryLookup[],MATCH(X1225,Industry,0),2),"Not Specified")</f>
        <v>Technology</v>
      </c>
      <c r="Z1225" s="18">
        <f>INDEX(MetaIndustryLookup[],MATCH('Customer Data'!$Y1225,[0]!Meta_Industry,0),2)</f>
        <v>36</v>
      </c>
      <c r="AA1225" s="18"/>
      <c r="AB1225" s="18"/>
      <c r="AC1225" s="18"/>
      <c r="AD1225" s="18" t="s">
        <v>637</v>
      </c>
      <c r="AE1225" s="18">
        <f>IF('Customer Data'!$AD1225="",0,1)</f>
        <v>1</v>
      </c>
      <c r="AF1225" s="18" t="s">
        <v>6577</v>
      </c>
      <c r="AG1225" s="18"/>
      <c r="AH1225" s="18"/>
      <c r="AI1225" s="18"/>
      <c r="AJ1225" s="18"/>
      <c r="AK1225" s="18"/>
      <c r="AL1225" s="18"/>
      <c r="AM1225" s="18"/>
      <c r="AN1225" s="18"/>
      <c r="AO1225" s="18"/>
      <c r="AP1225" s="18" t="s">
        <v>18318</v>
      </c>
      <c r="AQ1225" s="18"/>
      <c r="AR1225" s="18"/>
      <c r="AS1225" s="18"/>
      <c r="AT1225" s="18"/>
      <c r="AU1225" s="18"/>
      <c r="AV1225" s="18" t="s">
        <v>6578</v>
      </c>
      <c r="AW1225" s="18">
        <v>10</v>
      </c>
      <c r="AX1225" s="18">
        <v>2</v>
      </c>
      <c r="AY1225" s="18">
        <v>13</v>
      </c>
      <c r="AZ1225" s="18"/>
      <c r="BA1225" s="18" t="s">
        <v>640</v>
      </c>
      <c r="BB1225" s="18" t="s">
        <v>40</v>
      </c>
      <c r="BC1225" s="18"/>
      <c r="BD1225" s="18" t="s">
        <v>641</v>
      </c>
      <c r="BE1225" s="18"/>
    </row>
    <row r="1226" spans="1:57" ht="16" customHeight="1">
      <c r="A1226" s="16" t="s">
        <v>6579</v>
      </c>
      <c r="B1226" s="16" t="s">
        <v>6580</v>
      </c>
      <c r="C1226" s="43">
        <v>41563</v>
      </c>
      <c r="D1226" s="44">
        <f ca="1">DATEDIF('Customer Data'!$C1226,TODAY(),"d")/365</f>
        <v>6.3479452054794523</v>
      </c>
      <c r="E1226" s="16" t="s">
        <v>74</v>
      </c>
      <c r="F1226" s="16">
        <f>IFERROR(INDEX(AccountStatusTable[],MATCH('Customer Data'!$E1226,Account_Status,0),2),3)</f>
        <v>3</v>
      </c>
      <c r="G1226" s="16" t="s">
        <v>61</v>
      </c>
      <c r="H1226" s="16" t="s">
        <v>61</v>
      </c>
      <c r="I1226" s="16" t="s">
        <v>6581</v>
      </c>
      <c r="J1226" s="16"/>
      <c r="K1226" s="16" t="s">
        <v>63</v>
      </c>
      <c r="L1226" s="16" t="s">
        <v>33</v>
      </c>
      <c r="M1226" s="16" t="s">
        <v>34</v>
      </c>
      <c r="N1226" s="16" t="s">
        <v>19613</v>
      </c>
      <c r="O1226" s="16">
        <f>IFERROR(IFERROR(INDEX(VerifiedDeploymentLookup[],MATCH(M1226,Verified_Deployment_Type,0),2),INDEX(DeploymentLookup[],MATCH(N1226,Deployment_Type,0),2)),0)</f>
        <v>0</v>
      </c>
      <c r="P1226" s="16" t="s">
        <v>65</v>
      </c>
      <c r="Q1226" s="16">
        <f>INDEX(RegionLookup[],MATCH('Customer Data'!$P1226,Region,0),3)</f>
        <v>2</v>
      </c>
      <c r="R1226" s="45">
        <v>18568</v>
      </c>
      <c r="S1226" s="46">
        <f>IFERROR(INDEX(CompanySizeLookup[],MATCH('Customer Data'!$R1226,of_Employees,0),2),1)</f>
        <v>2</v>
      </c>
      <c r="T1226" s="16">
        <v>19</v>
      </c>
      <c r="U1226" s="47">
        <v>6240</v>
      </c>
      <c r="V1226" s="47">
        <v>4680</v>
      </c>
      <c r="W1226" s="43">
        <v>44120</v>
      </c>
      <c r="X1226" s="16" t="s">
        <v>473</v>
      </c>
      <c r="Y1226" s="16" t="str">
        <f>IFERROR(INDEX(IndustryLookup[],MATCH(X1226,Industry,0),2),"Not Specified")</f>
        <v>Utilities</v>
      </c>
      <c r="Z1226" s="16">
        <f>INDEX(MetaIndustryLookup[],MATCH('Customer Data'!$Y1226,[0]!Meta_Industry,0),2)</f>
        <v>38</v>
      </c>
      <c r="AA1226" s="16"/>
      <c r="AB1226" s="16">
        <v>7389</v>
      </c>
      <c r="AC1226" s="16" t="s">
        <v>19610</v>
      </c>
      <c r="AD1226" s="16" t="s">
        <v>150</v>
      </c>
      <c r="AE1226" s="16">
        <f>IF('Customer Data'!$AD1226="",0,1)</f>
        <v>1</v>
      </c>
      <c r="AF1226" s="16"/>
      <c r="AG1226" s="16"/>
      <c r="AH1226" s="16"/>
      <c r="AI1226" s="16"/>
      <c r="AJ1226" s="48" t="s">
        <v>19638</v>
      </c>
      <c r="AK1226" s="16"/>
      <c r="AL1226" s="16"/>
      <c r="AM1226" s="16"/>
      <c r="AN1226" s="16"/>
      <c r="AO1226" s="16"/>
      <c r="AP1226" s="16" t="s">
        <v>18318</v>
      </c>
      <c r="AQ1226" s="16"/>
      <c r="AR1226" s="16"/>
      <c r="AS1226" s="16"/>
      <c r="AT1226" s="16">
        <v>7389</v>
      </c>
      <c r="AU1226" s="16"/>
      <c r="AV1226" s="16" t="s">
        <v>6582</v>
      </c>
      <c r="AW1226" s="16">
        <v>6</v>
      </c>
      <c r="AX1226" s="16">
        <v>8</v>
      </c>
      <c r="AY1226" s="16">
        <v>2</v>
      </c>
      <c r="AZ1226" s="16"/>
      <c r="BA1226" s="16" t="s">
        <v>153</v>
      </c>
      <c r="BB1226" s="16"/>
      <c r="BC1226" s="16"/>
      <c r="BD1226" s="16" t="s">
        <v>154</v>
      </c>
      <c r="BE1226" s="16"/>
    </row>
    <row r="1227" spans="1:57" ht="16" customHeight="1">
      <c r="A1227" s="18" t="s">
        <v>6584</v>
      </c>
      <c r="B1227" s="18" t="s">
        <v>6585</v>
      </c>
      <c r="C1227" s="50">
        <v>39248</v>
      </c>
      <c r="D1227" s="51">
        <f ca="1">DATEDIF('Customer Data'!$C1227,TODAY(),"d")/365</f>
        <v>12.69041095890411</v>
      </c>
      <c r="E1227" s="18" t="s">
        <v>74</v>
      </c>
      <c r="F1227" s="18">
        <f>IFERROR(INDEX(AccountStatusTable[],MATCH('Customer Data'!$E1227,Account_Status,0),2),3)</f>
        <v>3</v>
      </c>
      <c r="G1227" s="18" t="s">
        <v>61</v>
      </c>
      <c r="H1227" s="18" t="s">
        <v>61</v>
      </c>
      <c r="I1227" s="18" t="s">
        <v>6586</v>
      </c>
      <c r="J1227" s="18"/>
      <c r="K1227" s="18" t="s">
        <v>545</v>
      </c>
      <c r="L1227" s="18" t="s">
        <v>33</v>
      </c>
      <c r="M1227" s="18" t="s">
        <v>34</v>
      </c>
      <c r="N1227" s="18" t="s">
        <v>19613</v>
      </c>
      <c r="O1227" s="18">
        <f>IFERROR(IFERROR(INDEX(VerifiedDeploymentLookup[],MATCH(M1227,Verified_Deployment_Type,0),2),INDEX(DeploymentLookup[],MATCH(N1227,Deployment_Type,0),2)),0)</f>
        <v>0</v>
      </c>
      <c r="P1227" s="18" t="s">
        <v>65</v>
      </c>
      <c r="Q1227" s="18">
        <f>INDEX(RegionLookup[],MATCH('Customer Data'!$P1227,Region,0),3)</f>
        <v>2</v>
      </c>
      <c r="R1227" s="52" t="s">
        <v>92</v>
      </c>
      <c r="S1227" s="53">
        <f>IFERROR(INDEX(CompanySizeLookup[],MATCH('Customer Data'!$R1227,of_Employees,0),2),1)</f>
        <v>3</v>
      </c>
      <c r="T1227" s="18">
        <v>65</v>
      </c>
      <c r="U1227" s="54">
        <v>2496</v>
      </c>
      <c r="V1227" s="54">
        <v>2121.6</v>
      </c>
      <c r="W1227" s="50">
        <v>43952</v>
      </c>
      <c r="X1227" s="18" t="s">
        <v>51</v>
      </c>
      <c r="Y1227" s="18" t="str">
        <f>IFERROR(INDEX(IndustryLookup[],MATCH(X1227,Industry,0),2),"Not Specified")</f>
        <v>Retail and Consumer Goods</v>
      </c>
      <c r="Z1227" s="18">
        <f>INDEX(MetaIndustryLookup[],MATCH('Customer Data'!$Y1227,[0]!Meta_Industry,0),2)</f>
        <v>33</v>
      </c>
      <c r="AA1227" s="18"/>
      <c r="AB1227" s="18">
        <v>3089</v>
      </c>
      <c r="AC1227" s="18"/>
      <c r="AD1227" s="18" t="s">
        <v>2343</v>
      </c>
      <c r="AE1227" s="18">
        <f>IF('Customer Data'!$AD1227="",0,1)</f>
        <v>1</v>
      </c>
      <c r="AF1227" s="55" t="s">
        <v>6587</v>
      </c>
      <c r="AG1227" s="18"/>
      <c r="AH1227" s="18"/>
      <c r="AI1227" s="18"/>
      <c r="AJ1227" s="55" t="s">
        <v>22305</v>
      </c>
      <c r="AK1227" s="18"/>
      <c r="AL1227" s="18"/>
      <c r="AM1227" s="18"/>
      <c r="AN1227" s="18"/>
      <c r="AO1227" s="18"/>
      <c r="AP1227" s="18" t="s">
        <v>18318</v>
      </c>
      <c r="AQ1227" s="18"/>
      <c r="AR1227" s="18"/>
      <c r="AS1227" s="18"/>
      <c r="AT1227" s="18">
        <v>3089</v>
      </c>
      <c r="AU1227" s="18"/>
      <c r="AV1227" s="18" t="s">
        <v>6588</v>
      </c>
      <c r="AW1227" s="18">
        <v>3</v>
      </c>
      <c r="AX1227" s="18">
        <v>6</v>
      </c>
      <c r="AY1227" s="18">
        <v>2</v>
      </c>
      <c r="AZ1227" s="18" t="s">
        <v>18323</v>
      </c>
      <c r="BA1227" s="18" t="s">
        <v>2344</v>
      </c>
      <c r="BB1227" s="18" t="s">
        <v>40</v>
      </c>
      <c r="BC1227" s="18"/>
      <c r="BD1227" s="18" t="s">
        <v>2345</v>
      </c>
      <c r="BE1227" s="18"/>
    </row>
    <row r="1228" spans="1:57" ht="16" customHeight="1">
      <c r="A1228" s="16" t="s">
        <v>6590</v>
      </c>
      <c r="B1228" s="16" t="s">
        <v>6591</v>
      </c>
      <c r="C1228" s="43">
        <v>40633</v>
      </c>
      <c r="D1228" s="44">
        <f ca="1">DATEDIF('Customer Data'!$C1228,TODAY(),"d")/365</f>
        <v>8.8958904109589039</v>
      </c>
      <c r="E1228" s="16" t="s">
        <v>27</v>
      </c>
      <c r="F1228" s="16">
        <f>IFERROR(INDEX(AccountStatusTable[],MATCH('Customer Data'!$E1228,Account_Status,0),2),3)</f>
        <v>1</v>
      </c>
      <c r="G1228" s="16" t="s">
        <v>257</v>
      </c>
      <c r="H1228" s="16" t="s">
        <v>257</v>
      </c>
      <c r="I1228" s="16" t="s">
        <v>6592</v>
      </c>
      <c r="J1228" s="16"/>
      <c r="K1228" s="16" t="s">
        <v>259</v>
      </c>
      <c r="L1228" s="16" t="s">
        <v>33</v>
      </c>
      <c r="M1228" s="16" t="s">
        <v>34</v>
      </c>
      <c r="N1228" s="16" t="s">
        <v>19613</v>
      </c>
      <c r="O1228" s="16">
        <f>IFERROR(IFERROR(INDEX(VerifiedDeploymentLookup[],MATCH(M1228,Verified_Deployment_Type,0),2),INDEX(DeploymentLookup[],MATCH(N1228,Deployment_Type,0),2)),0)</f>
        <v>0</v>
      </c>
      <c r="P1228" s="16" t="s">
        <v>65</v>
      </c>
      <c r="Q1228" s="16">
        <f>INDEX(RegionLookup[],MATCH('Customer Data'!$P1228,Region,0),3)</f>
        <v>2</v>
      </c>
      <c r="R1228" s="56" t="s">
        <v>92</v>
      </c>
      <c r="S1228" s="46">
        <f>IFERROR(INDEX(CompanySizeLookup[],MATCH('Customer Data'!$R1228,of_Employees,0),2),1)</f>
        <v>3</v>
      </c>
      <c r="T1228" s="16">
        <v>100</v>
      </c>
      <c r="U1228" s="47">
        <v>34320</v>
      </c>
      <c r="V1228" s="47">
        <v>25740</v>
      </c>
      <c r="W1228" s="43">
        <v>44286</v>
      </c>
      <c r="X1228" s="16" t="s">
        <v>51</v>
      </c>
      <c r="Y1228" s="16" t="str">
        <f>IFERROR(INDEX(IndustryLookup[],MATCH(X1228,Industry,0),2),"Not Specified")</f>
        <v>Retail and Consumer Goods</v>
      </c>
      <c r="Z1228" s="16">
        <f>INDEX(MetaIndustryLookup[],MATCH('Customer Data'!$Y1228,[0]!Meta_Industry,0),2)</f>
        <v>33</v>
      </c>
      <c r="AA1228" s="16"/>
      <c r="AB1228" s="16">
        <v>5091</v>
      </c>
      <c r="AC1228" s="16"/>
      <c r="AD1228" s="16" t="s">
        <v>408</v>
      </c>
      <c r="AE1228" s="16">
        <f>IF('Customer Data'!$AD1228="",0,1)</f>
        <v>1</v>
      </c>
      <c r="AF1228" s="16" t="s">
        <v>6593</v>
      </c>
      <c r="AG1228" s="16"/>
      <c r="AH1228" s="16"/>
      <c r="AI1228" s="16"/>
      <c r="AJ1228" s="48" t="s">
        <v>22304</v>
      </c>
      <c r="AK1228" s="16"/>
      <c r="AL1228" s="16"/>
      <c r="AM1228" s="16"/>
      <c r="AN1228" s="16"/>
      <c r="AO1228" s="16"/>
      <c r="AP1228" s="16" t="s">
        <v>18318</v>
      </c>
      <c r="AQ1228" s="16"/>
      <c r="AR1228" s="16"/>
      <c r="AS1228" s="16"/>
      <c r="AT1228" s="16">
        <v>5091</v>
      </c>
      <c r="AU1228" s="16"/>
      <c r="AV1228" s="16" t="s">
        <v>6594</v>
      </c>
      <c r="AW1228" s="16"/>
      <c r="AX1228" s="16"/>
      <c r="AY1228" s="16"/>
      <c r="AZ1228" s="16" t="s">
        <v>1782</v>
      </c>
      <c r="BA1228" s="16" t="s">
        <v>411</v>
      </c>
      <c r="BB1228" s="16" t="s">
        <v>40</v>
      </c>
      <c r="BC1228" s="16"/>
      <c r="BD1228" s="16" t="s">
        <v>412</v>
      </c>
      <c r="BE1228" s="16"/>
    </row>
    <row r="1229" spans="1:57" ht="16" customHeight="1">
      <c r="A1229" s="18" t="s">
        <v>6598</v>
      </c>
      <c r="B1229" s="18" t="s">
        <v>6599</v>
      </c>
      <c r="C1229" s="50">
        <v>39994</v>
      </c>
      <c r="D1229" s="51">
        <f ca="1">DATEDIF('Customer Data'!$C1229,TODAY(),"d")/365</f>
        <v>10.646575342465754</v>
      </c>
      <c r="E1229" s="18" t="s">
        <v>27</v>
      </c>
      <c r="F1229" s="18">
        <f>IFERROR(INDEX(AccountStatusTable[],MATCH('Customer Data'!$E1229,Account_Status,0),2),3)</f>
        <v>1</v>
      </c>
      <c r="G1229" s="18" t="s">
        <v>198</v>
      </c>
      <c r="H1229" s="18" t="s">
        <v>100</v>
      </c>
      <c r="I1229" s="18" t="s">
        <v>2632</v>
      </c>
      <c r="J1229" s="18" t="s">
        <v>316</v>
      </c>
      <c r="K1229" s="18" t="s">
        <v>103</v>
      </c>
      <c r="L1229" s="18" t="s">
        <v>33</v>
      </c>
      <c r="M1229" s="18" t="s">
        <v>64</v>
      </c>
      <c r="N1229" s="18" t="s">
        <v>19613</v>
      </c>
      <c r="O1229" s="18">
        <f>IFERROR(IFERROR(INDEX(VerifiedDeploymentLookup[],MATCH(M1229,Verified_Deployment_Type,0),2),INDEX(DeploymentLookup[],MATCH(N1229,Deployment_Type,0),2)),0)</f>
        <v>1</v>
      </c>
      <c r="P1229" s="18" t="s">
        <v>104</v>
      </c>
      <c r="Q1229" s="18">
        <f>INDEX(RegionLookup[],MATCH('Customer Data'!$P1229,Region,0),3)</f>
        <v>1</v>
      </c>
      <c r="R1229" s="52" t="s">
        <v>169</v>
      </c>
      <c r="S1229" s="53">
        <f>IFERROR(INDEX(CompanySizeLookup[],MATCH('Customer Data'!$R1229,of_Employees,0),2),1)</f>
        <v>3</v>
      </c>
      <c r="T1229" s="18">
        <v>0</v>
      </c>
      <c r="U1229" s="54">
        <v>30600</v>
      </c>
      <c r="V1229" s="54">
        <v>30600</v>
      </c>
      <c r="W1229" s="50">
        <v>44075</v>
      </c>
      <c r="X1229" s="18" t="s">
        <v>239</v>
      </c>
      <c r="Y1229" s="18" t="str">
        <f>IFERROR(INDEX(IndustryLookup[],MATCH(X1229,Industry,0),2),"Not Specified")</f>
        <v>Technology</v>
      </c>
      <c r="Z1229" s="18">
        <f>INDEX(MetaIndustryLookup[],MATCH('Customer Data'!$Y1229,[0]!Meta_Industry,0),2)</f>
        <v>36</v>
      </c>
      <c r="AA1229" s="18"/>
      <c r="AB1229" s="18">
        <v>3613</v>
      </c>
      <c r="AC1229" s="18"/>
      <c r="AD1229" s="18"/>
      <c r="AE1229" s="18">
        <f>IF('Customer Data'!$AD1229="",0,1)</f>
        <v>0</v>
      </c>
      <c r="AF1229" s="18" t="s">
        <v>6600</v>
      </c>
      <c r="AG1229" s="18"/>
      <c r="AH1229" s="18"/>
      <c r="AI1229" s="18"/>
      <c r="AJ1229" s="55" t="s">
        <v>22303</v>
      </c>
      <c r="AK1229" s="18"/>
      <c r="AL1229" s="18"/>
      <c r="AM1229" s="18"/>
      <c r="AN1229" s="18"/>
      <c r="AO1229" s="18"/>
      <c r="AP1229" s="18" t="s">
        <v>18324</v>
      </c>
      <c r="AQ1229" s="18"/>
      <c r="AR1229" s="18"/>
      <c r="AS1229" s="18"/>
      <c r="AT1229" s="18">
        <v>3613</v>
      </c>
      <c r="AU1229" s="18"/>
      <c r="AV1229" s="18" t="s">
        <v>6601</v>
      </c>
      <c r="AW1229" s="18"/>
      <c r="AX1229" s="18"/>
      <c r="AY1229" s="18"/>
      <c r="AZ1229" s="18"/>
      <c r="BA1229" s="18"/>
      <c r="BB1229" s="18"/>
      <c r="BC1229" s="18"/>
      <c r="BD1229" s="18"/>
      <c r="BE1229" s="18"/>
    </row>
    <row r="1230" spans="1:57" ht="16" customHeight="1">
      <c r="A1230" s="16" t="s">
        <v>6602</v>
      </c>
      <c r="B1230" s="16" t="s">
        <v>6603</v>
      </c>
      <c r="C1230" s="43">
        <v>40144</v>
      </c>
      <c r="D1230" s="44">
        <f ca="1">DATEDIF('Customer Data'!$C1230,TODAY(),"d")/365</f>
        <v>10.235616438356164</v>
      </c>
      <c r="E1230" s="16" t="s">
        <v>27</v>
      </c>
      <c r="F1230" s="16">
        <f>IFERROR(INDEX(AccountStatusTable[],MATCH('Customer Data'!$E1230,Account_Status,0),2),3)</f>
        <v>1</v>
      </c>
      <c r="G1230" s="16" t="s">
        <v>76</v>
      </c>
      <c r="H1230" s="16" t="s">
        <v>76</v>
      </c>
      <c r="I1230" s="16" t="s">
        <v>1996</v>
      </c>
      <c r="J1230" s="16" t="s">
        <v>40</v>
      </c>
      <c r="K1230" s="16" t="s">
        <v>953</v>
      </c>
      <c r="L1230" s="16" t="s">
        <v>33</v>
      </c>
      <c r="M1230" s="16" t="s">
        <v>34</v>
      </c>
      <c r="N1230" s="16" t="s">
        <v>19613</v>
      </c>
      <c r="O1230" s="16">
        <f>IFERROR(IFERROR(INDEX(VerifiedDeploymentLookup[],MATCH(M1230,Verified_Deployment_Type,0),2),INDEX(DeploymentLookup[],MATCH(N1230,Deployment_Type,0),2)),0)</f>
        <v>0</v>
      </c>
      <c r="P1230" s="16" t="s">
        <v>65</v>
      </c>
      <c r="Q1230" s="16">
        <f>INDEX(RegionLookup[],MATCH('Customer Data'!$P1230,Region,0),3)</f>
        <v>2</v>
      </c>
      <c r="R1230" s="56" t="s">
        <v>335</v>
      </c>
      <c r="S1230" s="46">
        <f>IFERROR(INDEX(CompanySizeLookup[],MATCH('Customer Data'!$R1230,of_Employees,0),2),1)</f>
        <v>3</v>
      </c>
      <c r="T1230" s="16">
        <v>750</v>
      </c>
      <c r="U1230" s="47">
        <v>71211.09</v>
      </c>
      <c r="V1230" s="47">
        <v>60529.43</v>
      </c>
      <c r="W1230" s="43">
        <v>44196</v>
      </c>
      <c r="X1230" s="16" t="s">
        <v>481</v>
      </c>
      <c r="Y1230" s="16" t="str">
        <f>IFERROR(INDEX(IndustryLookup[],MATCH(X1230,Industry,0),2),"Not Specified")</f>
        <v>Shipping and Transportation</v>
      </c>
      <c r="Z1230" s="16">
        <f>INDEX(MetaIndustryLookup[],MATCH('Customer Data'!$Y1230,[0]!Meta_Industry,0),2)</f>
        <v>35</v>
      </c>
      <c r="AA1230" s="16"/>
      <c r="AB1230" s="16">
        <v>4311</v>
      </c>
      <c r="AC1230" s="16" t="s">
        <v>19609</v>
      </c>
      <c r="AD1230" s="16" t="s">
        <v>1298</v>
      </c>
      <c r="AE1230" s="16">
        <f>IF('Customer Data'!$AD1230="",0,1)</f>
        <v>1</v>
      </c>
      <c r="AF1230" s="16" t="s">
        <v>6604</v>
      </c>
      <c r="AG1230" s="16"/>
      <c r="AH1230" s="16"/>
      <c r="AI1230" s="16"/>
      <c r="AJ1230" s="48" t="s">
        <v>22302</v>
      </c>
      <c r="AK1230" s="16"/>
      <c r="AL1230" s="16"/>
      <c r="AM1230" s="16"/>
      <c r="AN1230" s="16"/>
      <c r="AO1230" s="16"/>
      <c r="AP1230" s="16" t="s">
        <v>18318</v>
      </c>
      <c r="AQ1230" s="16"/>
      <c r="AR1230" s="16"/>
      <c r="AS1230" s="16"/>
      <c r="AT1230" s="16">
        <v>4311</v>
      </c>
      <c r="AU1230" s="16"/>
      <c r="AV1230" s="16" t="s">
        <v>6605</v>
      </c>
      <c r="AW1230" s="16"/>
      <c r="AX1230" s="16"/>
      <c r="AY1230" s="16"/>
      <c r="AZ1230" s="16"/>
      <c r="BA1230" s="16" t="s">
        <v>1301</v>
      </c>
      <c r="BB1230" s="16" t="s">
        <v>40</v>
      </c>
      <c r="BC1230" s="48" t="s">
        <v>18341</v>
      </c>
      <c r="BD1230" s="16" t="s">
        <v>1302</v>
      </c>
      <c r="BE1230" s="16"/>
    </row>
    <row r="1231" spans="1:57" ht="16" customHeight="1">
      <c r="A1231" s="18" t="s">
        <v>6606</v>
      </c>
      <c r="B1231" s="18" t="s">
        <v>6607</v>
      </c>
      <c r="C1231" s="50">
        <v>40564</v>
      </c>
      <c r="D1231" s="51">
        <f ca="1">DATEDIF('Customer Data'!$C1231,TODAY(),"d")/365</f>
        <v>9.0849315068493155</v>
      </c>
      <c r="E1231" s="18" t="s">
        <v>74</v>
      </c>
      <c r="F1231" s="18">
        <f>IFERROR(INDEX(AccountStatusTable[],MATCH('Customer Data'!$E1231,Account_Status,0),2),3)</f>
        <v>3</v>
      </c>
      <c r="G1231" s="18" t="s">
        <v>198</v>
      </c>
      <c r="H1231" s="18" t="s">
        <v>100</v>
      </c>
      <c r="I1231" s="18" t="s">
        <v>1001</v>
      </c>
      <c r="J1231" s="18" t="s">
        <v>466</v>
      </c>
      <c r="K1231" s="18" t="s">
        <v>103</v>
      </c>
      <c r="L1231" s="18" t="s">
        <v>33</v>
      </c>
      <c r="M1231" s="18" t="s">
        <v>64</v>
      </c>
      <c r="N1231" s="18" t="s">
        <v>19613</v>
      </c>
      <c r="O1231" s="18">
        <f>IFERROR(IFERROR(INDEX(VerifiedDeploymentLookup[],MATCH(M1231,Verified_Deployment_Type,0),2),INDEX(DeploymentLookup[],MATCH(N1231,Deployment_Type,0),2)),0)</f>
        <v>1</v>
      </c>
      <c r="P1231" s="18" t="s">
        <v>104</v>
      </c>
      <c r="Q1231" s="18">
        <f>INDEX(RegionLookup[],MATCH('Customer Data'!$P1231,Region,0),3)</f>
        <v>1</v>
      </c>
      <c r="R1231" s="52" t="s">
        <v>92</v>
      </c>
      <c r="S1231" s="53">
        <f>IFERROR(INDEX(CompanySizeLookup[],MATCH('Customer Data'!$R1231,of_Employees,0),2),1)</f>
        <v>3</v>
      </c>
      <c r="T1231" s="18">
        <v>30</v>
      </c>
      <c r="U1231" s="54">
        <v>8398.08</v>
      </c>
      <c r="V1231" s="54">
        <v>8398.08</v>
      </c>
      <c r="W1231" s="50">
        <v>44217</v>
      </c>
      <c r="X1231" s="18" t="s">
        <v>432</v>
      </c>
      <c r="Y1231" s="18" t="str">
        <f>IFERROR(INDEX(IndustryLookup[],MATCH(X1231,Industry,0),2),"Not Specified")</f>
        <v>Marketing/PR/Comms</v>
      </c>
      <c r="Z1231" s="18">
        <f>INDEX(MetaIndustryLookup[],MATCH('Customer Data'!$Y1231,[0]!Meta_Industry,0),2)</f>
        <v>25</v>
      </c>
      <c r="AA1231" s="18"/>
      <c r="AB1231" s="18">
        <v>7299</v>
      </c>
      <c r="AC1231" s="18"/>
      <c r="AD1231" s="18"/>
      <c r="AE1231" s="18">
        <f>IF('Customer Data'!$AD1231="",0,1)</f>
        <v>0</v>
      </c>
      <c r="AF1231" s="18"/>
      <c r="AG1231" s="18"/>
      <c r="AH1231" s="18"/>
      <c r="AI1231" s="18"/>
      <c r="AJ1231" s="55" t="s">
        <v>22301</v>
      </c>
      <c r="AK1231" s="18"/>
      <c r="AL1231" s="18"/>
      <c r="AM1231" s="18"/>
      <c r="AN1231" s="18"/>
      <c r="AO1231" s="18"/>
      <c r="AP1231" s="18" t="s">
        <v>18324</v>
      </c>
      <c r="AQ1231" s="18"/>
      <c r="AR1231" s="18"/>
      <c r="AS1231" s="18"/>
      <c r="AT1231" s="18">
        <v>7299</v>
      </c>
      <c r="AU1231" s="18"/>
      <c r="AV1231" s="18" t="s">
        <v>6608</v>
      </c>
      <c r="AW1231" s="18"/>
      <c r="AX1231" s="18"/>
      <c r="AY1231" s="18"/>
      <c r="AZ1231" s="18"/>
      <c r="BA1231" s="18"/>
      <c r="BB1231" s="18"/>
      <c r="BC1231" s="18"/>
      <c r="BD1231" s="18"/>
      <c r="BE1231" s="18"/>
    </row>
    <row r="1232" spans="1:57" ht="16" customHeight="1">
      <c r="A1232" s="16" t="s">
        <v>6610</v>
      </c>
      <c r="B1232" s="16" t="s">
        <v>6611</v>
      </c>
      <c r="C1232" s="43">
        <v>41336</v>
      </c>
      <c r="D1232" s="44">
        <f ca="1">DATEDIF('Customer Data'!$C1232,TODAY(),"d")/365</f>
        <v>6.9698630136986299</v>
      </c>
      <c r="E1232" s="16" t="s">
        <v>27</v>
      </c>
      <c r="F1232" s="16">
        <f>IFERROR(INDEX(AccountStatusTable[],MATCH('Customer Data'!$E1232,Account_Status,0),2),3)</f>
        <v>1</v>
      </c>
      <c r="G1232" s="16" t="s">
        <v>60</v>
      </c>
      <c r="H1232" s="16" t="s">
        <v>60</v>
      </c>
      <c r="I1232" s="16" t="s">
        <v>6612</v>
      </c>
      <c r="J1232" s="16" t="s">
        <v>20826</v>
      </c>
      <c r="K1232" s="16" t="s">
        <v>140</v>
      </c>
      <c r="L1232" s="16" t="s">
        <v>33</v>
      </c>
      <c r="M1232" s="16" t="s">
        <v>34</v>
      </c>
      <c r="N1232" s="16" t="s">
        <v>19613</v>
      </c>
      <c r="O1232" s="16">
        <f>IFERROR(IFERROR(INDEX(VerifiedDeploymentLookup[],MATCH(M1232,Verified_Deployment_Type,0),2),INDEX(DeploymentLookup[],MATCH(N1232,Deployment_Type,0),2)),0)</f>
        <v>0</v>
      </c>
      <c r="P1232" s="16" t="s">
        <v>65</v>
      </c>
      <c r="Q1232" s="16">
        <f>INDEX(RegionLookup[],MATCH('Customer Data'!$P1232,Region,0),3)</f>
        <v>2</v>
      </c>
      <c r="R1232" s="56" t="s">
        <v>92</v>
      </c>
      <c r="S1232" s="46">
        <f>IFERROR(INDEX(CompanySizeLookup[],MATCH('Customer Data'!$R1232,of_Employees,0),2),1)</f>
        <v>3</v>
      </c>
      <c r="T1232" s="16"/>
      <c r="U1232" s="47">
        <v>21700.22</v>
      </c>
      <c r="V1232" s="47">
        <v>17360.18</v>
      </c>
      <c r="W1232" s="43">
        <v>44598</v>
      </c>
      <c r="X1232" s="16" t="s">
        <v>180</v>
      </c>
      <c r="Y1232" s="16" t="str">
        <f>IFERROR(INDEX(IndustryLookup[],MATCH(X1232,Industry,0),2),"Not Specified")</f>
        <v>Financial Services</v>
      </c>
      <c r="Z1232" s="16">
        <f>INDEX(MetaIndustryLookup[],MATCH('Customer Data'!$Y1232,[0]!Meta_Industry,0),2)</f>
        <v>4</v>
      </c>
      <c r="AA1232" s="16"/>
      <c r="AB1232" s="16">
        <v>7372</v>
      </c>
      <c r="AC1232" s="16" t="s">
        <v>19610</v>
      </c>
      <c r="AD1232" s="16" t="s">
        <v>562</v>
      </c>
      <c r="AE1232" s="16">
        <f>IF('Customer Data'!$AD1232="",0,1)</f>
        <v>1</v>
      </c>
      <c r="AF1232" s="16" t="s">
        <v>6613</v>
      </c>
      <c r="AG1232" s="16"/>
      <c r="AH1232" s="16"/>
      <c r="AI1232" s="16"/>
      <c r="AJ1232" s="48" t="s">
        <v>19802</v>
      </c>
      <c r="AK1232" s="16"/>
      <c r="AL1232" s="16"/>
      <c r="AM1232" s="16"/>
      <c r="AN1232" s="16"/>
      <c r="AO1232" s="16"/>
      <c r="AP1232" s="16" t="s">
        <v>18318</v>
      </c>
      <c r="AQ1232" s="16"/>
      <c r="AR1232" s="16"/>
      <c r="AS1232" s="16"/>
      <c r="AT1232" s="16">
        <v>7372</v>
      </c>
      <c r="AU1232" s="16"/>
      <c r="AV1232" s="16" t="s">
        <v>6614</v>
      </c>
      <c r="AW1232" s="16"/>
      <c r="AX1232" s="16"/>
      <c r="AY1232" s="16"/>
      <c r="AZ1232" s="16" t="s">
        <v>18322</v>
      </c>
      <c r="BA1232" s="16" t="s">
        <v>69</v>
      </c>
      <c r="BB1232" s="16" t="s">
        <v>40</v>
      </c>
      <c r="BC1232" s="16"/>
      <c r="BD1232" s="16" t="s">
        <v>563</v>
      </c>
      <c r="BE1232" s="16"/>
    </row>
    <row r="1233" spans="1:57" ht="16" customHeight="1">
      <c r="A1233" s="18" t="s">
        <v>6619</v>
      </c>
      <c r="B1233" s="18" t="s">
        <v>6620</v>
      </c>
      <c r="C1233" s="50">
        <v>41302</v>
      </c>
      <c r="D1233" s="51">
        <f ca="1">DATEDIF('Customer Data'!$C1233,TODAY(),"d")/365</f>
        <v>7.0630136986301366</v>
      </c>
      <c r="E1233" s="18" t="s">
        <v>59</v>
      </c>
      <c r="F1233" s="18">
        <f>IFERROR(INDEX(AccountStatusTable[],MATCH('Customer Data'!$E1233,Account_Status,0),2),3)</f>
        <v>2</v>
      </c>
      <c r="G1233" s="18" t="s">
        <v>176</v>
      </c>
      <c r="H1233" s="18" t="s">
        <v>177</v>
      </c>
      <c r="I1233" s="18" t="s">
        <v>2399</v>
      </c>
      <c r="J1233" s="18" t="s">
        <v>220</v>
      </c>
      <c r="K1233" s="18" t="s">
        <v>103</v>
      </c>
      <c r="L1233" s="18" t="s">
        <v>33</v>
      </c>
      <c r="M1233" s="18" t="s">
        <v>34</v>
      </c>
      <c r="N1233" s="18" t="s">
        <v>19613</v>
      </c>
      <c r="O1233" s="18">
        <f>IFERROR(IFERROR(INDEX(VerifiedDeploymentLookup[],MATCH(M1233,Verified_Deployment_Type,0),2),INDEX(DeploymentLookup[],MATCH(N1233,Deployment_Type,0),2)),0)</f>
        <v>0</v>
      </c>
      <c r="P1233" s="18" t="s">
        <v>104</v>
      </c>
      <c r="Q1233" s="18">
        <f>INDEX(RegionLookup[],MATCH('Customer Data'!$P1233,Region,0),3)</f>
        <v>1</v>
      </c>
      <c r="R1233" s="52" t="s">
        <v>92</v>
      </c>
      <c r="S1233" s="53">
        <f>IFERROR(INDEX(CompanySizeLookup[],MATCH('Customer Data'!$R1233,of_Employees,0),2),1)</f>
        <v>3</v>
      </c>
      <c r="T1233" s="18">
        <v>135</v>
      </c>
      <c r="U1233" s="54">
        <v>36288</v>
      </c>
      <c r="V1233" s="54">
        <v>30844.799999999999</v>
      </c>
      <c r="W1233" s="50">
        <v>43883</v>
      </c>
      <c r="X1233" s="18" t="s">
        <v>66</v>
      </c>
      <c r="Y1233" s="18" t="str">
        <f>IFERROR(INDEX(IndustryLookup[],MATCH(X1233,Industry,0),2),"Not Specified")</f>
        <v>Healthcare</v>
      </c>
      <c r="Z1233" s="18">
        <f>INDEX(MetaIndustryLookup[],MATCH('Customer Data'!$Y1233,[0]!Meta_Industry,0),2)</f>
        <v>20</v>
      </c>
      <c r="AA1233" s="18"/>
      <c r="AB1233" s="18">
        <v>3843</v>
      </c>
      <c r="AC1233" s="18"/>
      <c r="AD1233" s="18" t="s">
        <v>963</v>
      </c>
      <c r="AE1233" s="18">
        <f>IF('Customer Data'!$AD1233="",0,1)</f>
        <v>1</v>
      </c>
      <c r="AF1233" s="18" t="s">
        <v>6621</v>
      </c>
      <c r="AG1233" s="18"/>
      <c r="AH1233" s="18"/>
      <c r="AI1233" s="18"/>
      <c r="AJ1233" s="55" t="s">
        <v>6622</v>
      </c>
      <c r="AK1233" s="18" t="s">
        <v>18931</v>
      </c>
      <c r="AL1233" s="18">
        <v>120</v>
      </c>
      <c r="AM1233" s="18" t="s">
        <v>18326</v>
      </c>
      <c r="AN1233" s="18" t="s">
        <v>18336</v>
      </c>
      <c r="AO1233" s="18"/>
      <c r="AP1233" s="18" t="s">
        <v>18324</v>
      </c>
      <c r="AQ1233" s="18"/>
      <c r="AR1233" s="18"/>
      <c r="AS1233" s="18"/>
      <c r="AT1233" s="18">
        <v>3843</v>
      </c>
      <c r="AU1233" s="18"/>
      <c r="AV1233" s="18" t="s">
        <v>6623</v>
      </c>
      <c r="AW1233" s="18">
        <v>15</v>
      </c>
      <c r="AX1233" s="18">
        <v>30</v>
      </c>
      <c r="AY1233" s="18">
        <v>3</v>
      </c>
      <c r="AZ1233" s="18" t="s">
        <v>74</v>
      </c>
      <c r="BA1233" s="18" t="s">
        <v>964</v>
      </c>
      <c r="BB1233" s="18" t="s">
        <v>267</v>
      </c>
      <c r="BC1233" s="18"/>
      <c r="BD1233" s="18" t="s">
        <v>965</v>
      </c>
      <c r="BE1233" s="18"/>
    </row>
    <row r="1234" spans="1:57" ht="16" customHeight="1">
      <c r="A1234" s="16" t="s">
        <v>6624</v>
      </c>
      <c r="B1234" s="16" t="s">
        <v>6625</v>
      </c>
      <c r="C1234" s="43">
        <v>40745</v>
      </c>
      <c r="D1234" s="44">
        <f ca="1">DATEDIF('Customer Data'!$C1234,TODAY(),"d")/365</f>
        <v>8.5890410958904102</v>
      </c>
      <c r="E1234" s="16" t="s">
        <v>27</v>
      </c>
      <c r="F1234" s="16">
        <f>IFERROR(INDEX(AccountStatusTable[],MATCH('Customer Data'!$E1234,Account_Status,0),2),3)</f>
        <v>1</v>
      </c>
      <c r="G1234" s="16" t="s">
        <v>257</v>
      </c>
      <c r="H1234" s="16" t="s">
        <v>257</v>
      </c>
      <c r="I1234" s="16" t="s">
        <v>2184</v>
      </c>
      <c r="J1234" s="16" t="s">
        <v>40</v>
      </c>
      <c r="K1234" s="16" t="s">
        <v>586</v>
      </c>
      <c r="L1234" s="16" t="s">
        <v>33</v>
      </c>
      <c r="M1234" s="16" t="s">
        <v>34</v>
      </c>
      <c r="N1234" s="16" t="s">
        <v>19613</v>
      </c>
      <c r="O1234" s="16">
        <f>IFERROR(IFERROR(INDEX(VerifiedDeploymentLookup[],MATCH(M1234,Verified_Deployment_Type,0),2),INDEX(DeploymentLookup[],MATCH(N1234,Deployment_Type,0),2)),0)</f>
        <v>0</v>
      </c>
      <c r="P1234" s="16" t="s">
        <v>65</v>
      </c>
      <c r="Q1234" s="16">
        <f>INDEX(RegionLookup[],MATCH('Customer Data'!$P1234,Region,0),3)</f>
        <v>2</v>
      </c>
      <c r="R1234" s="56" t="s">
        <v>169</v>
      </c>
      <c r="S1234" s="46">
        <f>IFERROR(INDEX(CompanySizeLookup[],MATCH('Customer Data'!$R1234,of_Employees,0),2),1)</f>
        <v>3</v>
      </c>
      <c r="T1234" s="16">
        <v>8</v>
      </c>
      <c r="U1234" s="47">
        <v>107952</v>
      </c>
      <c r="V1234" s="47">
        <v>107952</v>
      </c>
      <c r="W1234" s="43">
        <v>44033</v>
      </c>
      <c r="X1234" s="16" t="s">
        <v>180</v>
      </c>
      <c r="Y1234" s="16" t="str">
        <f>IFERROR(INDEX(IndustryLookup[],MATCH(X1234,Industry,0),2),"Not Specified")</f>
        <v>Financial Services</v>
      </c>
      <c r="Z1234" s="16">
        <f>INDEX(MetaIndustryLookup[],MATCH('Customer Data'!$Y1234,[0]!Meta_Industry,0),2)</f>
        <v>4</v>
      </c>
      <c r="AA1234" s="16"/>
      <c r="AB1234" s="16">
        <v>6282</v>
      </c>
      <c r="AC1234" s="16"/>
      <c r="AD1234" s="16"/>
      <c r="AE1234" s="16">
        <f>IF('Customer Data'!$AD1234="",0,1)</f>
        <v>0</v>
      </c>
      <c r="AF1234" s="48" t="s">
        <v>6626</v>
      </c>
      <c r="AG1234" s="16"/>
      <c r="AH1234" s="16"/>
      <c r="AI1234" s="16"/>
      <c r="AJ1234" s="16"/>
      <c r="AK1234" s="16"/>
      <c r="AL1234" s="16"/>
      <c r="AM1234" s="16"/>
      <c r="AN1234" s="16"/>
      <c r="AO1234" s="16"/>
      <c r="AP1234" s="16" t="s">
        <v>18324</v>
      </c>
      <c r="AQ1234" s="16"/>
      <c r="AR1234" s="16"/>
      <c r="AS1234" s="16"/>
      <c r="AT1234" s="16">
        <v>6282</v>
      </c>
      <c r="AU1234" s="16"/>
      <c r="AV1234" s="16" t="s">
        <v>6627</v>
      </c>
      <c r="AW1234" s="16"/>
      <c r="AX1234" s="16"/>
      <c r="AY1234" s="16"/>
      <c r="AZ1234" s="16"/>
      <c r="BA1234" s="16"/>
      <c r="BB1234" s="16"/>
      <c r="BC1234" s="16"/>
      <c r="BD1234" s="16"/>
      <c r="BE1234" s="16"/>
    </row>
    <row r="1235" spans="1:57" ht="16" customHeight="1">
      <c r="A1235" s="18" t="s">
        <v>6628</v>
      </c>
      <c r="B1235" s="18" t="s">
        <v>6629</v>
      </c>
      <c r="C1235" s="50">
        <v>43306</v>
      </c>
      <c r="D1235" s="51">
        <f ca="1">DATEDIF('Customer Data'!$C1235,TODAY(),"d")/365</f>
        <v>1.5726027397260274</v>
      </c>
      <c r="E1235" s="18" t="s">
        <v>27</v>
      </c>
      <c r="F1235" s="18">
        <f>IFERROR(INDEX(AccountStatusTable[],MATCH('Customer Data'!$E1235,Account_Status,0),2),3)</f>
        <v>1</v>
      </c>
      <c r="G1235" s="18" t="s">
        <v>61</v>
      </c>
      <c r="H1235" s="18" t="s">
        <v>61</v>
      </c>
      <c r="I1235" s="18" t="s">
        <v>5066</v>
      </c>
      <c r="J1235" s="18"/>
      <c r="K1235" s="18" t="s">
        <v>545</v>
      </c>
      <c r="L1235" s="18" t="s">
        <v>33</v>
      </c>
      <c r="M1235" s="18" t="s">
        <v>34</v>
      </c>
      <c r="N1235" s="18" t="s">
        <v>19610</v>
      </c>
      <c r="O1235" s="18">
        <f>IFERROR(IFERROR(INDEX(VerifiedDeploymentLookup[],MATCH(M1235,Verified_Deployment_Type,0),2),INDEX(DeploymentLookup[],MATCH(N1235,Deployment_Type,0),2)),0)</f>
        <v>0</v>
      </c>
      <c r="P1235" s="18" t="s">
        <v>65</v>
      </c>
      <c r="Q1235" s="18">
        <f>INDEX(RegionLookup[],MATCH('Customer Data'!$P1235,Region,0),3)</f>
        <v>2</v>
      </c>
      <c r="R1235" s="52" t="s">
        <v>50</v>
      </c>
      <c r="S1235" s="53">
        <f>IFERROR(INDEX(CompanySizeLookup[],MATCH('Customer Data'!$R1235,of_Employees,0),2),1)</f>
        <v>4</v>
      </c>
      <c r="T1235" s="18"/>
      <c r="U1235" s="54">
        <v>10200</v>
      </c>
      <c r="V1235" s="54">
        <v>10200</v>
      </c>
      <c r="W1235" s="50">
        <v>44037</v>
      </c>
      <c r="X1235" s="18" t="s">
        <v>1563</v>
      </c>
      <c r="Y1235" s="18" t="str">
        <f>IFERROR(INDEX(IndustryLookup[],MATCH(X1235,Industry,0),2),"Not Specified")</f>
        <v>Energy and Oil/Gas</v>
      </c>
      <c r="Z1235" s="18">
        <f>INDEX(MetaIndustryLookup[],MATCH('Customer Data'!$Y1235,[0]!Meta_Industry,0),2)</f>
        <v>12</v>
      </c>
      <c r="AA1235" s="18"/>
      <c r="AB1235" s="18"/>
      <c r="AC1235" s="18"/>
      <c r="AD1235" s="18" t="s">
        <v>6630</v>
      </c>
      <c r="AE1235" s="18">
        <f>IF('Customer Data'!$AD1235="",0,1)</f>
        <v>1</v>
      </c>
      <c r="AF1235" s="55" t="s">
        <v>6631</v>
      </c>
      <c r="AG1235" s="54">
        <v>0</v>
      </c>
      <c r="AH1235" s="54">
        <v>0</v>
      </c>
      <c r="AI1235" s="18"/>
      <c r="AJ1235" s="55" t="s">
        <v>22300</v>
      </c>
      <c r="AK1235" s="18"/>
      <c r="AL1235" s="18"/>
      <c r="AM1235" s="18"/>
      <c r="AN1235" s="18"/>
      <c r="AO1235" s="18"/>
      <c r="AP1235" s="18" t="s">
        <v>18318</v>
      </c>
      <c r="AQ1235" s="18"/>
      <c r="AR1235" s="18"/>
      <c r="AS1235" s="18"/>
      <c r="AT1235" s="18"/>
      <c r="AU1235" s="54">
        <v>0</v>
      </c>
      <c r="AV1235" s="18" t="s">
        <v>6632</v>
      </c>
      <c r="AW1235" s="18"/>
      <c r="AX1235" s="18"/>
      <c r="AY1235" s="18"/>
      <c r="AZ1235" s="18" t="s">
        <v>74</v>
      </c>
      <c r="BA1235" s="18" t="s">
        <v>6633</v>
      </c>
      <c r="BB1235" s="18"/>
      <c r="BC1235" s="18"/>
      <c r="BD1235" s="18" t="s">
        <v>6634</v>
      </c>
      <c r="BE1235" s="18"/>
    </row>
    <row r="1236" spans="1:57" ht="16" customHeight="1">
      <c r="A1236" s="16" t="s">
        <v>6639</v>
      </c>
      <c r="B1236" s="16" t="s">
        <v>6640</v>
      </c>
      <c r="C1236" s="43">
        <v>41674</v>
      </c>
      <c r="D1236" s="44">
        <f ca="1">DATEDIF('Customer Data'!$C1236,TODAY(),"d")/365</f>
        <v>6.043835616438356</v>
      </c>
      <c r="E1236" s="16" t="s">
        <v>74</v>
      </c>
      <c r="F1236" s="16">
        <f>IFERROR(INDEX(AccountStatusTable[],MATCH('Customer Data'!$E1236,Account_Status,0),2),3)</f>
        <v>3</v>
      </c>
      <c r="G1236" s="16" t="s">
        <v>61</v>
      </c>
      <c r="H1236" s="16" t="s">
        <v>61</v>
      </c>
      <c r="I1236" s="16" t="s">
        <v>1958</v>
      </c>
      <c r="J1236" s="16" t="s">
        <v>40</v>
      </c>
      <c r="K1236" s="16" t="s">
        <v>1956</v>
      </c>
      <c r="L1236" s="16" t="s">
        <v>33</v>
      </c>
      <c r="M1236" s="16" t="s">
        <v>64</v>
      </c>
      <c r="N1236" s="16" t="s">
        <v>19613</v>
      </c>
      <c r="O1236" s="16">
        <f>IFERROR(IFERROR(INDEX(VerifiedDeploymentLookup[],MATCH(M1236,Verified_Deployment_Type,0),2),INDEX(DeploymentLookup[],MATCH(N1236,Deployment_Type,0),2)),0)</f>
        <v>1</v>
      </c>
      <c r="P1236" s="16" t="s">
        <v>65</v>
      </c>
      <c r="Q1236" s="16">
        <f>INDEX(RegionLookup[],MATCH('Customer Data'!$P1236,Region,0),3)</f>
        <v>2</v>
      </c>
      <c r="R1236" s="56" t="s">
        <v>169</v>
      </c>
      <c r="S1236" s="46">
        <f>IFERROR(INDEX(CompanySizeLookup[],MATCH('Customer Data'!$R1236,of_Employees,0),2),1)</f>
        <v>3</v>
      </c>
      <c r="T1236" s="16"/>
      <c r="U1236" s="47">
        <v>5542.73</v>
      </c>
      <c r="V1236" s="47">
        <v>5542.73</v>
      </c>
      <c r="W1236" s="43">
        <v>44231</v>
      </c>
      <c r="X1236" s="16" t="s">
        <v>510</v>
      </c>
      <c r="Y1236" s="16" t="str">
        <f>IFERROR(INDEX(IndustryLookup[],MATCH(X1236,Industry,0),2),"Not Specified")</f>
        <v>Education</v>
      </c>
      <c r="Z1236" s="16">
        <f>INDEX(MetaIndustryLookup[],MATCH('Customer Data'!$Y1236,[0]!Meta_Industry,0),2)</f>
        <v>10</v>
      </c>
      <c r="AA1236" s="16"/>
      <c r="AB1236" s="16">
        <v>8221</v>
      </c>
      <c r="AC1236" s="16"/>
      <c r="AD1236" s="16" t="s">
        <v>1957</v>
      </c>
      <c r="AE1236" s="16">
        <f>IF('Customer Data'!$AD1236="",0,1)</f>
        <v>1</v>
      </c>
      <c r="AF1236" s="16"/>
      <c r="AG1236" s="16"/>
      <c r="AH1236" s="16"/>
      <c r="AI1236" s="16"/>
      <c r="AJ1236" s="48" t="s">
        <v>22299</v>
      </c>
      <c r="AK1236" s="16"/>
      <c r="AL1236" s="16"/>
      <c r="AM1236" s="16"/>
      <c r="AN1236" s="16"/>
      <c r="AO1236" s="16"/>
      <c r="AP1236" s="16" t="s">
        <v>18318</v>
      </c>
      <c r="AQ1236" s="16"/>
      <c r="AR1236" s="16"/>
      <c r="AS1236" s="16"/>
      <c r="AT1236" s="16">
        <v>8221</v>
      </c>
      <c r="AU1236" s="16"/>
      <c r="AV1236" s="16" t="s">
        <v>6641</v>
      </c>
      <c r="AW1236" s="16"/>
      <c r="AX1236" s="16"/>
      <c r="AY1236" s="16"/>
      <c r="AZ1236" s="16" t="s">
        <v>74</v>
      </c>
      <c r="BA1236" s="16" t="s">
        <v>1958</v>
      </c>
      <c r="BB1236" s="16" t="s">
        <v>40</v>
      </c>
      <c r="BC1236" s="16"/>
      <c r="BD1236" s="16" t="s">
        <v>1959</v>
      </c>
      <c r="BE1236" s="16"/>
    </row>
    <row r="1237" spans="1:57" ht="16" customHeight="1">
      <c r="A1237" s="18" t="s">
        <v>6642</v>
      </c>
      <c r="B1237" s="18" t="s">
        <v>6643</v>
      </c>
      <c r="C1237" s="50">
        <v>41415</v>
      </c>
      <c r="D1237" s="51">
        <f ca="1">DATEDIF('Customer Data'!$C1237,TODAY(),"d")/365</f>
        <v>6.7534246575342465</v>
      </c>
      <c r="E1237" s="18" t="s">
        <v>27</v>
      </c>
      <c r="F1237" s="18">
        <f>IFERROR(INDEX(AccountStatusTable[],MATCH('Customer Data'!$E1237,Account_Status,0),2),3)</f>
        <v>1</v>
      </c>
      <c r="G1237" s="18" t="s">
        <v>61</v>
      </c>
      <c r="H1237" s="18" t="s">
        <v>61</v>
      </c>
      <c r="I1237" s="18" t="s">
        <v>1301</v>
      </c>
      <c r="J1237" s="18"/>
      <c r="K1237" s="18" t="s">
        <v>953</v>
      </c>
      <c r="L1237" s="18" t="s">
        <v>33</v>
      </c>
      <c r="M1237" s="18" t="s">
        <v>34</v>
      </c>
      <c r="N1237" s="18" t="s">
        <v>19613</v>
      </c>
      <c r="O1237" s="18">
        <f>IFERROR(IFERROR(INDEX(VerifiedDeploymentLookup[],MATCH(M1237,Verified_Deployment_Type,0),2),INDEX(DeploymentLookup[],MATCH(N1237,Deployment_Type,0),2)),0)</f>
        <v>0</v>
      </c>
      <c r="P1237" s="18" t="s">
        <v>65</v>
      </c>
      <c r="Q1237" s="18">
        <f>INDEX(RegionLookup[],MATCH('Customer Data'!$P1237,Region,0),3)</f>
        <v>2</v>
      </c>
      <c r="R1237" s="52" t="s">
        <v>50</v>
      </c>
      <c r="S1237" s="53">
        <f>IFERROR(INDEX(CompanySizeLookup[],MATCH('Customer Data'!$R1237,of_Employees,0),2),1)</f>
        <v>4</v>
      </c>
      <c r="T1237" s="18">
        <v>8</v>
      </c>
      <c r="U1237" s="54">
        <v>6240</v>
      </c>
      <c r="V1237" s="54">
        <v>4992</v>
      </c>
      <c r="W1237" s="50">
        <v>44196</v>
      </c>
      <c r="X1237" s="18" t="s">
        <v>117</v>
      </c>
      <c r="Y1237" s="18" t="str">
        <f>IFERROR(INDEX(IndustryLookup[],MATCH(X1237,Industry,0),2),"Not Specified")</f>
        <v>Telecommunications</v>
      </c>
      <c r="Z1237" s="18">
        <f>INDEX(MetaIndustryLookup[],MATCH('Customer Data'!$Y1237,[0]!Meta_Industry,0),2)</f>
        <v>37</v>
      </c>
      <c r="AA1237" s="18"/>
      <c r="AB1237" s="18">
        <v>8699</v>
      </c>
      <c r="AC1237" s="18" t="s">
        <v>19610</v>
      </c>
      <c r="AD1237" s="18" t="s">
        <v>207</v>
      </c>
      <c r="AE1237" s="18">
        <f>IF('Customer Data'!$AD1237="",0,1)</f>
        <v>1</v>
      </c>
      <c r="AF1237" s="18"/>
      <c r="AG1237" s="18"/>
      <c r="AH1237" s="18"/>
      <c r="AI1237" s="18"/>
      <c r="AJ1237" s="55" t="s">
        <v>19699</v>
      </c>
      <c r="AK1237" s="18"/>
      <c r="AL1237" s="18"/>
      <c r="AM1237" s="18"/>
      <c r="AN1237" s="18"/>
      <c r="AO1237" s="18"/>
      <c r="AP1237" s="18" t="s">
        <v>18318</v>
      </c>
      <c r="AQ1237" s="18"/>
      <c r="AR1237" s="18"/>
      <c r="AS1237" s="18"/>
      <c r="AT1237" s="18">
        <v>8699</v>
      </c>
      <c r="AU1237" s="18"/>
      <c r="AV1237" s="18" t="s">
        <v>5698</v>
      </c>
      <c r="AW1237" s="18"/>
      <c r="AX1237" s="18"/>
      <c r="AY1237" s="18"/>
      <c r="AZ1237" s="18"/>
      <c r="BA1237" s="18" t="s">
        <v>209</v>
      </c>
      <c r="BB1237" s="18" t="s">
        <v>40</v>
      </c>
      <c r="BC1237" s="18" t="s">
        <v>18363</v>
      </c>
      <c r="BD1237" s="18" t="s">
        <v>210</v>
      </c>
      <c r="BE1237" s="18"/>
    </row>
    <row r="1238" spans="1:57" ht="16" customHeight="1">
      <c r="A1238" s="16" t="s">
        <v>6644</v>
      </c>
      <c r="B1238" s="16" t="s">
        <v>6645</v>
      </c>
      <c r="C1238" s="43">
        <v>41444</v>
      </c>
      <c r="D1238" s="44">
        <f ca="1">DATEDIF('Customer Data'!$C1238,TODAY(),"d")/365</f>
        <v>6.6739726027397257</v>
      </c>
      <c r="E1238" s="16" t="s">
        <v>27</v>
      </c>
      <c r="F1238" s="16">
        <f>IFERROR(INDEX(AccountStatusTable[],MATCH('Customer Data'!$E1238,Account_Status,0),2),3)</f>
        <v>1</v>
      </c>
      <c r="G1238" s="16" t="s">
        <v>28</v>
      </c>
      <c r="H1238" s="16" t="s">
        <v>29</v>
      </c>
      <c r="I1238" s="16" t="s">
        <v>6646</v>
      </c>
      <c r="J1238" s="16" t="s">
        <v>596</v>
      </c>
      <c r="K1238" s="16" t="s">
        <v>32</v>
      </c>
      <c r="L1238" s="16" t="s">
        <v>33</v>
      </c>
      <c r="M1238" s="16" t="s">
        <v>34</v>
      </c>
      <c r="N1238" s="16" t="s">
        <v>19613</v>
      </c>
      <c r="O1238" s="16">
        <f>IFERROR(IFERROR(INDEX(VerifiedDeploymentLookup[],MATCH(M1238,Verified_Deployment_Type,0),2),INDEX(DeploymentLookup[],MATCH(N1238,Deployment_Type,0),2)),0)</f>
        <v>0</v>
      </c>
      <c r="P1238" s="16" t="s">
        <v>32</v>
      </c>
      <c r="Q1238" s="16">
        <f>INDEX(RegionLookup[],MATCH('Customer Data'!$P1238,Region,0),3)</f>
        <v>3</v>
      </c>
      <c r="R1238" s="59">
        <v>43840</v>
      </c>
      <c r="S1238" s="46">
        <f>IFERROR(INDEX(CompanySizeLookup[],MATCH('Customer Data'!$R1238,of_Employees,0),2),1)</f>
        <v>1</v>
      </c>
      <c r="T1238" s="16">
        <v>6</v>
      </c>
      <c r="U1238" s="47">
        <v>3120</v>
      </c>
      <c r="V1238" s="47">
        <v>3120</v>
      </c>
      <c r="W1238" s="43">
        <v>44000</v>
      </c>
      <c r="X1238" s="16" t="s">
        <v>79</v>
      </c>
      <c r="Y1238" s="16" t="str">
        <f>IFERROR(INDEX(IndustryLookup[],MATCH(X1238,Industry,0),2),"Not Specified")</f>
        <v>Consulting/Business Services</v>
      </c>
      <c r="Z1238" s="16">
        <f>INDEX(MetaIndustryLookup[],MATCH('Customer Data'!$Y1238,[0]!Meta_Industry,0),2)</f>
        <v>8</v>
      </c>
      <c r="AA1238" s="16"/>
      <c r="AB1238" s="16">
        <v>2741</v>
      </c>
      <c r="AC1238" s="16" t="s">
        <v>19610</v>
      </c>
      <c r="AD1238" s="16"/>
      <c r="AE1238" s="16">
        <f>IF('Customer Data'!$AD1238="",0,1)</f>
        <v>0</v>
      </c>
      <c r="AF1238" s="16"/>
      <c r="AG1238" s="16"/>
      <c r="AH1238" s="16"/>
      <c r="AI1238" s="16"/>
      <c r="AJ1238" s="48" t="s">
        <v>19699</v>
      </c>
      <c r="AK1238" s="16"/>
      <c r="AL1238" s="16"/>
      <c r="AM1238" s="16"/>
      <c r="AN1238" s="16"/>
      <c r="AO1238" s="16"/>
      <c r="AP1238" s="16" t="s">
        <v>18324</v>
      </c>
      <c r="AQ1238" s="16"/>
      <c r="AR1238" s="16"/>
      <c r="AS1238" s="16"/>
      <c r="AT1238" s="16">
        <v>2741</v>
      </c>
      <c r="AU1238" s="16"/>
      <c r="AV1238" s="16" t="s">
        <v>6647</v>
      </c>
      <c r="AW1238" s="16"/>
      <c r="AX1238" s="16"/>
      <c r="AY1238" s="16"/>
      <c r="AZ1238" s="16"/>
      <c r="BA1238" s="16"/>
      <c r="BB1238" s="16"/>
      <c r="BC1238" s="16"/>
      <c r="BD1238" s="16"/>
      <c r="BE1238" s="16"/>
    </row>
    <row r="1239" spans="1:57" ht="16" customHeight="1">
      <c r="A1239" s="18" t="s">
        <v>6648</v>
      </c>
      <c r="B1239" s="18" t="s">
        <v>6649</v>
      </c>
      <c r="C1239" s="50">
        <v>41051</v>
      </c>
      <c r="D1239" s="51">
        <f ca="1">DATEDIF('Customer Data'!$C1239,TODAY(),"d")/365</f>
        <v>7.7506849315068491</v>
      </c>
      <c r="E1239" s="18" t="s">
        <v>74</v>
      </c>
      <c r="F1239" s="18">
        <f>IFERROR(INDEX(AccountStatusTable[],MATCH('Customer Data'!$E1239,Account_Status,0),2),3)</f>
        <v>3</v>
      </c>
      <c r="G1239" s="18" t="s">
        <v>218</v>
      </c>
      <c r="H1239" s="18" t="s">
        <v>213</v>
      </c>
      <c r="I1239" s="18" t="s">
        <v>266</v>
      </c>
      <c r="J1239" s="18" t="s">
        <v>267</v>
      </c>
      <c r="K1239" s="18" t="s">
        <v>103</v>
      </c>
      <c r="L1239" s="18" t="s">
        <v>33</v>
      </c>
      <c r="M1239" s="18" t="s">
        <v>64</v>
      </c>
      <c r="N1239" s="18" t="s">
        <v>19613</v>
      </c>
      <c r="O1239" s="18">
        <f>IFERROR(IFERROR(INDEX(VerifiedDeploymentLookup[],MATCH(M1239,Verified_Deployment_Type,0),2),INDEX(DeploymentLookup[],MATCH(N1239,Deployment_Type,0),2)),0)</f>
        <v>1</v>
      </c>
      <c r="P1239" s="18" t="s">
        <v>104</v>
      </c>
      <c r="Q1239" s="18">
        <f>INDEX(RegionLookup[],MATCH('Customer Data'!$P1239,Region,0),3)</f>
        <v>1</v>
      </c>
      <c r="R1239" s="57">
        <v>43840</v>
      </c>
      <c r="S1239" s="53">
        <f>IFERROR(INDEX(CompanySizeLookup[],MATCH('Customer Data'!$R1239,of_Employees,0),2),1)</f>
        <v>1</v>
      </c>
      <c r="T1239" s="18"/>
      <c r="U1239" s="54">
        <v>7488</v>
      </c>
      <c r="V1239" s="54">
        <v>5616</v>
      </c>
      <c r="W1239" s="50">
        <v>43973</v>
      </c>
      <c r="X1239" s="18" t="s">
        <v>170</v>
      </c>
      <c r="Y1239" s="18" t="str">
        <f>IFERROR(INDEX(IndustryLookup[],MATCH(X1239,Industry,0),2),"Not Specified")</f>
        <v>Services</v>
      </c>
      <c r="Z1239" s="18">
        <f>INDEX(MetaIndustryLookup[],MATCH('Customer Data'!$Y1239,[0]!Meta_Industry,0),2)</f>
        <v>34</v>
      </c>
      <c r="AA1239" s="18"/>
      <c r="AB1239" s="18">
        <v>8631</v>
      </c>
      <c r="AC1239" s="18"/>
      <c r="AD1239" s="18" t="s">
        <v>268</v>
      </c>
      <c r="AE1239" s="18">
        <f>IF('Customer Data'!$AD1239="",0,1)</f>
        <v>1</v>
      </c>
      <c r="AF1239" s="18"/>
      <c r="AG1239" s="18"/>
      <c r="AH1239" s="18"/>
      <c r="AI1239" s="18"/>
      <c r="AJ1239" s="55" t="s">
        <v>19612</v>
      </c>
      <c r="AK1239" s="18"/>
      <c r="AL1239" s="18"/>
      <c r="AM1239" s="18"/>
      <c r="AN1239" s="18"/>
      <c r="AO1239" s="18"/>
      <c r="AP1239" s="18" t="s">
        <v>18318</v>
      </c>
      <c r="AQ1239" s="18"/>
      <c r="AR1239" s="18"/>
      <c r="AS1239" s="18"/>
      <c r="AT1239" s="18">
        <v>8631</v>
      </c>
      <c r="AU1239" s="18"/>
      <c r="AV1239" s="18" t="s">
        <v>6650</v>
      </c>
      <c r="AW1239" s="18">
        <v>6</v>
      </c>
      <c r="AX1239" s="18">
        <v>5</v>
      </c>
      <c r="AY1239" s="18">
        <v>2</v>
      </c>
      <c r="AZ1239" s="18" t="s">
        <v>74</v>
      </c>
      <c r="BA1239" s="18" t="s">
        <v>269</v>
      </c>
      <c r="BB1239" s="18" t="s">
        <v>267</v>
      </c>
      <c r="BC1239" s="18"/>
      <c r="BD1239" s="18" t="s">
        <v>270</v>
      </c>
      <c r="BE1239" s="18"/>
    </row>
    <row r="1240" spans="1:57" ht="16" customHeight="1">
      <c r="A1240" s="16" t="s">
        <v>6651</v>
      </c>
      <c r="B1240" s="16" t="s">
        <v>6652</v>
      </c>
      <c r="C1240" s="43">
        <v>41555</v>
      </c>
      <c r="D1240" s="44">
        <f ca="1">DATEDIF('Customer Data'!$C1240,TODAY(),"d")/365</f>
        <v>6.3698630136986303</v>
      </c>
      <c r="E1240" s="16" t="s">
        <v>59</v>
      </c>
      <c r="F1240" s="16">
        <f>IFERROR(INDEX(AccountStatusTable[],MATCH('Customer Data'!$E1240,Account_Status,0),2),3)</f>
        <v>2</v>
      </c>
      <c r="G1240" s="16" t="s">
        <v>126</v>
      </c>
      <c r="H1240" s="16" t="s">
        <v>126</v>
      </c>
      <c r="I1240" s="16" t="s">
        <v>6016</v>
      </c>
      <c r="J1240" s="16" t="s">
        <v>886</v>
      </c>
      <c r="K1240" s="16" t="s">
        <v>205</v>
      </c>
      <c r="L1240" s="16" t="s">
        <v>33</v>
      </c>
      <c r="M1240" s="16" t="s">
        <v>34</v>
      </c>
      <c r="N1240" s="16" t="s">
        <v>19613</v>
      </c>
      <c r="O1240" s="16">
        <f>IFERROR(IFERROR(INDEX(VerifiedDeploymentLookup[],MATCH(M1240,Verified_Deployment_Type,0),2),INDEX(DeploymentLookup[],MATCH(N1240,Deployment_Type,0),2)),0)</f>
        <v>0</v>
      </c>
      <c r="P1240" s="16" t="s">
        <v>65</v>
      </c>
      <c r="Q1240" s="16">
        <f>INDEX(RegionLookup[],MATCH('Customer Data'!$P1240,Region,0),3)</f>
        <v>2</v>
      </c>
      <c r="R1240" s="56" t="s">
        <v>335</v>
      </c>
      <c r="S1240" s="46">
        <f>IFERROR(INDEX(CompanySizeLookup[],MATCH('Customer Data'!$R1240,of_Employees,0),2),1)</f>
        <v>3</v>
      </c>
      <c r="T1240" s="16">
        <v>0</v>
      </c>
      <c r="U1240" s="47">
        <v>213437.2</v>
      </c>
      <c r="V1240" s="47">
        <v>160077.9</v>
      </c>
      <c r="W1240" s="43">
        <v>44112</v>
      </c>
      <c r="X1240" s="16" t="s">
        <v>399</v>
      </c>
      <c r="Y1240" s="16" t="str">
        <f>IFERROR(INDEX(IndustryLookup[],MATCH(X1240,Industry,0),2),"Not Specified")</f>
        <v>Media</v>
      </c>
      <c r="Z1240" s="16">
        <f>INDEX(MetaIndustryLookup[],MATCH('Customer Data'!$Y1240,[0]!Meta_Industry,0),2)</f>
        <v>26</v>
      </c>
      <c r="AA1240" s="16"/>
      <c r="AB1240" s="16">
        <v>7319</v>
      </c>
      <c r="AC1240" s="16" t="s">
        <v>19610</v>
      </c>
      <c r="AD1240" s="16" t="s">
        <v>885</v>
      </c>
      <c r="AE1240" s="16">
        <f>IF('Customer Data'!$AD1240="",0,1)</f>
        <v>1</v>
      </c>
      <c r="AF1240" s="16" t="s">
        <v>6653</v>
      </c>
      <c r="AG1240" s="16"/>
      <c r="AH1240" s="16"/>
      <c r="AI1240" s="16"/>
      <c r="AJ1240" s="48" t="s">
        <v>22298</v>
      </c>
      <c r="AK1240" s="16"/>
      <c r="AL1240" s="16"/>
      <c r="AM1240" s="16"/>
      <c r="AN1240" s="16"/>
      <c r="AO1240" s="16"/>
      <c r="AP1240" s="16" t="s">
        <v>18318</v>
      </c>
      <c r="AQ1240" s="16"/>
      <c r="AR1240" s="16"/>
      <c r="AS1240" s="16"/>
      <c r="AT1240" s="16">
        <v>7319</v>
      </c>
      <c r="AU1240" s="16"/>
      <c r="AV1240" s="16" t="s">
        <v>6654</v>
      </c>
      <c r="AW1240" s="16"/>
      <c r="AX1240" s="16"/>
      <c r="AY1240" s="16"/>
      <c r="AZ1240" s="16"/>
      <c r="BA1240" s="16" t="s">
        <v>886</v>
      </c>
      <c r="BB1240" s="16" t="s">
        <v>40</v>
      </c>
      <c r="BC1240" s="16"/>
      <c r="BD1240" s="16" t="s">
        <v>887</v>
      </c>
      <c r="BE1240" s="16"/>
    </row>
    <row r="1241" spans="1:57" ht="16" customHeight="1">
      <c r="A1241" s="18" t="s">
        <v>6655</v>
      </c>
      <c r="B1241" s="18" t="s">
        <v>6656</v>
      </c>
      <c r="C1241" s="50">
        <v>41820</v>
      </c>
      <c r="D1241" s="51">
        <f ca="1">DATEDIF('Customer Data'!$C1241,TODAY(),"d")/365</f>
        <v>5.6438356164383565</v>
      </c>
      <c r="E1241" s="18" t="s">
        <v>74</v>
      </c>
      <c r="F1241" s="18">
        <f>IFERROR(INDEX(AccountStatusTable[],MATCH('Customer Data'!$E1241,Account_Status,0),2),3)</f>
        <v>3</v>
      </c>
      <c r="G1241" s="18" t="s">
        <v>212</v>
      </c>
      <c r="H1241" s="18" t="s">
        <v>177</v>
      </c>
      <c r="I1241" s="18" t="s">
        <v>1953</v>
      </c>
      <c r="J1241" s="18" t="s">
        <v>1954</v>
      </c>
      <c r="K1241" s="18" t="s">
        <v>103</v>
      </c>
      <c r="L1241" s="18" t="s">
        <v>33</v>
      </c>
      <c r="M1241" s="18" t="s">
        <v>64</v>
      </c>
      <c r="N1241" s="18" t="s">
        <v>19613</v>
      </c>
      <c r="O1241" s="18">
        <f>IFERROR(IFERROR(INDEX(VerifiedDeploymentLookup[],MATCH(M1241,Verified_Deployment_Type,0),2),INDEX(DeploymentLookup[],MATCH(N1241,Deployment_Type,0),2)),0)</f>
        <v>1</v>
      </c>
      <c r="P1241" s="18" t="s">
        <v>104</v>
      </c>
      <c r="Q1241" s="18">
        <f>INDEX(RegionLookup[],MATCH('Customer Data'!$P1241,Region,0),3)</f>
        <v>1</v>
      </c>
      <c r="R1241" s="26">
        <v>18568</v>
      </c>
      <c r="S1241" s="53">
        <f>IFERROR(INDEX(CompanySizeLookup[],MATCH('Customer Data'!$R1241,of_Employees,0),2),1)</f>
        <v>2</v>
      </c>
      <c r="T1241" s="18">
        <v>15</v>
      </c>
      <c r="U1241" s="54">
        <v>6240</v>
      </c>
      <c r="V1241" s="54">
        <v>6240</v>
      </c>
      <c r="W1241" s="50">
        <v>44012</v>
      </c>
      <c r="X1241" s="18" t="s">
        <v>79</v>
      </c>
      <c r="Y1241" s="18" t="str">
        <f>IFERROR(INDEX(IndustryLookup[],MATCH(X1241,Industry,0),2),"Not Specified")</f>
        <v>Consulting/Business Services</v>
      </c>
      <c r="Z1241" s="18">
        <f>INDEX(MetaIndustryLookup[],MATCH('Customer Data'!$Y1241,[0]!Meta_Industry,0),2)</f>
        <v>8</v>
      </c>
      <c r="AA1241" s="18"/>
      <c r="AB1241" s="18">
        <v>6799</v>
      </c>
      <c r="AC1241" s="18"/>
      <c r="AD1241" s="18"/>
      <c r="AE1241" s="18">
        <f>IF('Customer Data'!$AD1241="",0,1)</f>
        <v>0</v>
      </c>
      <c r="AF1241" s="18"/>
      <c r="AG1241" s="18"/>
      <c r="AH1241" s="18"/>
      <c r="AI1241" s="18"/>
      <c r="AJ1241" s="55" t="s">
        <v>22297</v>
      </c>
      <c r="AK1241" s="18" t="s">
        <v>18926</v>
      </c>
      <c r="AL1241" s="18">
        <v>30</v>
      </c>
      <c r="AM1241" s="18" t="s">
        <v>18320</v>
      </c>
      <c r="AN1241" s="18" t="s">
        <v>18319</v>
      </c>
      <c r="AO1241" s="18"/>
      <c r="AP1241" s="18" t="s">
        <v>18324</v>
      </c>
      <c r="AQ1241" s="18"/>
      <c r="AR1241" s="18"/>
      <c r="AS1241" s="18"/>
      <c r="AT1241" s="18">
        <v>6799</v>
      </c>
      <c r="AU1241" s="18"/>
      <c r="AV1241" s="18" t="s">
        <v>6657</v>
      </c>
      <c r="AW1241" s="18"/>
      <c r="AX1241" s="18"/>
      <c r="AY1241" s="18"/>
      <c r="AZ1241" s="18"/>
      <c r="BA1241" s="18"/>
      <c r="BB1241" s="18"/>
      <c r="BC1241" s="18"/>
      <c r="BD1241" s="18"/>
      <c r="BE1241" s="18"/>
    </row>
    <row r="1242" spans="1:57" ht="16" customHeight="1">
      <c r="A1242" s="16" t="s">
        <v>6658</v>
      </c>
      <c r="B1242" s="16" t="s">
        <v>6659</v>
      </c>
      <c r="C1242" s="43">
        <v>41547</v>
      </c>
      <c r="D1242" s="44">
        <f ca="1">DATEDIF('Customer Data'!$C1242,TODAY(),"d")/365</f>
        <v>6.3917808219178083</v>
      </c>
      <c r="E1242" s="16" t="s">
        <v>27</v>
      </c>
      <c r="F1242" s="16">
        <f>IFERROR(INDEX(AccountStatusTable[],MATCH('Customer Data'!$E1242,Account_Status,0),2),3)</f>
        <v>1</v>
      </c>
      <c r="G1242" s="16" t="s">
        <v>167</v>
      </c>
      <c r="H1242" s="16" t="s">
        <v>29</v>
      </c>
      <c r="I1242" s="16" t="s">
        <v>168</v>
      </c>
      <c r="J1242" s="16"/>
      <c r="K1242" s="16" t="s">
        <v>168</v>
      </c>
      <c r="L1242" s="16" t="s">
        <v>33</v>
      </c>
      <c r="M1242" s="16" t="s">
        <v>34</v>
      </c>
      <c r="N1242" s="16" t="s">
        <v>19613</v>
      </c>
      <c r="O1242" s="16">
        <f>IFERROR(IFERROR(INDEX(VerifiedDeploymentLookup[],MATCH(M1242,Verified_Deployment_Type,0),2),INDEX(DeploymentLookup[],MATCH(N1242,Deployment_Type,0),2)),0)</f>
        <v>0</v>
      </c>
      <c r="P1242" s="16" t="s">
        <v>49</v>
      </c>
      <c r="Q1242" s="16">
        <f>INDEX(RegionLookup[],MATCH('Customer Data'!$P1242,Region,0),3)</f>
        <v>3</v>
      </c>
      <c r="R1242" s="45">
        <v>18568</v>
      </c>
      <c r="S1242" s="46">
        <f>IFERROR(INDEX(CompanySizeLookup[],MATCH('Customer Data'!$R1242,of_Employees,0),2),1)</f>
        <v>2</v>
      </c>
      <c r="T1242" s="16">
        <v>11</v>
      </c>
      <c r="U1242" s="47">
        <v>3120</v>
      </c>
      <c r="V1242" s="47">
        <v>2340</v>
      </c>
      <c r="W1242" s="43">
        <v>44103</v>
      </c>
      <c r="X1242" s="16" t="s">
        <v>66</v>
      </c>
      <c r="Y1242" s="16" t="str">
        <f>IFERROR(INDEX(IndustryLookup[],MATCH(X1242,Industry,0),2),"Not Specified")</f>
        <v>Healthcare</v>
      </c>
      <c r="Z1242" s="16">
        <f>INDEX(MetaIndustryLookup[],MATCH('Customer Data'!$Y1242,[0]!Meta_Industry,0),2)</f>
        <v>20</v>
      </c>
      <c r="AA1242" s="16"/>
      <c r="AB1242" s="16">
        <v>7349</v>
      </c>
      <c r="AC1242" s="16" t="s">
        <v>19609</v>
      </c>
      <c r="AD1242" s="16" t="s">
        <v>171</v>
      </c>
      <c r="AE1242" s="16">
        <f>IF('Customer Data'!$AD1242="",0,1)</f>
        <v>1</v>
      </c>
      <c r="AF1242" s="48" t="s">
        <v>6660</v>
      </c>
      <c r="AG1242" s="16"/>
      <c r="AH1242" s="16"/>
      <c r="AI1242" s="16"/>
      <c r="AJ1242" s="48" t="s">
        <v>19638</v>
      </c>
      <c r="AK1242" s="16" t="s">
        <v>18925</v>
      </c>
      <c r="AL1242" s="16">
        <v>5</v>
      </c>
      <c r="AM1242" s="16" t="s">
        <v>18345</v>
      </c>
      <c r="AN1242" s="16" t="s">
        <v>18378</v>
      </c>
      <c r="AO1242" s="16"/>
      <c r="AP1242" s="16" t="s">
        <v>18318</v>
      </c>
      <c r="AQ1242" s="16"/>
      <c r="AR1242" s="16"/>
      <c r="AS1242" s="16"/>
      <c r="AT1242" s="16">
        <v>7349</v>
      </c>
      <c r="AU1242" s="16"/>
      <c r="AV1242" s="16" t="s">
        <v>6661</v>
      </c>
      <c r="AW1242" s="16">
        <v>10</v>
      </c>
      <c r="AX1242" s="16">
        <v>32</v>
      </c>
      <c r="AY1242" s="16">
        <v>2</v>
      </c>
      <c r="AZ1242" s="60">
        <v>5000000</v>
      </c>
      <c r="BA1242" s="16" t="s">
        <v>168</v>
      </c>
      <c r="BB1242" s="16" t="s">
        <v>40</v>
      </c>
      <c r="BC1242" s="16"/>
      <c r="BD1242" s="16" t="s">
        <v>173</v>
      </c>
      <c r="BE1242" s="16"/>
    </row>
    <row r="1243" spans="1:57" ht="16" customHeight="1">
      <c r="A1243" s="18" t="s">
        <v>6662</v>
      </c>
      <c r="B1243" s="18" t="s">
        <v>6663</v>
      </c>
      <c r="C1243" s="50">
        <v>41185</v>
      </c>
      <c r="D1243" s="51">
        <f ca="1">DATEDIF('Customer Data'!$C1243,TODAY(),"d")/365</f>
        <v>7.3835616438356162</v>
      </c>
      <c r="E1243" s="18" t="s">
        <v>74</v>
      </c>
      <c r="F1243" s="18">
        <f>IFERROR(INDEX(AccountStatusTable[],MATCH('Customer Data'!$E1243,Account_Status,0),2),3)</f>
        <v>3</v>
      </c>
      <c r="G1243" s="18" t="s">
        <v>99</v>
      </c>
      <c r="H1243" s="18" t="s">
        <v>213</v>
      </c>
      <c r="I1243" s="18" t="s">
        <v>6664</v>
      </c>
      <c r="J1243" s="18" t="s">
        <v>1628</v>
      </c>
      <c r="K1243" s="18" t="s">
        <v>103</v>
      </c>
      <c r="L1243" s="18" t="s">
        <v>33</v>
      </c>
      <c r="M1243" s="18" t="s">
        <v>34</v>
      </c>
      <c r="N1243" s="18" t="s">
        <v>19613</v>
      </c>
      <c r="O1243" s="18">
        <f>IFERROR(IFERROR(INDEX(VerifiedDeploymentLookup[],MATCH(M1243,Verified_Deployment_Type,0),2),INDEX(DeploymentLookup[],MATCH(N1243,Deployment_Type,0),2)),0)</f>
        <v>0</v>
      </c>
      <c r="P1243" s="18" t="s">
        <v>104</v>
      </c>
      <c r="Q1243" s="18">
        <f>INDEX(RegionLookup[],MATCH('Customer Data'!$P1243,Region,0),3)</f>
        <v>1</v>
      </c>
      <c r="R1243" s="52" t="s">
        <v>169</v>
      </c>
      <c r="S1243" s="53">
        <f>IFERROR(INDEX(CompanySizeLookup[],MATCH('Customer Data'!$R1243,of_Employees,0),2),1)</f>
        <v>3</v>
      </c>
      <c r="T1243" s="18">
        <v>200</v>
      </c>
      <c r="U1243" s="54">
        <v>6864</v>
      </c>
      <c r="V1243" s="54">
        <v>5834.4</v>
      </c>
      <c r="W1243" s="50">
        <v>44107</v>
      </c>
      <c r="X1243" s="18" t="s">
        <v>35</v>
      </c>
      <c r="Y1243" s="18" t="str">
        <f>IFERROR(INDEX(IndustryLookup[],MATCH(X1243,Industry,0),2),"Not Specified")</f>
        <v>Information and Communication Technology (ICT)</v>
      </c>
      <c r="Z1243" s="18">
        <f>INDEX(MetaIndustryLookup[],MATCH('Customer Data'!$Y1243,[0]!Meta_Industry,0),2)</f>
        <v>23</v>
      </c>
      <c r="AA1243" s="18"/>
      <c r="AB1243" s="18">
        <v>3357</v>
      </c>
      <c r="AC1243" s="18" t="s">
        <v>19609</v>
      </c>
      <c r="AD1243" s="18" t="s">
        <v>525</v>
      </c>
      <c r="AE1243" s="18">
        <f>IF('Customer Data'!$AD1243="",0,1)</f>
        <v>1</v>
      </c>
      <c r="AF1243" s="18"/>
      <c r="AG1243" s="18"/>
      <c r="AH1243" s="18"/>
      <c r="AI1243" s="18"/>
      <c r="AJ1243" s="18" t="s">
        <v>6665</v>
      </c>
      <c r="AK1243" s="18" t="s">
        <v>18923</v>
      </c>
      <c r="AL1243" s="18">
        <v>90</v>
      </c>
      <c r="AM1243" s="18" t="s">
        <v>18326</v>
      </c>
      <c r="AN1243" s="18" t="s">
        <v>18325</v>
      </c>
      <c r="AO1243" s="18">
        <v>1992</v>
      </c>
      <c r="AP1243" s="18" t="s">
        <v>18318</v>
      </c>
      <c r="AQ1243" s="18"/>
      <c r="AR1243" s="18"/>
      <c r="AS1243" s="18"/>
      <c r="AT1243" s="18">
        <v>3357</v>
      </c>
      <c r="AU1243" s="18"/>
      <c r="AV1243" s="18" t="s">
        <v>6666</v>
      </c>
      <c r="AW1243" s="18">
        <v>5</v>
      </c>
      <c r="AX1243" s="18">
        <v>7</v>
      </c>
      <c r="AY1243" s="18">
        <v>2</v>
      </c>
      <c r="AZ1243" s="18" t="s">
        <v>18329</v>
      </c>
      <c r="BA1243" s="18" t="s">
        <v>527</v>
      </c>
      <c r="BB1243" s="18" t="s">
        <v>340</v>
      </c>
      <c r="BC1243" s="18"/>
      <c r="BD1243" s="18" t="s">
        <v>528</v>
      </c>
      <c r="BE1243" s="18"/>
    </row>
    <row r="1244" spans="1:57" ht="16" customHeight="1">
      <c r="A1244" s="16" t="s">
        <v>6668</v>
      </c>
      <c r="B1244" s="16" t="s">
        <v>6669</v>
      </c>
      <c r="C1244" s="43">
        <v>41645</v>
      </c>
      <c r="D1244" s="44">
        <f ca="1">DATEDIF('Customer Data'!$C1244,TODAY(),"d")/365</f>
        <v>6.1232876712328768</v>
      </c>
      <c r="E1244" s="16" t="s">
        <v>74</v>
      </c>
      <c r="F1244" s="16">
        <f>IFERROR(INDEX(AccountStatusTable[],MATCH('Customer Data'!$E1244,Account_Status,0),2),3)</f>
        <v>3</v>
      </c>
      <c r="G1244" s="16" t="s">
        <v>61</v>
      </c>
      <c r="H1244" s="16" t="s">
        <v>61</v>
      </c>
      <c r="I1244" s="16" t="s">
        <v>2344</v>
      </c>
      <c r="J1244" s="16" t="s">
        <v>19618</v>
      </c>
      <c r="K1244" s="16" t="s">
        <v>545</v>
      </c>
      <c r="L1244" s="16" t="s">
        <v>33</v>
      </c>
      <c r="M1244" s="16" t="s">
        <v>34</v>
      </c>
      <c r="N1244" s="16" t="s">
        <v>19613</v>
      </c>
      <c r="O1244" s="16">
        <f>IFERROR(IFERROR(INDEX(VerifiedDeploymentLookup[],MATCH(M1244,Verified_Deployment_Type,0),2),INDEX(DeploymentLookup[],MATCH(N1244,Deployment_Type,0),2)),0)</f>
        <v>0</v>
      </c>
      <c r="P1244" s="16" t="s">
        <v>65</v>
      </c>
      <c r="Q1244" s="16">
        <f>INDEX(RegionLookup[],MATCH('Customer Data'!$P1244,Region,0),3)</f>
        <v>2</v>
      </c>
      <c r="R1244" s="45">
        <v>18568</v>
      </c>
      <c r="S1244" s="46">
        <f>IFERROR(INDEX(CompanySizeLookup[],MATCH('Customer Data'!$R1244,of_Employees,0),2),1)</f>
        <v>2</v>
      </c>
      <c r="T1244" s="16">
        <v>6</v>
      </c>
      <c r="U1244" s="47">
        <v>6240</v>
      </c>
      <c r="V1244" s="47">
        <v>5304</v>
      </c>
      <c r="W1244" s="43">
        <v>44202</v>
      </c>
      <c r="X1244" s="16" t="s">
        <v>79</v>
      </c>
      <c r="Y1244" s="16" t="str">
        <f>IFERROR(INDEX(IndustryLookup[],MATCH(X1244,Industry,0),2),"Not Specified")</f>
        <v>Consulting/Business Services</v>
      </c>
      <c r="Z1244" s="16">
        <f>INDEX(MetaIndustryLookup[],MATCH('Customer Data'!$Y1244,[0]!Meta_Industry,0),2)</f>
        <v>8</v>
      </c>
      <c r="AA1244" s="16"/>
      <c r="AB1244" s="16">
        <v>8742</v>
      </c>
      <c r="AC1244" s="16"/>
      <c r="AD1244" s="16" t="s">
        <v>2343</v>
      </c>
      <c r="AE1244" s="16">
        <f>IF('Customer Data'!$AD1244="",0,1)</f>
        <v>1</v>
      </c>
      <c r="AF1244" s="16" t="s">
        <v>6670</v>
      </c>
      <c r="AG1244" s="16"/>
      <c r="AH1244" s="16"/>
      <c r="AI1244" s="16"/>
      <c r="AJ1244" s="48" t="s">
        <v>22296</v>
      </c>
      <c r="AK1244" s="16"/>
      <c r="AL1244" s="16"/>
      <c r="AM1244" s="16"/>
      <c r="AN1244" s="16"/>
      <c r="AO1244" s="16"/>
      <c r="AP1244" s="16" t="s">
        <v>18318</v>
      </c>
      <c r="AQ1244" s="16"/>
      <c r="AR1244" s="16"/>
      <c r="AS1244" s="16"/>
      <c r="AT1244" s="16">
        <v>8742</v>
      </c>
      <c r="AU1244" s="16"/>
      <c r="AV1244" s="16" t="s">
        <v>6671</v>
      </c>
      <c r="AW1244" s="16">
        <v>3</v>
      </c>
      <c r="AX1244" s="16">
        <v>6</v>
      </c>
      <c r="AY1244" s="16">
        <v>2</v>
      </c>
      <c r="AZ1244" s="16" t="s">
        <v>18323</v>
      </c>
      <c r="BA1244" s="16" t="s">
        <v>2344</v>
      </c>
      <c r="BB1244" s="16" t="s">
        <v>40</v>
      </c>
      <c r="BC1244" s="16"/>
      <c r="BD1244" s="16" t="s">
        <v>2345</v>
      </c>
      <c r="BE1244" s="16"/>
    </row>
    <row r="1245" spans="1:57" ht="16" customHeight="1">
      <c r="A1245" s="18" t="s">
        <v>6672</v>
      </c>
      <c r="B1245" s="18" t="s">
        <v>6673</v>
      </c>
      <c r="C1245" s="50">
        <v>40630</v>
      </c>
      <c r="D1245" s="51">
        <f ca="1">DATEDIF('Customer Data'!$C1245,TODAY(),"d")/365</f>
        <v>8.9041095890410951</v>
      </c>
      <c r="E1245" s="18" t="s">
        <v>74</v>
      </c>
      <c r="F1245" s="18">
        <f>IFERROR(INDEX(AccountStatusTable[],MATCH('Customer Data'!$E1245,Account_Status,0),2),3)</f>
        <v>3</v>
      </c>
      <c r="G1245" s="18" t="s">
        <v>61</v>
      </c>
      <c r="H1245" s="18" t="s">
        <v>61</v>
      </c>
      <c r="I1245" s="18" t="s">
        <v>5193</v>
      </c>
      <c r="J1245" s="18" t="s">
        <v>20369</v>
      </c>
      <c r="K1245" s="18" t="s">
        <v>149</v>
      </c>
      <c r="L1245" s="18" t="s">
        <v>33</v>
      </c>
      <c r="M1245" s="18" t="s">
        <v>64</v>
      </c>
      <c r="N1245" s="18" t="s">
        <v>19613</v>
      </c>
      <c r="O1245" s="18">
        <f>IFERROR(IFERROR(INDEX(VerifiedDeploymentLookup[],MATCH(M1245,Verified_Deployment_Type,0),2),INDEX(DeploymentLookup[],MATCH(N1245,Deployment_Type,0),2)),0)</f>
        <v>1</v>
      </c>
      <c r="P1245" s="18" t="s">
        <v>65</v>
      </c>
      <c r="Q1245" s="18">
        <f>INDEX(RegionLookup[],MATCH('Customer Data'!$P1245,Region,0),3)</f>
        <v>2</v>
      </c>
      <c r="R1245" s="57">
        <v>43840</v>
      </c>
      <c r="S1245" s="53">
        <f>IFERROR(INDEX(CompanySizeLookup[],MATCH('Customer Data'!$R1245,of_Employees,0),2),1)</f>
        <v>1</v>
      </c>
      <c r="T1245" s="18">
        <v>20</v>
      </c>
      <c r="U1245" s="54">
        <v>6220.8</v>
      </c>
      <c r="V1245" s="54">
        <v>6220.8</v>
      </c>
      <c r="W1245" s="50">
        <v>43918</v>
      </c>
      <c r="X1245" s="18" t="s">
        <v>79</v>
      </c>
      <c r="Y1245" s="18" t="str">
        <f>IFERROR(INDEX(IndustryLookup[],MATCH(X1245,Industry,0),2),"Not Specified")</f>
        <v>Consulting/Business Services</v>
      </c>
      <c r="Z1245" s="18">
        <f>INDEX(MetaIndustryLookup[],MATCH('Customer Data'!$Y1245,[0]!Meta_Industry,0),2)</f>
        <v>8</v>
      </c>
      <c r="AA1245" s="18"/>
      <c r="AB1245" s="18">
        <v>7371</v>
      </c>
      <c r="AC1245" s="18"/>
      <c r="AD1245" s="18"/>
      <c r="AE1245" s="18">
        <f>IF('Customer Data'!$AD1245="",0,1)</f>
        <v>0</v>
      </c>
      <c r="AF1245" s="18" t="s">
        <v>6674</v>
      </c>
      <c r="AG1245" s="18"/>
      <c r="AH1245" s="18"/>
      <c r="AI1245" s="18"/>
      <c r="AJ1245" s="55" t="s">
        <v>19638</v>
      </c>
      <c r="AK1245" s="18"/>
      <c r="AL1245" s="18"/>
      <c r="AM1245" s="18"/>
      <c r="AN1245" s="18"/>
      <c r="AO1245" s="18"/>
      <c r="AP1245" s="18" t="s">
        <v>18318</v>
      </c>
      <c r="AQ1245" s="18"/>
      <c r="AR1245" s="18"/>
      <c r="AS1245" s="18"/>
      <c r="AT1245" s="18">
        <v>7371</v>
      </c>
      <c r="AU1245" s="18"/>
      <c r="AV1245" s="18" t="s">
        <v>6675</v>
      </c>
      <c r="AW1245" s="18"/>
      <c r="AX1245" s="18"/>
      <c r="AY1245" s="18"/>
      <c r="AZ1245" s="18"/>
      <c r="BA1245" s="18"/>
      <c r="BB1245" s="18"/>
      <c r="BC1245" s="18"/>
      <c r="BD1245" s="18"/>
      <c r="BE1245" s="18"/>
    </row>
    <row r="1246" spans="1:57" ht="16" customHeight="1">
      <c r="A1246" s="16" t="s">
        <v>6676</v>
      </c>
      <c r="B1246" s="16" t="s">
        <v>6677</v>
      </c>
      <c r="C1246" s="43">
        <v>41759</v>
      </c>
      <c r="D1246" s="44">
        <f ca="1">DATEDIF('Customer Data'!$C1246,TODAY(),"d")/365</f>
        <v>5.8109589041095893</v>
      </c>
      <c r="E1246" s="16" t="s">
        <v>59</v>
      </c>
      <c r="F1246" s="16">
        <f>IFERROR(INDEX(AccountStatusTable[],MATCH('Customer Data'!$E1246,Account_Status,0),2),3)</f>
        <v>2</v>
      </c>
      <c r="G1246" s="16" t="s">
        <v>257</v>
      </c>
      <c r="H1246" s="16" t="s">
        <v>257</v>
      </c>
      <c r="I1246" s="16">
        <v>75009</v>
      </c>
      <c r="J1246" s="16"/>
      <c r="K1246" s="16" t="s">
        <v>545</v>
      </c>
      <c r="L1246" s="16" t="s">
        <v>33</v>
      </c>
      <c r="M1246" s="16" t="s">
        <v>34</v>
      </c>
      <c r="N1246" s="16" t="s">
        <v>19613</v>
      </c>
      <c r="O1246" s="16">
        <f>IFERROR(IFERROR(INDEX(VerifiedDeploymentLookup[],MATCH(M1246,Verified_Deployment_Type,0),2),INDEX(DeploymentLookup[],MATCH(N1246,Deployment_Type,0),2)),0)</f>
        <v>0</v>
      </c>
      <c r="P1246" s="16" t="s">
        <v>65</v>
      </c>
      <c r="Q1246" s="16">
        <f>INDEX(RegionLookup[],MATCH('Customer Data'!$P1246,Region,0),3)</f>
        <v>2</v>
      </c>
      <c r="R1246" s="56" t="s">
        <v>92</v>
      </c>
      <c r="S1246" s="46">
        <f>IFERROR(INDEX(CompanySizeLookup[],MATCH('Customer Data'!$R1246,of_Employees,0),2),1)</f>
        <v>3</v>
      </c>
      <c r="T1246" s="16"/>
      <c r="U1246" s="47">
        <v>29030.400000000001</v>
      </c>
      <c r="V1246" s="47">
        <v>23224.32</v>
      </c>
      <c r="W1246" s="43">
        <v>43951</v>
      </c>
      <c r="X1246" s="16" t="s">
        <v>35</v>
      </c>
      <c r="Y1246" s="16" t="str">
        <f>IFERROR(INDEX(IndustryLookup[],MATCH(X1246,Industry,0),2),"Not Specified")</f>
        <v>Information and Communication Technology (ICT)</v>
      </c>
      <c r="Z1246" s="16">
        <f>INDEX(MetaIndustryLookup[],MATCH('Customer Data'!$Y1246,[0]!Meta_Industry,0),2)</f>
        <v>23</v>
      </c>
      <c r="AA1246" s="16"/>
      <c r="AB1246" s="16">
        <v>73</v>
      </c>
      <c r="AC1246" s="16" t="s">
        <v>19609</v>
      </c>
      <c r="AD1246" s="16" t="s">
        <v>1900</v>
      </c>
      <c r="AE1246" s="16">
        <f>IF('Customer Data'!$AD1246="",0,1)</f>
        <v>1</v>
      </c>
      <c r="AF1246" s="16" t="s">
        <v>6678</v>
      </c>
      <c r="AG1246" s="16"/>
      <c r="AH1246" s="16"/>
      <c r="AI1246" s="16"/>
      <c r="AJ1246" s="16" t="s">
        <v>6679</v>
      </c>
      <c r="AK1246" s="16" t="s">
        <v>18921</v>
      </c>
      <c r="AL1246" s="16">
        <v>240</v>
      </c>
      <c r="AM1246" s="16" t="s">
        <v>18326</v>
      </c>
      <c r="AN1246" s="16" t="s">
        <v>18319</v>
      </c>
      <c r="AO1246" s="16">
        <v>2006</v>
      </c>
      <c r="AP1246" s="16" t="s">
        <v>18318</v>
      </c>
      <c r="AQ1246" s="16"/>
      <c r="AR1246" s="16"/>
      <c r="AS1246" s="16"/>
      <c r="AT1246" s="16">
        <v>73</v>
      </c>
      <c r="AU1246" s="16"/>
      <c r="AV1246" s="16" t="s">
        <v>6680</v>
      </c>
      <c r="AW1246" s="16">
        <v>4</v>
      </c>
      <c r="AX1246" s="16">
        <v>4</v>
      </c>
      <c r="AY1246" s="16">
        <v>3</v>
      </c>
      <c r="AZ1246" s="16" t="s">
        <v>18323</v>
      </c>
      <c r="BA1246" s="16" t="s">
        <v>1903</v>
      </c>
      <c r="BB1246" s="16" t="s">
        <v>40</v>
      </c>
      <c r="BC1246" s="16"/>
      <c r="BD1246" s="16" t="s">
        <v>1904</v>
      </c>
      <c r="BE1246" s="16"/>
    </row>
    <row r="1247" spans="1:57" ht="16" customHeight="1">
      <c r="A1247" s="18" t="s">
        <v>6681</v>
      </c>
      <c r="B1247" s="18" t="s">
        <v>6682</v>
      </c>
      <c r="C1247" s="50">
        <v>41681</v>
      </c>
      <c r="D1247" s="51">
        <f ca="1">DATEDIF('Customer Data'!$C1247,TODAY(),"d")/365</f>
        <v>6.0246575342465754</v>
      </c>
      <c r="E1247" s="18" t="s">
        <v>59</v>
      </c>
      <c r="F1247" s="18">
        <f>IFERROR(INDEX(AccountStatusTable[],MATCH('Customer Data'!$E1247,Account_Status,0),2),3)</f>
        <v>2</v>
      </c>
      <c r="G1247" s="18" t="s">
        <v>45</v>
      </c>
      <c r="H1247" s="18" t="s">
        <v>45</v>
      </c>
      <c r="I1247" s="18" t="s">
        <v>6683</v>
      </c>
      <c r="J1247" s="18" t="s">
        <v>40</v>
      </c>
      <c r="K1247" s="18" t="s">
        <v>1725</v>
      </c>
      <c r="L1247" s="18" t="s">
        <v>33</v>
      </c>
      <c r="M1247" s="18" t="s">
        <v>34</v>
      </c>
      <c r="N1247" s="18" t="s">
        <v>19613</v>
      </c>
      <c r="O1247" s="18">
        <f>IFERROR(IFERROR(INDEX(VerifiedDeploymentLookup[],MATCH(M1247,Verified_Deployment_Type,0),2),INDEX(DeploymentLookup[],MATCH(N1247,Deployment_Type,0),2)),0)</f>
        <v>0</v>
      </c>
      <c r="P1247" s="18" t="s">
        <v>1397</v>
      </c>
      <c r="Q1247" s="18">
        <f>INDEX(RegionLookup[],MATCH('Customer Data'!$P1247,Region,0),3)</f>
        <v>3</v>
      </c>
      <c r="R1247" s="57">
        <v>43840</v>
      </c>
      <c r="S1247" s="53">
        <f>IFERROR(INDEX(CompanySizeLookup[],MATCH('Customer Data'!$R1247,of_Employees,0),2),1)</f>
        <v>1</v>
      </c>
      <c r="T1247" s="18">
        <v>100</v>
      </c>
      <c r="U1247" s="54">
        <v>5702.4</v>
      </c>
      <c r="V1247" s="54">
        <v>5702.4</v>
      </c>
      <c r="W1247" s="50">
        <v>43882</v>
      </c>
      <c r="X1247" s="18" t="s">
        <v>587</v>
      </c>
      <c r="Y1247" s="18" t="str">
        <f>IFERROR(INDEX(IndustryLookup[],MATCH(X1247,Industry,0),2),"Not Specified")</f>
        <v>Engineering</v>
      </c>
      <c r="Z1247" s="18">
        <f>INDEX(MetaIndustryLookup[],MATCH('Customer Data'!$Y1247,[0]!Meta_Industry,0),2)</f>
        <v>13</v>
      </c>
      <c r="AA1247" s="18"/>
      <c r="AB1247" s="18">
        <v>3199</v>
      </c>
      <c r="AC1247" s="18"/>
      <c r="AD1247" s="18"/>
      <c r="AE1247" s="18">
        <f>IF('Customer Data'!$AD1247="",0,1)</f>
        <v>0</v>
      </c>
      <c r="AF1247" s="18"/>
      <c r="AG1247" s="18"/>
      <c r="AH1247" s="18"/>
      <c r="AI1247" s="18"/>
      <c r="AJ1247" s="55" t="s">
        <v>22295</v>
      </c>
      <c r="AK1247" s="18" t="s">
        <v>18920</v>
      </c>
      <c r="AL1247" s="18">
        <v>600</v>
      </c>
      <c r="AM1247" s="18" t="s">
        <v>18630</v>
      </c>
      <c r="AN1247" s="18" t="s">
        <v>18336</v>
      </c>
      <c r="AO1247" s="18">
        <v>1944</v>
      </c>
      <c r="AP1247" s="18" t="s">
        <v>18324</v>
      </c>
      <c r="AQ1247" s="18"/>
      <c r="AR1247" s="18"/>
      <c r="AS1247" s="18"/>
      <c r="AT1247" s="18">
        <v>3199</v>
      </c>
      <c r="AU1247" s="18"/>
      <c r="AV1247" s="18" t="s">
        <v>6684</v>
      </c>
      <c r="AW1247" s="18"/>
      <c r="AX1247" s="18"/>
      <c r="AY1247" s="18"/>
      <c r="AZ1247" s="18"/>
      <c r="BA1247" s="18"/>
      <c r="BB1247" s="18"/>
      <c r="BC1247" s="18"/>
      <c r="BD1247" s="18"/>
      <c r="BE1247" s="18"/>
    </row>
    <row r="1248" spans="1:57" ht="16" customHeight="1">
      <c r="A1248" s="16" t="s">
        <v>6685</v>
      </c>
      <c r="B1248" s="16" t="s">
        <v>6686</v>
      </c>
      <c r="C1248" s="43">
        <v>41676</v>
      </c>
      <c r="D1248" s="44">
        <f ca="1">DATEDIF('Customer Data'!$C1248,TODAY(),"d")/365</f>
        <v>6.0383561643835613</v>
      </c>
      <c r="E1248" s="16" t="s">
        <v>27</v>
      </c>
      <c r="F1248" s="16">
        <f>IFERROR(INDEX(AccountStatusTable[],MATCH('Customer Data'!$E1248,Account_Status,0),2),3)</f>
        <v>1</v>
      </c>
      <c r="G1248" s="16" t="s">
        <v>176</v>
      </c>
      <c r="H1248" s="16" t="s">
        <v>177</v>
      </c>
      <c r="I1248" s="16" t="s">
        <v>3940</v>
      </c>
      <c r="J1248" s="16" t="s">
        <v>267</v>
      </c>
      <c r="K1248" s="16" t="s">
        <v>103</v>
      </c>
      <c r="L1248" s="16" t="s">
        <v>33</v>
      </c>
      <c r="M1248" s="16" t="s">
        <v>64</v>
      </c>
      <c r="N1248" s="16" t="s">
        <v>19613</v>
      </c>
      <c r="O1248" s="16">
        <f>IFERROR(IFERROR(INDEX(VerifiedDeploymentLookup[],MATCH(M1248,Verified_Deployment_Type,0),2),INDEX(DeploymentLookup[],MATCH(N1248,Deployment_Type,0),2)),0)</f>
        <v>1</v>
      </c>
      <c r="P1248" s="16" t="s">
        <v>104</v>
      </c>
      <c r="Q1248" s="16">
        <f>INDEX(RegionLookup[],MATCH('Customer Data'!$P1248,Region,0),3)</f>
        <v>1</v>
      </c>
      <c r="R1248" s="45">
        <v>18568</v>
      </c>
      <c r="S1248" s="46">
        <f>IFERROR(INDEX(CompanySizeLookup[],MATCH('Customer Data'!$R1248,of_Employees,0),2),1)</f>
        <v>2</v>
      </c>
      <c r="T1248" s="16">
        <v>371</v>
      </c>
      <c r="U1248" s="47">
        <v>3120</v>
      </c>
      <c r="V1248" s="47">
        <v>2340</v>
      </c>
      <c r="W1248" s="43">
        <v>44233</v>
      </c>
      <c r="X1248" s="16" t="s">
        <v>79</v>
      </c>
      <c r="Y1248" s="16" t="str">
        <f>IFERROR(INDEX(IndustryLookup[],MATCH(X1248,Industry,0),2),"Not Specified")</f>
        <v>Consulting/Business Services</v>
      </c>
      <c r="Z1248" s="16">
        <f>INDEX(MetaIndustryLookup[],MATCH('Customer Data'!$Y1248,[0]!Meta_Industry,0),2)</f>
        <v>8</v>
      </c>
      <c r="AA1248" s="16"/>
      <c r="AB1248" s="16">
        <v>8399</v>
      </c>
      <c r="AC1248" s="16" t="s">
        <v>19609</v>
      </c>
      <c r="AD1248" s="16" t="s">
        <v>181</v>
      </c>
      <c r="AE1248" s="16">
        <f>IF('Customer Data'!$AD1248="",0,1)</f>
        <v>1</v>
      </c>
      <c r="AF1248" s="16"/>
      <c r="AG1248" s="16"/>
      <c r="AH1248" s="16"/>
      <c r="AI1248" s="16"/>
      <c r="AJ1248" s="48" t="s">
        <v>22294</v>
      </c>
      <c r="AK1248" s="16" t="s">
        <v>18919</v>
      </c>
      <c r="AL1248" s="16">
        <v>180</v>
      </c>
      <c r="AM1248" s="16" t="s">
        <v>18320</v>
      </c>
      <c r="AN1248" s="16" t="s">
        <v>18319</v>
      </c>
      <c r="AO1248" s="16"/>
      <c r="AP1248" s="16" t="s">
        <v>18318</v>
      </c>
      <c r="AQ1248" s="16"/>
      <c r="AR1248" s="16"/>
      <c r="AS1248" s="16"/>
      <c r="AT1248" s="16">
        <v>8399</v>
      </c>
      <c r="AU1248" s="16"/>
      <c r="AV1248" s="16" t="s">
        <v>6687</v>
      </c>
      <c r="AW1248" s="16">
        <v>6</v>
      </c>
      <c r="AX1248" s="16">
        <v>8</v>
      </c>
      <c r="AY1248" s="16">
        <v>3</v>
      </c>
      <c r="AZ1248" s="16">
        <v>4000000</v>
      </c>
      <c r="BA1248" s="16" t="s">
        <v>183</v>
      </c>
      <c r="BB1248" s="16" t="s">
        <v>184</v>
      </c>
      <c r="BC1248" s="16"/>
      <c r="BD1248" s="16" t="s">
        <v>185</v>
      </c>
      <c r="BE1248" s="16"/>
    </row>
    <row r="1249" spans="1:57" ht="16" customHeight="1">
      <c r="A1249" s="18" t="s">
        <v>6688</v>
      </c>
      <c r="B1249" s="18" t="s">
        <v>6689</v>
      </c>
      <c r="C1249" s="50">
        <v>40892</v>
      </c>
      <c r="D1249" s="51">
        <f ca="1">DATEDIF('Customer Data'!$C1249,TODAY(),"d")/365</f>
        <v>8.1863013698630134</v>
      </c>
      <c r="E1249" s="18" t="s">
        <v>74</v>
      </c>
      <c r="F1249" s="18">
        <f>IFERROR(INDEX(AccountStatusTable[],MATCH('Customer Data'!$E1249,Account_Status,0),2),3)</f>
        <v>3</v>
      </c>
      <c r="G1249" s="18" t="s">
        <v>257</v>
      </c>
      <c r="H1249" s="18" t="s">
        <v>257</v>
      </c>
      <c r="I1249" s="18" t="s">
        <v>6690</v>
      </c>
      <c r="J1249" s="18" t="s">
        <v>22293</v>
      </c>
      <c r="K1249" s="18" t="s">
        <v>586</v>
      </c>
      <c r="L1249" s="18" t="s">
        <v>33</v>
      </c>
      <c r="M1249" s="18" t="s">
        <v>34</v>
      </c>
      <c r="N1249" s="18" t="s">
        <v>19613</v>
      </c>
      <c r="O1249" s="18">
        <f>IFERROR(IFERROR(INDEX(VerifiedDeploymentLookup[],MATCH(M1249,Verified_Deployment_Type,0),2),INDEX(DeploymentLookup[],MATCH(N1249,Deployment_Type,0),2)),0)</f>
        <v>0</v>
      </c>
      <c r="P1249" s="18" t="s">
        <v>65</v>
      </c>
      <c r="Q1249" s="18">
        <f>INDEX(RegionLookup[],MATCH('Customer Data'!$P1249,Region,0),3)</f>
        <v>2</v>
      </c>
      <c r="R1249" s="52" t="s">
        <v>169</v>
      </c>
      <c r="S1249" s="53">
        <f>IFERROR(INDEX(CompanySizeLookup[],MATCH('Customer Data'!$R1249,of_Employees,0),2),1)</f>
        <v>3</v>
      </c>
      <c r="T1249" s="18">
        <v>0</v>
      </c>
      <c r="U1249" s="54">
        <v>23088</v>
      </c>
      <c r="V1249" s="54">
        <v>18470.400000000001</v>
      </c>
      <c r="W1249" s="50">
        <v>44180</v>
      </c>
      <c r="X1249" s="18" t="s">
        <v>129</v>
      </c>
      <c r="Y1249" s="18" t="str">
        <f>IFERROR(INDEX(IndustryLookup[],MATCH(X1249,Industry,0),2),"Not Specified")</f>
        <v>Government and Public Sector</v>
      </c>
      <c r="Z1249" s="18">
        <f>INDEX(MetaIndustryLookup[],MATCH('Customer Data'!$Y1249,[0]!Meta_Industry,0),2)</f>
        <v>19</v>
      </c>
      <c r="AA1249" s="18"/>
      <c r="AB1249" s="18">
        <v>9199</v>
      </c>
      <c r="AC1249" s="18"/>
      <c r="AD1249" s="18" t="s">
        <v>1315</v>
      </c>
      <c r="AE1249" s="18">
        <f>IF('Customer Data'!$AD1249="",0,1)</f>
        <v>1</v>
      </c>
      <c r="AF1249" s="18"/>
      <c r="AG1249" s="18"/>
      <c r="AH1249" s="18"/>
      <c r="AI1249" s="18"/>
      <c r="AJ1249" s="55" t="s">
        <v>19699</v>
      </c>
      <c r="AK1249" s="18"/>
      <c r="AL1249" s="18"/>
      <c r="AM1249" s="18"/>
      <c r="AN1249" s="18"/>
      <c r="AO1249" s="18"/>
      <c r="AP1249" s="18" t="s">
        <v>18318</v>
      </c>
      <c r="AQ1249" s="18"/>
      <c r="AR1249" s="18"/>
      <c r="AS1249" s="18"/>
      <c r="AT1249" s="18">
        <v>9199</v>
      </c>
      <c r="AU1249" s="18"/>
      <c r="AV1249" s="18" t="s">
        <v>6691</v>
      </c>
      <c r="AW1249" s="18">
        <v>4</v>
      </c>
      <c r="AX1249" s="18">
        <v>5</v>
      </c>
      <c r="AY1249" s="18">
        <v>2</v>
      </c>
      <c r="AZ1249" s="18">
        <v>0.8</v>
      </c>
      <c r="BA1249" s="18" t="s">
        <v>1318</v>
      </c>
      <c r="BB1249" s="18" t="s">
        <v>40</v>
      </c>
      <c r="BC1249" s="18"/>
      <c r="BD1249" s="18" t="s">
        <v>1319</v>
      </c>
      <c r="BE1249" s="18"/>
    </row>
    <row r="1250" spans="1:57" ht="16" customHeight="1">
      <c r="A1250" s="16" t="s">
        <v>6704</v>
      </c>
      <c r="B1250" s="16" t="s">
        <v>6705</v>
      </c>
      <c r="C1250" s="43">
        <v>41180</v>
      </c>
      <c r="D1250" s="44">
        <f ca="1">DATEDIF('Customer Data'!$C1250,TODAY(),"d")/365</f>
        <v>7.397260273972603</v>
      </c>
      <c r="E1250" s="16" t="s">
        <v>74</v>
      </c>
      <c r="F1250" s="16">
        <f>IFERROR(INDEX(AccountStatusTable[],MATCH('Customer Data'!$E1250,Account_Status,0),2),3)</f>
        <v>3</v>
      </c>
      <c r="G1250" s="16" t="s">
        <v>176</v>
      </c>
      <c r="H1250" s="16" t="s">
        <v>177</v>
      </c>
      <c r="I1250" s="16" t="s">
        <v>4360</v>
      </c>
      <c r="J1250" s="16" t="s">
        <v>413</v>
      </c>
      <c r="K1250" s="16" t="s">
        <v>103</v>
      </c>
      <c r="L1250" s="16" t="s">
        <v>33</v>
      </c>
      <c r="M1250" s="16" t="s">
        <v>64</v>
      </c>
      <c r="N1250" s="16" t="s">
        <v>19613</v>
      </c>
      <c r="O1250" s="16">
        <f>IFERROR(IFERROR(INDEX(VerifiedDeploymentLookup[],MATCH(M1250,Verified_Deployment_Type,0),2),INDEX(DeploymentLookup[],MATCH(N1250,Deployment_Type,0),2)),0)</f>
        <v>1</v>
      </c>
      <c r="P1250" s="16" t="s">
        <v>104</v>
      </c>
      <c r="Q1250" s="16">
        <f>INDEX(RegionLookup[],MATCH('Customer Data'!$P1250,Region,0),3)</f>
        <v>1</v>
      </c>
      <c r="R1250" s="45">
        <v>18568</v>
      </c>
      <c r="S1250" s="46">
        <f>IFERROR(INDEX(CompanySizeLookup[],MATCH('Customer Data'!$R1250,of_Employees,0),2),1)</f>
        <v>2</v>
      </c>
      <c r="T1250" s="16">
        <v>25</v>
      </c>
      <c r="U1250" s="47">
        <v>8160</v>
      </c>
      <c r="V1250" s="47">
        <v>6120</v>
      </c>
      <c r="W1250" s="43">
        <v>44102</v>
      </c>
      <c r="X1250" s="16" t="s">
        <v>66</v>
      </c>
      <c r="Y1250" s="16" t="str">
        <f>IFERROR(INDEX(IndustryLookup[],MATCH(X1250,Industry,0),2),"Not Specified")</f>
        <v>Healthcare</v>
      </c>
      <c r="Z1250" s="16">
        <f>INDEX(MetaIndustryLookup[],MATCH('Customer Data'!$Y1250,[0]!Meta_Industry,0),2)</f>
        <v>20</v>
      </c>
      <c r="AA1250" s="16"/>
      <c r="AB1250" s="16">
        <v>2834</v>
      </c>
      <c r="AC1250" s="16" t="s">
        <v>19610</v>
      </c>
      <c r="AD1250" s="16" t="s">
        <v>181</v>
      </c>
      <c r="AE1250" s="16">
        <f>IF('Customer Data'!$AD1250="",0,1)</f>
        <v>1</v>
      </c>
      <c r="AF1250" s="16"/>
      <c r="AG1250" s="16"/>
      <c r="AH1250" s="16"/>
      <c r="AI1250" s="16"/>
      <c r="AJ1250" s="48" t="s">
        <v>21853</v>
      </c>
      <c r="AK1250" s="16" t="s">
        <v>18914</v>
      </c>
      <c r="AL1250" s="16">
        <v>20</v>
      </c>
      <c r="AM1250" s="16" t="s">
        <v>18345</v>
      </c>
      <c r="AN1250" s="16" t="s">
        <v>18386</v>
      </c>
      <c r="AO1250" s="16"/>
      <c r="AP1250" s="16" t="s">
        <v>18318</v>
      </c>
      <c r="AQ1250" s="16"/>
      <c r="AR1250" s="16"/>
      <c r="AS1250" s="16"/>
      <c r="AT1250" s="16">
        <v>2834</v>
      </c>
      <c r="AU1250" s="16"/>
      <c r="AV1250" s="16" t="s">
        <v>6706</v>
      </c>
      <c r="AW1250" s="16">
        <v>6</v>
      </c>
      <c r="AX1250" s="16">
        <v>8</v>
      </c>
      <c r="AY1250" s="16">
        <v>3</v>
      </c>
      <c r="AZ1250" s="16">
        <v>4000000</v>
      </c>
      <c r="BA1250" s="16" t="s">
        <v>183</v>
      </c>
      <c r="BB1250" s="16" t="s">
        <v>184</v>
      </c>
      <c r="BC1250" s="16"/>
      <c r="BD1250" s="16" t="s">
        <v>185</v>
      </c>
      <c r="BE1250" s="16"/>
    </row>
    <row r="1251" spans="1:57" ht="16" customHeight="1">
      <c r="A1251" s="18" t="s">
        <v>6707</v>
      </c>
      <c r="B1251" s="18" t="s">
        <v>6708</v>
      </c>
      <c r="C1251" s="50">
        <v>41638</v>
      </c>
      <c r="D1251" s="51">
        <f ca="1">DATEDIF('Customer Data'!$C1251,TODAY(),"d")/365</f>
        <v>6.1424657534246574</v>
      </c>
      <c r="E1251" s="18" t="s">
        <v>27</v>
      </c>
      <c r="F1251" s="18">
        <f>IFERROR(INDEX(AccountStatusTable[],MATCH('Customer Data'!$E1251,Account_Status,0),2),3)</f>
        <v>1</v>
      </c>
      <c r="G1251" s="18" t="s">
        <v>113</v>
      </c>
      <c r="H1251" s="18" t="s">
        <v>87</v>
      </c>
      <c r="I1251" s="18" t="s">
        <v>3539</v>
      </c>
      <c r="J1251" s="18" t="s">
        <v>40</v>
      </c>
      <c r="K1251" s="18" t="s">
        <v>116</v>
      </c>
      <c r="L1251" s="18" t="s">
        <v>33</v>
      </c>
      <c r="M1251" s="18" t="s">
        <v>64</v>
      </c>
      <c r="N1251" s="18" t="s">
        <v>19613</v>
      </c>
      <c r="O1251" s="18">
        <f>IFERROR(IFERROR(INDEX(VerifiedDeploymentLookup[],MATCH(M1251,Verified_Deployment_Type,0),2),INDEX(DeploymentLookup[],MATCH(N1251,Deployment_Type,0),2)),0)</f>
        <v>1</v>
      </c>
      <c r="P1251" s="18" t="s">
        <v>91</v>
      </c>
      <c r="Q1251" s="18">
        <f>INDEX(RegionLookup[],MATCH('Customer Data'!$P1251,Region,0),3)</f>
        <v>4</v>
      </c>
      <c r="R1251" s="26">
        <v>18568</v>
      </c>
      <c r="S1251" s="53">
        <f>IFERROR(INDEX(CompanySizeLookup[],MATCH('Customer Data'!$R1251,of_Employees,0),2),1)</f>
        <v>2</v>
      </c>
      <c r="T1251" s="18">
        <v>22</v>
      </c>
      <c r="U1251" s="54">
        <v>13158.65</v>
      </c>
      <c r="V1251" s="54">
        <v>13158.65</v>
      </c>
      <c r="W1251" s="50">
        <v>44195</v>
      </c>
      <c r="X1251" s="18" t="s">
        <v>230</v>
      </c>
      <c r="Y1251" s="18" t="str">
        <f>IFERROR(INDEX(IndustryLookup[],MATCH(X1251,Industry,0),2),"Not Specified")</f>
        <v>Insurance</v>
      </c>
      <c r="Z1251" s="18">
        <f>INDEX(MetaIndustryLookup[],MATCH('Customer Data'!$Y1251,[0]!Meta_Industry,0),2)</f>
        <v>24</v>
      </c>
      <c r="AA1251" s="18"/>
      <c r="AB1251" s="18">
        <v>6411</v>
      </c>
      <c r="AC1251" s="18" t="s">
        <v>19610</v>
      </c>
      <c r="AD1251" s="18" t="s">
        <v>3480</v>
      </c>
      <c r="AE1251" s="18">
        <f>IF('Customer Data'!$AD1251="",0,1)</f>
        <v>1</v>
      </c>
      <c r="AF1251" s="18"/>
      <c r="AG1251" s="18"/>
      <c r="AH1251" s="18"/>
      <c r="AI1251" s="18"/>
      <c r="AJ1251" s="55" t="s">
        <v>22292</v>
      </c>
      <c r="AK1251" s="18" t="s">
        <v>18913</v>
      </c>
      <c r="AL1251" s="18">
        <v>30</v>
      </c>
      <c r="AM1251" s="18" t="s">
        <v>230</v>
      </c>
      <c r="AN1251" s="18" t="s">
        <v>18347</v>
      </c>
      <c r="AO1251" s="18"/>
      <c r="AP1251" s="18" t="s">
        <v>18318</v>
      </c>
      <c r="AQ1251" s="18"/>
      <c r="AR1251" s="18"/>
      <c r="AS1251" s="18"/>
      <c r="AT1251" s="18">
        <v>6411</v>
      </c>
      <c r="AU1251" s="18"/>
      <c r="AV1251" s="18" t="s">
        <v>6709</v>
      </c>
      <c r="AW1251" s="18"/>
      <c r="AX1251" s="18"/>
      <c r="AY1251" s="18"/>
      <c r="AZ1251" s="18"/>
      <c r="BA1251" s="18" t="s">
        <v>928</v>
      </c>
      <c r="BB1251" s="18" t="s">
        <v>40</v>
      </c>
      <c r="BC1251" s="18" t="s">
        <v>18481</v>
      </c>
      <c r="BD1251" s="18" t="s">
        <v>3481</v>
      </c>
      <c r="BE1251" s="18"/>
    </row>
    <row r="1252" spans="1:57" ht="16" customHeight="1">
      <c r="A1252" s="16" t="s">
        <v>6710</v>
      </c>
      <c r="B1252" s="16" t="s">
        <v>6711</v>
      </c>
      <c r="C1252" s="43">
        <v>40211</v>
      </c>
      <c r="D1252" s="44">
        <f ca="1">DATEDIF('Customer Data'!$C1252,TODAY(),"d")/365</f>
        <v>10.052054794520547</v>
      </c>
      <c r="E1252" s="16" t="s">
        <v>74</v>
      </c>
      <c r="F1252" s="16">
        <f>IFERROR(INDEX(AccountStatusTable[],MATCH('Customer Data'!$E1252,Account_Status,0),2),3)</f>
        <v>3</v>
      </c>
      <c r="G1252" s="16" t="s">
        <v>61</v>
      </c>
      <c r="H1252" s="16" t="s">
        <v>61</v>
      </c>
      <c r="I1252" s="16" t="s">
        <v>2227</v>
      </c>
      <c r="J1252" s="16" t="s">
        <v>5387</v>
      </c>
      <c r="K1252" s="16" t="s">
        <v>140</v>
      </c>
      <c r="L1252" s="16" t="s">
        <v>33</v>
      </c>
      <c r="M1252" s="16" t="s">
        <v>34</v>
      </c>
      <c r="N1252" s="16" t="s">
        <v>19613</v>
      </c>
      <c r="O1252" s="16">
        <f>IFERROR(IFERROR(INDEX(VerifiedDeploymentLookup[],MATCH(M1252,Verified_Deployment_Type,0),2),INDEX(DeploymentLookup[],MATCH(N1252,Deployment_Type,0),2)),0)</f>
        <v>0</v>
      </c>
      <c r="P1252" s="16" t="s">
        <v>65</v>
      </c>
      <c r="Q1252" s="16">
        <f>INDEX(RegionLookup[],MATCH('Customer Data'!$P1252,Region,0),3)</f>
        <v>2</v>
      </c>
      <c r="R1252" s="59">
        <v>43840</v>
      </c>
      <c r="S1252" s="46">
        <f>IFERROR(INDEX(CompanySizeLookup[],MATCH('Customer Data'!$R1252,of_Employees,0),2),1)</f>
        <v>1</v>
      </c>
      <c r="T1252" s="16"/>
      <c r="U1252" s="47">
        <v>6240</v>
      </c>
      <c r="V1252" s="47">
        <v>4992</v>
      </c>
      <c r="W1252" s="43">
        <v>44231</v>
      </c>
      <c r="X1252" s="16" t="s">
        <v>510</v>
      </c>
      <c r="Y1252" s="16" t="str">
        <f>IFERROR(INDEX(IndustryLookup[],MATCH(X1252,Industry,0),2),"Not Specified")</f>
        <v>Education</v>
      </c>
      <c r="Z1252" s="16">
        <f>INDEX(MetaIndustryLookup[],MATCH('Customer Data'!$Y1252,[0]!Meta_Industry,0),2)</f>
        <v>10</v>
      </c>
      <c r="AA1252" s="16"/>
      <c r="AB1252" s="16"/>
      <c r="AC1252" s="16"/>
      <c r="AD1252" s="16" t="s">
        <v>562</v>
      </c>
      <c r="AE1252" s="16">
        <f>IF('Customer Data'!$AD1252="",0,1)</f>
        <v>1</v>
      </c>
      <c r="AF1252" s="16"/>
      <c r="AG1252" s="16"/>
      <c r="AH1252" s="16"/>
      <c r="AI1252" s="16"/>
      <c r="AJ1252" s="48" t="s">
        <v>22291</v>
      </c>
      <c r="AK1252" s="16"/>
      <c r="AL1252" s="16"/>
      <c r="AM1252" s="16"/>
      <c r="AN1252" s="16"/>
      <c r="AO1252" s="16"/>
      <c r="AP1252" s="16" t="s">
        <v>18318</v>
      </c>
      <c r="AQ1252" s="16"/>
      <c r="AR1252" s="16"/>
      <c r="AS1252" s="16"/>
      <c r="AT1252" s="16"/>
      <c r="AU1252" s="16"/>
      <c r="AV1252" s="16" t="s">
        <v>6712</v>
      </c>
      <c r="AW1252" s="16"/>
      <c r="AX1252" s="16"/>
      <c r="AY1252" s="16"/>
      <c r="AZ1252" s="16" t="s">
        <v>18322</v>
      </c>
      <c r="BA1252" s="16" t="s">
        <v>69</v>
      </c>
      <c r="BB1252" s="16" t="s">
        <v>40</v>
      </c>
      <c r="BC1252" s="16"/>
      <c r="BD1252" s="16" t="s">
        <v>563</v>
      </c>
      <c r="BE1252" s="16"/>
    </row>
    <row r="1253" spans="1:57" ht="16" customHeight="1">
      <c r="A1253" s="18" t="s">
        <v>6713</v>
      </c>
      <c r="B1253" s="18" t="s">
        <v>6714</v>
      </c>
      <c r="C1253" s="50">
        <v>40267</v>
      </c>
      <c r="D1253" s="51">
        <f ca="1">DATEDIF('Customer Data'!$C1253,TODAY(),"d")/365</f>
        <v>9.8986301369863021</v>
      </c>
      <c r="E1253" s="18" t="s">
        <v>59</v>
      </c>
      <c r="F1253" s="18">
        <f>IFERROR(INDEX(AccountStatusTable[],MATCH('Customer Data'!$E1253,Account_Status,0),2),3)</f>
        <v>2</v>
      </c>
      <c r="G1253" s="18" t="s">
        <v>198</v>
      </c>
      <c r="H1253" s="18" t="s">
        <v>100</v>
      </c>
      <c r="I1253" s="18" t="s">
        <v>1165</v>
      </c>
      <c r="J1253" s="18" t="s">
        <v>236</v>
      </c>
      <c r="K1253" s="18" t="s">
        <v>103</v>
      </c>
      <c r="L1253" s="18" t="s">
        <v>33</v>
      </c>
      <c r="M1253" s="18" t="s">
        <v>34</v>
      </c>
      <c r="N1253" s="18" t="s">
        <v>19613</v>
      </c>
      <c r="O1253" s="18">
        <f>IFERROR(IFERROR(INDEX(VerifiedDeploymentLookup[],MATCH(M1253,Verified_Deployment_Type,0),2),INDEX(DeploymentLookup[],MATCH(N1253,Deployment_Type,0),2)),0)</f>
        <v>0</v>
      </c>
      <c r="P1253" s="18" t="s">
        <v>104</v>
      </c>
      <c r="Q1253" s="18">
        <f>INDEX(RegionLookup[],MATCH('Customer Data'!$P1253,Region,0),3)</f>
        <v>1</v>
      </c>
      <c r="R1253" s="52" t="s">
        <v>92</v>
      </c>
      <c r="S1253" s="53">
        <f>IFERROR(INDEX(CompanySizeLookup[],MATCH('Customer Data'!$R1253,of_Employees,0),2),1)</f>
        <v>3</v>
      </c>
      <c r="T1253" s="18">
        <v>88</v>
      </c>
      <c r="U1253" s="54">
        <v>37440</v>
      </c>
      <c r="V1253" s="54">
        <v>37440</v>
      </c>
      <c r="W1253" s="50">
        <v>44012</v>
      </c>
      <c r="X1253" s="18" t="s">
        <v>35</v>
      </c>
      <c r="Y1253" s="18" t="str">
        <f>IFERROR(INDEX(IndustryLookup[],MATCH(X1253,Industry,0),2),"Not Specified")</f>
        <v>Information and Communication Technology (ICT)</v>
      </c>
      <c r="Z1253" s="18">
        <f>INDEX(MetaIndustryLookup[],MATCH('Customer Data'!$Y1253,[0]!Meta_Industry,0),2)</f>
        <v>23</v>
      </c>
      <c r="AA1253" s="18"/>
      <c r="AB1253" s="18">
        <v>6794</v>
      </c>
      <c r="AC1253" s="18"/>
      <c r="AD1253" s="18"/>
      <c r="AE1253" s="18">
        <f>IF('Customer Data'!$AD1253="",0,1)</f>
        <v>0</v>
      </c>
      <c r="AF1253" s="55" t="s">
        <v>6715</v>
      </c>
      <c r="AG1253" s="18"/>
      <c r="AH1253" s="18"/>
      <c r="AI1253" s="18"/>
      <c r="AJ1253" s="55" t="s">
        <v>22290</v>
      </c>
      <c r="AK1253" s="18" t="s">
        <v>18912</v>
      </c>
      <c r="AL1253" s="18">
        <v>580</v>
      </c>
      <c r="AM1253" s="18" t="s">
        <v>18326</v>
      </c>
      <c r="AN1253" s="18" t="s">
        <v>18319</v>
      </c>
      <c r="AO1253" s="18">
        <v>1997</v>
      </c>
      <c r="AP1253" s="18" t="s">
        <v>18324</v>
      </c>
      <c r="AQ1253" s="18"/>
      <c r="AR1253" s="18"/>
      <c r="AS1253" s="18"/>
      <c r="AT1253" s="18">
        <v>6794</v>
      </c>
      <c r="AU1253" s="18"/>
      <c r="AV1253" s="18" t="s">
        <v>6716</v>
      </c>
      <c r="AW1253" s="18"/>
      <c r="AX1253" s="18"/>
      <c r="AY1253" s="18"/>
      <c r="AZ1253" s="18"/>
      <c r="BA1253" s="18"/>
      <c r="BB1253" s="18"/>
      <c r="BC1253" s="18"/>
      <c r="BD1253" s="18"/>
      <c r="BE1253" s="18"/>
    </row>
    <row r="1254" spans="1:57" ht="16" customHeight="1">
      <c r="A1254" s="16" t="s">
        <v>6718</v>
      </c>
      <c r="B1254" s="16" t="s">
        <v>6719</v>
      </c>
      <c r="C1254" s="43">
        <v>41333</v>
      </c>
      <c r="D1254" s="44">
        <f ca="1">DATEDIF('Customer Data'!$C1254,TODAY(),"d")/365</f>
        <v>6.978082191780822</v>
      </c>
      <c r="E1254" s="16" t="s">
        <v>74</v>
      </c>
      <c r="F1254" s="16">
        <f>IFERROR(INDEX(AccountStatusTable[],MATCH('Customer Data'!$E1254,Account_Status,0),2),3)</f>
        <v>3</v>
      </c>
      <c r="G1254" s="16" t="s">
        <v>61</v>
      </c>
      <c r="H1254" s="16" t="s">
        <v>61</v>
      </c>
      <c r="I1254" s="16" t="s">
        <v>756</v>
      </c>
      <c r="J1254" s="16"/>
      <c r="K1254" s="16" t="s">
        <v>259</v>
      </c>
      <c r="L1254" s="16" t="s">
        <v>33</v>
      </c>
      <c r="M1254" s="16" t="s">
        <v>34</v>
      </c>
      <c r="N1254" s="16" t="s">
        <v>19613</v>
      </c>
      <c r="O1254" s="16">
        <f>IFERROR(IFERROR(INDEX(VerifiedDeploymentLookup[],MATCH(M1254,Verified_Deployment_Type,0),2),INDEX(DeploymentLookup[],MATCH(N1254,Deployment_Type,0),2)),0)</f>
        <v>0</v>
      </c>
      <c r="P1254" s="16" t="s">
        <v>65</v>
      </c>
      <c r="Q1254" s="16">
        <f>INDEX(RegionLookup[],MATCH('Customer Data'!$P1254,Region,0),3)</f>
        <v>2</v>
      </c>
      <c r="R1254" s="45">
        <v>18568</v>
      </c>
      <c r="S1254" s="46">
        <f>IFERROR(INDEX(CompanySizeLookup[],MATCH('Customer Data'!$R1254,of_Employees,0),2),1)</f>
        <v>2</v>
      </c>
      <c r="T1254" s="16">
        <v>48</v>
      </c>
      <c r="U1254" s="47">
        <v>5100</v>
      </c>
      <c r="V1254" s="47">
        <v>4080</v>
      </c>
      <c r="W1254" s="43">
        <v>44255</v>
      </c>
      <c r="X1254" s="16" t="s">
        <v>66</v>
      </c>
      <c r="Y1254" s="16" t="str">
        <f>IFERROR(INDEX(IndustryLookup[],MATCH(X1254,Industry,0),2),"Not Specified")</f>
        <v>Healthcare</v>
      </c>
      <c r="Z1254" s="16">
        <f>INDEX(MetaIndustryLookup[],MATCH('Customer Data'!$Y1254,[0]!Meta_Industry,0),2)</f>
        <v>20</v>
      </c>
      <c r="AA1254" s="16"/>
      <c r="AB1254" s="16">
        <v>5912</v>
      </c>
      <c r="AC1254" s="16"/>
      <c r="AD1254" s="16" t="s">
        <v>902</v>
      </c>
      <c r="AE1254" s="16">
        <f>IF('Customer Data'!$AD1254="",0,1)</f>
        <v>1</v>
      </c>
      <c r="AF1254" s="16"/>
      <c r="AG1254" s="16"/>
      <c r="AH1254" s="16"/>
      <c r="AI1254" s="16"/>
      <c r="AJ1254" s="48" t="s">
        <v>19638</v>
      </c>
      <c r="AK1254" s="16"/>
      <c r="AL1254" s="16"/>
      <c r="AM1254" s="16"/>
      <c r="AN1254" s="16"/>
      <c r="AO1254" s="16"/>
      <c r="AP1254" s="16" t="s">
        <v>18318</v>
      </c>
      <c r="AQ1254" s="16"/>
      <c r="AR1254" s="16"/>
      <c r="AS1254" s="16"/>
      <c r="AT1254" s="16">
        <v>5912</v>
      </c>
      <c r="AU1254" s="16"/>
      <c r="AV1254" s="16" t="s">
        <v>6720</v>
      </c>
      <c r="AW1254" s="16">
        <v>2</v>
      </c>
      <c r="AX1254" s="16">
        <v>3</v>
      </c>
      <c r="AY1254" s="16">
        <v>5</v>
      </c>
      <c r="AZ1254" s="16" t="s">
        <v>74</v>
      </c>
      <c r="BA1254" s="16" t="s">
        <v>756</v>
      </c>
      <c r="BB1254" s="16" t="s">
        <v>40</v>
      </c>
      <c r="BC1254" s="16"/>
      <c r="BD1254" s="16" t="s">
        <v>904</v>
      </c>
      <c r="BE1254" s="16"/>
    </row>
    <row r="1255" spans="1:57" ht="16" customHeight="1">
      <c r="A1255" s="18" t="s">
        <v>6721</v>
      </c>
      <c r="B1255" s="18" t="s">
        <v>6722</v>
      </c>
      <c r="C1255" s="50">
        <v>41800</v>
      </c>
      <c r="D1255" s="51">
        <f ca="1">DATEDIF('Customer Data'!$C1255,TODAY(),"d")/365</f>
        <v>5.6986301369863011</v>
      </c>
      <c r="E1255" s="18" t="s">
        <v>74</v>
      </c>
      <c r="F1255" s="18">
        <f>IFERROR(INDEX(AccountStatusTable[],MATCH('Customer Data'!$E1255,Account_Status,0),2),3)</f>
        <v>3</v>
      </c>
      <c r="G1255" s="18" t="s">
        <v>61</v>
      </c>
      <c r="H1255" s="18" t="s">
        <v>61</v>
      </c>
      <c r="I1255" s="18" t="s">
        <v>2726</v>
      </c>
      <c r="J1255" s="18"/>
      <c r="K1255" s="18" t="s">
        <v>140</v>
      </c>
      <c r="L1255" s="18" t="s">
        <v>33</v>
      </c>
      <c r="M1255" s="18" t="s">
        <v>34</v>
      </c>
      <c r="N1255" s="18" t="s">
        <v>19613</v>
      </c>
      <c r="O1255" s="18">
        <f>IFERROR(IFERROR(INDEX(VerifiedDeploymentLookup[],MATCH(M1255,Verified_Deployment_Type,0),2),INDEX(DeploymentLookup[],MATCH(N1255,Deployment_Type,0),2)),0)</f>
        <v>0</v>
      </c>
      <c r="P1255" s="18" t="s">
        <v>65</v>
      </c>
      <c r="Q1255" s="18">
        <f>INDEX(RegionLookup[],MATCH('Customer Data'!$P1255,Region,0),3)</f>
        <v>2</v>
      </c>
      <c r="R1255" s="26">
        <v>18568</v>
      </c>
      <c r="S1255" s="53">
        <f>IFERROR(INDEX(CompanySizeLookup[],MATCH('Customer Data'!$R1255,of_Employees,0),2),1)</f>
        <v>2</v>
      </c>
      <c r="T1255" s="18"/>
      <c r="U1255" s="54">
        <v>6240</v>
      </c>
      <c r="V1255" s="54">
        <v>4992</v>
      </c>
      <c r="W1255" s="50">
        <v>43992</v>
      </c>
      <c r="X1255" s="18" t="s">
        <v>344</v>
      </c>
      <c r="Y1255" s="18" t="str">
        <f>IFERROR(INDEX(IndustryLookup[],MATCH(X1255,Industry,0),2),"Not Specified")</f>
        <v>Real Estate</v>
      </c>
      <c r="Z1255" s="18">
        <f>INDEX(MetaIndustryLookup[],MATCH('Customer Data'!$Y1255,[0]!Meta_Industry,0),2)</f>
        <v>31</v>
      </c>
      <c r="AA1255" s="18"/>
      <c r="AB1255" s="18">
        <v>8711</v>
      </c>
      <c r="AC1255" s="18" t="s">
        <v>19609</v>
      </c>
      <c r="AD1255" s="18" t="s">
        <v>562</v>
      </c>
      <c r="AE1255" s="18">
        <f>IF('Customer Data'!$AD1255="",0,1)</f>
        <v>1</v>
      </c>
      <c r="AF1255" s="18"/>
      <c r="AG1255" s="18"/>
      <c r="AH1255" s="18"/>
      <c r="AI1255" s="18"/>
      <c r="AJ1255" s="55" t="s">
        <v>22289</v>
      </c>
      <c r="AK1255" s="18"/>
      <c r="AL1255" s="18"/>
      <c r="AM1255" s="18"/>
      <c r="AN1255" s="18"/>
      <c r="AO1255" s="18"/>
      <c r="AP1255" s="18" t="s">
        <v>18318</v>
      </c>
      <c r="AQ1255" s="18"/>
      <c r="AR1255" s="18"/>
      <c r="AS1255" s="18"/>
      <c r="AT1255" s="18">
        <v>8711</v>
      </c>
      <c r="AU1255" s="18"/>
      <c r="AV1255" s="18" t="s">
        <v>6723</v>
      </c>
      <c r="AW1255" s="18"/>
      <c r="AX1255" s="18"/>
      <c r="AY1255" s="18"/>
      <c r="AZ1255" s="18" t="s">
        <v>18322</v>
      </c>
      <c r="BA1255" s="18" t="s">
        <v>69</v>
      </c>
      <c r="BB1255" s="18" t="s">
        <v>40</v>
      </c>
      <c r="BC1255" s="18"/>
      <c r="BD1255" s="18" t="s">
        <v>563</v>
      </c>
      <c r="BE1255" s="18"/>
    </row>
    <row r="1256" spans="1:57" ht="16" customHeight="1">
      <c r="A1256" s="16" t="s">
        <v>6724</v>
      </c>
      <c r="B1256" s="16" t="s">
        <v>6725</v>
      </c>
      <c r="C1256" s="43">
        <v>41767</v>
      </c>
      <c r="D1256" s="44">
        <f ca="1">DATEDIF('Customer Data'!$C1256,TODAY(),"d")/365</f>
        <v>5.7890410958904113</v>
      </c>
      <c r="E1256" s="16" t="s">
        <v>74</v>
      </c>
      <c r="F1256" s="16">
        <f>IFERROR(INDEX(AccountStatusTable[],MATCH('Customer Data'!$E1256,Account_Status,0),2),3)</f>
        <v>3</v>
      </c>
      <c r="G1256" s="16" t="s">
        <v>61</v>
      </c>
      <c r="H1256" s="16" t="s">
        <v>61</v>
      </c>
      <c r="I1256" s="16" t="s">
        <v>1744</v>
      </c>
      <c r="J1256" s="16"/>
      <c r="K1256" s="16" t="s">
        <v>140</v>
      </c>
      <c r="L1256" s="16" t="s">
        <v>33</v>
      </c>
      <c r="M1256" s="16" t="s">
        <v>64</v>
      </c>
      <c r="N1256" s="16" t="s">
        <v>19613</v>
      </c>
      <c r="O1256" s="16">
        <f>IFERROR(IFERROR(INDEX(VerifiedDeploymentLookup[],MATCH(M1256,Verified_Deployment_Type,0),2),INDEX(DeploymentLookup[],MATCH(N1256,Deployment_Type,0),2)),0)</f>
        <v>1</v>
      </c>
      <c r="P1256" s="16" t="s">
        <v>65</v>
      </c>
      <c r="Q1256" s="16">
        <f>INDEX(RegionLookup[],MATCH('Customer Data'!$P1256,Region,0),3)</f>
        <v>2</v>
      </c>
      <c r="R1256" s="45">
        <v>18568</v>
      </c>
      <c r="S1256" s="46">
        <f>IFERROR(INDEX(CompanySizeLookup[],MATCH('Customer Data'!$R1256,of_Employees,0),2),1)</f>
        <v>2</v>
      </c>
      <c r="T1256" s="16">
        <v>79</v>
      </c>
      <c r="U1256" s="47">
        <v>1248</v>
      </c>
      <c r="V1256" s="47">
        <v>998.4</v>
      </c>
      <c r="W1256" s="43">
        <v>43959</v>
      </c>
      <c r="X1256" s="16" t="s">
        <v>424</v>
      </c>
      <c r="Y1256" s="16" t="str">
        <f>IFERROR(INDEX(IndustryLookup[],MATCH(X1256,Industry,0),2),"Not Specified")</f>
        <v>Pharmaceutical</v>
      </c>
      <c r="Z1256" s="16">
        <f>INDEX(MetaIndustryLookup[],MATCH('Customer Data'!$Y1256,[0]!Meta_Industry,0),2)</f>
        <v>30</v>
      </c>
      <c r="AA1256" s="16"/>
      <c r="AB1256" s="16">
        <v>8099</v>
      </c>
      <c r="AC1256" s="16" t="s">
        <v>19610</v>
      </c>
      <c r="AD1256" s="16" t="s">
        <v>304</v>
      </c>
      <c r="AE1256" s="16">
        <f>IF('Customer Data'!$AD1256="",0,1)</f>
        <v>1</v>
      </c>
      <c r="AF1256" s="16"/>
      <c r="AG1256" s="16"/>
      <c r="AH1256" s="16"/>
      <c r="AI1256" s="16"/>
      <c r="AJ1256" s="48" t="s">
        <v>19638</v>
      </c>
      <c r="AK1256" s="16"/>
      <c r="AL1256" s="16"/>
      <c r="AM1256" s="16"/>
      <c r="AN1256" s="16"/>
      <c r="AO1256" s="16"/>
      <c r="AP1256" s="16" t="s">
        <v>18318</v>
      </c>
      <c r="AQ1256" s="16"/>
      <c r="AR1256" s="16"/>
      <c r="AS1256" s="16"/>
      <c r="AT1256" s="16">
        <v>8099</v>
      </c>
      <c r="AU1256" s="16"/>
      <c r="AV1256" s="16" t="s">
        <v>6726</v>
      </c>
      <c r="AW1256" s="16"/>
      <c r="AX1256" s="16"/>
      <c r="AY1256" s="16"/>
      <c r="AZ1256" s="16"/>
      <c r="BA1256" s="16" t="s">
        <v>307</v>
      </c>
      <c r="BB1256" s="16" t="s">
        <v>40</v>
      </c>
      <c r="BC1256" s="16"/>
      <c r="BD1256" s="16" t="s">
        <v>308</v>
      </c>
      <c r="BE1256" s="16"/>
    </row>
    <row r="1257" spans="1:57" ht="16" customHeight="1">
      <c r="A1257" s="18" t="s">
        <v>6727</v>
      </c>
      <c r="B1257" s="18" t="s">
        <v>6728</v>
      </c>
      <c r="C1257" s="50">
        <v>41445</v>
      </c>
      <c r="D1257" s="51">
        <f ca="1">DATEDIF('Customer Data'!$C1257,TODAY(),"d")/365</f>
        <v>6.6712328767123283</v>
      </c>
      <c r="E1257" s="18" t="s">
        <v>27</v>
      </c>
      <c r="F1257" s="18">
        <f>IFERROR(INDEX(AccountStatusTable[],MATCH('Customer Data'!$E1257,Account_Status,0),2),3)</f>
        <v>1</v>
      </c>
      <c r="G1257" s="18" t="s">
        <v>167</v>
      </c>
      <c r="H1257" s="18" t="s">
        <v>29</v>
      </c>
      <c r="I1257" s="18" t="s">
        <v>168</v>
      </c>
      <c r="J1257" s="18"/>
      <c r="K1257" s="18" t="s">
        <v>168</v>
      </c>
      <c r="L1257" s="18" t="s">
        <v>33</v>
      </c>
      <c r="M1257" s="18" t="s">
        <v>34</v>
      </c>
      <c r="N1257" s="18" t="s">
        <v>19613</v>
      </c>
      <c r="O1257" s="18">
        <f>IFERROR(IFERROR(INDEX(VerifiedDeploymentLookup[],MATCH(M1257,Verified_Deployment_Type,0),2),INDEX(DeploymentLookup[],MATCH(N1257,Deployment_Type,0),2)),0)</f>
        <v>0</v>
      </c>
      <c r="P1257" s="18" t="s">
        <v>49</v>
      </c>
      <c r="Q1257" s="18">
        <f>INDEX(RegionLookup[],MATCH('Customer Data'!$P1257,Region,0),3)</f>
        <v>3</v>
      </c>
      <c r="R1257" s="52" t="s">
        <v>274</v>
      </c>
      <c r="S1257" s="53">
        <f>IFERROR(INDEX(CompanySizeLookup[],MATCH('Customer Data'!$R1257,of_Employees,0),2),1)</f>
        <v>2</v>
      </c>
      <c r="T1257" s="18">
        <v>0</v>
      </c>
      <c r="U1257" s="54">
        <v>9360</v>
      </c>
      <c r="V1257" s="54">
        <v>7020</v>
      </c>
      <c r="W1257" s="50">
        <v>44196</v>
      </c>
      <c r="X1257" s="18" t="s">
        <v>3235</v>
      </c>
      <c r="Y1257" s="18" t="str">
        <f>IFERROR(INDEX(IndustryLookup[],MATCH(X1257,Industry,0),2),"Not Specified")</f>
        <v>Energy and Oil/Gas</v>
      </c>
      <c r="Z1257" s="18">
        <f>INDEX(MetaIndustryLookup[],MATCH('Customer Data'!$Y1257,[0]!Meta_Industry,0),2)</f>
        <v>12</v>
      </c>
      <c r="AA1257" s="18"/>
      <c r="AB1257" s="18">
        <v>8748</v>
      </c>
      <c r="AC1257" s="18" t="s">
        <v>19609</v>
      </c>
      <c r="AD1257" s="18" t="s">
        <v>171</v>
      </c>
      <c r="AE1257" s="18">
        <f>IF('Customer Data'!$AD1257="",0,1)</f>
        <v>1</v>
      </c>
      <c r="AF1257" s="55" t="s">
        <v>6729</v>
      </c>
      <c r="AG1257" s="18"/>
      <c r="AH1257" s="18"/>
      <c r="AI1257" s="18"/>
      <c r="AJ1257" s="55" t="s">
        <v>22288</v>
      </c>
      <c r="AK1257" s="18"/>
      <c r="AL1257" s="18"/>
      <c r="AM1257" s="18" t="s">
        <v>18374</v>
      </c>
      <c r="AN1257" s="18" t="s">
        <v>18373</v>
      </c>
      <c r="AO1257" s="18"/>
      <c r="AP1257" s="18" t="s">
        <v>18318</v>
      </c>
      <c r="AQ1257" s="18"/>
      <c r="AR1257" s="18"/>
      <c r="AS1257" s="18"/>
      <c r="AT1257" s="18">
        <v>8748</v>
      </c>
      <c r="AU1257" s="18"/>
      <c r="AV1257" s="18" t="s">
        <v>6730</v>
      </c>
      <c r="AW1257" s="18">
        <v>10</v>
      </c>
      <c r="AX1257" s="18">
        <v>32</v>
      </c>
      <c r="AY1257" s="18">
        <v>2</v>
      </c>
      <c r="AZ1257" s="58">
        <v>5000000</v>
      </c>
      <c r="BA1257" s="18" t="s">
        <v>168</v>
      </c>
      <c r="BB1257" s="18" t="s">
        <v>40</v>
      </c>
      <c r="BC1257" s="18"/>
      <c r="BD1257" s="18" t="s">
        <v>173</v>
      </c>
      <c r="BE1257" s="18"/>
    </row>
    <row r="1258" spans="1:57" ht="16" customHeight="1">
      <c r="A1258" s="16" t="s">
        <v>6731</v>
      </c>
      <c r="B1258" s="16" t="s">
        <v>6732</v>
      </c>
      <c r="C1258" s="43">
        <v>41262</v>
      </c>
      <c r="D1258" s="44">
        <f ca="1">DATEDIF('Customer Data'!$C1258,TODAY(),"d")/365</f>
        <v>7.1726027397260275</v>
      </c>
      <c r="E1258" s="16" t="s">
        <v>27</v>
      </c>
      <c r="F1258" s="16">
        <f>IFERROR(INDEX(AccountStatusTable[],MATCH('Customer Data'!$E1258,Account_Status,0),2),3)</f>
        <v>1</v>
      </c>
      <c r="G1258" s="16" t="s">
        <v>28</v>
      </c>
      <c r="H1258" s="16" t="s">
        <v>29</v>
      </c>
      <c r="I1258" s="16" t="s">
        <v>1506</v>
      </c>
      <c r="J1258" s="16"/>
      <c r="K1258" s="16" t="s">
        <v>735</v>
      </c>
      <c r="L1258" s="16" t="s">
        <v>33</v>
      </c>
      <c r="M1258" s="16" t="s">
        <v>34</v>
      </c>
      <c r="N1258" s="16" t="s">
        <v>19613</v>
      </c>
      <c r="O1258" s="16">
        <f>IFERROR(IFERROR(INDEX(VerifiedDeploymentLookup[],MATCH(M1258,Verified_Deployment_Type,0),2),INDEX(DeploymentLookup[],MATCH(N1258,Deployment_Type,0),2)),0)</f>
        <v>0</v>
      </c>
      <c r="P1258" s="16" t="s">
        <v>32</v>
      </c>
      <c r="Q1258" s="16">
        <f>INDEX(RegionLookup[],MATCH('Customer Data'!$P1258,Region,0),3)</f>
        <v>3</v>
      </c>
      <c r="R1258" s="45">
        <v>18568</v>
      </c>
      <c r="S1258" s="46">
        <f>IFERROR(INDEX(CompanySizeLookup[],MATCH('Customer Data'!$R1258,of_Employees,0),2),1)</f>
        <v>2</v>
      </c>
      <c r="T1258" s="16">
        <v>6</v>
      </c>
      <c r="U1258" s="47">
        <v>66300</v>
      </c>
      <c r="V1258" s="47">
        <v>49725</v>
      </c>
      <c r="W1258" s="43">
        <v>44184</v>
      </c>
      <c r="X1258" s="16" t="s">
        <v>66</v>
      </c>
      <c r="Y1258" s="16" t="str">
        <f>IFERROR(INDEX(IndustryLookup[],MATCH(X1258,Industry,0),2),"Not Specified")</f>
        <v>Healthcare</v>
      </c>
      <c r="Z1258" s="16">
        <f>INDEX(MetaIndustryLookup[],MATCH('Customer Data'!$Y1258,[0]!Meta_Industry,0),2)</f>
        <v>20</v>
      </c>
      <c r="AA1258" s="16"/>
      <c r="AB1258" s="16">
        <v>8699</v>
      </c>
      <c r="AC1258" s="16"/>
      <c r="AD1258" s="16" t="s">
        <v>36</v>
      </c>
      <c r="AE1258" s="16">
        <f>IF('Customer Data'!$AD1258="",0,1)</f>
        <v>1</v>
      </c>
      <c r="AF1258" s="16" t="s">
        <v>6733</v>
      </c>
      <c r="AG1258" s="16"/>
      <c r="AH1258" s="16"/>
      <c r="AI1258" s="16"/>
      <c r="AJ1258" s="48" t="s">
        <v>19638</v>
      </c>
      <c r="AK1258" s="16"/>
      <c r="AL1258" s="16"/>
      <c r="AM1258" s="16"/>
      <c r="AN1258" s="16"/>
      <c r="AO1258" s="16"/>
      <c r="AP1258" s="16" t="s">
        <v>18318</v>
      </c>
      <c r="AQ1258" s="16"/>
      <c r="AR1258" s="16"/>
      <c r="AS1258" s="16"/>
      <c r="AT1258" s="16">
        <v>8699</v>
      </c>
      <c r="AU1258" s="16"/>
      <c r="AV1258" s="16" t="s">
        <v>6734</v>
      </c>
      <c r="AW1258" s="16">
        <v>3</v>
      </c>
      <c r="AX1258" s="16">
        <v>3</v>
      </c>
      <c r="AY1258" s="16">
        <v>3</v>
      </c>
      <c r="AZ1258" s="16" t="s">
        <v>74</v>
      </c>
      <c r="BA1258" s="16" t="s">
        <v>39</v>
      </c>
      <c r="BB1258" s="16" t="s">
        <v>40</v>
      </c>
      <c r="BC1258" s="48" t="s">
        <v>18409</v>
      </c>
      <c r="BD1258" s="16" t="s">
        <v>41</v>
      </c>
      <c r="BE1258" s="16"/>
    </row>
    <row r="1259" spans="1:57" ht="16" customHeight="1">
      <c r="A1259" s="18" t="s">
        <v>6735</v>
      </c>
      <c r="B1259" s="18" t="s">
        <v>6736</v>
      </c>
      <c r="C1259" s="50">
        <v>41507</v>
      </c>
      <c r="D1259" s="51">
        <f ca="1">DATEDIF('Customer Data'!$C1259,TODAY(),"d")/365</f>
        <v>6.5013698630136982</v>
      </c>
      <c r="E1259" s="18" t="s">
        <v>59</v>
      </c>
      <c r="F1259" s="18">
        <f>IFERROR(INDEX(AccountStatusTable[],MATCH('Customer Data'!$E1259,Account_Status,0),2),3)</f>
        <v>2</v>
      </c>
      <c r="G1259" s="18" t="s">
        <v>684</v>
      </c>
      <c r="H1259" s="18" t="s">
        <v>684</v>
      </c>
      <c r="I1259" s="18" t="s">
        <v>3496</v>
      </c>
      <c r="J1259" s="18" t="s">
        <v>40</v>
      </c>
      <c r="K1259" s="18" t="s">
        <v>259</v>
      </c>
      <c r="L1259" s="18" t="s">
        <v>33</v>
      </c>
      <c r="M1259" s="18" t="s">
        <v>34</v>
      </c>
      <c r="N1259" s="18" t="s">
        <v>19613</v>
      </c>
      <c r="O1259" s="18">
        <f>IFERROR(IFERROR(INDEX(VerifiedDeploymentLookup[],MATCH(M1259,Verified_Deployment_Type,0),2),INDEX(DeploymentLookup[],MATCH(N1259,Deployment_Type,0),2)),0)</f>
        <v>0</v>
      </c>
      <c r="P1259" s="18" t="s">
        <v>65</v>
      </c>
      <c r="Q1259" s="18">
        <f>INDEX(RegionLookup[],MATCH('Customer Data'!$P1259,Region,0),3)</f>
        <v>2</v>
      </c>
      <c r="R1259" s="52" t="s">
        <v>335</v>
      </c>
      <c r="S1259" s="53">
        <f>IFERROR(INDEX(CompanySizeLookup[],MATCH('Customer Data'!$R1259,of_Employees,0),2),1)</f>
        <v>3</v>
      </c>
      <c r="T1259" s="18">
        <v>78</v>
      </c>
      <c r="U1259" s="54">
        <v>71884.800000000003</v>
      </c>
      <c r="V1259" s="54">
        <v>71884.800000000003</v>
      </c>
      <c r="W1259" s="50">
        <v>44064</v>
      </c>
      <c r="X1259" s="18" t="s">
        <v>481</v>
      </c>
      <c r="Y1259" s="18" t="str">
        <f>IFERROR(INDEX(IndustryLookup[],MATCH(X1259,Industry,0),2),"Not Specified")</f>
        <v>Shipping and Transportation</v>
      </c>
      <c r="Z1259" s="18">
        <f>INDEX(MetaIndustryLookup[],MATCH('Customer Data'!$Y1259,[0]!Meta_Industry,0),2)</f>
        <v>35</v>
      </c>
      <c r="AA1259" s="18"/>
      <c r="AB1259" s="18">
        <v>4731</v>
      </c>
      <c r="AC1259" s="18" t="s">
        <v>19610</v>
      </c>
      <c r="AD1259" s="18" t="s">
        <v>260</v>
      </c>
      <c r="AE1259" s="18">
        <f>IF('Customer Data'!$AD1259="",0,1)</f>
        <v>1</v>
      </c>
      <c r="AF1259" s="55" t="s">
        <v>6737</v>
      </c>
      <c r="AG1259" s="18"/>
      <c r="AH1259" s="18"/>
      <c r="AI1259" s="18"/>
      <c r="AJ1259" s="55" t="s">
        <v>22287</v>
      </c>
      <c r="AK1259" s="18"/>
      <c r="AL1259" s="18"/>
      <c r="AM1259" s="18"/>
      <c r="AN1259" s="18"/>
      <c r="AO1259" s="18"/>
      <c r="AP1259" s="18" t="s">
        <v>18318</v>
      </c>
      <c r="AQ1259" s="18"/>
      <c r="AR1259" s="18"/>
      <c r="AS1259" s="18"/>
      <c r="AT1259" s="18">
        <v>4731</v>
      </c>
      <c r="AU1259" s="18"/>
      <c r="AV1259" s="18" t="s">
        <v>6738</v>
      </c>
      <c r="AW1259" s="18"/>
      <c r="AX1259" s="18"/>
      <c r="AY1259" s="18"/>
      <c r="AZ1259" s="18" t="s">
        <v>1782</v>
      </c>
      <c r="BA1259" s="18" t="s">
        <v>263</v>
      </c>
      <c r="BB1259" s="18" t="s">
        <v>40</v>
      </c>
      <c r="BC1259" s="18"/>
      <c r="BD1259" s="18" t="s">
        <v>264</v>
      </c>
      <c r="BE1259" s="18"/>
    </row>
    <row r="1260" spans="1:57" ht="16" customHeight="1">
      <c r="A1260" s="16" t="s">
        <v>6739</v>
      </c>
      <c r="B1260" s="16" t="s">
        <v>6740</v>
      </c>
      <c r="C1260" s="43">
        <v>40632</v>
      </c>
      <c r="D1260" s="44">
        <f ca="1">DATEDIF('Customer Data'!$C1260,TODAY(),"d")/365</f>
        <v>8.8986301369863021</v>
      </c>
      <c r="E1260" s="16" t="s">
        <v>27</v>
      </c>
      <c r="F1260" s="16">
        <f>IFERROR(INDEX(AccountStatusTable[],MATCH('Customer Data'!$E1260,Account_Status,0),2),3)</f>
        <v>1</v>
      </c>
      <c r="G1260" s="16" t="s">
        <v>28</v>
      </c>
      <c r="H1260" s="16" t="s">
        <v>29</v>
      </c>
      <c r="I1260" s="16" t="s">
        <v>6741</v>
      </c>
      <c r="J1260" s="16" t="s">
        <v>31</v>
      </c>
      <c r="K1260" s="16" t="s">
        <v>32</v>
      </c>
      <c r="L1260" s="16" t="s">
        <v>33</v>
      </c>
      <c r="M1260" s="16" t="s">
        <v>34</v>
      </c>
      <c r="N1260" s="16" t="s">
        <v>19613</v>
      </c>
      <c r="O1260" s="16">
        <f>IFERROR(IFERROR(INDEX(VerifiedDeploymentLookup[],MATCH(M1260,Verified_Deployment_Type,0),2),INDEX(DeploymentLookup[],MATCH(N1260,Deployment_Type,0),2)),0)</f>
        <v>0</v>
      </c>
      <c r="P1260" s="16" t="s">
        <v>32</v>
      </c>
      <c r="Q1260" s="16">
        <f>INDEX(RegionLookup[],MATCH('Customer Data'!$P1260,Region,0),3)</f>
        <v>3</v>
      </c>
      <c r="R1260" s="59">
        <v>43840</v>
      </c>
      <c r="S1260" s="46">
        <f>IFERROR(INDEX(CompanySizeLookup[],MATCH('Customer Data'!$R1260,of_Employees,0),2),1)</f>
        <v>1</v>
      </c>
      <c r="T1260" s="16">
        <v>1</v>
      </c>
      <c r="U1260" s="47">
        <v>11793.6</v>
      </c>
      <c r="V1260" s="47">
        <v>8845.2000000000007</v>
      </c>
      <c r="W1260" s="43">
        <v>43920</v>
      </c>
      <c r="X1260" s="16" t="s">
        <v>35</v>
      </c>
      <c r="Y1260" s="16" t="str">
        <f>IFERROR(INDEX(IndustryLookup[],MATCH(X1260,Industry,0),2),"Not Specified")</f>
        <v>Information and Communication Technology (ICT)</v>
      </c>
      <c r="Z1260" s="16">
        <f>INDEX(MetaIndustryLookup[],MATCH('Customer Data'!$Y1260,[0]!Meta_Industry,0),2)</f>
        <v>23</v>
      </c>
      <c r="AA1260" s="16"/>
      <c r="AB1260" s="16">
        <v>6726</v>
      </c>
      <c r="AC1260" s="16"/>
      <c r="AD1260" s="16" t="s">
        <v>574</v>
      </c>
      <c r="AE1260" s="16">
        <f>IF('Customer Data'!$AD1260="",0,1)</f>
        <v>1</v>
      </c>
      <c r="AF1260" s="16" t="s">
        <v>6742</v>
      </c>
      <c r="AG1260" s="16"/>
      <c r="AH1260" s="16"/>
      <c r="AI1260" s="16"/>
      <c r="AJ1260" s="48" t="s">
        <v>22286</v>
      </c>
      <c r="AK1260" s="16" t="s">
        <v>18911</v>
      </c>
      <c r="AL1260" s="16">
        <v>15</v>
      </c>
      <c r="AM1260" s="16" t="s">
        <v>18326</v>
      </c>
      <c r="AN1260" s="16" t="s">
        <v>18325</v>
      </c>
      <c r="AO1260" s="16"/>
      <c r="AP1260" s="16" t="s">
        <v>18318</v>
      </c>
      <c r="AQ1260" s="16"/>
      <c r="AR1260" s="16"/>
      <c r="AS1260" s="16"/>
      <c r="AT1260" s="16">
        <v>6726</v>
      </c>
      <c r="AU1260" s="16"/>
      <c r="AV1260" s="16" t="s">
        <v>6743</v>
      </c>
      <c r="AW1260" s="16">
        <v>25</v>
      </c>
      <c r="AX1260" s="16">
        <v>40</v>
      </c>
      <c r="AY1260" s="16">
        <v>20</v>
      </c>
      <c r="AZ1260" s="16" t="s">
        <v>18369</v>
      </c>
      <c r="BA1260" s="16" t="s">
        <v>30</v>
      </c>
      <c r="BB1260" s="16" t="s">
        <v>31</v>
      </c>
      <c r="BC1260" s="16"/>
      <c r="BD1260" s="16" t="s">
        <v>576</v>
      </c>
      <c r="BE1260" s="16"/>
    </row>
    <row r="1261" spans="1:57" ht="16" customHeight="1">
      <c r="A1261" s="18" t="s">
        <v>6744</v>
      </c>
      <c r="B1261" s="18" t="s">
        <v>6745</v>
      </c>
      <c r="C1261" s="50">
        <v>41701</v>
      </c>
      <c r="D1261" s="51">
        <f ca="1">DATEDIF('Customer Data'!$C1261,TODAY(),"d")/365</f>
        <v>5.9698630136986299</v>
      </c>
      <c r="E1261" s="18" t="s">
        <v>74</v>
      </c>
      <c r="F1261" s="18">
        <f>IFERROR(INDEX(AccountStatusTable[],MATCH('Customer Data'!$E1261,Account_Status,0),2),3)</f>
        <v>3</v>
      </c>
      <c r="G1261" s="18" t="s">
        <v>212</v>
      </c>
      <c r="H1261" s="18" t="s">
        <v>100</v>
      </c>
      <c r="I1261" s="18" t="s">
        <v>3453</v>
      </c>
      <c r="J1261" s="18" t="s">
        <v>1924</v>
      </c>
      <c r="K1261" s="18" t="s">
        <v>103</v>
      </c>
      <c r="L1261" s="18" t="s">
        <v>33</v>
      </c>
      <c r="M1261" s="18" t="s">
        <v>34</v>
      </c>
      <c r="N1261" s="18" t="s">
        <v>19613</v>
      </c>
      <c r="O1261" s="18">
        <f>IFERROR(IFERROR(INDEX(VerifiedDeploymentLookup[],MATCH(M1261,Verified_Deployment_Type,0),2),INDEX(DeploymentLookup[],MATCH(N1261,Deployment_Type,0),2)),0)</f>
        <v>0</v>
      </c>
      <c r="P1261" s="18" t="s">
        <v>104</v>
      </c>
      <c r="Q1261" s="18">
        <f>INDEX(RegionLookup[],MATCH('Customer Data'!$P1261,Region,0),3)</f>
        <v>1</v>
      </c>
      <c r="R1261" s="52" t="s">
        <v>92</v>
      </c>
      <c r="S1261" s="53">
        <f>IFERROR(INDEX(CompanySizeLookup[],MATCH('Customer Data'!$R1261,of_Employees,0),2),1)</f>
        <v>3</v>
      </c>
      <c r="T1261" s="18">
        <v>60</v>
      </c>
      <c r="U1261" s="54">
        <v>23664</v>
      </c>
      <c r="V1261" s="54">
        <v>17748</v>
      </c>
      <c r="W1261" s="50">
        <v>43893</v>
      </c>
      <c r="X1261" s="18" t="s">
        <v>79</v>
      </c>
      <c r="Y1261" s="18" t="str">
        <f>IFERROR(INDEX(IndustryLookup[],MATCH(X1261,Industry,0),2),"Not Specified")</f>
        <v>Consulting/Business Services</v>
      </c>
      <c r="Z1261" s="18">
        <f>INDEX(MetaIndustryLookup[],MATCH('Customer Data'!$Y1261,[0]!Meta_Industry,0),2)</f>
        <v>8</v>
      </c>
      <c r="AA1261" s="18"/>
      <c r="AB1261" s="18">
        <v>7389</v>
      </c>
      <c r="AC1261" s="18"/>
      <c r="AD1261" s="18" t="s">
        <v>106</v>
      </c>
      <c r="AE1261" s="18">
        <f>IF('Customer Data'!$AD1261="",0,1)</f>
        <v>1</v>
      </c>
      <c r="AF1261" s="18" t="s">
        <v>6746</v>
      </c>
      <c r="AG1261" s="18"/>
      <c r="AH1261" s="18"/>
      <c r="AI1261" s="18"/>
      <c r="AJ1261" s="55" t="s">
        <v>6747</v>
      </c>
      <c r="AK1261" s="18"/>
      <c r="AL1261" s="18"/>
      <c r="AM1261" s="18"/>
      <c r="AN1261" s="18"/>
      <c r="AO1261" s="18"/>
      <c r="AP1261" s="18" t="s">
        <v>18318</v>
      </c>
      <c r="AQ1261" s="18"/>
      <c r="AR1261" s="18"/>
      <c r="AS1261" s="18"/>
      <c r="AT1261" s="18">
        <v>7389</v>
      </c>
      <c r="AU1261" s="18"/>
      <c r="AV1261" s="18" t="s">
        <v>6748</v>
      </c>
      <c r="AW1261" s="18">
        <v>9</v>
      </c>
      <c r="AX1261" s="18">
        <v>16</v>
      </c>
      <c r="AY1261" s="18">
        <v>2</v>
      </c>
      <c r="AZ1261" s="18" t="s">
        <v>18329</v>
      </c>
      <c r="BA1261" s="18" t="s">
        <v>108</v>
      </c>
      <c r="BB1261" s="18" t="s">
        <v>109</v>
      </c>
      <c r="BC1261" s="18" t="s">
        <v>14349</v>
      </c>
      <c r="BD1261" s="18" t="s">
        <v>110</v>
      </c>
      <c r="BE1261" s="18"/>
    </row>
    <row r="1262" spans="1:57" ht="16" customHeight="1">
      <c r="A1262" s="16" t="s">
        <v>6749</v>
      </c>
      <c r="B1262" s="16" t="s">
        <v>6750</v>
      </c>
      <c r="C1262" s="43">
        <v>41185</v>
      </c>
      <c r="D1262" s="44">
        <f ca="1">DATEDIF('Customer Data'!$C1262,TODAY(),"d")/365</f>
        <v>7.3835616438356162</v>
      </c>
      <c r="E1262" s="16" t="s">
        <v>74</v>
      </c>
      <c r="F1262" s="16">
        <f>IFERROR(INDEX(AccountStatusTable[],MATCH('Customer Data'!$E1262,Account_Status,0),2),3)</f>
        <v>3</v>
      </c>
      <c r="G1262" s="16" t="s">
        <v>212</v>
      </c>
      <c r="H1262" s="16" t="s">
        <v>100</v>
      </c>
      <c r="I1262" s="16" t="s">
        <v>3307</v>
      </c>
      <c r="J1262" s="16" t="s">
        <v>145</v>
      </c>
      <c r="K1262" s="16" t="s">
        <v>103</v>
      </c>
      <c r="L1262" s="16" t="s">
        <v>33</v>
      </c>
      <c r="M1262" s="16" t="s">
        <v>64</v>
      </c>
      <c r="N1262" s="16" t="s">
        <v>19613</v>
      </c>
      <c r="O1262" s="16">
        <f>IFERROR(IFERROR(INDEX(VerifiedDeploymentLookup[],MATCH(M1262,Verified_Deployment_Type,0),2),INDEX(DeploymentLookup[],MATCH(N1262,Deployment_Type,0),2)),0)</f>
        <v>1</v>
      </c>
      <c r="P1262" s="16" t="s">
        <v>104</v>
      </c>
      <c r="Q1262" s="16">
        <f>INDEX(RegionLookup[],MATCH('Customer Data'!$P1262,Region,0),3)</f>
        <v>1</v>
      </c>
      <c r="R1262" s="45">
        <v>18568</v>
      </c>
      <c r="S1262" s="46">
        <f>IFERROR(INDEX(CompanySizeLookup[],MATCH('Customer Data'!$R1262,of_Employees,0),2),1)</f>
        <v>2</v>
      </c>
      <c r="T1262" s="16">
        <v>18</v>
      </c>
      <c r="U1262" s="47">
        <v>9360</v>
      </c>
      <c r="V1262" s="47">
        <v>9360</v>
      </c>
      <c r="W1262" s="43">
        <v>44107</v>
      </c>
      <c r="X1262" s="16" t="s">
        <v>35</v>
      </c>
      <c r="Y1262" s="16" t="str">
        <f>IFERROR(INDEX(IndustryLookup[],MATCH(X1262,Industry,0),2),"Not Specified")</f>
        <v>Information and Communication Technology (ICT)</v>
      </c>
      <c r="Z1262" s="16">
        <f>INDEX(MetaIndustryLookup[],MATCH('Customer Data'!$Y1262,[0]!Meta_Industry,0),2)</f>
        <v>23</v>
      </c>
      <c r="AA1262" s="16"/>
      <c r="AB1262" s="16">
        <v>7372</v>
      </c>
      <c r="AC1262" s="16"/>
      <c r="AD1262" s="16"/>
      <c r="AE1262" s="16">
        <f>IF('Customer Data'!$AD1262="",0,1)</f>
        <v>0</v>
      </c>
      <c r="AF1262" s="16"/>
      <c r="AG1262" s="16"/>
      <c r="AH1262" s="16"/>
      <c r="AI1262" s="16"/>
      <c r="AJ1262" s="48" t="s">
        <v>22285</v>
      </c>
      <c r="AK1262" s="16" t="s">
        <v>18909</v>
      </c>
      <c r="AL1262" s="16">
        <v>30</v>
      </c>
      <c r="AM1262" s="16" t="s">
        <v>18326</v>
      </c>
      <c r="AN1262" s="16" t="s">
        <v>18325</v>
      </c>
      <c r="AO1262" s="16">
        <v>2011</v>
      </c>
      <c r="AP1262" s="16" t="s">
        <v>18324</v>
      </c>
      <c r="AQ1262" s="16"/>
      <c r="AR1262" s="16"/>
      <c r="AS1262" s="16"/>
      <c r="AT1262" s="16">
        <v>7372</v>
      </c>
      <c r="AU1262" s="16"/>
      <c r="AV1262" s="16" t="s">
        <v>6751</v>
      </c>
      <c r="AW1262" s="16"/>
      <c r="AX1262" s="16"/>
      <c r="AY1262" s="16"/>
      <c r="AZ1262" s="16"/>
      <c r="BA1262" s="16"/>
      <c r="BB1262" s="16"/>
      <c r="BC1262" s="16"/>
      <c r="BD1262" s="16"/>
      <c r="BE1262" s="16"/>
    </row>
    <row r="1263" spans="1:57" ht="16" customHeight="1">
      <c r="A1263" s="18" t="s">
        <v>6752</v>
      </c>
      <c r="B1263" s="18" t="s">
        <v>6753</v>
      </c>
      <c r="C1263" s="50">
        <v>40574</v>
      </c>
      <c r="D1263" s="51">
        <f ca="1">DATEDIF('Customer Data'!$C1263,TODAY(),"d")/365</f>
        <v>9.0575342465753419</v>
      </c>
      <c r="E1263" s="18" t="s">
        <v>74</v>
      </c>
      <c r="F1263" s="18">
        <f>IFERROR(INDEX(AccountStatusTable[],MATCH('Customer Data'!$E1263,Account_Status,0),2),3)</f>
        <v>3</v>
      </c>
      <c r="G1263" s="18" t="s">
        <v>212</v>
      </c>
      <c r="H1263" s="18" t="s">
        <v>177</v>
      </c>
      <c r="I1263" s="18" t="s">
        <v>3670</v>
      </c>
      <c r="J1263" s="18" t="s">
        <v>267</v>
      </c>
      <c r="K1263" s="18" t="s">
        <v>103</v>
      </c>
      <c r="L1263" s="18" t="s">
        <v>33</v>
      </c>
      <c r="M1263" s="18" t="s">
        <v>64</v>
      </c>
      <c r="N1263" s="18" t="s">
        <v>19613</v>
      </c>
      <c r="O1263" s="18">
        <f>IFERROR(IFERROR(INDEX(VerifiedDeploymentLookup[],MATCH(M1263,Verified_Deployment_Type,0),2),INDEX(DeploymentLookup[],MATCH(N1263,Deployment_Type,0),2)),0)</f>
        <v>1</v>
      </c>
      <c r="P1263" s="18" t="s">
        <v>104</v>
      </c>
      <c r="Q1263" s="18">
        <f>INDEX(RegionLookup[],MATCH('Customer Data'!$P1263,Region,0),3)</f>
        <v>1</v>
      </c>
      <c r="R1263" s="52" t="s">
        <v>92</v>
      </c>
      <c r="S1263" s="53">
        <f>IFERROR(INDEX(CompanySizeLookup[],MATCH('Customer Data'!$R1263,of_Employees,0),2),1)</f>
        <v>3</v>
      </c>
      <c r="T1263" s="18"/>
      <c r="U1263" s="54">
        <v>4478.9799999999996</v>
      </c>
      <c r="V1263" s="54">
        <v>4478.9799999999996</v>
      </c>
      <c r="W1263" s="50">
        <v>44224</v>
      </c>
      <c r="X1263" s="18" t="s">
        <v>180</v>
      </c>
      <c r="Y1263" s="18" t="str">
        <f>IFERROR(INDEX(IndustryLookup[],MATCH(X1263,Industry,0),2),"Not Specified")</f>
        <v>Financial Services</v>
      </c>
      <c r="Z1263" s="18">
        <f>INDEX(MetaIndustryLookup[],MATCH('Customer Data'!$Y1263,[0]!Meta_Industry,0),2)</f>
        <v>4</v>
      </c>
      <c r="AA1263" s="18"/>
      <c r="AB1263" s="18"/>
      <c r="AC1263" s="18"/>
      <c r="AD1263" s="18"/>
      <c r="AE1263" s="18">
        <f>IF('Customer Data'!$AD1263="",0,1)</f>
        <v>0</v>
      </c>
      <c r="AF1263" s="18"/>
      <c r="AG1263" s="18"/>
      <c r="AH1263" s="18"/>
      <c r="AI1263" s="18"/>
      <c r="AJ1263" s="55" t="s">
        <v>22284</v>
      </c>
      <c r="AK1263" s="18"/>
      <c r="AL1263" s="18"/>
      <c r="AM1263" s="18"/>
      <c r="AN1263" s="18"/>
      <c r="AO1263" s="18"/>
      <c r="AP1263" s="18" t="s">
        <v>18324</v>
      </c>
      <c r="AQ1263" s="18"/>
      <c r="AR1263" s="18"/>
      <c r="AS1263" s="18"/>
      <c r="AT1263" s="18"/>
      <c r="AU1263" s="18"/>
      <c r="AV1263" s="18" t="s">
        <v>6754</v>
      </c>
      <c r="AW1263" s="18"/>
      <c r="AX1263" s="18"/>
      <c r="AY1263" s="18"/>
      <c r="AZ1263" s="18"/>
      <c r="BA1263" s="18"/>
      <c r="BB1263" s="18"/>
      <c r="BC1263" s="18"/>
      <c r="BD1263" s="18"/>
      <c r="BE1263" s="18"/>
    </row>
    <row r="1264" spans="1:57" ht="16" customHeight="1">
      <c r="A1264" s="16" t="s">
        <v>6756</v>
      </c>
      <c r="B1264" s="16" t="s">
        <v>6757</v>
      </c>
      <c r="C1264" s="43">
        <v>41206</v>
      </c>
      <c r="D1264" s="44">
        <f ca="1">DATEDIF('Customer Data'!$C1264,TODAY(),"d")/365</f>
        <v>7.3260273972602743</v>
      </c>
      <c r="E1264" s="16" t="s">
        <v>74</v>
      </c>
      <c r="F1264" s="16">
        <f>IFERROR(INDEX(AccountStatusTable[],MATCH('Customer Data'!$E1264,Account_Status,0),2),3)</f>
        <v>3</v>
      </c>
      <c r="G1264" s="16" t="s">
        <v>61</v>
      </c>
      <c r="H1264" s="16" t="s">
        <v>61</v>
      </c>
      <c r="I1264" s="16" t="s">
        <v>6758</v>
      </c>
      <c r="J1264" s="16" t="s">
        <v>20133</v>
      </c>
      <c r="K1264" s="16" t="s">
        <v>545</v>
      </c>
      <c r="L1264" s="16" t="s">
        <v>33</v>
      </c>
      <c r="M1264" s="16" t="s">
        <v>34</v>
      </c>
      <c r="N1264" s="16" t="s">
        <v>19613</v>
      </c>
      <c r="O1264" s="16">
        <f>IFERROR(IFERROR(INDEX(VerifiedDeploymentLookup[],MATCH(M1264,Verified_Deployment_Type,0),2),INDEX(DeploymentLookup[],MATCH(N1264,Deployment_Type,0),2)),0)</f>
        <v>0</v>
      </c>
      <c r="P1264" s="16" t="s">
        <v>65</v>
      </c>
      <c r="Q1264" s="16">
        <f>INDEX(RegionLookup[],MATCH('Customer Data'!$P1264,Region,0),3)</f>
        <v>2</v>
      </c>
      <c r="R1264" s="56" t="s">
        <v>335</v>
      </c>
      <c r="S1264" s="46">
        <f>IFERROR(INDEX(CompanySizeLookup[],MATCH('Customer Data'!$R1264,of_Employees,0),2),1)</f>
        <v>3</v>
      </c>
      <c r="T1264" s="16">
        <v>0</v>
      </c>
      <c r="U1264" s="47">
        <v>9360</v>
      </c>
      <c r="V1264" s="47">
        <v>7020</v>
      </c>
      <c r="W1264" s="43">
        <v>44128</v>
      </c>
      <c r="X1264" s="16" t="s">
        <v>651</v>
      </c>
      <c r="Y1264" s="16" t="str">
        <f>IFERROR(INDEX(IndustryLookup[],MATCH(X1264,Industry,0),2),"Not Specified")</f>
        <v>Hospitality and Travel</v>
      </c>
      <c r="Z1264" s="16">
        <f>INDEX(MetaIndustryLookup[],MATCH('Customer Data'!$Y1264,[0]!Meta_Industry,0),2)</f>
        <v>21</v>
      </c>
      <c r="AA1264" s="16"/>
      <c r="AB1264" s="16">
        <v>4724</v>
      </c>
      <c r="AC1264" s="16" t="s">
        <v>19609</v>
      </c>
      <c r="AD1264" s="16" t="s">
        <v>546</v>
      </c>
      <c r="AE1264" s="16">
        <f>IF('Customer Data'!$AD1264="",0,1)</f>
        <v>1</v>
      </c>
      <c r="AF1264" s="16"/>
      <c r="AG1264" s="16"/>
      <c r="AH1264" s="16"/>
      <c r="AI1264" s="16"/>
      <c r="AJ1264" s="48" t="s">
        <v>22283</v>
      </c>
      <c r="AK1264" s="16"/>
      <c r="AL1264" s="16"/>
      <c r="AM1264" s="16"/>
      <c r="AN1264" s="16"/>
      <c r="AO1264" s="16"/>
      <c r="AP1264" s="16" t="s">
        <v>18318</v>
      </c>
      <c r="AQ1264" s="16"/>
      <c r="AR1264" s="16"/>
      <c r="AS1264" s="16"/>
      <c r="AT1264" s="16">
        <v>4724</v>
      </c>
      <c r="AU1264" s="16"/>
      <c r="AV1264" s="16" t="s">
        <v>6759</v>
      </c>
      <c r="AW1264" s="16">
        <v>5</v>
      </c>
      <c r="AX1264" s="16">
        <v>6</v>
      </c>
      <c r="AY1264" s="16">
        <v>5</v>
      </c>
      <c r="AZ1264" s="16" t="s">
        <v>18323</v>
      </c>
      <c r="BA1264" s="16" t="s">
        <v>549</v>
      </c>
      <c r="BB1264" s="16" t="s">
        <v>40</v>
      </c>
      <c r="BC1264" s="16" t="s">
        <v>18440</v>
      </c>
      <c r="BD1264" s="16" t="s">
        <v>550</v>
      </c>
      <c r="BE1264" s="16"/>
    </row>
    <row r="1265" spans="1:57" ht="16" customHeight="1">
      <c r="A1265" s="18" t="s">
        <v>6760</v>
      </c>
      <c r="B1265" s="18" t="s">
        <v>6761</v>
      </c>
      <c r="C1265" s="50">
        <v>41528</v>
      </c>
      <c r="D1265" s="51">
        <f ca="1">DATEDIF('Customer Data'!$C1265,TODAY(),"d")/365</f>
        <v>6.4438356164383563</v>
      </c>
      <c r="E1265" s="18" t="s">
        <v>74</v>
      </c>
      <c r="F1265" s="18">
        <f>IFERROR(INDEX(AccountStatusTable[],MATCH('Customer Data'!$E1265,Account_Status,0),2),3)</f>
        <v>3</v>
      </c>
      <c r="G1265" s="18" t="s">
        <v>218</v>
      </c>
      <c r="H1265" s="18" t="s">
        <v>213</v>
      </c>
      <c r="I1265" s="18" t="s">
        <v>4185</v>
      </c>
      <c r="J1265" s="18" t="s">
        <v>102</v>
      </c>
      <c r="K1265" s="18" t="s">
        <v>103</v>
      </c>
      <c r="L1265" s="18" t="s">
        <v>33</v>
      </c>
      <c r="M1265" s="18" t="s">
        <v>64</v>
      </c>
      <c r="N1265" s="18" t="s">
        <v>19613</v>
      </c>
      <c r="O1265" s="18">
        <f>IFERROR(IFERROR(INDEX(VerifiedDeploymentLookup[],MATCH(M1265,Verified_Deployment_Type,0),2),INDEX(DeploymentLookup[],MATCH(N1265,Deployment_Type,0),2)),0)</f>
        <v>1</v>
      </c>
      <c r="P1265" s="18" t="s">
        <v>104</v>
      </c>
      <c r="Q1265" s="18">
        <f>INDEX(RegionLookup[],MATCH('Customer Data'!$P1265,Region,0),3)</f>
        <v>1</v>
      </c>
      <c r="R1265" s="26">
        <v>18568</v>
      </c>
      <c r="S1265" s="53">
        <f>IFERROR(INDEX(CompanySizeLookup[],MATCH('Customer Data'!$R1265,of_Employees,0),2),1)</f>
        <v>2</v>
      </c>
      <c r="T1265" s="18">
        <v>14</v>
      </c>
      <c r="U1265" s="54">
        <v>14352</v>
      </c>
      <c r="V1265" s="54">
        <v>10764</v>
      </c>
      <c r="W1265" s="50">
        <v>44085</v>
      </c>
      <c r="X1265" s="18" t="s">
        <v>925</v>
      </c>
      <c r="Y1265" s="18" t="str">
        <f>IFERROR(INDEX(IndustryLookup[],MATCH(X1265,Industry,0),2),"Not Specified")</f>
        <v>Manufacturing</v>
      </c>
      <c r="Z1265" s="18">
        <f>INDEX(MetaIndustryLookup[],MATCH('Customer Data'!$Y1265,[0]!Meta_Industry,0),2)</f>
        <v>11</v>
      </c>
      <c r="AA1265" s="18"/>
      <c r="AB1265" s="18">
        <v>5064</v>
      </c>
      <c r="AC1265" s="18" t="s">
        <v>19610</v>
      </c>
      <c r="AD1265" s="18" t="s">
        <v>268</v>
      </c>
      <c r="AE1265" s="18">
        <f>IF('Customer Data'!$AD1265="",0,1)</f>
        <v>1</v>
      </c>
      <c r="AF1265" s="18" t="s">
        <v>6762</v>
      </c>
      <c r="AG1265" s="18"/>
      <c r="AH1265" s="18"/>
      <c r="AI1265" s="18"/>
      <c r="AJ1265" s="55" t="s">
        <v>19699</v>
      </c>
      <c r="AK1265" s="18"/>
      <c r="AL1265" s="18"/>
      <c r="AM1265" s="18"/>
      <c r="AN1265" s="18"/>
      <c r="AO1265" s="18"/>
      <c r="AP1265" s="18" t="s">
        <v>18318</v>
      </c>
      <c r="AQ1265" s="18"/>
      <c r="AR1265" s="18"/>
      <c r="AS1265" s="18"/>
      <c r="AT1265" s="18">
        <v>5064</v>
      </c>
      <c r="AU1265" s="18"/>
      <c r="AV1265" s="18" t="s">
        <v>6763</v>
      </c>
      <c r="AW1265" s="18">
        <v>6</v>
      </c>
      <c r="AX1265" s="18">
        <v>5</v>
      </c>
      <c r="AY1265" s="18">
        <v>2</v>
      </c>
      <c r="AZ1265" s="18" t="s">
        <v>74</v>
      </c>
      <c r="BA1265" s="18" t="s">
        <v>269</v>
      </c>
      <c r="BB1265" s="18" t="s">
        <v>267</v>
      </c>
      <c r="BC1265" s="18"/>
      <c r="BD1265" s="18" t="s">
        <v>270</v>
      </c>
      <c r="BE1265" s="18"/>
    </row>
    <row r="1266" spans="1:57" ht="16" customHeight="1">
      <c r="A1266" s="16" t="s">
        <v>6764</v>
      </c>
      <c r="B1266" s="16" t="s">
        <v>6765</v>
      </c>
      <c r="C1266" s="43">
        <v>39925</v>
      </c>
      <c r="D1266" s="44">
        <f ca="1">DATEDIF('Customer Data'!$C1266,TODAY(),"d")/365</f>
        <v>10.835616438356164</v>
      </c>
      <c r="E1266" s="16" t="s">
        <v>27</v>
      </c>
      <c r="F1266" s="16">
        <f>IFERROR(INDEX(AccountStatusTable[],MATCH('Customer Data'!$E1266,Account_Status,0),2),3)</f>
        <v>1</v>
      </c>
      <c r="G1266" s="16" t="s">
        <v>218</v>
      </c>
      <c r="H1266" s="16" t="s">
        <v>213</v>
      </c>
      <c r="I1266" s="16" t="s">
        <v>1310</v>
      </c>
      <c r="J1266" s="16" t="s">
        <v>287</v>
      </c>
      <c r="K1266" s="16" t="s">
        <v>103</v>
      </c>
      <c r="L1266" s="16" t="s">
        <v>33</v>
      </c>
      <c r="M1266" s="16" t="s">
        <v>64</v>
      </c>
      <c r="N1266" s="16" t="s">
        <v>19613</v>
      </c>
      <c r="O1266" s="16">
        <f>IFERROR(IFERROR(INDEX(VerifiedDeploymentLookup[],MATCH(M1266,Verified_Deployment_Type,0),2),INDEX(DeploymentLookup[],MATCH(N1266,Deployment_Type,0),2)),0)</f>
        <v>1</v>
      </c>
      <c r="P1266" s="16" t="s">
        <v>104</v>
      </c>
      <c r="Q1266" s="16">
        <f>INDEX(RegionLookup[],MATCH('Customer Data'!$P1266,Region,0),3)</f>
        <v>1</v>
      </c>
      <c r="R1266" s="56" t="s">
        <v>50</v>
      </c>
      <c r="S1266" s="46">
        <f>IFERROR(INDEX(CompanySizeLookup[],MATCH('Customer Data'!$R1266,of_Employees,0),2),1)</f>
        <v>4</v>
      </c>
      <c r="T1266" s="16">
        <v>700</v>
      </c>
      <c r="U1266" s="47">
        <v>29657.66</v>
      </c>
      <c r="V1266" s="47">
        <v>29657.66</v>
      </c>
      <c r="W1266" s="43">
        <v>43943</v>
      </c>
      <c r="X1266" s="16" t="s">
        <v>481</v>
      </c>
      <c r="Y1266" s="16" t="str">
        <f>IFERROR(INDEX(IndustryLookup[],MATCH(X1266,Industry,0),2),"Not Specified")</f>
        <v>Shipping and Transportation</v>
      </c>
      <c r="Z1266" s="16">
        <f>INDEX(MetaIndustryLookup[],MATCH('Customer Data'!$Y1266,[0]!Meta_Industry,0),2)</f>
        <v>35</v>
      </c>
      <c r="AA1266" s="16"/>
      <c r="AB1266" s="16">
        <v>4513</v>
      </c>
      <c r="AC1266" s="16" t="s">
        <v>19610</v>
      </c>
      <c r="AD1266" s="16" t="s">
        <v>268</v>
      </c>
      <c r="AE1266" s="16">
        <f>IF('Customer Data'!$AD1266="",0,1)</f>
        <v>1</v>
      </c>
      <c r="AF1266" s="16"/>
      <c r="AG1266" s="16"/>
      <c r="AH1266" s="16"/>
      <c r="AI1266" s="16"/>
      <c r="AJ1266" s="48" t="s">
        <v>6766</v>
      </c>
      <c r="AK1266" s="16"/>
      <c r="AL1266" s="16"/>
      <c r="AM1266" s="16"/>
      <c r="AN1266" s="16"/>
      <c r="AO1266" s="16"/>
      <c r="AP1266" s="16" t="s">
        <v>18324</v>
      </c>
      <c r="AQ1266" s="16"/>
      <c r="AR1266" s="16"/>
      <c r="AS1266" s="16"/>
      <c r="AT1266" s="16">
        <v>4513</v>
      </c>
      <c r="AU1266" s="16"/>
      <c r="AV1266" s="16" t="s">
        <v>6767</v>
      </c>
      <c r="AW1266" s="16">
        <v>6</v>
      </c>
      <c r="AX1266" s="16">
        <v>5</v>
      </c>
      <c r="AY1266" s="16">
        <v>2</v>
      </c>
      <c r="AZ1266" s="16" t="s">
        <v>74</v>
      </c>
      <c r="BA1266" s="16" t="s">
        <v>269</v>
      </c>
      <c r="BB1266" s="16" t="s">
        <v>267</v>
      </c>
      <c r="BC1266" s="16"/>
      <c r="BD1266" s="16" t="s">
        <v>270</v>
      </c>
      <c r="BE1266" s="16"/>
    </row>
    <row r="1267" spans="1:57" ht="16" customHeight="1">
      <c r="A1267" s="18" t="s">
        <v>6768</v>
      </c>
      <c r="B1267" s="18" t="s">
        <v>6769</v>
      </c>
      <c r="C1267" s="50">
        <v>38700</v>
      </c>
      <c r="D1267" s="51">
        <f ca="1">DATEDIF('Customer Data'!$C1267,TODAY(),"d")/365</f>
        <v>14.191780821917808</v>
      </c>
      <c r="E1267" s="18" t="s">
        <v>74</v>
      </c>
      <c r="F1267" s="18">
        <f>IFERROR(INDEX(AccountStatusTable[],MATCH('Customer Data'!$E1267,Account_Status,0),2),3)</f>
        <v>3</v>
      </c>
      <c r="G1267" s="18" t="s">
        <v>212</v>
      </c>
      <c r="H1267" s="18" t="s">
        <v>100</v>
      </c>
      <c r="I1267" s="18" t="s">
        <v>894</v>
      </c>
      <c r="J1267" s="18" t="s">
        <v>458</v>
      </c>
      <c r="K1267" s="18" t="s">
        <v>390</v>
      </c>
      <c r="L1267" s="18" t="s">
        <v>33</v>
      </c>
      <c r="M1267" s="18" t="s">
        <v>64</v>
      </c>
      <c r="N1267" s="18" t="s">
        <v>19613</v>
      </c>
      <c r="O1267" s="18">
        <f>IFERROR(IFERROR(INDEX(VerifiedDeploymentLookup[],MATCH(M1267,Verified_Deployment_Type,0),2),INDEX(DeploymentLookup[],MATCH(N1267,Deployment_Type,0),2)),0)</f>
        <v>1</v>
      </c>
      <c r="P1267" s="18" t="s">
        <v>390</v>
      </c>
      <c r="Q1267" s="18">
        <f>INDEX(RegionLookup[],MATCH('Customer Data'!$P1267,Region,0),3)</f>
        <v>1</v>
      </c>
      <c r="R1267" s="26">
        <v>18568</v>
      </c>
      <c r="S1267" s="53">
        <f>IFERROR(INDEX(CompanySizeLookup[],MATCH('Customer Data'!$R1267,of_Employees,0),2),1)</f>
        <v>2</v>
      </c>
      <c r="T1267" s="18">
        <v>22</v>
      </c>
      <c r="U1267" s="54">
        <v>23460</v>
      </c>
      <c r="V1267" s="54">
        <v>17595</v>
      </c>
      <c r="W1267" s="50">
        <v>44177</v>
      </c>
      <c r="X1267" s="18" t="s">
        <v>170</v>
      </c>
      <c r="Y1267" s="18" t="str">
        <f>IFERROR(INDEX(IndustryLookup[],MATCH(X1267,Industry,0),2),"Not Specified")</f>
        <v>Services</v>
      </c>
      <c r="Z1267" s="18">
        <f>INDEX(MetaIndustryLookup[],MATCH('Customer Data'!$Y1267,[0]!Meta_Industry,0),2)</f>
        <v>34</v>
      </c>
      <c r="AA1267" s="18"/>
      <c r="AB1267" s="18">
        <v>7371</v>
      </c>
      <c r="AC1267" s="18" t="s">
        <v>19610</v>
      </c>
      <c r="AD1267" s="18" t="s">
        <v>106</v>
      </c>
      <c r="AE1267" s="18">
        <f>IF('Customer Data'!$AD1267="",0,1)</f>
        <v>1</v>
      </c>
      <c r="AF1267" s="18"/>
      <c r="AG1267" s="18"/>
      <c r="AH1267" s="18"/>
      <c r="AI1267" s="18"/>
      <c r="AJ1267" s="55" t="s">
        <v>22282</v>
      </c>
      <c r="AK1267" s="18"/>
      <c r="AL1267" s="18"/>
      <c r="AM1267" s="18"/>
      <c r="AN1267" s="18"/>
      <c r="AO1267" s="18"/>
      <c r="AP1267" s="18" t="s">
        <v>18318</v>
      </c>
      <c r="AQ1267" s="18"/>
      <c r="AR1267" s="18"/>
      <c r="AS1267" s="18"/>
      <c r="AT1267" s="18">
        <v>7371</v>
      </c>
      <c r="AU1267" s="18"/>
      <c r="AV1267" s="18" t="s">
        <v>6770</v>
      </c>
      <c r="AW1267" s="18">
        <v>9</v>
      </c>
      <c r="AX1267" s="18">
        <v>16</v>
      </c>
      <c r="AY1267" s="18">
        <v>2</v>
      </c>
      <c r="AZ1267" s="18" t="s">
        <v>18329</v>
      </c>
      <c r="BA1267" s="18" t="s">
        <v>108</v>
      </c>
      <c r="BB1267" s="18" t="s">
        <v>109</v>
      </c>
      <c r="BC1267" s="18" t="s">
        <v>14349</v>
      </c>
      <c r="BD1267" s="18" t="s">
        <v>110</v>
      </c>
      <c r="BE1267" s="18"/>
    </row>
    <row r="1268" spans="1:57" ht="16" customHeight="1">
      <c r="A1268" s="16" t="s">
        <v>6771</v>
      </c>
      <c r="B1268" s="16" t="s">
        <v>6772</v>
      </c>
      <c r="C1268" s="43">
        <v>41253</v>
      </c>
      <c r="D1268" s="44">
        <f ca="1">DATEDIF('Customer Data'!$C1268,TODAY(),"d")/365</f>
        <v>7.1972602739726028</v>
      </c>
      <c r="E1268" s="16" t="s">
        <v>27</v>
      </c>
      <c r="F1268" s="16">
        <f>IFERROR(INDEX(AccountStatusTable[],MATCH('Customer Data'!$E1268,Account_Status,0),2),3)</f>
        <v>1</v>
      </c>
      <c r="G1268" s="16" t="s">
        <v>176</v>
      </c>
      <c r="H1268" s="16" t="s">
        <v>87</v>
      </c>
      <c r="I1268" s="16" t="s">
        <v>2438</v>
      </c>
      <c r="J1268" s="16" t="s">
        <v>845</v>
      </c>
      <c r="K1268" s="16" t="s">
        <v>390</v>
      </c>
      <c r="L1268" s="16" t="s">
        <v>33</v>
      </c>
      <c r="M1268" s="16" t="s">
        <v>34</v>
      </c>
      <c r="N1268" s="16" t="s">
        <v>19613</v>
      </c>
      <c r="O1268" s="16">
        <f>IFERROR(IFERROR(INDEX(VerifiedDeploymentLookup[],MATCH(M1268,Verified_Deployment_Type,0),2),INDEX(DeploymentLookup[],MATCH(N1268,Deployment_Type,0),2)),0)</f>
        <v>0</v>
      </c>
      <c r="P1268" s="16" t="s">
        <v>390</v>
      </c>
      <c r="Q1268" s="16">
        <f>INDEX(RegionLookup[],MATCH('Customer Data'!$P1268,Region,0),3)</f>
        <v>1</v>
      </c>
      <c r="R1268" s="56" t="s">
        <v>92</v>
      </c>
      <c r="S1268" s="46">
        <f>IFERROR(INDEX(CompanySizeLookup[],MATCH('Customer Data'!$R1268,of_Employees,0),2),1)</f>
        <v>3</v>
      </c>
      <c r="T1268" s="16">
        <v>450</v>
      </c>
      <c r="U1268" s="47">
        <v>26208</v>
      </c>
      <c r="V1268" s="47">
        <v>19656</v>
      </c>
      <c r="W1268" s="43">
        <v>44088</v>
      </c>
      <c r="X1268" s="16" t="s">
        <v>424</v>
      </c>
      <c r="Y1268" s="16" t="str">
        <f>IFERROR(INDEX(IndustryLookup[],MATCH(X1268,Industry,0),2),"Not Specified")</f>
        <v>Pharmaceutical</v>
      </c>
      <c r="Z1268" s="16">
        <f>INDEX(MetaIndustryLookup[],MATCH('Customer Data'!$Y1268,[0]!Meta_Industry,0),2)</f>
        <v>30</v>
      </c>
      <c r="AA1268" s="16"/>
      <c r="AB1268" s="16">
        <v>8731</v>
      </c>
      <c r="AC1268" s="16"/>
      <c r="AD1268" s="16" t="s">
        <v>382</v>
      </c>
      <c r="AE1268" s="16">
        <f>IF('Customer Data'!$AD1268="",0,1)</f>
        <v>1</v>
      </c>
      <c r="AF1268" s="16" t="s">
        <v>6773</v>
      </c>
      <c r="AG1268" s="16"/>
      <c r="AH1268" s="16"/>
      <c r="AI1268" s="16"/>
      <c r="AJ1268" s="48" t="s">
        <v>6774</v>
      </c>
      <c r="AK1268" s="16"/>
      <c r="AL1268" s="16"/>
      <c r="AM1268" s="16"/>
      <c r="AN1268" s="16"/>
      <c r="AO1268" s="16"/>
      <c r="AP1268" s="16" t="s">
        <v>18318</v>
      </c>
      <c r="AQ1268" s="16"/>
      <c r="AR1268" s="16"/>
      <c r="AS1268" s="16"/>
      <c r="AT1268" s="16">
        <v>8731</v>
      </c>
      <c r="AU1268" s="16"/>
      <c r="AV1268" s="16" t="s">
        <v>6775</v>
      </c>
      <c r="AW1268" s="16">
        <v>5</v>
      </c>
      <c r="AX1268" s="16">
        <v>8</v>
      </c>
      <c r="AY1268" s="16">
        <v>2</v>
      </c>
      <c r="AZ1268" s="16" t="s">
        <v>74</v>
      </c>
      <c r="BA1268" s="16" t="s">
        <v>384</v>
      </c>
      <c r="BB1268" s="16" t="s">
        <v>179</v>
      </c>
      <c r="BC1268" s="16"/>
      <c r="BD1268" s="16" t="s">
        <v>385</v>
      </c>
      <c r="BE1268" s="16"/>
    </row>
    <row r="1269" spans="1:57" ht="16" customHeight="1">
      <c r="A1269" s="18" t="s">
        <v>6776</v>
      </c>
      <c r="B1269" s="18" t="s">
        <v>6777</v>
      </c>
      <c r="C1269" s="50">
        <v>41261</v>
      </c>
      <c r="D1269" s="51">
        <f ca="1">DATEDIF('Customer Data'!$C1269,TODAY(),"d")/365</f>
        <v>7.1753424657534248</v>
      </c>
      <c r="E1269" s="18" t="s">
        <v>74</v>
      </c>
      <c r="F1269" s="18">
        <f>IFERROR(INDEX(AccountStatusTable[],MATCH('Customer Data'!$E1269,Account_Status,0),2),3)</f>
        <v>3</v>
      </c>
      <c r="G1269" s="18" t="s">
        <v>61</v>
      </c>
      <c r="H1269" s="18" t="s">
        <v>61</v>
      </c>
      <c r="I1269" s="18" t="s">
        <v>4685</v>
      </c>
      <c r="J1269" s="18"/>
      <c r="K1269" s="18" t="s">
        <v>545</v>
      </c>
      <c r="L1269" s="18" t="s">
        <v>33</v>
      </c>
      <c r="M1269" s="18" t="s">
        <v>34</v>
      </c>
      <c r="N1269" s="18" t="s">
        <v>19613</v>
      </c>
      <c r="O1269" s="18">
        <f>IFERROR(IFERROR(INDEX(VerifiedDeploymentLookup[],MATCH(M1269,Verified_Deployment_Type,0),2),INDEX(DeploymentLookup[],MATCH(N1269,Deployment_Type,0),2)),0)</f>
        <v>0</v>
      </c>
      <c r="P1269" s="18" t="s">
        <v>65</v>
      </c>
      <c r="Q1269" s="18">
        <f>INDEX(RegionLookup[],MATCH('Customer Data'!$P1269,Region,0),3)</f>
        <v>2</v>
      </c>
      <c r="R1269" s="52" t="s">
        <v>335</v>
      </c>
      <c r="S1269" s="53">
        <f>IFERROR(INDEX(CompanySizeLookup[],MATCH('Customer Data'!$R1269,of_Employees,0),2),1)</f>
        <v>3</v>
      </c>
      <c r="T1269" s="18"/>
      <c r="U1269" s="54">
        <v>6240</v>
      </c>
      <c r="V1269" s="54">
        <v>4992</v>
      </c>
      <c r="W1269" s="50">
        <v>44183</v>
      </c>
      <c r="X1269" s="18" t="s">
        <v>206</v>
      </c>
      <c r="Y1269" s="18" t="str">
        <f>IFERROR(INDEX(IndustryLookup[],MATCH(X1269,Industry,0),2),"Not Specified")</f>
        <v>Construction</v>
      </c>
      <c r="Z1269" s="18">
        <f>INDEX(MetaIndustryLookup[],MATCH('Customer Data'!$Y1269,[0]!Meta_Industry,0),2)</f>
        <v>7</v>
      </c>
      <c r="AA1269" s="18"/>
      <c r="AB1269" s="18"/>
      <c r="AC1269" s="18" t="s">
        <v>19609</v>
      </c>
      <c r="AD1269" s="18" t="s">
        <v>1900</v>
      </c>
      <c r="AE1269" s="18">
        <f>IF('Customer Data'!$AD1269="",0,1)</f>
        <v>1</v>
      </c>
      <c r="AF1269" s="18"/>
      <c r="AG1269" s="18"/>
      <c r="AH1269" s="18"/>
      <c r="AI1269" s="18"/>
      <c r="AJ1269" s="55" t="s">
        <v>19612</v>
      </c>
      <c r="AK1269" s="18"/>
      <c r="AL1269" s="18"/>
      <c r="AM1269" s="18"/>
      <c r="AN1269" s="18"/>
      <c r="AO1269" s="18"/>
      <c r="AP1269" s="18" t="s">
        <v>18318</v>
      </c>
      <c r="AQ1269" s="18"/>
      <c r="AR1269" s="18"/>
      <c r="AS1269" s="18"/>
      <c r="AT1269" s="18"/>
      <c r="AU1269" s="18"/>
      <c r="AV1269" s="18" t="s">
        <v>6778</v>
      </c>
      <c r="AW1269" s="18">
        <v>4</v>
      </c>
      <c r="AX1269" s="18">
        <v>4</v>
      </c>
      <c r="AY1269" s="18">
        <v>3</v>
      </c>
      <c r="AZ1269" s="18" t="s">
        <v>18323</v>
      </c>
      <c r="BA1269" s="18" t="s">
        <v>1903</v>
      </c>
      <c r="BB1269" s="18" t="s">
        <v>40</v>
      </c>
      <c r="BC1269" s="18"/>
      <c r="BD1269" s="18" t="s">
        <v>1904</v>
      </c>
      <c r="BE1269" s="18"/>
    </row>
    <row r="1270" spans="1:57" ht="16" customHeight="1">
      <c r="A1270" s="16" t="s">
        <v>6779</v>
      </c>
      <c r="B1270" s="16" t="s">
        <v>6780</v>
      </c>
      <c r="C1270" s="43">
        <v>41254</v>
      </c>
      <c r="D1270" s="44">
        <f ca="1">DATEDIF('Customer Data'!$C1270,TODAY(),"d")/365</f>
        <v>7.1945205479452055</v>
      </c>
      <c r="E1270" s="16" t="s">
        <v>74</v>
      </c>
      <c r="F1270" s="16">
        <f>IFERROR(INDEX(AccountStatusTable[],MATCH('Customer Data'!$E1270,Account_Status,0),2),3)</f>
        <v>3</v>
      </c>
      <c r="G1270" s="16" t="s">
        <v>684</v>
      </c>
      <c r="H1270" s="16" t="s">
        <v>684</v>
      </c>
      <c r="I1270" s="16" t="s">
        <v>6781</v>
      </c>
      <c r="J1270" s="16" t="s">
        <v>1132</v>
      </c>
      <c r="K1270" s="16" t="s">
        <v>259</v>
      </c>
      <c r="L1270" s="16" t="s">
        <v>33</v>
      </c>
      <c r="M1270" s="16" t="s">
        <v>64</v>
      </c>
      <c r="N1270" s="16" t="s">
        <v>19613</v>
      </c>
      <c r="O1270" s="16">
        <f>IFERROR(IFERROR(INDEX(VerifiedDeploymentLookup[],MATCH(M1270,Verified_Deployment_Type,0),2),INDEX(DeploymentLookup[],MATCH(N1270,Deployment_Type,0),2)),0)</f>
        <v>1</v>
      </c>
      <c r="P1270" s="16" t="s">
        <v>65</v>
      </c>
      <c r="Q1270" s="16">
        <f>INDEX(RegionLookup[],MATCH('Customer Data'!$P1270,Region,0),3)</f>
        <v>2</v>
      </c>
      <c r="R1270" s="45">
        <v>18568</v>
      </c>
      <c r="S1270" s="46">
        <f>IFERROR(INDEX(CompanySizeLookup[],MATCH('Customer Data'!$R1270,of_Employees,0),2),1)</f>
        <v>2</v>
      </c>
      <c r="T1270" s="16">
        <v>3</v>
      </c>
      <c r="U1270" s="47">
        <v>31825.919999999998</v>
      </c>
      <c r="V1270" s="47">
        <v>23869.439999999999</v>
      </c>
      <c r="W1270" s="43">
        <v>44501</v>
      </c>
      <c r="X1270" s="16" t="s">
        <v>239</v>
      </c>
      <c r="Y1270" s="16" t="str">
        <f>IFERROR(INDEX(IndustryLookup[],MATCH(X1270,Industry,0),2),"Not Specified")</f>
        <v>Technology</v>
      </c>
      <c r="Z1270" s="16">
        <f>INDEX(MetaIndustryLookup[],MATCH('Customer Data'!$Y1270,[0]!Meta_Industry,0),2)</f>
        <v>36</v>
      </c>
      <c r="AA1270" s="16"/>
      <c r="AB1270" s="16">
        <v>7371</v>
      </c>
      <c r="AC1270" s="16"/>
      <c r="AD1270" s="16" t="s">
        <v>181</v>
      </c>
      <c r="AE1270" s="16">
        <f>IF('Customer Data'!$AD1270="",0,1)</f>
        <v>1</v>
      </c>
      <c r="AF1270" s="48" t="s">
        <v>6782</v>
      </c>
      <c r="AG1270" s="16"/>
      <c r="AH1270" s="16"/>
      <c r="AI1270" s="16"/>
      <c r="AJ1270" s="48" t="s">
        <v>19638</v>
      </c>
      <c r="AK1270" s="16"/>
      <c r="AL1270" s="16"/>
      <c r="AM1270" s="16"/>
      <c r="AN1270" s="16"/>
      <c r="AO1270" s="16"/>
      <c r="AP1270" s="16" t="s">
        <v>18318</v>
      </c>
      <c r="AQ1270" s="16"/>
      <c r="AR1270" s="16"/>
      <c r="AS1270" s="16"/>
      <c r="AT1270" s="16">
        <v>7371</v>
      </c>
      <c r="AU1270" s="16"/>
      <c r="AV1270" s="16" t="s">
        <v>6783</v>
      </c>
      <c r="AW1270" s="16">
        <v>6</v>
      </c>
      <c r="AX1270" s="16">
        <v>8</v>
      </c>
      <c r="AY1270" s="16">
        <v>3</v>
      </c>
      <c r="AZ1270" s="16">
        <v>4000000</v>
      </c>
      <c r="BA1270" s="16" t="s">
        <v>183</v>
      </c>
      <c r="BB1270" s="16" t="s">
        <v>184</v>
      </c>
      <c r="BC1270" s="16"/>
      <c r="BD1270" s="16" t="s">
        <v>185</v>
      </c>
      <c r="BE1270" s="16"/>
    </row>
    <row r="1271" spans="1:57" ht="16" customHeight="1">
      <c r="A1271" s="18" t="s">
        <v>6784</v>
      </c>
      <c r="B1271" s="18" t="s">
        <v>6785</v>
      </c>
      <c r="C1271" s="50">
        <v>41730</v>
      </c>
      <c r="D1271" s="51">
        <f ca="1">DATEDIF('Customer Data'!$C1271,TODAY(),"d")/365</f>
        <v>5.8904109589041092</v>
      </c>
      <c r="E1271" s="18" t="s">
        <v>27</v>
      </c>
      <c r="F1271" s="18">
        <f>IFERROR(INDEX(AccountStatusTable[],MATCH('Customer Data'!$E1271,Account_Status,0),2),3)</f>
        <v>1</v>
      </c>
      <c r="G1271" s="18" t="s">
        <v>176</v>
      </c>
      <c r="H1271" s="18" t="s">
        <v>87</v>
      </c>
      <c r="I1271" s="18" t="s">
        <v>2228</v>
      </c>
      <c r="J1271" s="18" t="s">
        <v>102</v>
      </c>
      <c r="K1271" s="18" t="s">
        <v>103</v>
      </c>
      <c r="L1271" s="18" t="s">
        <v>33</v>
      </c>
      <c r="M1271" s="18" t="s">
        <v>64</v>
      </c>
      <c r="N1271" s="18" t="s">
        <v>19613</v>
      </c>
      <c r="O1271" s="18">
        <f>IFERROR(IFERROR(INDEX(VerifiedDeploymentLookup[],MATCH(M1271,Verified_Deployment_Type,0),2),INDEX(DeploymentLookup[],MATCH(N1271,Deployment_Type,0),2)),0)</f>
        <v>1</v>
      </c>
      <c r="P1271" s="18" t="s">
        <v>104</v>
      </c>
      <c r="Q1271" s="18">
        <f>INDEX(RegionLookup[],MATCH('Customer Data'!$P1271,Region,0),3)</f>
        <v>1</v>
      </c>
      <c r="R1271" s="26">
        <v>18568</v>
      </c>
      <c r="S1271" s="53">
        <f>IFERROR(INDEX(CompanySizeLookup[],MATCH('Customer Data'!$R1271,of_Employees,0),2),1)</f>
        <v>2</v>
      </c>
      <c r="T1271" s="18">
        <v>9</v>
      </c>
      <c r="U1271" s="54">
        <v>3628.8</v>
      </c>
      <c r="V1271" s="54">
        <v>2721.6</v>
      </c>
      <c r="W1271" s="50">
        <v>43922</v>
      </c>
      <c r="X1271" s="18" t="s">
        <v>180</v>
      </c>
      <c r="Y1271" s="18" t="str">
        <f>IFERROR(INDEX(IndustryLookup[],MATCH(X1271,Industry,0),2),"Not Specified")</f>
        <v>Financial Services</v>
      </c>
      <c r="Z1271" s="18">
        <f>INDEX(MetaIndustryLookup[],MATCH('Customer Data'!$Y1271,[0]!Meta_Industry,0),2)</f>
        <v>4</v>
      </c>
      <c r="AA1271" s="18"/>
      <c r="AB1271" s="18">
        <v>5999</v>
      </c>
      <c r="AC1271" s="18"/>
      <c r="AD1271" s="18" t="s">
        <v>382</v>
      </c>
      <c r="AE1271" s="18">
        <f>IF('Customer Data'!$AD1271="",0,1)</f>
        <v>1</v>
      </c>
      <c r="AF1271" s="18"/>
      <c r="AG1271" s="18"/>
      <c r="AH1271" s="18"/>
      <c r="AI1271" s="18"/>
      <c r="AJ1271" s="55" t="s">
        <v>22281</v>
      </c>
      <c r="AK1271" s="18"/>
      <c r="AL1271" s="18"/>
      <c r="AM1271" s="18"/>
      <c r="AN1271" s="18"/>
      <c r="AO1271" s="18"/>
      <c r="AP1271" s="18" t="s">
        <v>18318</v>
      </c>
      <c r="AQ1271" s="18"/>
      <c r="AR1271" s="18"/>
      <c r="AS1271" s="18"/>
      <c r="AT1271" s="18">
        <v>5999</v>
      </c>
      <c r="AU1271" s="18"/>
      <c r="AV1271" s="18" t="s">
        <v>6786</v>
      </c>
      <c r="AW1271" s="18">
        <v>5</v>
      </c>
      <c r="AX1271" s="18">
        <v>8</v>
      </c>
      <c r="AY1271" s="18">
        <v>2</v>
      </c>
      <c r="AZ1271" s="18" t="s">
        <v>74</v>
      </c>
      <c r="BA1271" s="18" t="s">
        <v>384</v>
      </c>
      <c r="BB1271" s="18" t="s">
        <v>179</v>
      </c>
      <c r="BC1271" s="18"/>
      <c r="BD1271" s="18" t="s">
        <v>385</v>
      </c>
      <c r="BE1271" s="18"/>
    </row>
    <row r="1272" spans="1:57" ht="16" customHeight="1">
      <c r="A1272" s="16" t="s">
        <v>6790</v>
      </c>
      <c r="B1272" s="16" t="s">
        <v>6791</v>
      </c>
      <c r="C1272" s="43">
        <v>40875</v>
      </c>
      <c r="D1272" s="44">
        <f ca="1">DATEDIF('Customer Data'!$C1272,TODAY(),"d")/365</f>
        <v>8.2328767123287676</v>
      </c>
      <c r="E1272" s="16" t="s">
        <v>518</v>
      </c>
      <c r="F1272" s="16">
        <f>IFERROR(INDEX(AccountStatusTable[],MATCH('Customer Data'!$E1272,Account_Status,0),2),3)</f>
        <v>5</v>
      </c>
      <c r="G1272" s="16" t="s">
        <v>45</v>
      </c>
      <c r="H1272" s="16" t="s">
        <v>45</v>
      </c>
      <c r="I1272" s="16" t="s">
        <v>168</v>
      </c>
      <c r="J1272" s="16"/>
      <c r="K1272" s="16" t="s">
        <v>168</v>
      </c>
      <c r="L1272" s="16" t="s">
        <v>33</v>
      </c>
      <c r="M1272" s="16" t="s">
        <v>34</v>
      </c>
      <c r="N1272" s="16" t="s">
        <v>19613</v>
      </c>
      <c r="O1272" s="16">
        <f>IFERROR(IFERROR(INDEX(VerifiedDeploymentLookup[],MATCH(M1272,Verified_Deployment_Type,0),2),INDEX(DeploymentLookup[],MATCH(N1272,Deployment_Type,0),2)),0)</f>
        <v>0</v>
      </c>
      <c r="P1272" s="16" t="s">
        <v>49</v>
      </c>
      <c r="Q1272" s="16">
        <f>INDEX(RegionLookup[],MATCH('Customer Data'!$P1272,Region,0),3)</f>
        <v>3</v>
      </c>
      <c r="R1272" s="56" t="s">
        <v>169</v>
      </c>
      <c r="S1272" s="46">
        <f>IFERROR(INDEX(CompanySizeLookup[],MATCH('Customer Data'!$R1272,of_Employees,0),2),1)</f>
        <v>3</v>
      </c>
      <c r="T1272" s="16">
        <v>0</v>
      </c>
      <c r="U1272" s="47">
        <v>77280</v>
      </c>
      <c r="V1272" s="47">
        <v>57960</v>
      </c>
      <c r="W1272" s="43">
        <v>43951</v>
      </c>
      <c r="X1272" s="16" t="s">
        <v>129</v>
      </c>
      <c r="Y1272" s="16" t="str">
        <f>IFERROR(INDEX(IndustryLookup[],MATCH(X1272,Industry,0),2),"Not Specified")</f>
        <v>Government and Public Sector</v>
      </c>
      <c r="Z1272" s="16">
        <f>INDEX(MetaIndustryLookup[],MATCH('Customer Data'!$Y1272,[0]!Meta_Industry,0),2)</f>
        <v>19</v>
      </c>
      <c r="AA1272" s="16"/>
      <c r="AB1272" s="16">
        <v>8249</v>
      </c>
      <c r="AC1272" s="16"/>
      <c r="AD1272" s="16" t="s">
        <v>171</v>
      </c>
      <c r="AE1272" s="16">
        <f>IF('Customer Data'!$AD1272="",0,1)</f>
        <v>1</v>
      </c>
      <c r="AF1272" s="48" t="s">
        <v>6792</v>
      </c>
      <c r="AG1272" s="16"/>
      <c r="AH1272" s="16"/>
      <c r="AI1272" s="16"/>
      <c r="AJ1272" s="48" t="s">
        <v>22280</v>
      </c>
      <c r="AK1272" s="16" t="s">
        <v>168</v>
      </c>
      <c r="AL1272" s="16">
        <v>330</v>
      </c>
      <c r="AM1272" s="16"/>
      <c r="AN1272" s="16"/>
      <c r="AO1272" s="16"/>
      <c r="AP1272" s="16" t="s">
        <v>18318</v>
      </c>
      <c r="AQ1272" s="16"/>
      <c r="AR1272" s="16"/>
      <c r="AS1272" s="16"/>
      <c r="AT1272" s="16">
        <v>8249</v>
      </c>
      <c r="AU1272" s="16"/>
      <c r="AV1272" s="16" t="s">
        <v>6793</v>
      </c>
      <c r="AW1272" s="16">
        <v>10</v>
      </c>
      <c r="AX1272" s="16">
        <v>32</v>
      </c>
      <c r="AY1272" s="16">
        <v>2</v>
      </c>
      <c r="AZ1272" s="60">
        <v>5000000</v>
      </c>
      <c r="BA1272" s="16" t="s">
        <v>168</v>
      </c>
      <c r="BB1272" s="16" t="s">
        <v>40</v>
      </c>
      <c r="BC1272" s="16"/>
      <c r="BD1272" s="16" t="s">
        <v>173</v>
      </c>
      <c r="BE1272" s="16"/>
    </row>
    <row r="1273" spans="1:57" ht="16" customHeight="1">
      <c r="A1273" s="18" t="s">
        <v>6794</v>
      </c>
      <c r="B1273" s="18" t="s">
        <v>6795</v>
      </c>
      <c r="C1273" s="50">
        <v>41388</v>
      </c>
      <c r="D1273" s="51">
        <f ca="1">DATEDIF('Customer Data'!$C1273,TODAY(),"d")/365</f>
        <v>6.8273972602739725</v>
      </c>
      <c r="E1273" s="18" t="s">
        <v>74</v>
      </c>
      <c r="F1273" s="18">
        <f>IFERROR(INDEX(AccountStatusTable[],MATCH('Customer Data'!$E1273,Account_Status,0),2),3)</f>
        <v>3</v>
      </c>
      <c r="G1273" s="18" t="s">
        <v>99</v>
      </c>
      <c r="H1273" s="18" t="s">
        <v>177</v>
      </c>
      <c r="I1273" s="18" t="s">
        <v>223</v>
      </c>
      <c r="J1273" s="18" t="s">
        <v>224</v>
      </c>
      <c r="K1273" s="18" t="s">
        <v>390</v>
      </c>
      <c r="L1273" s="18" t="s">
        <v>33</v>
      </c>
      <c r="M1273" s="18" t="s">
        <v>34</v>
      </c>
      <c r="N1273" s="18" t="s">
        <v>19613</v>
      </c>
      <c r="O1273" s="18">
        <f>IFERROR(IFERROR(INDEX(VerifiedDeploymentLookup[],MATCH(M1273,Verified_Deployment_Type,0),2),INDEX(DeploymentLookup[],MATCH(N1273,Deployment_Type,0),2)),0)</f>
        <v>0</v>
      </c>
      <c r="P1273" s="18" t="s">
        <v>390</v>
      </c>
      <c r="Q1273" s="18">
        <f>INDEX(RegionLookup[],MATCH('Customer Data'!$P1273,Region,0),3)</f>
        <v>1</v>
      </c>
      <c r="R1273" s="26">
        <v>18568</v>
      </c>
      <c r="S1273" s="53">
        <f>IFERROR(INDEX(CompanySizeLookup[],MATCH('Customer Data'!$R1273,of_Employees,0),2),1)</f>
        <v>2</v>
      </c>
      <c r="T1273" s="18">
        <v>120</v>
      </c>
      <c r="U1273" s="54">
        <v>6739.2</v>
      </c>
      <c r="V1273" s="54">
        <v>5728.32</v>
      </c>
      <c r="W1273" s="50">
        <v>43945</v>
      </c>
      <c r="X1273" s="18" t="s">
        <v>239</v>
      </c>
      <c r="Y1273" s="18" t="str">
        <f>IFERROR(INDEX(IndustryLookup[],MATCH(X1273,Industry,0),2),"Not Specified")</f>
        <v>Technology</v>
      </c>
      <c r="Z1273" s="18">
        <f>INDEX(MetaIndustryLookup[],MATCH('Customer Data'!$Y1273,[0]!Meta_Industry,0),2)</f>
        <v>36</v>
      </c>
      <c r="AA1273" s="18"/>
      <c r="AB1273" s="18">
        <v>4899</v>
      </c>
      <c r="AC1273" s="18" t="s">
        <v>19610</v>
      </c>
      <c r="AD1273" s="18" t="s">
        <v>1426</v>
      </c>
      <c r="AE1273" s="18">
        <f>IF('Customer Data'!$AD1273="",0,1)</f>
        <v>1</v>
      </c>
      <c r="AF1273" s="18"/>
      <c r="AG1273" s="18"/>
      <c r="AH1273" s="18"/>
      <c r="AI1273" s="18"/>
      <c r="AJ1273" s="55" t="s">
        <v>19699</v>
      </c>
      <c r="AK1273" s="18" t="s">
        <v>18906</v>
      </c>
      <c r="AL1273" s="18">
        <v>90</v>
      </c>
      <c r="AM1273" s="18" t="s">
        <v>18413</v>
      </c>
      <c r="AN1273" s="18" t="s">
        <v>18336</v>
      </c>
      <c r="AO1273" s="18"/>
      <c r="AP1273" s="18" t="s">
        <v>18318</v>
      </c>
      <c r="AQ1273" s="18"/>
      <c r="AR1273" s="18"/>
      <c r="AS1273" s="18"/>
      <c r="AT1273" s="18">
        <v>4899</v>
      </c>
      <c r="AU1273" s="18"/>
      <c r="AV1273" s="18" t="s">
        <v>6796</v>
      </c>
      <c r="AW1273" s="18">
        <v>8</v>
      </c>
      <c r="AX1273" s="18">
        <v>0</v>
      </c>
      <c r="AY1273" s="18">
        <v>1</v>
      </c>
      <c r="AZ1273" s="18" t="s">
        <v>18329</v>
      </c>
      <c r="BA1273" s="18" t="s">
        <v>223</v>
      </c>
      <c r="BB1273" s="18" t="s">
        <v>224</v>
      </c>
      <c r="BC1273" s="18"/>
      <c r="BD1273" s="18" t="s">
        <v>1428</v>
      </c>
      <c r="BE1273" s="18"/>
    </row>
    <row r="1274" spans="1:57" ht="16" customHeight="1">
      <c r="A1274" s="16" t="s">
        <v>3166</v>
      </c>
      <c r="B1274" s="16" t="s">
        <v>3167</v>
      </c>
      <c r="C1274" s="43">
        <v>40742</v>
      </c>
      <c r="D1274" s="44">
        <f ca="1">DATEDIF('Customer Data'!$C1274,TODAY(),"d")/365</f>
        <v>8.5972602739726032</v>
      </c>
      <c r="E1274" s="16" t="s">
        <v>74</v>
      </c>
      <c r="F1274" s="16">
        <f>IFERROR(INDEX(AccountStatusTable[],MATCH('Customer Data'!$E1274,Account_Status,0),2),3)</f>
        <v>3</v>
      </c>
      <c r="G1274" s="16" t="s">
        <v>99</v>
      </c>
      <c r="H1274" s="16" t="s">
        <v>100</v>
      </c>
      <c r="I1274" s="16" t="s">
        <v>2406</v>
      </c>
      <c r="J1274" s="16" t="s">
        <v>428</v>
      </c>
      <c r="K1274" s="16" t="s">
        <v>103</v>
      </c>
      <c r="L1274" s="16" t="s">
        <v>33</v>
      </c>
      <c r="M1274" s="16" t="s">
        <v>34</v>
      </c>
      <c r="N1274" s="16" t="s">
        <v>19613</v>
      </c>
      <c r="O1274" s="16">
        <f>IFERROR(IFERROR(INDEX(VerifiedDeploymentLookup[],MATCH(M1274,Verified_Deployment_Type,0),2),INDEX(DeploymentLookup[],MATCH(N1274,Deployment_Type,0),2)),0)</f>
        <v>0</v>
      </c>
      <c r="P1274" s="16" t="s">
        <v>104</v>
      </c>
      <c r="Q1274" s="16">
        <f>INDEX(RegionLookup[],MATCH('Customer Data'!$P1274,Region,0),3)</f>
        <v>1</v>
      </c>
      <c r="R1274" s="56" t="s">
        <v>92</v>
      </c>
      <c r="S1274" s="46">
        <f>IFERROR(INDEX(CompanySizeLookup[],MATCH('Customer Data'!$R1274,of_Employees,0),2),1)</f>
        <v>3</v>
      </c>
      <c r="T1274" s="16">
        <v>85</v>
      </c>
      <c r="U1274" s="47">
        <v>16224</v>
      </c>
      <c r="V1274" s="47">
        <v>12168</v>
      </c>
      <c r="W1274" s="43">
        <v>44083</v>
      </c>
      <c r="X1274" s="16" t="s">
        <v>180</v>
      </c>
      <c r="Y1274" s="16" t="str">
        <f>IFERROR(INDEX(IndustryLookup[],MATCH(X1274,Industry,0),2),"Not Specified")</f>
        <v>Financial Services</v>
      </c>
      <c r="Z1274" s="16">
        <f>INDEX(MetaIndustryLookup[],MATCH('Customer Data'!$Y1274,[0]!Meta_Industry,0),2)</f>
        <v>4</v>
      </c>
      <c r="AA1274" s="16"/>
      <c r="AB1274" s="16">
        <v>8742</v>
      </c>
      <c r="AC1274" s="16"/>
      <c r="AD1274" s="16" t="s">
        <v>106</v>
      </c>
      <c r="AE1274" s="16">
        <f>IF('Customer Data'!$AD1274="",0,1)</f>
        <v>1</v>
      </c>
      <c r="AF1274" s="16" t="s">
        <v>3168</v>
      </c>
      <c r="AG1274" s="16"/>
      <c r="AH1274" s="16"/>
      <c r="AI1274" s="16"/>
      <c r="AJ1274" s="48" t="s">
        <v>22279</v>
      </c>
      <c r="AK1274" s="16"/>
      <c r="AL1274" s="16"/>
      <c r="AM1274" s="16"/>
      <c r="AN1274" s="16"/>
      <c r="AO1274" s="16"/>
      <c r="AP1274" s="16" t="s">
        <v>18318</v>
      </c>
      <c r="AQ1274" s="16"/>
      <c r="AR1274" s="16"/>
      <c r="AS1274" s="16"/>
      <c r="AT1274" s="16">
        <v>8742</v>
      </c>
      <c r="AU1274" s="16"/>
      <c r="AV1274" s="16" t="s">
        <v>3169</v>
      </c>
      <c r="AW1274" s="16">
        <v>9</v>
      </c>
      <c r="AX1274" s="16">
        <v>16</v>
      </c>
      <c r="AY1274" s="16">
        <v>2</v>
      </c>
      <c r="AZ1274" s="16" t="s">
        <v>18329</v>
      </c>
      <c r="BA1274" s="16" t="s">
        <v>108</v>
      </c>
      <c r="BB1274" s="16" t="s">
        <v>109</v>
      </c>
      <c r="BC1274" s="16" t="s">
        <v>14349</v>
      </c>
      <c r="BD1274" s="16" t="s">
        <v>110</v>
      </c>
      <c r="BE1274" s="16"/>
    </row>
    <row r="1275" spans="1:57" ht="16" customHeight="1">
      <c r="A1275" s="18" t="s">
        <v>6797</v>
      </c>
      <c r="B1275" s="18" t="s">
        <v>6798</v>
      </c>
      <c r="C1275" s="50">
        <v>40632</v>
      </c>
      <c r="D1275" s="51">
        <f ca="1">DATEDIF('Customer Data'!$C1275,TODAY(),"d")/365</f>
        <v>8.8986301369863021</v>
      </c>
      <c r="E1275" s="18" t="s">
        <v>27</v>
      </c>
      <c r="F1275" s="18">
        <f>IFERROR(INDEX(AccountStatusTable[],MATCH('Customer Data'!$E1275,Account_Status,0),2),3)</f>
        <v>1</v>
      </c>
      <c r="G1275" s="18" t="s">
        <v>684</v>
      </c>
      <c r="H1275" s="18" t="s">
        <v>684</v>
      </c>
      <c r="I1275" s="18" t="s">
        <v>2901</v>
      </c>
      <c r="J1275" s="18" t="s">
        <v>40</v>
      </c>
      <c r="K1275" s="18" t="s">
        <v>78</v>
      </c>
      <c r="L1275" s="18" t="s">
        <v>33</v>
      </c>
      <c r="M1275" s="18" t="s">
        <v>34</v>
      </c>
      <c r="N1275" s="18" t="s">
        <v>19613</v>
      </c>
      <c r="O1275" s="18">
        <f>IFERROR(IFERROR(INDEX(VerifiedDeploymentLookup[],MATCH(M1275,Verified_Deployment_Type,0),2),INDEX(DeploymentLookup[],MATCH(N1275,Deployment_Type,0),2)),0)</f>
        <v>0</v>
      </c>
      <c r="P1275" s="18" t="s">
        <v>65</v>
      </c>
      <c r="Q1275" s="18">
        <f>INDEX(RegionLookup[],MATCH('Customer Data'!$P1275,Region,0),3)</f>
        <v>2</v>
      </c>
      <c r="R1275" s="52" t="s">
        <v>92</v>
      </c>
      <c r="S1275" s="53">
        <f>IFERROR(INDEX(CompanySizeLookup[],MATCH('Customer Data'!$R1275,of_Employees,0),2),1)</f>
        <v>3</v>
      </c>
      <c r="T1275" s="18">
        <v>32</v>
      </c>
      <c r="U1275" s="54">
        <v>102000</v>
      </c>
      <c r="V1275" s="54">
        <v>76500</v>
      </c>
      <c r="W1275" s="50">
        <v>44865</v>
      </c>
      <c r="X1275" s="18" t="s">
        <v>2364</v>
      </c>
      <c r="Y1275" s="18" t="str">
        <f>IFERROR(INDEX(IndustryLookup[],MATCH(X1275,Industry,0),2),"Not Specified")</f>
        <v>Shipping and Transportation</v>
      </c>
      <c r="Z1275" s="18">
        <f>INDEX(MetaIndustryLookup[],MATCH('Customer Data'!$Y1275,[0]!Meta_Industry,0),2)</f>
        <v>35</v>
      </c>
      <c r="AA1275" s="18"/>
      <c r="AB1275" s="18">
        <v>7372</v>
      </c>
      <c r="AC1275" s="18"/>
      <c r="AD1275" s="18" t="s">
        <v>645</v>
      </c>
      <c r="AE1275" s="18">
        <f>IF('Customer Data'!$AD1275="",0,1)</f>
        <v>1</v>
      </c>
      <c r="AF1275" s="18"/>
      <c r="AG1275" s="18"/>
      <c r="AH1275" s="18"/>
      <c r="AI1275" s="18"/>
      <c r="AJ1275" s="55" t="s">
        <v>22278</v>
      </c>
      <c r="AK1275" s="18" t="s">
        <v>18904</v>
      </c>
      <c r="AL1275" s="18">
        <v>30</v>
      </c>
      <c r="AM1275" s="18" t="s">
        <v>18493</v>
      </c>
      <c r="AN1275" s="18" t="s">
        <v>18331</v>
      </c>
      <c r="AO1275" s="18"/>
      <c r="AP1275" s="18" t="s">
        <v>18318</v>
      </c>
      <c r="AQ1275" s="18"/>
      <c r="AR1275" s="18"/>
      <c r="AS1275" s="18"/>
      <c r="AT1275" s="18">
        <v>7372</v>
      </c>
      <c r="AU1275" s="18"/>
      <c r="AV1275" s="18" t="s">
        <v>6799</v>
      </c>
      <c r="AW1275" s="18"/>
      <c r="AX1275" s="18"/>
      <c r="AY1275" s="18"/>
      <c r="AZ1275" s="18"/>
      <c r="BA1275" s="18" t="s">
        <v>647</v>
      </c>
      <c r="BB1275" s="18" t="s">
        <v>648</v>
      </c>
      <c r="BC1275" s="18"/>
      <c r="BD1275" s="18"/>
      <c r="BE1275" s="18"/>
    </row>
    <row r="1276" spans="1:57" ht="16" customHeight="1">
      <c r="A1276" s="16" t="s">
        <v>6800</v>
      </c>
      <c r="B1276" s="16" t="s">
        <v>6801</v>
      </c>
      <c r="C1276" s="43">
        <v>40933</v>
      </c>
      <c r="D1276" s="44">
        <f ca="1">DATEDIF('Customer Data'!$C1276,TODAY(),"d")/365</f>
        <v>8.0739726027397261</v>
      </c>
      <c r="E1276" s="16" t="s">
        <v>27</v>
      </c>
      <c r="F1276" s="16">
        <f>IFERROR(INDEX(AccountStatusTable[],MATCH('Customer Data'!$E1276,Account_Status,0),2),3)</f>
        <v>1</v>
      </c>
      <c r="G1276" s="16" t="s">
        <v>28</v>
      </c>
      <c r="H1276" s="16" t="s">
        <v>29</v>
      </c>
      <c r="I1276" s="16" t="s">
        <v>4148</v>
      </c>
      <c r="J1276" s="16" t="s">
        <v>573</v>
      </c>
      <c r="K1276" s="16" t="s">
        <v>32</v>
      </c>
      <c r="L1276" s="16" t="s">
        <v>33</v>
      </c>
      <c r="M1276" s="16" t="s">
        <v>64</v>
      </c>
      <c r="N1276" s="16" t="s">
        <v>19613</v>
      </c>
      <c r="O1276" s="16">
        <f>IFERROR(IFERROR(INDEX(VerifiedDeploymentLookup[],MATCH(M1276,Verified_Deployment_Type,0),2),INDEX(DeploymentLookup[],MATCH(N1276,Deployment_Type,0),2)),0)</f>
        <v>1</v>
      </c>
      <c r="P1276" s="16" t="s">
        <v>32</v>
      </c>
      <c r="Q1276" s="16">
        <f>INDEX(RegionLookup[],MATCH('Customer Data'!$P1276,Region,0),3)</f>
        <v>3</v>
      </c>
      <c r="R1276" s="45">
        <v>18568</v>
      </c>
      <c r="S1276" s="46">
        <f>IFERROR(INDEX(CompanySizeLookup[],MATCH('Customer Data'!$R1276,of_Employees,0),2),1)</f>
        <v>2</v>
      </c>
      <c r="T1276" s="16"/>
      <c r="U1276" s="47">
        <v>8424</v>
      </c>
      <c r="V1276" s="47">
        <v>8424</v>
      </c>
      <c r="W1276" s="43">
        <v>43855</v>
      </c>
      <c r="X1276" s="16" t="s">
        <v>1047</v>
      </c>
      <c r="Y1276" s="16" t="str">
        <f>IFERROR(INDEX(IndustryLookup[],MATCH(X1276,Industry,0),2),"Not Specified")</f>
        <v>Wholesale and Distribution</v>
      </c>
      <c r="Z1276" s="16">
        <f>INDEX(MetaIndustryLookup[],MATCH('Customer Data'!$Y1276,[0]!Meta_Industry,0),2)</f>
        <v>9</v>
      </c>
      <c r="AA1276" s="16"/>
      <c r="AB1276" s="16"/>
      <c r="AC1276" s="16"/>
      <c r="AD1276" s="16"/>
      <c r="AE1276" s="16">
        <f>IF('Customer Data'!$AD1276="",0,1)</f>
        <v>0</v>
      </c>
      <c r="AF1276" s="16"/>
      <c r="AG1276" s="16"/>
      <c r="AH1276" s="16"/>
      <c r="AI1276" s="16"/>
      <c r="AJ1276" s="48" t="s">
        <v>19638</v>
      </c>
      <c r="AK1276" s="16"/>
      <c r="AL1276" s="16"/>
      <c r="AM1276" s="16"/>
      <c r="AN1276" s="16"/>
      <c r="AO1276" s="16"/>
      <c r="AP1276" s="16" t="s">
        <v>18324</v>
      </c>
      <c r="AQ1276" s="16"/>
      <c r="AR1276" s="16"/>
      <c r="AS1276" s="16"/>
      <c r="AT1276" s="16"/>
      <c r="AU1276" s="16"/>
      <c r="AV1276" s="16" t="s">
        <v>6802</v>
      </c>
      <c r="AW1276" s="16"/>
      <c r="AX1276" s="16"/>
      <c r="AY1276" s="16"/>
      <c r="AZ1276" s="16"/>
      <c r="BA1276" s="16"/>
      <c r="BB1276" s="16"/>
      <c r="BC1276" s="16"/>
      <c r="BD1276" s="16"/>
      <c r="BE1276" s="16"/>
    </row>
    <row r="1277" spans="1:57" ht="16" customHeight="1">
      <c r="A1277" s="18" t="s">
        <v>6803</v>
      </c>
      <c r="B1277" s="18" t="s">
        <v>6804</v>
      </c>
      <c r="C1277" s="50">
        <v>41614</v>
      </c>
      <c r="D1277" s="51">
        <f ca="1">DATEDIF('Customer Data'!$C1277,TODAY(),"d")/365</f>
        <v>6.2082191780821914</v>
      </c>
      <c r="E1277" s="18" t="s">
        <v>27</v>
      </c>
      <c r="F1277" s="18">
        <f>IFERROR(INDEX(AccountStatusTable[],MATCH('Customer Data'!$E1277,Account_Status,0),2),3)</f>
        <v>1</v>
      </c>
      <c r="G1277" s="18" t="s">
        <v>212</v>
      </c>
      <c r="H1277" s="18" t="s">
        <v>177</v>
      </c>
      <c r="I1277" s="18" t="s">
        <v>844</v>
      </c>
      <c r="J1277" s="18" t="s">
        <v>845</v>
      </c>
      <c r="K1277" s="18" t="s">
        <v>390</v>
      </c>
      <c r="L1277" s="18" t="s">
        <v>33</v>
      </c>
      <c r="M1277" s="18" t="s">
        <v>34</v>
      </c>
      <c r="N1277" s="18" t="s">
        <v>19613</v>
      </c>
      <c r="O1277" s="18">
        <f>IFERROR(IFERROR(INDEX(VerifiedDeploymentLookup[],MATCH(M1277,Verified_Deployment_Type,0),2),INDEX(DeploymentLookup[],MATCH(N1277,Deployment_Type,0),2)),0)</f>
        <v>0</v>
      </c>
      <c r="P1277" s="18" t="s">
        <v>390</v>
      </c>
      <c r="Q1277" s="18">
        <f>INDEX(RegionLookup[],MATCH('Customer Data'!$P1277,Region,0),3)</f>
        <v>1</v>
      </c>
      <c r="R1277" s="52" t="s">
        <v>92</v>
      </c>
      <c r="S1277" s="53">
        <f>IFERROR(INDEX(CompanySizeLookup[],MATCH('Customer Data'!$R1277,of_Employees,0),2),1)</f>
        <v>3</v>
      </c>
      <c r="T1277" s="18">
        <v>13</v>
      </c>
      <c r="U1277" s="54">
        <v>9984</v>
      </c>
      <c r="V1277" s="54">
        <v>7987.2</v>
      </c>
      <c r="W1277" s="50">
        <v>44171</v>
      </c>
      <c r="X1277" s="18" t="s">
        <v>424</v>
      </c>
      <c r="Y1277" s="18" t="str">
        <f>IFERROR(INDEX(IndustryLookup[],MATCH(X1277,Industry,0),2),"Not Specified")</f>
        <v>Pharmaceutical</v>
      </c>
      <c r="Z1277" s="18">
        <f>INDEX(MetaIndustryLookup[],MATCH('Customer Data'!$Y1277,[0]!Meta_Industry,0),2)</f>
        <v>30</v>
      </c>
      <c r="AA1277" s="18"/>
      <c r="AB1277" s="18">
        <v>5122</v>
      </c>
      <c r="AC1277" s="18" t="s">
        <v>19610</v>
      </c>
      <c r="AD1277" s="18" t="s">
        <v>842</v>
      </c>
      <c r="AE1277" s="18">
        <f>IF('Customer Data'!$AD1277="",0,1)</f>
        <v>1</v>
      </c>
      <c r="AF1277" s="18"/>
      <c r="AG1277" s="18"/>
      <c r="AH1277" s="18"/>
      <c r="AI1277" s="18"/>
      <c r="AJ1277" s="55" t="s">
        <v>6805</v>
      </c>
      <c r="AK1277" s="18"/>
      <c r="AL1277" s="18"/>
      <c r="AM1277" s="18"/>
      <c r="AN1277" s="18"/>
      <c r="AO1277" s="18"/>
      <c r="AP1277" s="18" t="s">
        <v>18318</v>
      </c>
      <c r="AQ1277" s="18"/>
      <c r="AR1277" s="18"/>
      <c r="AS1277" s="18"/>
      <c r="AT1277" s="18">
        <v>5122</v>
      </c>
      <c r="AU1277" s="18"/>
      <c r="AV1277" s="18" t="s">
        <v>6806</v>
      </c>
      <c r="AW1277" s="18">
        <v>9</v>
      </c>
      <c r="AX1277" s="18">
        <v>20</v>
      </c>
      <c r="AY1277" s="18">
        <v>10</v>
      </c>
      <c r="AZ1277" s="18" t="s">
        <v>18322</v>
      </c>
      <c r="BA1277" s="18" t="s">
        <v>844</v>
      </c>
      <c r="BB1277" s="18" t="s">
        <v>845</v>
      </c>
      <c r="BC1277" s="18"/>
      <c r="BD1277" s="18" t="s">
        <v>846</v>
      </c>
      <c r="BE1277" s="18"/>
    </row>
    <row r="1278" spans="1:57" ht="16" customHeight="1">
      <c r="A1278" s="16" t="s">
        <v>3081</v>
      </c>
      <c r="B1278" s="16" t="s">
        <v>3082</v>
      </c>
      <c r="C1278" s="43">
        <v>41547</v>
      </c>
      <c r="D1278" s="44">
        <f ca="1">DATEDIF('Customer Data'!$C1278,TODAY(),"d")/365</f>
        <v>6.3917808219178083</v>
      </c>
      <c r="E1278" s="16" t="s">
        <v>27</v>
      </c>
      <c r="F1278" s="16">
        <f>IFERROR(INDEX(AccountStatusTable[],MATCH('Customer Data'!$E1278,Account_Status,0),2),3)</f>
        <v>1</v>
      </c>
      <c r="G1278" s="16" t="s">
        <v>28</v>
      </c>
      <c r="H1278" s="16" t="s">
        <v>29</v>
      </c>
      <c r="I1278" s="16" t="s">
        <v>1506</v>
      </c>
      <c r="J1278" s="16"/>
      <c r="K1278" s="16" t="s">
        <v>735</v>
      </c>
      <c r="L1278" s="16" t="s">
        <v>33</v>
      </c>
      <c r="M1278" s="16" t="s">
        <v>34</v>
      </c>
      <c r="N1278" s="16" t="s">
        <v>19613</v>
      </c>
      <c r="O1278" s="16">
        <f>IFERROR(IFERROR(INDEX(VerifiedDeploymentLookup[],MATCH(M1278,Verified_Deployment_Type,0),2),INDEX(DeploymentLookup[],MATCH(N1278,Deployment_Type,0),2)),0)</f>
        <v>0</v>
      </c>
      <c r="P1278" s="16" t="s">
        <v>32</v>
      </c>
      <c r="Q1278" s="16">
        <f>INDEX(RegionLookup[],MATCH('Customer Data'!$P1278,Region,0),3)</f>
        <v>3</v>
      </c>
      <c r="R1278" s="45">
        <v>18568</v>
      </c>
      <c r="S1278" s="46">
        <f>IFERROR(INDEX(CompanySizeLookup[],MATCH('Customer Data'!$R1278,of_Employees,0),2),1)</f>
        <v>2</v>
      </c>
      <c r="T1278" s="16">
        <v>0</v>
      </c>
      <c r="U1278" s="47">
        <v>29580</v>
      </c>
      <c r="V1278" s="47">
        <v>22185</v>
      </c>
      <c r="W1278" s="43">
        <v>44104</v>
      </c>
      <c r="X1278" s="16" t="s">
        <v>117</v>
      </c>
      <c r="Y1278" s="16" t="str">
        <f>IFERROR(INDEX(IndustryLookup[],MATCH(X1278,Industry,0),2),"Not Specified")</f>
        <v>Telecommunications</v>
      </c>
      <c r="Z1278" s="16">
        <f>INDEX(MetaIndustryLookup[],MATCH('Customer Data'!$Y1278,[0]!Meta_Industry,0),2)</f>
        <v>37</v>
      </c>
      <c r="AA1278" s="16"/>
      <c r="AB1278" s="16">
        <v>9999</v>
      </c>
      <c r="AC1278" s="16"/>
      <c r="AD1278" s="16" t="s">
        <v>36</v>
      </c>
      <c r="AE1278" s="16">
        <f>IF('Customer Data'!$AD1278="",0,1)</f>
        <v>1</v>
      </c>
      <c r="AF1278" s="16" t="s">
        <v>3083</v>
      </c>
      <c r="AG1278" s="16"/>
      <c r="AH1278" s="16"/>
      <c r="AI1278" s="16"/>
      <c r="AJ1278" s="48" t="s">
        <v>22277</v>
      </c>
      <c r="AK1278" s="16"/>
      <c r="AL1278" s="16"/>
      <c r="AM1278" s="16"/>
      <c r="AN1278" s="16"/>
      <c r="AO1278" s="16"/>
      <c r="AP1278" s="16" t="s">
        <v>18318</v>
      </c>
      <c r="AQ1278" s="16"/>
      <c r="AR1278" s="16"/>
      <c r="AS1278" s="16"/>
      <c r="AT1278" s="16">
        <v>9999</v>
      </c>
      <c r="AU1278" s="16"/>
      <c r="AV1278" s="16" t="s">
        <v>3084</v>
      </c>
      <c r="AW1278" s="16">
        <v>3</v>
      </c>
      <c r="AX1278" s="16">
        <v>3</v>
      </c>
      <c r="AY1278" s="16">
        <v>3</v>
      </c>
      <c r="AZ1278" s="16" t="s">
        <v>74</v>
      </c>
      <c r="BA1278" s="16" t="s">
        <v>39</v>
      </c>
      <c r="BB1278" s="16" t="s">
        <v>40</v>
      </c>
      <c r="BC1278" s="48" t="s">
        <v>18409</v>
      </c>
      <c r="BD1278" s="16" t="s">
        <v>41</v>
      </c>
      <c r="BE1278" s="16"/>
    </row>
    <row r="1279" spans="1:57" ht="16" customHeight="1">
      <c r="A1279" s="18" t="s">
        <v>6807</v>
      </c>
      <c r="B1279" s="18" t="s">
        <v>6808</v>
      </c>
      <c r="C1279" s="50">
        <v>40704</v>
      </c>
      <c r="D1279" s="51">
        <f ca="1">DATEDIF('Customer Data'!$C1279,TODAY(),"d")/365</f>
        <v>8.7013698630136993</v>
      </c>
      <c r="E1279" s="18" t="s">
        <v>74</v>
      </c>
      <c r="F1279" s="18">
        <f>IFERROR(INDEX(AccountStatusTable[],MATCH('Customer Data'!$E1279,Account_Status,0),2),3)</f>
        <v>3</v>
      </c>
      <c r="G1279" s="18" t="s">
        <v>61</v>
      </c>
      <c r="H1279" s="18" t="s">
        <v>61</v>
      </c>
      <c r="I1279" s="18" t="s">
        <v>6809</v>
      </c>
      <c r="J1279" s="18" t="s">
        <v>40</v>
      </c>
      <c r="K1279" s="18" t="s">
        <v>259</v>
      </c>
      <c r="L1279" s="18" t="s">
        <v>33</v>
      </c>
      <c r="M1279" s="18" t="s">
        <v>34</v>
      </c>
      <c r="N1279" s="18" t="s">
        <v>19613</v>
      </c>
      <c r="O1279" s="18">
        <f>IFERROR(IFERROR(INDEX(VerifiedDeploymentLookup[],MATCH(M1279,Verified_Deployment_Type,0),2),INDEX(DeploymentLookup[],MATCH(N1279,Deployment_Type,0),2)),0)</f>
        <v>0</v>
      </c>
      <c r="P1279" s="18" t="s">
        <v>65</v>
      </c>
      <c r="Q1279" s="18">
        <f>INDEX(RegionLookup[],MATCH('Customer Data'!$P1279,Region,0),3)</f>
        <v>2</v>
      </c>
      <c r="R1279" s="26">
        <v>18568</v>
      </c>
      <c r="S1279" s="53">
        <f>IFERROR(INDEX(CompanySizeLookup[],MATCH('Customer Data'!$R1279,of_Employees,0),2),1)</f>
        <v>2</v>
      </c>
      <c r="T1279" s="18">
        <v>7</v>
      </c>
      <c r="U1279" s="54">
        <v>6240</v>
      </c>
      <c r="V1279" s="54">
        <v>6240</v>
      </c>
      <c r="W1279" s="50">
        <v>44012</v>
      </c>
      <c r="X1279" s="18" t="s">
        <v>170</v>
      </c>
      <c r="Y1279" s="18" t="str">
        <f>IFERROR(INDEX(IndustryLookup[],MATCH(X1279,Industry,0),2),"Not Specified")</f>
        <v>Services</v>
      </c>
      <c r="Z1279" s="18">
        <f>INDEX(MetaIndustryLookup[],MATCH('Customer Data'!$Y1279,[0]!Meta_Industry,0),2)</f>
        <v>34</v>
      </c>
      <c r="AA1279" s="18"/>
      <c r="AB1279" s="18">
        <v>8748</v>
      </c>
      <c r="AC1279" s="18"/>
      <c r="AD1279" s="18"/>
      <c r="AE1279" s="18">
        <f>IF('Customer Data'!$AD1279="",0,1)</f>
        <v>0</v>
      </c>
      <c r="AF1279" s="18"/>
      <c r="AG1279" s="18"/>
      <c r="AH1279" s="18"/>
      <c r="AI1279" s="18"/>
      <c r="AJ1279" s="55" t="s">
        <v>19699</v>
      </c>
      <c r="AK1279" s="18"/>
      <c r="AL1279" s="18"/>
      <c r="AM1279" s="18"/>
      <c r="AN1279" s="18"/>
      <c r="AO1279" s="18"/>
      <c r="AP1279" s="18" t="s">
        <v>18324</v>
      </c>
      <c r="AQ1279" s="18"/>
      <c r="AR1279" s="18"/>
      <c r="AS1279" s="18"/>
      <c r="AT1279" s="18">
        <v>8748</v>
      </c>
      <c r="AU1279" s="18"/>
      <c r="AV1279" s="18" t="s">
        <v>6810</v>
      </c>
      <c r="AW1279" s="18"/>
      <c r="AX1279" s="18"/>
      <c r="AY1279" s="18"/>
      <c r="AZ1279" s="18"/>
      <c r="BA1279" s="18"/>
      <c r="BB1279" s="18"/>
      <c r="BC1279" s="18"/>
      <c r="BD1279" s="18"/>
      <c r="BE1279" s="18"/>
    </row>
    <row r="1280" spans="1:57" ht="16" customHeight="1">
      <c r="A1280" s="16" t="s">
        <v>6811</v>
      </c>
      <c r="B1280" s="62" t="s">
        <v>6812</v>
      </c>
      <c r="C1280" s="43">
        <v>41670</v>
      </c>
      <c r="D1280" s="44">
        <f ca="1">DATEDIF('Customer Data'!$C1280,TODAY(),"d")/365</f>
        <v>6.0547945205479454</v>
      </c>
      <c r="E1280" s="16" t="s">
        <v>74</v>
      </c>
      <c r="F1280" s="16">
        <f>IFERROR(INDEX(AccountStatusTable[],MATCH('Customer Data'!$E1280,Account_Status,0),2),3)</f>
        <v>3</v>
      </c>
      <c r="G1280" s="16" t="s">
        <v>198</v>
      </c>
      <c r="H1280" s="16" t="s">
        <v>100</v>
      </c>
      <c r="I1280" s="16" t="s">
        <v>6618</v>
      </c>
      <c r="J1280" s="16" t="s">
        <v>236</v>
      </c>
      <c r="K1280" s="16" t="s">
        <v>103</v>
      </c>
      <c r="L1280" s="16" t="s">
        <v>33</v>
      </c>
      <c r="M1280" s="16" t="s">
        <v>64</v>
      </c>
      <c r="N1280" s="16" t="s">
        <v>19613</v>
      </c>
      <c r="O1280" s="16">
        <f>IFERROR(IFERROR(INDEX(VerifiedDeploymentLookup[],MATCH(M1280,Verified_Deployment_Type,0),2),INDEX(DeploymentLookup[],MATCH(N1280,Deployment_Type,0),2)),0)</f>
        <v>1</v>
      </c>
      <c r="P1280" s="16" t="s">
        <v>104</v>
      </c>
      <c r="Q1280" s="16">
        <f>INDEX(RegionLookup[],MATCH('Customer Data'!$P1280,Region,0),3)</f>
        <v>1</v>
      </c>
      <c r="R1280" s="56" t="s">
        <v>169</v>
      </c>
      <c r="S1280" s="46">
        <f>IFERROR(INDEX(CompanySizeLookup[],MATCH('Customer Data'!$R1280,of_Employees,0),2),1)</f>
        <v>3</v>
      </c>
      <c r="T1280" s="16">
        <v>130</v>
      </c>
      <c r="U1280" s="47">
        <v>27540</v>
      </c>
      <c r="V1280" s="47">
        <v>20655</v>
      </c>
      <c r="W1280" s="43">
        <v>44227</v>
      </c>
      <c r="X1280" s="16" t="s">
        <v>432</v>
      </c>
      <c r="Y1280" s="16" t="str">
        <f>IFERROR(INDEX(IndustryLookup[],MATCH(X1280,Industry,0),2),"Not Specified")</f>
        <v>Marketing/PR/Comms</v>
      </c>
      <c r="Z1280" s="16">
        <f>INDEX(MetaIndustryLookup[],MATCH('Customer Data'!$Y1280,[0]!Meta_Industry,0),2)</f>
        <v>25</v>
      </c>
      <c r="AA1280" s="16"/>
      <c r="AB1280" s="16">
        <v>3632</v>
      </c>
      <c r="AC1280" s="16" t="s">
        <v>19610</v>
      </c>
      <c r="AD1280" s="16" t="s">
        <v>106</v>
      </c>
      <c r="AE1280" s="16">
        <f>IF('Customer Data'!$AD1280="",0,1)</f>
        <v>1</v>
      </c>
      <c r="AF1280" s="16"/>
      <c r="AG1280" s="16"/>
      <c r="AH1280" s="16"/>
      <c r="AI1280" s="16"/>
      <c r="AJ1280" s="48" t="s">
        <v>22276</v>
      </c>
      <c r="AK1280" s="16"/>
      <c r="AL1280" s="16"/>
      <c r="AM1280" s="16"/>
      <c r="AN1280" s="16"/>
      <c r="AO1280" s="16"/>
      <c r="AP1280" s="16" t="s">
        <v>18318</v>
      </c>
      <c r="AQ1280" s="16"/>
      <c r="AR1280" s="16"/>
      <c r="AS1280" s="16"/>
      <c r="AT1280" s="16">
        <v>3632</v>
      </c>
      <c r="AU1280" s="16"/>
      <c r="AV1280" s="16" t="s">
        <v>6813</v>
      </c>
      <c r="AW1280" s="16">
        <v>9</v>
      </c>
      <c r="AX1280" s="16">
        <v>16</v>
      </c>
      <c r="AY1280" s="16">
        <v>2</v>
      </c>
      <c r="AZ1280" s="16" t="s">
        <v>18329</v>
      </c>
      <c r="BA1280" s="16" t="s">
        <v>108</v>
      </c>
      <c r="BB1280" s="16" t="s">
        <v>109</v>
      </c>
      <c r="BC1280" s="16" t="s">
        <v>14349</v>
      </c>
      <c r="BD1280" s="16" t="s">
        <v>110</v>
      </c>
      <c r="BE1280" s="16"/>
    </row>
    <row r="1281" spans="1:57" ht="16" customHeight="1">
      <c r="A1281" s="18" t="s">
        <v>6814</v>
      </c>
      <c r="B1281" s="18" t="s">
        <v>6815</v>
      </c>
      <c r="C1281" s="50">
        <v>40907</v>
      </c>
      <c r="D1281" s="51">
        <f ca="1">DATEDIF('Customer Data'!$C1281,TODAY(),"d")/365</f>
        <v>8.1452054794520556</v>
      </c>
      <c r="E1281" s="18" t="s">
        <v>59</v>
      </c>
      <c r="F1281" s="18">
        <f>IFERROR(INDEX(AccountStatusTable[],MATCH('Customer Data'!$E1281,Account_Status,0),2),3)</f>
        <v>2</v>
      </c>
      <c r="G1281" s="18" t="s">
        <v>218</v>
      </c>
      <c r="H1281" s="18" t="s">
        <v>213</v>
      </c>
      <c r="I1281" s="18" t="s">
        <v>3116</v>
      </c>
      <c r="J1281" s="18" t="s">
        <v>466</v>
      </c>
      <c r="K1281" s="18" t="s">
        <v>103</v>
      </c>
      <c r="L1281" s="18" t="s">
        <v>33</v>
      </c>
      <c r="M1281" s="18" t="s">
        <v>34</v>
      </c>
      <c r="N1281" s="18" t="s">
        <v>19613</v>
      </c>
      <c r="O1281" s="18">
        <f>IFERROR(IFERROR(INDEX(VerifiedDeploymentLookup[],MATCH(M1281,Verified_Deployment_Type,0),2),INDEX(DeploymentLookup[],MATCH(N1281,Deployment_Type,0),2)),0)</f>
        <v>0</v>
      </c>
      <c r="P1281" s="18" t="s">
        <v>104</v>
      </c>
      <c r="Q1281" s="18">
        <f>INDEX(RegionLookup[],MATCH('Customer Data'!$P1281,Region,0),3)</f>
        <v>1</v>
      </c>
      <c r="R1281" s="52" t="s">
        <v>92</v>
      </c>
      <c r="S1281" s="53">
        <f>IFERROR(INDEX(CompanySizeLookup[],MATCH('Customer Data'!$R1281,of_Employees,0),2),1)</f>
        <v>3</v>
      </c>
      <c r="T1281" s="18">
        <v>80</v>
      </c>
      <c r="U1281" s="54">
        <v>6220.8</v>
      </c>
      <c r="V1281" s="54">
        <v>4665.6000000000004</v>
      </c>
      <c r="W1281" s="50">
        <v>44226</v>
      </c>
      <c r="X1281" s="18" t="s">
        <v>399</v>
      </c>
      <c r="Y1281" s="18" t="str">
        <f>IFERROR(INDEX(IndustryLookup[],MATCH(X1281,Industry,0),2),"Not Specified")</f>
        <v>Media</v>
      </c>
      <c r="Z1281" s="18">
        <f>INDEX(MetaIndustryLookup[],MATCH('Customer Data'!$Y1281,[0]!Meta_Industry,0),2)</f>
        <v>26</v>
      </c>
      <c r="AA1281" s="18"/>
      <c r="AB1281" s="18">
        <v>7374</v>
      </c>
      <c r="AC1281" s="18"/>
      <c r="AD1281" s="18" t="s">
        <v>268</v>
      </c>
      <c r="AE1281" s="18">
        <f>IF('Customer Data'!$AD1281="",0,1)</f>
        <v>1</v>
      </c>
      <c r="AF1281" s="18" t="s">
        <v>6816</v>
      </c>
      <c r="AG1281" s="18"/>
      <c r="AH1281" s="18"/>
      <c r="AI1281" s="18"/>
      <c r="AJ1281" s="55" t="s">
        <v>22275</v>
      </c>
      <c r="AK1281" s="18"/>
      <c r="AL1281" s="18"/>
      <c r="AM1281" s="18"/>
      <c r="AN1281" s="18"/>
      <c r="AO1281" s="18"/>
      <c r="AP1281" s="18" t="s">
        <v>18318</v>
      </c>
      <c r="AQ1281" s="18"/>
      <c r="AR1281" s="18"/>
      <c r="AS1281" s="18"/>
      <c r="AT1281" s="18">
        <v>7374</v>
      </c>
      <c r="AU1281" s="18"/>
      <c r="AV1281" s="18" t="s">
        <v>6817</v>
      </c>
      <c r="AW1281" s="18">
        <v>6</v>
      </c>
      <c r="AX1281" s="18">
        <v>5</v>
      </c>
      <c r="AY1281" s="18">
        <v>2</v>
      </c>
      <c r="AZ1281" s="18" t="s">
        <v>74</v>
      </c>
      <c r="BA1281" s="18" t="s">
        <v>269</v>
      </c>
      <c r="BB1281" s="18" t="s">
        <v>267</v>
      </c>
      <c r="BC1281" s="18"/>
      <c r="BD1281" s="18" t="s">
        <v>270</v>
      </c>
      <c r="BE1281" s="18"/>
    </row>
    <row r="1282" spans="1:57" ht="16" customHeight="1">
      <c r="A1282" s="16" t="s">
        <v>6818</v>
      </c>
      <c r="B1282" s="16" t="s">
        <v>6819</v>
      </c>
      <c r="C1282" s="43">
        <v>41547</v>
      </c>
      <c r="D1282" s="44">
        <f ca="1">DATEDIF('Customer Data'!$C1282,TODAY(),"d")/365</f>
        <v>6.3917808219178083</v>
      </c>
      <c r="E1282" s="16" t="s">
        <v>27</v>
      </c>
      <c r="F1282" s="16">
        <f>IFERROR(INDEX(AccountStatusTable[],MATCH('Customer Data'!$E1282,Account_Status,0),2),3)</f>
        <v>1</v>
      </c>
      <c r="G1282" s="16" t="s">
        <v>99</v>
      </c>
      <c r="H1282" s="16" t="s">
        <v>213</v>
      </c>
      <c r="I1282" s="16" t="s">
        <v>4500</v>
      </c>
      <c r="J1282" s="16" t="s">
        <v>340</v>
      </c>
      <c r="K1282" s="16" t="s">
        <v>103</v>
      </c>
      <c r="L1282" s="16" t="s">
        <v>33</v>
      </c>
      <c r="M1282" s="16" t="s">
        <v>64</v>
      </c>
      <c r="N1282" s="16" t="s">
        <v>19613</v>
      </c>
      <c r="O1282" s="16">
        <f>IFERROR(IFERROR(INDEX(VerifiedDeploymentLookup[],MATCH(M1282,Verified_Deployment_Type,0),2),INDEX(DeploymentLookup[],MATCH(N1282,Deployment_Type,0),2)),0)</f>
        <v>1</v>
      </c>
      <c r="P1282" s="16" t="s">
        <v>104</v>
      </c>
      <c r="Q1282" s="16">
        <f>INDEX(RegionLookup[],MATCH('Customer Data'!$P1282,Region,0),3)</f>
        <v>1</v>
      </c>
      <c r="R1282" s="56" t="s">
        <v>92</v>
      </c>
      <c r="S1282" s="46">
        <f>IFERROR(INDEX(CompanySizeLookup[],MATCH('Customer Data'!$R1282,of_Employees,0),2),1)</f>
        <v>3</v>
      </c>
      <c r="T1282" s="16">
        <v>2</v>
      </c>
      <c r="U1282" s="47">
        <v>32004</v>
      </c>
      <c r="V1282" s="47">
        <v>24003</v>
      </c>
      <c r="W1282" s="43">
        <v>44104</v>
      </c>
      <c r="X1282" s="16" t="s">
        <v>79</v>
      </c>
      <c r="Y1282" s="16" t="str">
        <f>IFERROR(INDEX(IndustryLookup[],MATCH(X1282,Industry,0),2),"Not Specified")</f>
        <v>Consulting/Business Services</v>
      </c>
      <c r="Z1282" s="16">
        <f>INDEX(MetaIndustryLookup[],MATCH('Customer Data'!$Y1282,[0]!Meta_Industry,0),2)</f>
        <v>8</v>
      </c>
      <c r="AA1282" s="16"/>
      <c r="AB1282" s="16">
        <v>7389</v>
      </c>
      <c r="AC1282" s="16" t="s">
        <v>19610</v>
      </c>
      <c r="AD1282" s="16" t="s">
        <v>268</v>
      </c>
      <c r="AE1282" s="16">
        <f>IF('Customer Data'!$AD1282="",0,1)</f>
        <v>1</v>
      </c>
      <c r="AF1282" s="16"/>
      <c r="AG1282" s="16"/>
      <c r="AH1282" s="16"/>
      <c r="AI1282" s="16"/>
      <c r="AJ1282" s="48" t="s">
        <v>22274</v>
      </c>
      <c r="AK1282" s="16"/>
      <c r="AL1282" s="16"/>
      <c r="AM1282" s="16"/>
      <c r="AN1282" s="16"/>
      <c r="AO1282" s="16"/>
      <c r="AP1282" s="16" t="s">
        <v>18318</v>
      </c>
      <c r="AQ1282" s="16"/>
      <c r="AR1282" s="16"/>
      <c r="AS1282" s="16"/>
      <c r="AT1282" s="16">
        <v>7389</v>
      </c>
      <c r="AU1282" s="16"/>
      <c r="AV1282" s="16" t="s">
        <v>6820</v>
      </c>
      <c r="AW1282" s="16">
        <v>6</v>
      </c>
      <c r="AX1282" s="16">
        <v>5</v>
      </c>
      <c r="AY1282" s="16">
        <v>2</v>
      </c>
      <c r="AZ1282" s="16" t="s">
        <v>74</v>
      </c>
      <c r="BA1282" s="16" t="s">
        <v>269</v>
      </c>
      <c r="BB1282" s="16" t="s">
        <v>267</v>
      </c>
      <c r="BC1282" s="16"/>
      <c r="BD1282" s="16" t="s">
        <v>270</v>
      </c>
      <c r="BE1282" s="16"/>
    </row>
    <row r="1283" spans="1:57" ht="16" customHeight="1">
      <c r="A1283" s="18" t="s">
        <v>6821</v>
      </c>
      <c r="B1283" s="18" t="s">
        <v>6822</v>
      </c>
      <c r="C1283" s="50">
        <v>40616</v>
      </c>
      <c r="D1283" s="51">
        <f ca="1">DATEDIF('Customer Data'!$C1283,TODAY(),"d")/365</f>
        <v>8.9424657534246581</v>
      </c>
      <c r="E1283" s="18" t="s">
        <v>59</v>
      </c>
      <c r="F1283" s="18">
        <f>IFERROR(INDEX(AccountStatusTable[],MATCH('Customer Data'!$E1283,Account_Status,0),2),3)</f>
        <v>2</v>
      </c>
      <c r="G1283" s="18" t="s">
        <v>257</v>
      </c>
      <c r="H1283" s="18" t="s">
        <v>257</v>
      </c>
      <c r="I1283" s="18" t="s">
        <v>825</v>
      </c>
      <c r="J1283" s="18" t="s">
        <v>40</v>
      </c>
      <c r="K1283" s="18" t="s">
        <v>545</v>
      </c>
      <c r="L1283" s="18" t="s">
        <v>33</v>
      </c>
      <c r="M1283" s="18" t="s">
        <v>34</v>
      </c>
      <c r="N1283" s="18" t="s">
        <v>19613</v>
      </c>
      <c r="O1283" s="18">
        <f>IFERROR(IFERROR(INDEX(VerifiedDeploymentLookup[],MATCH(M1283,Verified_Deployment_Type,0),2),INDEX(DeploymentLookup[],MATCH(N1283,Deployment_Type,0),2)),0)</f>
        <v>0</v>
      </c>
      <c r="P1283" s="18" t="s">
        <v>65</v>
      </c>
      <c r="Q1283" s="18">
        <f>INDEX(RegionLookup[],MATCH('Customer Data'!$P1283,Region,0),3)</f>
        <v>2</v>
      </c>
      <c r="R1283" s="26">
        <v>18568</v>
      </c>
      <c r="S1283" s="53">
        <f>IFERROR(INDEX(CompanySizeLookup[],MATCH('Customer Data'!$R1283,of_Employees,0),2),1)</f>
        <v>2</v>
      </c>
      <c r="T1283" s="18">
        <v>14</v>
      </c>
      <c r="U1283" s="54">
        <v>13996.8</v>
      </c>
      <c r="V1283" s="54">
        <v>13996.8</v>
      </c>
      <c r="W1283" s="50">
        <v>43904</v>
      </c>
      <c r="X1283" s="18" t="s">
        <v>35</v>
      </c>
      <c r="Y1283" s="18" t="str">
        <f>IFERROR(INDEX(IndustryLookup[],MATCH(X1283,Industry,0),2),"Not Specified")</f>
        <v>Information and Communication Technology (ICT)</v>
      </c>
      <c r="Z1283" s="18">
        <f>INDEX(MetaIndustryLookup[],MATCH('Customer Data'!$Y1283,[0]!Meta_Industry,0),2)</f>
        <v>23</v>
      </c>
      <c r="AA1283" s="18"/>
      <c r="AB1283" s="18">
        <v>7371</v>
      </c>
      <c r="AC1283" s="18"/>
      <c r="AD1283" s="18"/>
      <c r="AE1283" s="18">
        <f>IF('Customer Data'!$AD1283="",0,1)</f>
        <v>0</v>
      </c>
      <c r="AF1283" s="18"/>
      <c r="AG1283" s="18"/>
      <c r="AH1283" s="18"/>
      <c r="AI1283" s="18"/>
      <c r="AJ1283" s="55" t="s">
        <v>22273</v>
      </c>
      <c r="AK1283" s="18"/>
      <c r="AL1283" s="18"/>
      <c r="AM1283" s="18"/>
      <c r="AN1283" s="18"/>
      <c r="AO1283" s="18"/>
      <c r="AP1283" s="18" t="s">
        <v>18324</v>
      </c>
      <c r="AQ1283" s="18"/>
      <c r="AR1283" s="18"/>
      <c r="AS1283" s="18"/>
      <c r="AT1283" s="18">
        <v>7371</v>
      </c>
      <c r="AU1283" s="18"/>
      <c r="AV1283" s="18" t="s">
        <v>6823</v>
      </c>
      <c r="AW1283" s="18"/>
      <c r="AX1283" s="18"/>
      <c r="AY1283" s="18"/>
      <c r="AZ1283" s="18"/>
      <c r="BA1283" s="18"/>
      <c r="BB1283" s="18"/>
      <c r="BC1283" s="18"/>
      <c r="BD1283" s="18"/>
      <c r="BE1283" s="18"/>
    </row>
    <row r="1284" spans="1:57" ht="16" customHeight="1">
      <c r="A1284" s="16" t="s">
        <v>6824</v>
      </c>
      <c r="B1284" s="16" t="s">
        <v>6825</v>
      </c>
      <c r="C1284" s="43">
        <v>40402</v>
      </c>
      <c r="D1284" s="44">
        <f ca="1">DATEDIF('Customer Data'!$C1284,TODAY(),"d")/365</f>
        <v>9.5287671232876718</v>
      </c>
      <c r="E1284" s="16" t="s">
        <v>518</v>
      </c>
      <c r="F1284" s="16">
        <f>IFERROR(INDEX(AccountStatusTable[],MATCH('Customer Data'!$E1284,Account_Status,0),2),3)</f>
        <v>5</v>
      </c>
      <c r="G1284" s="16" t="s">
        <v>61</v>
      </c>
      <c r="H1284" s="16" t="s">
        <v>61</v>
      </c>
      <c r="I1284" s="16" t="s">
        <v>6826</v>
      </c>
      <c r="J1284" s="16"/>
      <c r="K1284" s="16" t="s">
        <v>293</v>
      </c>
      <c r="L1284" s="16" t="s">
        <v>33</v>
      </c>
      <c r="M1284" s="16" t="s">
        <v>34</v>
      </c>
      <c r="N1284" s="16" t="s">
        <v>19613</v>
      </c>
      <c r="O1284" s="16">
        <f>IFERROR(IFERROR(INDEX(VerifiedDeploymentLookup[],MATCH(M1284,Verified_Deployment_Type,0),2),INDEX(DeploymentLookup[],MATCH(N1284,Deployment_Type,0),2)),0)</f>
        <v>0</v>
      </c>
      <c r="P1284" s="16" t="s">
        <v>65</v>
      </c>
      <c r="Q1284" s="16">
        <f>INDEX(RegionLookup[],MATCH('Customer Data'!$P1284,Region,0),3)</f>
        <v>2</v>
      </c>
      <c r="R1284" s="56" t="s">
        <v>335</v>
      </c>
      <c r="S1284" s="46">
        <f>IFERROR(INDEX(CompanySizeLookup[],MATCH('Customer Data'!$R1284,of_Employees,0),2),1)</f>
        <v>3</v>
      </c>
      <c r="T1284" s="16">
        <v>0</v>
      </c>
      <c r="U1284" s="47">
        <v>6240</v>
      </c>
      <c r="V1284" s="47">
        <v>4680</v>
      </c>
      <c r="W1284" s="43">
        <v>44239</v>
      </c>
      <c r="X1284" s="16" t="s">
        <v>35</v>
      </c>
      <c r="Y1284" s="16" t="str">
        <f>IFERROR(INDEX(IndustryLookup[],MATCH(X1284,Industry,0),2),"Not Specified")</f>
        <v>Information and Communication Technology (ICT)</v>
      </c>
      <c r="Z1284" s="16">
        <f>INDEX(MetaIndustryLookup[],MATCH('Customer Data'!$Y1284,[0]!Meta_Industry,0),2)</f>
        <v>23</v>
      </c>
      <c r="AA1284" s="16"/>
      <c r="AB1284" s="16">
        <v>7372</v>
      </c>
      <c r="AC1284" s="16"/>
      <c r="AD1284" s="16" t="s">
        <v>637</v>
      </c>
      <c r="AE1284" s="16">
        <f>IF('Customer Data'!$AD1284="",0,1)</f>
        <v>1</v>
      </c>
      <c r="AF1284" s="48" t="s">
        <v>6827</v>
      </c>
      <c r="AG1284" s="16"/>
      <c r="AH1284" s="16"/>
      <c r="AI1284" s="16"/>
      <c r="AJ1284" s="48" t="s">
        <v>22272</v>
      </c>
      <c r="AK1284" s="16" t="s">
        <v>18901</v>
      </c>
      <c r="AL1284" s="16">
        <v>930</v>
      </c>
      <c r="AM1284" s="16" t="s">
        <v>18326</v>
      </c>
      <c r="AN1284" s="16" t="s">
        <v>18325</v>
      </c>
      <c r="AO1284" s="16"/>
      <c r="AP1284" s="16" t="s">
        <v>18318</v>
      </c>
      <c r="AQ1284" s="16"/>
      <c r="AR1284" s="16"/>
      <c r="AS1284" s="16"/>
      <c r="AT1284" s="16">
        <v>7372</v>
      </c>
      <c r="AU1284" s="16"/>
      <c r="AV1284" s="16" t="s">
        <v>6828</v>
      </c>
      <c r="AW1284" s="16">
        <v>10</v>
      </c>
      <c r="AX1284" s="16">
        <v>2</v>
      </c>
      <c r="AY1284" s="16">
        <v>13</v>
      </c>
      <c r="AZ1284" s="16"/>
      <c r="BA1284" s="16" t="s">
        <v>640</v>
      </c>
      <c r="BB1284" s="16" t="s">
        <v>40</v>
      </c>
      <c r="BC1284" s="16"/>
      <c r="BD1284" s="16" t="s">
        <v>641</v>
      </c>
      <c r="BE1284" s="16"/>
    </row>
    <row r="1285" spans="1:57" ht="16" customHeight="1">
      <c r="A1285" s="18" t="s">
        <v>6829</v>
      </c>
      <c r="B1285" s="18" t="s">
        <v>6830</v>
      </c>
      <c r="C1285" s="50">
        <v>41733</v>
      </c>
      <c r="D1285" s="51">
        <f ca="1">DATEDIF('Customer Data'!$C1285,TODAY(),"d")/365</f>
        <v>5.882191780821918</v>
      </c>
      <c r="E1285" s="18" t="s">
        <v>27</v>
      </c>
      <c r="F1285" s="18">
        <f>IFERROR(INDEX(AccountStatusTable[],MATCH('Customer Data'!$E1285,Account_Status,0),2),3)</f>
        <v>1</v>
      </c>
      <c r="G1285" s="18" t="s">
        <v>198</v>
      </c>
      <c r="H1285" s="18" t="s">
        <v>100</v>
      </c>
      <c r="I1285" s="18" t="s">
        <v>2632</v>
      </c>
      <c r="J1285" s="18" t="s">
        <v>316</v>
      </c>
      <c r="K1285" s="18" t="s">
        <v>103</v>
      </c>
      <c r="L1285" s="18" t="s">
        <v>33</v>
      </c>
      <c r="M1285" s="18" t="s">
        <v>34</v>
      </c>
      <c r="N1285" s="18" t="s">
        <v>19613</v>
      </c>
      <c r="O1285" s="18">
        <f>IFERROR(IFERROR(INDEX(VerifiedDeploymentLookup[],MATCH(M1285,Verified_Deployment_Type,0),2),INDEX(DeploymentLookup[],MATCH(N1285,Deployment_Type,0),2)),0)</f>
        <v>0</v>
      </c>
      <c r="P1285" s="18" t="s">
        <v>104</v>
      </c>
      <c r="Q1285" s="18">
        <f>INDEX(RegionLookup[],MATCH('Customer Data'!$P1285,Region,0),3)</f>
        <v>1</v>
      </c>
      <c r="R1285" s="26">
        <v>18568</v>
      </c>
      <c r="S1285" s="53">
        <f>IFERROR(INDEX(CompanySizeLookup[],MATCH('Customer Data'!$R1285,of_Employees,0),2),1)</f>
        <v>2</v>
      </c>
      <c r="T1285" s="18">
        <v>12</v>
      </c>
      <c r="U1285" s="54">
        <v>10214.4</v>
      </c>
      <c r="V1285" s="54">
        <v>10214.4</v>
      </c>
      <c r="W1285" s="50">
        <v>43925</v>
      </c>
      <c r="X1285" s="18" t="s">
        <v>303</v>
      </c>
      <c r="Y1285" s="18" t="str">
        <f>IFERROR(INDEX(IndustryLookup[],MATCH(X1285,Industry,0),2),"Not Specified")</f>
        <v>Food/Beverage</v>
      </c>
      <c r="Z1285" s="18">
        <f>INDEX(MetaIndustryLookup[],MATCH('Customer Data'!$Y1285,[0]!Meta_Industry,0),2)</f>
        <v>18</v>
      </c>
      <c r="AA1285" s="18"/>
      <c r="AB1285" s="18">
        <v>3556</v>
      </c>
      <c r="AC1285" s="18" t="s">
        <v>19610</v>
      </c>
      <c r="AD1285" s="18"/>
      <c r="AE1285" s="18">
        <f>IF('Customer Data'!$AD1285="",0,1)</f>
        <v>0</v>
      </c>
      <c r="AF1285" s="18"/>
      <c r="AG1285" s="18"/>
      <c r="AH1285" s="18"/>
      <c r="AI1285" s="18"/>
      <c r="AJ1285" s="55" t="s">
        <v>22271</v>
      </c>
      <c r="AK1285" s="18"/>
      <c r="AL1285" s="18"/>
      <c r="AM1285" s="18"/>
      <c r="AN1285" s="18"/>
      <c r="AO1285" s="18"/>
      <c r="AP1285" s="18" t="s">
        <v>18324</v>
      </c>
      <c r="AQ1285" s="18"/>
      <c r="AR1285" s="18"/>
      <c r="AS1285" s="18"/>
      <c r="AT1285" s="18">
        <v>3556</v>
      </c>
      <c r="AU1285" s="18"/>
      <c r="AV1285" s="18" t="s">
        <v>6831</v>
      </c>
      <c r="AW1285" s="18"/>
      <c r="AX1285" s="18"/>
      <c r="AY1285" s="18"/>
      <c r="AZ1285" s="18"/>
      <c r="BA1285" s="18"/>
      <c r="BB1285" s="18"/>
      <c r="BC1285" s="18"/>
      <c r="BD1285" s="18"/>
      <c r="BE1285" s="18"/>
    </row>
    <row r="1286" spans="1:57" ht="16" customHeight="1">
      <c r="A1286" s="16" t="s">
        <v>6832</v>
      </c>
      <c r="B1286" s="16" t="s">
        <v>6833</v>
      </c>
      <c r="C1286" s="43">
        <v>41631</v>
      </c>
      <c r="D1286" s="44">
        <f ca="1">DATEDIF('Customer Data'!$C1286,TODAY(),"d")/365</f>
        <v>6.161643835616438</v>
      </c>
      <c r="E1286" s="16" t="s">
        <v>27</v>
      </c>
      <c r="F1286" s="16">
        <f>IFERROR(INDEX(AccountStatusTable[],MATCH('Customer Data'!$E1286,Account_Status,0),2),3)</f>
        <v>1</v>
      </c>
      <c r="G1286" s="16" t="s">
        <v>28</v>
      </c>
      <c r="H1286" s="16" t="s">
        <v>29</v>
      </c>
      <c r="I1286" s="16" t="s">
        <v>6834</v>
      </c>
      <c r="J1286" s="16" t="s">
        <v>31</v>
      </c>
      <c r="K1286" s="16" t="s">
        <v>32</v>
      </c>
      <c r="L1286" s="16" t="s">
        <v>33</v>
      </c>
      <c r="M1286" s="16" t="s">
        <v>34</v>
      </c>
      <c r="N1286" s="16" t="s">
        <v>19613</v>
      </c>
      <c r="O1286" s="16">
        <f>IFERROR(IFERROR(INDEX(VerifiedDeploymentLookup[],MATCH(M1286,Verified_Deployment_Type,0),2),INDEX(DeploymentLookup[],MATCH(N1286,Deployment_Type,0),2)),0)</f>
        <v>0</v>
      </c>
      <c r="P1286" s="16" t="s">
        <v>32</v>
      </c>
      <c r="Q1286" s="16">
        <f>INDEX(RegionLookup[],MATCH('Customer Data'!$P1286,Region,0),3)</f>
        <v>3</v>
      </c>
      <c r="R1286" s="59">
        <v>43840</v>
      </c>
      <c r="S1286" s="46">
        <f>IFERROR(INDEX(CompanySizeLookup[],MATCH('Customer Data'!$R1286,of_Employees,0),2),1)</f>
        <v>1</v>
      </c>
      <c r="T1286" s="16"/>
      <c r="U1286" s="47">
        <v>3120</v>
      </c>
      <c r="V1286" s="47">
        <v>2652</v>
      </c>
      <c r="W1286" s="43">
        <v>44187</v>
      </c>
      <c r="X1286" s="16" t="s">
        <v>79</v>
      </c>
      <c r="Y1286" s="16" t="str">
        <f>IFERROR(INDEX(IndustryLookup[],MATCH(X1286,Industry,0),2),"Not Specified")</f>
        <v>Consulting/Business Services</v>
      </c>
      <c r="Z1286" s="16">
        <f>INDEX(MetaIndustryLookup[],MATCH('Customer Data'!$Y1286,[0]!Meta_Industry,0),2)</f>
        <v>8</v>
      </c>
      <c r="AA1286" s="16"/>
      <c r="AB1286" s="16">
        <v>73</v>
      </c>
      <c r="AC1286" s="16" t="s">
        <v>19609</v>
      </c>
      <c r="AD1286" s="16" t="s">
        <v>160</v>
      </c>
      <c r="AE1286" s="16">
        <f>IF('Customer Data'!$AD1286="",0,1)</f>
        <v>1</v>
      </c>
      <c r="AF1286" s="16"/>
      <c r="AG1286" s="16"/>
      <c r="AH1286" s="16"/>
      <c r="AI1286" s="16"/>
      <c r="AJ1286" s="48" t="s">
        <v>22270</v>
      </c>
      <c r="AK1286" s="16" t="s">
        <v>18900</v>
      </c>
      <c r="AL1286" s="16">
        <v>15</v>
      </c>
      <c r="AM1286" s="16" t="s">
        <v>18320</v>
      </c>
      <c r="AN1286" s="16" t="s">
        <v>18319</v>
      </c>
      <c r="AO1286" s="16">
        <v>1918</v>
      </c>
      <c r="AP1286" s="16" t="s">
        <v>18318</v>
      </c>
      <c r="AQ1286" s="16"/>
      <c r="AR1286" s="16"/>
      <c r="AS1286" s="16"/>
      <c r="AT1286" s="16">
        <v>73</v>
      </c>
      <c r="AU1286" s="16"/>
      <c r="AV1286" s="16" t="s">
        <v>6835</v>
      </c>
      <c r="AW1286" s="16">
        <v>4</v>
      </c>
      <c r="AX1286" s="16">
        <v>7</v>
      </c>
      <c r="AY1286" s="16"/>
      <c r="AZ1286" s="16"/>
      <c r="BA1286" s="16" t="s">
        <v>162</v>
      </c>
      <c r="BB1286" s="16" t="s">
        <v>163</v>
      </c>
      <c r="BC1286" s="16"/>
      <c r="BD1286" s="16" t="s">
        <v>164</v>
      </c>
      <c r="BE1286" s="16"/>
    </row>
    <row r="1287" spans="1:57" ht="16" customHeight="1">
      <c r="A1287" s="18" t="s">
        <v>6836</v>
      </c>
      <c r="B1287" s="18" t="s">
        <v>6837</v>
      </c>
      <c r="C1287" s="50">
        <v>41494</v>
      </c>
      <c r="D1287" s="51">
        <f ca="1">DATEDIF('Customer Data'!$C1287,TODAY(),"d")/365</f>
        <v>6.536986301369863</v>
      </c>
      <c r="E1287" s="18" t="s">
        <v>27</v>
      </c>
      <c r="F1287" s="18">
        <f>IFERROR(INDEX(AccountStatusTable[],MATCH('Customer Data'!$E1287,Account_Status,0),2),3)</f>
        <v>1</v>
      </c>
      <c r="G1287" s="18" t="s">
        <v>257</v>
      </c>
      <c r="H1287" s="18" t="s">
        <v>257</v>
      </c>
      <c r="I1287" s="18" t="s">
        <v>540</v>
      </c>
      <c r="J1287" s="18" t="s">
        <v>19726</v>
      </c>
      <c r="K1287" s="18" t="s">
        <v>259</v>
      </c>
      <c r="L1287" s="18" t="s">
        <v>33</v>
      </c>
      <c r="M1287" s="18" t="s">
        <v>34</v>
      </c>
      <c r="N1287" s="18" t="s">
        <v>19613</v>
      </c>
      <c r="O1287" s="18">
        <f>IFERROR(IFERROR(INDEX(VerifiedDeploymentLookup[],MATCH(M1287,Verified_Deployment_Type,0),2),INDEX(DeploymentLookup[],MATCH(N1287,Deployment_Type,0),2)),0)</f>
        <v>0</v>
      </c>
      <c r="P1287" s="18" t="s">
        <v>65</v>
      </c>
      <c r="Q1287" s="18">
        <f>INDEX(RegionLookup[],MATCH('Customer Data'!$P1287,Region,0),3)</f>
        <v>2</v>
      </c>
      <c r="R1287" s="52" t="s">
        <v>50</v>
      </c>
      <c r="S1287" s="53">
        <f>IFERROR(INDEX(CompanySizeLookup[],MATCH('Customer Data'!$R1287,of_Employees,0),2),1)</f>
        <v>4</v>
      </c>
      <c r="T1287" s="18">
        <v>290</v>
      </c>
      <c r="U1287" s="54">
        <v>222300</v>
      </c>
      <c r="V1287" s="54">
        <v>166725</v>
      </c>
      <c r="W1287" s="50">
        <v>44051</v>
      </c>
      <c r="X1287" s="18" t="s">
        <v>399</v>
      </c>
      <c r="Y1287" s="18" t="str">
        <f>IFERROR(INDEX(IndustryLookup[],MATCH(X1287,Industry,0),2),"Not Specified")</f>
        <v>Media</v>
      </c>
      <c r="Z1287" s="18">
        <f>INDEX(MetaIndustryLookup[],MATCH('Customer Data'!$Y1287,[0]!Meta_Industry,0),2)</f>
        <v>26</v>
      </c>
      <c r="AA1287" s="18"/>
      <c r="AB1287" s="18">
        <v>2741</v>
      </c>
      <c r="AC1287" s="18" t="s">
        <v>19609</v>
      </c>
      <c r="AD1287" s="18" t="s">
        <v>537</v>
      </c>
      <c r="AE1287" s="18">
        <f>IF('Customer Data'!$AD1287="",0,1)</f>
        <v>1</v>
      </c>
      <c r="AF1287" s="18" t="s">
        <v>6838</v>
      </c>
      <c r="AG1287" s="18"/>
      <c r="AH1287" s="18"/>
      <c r="AI1287" s="18"/>
      <c r="AJ1287" s="55" t="s">
        <v>22269</v>
      </c>
      <c r="AK1287" s="18"/>
      <c r="AL1287" s="18"/>
      <c r="AM1287" s="18"/>
      <c r="AN1287" s="18"/>
      <c r="AO1287" s="18"/>
      <c r="AP1287" s="18" t="s">
        <v>18318</v>
      </c>
      <c r="AQ1287" s="18"/>
      <c r="AR1287" s="18"/>
      <c r="AS1287" s="18"/>
      <c r="AT1287" s="18">
        <v>2741</v>
      </c>
      <c r="AU1287" s="18"/>
      <c r="AV1287" s="18" t="s">
        <v>6839</v>
      </c>
      <c r="AW1287" s="18"/>
      <c r="AX1287" s="18"/>
      <c r="AY1287" s="18"/>
      <c r="AZ1287" s="18" t="s">
        <v>3679</v>
      </c>
      <c r="BA1287" s="18" t="s">
        <v>540</v>
      </c>
      <c r="BB1287" s="18" t="s">
        <v>40</v>
      </c>
      <c r="BC1287" s="18"/>
      <c r="BD1287" s="18" t="s">
        <v>541</v>
      </c>
      <c r="BE1287" s="18"/>
    </row>
    <row r="1288" spans="1:57" ht="16" customHeight="1">
      <c r="A1288" s="16" t="s">
        <v>6840</v>
      </c>
      <c r="B1288" s="16" t="s">
        <v>6841</v>
      </c>
      <c r="C1288" s="43">
        <v>41387</v>
      </c>
      <c r="D1288" s="44">
        <f ca="1">DATEDIF('Customer Data'!$C1288,TODAY(),"d")/365</f>
        <v>6.8301369863013699</v>
      </c>
      <c r="E1288" s="16" t="s">
        <v>27</v>
      </c>
      <c r="F1288" s="16">
        <f>IFERROR(INDEX(AccountStatusTable[],MATCH('Customer Data'!$E1288,Account_Status,0),2),3)</f>
        <v>1</v>
      </c>
      <c r="G1288" s="16" t="s">
        <v>218</v>
      </c>
      <c r="H1288" s="16" t="s">
        <v>213</v>
      </c>
      <c r="I1288" s="16" t="s">
        <v>3226</v>
      </c>
      <c r="J1288" s="16" t="s">
        <v>220</v>
      </c>
      <c r="K1288" s="16" t="s">
        <v>103</v>
      </c>
      <c r="L1288" s="16" t="s">
        <v>33</v>
      </c>
      <c r="M1288" s="16" t="s">
        <v>34</v>
      </c>
      <c r="N1288" s="16" t="s">
        <v>19613</v>
      </c>
      <c r="O1288" s="16">
        <f>IFERROR(IFERROR(INDEX(VerifiedDeploymentLookup[],MATCH(M1288,Verified_Deployment_Type,0),2),INDEX(DeploymentLookup[],MATCH(N1288,Deployment_Type,0),2)),0)</f>
        <v>0</v>
      </c>
      <c r="P1288" s="16" t="s">
        <v>104</v>
      </c>
      <c r="Q1288" s="16">
        <f>INDEX(RegionLookup[],MATCH('Customer Data'!$P1288,Region,0),3)</f>
        <v>1</v>
      </c>
      <c r="R1288" s="45">
        <v>18568</v>
      </c>
      <c r="S1288" s="46">
        <f>IFERROR(INDEX(CompanySizeLookup[],MATCH('Customer Data'!$R1288,of_Employees,0),2),1)</f>
        <v>2</v>
      </c>
      <c r="T1288" s="16">
        <v>14</v>
      </c>
      <c r="U1288" s="47">
        <v>8937.6</v>
      </c>
      <c r="V1288" s="47">
        <v>7123.2</v>
      </c>
      <c r="W1288" s="43">
        <v>43944</v>
      </c>
      <c r="X1288" s="16" t="s">
        <v>117</v>
      </c>
      <c r="Y1288" s="16" t="str">
        <f>IFERROR(INDEX(IndustryLookup[],MATCH(X1288,Industry,0),2),"Not Specified")</f>
        <v>Telecommunications</v>
      </c>
      <c r="Z1288" s="16">
        <f>INDEX(MetaIndustryLookup[],MATCH('Customer Data'!$Y1288,[0]!Meta_Industry,0),2)</f>
        <v>37</v>
      </c>
      <c r="AA1288" s="16"/>
      <c r="AB1288" s="16">
        <v>3646</v>
      </c>
      <c r="AC1288" s="16" t="s">
        <v>19610</v>
      </c>
      <c r="AD1288" s="16" t="s">
        <v>268</v>
      </c>
      <c r="AE1288" s="16">
        <f>IF('Customer Data'!$AD1288="",0,1)</f>
        <v>1</v>
      </c>
      <c r="AF1288" s="16"/>
      <c r="AG1288" s="16"/>
      <c r="AH1288" s="16"/>
      <c r="AI1288" s="16"/>
      <c r="AJ1288" s="48" t="s">
        <v>22268</v>
      </c>
      <c r="AK1288" s="16"/>
      <c r="AL1288" s="16"/>
      <c r="AM1288" s="16"/>
      <c r="AN1288" s="16"/>
      <c r="AO1288" s="16"/>
      <c r="AP1288" s="16" t="s">
        <v>18318</v>
      </c>
      <c r="AQ1288" s="16"/>
      <c r="AR1288" s="16"/>
      <c r="AS1288" s="16"/>
      <c r="AT1288" s="16">
        <v>3646</v>
      </c>
      <c r="AU1288" s="16"/>
      <c r="AV1288" s="16" t="s">
        <v>6842</v>
      </c>
      <c r="AW1288" s="16">
        <v>6</v>
      </c>
      <c r="AX1288" s="16">
        <v>5</v>
      </c>
      <c r="AY1288" s="16">
        <v>2</v>
      </c>
      <c r="AZ1288" s="16" t="s">
        <v>74</v>
      </c>
      <c r="BA1288" s="16" t="s">
        <v>269</v>
      </c>
      <c r="BB1288" s="16" t="s">
        <v>267</v>
      </c>
      <c r="BC1288" s="16"/>
      <c r="BD1288" s="16" t="s">
        <v>270</v>
      </c>
      <c r="BE1288" s="16"/>
    </row>
    <row r="1289" spans="1:57" ht="16" customHeight="1">
      <c r="A1289" s="18" t="s">
        <v>6843</v>
      </c>
      <c r="B1289" s="18" t="s">
        <v>6844</v>
      </c>
      <c r="C1289" s="50">
        <v>41263</v>
      </c>
      <c r="D1289" s="51">
        <f ca="1">DATEDIF('Customer Data'!$C1289,TODAY(),"d")/365</f>
        <v>7.1698630136986301</v>
      </c>
      <c r="E1289" s="18" t="s">
        <v>74</v>
      </c>
      <c r="F1289" s="18">
        <f>IFERROR(INDEX(AccountStatusTable[],MATCH('Customer Data'!$E1289,Account_Status,0),2),3)</f>
        <v>3</v>
      </c>
      <c r="G1289" s="18" t="s">
        <v>61</v>
      </c>
      <c r="H1289" s="18" t="s">
        <v>61</v>
      </c>
      <c r="I1289" s="18" t="s">
        <v>3798</v>
      </c>
      <c r="J1289" s="18" t="s">
        <v>40</v>
      </c>
      <c r="K1289" s="18" t="s">
        <v>140</v>
      </c>
      <c r="L1289" s="18" t="s">
        <v>33</v>
      </c>
      <c r="M1289" s="18" t="s">
        <v>34</v>
      </c>
      <c r="N1289" s="18" t="s">
        <v>19613</v>
      </c>
      <c r="O1289" s="18">
        <f>IFERROR(IFERROR(INDEX(VerifiedDeploymentLookup[],MATCH(M1289,Verified_Deployment_Type,0),2),INDEX(DeploymentLookup[],MATCH(N1289,Deployment_Type,0),2)),0)</f>
        <v>0</v>
      </c>
      <c r="P1289" s="18" t="s">
        <v>65</v>
      </c>
      <c r="Q1289" s="18">
        <f>INDEX(RegionLookup[],MATCH('Customer Data'!$P1289,Region,0),3)</f>
        <v>2</v>
      </c>
      <c r="R1289" s="57">
        <v>43840</v>
      </c>
      <c r="S1289" s="53">
        <f>IFERROR(INDEX(CompanySizeLookup[],MATCH('Customer Data'!$R1289,of_Employees,0),2),1)</f>
        <v>1</v>
      </c>
      <c r="T1289" s="18">
        <v>8</v>
      </c>
      <c r="U1289" s="54">
        <v>5616</v>
      </c>
      <c r="V1289" s="54">
        <v>5616</v>
      </c>
      <c r="W1289" s="50">
        <v>44185</v>
      </c>
      <c r="X1289" s="18" t="s">
        <v>215</v>
      </c>
      <c r="Y1289" s="18" t="str">
        <f>IFERROR(INDEX(IndustryLookup[],MATCH(X1289,Industry,0),2),"Not Specified")</f>
        <v>Manufacturing</v>
      </c>
      <c r="Z1289" s="18">
        <f>INDEX(MetaIndustryLookup[],MATCH('Customer Data'!$Y1289,[0]!Meta_Industry,0),2)</f>
        <v>11</v>
      </c>
      <c r="AA1289" s="18"/>
      <c r="AB1289" s="18">
        <v>3441</v>
      </c>
      <c r="AC1289" s="18"/>
      <c r="AD1289" s="18"/>
      <c r="AE1289" s="18">
        <f>IF('Customer Data'!$AD1289="",0,1)</f>
        <v>0</v>
      </c>
      <c r="AF1289" s="18"/>
      <c r="AG1289" s="18"/>
      <c r="AH1289" s="18"/>
      <c r="AI1289" s="18"/>
      <c r="AJ1289" s="55" t="s">
        <v>22267</v>
      </c>
      <c r="AK1289" s="18"/>
      <c r="AL1289" s="18"/>
      <c r="AM1289" s="18"/>
      <c r="AN1289" s="18"/>
      <c r="AO1289" s="18"/>
      <c r="AP1289" s="18" t="s">
        <v>18324</v>
      </c>
      <c r="AQ1289" s="18"/>
      <c r="AR1289" s="18"/>
      <c r="AS1289" s="18"/>
      <c r="AT1289" s="18">
        <v>3441</v>
      </c>
      <c r="AU1289" s="18"/>
      <c r="AV1289" s="18" t="s">
        <v>6845</v>
      </c>
      <c r="AW1289" s="18"/>
      <c r="AX1289" s="18"/>
      <c r="AY1289" s="18"/>
      <c r="AZ1289" s="18"/>
      <c r="BA1289" s="18"/>
      <c r="BB1289" s="18"/>
      <c r="BC1289" s="18"/>
      <c r="BD1289" s="18"/>
      <c r="BE1289" s="18"/>
    </row>
    <row r="1290" spans="1:57" ht="16" customHeight="1">
      <c r="A1290" s="16" t="s">
        <v>6846</v>
      </c>
      <c r="B1290" s="16" t="s">
        <v>6847</v>
      </c>
      <c r="C1290" s="43">
        <v>41647</v>
      </c>
      <c r="D1290" s="44">
        <f ca="1">DATEDIF('Customer Data'!$C1290,TODAY(),"d")/365</f>
        <v>6.117808219178082</v>
      </c>
      <c r="E1290" s="16" t="s">
        <v>27</v>
      </c>
      <c r="F1290" s="16">
        <f>IFERROR(INDEX(AccountStatusTable[],MATCH('Customer Data'!$E1290,Account_Status,0),2),3)</f>
        <v>1</v>
      </c>
      <c r="G1290" s="16" t="s">
        <v>218</v>
      </c>
      <c r="H1290" s="16" t="s">
        <v>213</v>
      </c>
      <c r="I1290" s="16" t="s">
        <v>3453</v>
      </c>
      <c r="J1290" s="16" t="s">
        <v>1924</v>
      </c>
      <c r="K1290" s="16" t="s">
        <v>103</v>
      </c>
      <c r="L1290" s="16" t="s">
        <v>33</v>
      </c>
      <c r="M1290" s="16" t="s">
        <v>64</v>
      </c>
      <c r="N1290" s="16" t="s">
        <v>19613</v>
      </c>
      <c r="O1290" s="16">
        <f>IFERROR(IFERROR(INDEX(VerifiedDeploymentLookup[],MATCH(M1290,Verified_Deployment_Type,0),2),INDEX(DeploymentLookup[],MATCH(N1290,Deployment_Type,0),2)),0)</f>
        <v>1</v>
      </c>
      <c r="P1290" s="16" t="s">
        <v>104</v>
      </c>
      <c r="Q1290" s="16">
        <f>INDEX(RegionLookup[],MATCH('Customer Data'!$P1290,Region,0),3)</f>
        <v>1</v>
      </c>
      <c r="R1290" s="45">
        <v>18568</v>
      </c>
      <c r="S1290" s="46">
        <f>IFERROR(INDEX(CompanySizeLookup[],MATCH('Customer Data'!$R1290,of_Employees,0),2),1)</f>
        <v>2</v>
      </c>
      <c r="T1290" s="16">
        <v>15</v>
      </c>
      <c r="U1290" s="47">
        <v>3120</v>
      </c>
      <c r="V1290" s="47">
        <v>2340</v>
      </c>
      <c r="W1290" s="43">
        <v>44204</v>
      </c>
      <c r="X1290" s="16" t="s">
        <v>230</v>
      </c>
      <c r="Y1290" s="16" t="str">
        <f>IFERROR(INDEX(IndustryLookup[],MATCH(X1290,Industry,0),2),"Not Specified")</f>
        <v>Insurance</v>
      </c>
      <c r="Z1290" s="16">
        <f>INDEX(MetaIndustryLookup[],MATCH('Customer Data'!$Y1290,[0]!Meta_Industry,0),2)</f>
        <v>24</v>
      </c>
      <c r="AA1290" s="16"/>
      <c r="AB1290" s="16">
        <v>6321</v>
      </c>
      <c r="AC1290" s="16" t="s">
        <v>19610</v>
      </c>
      <c r="AD1290" s="16" t="s">
        <v>268</v>
      </c>
      <c r="AE1290" s="16">
        <f>IF('Customer Data'!$AD1290="",0,1)</f>
        <v>1</v>
      </c>
      <c r="AF1290" s="16"/>
      <c r="AG1290" s="16"/>
      <c r="AH1290" s="16"/>
      <c r="AI1290" s="16"/>
      <c r="AJ1290" s="48" t="s">
        <v>22266</v>
      </c>
      <c r="AK1290" s="16"/>
      <c r="AL1290" s="16"/>
      <c r="AM1290" s="16"/>
      <c r="AN1290" s="16"/>
      <c r="AO1290" s="16"/>
      <c r="AP1290" s="16" t="s">
        <v>18318</v>
      </c>
      <c r="AQ1290" s="16"/>
      <c r="AR1290" s="16"/>
      <c r="AS1290" s="16"/>
      <c r="AT1290" s="16">
        <v>6321</v>
      </c>
      <c r="AU1290" s="16"/>
      <c r="AV1290" s="16" t="s">
        <v>6848</v>
      </c>
      <c r="AW1290" s="16">
        <v>6</v>
      </c>
      <c r="AX1290" s="16">
        <v>5</v>
      </c>
      <c r="AY1290" s="16">
        <v>2</v>
      </c>
      <c r="AZ1290" s="16" t="s">
        <v>74</v>
      </c>
      <c r="BA1290" s="16" t="s">
        <v>269</v>
      </c>
      <c r="BB1290" s="16" t="s">
        <v>267</v>
      </c>
      <c r="BC1290" s="16"/>
      <c r="BD1290" s="16" t="s">
        <v>270</v>
      </c>
      <c r="BE1290" s="16"/>
    </row>
    <row r="1291" spans="1:57" ht="16" customHeight="1">
      <c r="A1291" s="18" t="s">
        <v>6849</v>
      </c>
      <c r="B1291" s="18" t="s">
        <v>6850</v>
      </c>
      <c r="C1291" s="50">
        <v>40613</v>
      </c>
      <c r="D1291" s="51">
        <f ca="1">DATEDIF('Customer Data'!$C1291,TODAY(),"d")/365</f>
        <v>8.9506849315068493</v>
      </c>
      <c r="E1291" s="18" t="s">
        <v>27</v>
      </c>
      <c r="F1291" s="18">
        <f>IFERROR(INDEX(AccountStatusTable[],MATCH('Customer Data'!$E1291,Account_Status,0),2),3)</f>
        <v>1</v>
      </c>
      <c r="G1291" s="18" t="s">
        <v>176</v>
      </c>
      <c r="H1291" s="18" t="s">
        <v>177</v>
      </c>
      <c r="I1291" s="18" t="s">
        <v>2239</v>
      </c>
      <c r="J1291" s="18" t="s">
        <v>466</v>
      </c>
      <c r="K1291" s="18" t="s">
        <v>103</v>
      </c>
      <c r="L1291" s="18" t="s">
        <v>33</v>
      </c>
      <c r="M1291" s="18" t="s">
        <v>64</v>
      </c>
      <c r="N1291" s="18" t="s">
        <v>19613</v>
      </c>
      <c r="O1291" s="18">
        <f>IFERROR(IFERROR(INDEX(VerifiedDeploymentLookup[],MATCH(M1291,Verified_Deployment_Type,0),2),INDEX(DeploymentLookup[],MATCH(N1291,Deployment_Type,0),2)),0)</f>
        <v>1</v>
      </c>
      <c r="P1291" s="18" t="s">
        <v>104</v>
      </c>
      <c r="Q1291" s="18">
        <f>INDEX(RegionLookup[],MATCH('Customer Data'!$P1291,Region,0),3)</f>
        <v>1</v>
      </c>
      <c r="R1291" s="52" t="s">
        <v>92</v>
      </c>
      <c r="S1291" s="53">
        <f>IFERROR(INDEX(CompanySizeLookup[],MATCH('Customer Data'!$R1291,of_Employees,0),2),1)</f>
        <v>3</v>
      </c>
      <c r="T1291" s="18">
        <v>10</v>
      </c>
      <c r="U1291" s="54">
        <v>2073.6</v>
      </c>
      <c r="V1291" s="54">
        <v>1555.2</v>
      </c>
      <c r="W1291" s="50">
        <v>43901</v>
      </c>
      <c r="X1291" s="18" t="s">
        <v>239</v>
      </c>
      <c r="Y1291" s="18" t="str">
        <f>IFERROR(INDEX(IndustryLookup[],MATCH(X1291,Industry,0),2),"Not Specified")</f>
        <v>Technology</v>
      </c>
      <c r="Z1291" s="18">
        <f>INDEX(MetaIndustryLookup[],MATCH('Customer Data'!$Y1291,[0]!Meta_Industry,0),2)</f>
        <v>36</v>
      </c>
      <c r="AA1291" s="18"/>
      <c r="AB1291" s="18">
        <v>3561</v>
      </c>
      <c r="AC1291" s="18"/>
      <c r="AD1291" s="18" t="s">
        <v>181</v>
      </c>
      <c r="AE1291" s="18">
        <f>IF('Customer Data'!$AD1291="",0,1)</f>
        <v>1</v>
      </c>
      <c r="AF1291" s="18"/>
      <c r="AG1291" s="18"/>
      <c r="AH1291" s="18"/>
      <c r="AI1291" s="18"/>
      <c r="AJ1291" s="55" t="s">
        <v>22265</v>
      </c>
      <c r="AK1291" s="18"/>
      <c r="AL1291" s="18"/>
      <c r="AM1291" s="18"/>
      <c r="AN1291" s="18"/>
      <c r="AO1291" s="18"/>
      <c r="AP1291" s="18" t="s">
        <v>18318</v>
      </c>
      <c r="AQ1291" s="18"/>
      <c r="AR1291" s="50">
        <v>36526</v>
      </c>
      <c r="AS1291" s="18"/>
      <c r="AT1291" s="18">
        <v>3561</v>
      </c>
      <c r="AU1291" s="18"/>
      <c r="AV1291" s="18" t="s">
        <v>6851</v>
      </c>
      <c r="AW1291" s="18">
        <v>6</v>
      </c>
      <c r="AX1291" s="18">
        <v>8</v>
      </c>
      <c r="AY1291" s="18">
        <v>3</v>
      </c>
      <c r="AZ1291" s="18">
        <v>4000000</v>
      </c>
      <c r="BA1291" s="18" t="s">
        <v>183</v>
      </c>
      <c r="BB1291" s="18" t="s">
        <v>184</v>
      </c>
      <c r="BC1291" s="18"/>
      <c r="BD1291" s="18" t="s">
        <v>185</v>
      </c>
      <c r="BE1291" s="18"/>
    </row>
    <row r="1292" spans="1:57" ht="16" customHeight="1">
      <c r="A1292" s="16" t="s">
        <v>6852</v>
      </c>
      <c r="B1292" s="16" t="s">
        <v>6853</v>
      </c>
      <c r="C1292" s="43">
        <v>40981</v>
      </c>
      <c r="D1292" s="44">
        <f ca="1">DATEDIF('Customer Data'!$C1292,TODAY(),"d")/365</f>
        <v>7.9424657534246572</v>
      </c>
      <c r="E1292" s="16" t="s">
        <v>74</v>
      </c>
      <c r="F1292" s="16">
        <f>IFERROR(INDEX(AccountStatusTable[],MATCH('Customer Data'!$E1292,Account_Status,0),2),3)</f>
        <v>3</v>
      </c>
      <c r="G1292" s="16" t="s">
        <v>61</v>
      </c>
      <c r="H1292" s="16" t="s">
        <v>61</v>
      </c>
      <c r="I1292" s="16" t="s">
        <v>825</v>
      </c>
      <c r="J1292" s="16" t="s">
        <v>19618</v>
      </c>
      <c r="K1292" s="16" t="s">
        <v>545</v>
      </c>
      <c r="L1292" s="16" t="s">
        <v>33</v>
      </c>
      <c r="M1292" s="16" t="s">
        <v>34</v>
      </c>
      <c r="N1292" s="16" t="s">
        <v>19613</v>
      </c>
      <c r="O1292" s="16">
        <f>IFERROR(IFERROR(INDEX(VerifiedDeploymentLookup[],MATCH(M1292,Verified_Deployment_Type,0),2),INDEX(DeploymentLookup[],MATCH(N1292,Deployment_Type,0),2)),0)</f>
        <v>0</v>
      </c>
      <c r="P1292" s="16" t="s">
        <v>65</v>
      </c>
      <c r="Q1292" s="16">
        <f>INDEX(RegionLookup[],MATCH('Customer Data'!$P1292,Region,0),3)</f>
        <v>2</v>
      </c>
      <c r="R1292" s="56" t="s">
        <v>92</v>
      </c>
      <c r="S1292" s="46">
        <f>IFERROR(INDEX(CompanySizeLookup[],MATCH('Customer Data'!$R1292,of_Employees,0),2),1)</f>
        <v>3</v>
      </c>
      <c r="T1292" s="16">
        <v>65</v>
      </c>
      <c r="U1292" s="47">
        <v>0</v>
      </c>
      <c r="V1292" s="47">
        <v>0</v>
      </c>
      <c r="W1292" s="43">
        <v>43903</v>
      </c>
      <c r="X1292" s="16" t="s">
        <v>651</v>
      </c>
      <c r="Y1292" s="16" t="str">
        <f>IFERROR(INDEX(IndustryLookup[],MATCH(X1292,Industry,0),2),"Not Specified")</f>
        <v>Hospitality and Travel</v>
      </c>
      <c r="Z1292" s="16">
        <f>INDEX(MetaIndustryLookup[],MATCH('Customer Data'!$Y1292,[0]!Meta_Industry,0),2)</f>
        <v>21</v>
      </c>
      <c r="AA1292" s="16"/>
      <c r="AB1292" s="16">
        <v>4724</v>
      </c>
      <c r="AC1292" s="16"/>
      <c r="AD1292" s="16" t="s">
        <v>546</v>
      </c>
      <c r="AE1292" s="16">
        <f>IF('Customer Data'!$AD1292="",0,1)</f>
        <v>1</v>
      </c>
      <c r="AF1292" s="16"/>
      <c r="AG1292" s="16"/>
      <c r="AH1292" s="16"/>
      <c r="AI1292" s="16"/>
      <c r="AJ1292" s="48" t="s">
        <v>22264</v>
      </c>
      <c r="AK1292" s="16"/>
      <c r="AL1292" s="16"/>
      <c r="AM1292" s="16"/>
      <c r="AN1292" s="16"/>
      <c r="AO1292" s="16"/>
      <c r="AP1292" s="16" t="s">
        <v>18318</v>
      </c>
      <c r="AQ1292" s="16"/>
      <c r="AR1292" s="16"/>
      <c r="AS1292" s="16"/>
      <c r="AT1292" s="16">
        <v>4724</v>
      </c>
      <c r="AU1292" s="16"/>
      <c r="AV1292" s="16" t="s">
        <v>6854</v>
      </c>
      <c r="AW1292" s="16">
        <v>5</v>
      </c>
      <c r="AX1292" s="16">
        <v>6</v>
      </c>
      <c r="AY1292" s="16">
        <v>5</v>
      </c>
      <c r="AZ1292" s="16" t="s">
        <v>18323</v>
      </c>
      <c r="BA1292" s="16" t="s">
        <v>549</v>
      </c>
      <c r="BB1292" s="16" t="s">
        <v>40</v>
      </c>
      <c r="BC1292" s="16" t="s">
        <v>18440</v>
      </c>
      <c r="BD1292" s="16" t="s">
        <v>550</v>
      </c>
      <c r="BE1292" s="16"/>
    </row>
    <row r="1293" spans="1:57" ht="16" customHeight="1">
      <c r="A1293" s="18" t="s">
        <v>6855</v>
      </c>
      <c r="B1293" s="18" t="s">
        <v>6856</v>
      </c>
      <c r="C1293" s="50">
        <v>40613</v>
      </c>
      <c r="D1293" s="51">
        <f ca="1">DATEDIF('Customer Data'!$C1293,TODAY(),"d")/365</f>
        <v>8.9506849315068493</v>
      </c>
      <c r="E1293" s="18" t="s">
        <v>74</v>
      </c>
      <c r="F1293" s="18">
        <f>IFERROR(INDEX(AccountStatusTable[],MATCH('Customer Data'!$E1293,Account_Status,0),2),3)</f>
        <v>3</v>
      </c>
      <c r="G1293" s="18" t="s">
        <v>61</v>
      </c>
      <c r="H1293" s="18" t="s">
        <v>61</v>
      </c>
      <c r="I1293" s="18" t="s">
        <v>1486</v>
      </c>
      <c r="J1293" s="18" t="s">
        <v>19726</v>
      </c>
      <c r="K1293" s="18" t="s">
        <v>259</v>
      </c>
      <c r="L1293" s="18" t="s">
        <v>33</v>
      </c>
      <c r="M1293" s="18" t="s">
        <v>34</v>
      </c>
      <c r="N1293" s="18" t="s">
        <v>19613</v>
      </c>
      <c r="O1293" s="18">
        <f>IFERROR(IFERROR(INDEX(VerifiedDeploymentLookup[],MATCH(M1293,Verified_Deployment_Type,0),2),INDEX(DeploymentLookup[],MATCH(N1293,Deployment_Type,0),2)),0)</f>
        <v>0</v>
      </c>
      <c r="P1293" s="18" t="s">
        <v>65</v>
      </c>
      <c r="Q1293" s="18">
        <f>INDEX(RegionLookup[],MATCH('Customer Data'!$P1293,Region,0),3)</f>
        <v>2</v>
      </c>
      <c r="R1293" s="26">
        <v>18568</v>
      </c>
      <c r="S1293" s="53">
        <f>IFERROR(INDEX(CompanySizeLookup[],MATCH('Customer Data'!$R1293,of_Employees,0),2),1)</f>
        <v>2</v>
      </c>
      <c r="T1293" s="18">
        <v>40</v>
      </c>
      <c r="U1293" s="54">
        <v>6220.8</v>
      </c>
      <c r="V1293" s="54">
        <v>5287.68</v>
      </c>
      <c r="W1293" s="50">
        <v>43901</v>
      </c>
      <c r="X1293" s="18" t="s">
        <v>344</v>
      </c>
      <c r="Y1293" s="18" t="str">
        <f>IFERROR(INDEX(IndustryLookup[],MATCH(X1293,Industry,0),2),"Not Specified")</f>
        <v>Real Estate</v>
      </c>
      <c r="Z1293" s="18">
        <f>INDEX(MetaIndustryLookup[],MATCH('Customer Data'!$Y1293,[0]!Meta_Industry,0),2)</f>
        <v>31</v>
      </c>
      <c r="AA1293" s="18"/>
      <c r="AB1293" s="18">
        <v>6726</v>
      </c>
      <c r="AC1293" s="18"/>
      <c r="AD1293" s="18" t="s">
        <v>754</v>
      </c>
      <c r="AE1293" s="18">
        <f>IF('Customer Data'!$AD1293="",0,1)</f>
        <v>1</v>
      </c>
      <c r="AF1293" s="18"/>
      <c r="AG1293" s="18"/>
      <c r="AH1293" s="18"/>
      <c r="AI1293" s="18"/>
      <c r="AJ1293" s="55" t="s">
        <v>22263</v>
      </c>
      <c r="AK1293" s="18"/>
      <c r="AL1293" s="18"/>
      <c r="AM1293" s="18"/>
      <c r="AN1293" s="18"/>
      <c r="AO1293" s="18"/>
      <c r="AP1293" s="18" t="s">
        <v>18318</v>
      </c>
      <c r="AQ1293" s="18"/>
      <c r="AR1293" s="18"/>
      <c r="AS1293" s="18"/>
      <c r="AT1293" s="18">
        <v>6726</v>
      </c>
      <c r="AU1293" s="18"/>
      <c r="AV1293" s="18" t="s">
        <v>6857</v>
      </c>
      <c r="AW1293" s="18"/>
      <c r="AX1293" s="18"/>
      <c r="AY1293" s="18"/>
      <c r="AZ1293" s="18"/>
      <c r="BA1293" s="18" t="s">
        <v>756</v>
      </c>
      <c r="BB1293" s="18" t="s">
        <v>40</v>
      </c>
      <c r="BC1293" s="18" t="s">
        <v>18460</v>
      </c>
      <c r="BD1293" s="18" t="s">
        <v>757</v>
      </c>
      <c r="BE1293" s="18"/>
    </row>
    <row r="1294" spans="1:57" ht="16" customHeight="1">
      <c r="A1294" s="16" t="s">
        <v>4524</v>
      </c>
      <c r="B1294" s="16" t="s">
        <v>4525</v>
      </c>
      <c r="C1294" s="43">
        <v>40500</v>
      </c>
      <c r="D1294" s="44">
        <f ca="1">DATEDIF('Customer Data'!$C1294,TODAY(),"d")/365</f>
        <v>9.2602739726027394</v>
      </c>
      <c r="E1294" s="16" t="s">
        <v>74</v>
      </c>
      <c r="F1294" s="16">
        <f>IFERROR(INDEX(AccountStatusTable[],MATCH('Customer Data'!$E1294,Account_Status,0),2),3)</f>
        <v>3</v>
      </c>
      <c r="G1294" s="16" t="s">
        <v>218</v>
      </c>
      <c r="H1294" s="16" t="s">
        <v>213</v>
      </c>
      <c r="I1294" s="16" t="s">
        <v>4526</v>
      </c>
      <c r="J1294" s="16" t="s">
        <v>458</v>
      </c>
      <c r="K1294" s="16" t="s">
        <v>390</v>
      </c>
      <c r="L1294" s="16" t="s">
        <v>33</v>
      </c>
      <c r="M1294" s="16" t="s">
        <v>64</v>
      </c>
      <c r="N1294" s="16" t="s">
        <v>19613</v>
      </c>
      <c r="O1294" s="16">
        <f>IFERROR(IFERROR(INDEX(VerifiedDeploymentLookup[],MATCH(M1294,Verified_Deployment_Type,0),2),INDEX(DeploymentLookup[],MATCH(N1294,Deployment_Type,0),2)),0)</f>
        <v>1</v>
      </c>
      <c r="P1294" s="16" t="s">
        <v>390</v>
      </c>
      <c r="Q1294" s="16">
        <f>INDEX(RegionLookup[],MATCH('Customer Data'!$P1294,Region,0),3)</f>
        <v>1</v>
      </c>
      <c r="R1294" s="56" t="s">
        <v>335</v>
      </c>
      <c r="S1294" s="46">
        <f>IFERROR(INDEX(CompanySizeLookup[],MATCH('Customer Data'!$R1294,of_Employees,0),2),1)</f>
        <v>3</v>
      </c>
      <c r="T1294" s="16">
        <v>155</v>
      </c>
      <c r="U1294" s="47">
        <v>142800</v>
      </c>
      <c r="V1294" s="47">
        <v>107100</v>
      </c>
      <c r="W1294" s="43">
        <v>44245</v>
      </c>
      <c r="X1294" s="16" t="s">
        <v>481</v>
      </c>
      <c r="Y1294" s="16" t="str">
        <f>IFERROR(INDEX(IndustryLookup[],MATCH(X1294,Industry,0),2),"Not Specified")</f>
        <v>Shipping and Transportation</v>
      </c>
      <c r="Z1294" s="16">
        <f>INDEX(MetaIndustryLookup[],MATCH('Customer Data'!$Y1294,[0]!Meta_Industry,0),2)</f>
        <v>35</v>
      </c>
      <c r="AA1294" s="16"/>
      <c r="AB1294" s="16">
        <v>4213</v>
      </c>
      <c r="AC1294" s="16"/>
      <c r="AD1294" s="16" t="s">
        <v>707</v>
      </c>
      <c r="AE1294" s="16">
        <f>IF('Customer Data'!$AD1294="",0,1)</f>
        <v>1</v>
      </c>
      <c r="AF1294" s="16" t="s">
        <v>4527</v>
      </c>
      <c r="AG1294" s="16"/>
      <c r="AH1294" s="16"/>
      <c r="AI1294" s="16"/>
      <c r="AJ1294" s="48" t="s">
        <v>22032</v>
      </c>
      <c r="AK1294" s="16"/>
      <c r="AL1294" s="16">
        <v>1000</v>
      </c>
      <c r="AM1294" s="16"/>
      <c r="AN1294" s="16"/>
      <c r="AO1294" s="16"/>
      <c r="AP1294" s="16" t="s">
        <v>18318</v>
      </c>
      <c r="AQ1294" s="16"/>
      <c r="AR1294" s="16"/>
      <c r="AS1294" s="16"/>
      <c r="AT1294" s="16">
        <v>4213</v>
      </c>
      <c r="AU1294" s="16"/>
      <c r="AV1294" s="16" t="s">
        <v>4528</v>
      </c>
      <c r="AW1294" s="16">
        <v>3</v>
      </c>
      <c r="AX1294" s="16">
        <v>3</v>
      </c>
      <c r="AY1294" s="16">
        <v>2</v>
      </c>
      <c r="AZ1294" s="16"/>
      <c r="BA1294" s="16" t="s">
        <v>531</v>
      </c>
      <c r="BB1294" s="16" t="s">
        <v>145</v>
      </c>
      <c r="BC1294" s="48" t="s">
        <v>18364</v>
      </c>
      <c r="BD1294" s="16" t="s">
        <v>709</v>
      </c>
      <c r="BE1294" s="16"/>
    </row>
    <row r="1295" spans="1:57" ht="16" customHeight="1">
      <c r="A1295" s="18" t="s">
        <v>6859</v>
      </c>
      <c r="B1295" s="18" t="s">
        <v>6860</v>
      </c>
      <c r="C1295" s="50">
        <v>41712</v>
      </c>
      <c r="D1295" s="51">
        <f ca="1">DATEDIF('Customer Data'!$C1295,TODAY(),"d")/365</f>
        <v>5.9397260273972599</v>
      </c>
      <c r="E1295" s="18" t="s">
        <v>27</v>
      </c>
      <c r="F1295" s="18">
        <f>IFERROR(INDEX(AccountStatusTable[],MATCH('Customer Data'!$E1295,Account_Status,0),2),3)</f>
        <v>1</v>
      </c>
      <c r="G1295" s="18" t="s">
        <v>198</v>
      </c>
      <c r="H1295" s="18" t="s">
        <v>100</v>
      </c>
      <c r="I1295" s="18" t="s">
        <v>2715</v>
      </c>
      <c r="J1295" s="18" t="s">
        <v>109</v>
      </c>
      <c r="K1295" s="18" t="s">
        <v>103</v>
      </c>
      <c r="L1295" s="18" t="s">
        <v>33</v>
      </c>
      <c r="M1295" s="18" t="s">
        <v>34</v>
      </c>
      <c r="N1295" s="18" t="s">
        <v>19613</v>
      </c>
      <c r="O1295" s="18">
        <f>IFERROR(IFERROR(INDEX(VerifiedDeploymentLookup[],MATCH(M1295,Verified_Deployment_Type,0),2),INDEX(DeploymentLookup[],MATCH(N1295,Deployment_Type,0),2)),0)</f>
        <v>0</v>
      </c>
      <c r="P1295" s="18" t="s">
        <v>104</v>
      </c>
      <c r="Q1295" s="18">
        <f>INDEX(RegionLookup[],MATCH('Customer Data'!$P1295,Region,0),3)</f>
        <v>1</v>
      </c>
      <c r="R1295" s="52" t="s">
        <v>169</v>
      </c>
      <c r="S1295" s="53">
        <f>IFERROR(INDEX(CompanySizeLookup[],MATCH('Customer Data'!$R1295,of_Employees,0),2),1)</f>
        <v>3</v>
      </c>
      <c r="T1295" s="18">
        <v>0</v>
      </c>
      <c r="U1295" s="54">
        <v>84150</v>
      </c>
      <c r="V1295" s="54">
        <v>63112.5</v>
      </c>
      <c r="W1295" s="50">
        <v>43904</v>
      </c>
      <c r="X1295" s="18" t="s">
        <v>510</v>
      </c>
      <c r="Y1295" s="18" t="str">
        <f>IFERROR(INDEX(IndustryLookup[],MATCH(X1295,Industry,0),2),"Not Specified")</f>
        <v>Education</v>
      </c>
      <c r="Z1295" s="18">
        <f>INDEX(MetaIndustryLookup[],MATCH('Customer Data'!$Y1295,[0]!Meta_Industry,0),2)</f>
        <v>10</v>
      </c>
      <c r="AA1295" s="18"/>
      <c r="AB1295" s="18">
        <v>8621</v>
      </c>
      <c r="AC1295" s="18"/>
      <c r="AD1295" s="18" t="s">
        <v>106</v>
      </c>
      <c r="AE1295" s="18">
        <f>IF('Customer Data'!$AD1295="",0,1)</f>
        <v>1</v>
      </c>
      <c r="AF1295" s="55" t="s">
        <v>6861</v>
      </c>
      <c r="AG1295" s="18"/>
      <c r="AH1295" s="18"/>
      <c r="AI1295" s="18"/>
      <c r="AJ1295" s="55" t="s">
        <v>19699</v>
      </c>
      <c r="AK1295" s="18"/>
      <c r="AL1295" s="18"/>
      <c r="AM1295" s="18"/>
      <c r="AN1295" s="18"/>
      <c r="AO1295" s="18"/>
      <c r="AP1295" s="18" t="s">
        <v>18318</v>
      </c>
      <c r="AQ1295" s="18"/>
      <c r="AR1295" s="18"/>
      <c r="AS1295" s="18"/>
      <c r="AT1295" s="18">
        <v>8621</v>
      </c>
      <c r="AU1295" s="18"/>
      <c r="AV1295" s="18" t="s">
        <v>6862</v>
      </c>
      <c r="AW1295" s="18">
        <v>9</v>
      </c>
      <c r="AX1295" s="18">
        <v>16</v>
      </c>
      <c r="AY1295" s="18">
        <v>2</v>
      </c>
      <c r="AZ1295" s="18" t="s">
        <v>18329</v>
      </c>
      <c r="BA1295" s="18" t="s">
        <v>108</v>
      </c>
      <c r="BB1295" s="18" t="s">
        <v>109</v>
      </c>
      <c r="BC1295" s="18" t="s">
        <v>14349</v>
      </c>
      <c r="BD1295" s="18" t="s">
        <v>110</v>
      </c>
      <c r="BE1295" s="18"/>
    </row>
    <row r="1296" spans="1:57" ht="16" customHeight="1">
      <c r="A1296" s="16" t="s">
        <v>6863</v>
      </c>
      <c r="B1296" s="16" t="s">
        <v>6864</v>
      </c>
      <c r="C1296" s="43">
        <v>40609</v>
      </c>
      <c r="D1296" s="44">
        <f ca="1">DATEDIF('Customer Data'!$C1296,TODAY(),"d")/365</f>
        <v>8.9616438356164387</v>
      </c>
      <c r="E1296" s="16" t="s">
        <v>27</v>
      </c>
      <c r="F1296" s="16">
        <f>IFERROR(INDEX(AccountStatusTable[],MATCH('Customer Data'!$E1296,Account_Status,0),2),3)</f>
        <v>1</v>
      </c>
      <c r="G1296" s="16" t="s">
        <v>28</v>
      </c>
      <c r="H1296" s="16" t="s">
        <v>29</v>
      </c>
      <c r="I1296" s="16" t="s">
        <v>6865</v>
      </c>
      <c r="J1296" s="16" t="s">
        <v>31</v>
      </c>
      <c r="K1296" s="16" t="s">
        <v>32</v>
      </c>
      <c r="L1296" s="16" t="s">
        <v>33</v>
      </c>
      <c r="M1296" s="16" t="s">
        <v>64</v>
      </c>
      <c r="N1296" s="16" t="s">
        <v>19613</v>
      </c>
      <c r="O1296" s="16">
        <f>IFERROR(IFERROR(INDEX(VerifiedDeploymentLookup[],MATCH(M1296,Verified_Deployment_Type,0),2),INDEX(DeploymentLookup[],MATCH(N1296,Deployment_Type,0),2)),0)</f>
        <v>1</v>
      </c>
      <c r="P1296" s="16" t="s">
        <v>32</v>
      </c>
      <c r="Q1296" s="16">
        <f>INDEX(RegionLookup[],MATCH('Customer Data'!$P1296,Region,0),3)</f>
        <v>3</v>
      </c>
      <c r="R1296" s="45">
        <v>18568</v>
      </c>
      <c r="S1296" s="46">
        <f>IFERROR(INDEX(CompanySizeLookup[],MATCH('Customer Data'!$R1296,of_Employees,0),2),1)</f>
        <v>2</v>
      </c>
      <c r="T1296" s="16"/>
      <c r="U1296" s="47">
        <v>14320.8</v>
      </c>
      <c r="V1296" s="47">
        <v>10740.6</v>
      </c>
      <c r="W1296" s="43">
        <v>43889</v>
      </c>
      <c r="X1296" s="16" t="s">
        <v>206</v>
      </c>
      <c r="Y1296" s="16" t="str">
        <f>IFERROR(INDEX(IndustryLookup[],MATCH(X1296,Industry,0),2),"Not Specified")</f>
        <v>Construction</v>
      </c>
      <c r="Z1296" s="16">
        <f>INDEX(MetaIndustryLookup[],MATCH('Customer Data'!$Y1296,[0]!Meta_Industry,0),2)</f>
        <v>7</v>
      </c>
      <c r="AA1296" s="16"/>
      <c r="AB1296" s="16">
        <v>1799</v>
      </c>
      <c r="AC1296" s="16"/>
      <c r="AD1296" s="16" t="s">
        <v>672</v>
      </c>
      <c r="AE1296" s="16">
        <f>IF('Customer Data'!$AD1296="",0,1)</f>
        <v>1</v>
      </c>
      <c r="AF1296" s="16"/>
      <c r="AG1296" s="16"/>
      <c r="AH1296" s="16"/>
      <c r="AI1296" s="16"/>
      <c r="AJ1296" s="48" t="s">
        <v>19631</v>
      </c>
      <c r="AK1296" s="16"/>
      <c r="AL1296" s="16"/>
      <c r="AM1296" s="16"/>
      <c r="AN1296" s="16"/>
      <c r="AO1296" s="16"/>
      <c r="AP1296" s="16" t="s">
        <v>18318</v>
      </c>
      <c r="AQ1296" s="16"/>
      <c r="AR1296" s="16"/>
      <c r="AS1296" s="16"/>
      <c r="AT1296" s="16">
        <v>1799</v>
      </c>
      <c r="AU1296" s="16"/>
      <c r="AV1296" s="16" t="s">
        <v>6866</v>
      </c>
      <c r="AW1296" s="16"/>
      <c r="AX1296" s="16"/>
      <c r="AY1296" s="16"/>
      <c r="AZ1296" s="16"/>
      <c r="BA1296" s="16" t="s">
        <v>674</v>
      </c>
      <c r="BB1296" s="16" t="s">
        <v>573</v>
      </c>
      <c r="BC1296" s="16"/>
      <c r="BD1296" s="16" t="s">
        <v>675</v>
      </c>
      <c r="BE1296" s="16"/>
    </row>
    <row r="1297" spans="1:57" ht="16" customHeight="1">
      <c r="A1297" s="18" t="s">
        <v>6868</v>
      </c>
      <c r="B1297" s="18" t="s">
        <v>6869</v>
      </c>
      <c r="C1297" s="50">
        <v>40620</v>
      </c>
      <c r="D1297" s="51">
        <f ca="1">DATEDIF('Customer Data'!$C1297,TODAY(),"d")/365</f>
        <v>8.9315068493150687</v>
      </c>
      <c r="E1297" s="18" t="s">
        <v>74</v>
      </c>
      <c r="F1297" s="18">
        <f>IFERROR(INDEX(AccountStatusTable[],MATCH('Customer Data'!$E1297,Account_Status,0),2),3)</f>
        <v>3</v>
      </c>
      <c r="G1297" s="18" t="s">
        <v>176</v>
      </c>
      <c r="H1297" s="18" t="s">
        <v>177</v>
      </c>
      <c r="I1297" s="18" t="s">
        <v>3037</v>
      </c>
      <c r="J1297" s="18" t="s">
        <v>466</v>
      </c>
      <c r="K1297" s="18" t="s">
        <v>103</v>
      </c>
      <c r="L1297" s="18" t="s">
        <v>33</v>
      </c>
      <c r="M1297" s="18" t="s">
        <v>64</v>
      </c>
      <c r="N1297" s="18" t="s">
        <v>19613</v>
      </c>
      <c r="O1297" s="18">
        <f>IFERROR(IFERROR(INDEX(VerifiedDeploymentLookup[],MATCH(M1297,Verified_Deployment_Type,0),2),INDEX(DeploymentLookup[],MATCH(N1297,Deployment_Type,0),2)),0)</f>
        <v>1</v>
      </c>
      <c r="P1297" s="18" t="s">
        <v>104</v>
      </c>
      <c r="Q1297" s="18">
        <f>INDEX(RegionLookup[],MATCH('Customer Data'!$P1297,Region,0),3)</f>
        <v>1</v>
      </c>
      <c r="R1297" s="52" t="s">
        <v>92</v>
      </c>
      <c r="S1297" s="53">
        <f>IFERROR(INDEX(CompanySizeLookup[],MATCH('Customer Data'!$R1297,of_Employees,0),2),1)</f>
        <v>3</v>
      </c>
      <c r="T1297" s="18">
        <v>15</v>
      </c>
      <c r="U1297" s="54">
        <v>42250.91</v>
      </c>
      <c r="V1297" s="54">
        <v>31688.18</v>
      </c>
      <c r="W1297" s="50">
        <v>44273</v>
      </c>
      <c r="X1297" s="18" t="s">
        <v>239</v>
      </c>
      <c r="Y1297" s="18" t="str">
        <f>IFERROR(INDEX(IndustryLookup[],MATCH(X1297,Industry,0),2),"Not Specified")</f>
        <v>Technology</v>
      </c>
      <c r="Z1297" s="18">
        <f>INDEX(MetaIndustryLookup[],MATCH('Customer Data'!$Y1297,[0]!Meta_Industry,0),2)</f>
        <v>36</v>
      </c>
      <c r="AA1297" s="18"/>
      <c r="AB1297" s="18">
        <v>3442</v>
      </c>
      <c r="AC1297" s="18"/>
      <c r="AD1297" s="18" t="s">
        <v>181</v>
      </c>
      <c r="AE1297" s="18">
        <f>IF('Customer Data'!$AD1297="",0,1)</f>
        <v>1</v>
      </c>
      <c r="AF1297" s="18"/>
      <c r="AG1297" s="18"/>
      <c r="AH1297" s="18"/>
      <c r="AI1297" s="18"/>
      <c r="AJ1297" s="55" t="s">
        <v>22262</v>
      </c>
      <c r="AK1297" s="18" t="s">
        <v>18898</v>
      </c>
      <c r="AL1297" s="18">
        <v>20</v>
      </c>
      <c r="AM1297" s="18" t="s">
        <v>18475</v>
      </c>
      <c r="AN1297" s="18" t="s">
        <v>18336</v>
      </c>
      <c r="AO1297" s="18"/>
      <c r="AP1297" s="18" t="s">
        <v>18318</v>
      </c>
      <c r="AQ1297" s="18"/>
      <c r="AR1297" s="18"/>
      <c r="AS1297" s="18"/>
      <c r="AT1297" s="18">
        <v>3442</v>
      </c>
      <c r="AU1297" s="18"/>
      <c r="AV1297" s="18" t="s">
        <v>6870</v>
      </c>
      <c r="AW1297" s="18">
        <v>6</v>
      </c>
      <c r="AX1297" s="18">
        <v>8</v>
      </c>
      <c r="AY1297" s="18">
        <v>3</v>
      </c>
      <c r="AZ1297" s="18">
        <v>4000000</v>
      </c>
      <c r="BA1297" s="18" t="s">
        <v>183</v>
      </c>
      <c r="BB1297" s="18" t="s">
        <v>184</v>
      </c>
      <c r="BC1297" s="18"/>
      <c r="BD1297" s="18" t="s">
        <v>185</v>
      </c>
      <c r="BE1297" s="18"/>
    </row>
    <row r="1298" spans="1:57" ht="16" customHeight="1">
      <c r="A1298" s="16" t="s">
        <v>6871</v>
      </c>
      <c r="B1298" s="16" t="s">
        <v>6872</v>
      </c>
      <c r="C1298" s="43">
        <v>41717</v>
      </c>
      <c r="D1298" s="44">
        <f ca="1">DATEDIF('Customer Data'!$C1298,TODAY(),"d")/365</f>
        <v>5.9260273972602739</v>
      </c>
      <c r="E1298" s="16" t="s">
        <v>27</v>
      </c>
      <c r="F1298" s="16">
        <f>IFERROR(INDEX(AccountStatusTable[],MATCH('Customer Data'!$E1298,Account_Status,0),2),3)</f>
        <v>1</v>
      </c>
      <c r="G1298" s="16" t="s">
        <v>61</v>
      </c>
      <c r="H1298" s="16" t="s">
        <v>61</v>
      </c>
      <c r="I1298" s="16" t="s">
        <v>6873</v>
      </c>
      <c r="J1298" s="16" t="s">
        <v>19820</v>
      </c>
      <c r="K1298" s="16" t="s">
        <v>1671</v>
      </c>
      <c r="L1298" s="16" t="s">
        <v>33</v>
      </c>
      <c r="M1298" s="16" t="s">
        <v>34</v>
      </c>
      <c r="N1298" s="16" t="s">
        <v>19613</v>
      </c>
      <c r="O1298" s="16">
        <f>IFERROR(IFERROR(INDEX(VerifiedDeploymentLookup[],MATCH(M1298,Verified_Deployment_Type,0),2),INDEX(DeploymentLookup[],MATCH(N1298,Deployment_Type,0),2)),0)</f>
        <v>0</v>
      </c>
      <c r="P1298" s="16" t="s">
        <v>65</v>
      </c>
      <c r="Q1298" s="16">
        <f>INDEX(RegionLookup[],MATCH('Customer Data'!$P1298,Region,0),3)</f>
        <v>2</v>
      </c>
      <c r="R1298" s="45">
        <v>18568</v>
      </c>
      <c r="S1298" s="46">
        <f>IFERROR(INDEX(CompanySizeLookup[],MATCH('Customer Data'!$R1298,of_Employees,0),2),1)</f>
        <v>2</v>
      </c>
      <c r="T1298" s="16"/>
      <c r="U1298" s="47">
        <v>12240</v>
      </c>
      <c r="V1298" s="47">
        <v>9792</v>
      </c>
      <c r="W1298" s="43">
        <v>45004</v>
      </c>
      <c r="X1298" s="16" t="s">
        <v>1091</v>
      </c>
      <c r="Y1298" s="16" t="str">
        <f>IFERROR(INDEX(IndustryLookup[],MATCH(X1298,Industry,0),2),"Not Specified")</f>
        <v>Not for Profit</v>
      </c>
      <c r="Z1298" s="16">
        <f>INDEX(MetaIndustryLookup[],MATCH('Customer Data'!$Y1298,[0]!Meta_Industry,0),2)</f>
        <v>29</v>
      </c>
      <c r="AA1298" s="16"/>
      <c r="AB1298" s="16">
        <v>8711</v>
      </c>
      <c r="AC1298" s="16" t="s">
        <v>19609</v>
      </c>
      <c r="AD1298" s="16" t="s">
        <v>1315</v>
      </c>
      <c r="AE1298" s="16">
        <f>IF('Customer Data'!$AD1298="",0,1)</f>
        <v>1</v>
      </c>
      <c r="AF1298" s="16" t="s">
        <v>6874</v>
      </c>
      <c r="AG1298" s="16"/>
      <c r="AH1298" s="16"/>
      <c r="AI1298" s="16"/>
      <c r="AJ1298" s="48" t="s">
        <v>19612</v>
      </c>
      <c r="AK1298" s="16"/>
      <c r="AL1298" s="16"/>
      <c r="AM1298" s="16"/>
      <c r="AN1298" s="16"/>
      <c r="AO1298" s="16"/>
      <c r="AP1298" s="16" t="s">
        <v>18318</v>
      </c>
      <c r="AQ1298" s="16"/>
      <c r="AR1298" s="16"/>
      <c r="AS1298" s="16"/>
      <c r="AT1298" s="16">
        <v>8711</v>
      </c>
      <c r="AU1298" s="16"/>
      <c r="AV1298" s="16" t="s">
        <v>6875</v>
      </c>
      <c r="AW1298" s="16">
        <v>4</v>
      </c>
      <c r="AX1298" s="16">
        <v>5</v>
      </c>
      <c r="AY1298" s="16">
        <v>2</v>
      </c>
      <c r="AZ1298" s="16">
        <v>0.8</v>
      </c>
      <c r="BA1298" s="16" t="s">
        <v>1318</v>
      </c>
      <c r="BB1298" s="16" t="s">
        <v>40</v>
      </c>
      <c r="BC1298" s="16"/>
      <c r="BD1298" s="16" t="s">
        <v>1319</v>
      </c>
      <c r="BE1298" s="16"/>
    </row>
    <row r="1299" spans="1:57" ht="16" customHeight="1">
      <c r="A1299" s="18" t="s">
        <v>6876</v>
      </c>
      <c r="B1299" s="18" t="s">
        <v>6877</v>
      </c>
      <c r="C1299" s="50">
        <v>41612</v>
      </c>
      <c r="D1299" s="51">
        <f ca="1">DATEDIF('Customer Data'!$C1299,TODAY(),"d")/365</f>
        <v>6.2136986301369861</v>
      </c>
      <c r="E1299" s="18" t="s">
        <v>27</v>
      </c>
      <c r="F1299" s="18">
        <f>IFERROR(INDEX(AccountStatusTable[],MATCH('Customer Data'!$E1299,Account_Status,0),2),3)</f>
        <v>1</v>
      </c>
      <c r="G1299" s="18" t="s">
        <v>28</v>
      </c>
      <c r="H1299" s="18" t="s">
        <v>29</v>
      </c>
      <c r="I1299" s="18" t="s">
        <v>39</v>
      </c>
      <c r="J1299" s="18"/>
      <c r="K1299" s="18" t="s">
        <v>735</v>
      </c>
      <c r="L1299" s="18" t="s">
        <v>33</v>
      </c>
      <c r="M1299" s="18" t="s">
        <v>34</v>
      </c>
      <c r="N1299" s="18" t="s">
        <v>19613</v>
      </c>
      <c r="O1299" s="18">
        <f>IFERROR(IFERROR(INDEX(VerifiedDeploymentLookup[],MATCH(M1299,Verified_Deployment_Type,0),2),INDEX(DeploymentLookup[],MATCH(N1299,Deployment_Type,0),2)),0)</f>
        <v>0</v>
      </c>
      <c r="P1299" s="18" t="s">
        <v>32</v>
      </c>
      <c r="Q1299" s="18">
        <f>INDEX(RegionLookup[],MATCH('Customer Data'!$P1299,Region,0),3)</f>
        <v>3</v>
      </c>
      <c r="R1299" s="26">
        <v>18568</v>
      </c>
      <c r="S1299" s="53">
        <f>IFERROR(INDEX(CompanySizeLookup[],MATCH('Customer Data'!$R1299,of_Employees,0),2),1)</f>
        <v>2</v>
      </c>
      <c r="T1299" s="18">
        <v>13</v>
      </c>
      <c r="U1299" s="54">
        <v>12480</v>
      </c>
      <c r="V1299" s="54">
        <v>9360</v>
      </c>
      <c r="W1299" s="50">
        <v>44898</v>
      </c>
      <c r="X1299" s="18" t="s">
        <v>294</v>
      </c>
      <c r="Y1299" s="18" t="str">
        <f>IFERROR(INDEX(IndustryLookup[],MATCH(X1299,Industry,0),2),"Not Specified")</f>
        <v>Wholesale and Distribution</v>
      </c>
      <c r="Z1299" s="18">
        <f>INDEX(MetaIndustryLookup[],MATCH('Customer Data'!$Y1299,[0]!Meta_Industry,0),2)</f>
        <v>9</v>
      </c>
      <c r="AA1299" s="18"/>
      <c r="AB1299" s="18">
        <v>5169</v>
      </c>
      <c r="AC1299" s="18" t="s">
        <v>19610</v>
      </c>
      <c r="AD1299" s="18" t="s">
        <v>36</v>
      </c>
      <c r="AE1299" s="18">
        <f>IF('Customer Data'!$AD1299="",0,1)</f>
        <v>1</v>
      </c>
      <c r="AF1299" s="55" t="s">
        <v>6878</v>
      </c>
      <c r="AG1299" s="18"/>
      <c r="AH1299" s="18"/>
      <c r="AI1299" s="18"/>
      <c r="AJ1299" s="55" t="s">
        <v>22261</v>
      </c>
      <c r="AK1299" s="18"/>
      <c r="AL1299" s="18"/>
      <c r="AM1299" s="18"/>
      <c r="AN1299" s="18"/>
      <c r="AO1299" s="18"/>
      <c r="AP1299" s="18" t="s">
        <v>18318</v>
      </c>
      <c r="AQ1299" s="18"/>
      <c r="AR1299" s="18"/>
      <c r="AS1299" s="18"/>
      <c r="AT1299" s="18">
        <v>5169</v>
      </c>
      <c r="AU1299" s="18"/>
      <c r="AV1299" s="18" t="s">
        <v>6879</v>
      </c>
      <c r="AW1299" s="18">
        <v>3</v>
      </c>
      <c r="AX1299" s="18">
        <v>3</v>
      </c>
      <c r="AY1299" s="18">
        <v>3</v>
      </c>
      <c r="AZ1299" s="18" t="s">
        <v>74</v>
      </c>
      <c r="BA1299" s="18" t="s">
        <v>39</v>
      </c>
      <c r="BB1299" s="18" t="s">
        <v>40</v>
      </c>
      <c r="BC1299" s="55" t="s">
        <v>18409</v>
      </c>
      <c r="BD1299" s="18" t="s">
        <v>41</v>
      </c>
      <c r="BE1299" s="18"/>
    </row>
    <row r="1300" spans="1:57" ht="16" customHeight="1">
      <c r="A1300" s="16" t="s">
        <v>6880</v>
      </c>
      <c r="B1300" s="16" t="s">
        <v>6881</v>
      </c>
      <c r="C1300" s="43">
        <v>40667</v>
      </c>
      <c r="D1300" s="44">
        <f ca="1">DATEDIF('Customer Data'!$C1300,TODAY(),"d")/365</f>
        <v>8.8027397260273972</v>
      </c>
      <c r="E1300" s="16" t="s">
        <v>74</v>
      </c>
      <c r="F1300" s="16">
        <f>IFERROR(INDEX(AccountStatusTable[],MATCH('Customer Data'!$E1300,Account_Status,0),2),3)</f>
        <v>3</v>
      </c>
      <c r="G1300" s="16" t="s">
        <v>176</v>
      </c>
      <c r="H1300" s="16" t="s">
        <v>177</v>
      </c>
      <c r="I1300" s="16" t="s">
        <v>1887</v>
      </c>
      <c r="J1300" s="16" t="s">
        <v>184</v>
      </c>
      <c r="K1300" s="16" t="s">
        <v>103</v>
      </c>
      <c r="L1300" s="16" t="s">
        <v>33</v>
      </c>
      <c r="M1300" s="16" t="s">
        <v>34</v>
      </c>
      <c r="N1300" s="16" t="s">
        <v>19613</v>
      </c>
      <c r="O1300" s="16">
        <f>IFERROR(IFERROR(INDEX(VerifiedDeploymentLookup[],MATCH(M1300,Verified_Deployment_Type,0),2),INDEX(DeploymentLookup[],MATCH(N1300,Deployment_Type,0),2)),0)</f>
        <v>0</v>
      </c>
      <c r="P1300" s="16" t="s">
        <v>104</v>
      </c>
      <c r="Q1300" s="16">
        <f>INDEX(RegionLookup[],MATCH('Customer Data'!$P1300,Region,0),3)</f>
        <v>1</v>
      </c>
      <c r="R1300" s="45">
        <v>18568</v>
      </c>
      <c r="S1300" s="46">
        <f>IFERROR(INDEX(CompanySizeLookup[],MATCH('Customer Data'!$R1300,of_Employees,0),2),1)</f>
        <v>2</v>
      </c>
      <c r="T1300" s="16">
        <v>50</v>
      </c>
      <c r="U1300" s="47">
        <v>10200</v>
      </c>
      <c r="V1300" s="47">
        <v>7650</v>
      </c>
      <c r="W1300" s="43">
        <v>43955</v>
      </c>
      <c r="X1300" s="16" t="s">
        <v>481</v>
      </c>
      <c r="Y1300" s="16" t="str">
        <f>IFERROR(INDEX(IndustryLookup[],MATCH(X1300,Industry,0),2),"Not Specified")</f>
        <v>Shipping and Transportation</v>
      </c>
      <c r="Z1300" s="16">
        <f>INDEX(MetaIndustryLookup[],MATCH('Customer Data'!$Y1300,[0]!Meta_Industry,0),2)</f>
        <v>35</v>
      </c>
      <c r="AA1300" s="16"/>
      <c r="AB1300" s="16">
        <v>7359</v>
      </c>
      <c r="AC1300" s="16"/>
      <c r="AD1300" s="16" t="s">
        <v>181</v>
      </c>
      <c r="AE1300" s="16">
        <f>IF('Customer Data'!$AD1300="",0,1)</f>
        <v>1</v>
      </c>
      <c r="AF1300" s="16"/>
      <c r="AG1300" s="16"/>
      <c r="AH1300" s="16"/>
      <c r="AI1300" s="16"/>
      <c r="AJ1300" s="48" t="s">
        <v>6882</v>
      </c>
      <c r="AK1300" s="16" t="s">
        <v>18897</v>
      </c>
      <c r="AL1300" s="16">
        <v>120</v>
      </c>
      <c r="AM1300" s="16"/>
      <c r="AN1300" s="16" t="s">
        <v>18319</v>
      </c>
      <c r="AO1300" s="16"/>
      <c r="AP1300" s="16" t="s">
        <v>18318</v>
      </c>
      <c r="AQ1300" s="16"/>
      <c r="AR1300" s="16"/>
      <c r="AS1300" s="16"/>
      <c r="AT1300" s="16">
        <v>7359</v>
      </c>
      <c r="AU1300" s="16"/>
      <c r="AV1300" s="16" t="s">
        <v>6883</v>
      </c>
      <c r="AW1300" s="16">
        <v>6</v>
      </c>
      <c r="AX1300" s="16">
        <v>8</v>
      </c>
      <c r="AY1300" s="16">
        <v>3</v>
      </c>
      <c r="AZ1300" s="16">
        <v>4000000</v>
      </c>
      <c r="BA1300" s="16" t="s">
        <v>183</v>
      </c>
      <c r="BB1300" s="16" t="s">
        <v>184</v>
      </c>
      <c r="BC1300" s="16"/>
      <c r="BD1300" s="16" t="s">
        <v>185</v>
      </c>
      <c r="BE1300" s="16"/>
    </row>
    <row r="1301" spans="1:57" ht="16" customHeight="1">
      <c r="A1301" s="18" t="s">
        <v>6884</v>
      </c>
      <c r="B1301" s="18" t="s">
        <v>6885</v>
      </c>
      <c r="C1301" s="50">
        <v>40708</v>
      </c>
      <c r="D1301" s="51">
        <f ca="1">DATEDIF('Customer Data'!$C1301,TODAY(),"d")/365</f>
        <v>8.6904109589041099</v>
      </c>
      <c r="E1301" s="18" t="s">
        <v>74</v>
      </c>
      <c r="F1301" s="18">
        <f>IFERROR(INDEX(AccountStatusTable[],MATCH('Customer Data'!$E1301,Account_Status,0),2),3)</f>
        <v>3</v>
      </c>
      <c r="G1301" s="18" t="s">
        <v>218</v>
      </c>
      <c r="H1301" s="18" t="s">
        <v>213</v>
      </c>
      <c r="I1301" s="18" t="s">
        <v>4306</v>
      </c>
      <c r="J1301" s="18" t="s">
        <v>267</v>
      </c>
      <c r="K1301" s="18" t="s">
        <v>103</v>
      </c>
      <c r="L1301" s="18" t="s">
        <v>33</v>
      </c>
      <c r="M1301" s="18" t="s">
        <v>64</v>
      </c>
      <c r="N1301" s="18" t="s">
        <v>19613</v>
      </c>
      <c r="O1301" s="18">
        <f>IFERROR(IFERROR(INDEX(VerifiedDeploymentLookup[],MATCH(M1301,Verified_Deployment_Type,0),2),INDEX(DeploymentLookup[],MATCH(N1301,Deployment_Type,0),2)),0)</f>
        <v>1</v>
      </c>
      <c r="P1301" s="18" t="s">
        <v>104</v>
      </c>
      <c r="Q1301" s="18">
        <f>INDEX(RegionLookup[],MATCH('Customer Data'!$P1301,Region,0),3)</f>
        <v>1</v>
      </c>
      <c r="R1301" s="57">
        <v>43840</v>
      </c>
      <c r="S1301" s="53">
        <f>IFERROR(INDEX(CompanySizeLookup[],MATCH('Customer Data'!$R1301,of_Employees,0),2),1)</f>
        <v>1</v>
      </c>
      <c r="T1301" s="18">
        <v>10</v>
      </c>
      <c r="U1301" s="54">
        <v>624</v>
      </c>
      <c r="V1301" s="54">
        <v>468</v>
      </c>
      <c r="W1301" s="50">
        <v>43996</v>
      </c>
      <c r="X1301" s="18" t="s">
        <v>636</v>
      </c>
      <c r="Y1301" s="18" t="str">
        <f>IFERROR(INDEX(IndustryLookup[],MATCH(X1301,Industry,0),2),"Not Specified")</f>
        <v>Automotive</v>
      </c>
      <c r="Z1301" s="18">
        <f>INDEX(MetaIndustryLookup[],MATCH('Customer Data'!$Y1301,[0]!Meta_Industry,0),2)</f>
        <v>3</v>
      </c>
      <c r="AA1301" s="18"/>
      <c r="AB1301" s="18">
        <v>4813</v>
      </c>
      <c r="AC1301" s="18"/>
      <c r="AD1301" s="18" t="s">
        <v>268</v>
      </c>
      <c r="AE1301" s="18">
        <f>IF('Customer Data'!$AD1301="",0,1)</f>
        <v>1</v>
      </c>
      <c r="AF1301" s="18"/>
      <c r="AG1301" s="18"/>
      <c r="AH1301" s="18"/>
      <c r="AI1301" s="18"/>
      <c r="AJ1301" s="55" t="s">
        <v>22260</v>
      </c>
      <c r="AK1301" s="18"/>
      <c r="AL1301" s="18"/>
      <c r="AM1301" s="18"/>
      <c r="AN1301" s="18"/>
      <c r="AO1301" s="18"/>
      <c r="AP1301" s="18" t="s">
        <v>18318</v>
      </c>
      <c r="AQ1301" s="18"/>
      <c r="AR1301" s="18"/>
      <c r="AS1301" s="18"/>
      <c r="AT1301" s="18">
        <v>4813</v>
      </c>
      <c r="AU1301" s="18"/>
      <c r="AV1301" s="18" t="s">
        <v>6886</v>
      </c>
      <c r="AW1301" s="18">
        <v>6</v>
      </c>
      <c r="AX1301" s="18">
        <v>5</v>
      </c>
      <c r="AY1301" s="18">
        <v>2</v>
      </c>
      <c r="AZ1301" s="18" t="s">
        <v>74</v>
      </c>
      <c r="BA1301" s="18" t="s">
        <v>269</v>
      </c>
      <c r="BB1301" s="18" t="s">
        <v>267</v>
      </c>
      <c r="BC1301" s="18"/>
      <c r="BD1301" s="18" t="s">
        <v>270</v>
      </c>
      <c r="BE1301" s="18"/>
    </row>
    <row r="1302" spans="1:57" ht="16" customHeight="1">
      <c r="A1302" s="16" t="s">
        <v>6887</v>
      </c>
      <c r="B1302" s="16" t="s">
        <v>6888</v>
      </c>
      <c r="C1302" s="43">
        <v>41484</v>
      </c>
      <c r="D1302" s="44">
        <f ca="1">DATEDIF('Customer Data'!$C1302,TODAY(),"d")/365</f>
        <v>6.5643835616438357</v>
      </c>
      <c r="E1302" s="16" t="s">
        <v>518</v>
      </c>
      <c r="F1302" s="16">
        <f>IFERROR(INDEX(AccountStatusTable[],MATCH('Customer Data'!$E1302,Account_Status,0),2),3)</f>
        <v>5</v>
      </c>
      <c r="G1302" s="16" t="s">
        <v>60</v>
      </c>
      <c r="H1302" s="16" t="s">
        <v>60</v>
      </c>
      <c r="I1302" s="16" t="s">
        <v>1794</v>
      </c>
      <c r="J1302" s="16"/>
      <c r="K1302" s="16" t="s">
        <v>140</v>
      </c>
      <c r="L1302" s="16" t="s">
        <v>33</v>
      </c>
      <c r="M1302" s="16" t="s">
        <v>34</v>
      </c>
      <c r="N1302" s="16" t="s">
        <v>19613</v>
      </c>
      <c r="O1302" s="16">
        <f>IFERROR(IFERROR(INDEX(VerifiedDeploymentLookup[],MATCH(M1302,Verified_Deployment_Type,0),2),INDEX(DeploymentLookup[],MATCH(N1302,Deployment_Type,0),2)),0)</f>
        <v>0</v>
      </c>
      <c r="P1302" s="16" t="s">
        <v>65</v>
      </c>
      <c r="Q1302" s="16">
        <f>INDEX(RegionLookup[],MATCH('Customer Data'!$P1302,Region,0),3)</f>
        <v>2</v>
      </c>
      <c r="R1302" s="56" t="s">
        <v>335</v>
      </c>
      <c r="S1302" s="46">
        <f>IFERROR(INDEX(CompanySizeLookup[],MATCH('Customer Data'!$R1302,of_Employees,0),2),1)</f>
        <v>3</v>
      </c>
      <c r="T1302" s="16">
        <v>5</v>
      </c>
      <c r="U1302" s="47">
        <v>13478.4</v>
      </c>
      <c r="V1302" s="47">
        <v>13478.4</v>
      </c>
      <c r="W1302" s="43">
        <v>43908</v>
      </c>
      <c r="X1302" s="16" t="s">
        <v>432</v>
      </c>
      <c r="Y1302" s="16" t="str">
        <f>IFERROR(INDEX(IndustryLookup[],MATCH(X1302,Industry,0),2),"Not Specified")</f>
        <v>Marketing/PR/Comms</v>
      </c>
      <c r="Z1302" s="16">
        <f>INDEX(MetaIndustryLookup[],MATCH('Customer Data'!$Y1302,[0]!Meta_Industry,0),2)</f>
        <v>25</v>
      </c>
      <c r="AA1302" s="16"/>
      <c r="AB1302" s="16">
        <v>2731</v>
      </c>
      <c r="AC1302" s="16"/>
      <c r="AD1302" s="16"/>
      <c r="AE1302" s="16">
        <f>IF('Customer Data'!$AD1302="",0,1)</f>
        <v>0</v>
      </c>
      <c r="AF1302" s="16"/>
      <c r="AG1302" s="16"/>
      <c r="AH1302" s="16"/>
      <c r="AI1302" s="16"/>
      <c r="AJ1302" s="48" t="s">
        <v>19631</v>
      </c>
      <c r="AK1302" s="16"/>
      <c r="AL1302" s="16"/>
      <c r="AM1302" s="16"/>
      <c r="AN1302" s="16"/>
      <c r="AO1302" s="16"/>
      <c r="AP1302" s="16" t="s">
        <v>18324</v>
      </c>
      <c r="AQ1302" s="16"/>
      <c r="AR1302" s="16"/>
      <c r="AS1302" s="16"/>
      <c r="AT1302" s="16">
        <v>2731</v>
      </c>
      <c r="AU1302" s="16"/>
      <c r="AV1302" s="16" t="s">
        <v>6889</v>
      </c>
      <c r="AW1302" s="16"/>
      <c r="AX1302" s="16"/>
      <c r="AY1302" s="16"/>
      <c r="AZ1302" s="16"/>
      <c r="BA1302" s="16"/>
      <c r="BB1302" s="16"/>
      <c r="BC1302" s="16"/>
      <c r="BD1302" s="16"/>
      <c r="BE1302" s="16"/>
    </row>
    <row r="1303" spans="1:57" ht="16" customHeight="1">
      <c r="A1303" s="18" t="s">
        <v>6890</v>
      </c>
      <c r="B1303" s="18" t="s">
        <v>6891</v>
      </c>
      <c r="C1303" s="50">
        <v>40868</v>
      </c>
      <c r="D1303" s="51">
        <f ca="1">DATEDIF('Customer Data'!$C1303,TODAY(),"d")/365</f>
        <v>8.2520547945205482</v>
      </c>
      <c r="E1303" s="18" t="s">
        <v>27</v>
      </c>
      <c r="F1303" s="18">
        <f>IFERROR(INDEX(AccountStatusTable[],MATCH('Customer Data'!$E1303,Account_Status,0),2),3)</f>
        <v>1</v>
      </c>
      <c r="G1303" s="18" t="s">
        <v>684</v>
      </c>
      <c r="H1303" s="18" t="s">
        <v>684</v>
      </c>
      <c r="I1303" s="18" t="s">
        <v>5049</v>
      </c>
      <c r="J1303" s="18" t="s">
        <v>40</v>
      </c>
      <c r="K1303" s="18" t="s">
        <v>259</v>
      </c>
      <c r="L1303" s="18" t="s">
        <v>33</v>
      </c>
      <c r="M1303" s="18" t="s">
        <v>64</v>
      </c>
      <c r="N1303" s="18" t="s">
        <v>19613</v>
      </c>
      <c r="O1303" s="18">
        <f>IFERROR(IFERROR(INDEX(VerifiedDeploymentLookup[],MATCH(M1303,Verified_Deployment_Type,0),2),INDEX(DeploymentLookup[],MATCH(N1303,Deployment_Type,0),2)),0)</f>
        <v>1</v>
      </c>
      <c r="P1303" s="18" t="s">
        <v>65</v>
      </c>
      <c r="Q1303" s="18">
        <f>INDEX(RegionLookup[],MATCH('Customer Data'!$P1303,Region,0),3)</f>
        <v>2</v>
      </c>
      <c r="R1303" s="52" t="s">
        <v>169</v>
      </c>
      <c r="S1303" s="53">
        <f>IFERROR(INDEX(CompanySizeLookup[],MATCH('Customer Data'!$R1303,of_Employees,0),2),1)</f>
        <v>3</v>
      </c>
      <c r="T1303" s="18">
        <v>224</v>
      </c>
      <c r="U1303" s="54">
        <v>13104</v>
      </c>
      <c r="V1303" s="54">
        <v>13104</v>
      </c>
      <c r="W1303" s="50">
        <v>44521</v>
      </c>
      <c r="X1303" s="18" t="s">
        <v>399</v>
      </c>
      <c r="Y1303" s="18" t="str">
        <f>IFERROR(INDEX(IndustryLookup[],MATCH(X1303,Industry,0),2),"Not Specified")</f>
        <v>Media</v>
      </c>
      <c r="Z1303" s="18">
        <f>INDEX(MetaIndustryLookup[],MATCH('Customer Data'!$Y1303,[0]!Meta_Industry,0),2)</f>
        <v>26</v>
      </c>
      <c r="AA1303" s="18"/>
      <c r="AB1303" s="18">
        <v>2796</v>
      </c>
      <c r="AC1303" s="18" t="s">
        <v>19610</v>
      </c>
      <c r="AD1303" s="18"/>
      <c r="AE1303" s="18">
        <f>IF('Customer Data'!$AD1303="",0,1)</f>
        <v>0</v>
      </c>
      <c r="AF1303" s="18"/>
      <c r="AG1303" s="18"/>
      <c r="AH1303" s="18"/>
      <c r="AI1303" s="18"/>
      <c r="AJ1303" s="55" t="s">
        <v>22259</v>
      </c>
      <c r="AK1303" s="18"/>
      <c r="AL1303" s="18"/>
      <c r="AM1303" s="18"/>
      <c r="AN1303" s="18"/>
      <c r="AO1303" s="18"/>
      <c r="AP1303" s="18" t="s">
        <v>18324</v>
      </c>
      <c r="AQ1303" s="18"/>
      <c r="AR1303" s="18"/>
      <c r="AS1303" s="18"/>
      <c r="AT1303" s="18">
        <v>2796</v>
      </c>
      <c r="AU1303" s="18"/>
      <c r="AV1303" s="18" t="s">
        <v>6892</v>
      </c>
      <c r="AW1303" s="18"/>
      <c r="AX1303" s="18"/>
      <c r="AY1303" s="18"/>
      <c r="AZ1303" s="18"/>
      <c r="BA1303" s="18"/>
      <c r="BB1303" s="18"/>
      <c r="BC1303" s="18"/>
      <c r="BD1303" s="18"/>
      <c r="BE1303" s="18"/>
    </row>
    <row r="1304" spans="1:57" ht="16" customHeight="1">
      <c r="A1304" s="16" t="s">
        <v>6893</v>
      </c>
      <c r="B1304" s="16" t="s">
        <v>6894</v>
      </c>
      <c r="C1304" s="43">
        <v>39521</v>
      </c>
      <c r="D1304" s="44">
        <f ca="1">DATEDIF('Customer Data'!$C1304,TODAY(),"d")/365</f>
        <v>11.942465753424658</v>
      </c>
      <c r="E1304" s="16" t="s">
        <v>74</v>
      </c>
      <c r="F1304" s="16">
        <f>IFERROR(INDEX(AccountStatusTable[],MATCH('Customer Data'!$E1304,Account_Status,0),2),3)</f>
        <v>3</v>
      </c>
      <c r="G1304" s="16" t="s">
        <v>212</v>
      </c>
      <c r="H1304" s="16" t="s">
        <v>177</v>
      </c>
      <c r="I1304" s="16" t="s">
        <v>223</v>
      </c>
      <c r="J1304" s="16" t="s">
        <v>224</v>
      </c>
      <c r="K1304" s="16" t="s">
        <v>390</v>
      </c>
      <c r="L1304" s="16" t="s">
        <v>33</v>
      </c>
      <c r="M1304" s="16" t="s">
        <v>34</v>
      </c>
      <c r="N1304" s="16" t="s">
        <v>19613</v>
      </c>
      <c r="O1304" s="16">
        <f>IFERROR(IFERROR(INDEX(VerifiedDeploymentLookup[],MATCH(M1304,Verified_Deployment_Type,0),2),INDEX(DeploymentLookup[],MATCH(N1304,Deployment_Type,0),2)),0)</f>
        <v>0</v>
      </c>
      <c r="P1304" s="16" t="s">
        <v>390</v>
      </c>
      <c r="Q1304" s="16">
        <f>INDEX(RegionLookup[],MATCH('Customer Data'!$P1304,Region,0),3)</f>
        <v>1</v>
      </c>
      <c r="R1304" s="56" t="s">
        <v>92</v>
      </c>
      <c r="S1304" s="46">
        <f>IFERROR(INDEX(CompanySizeLookup[],MATCH('Customer Data'!$R1304,of_Employees,0),2),1)</f>
        <v>3</v>
      </c>
      <c r="T1304" s="16">
        <v>69</v>
      </c>
      <c r="U1304" s="47">
        <v>18144</v>
      </c>
      <c r="V1304" s="47">
        <v>18144</v>
      </c>
      <c r="W1304" s="43">
        <v>43903</v>
      </c>
      <c r="X1304" s="16" t="s">
        <v>117</v>
      </c>
      <c r="Y1304" s="16" t="str">
        <f>IFERROR(INDEX(IndustryLookup[],MATCH(X1304,Industry,0),2),"Not Specified")</f>
        <v>Telecommunications</v>
      </c>
      <c r="Z1304" s="16">
        <f>INDEX(MetaIndustryLookup[],MATCH('Customer Data'!$Y1304,[0]!Meta_Industry,0),2)</f>
        <v>37</v>
      </c>
      <c r="AA1304" s="16"/>
      <c r="AB1304" s="16">
        <v>7379</v>
      </c>
      <c r="AC1304" s="16"/>
      <c r="AD1304" s="16"/>
      <c r="AE1304" s="16">
        <f>IF('Customer Data'!$AD1304="",0,1)</f>
        <v>0</v>
      </c>
      <c r="AF1304" s="16"/>
      <c r="AG1304" s="16"/>
      <c r="AH1304" s="16"/>
      <c r="AI1304" s="16"/>
      <c r="AJ1304" s="48" t="s">
        <v>22258</v>
      </c>
      <c r="AK1304" s="16"/>
      <c r="AL1304" s="16"/>
      <c r="AM1304" s="16"/>
      <c r="AN1304" s="16"/>
      <c r="AO1304" s="16"/>
      <c r="AP1304" s="16" t="s">
        <v>18324</v>
      </c>
      <c r="AQ1304" s="16"/>
      <c r="AR1304" s="16"/>
      <c r="AS1304" s="16"/>
      <c r="AT1304" s="16">
        <v>7379</v>
      </c>
      <c r="AU1304" s="16"/>
      <c r="AV1304" s="16" t="s">
        <v>6895</v>
      </c>
      <c r="AW1304" s="16"/>
      <c r="AX1304" s="16"/>
      <c r="AY1304" s="16"/>
      <c r="AZ1304" s="16"/>
      <c r="BA1304" s="16"/>
      <c r="BB1304" s="16"/>
      <c r="BC1304" s="16"/>
      <c r="BD1304" s="16"/>
      <c r="BE1304" s="16"/>
    </row>
    <row r="1305" spans="1:57" ht="16" customHeight="1">
      <c r="A1305" s="18" t="s">
        <v>6896</v>
      </c>
      <c r="B1305" s="18" t="s">
        <v>6897</v>
      </c>
      <c r="C1305" s="50">
        <v>40987</v>
      </c>
      <c r="D1305" s="51">
        <f ca="1">DATEDIF('Customer Data'!$C1305,TODAY(),"d")/365</f>
        <v>7.9260273972602739</v>
      </c>
      <c r="E1305" s="18" t="s">
        <v>74</v>
      </c>
      <c r="F1305" s="18">
        <f>IFERROR(INDEX(AccountStatusTable[],MATCH('Customer Data'!$E1305,Account_Status,0),2),3)</f>
        <v>3</v>
      </c>
      <c r="G1305" s="18" t="s">
        <v>212</v>
      </c>
      <c r="H1305" s="18" t="s">
        <v>177</v>
      </c>
      <c r="I1305" s="18" t="s">
        <v>6898</v>
      </c>
      <c r="J1305" s="18" t="s">
        <v>845</v>
      </c>
      <c r="K1305" s="18" t="s">
        <v>390</v>
      </c>
      <c r="L1305" s="18" t="s">
        <v>33</v>
      </c>
      <c r="M1305" s="18" t="s">
        <v>64</v>
      </c>
      <c r="N1305" s="18" t="s">
        <v>19613</v>
      </c>
      <c r="O1305" s="18">
        <f>IFERROR(IFERROR(INDEX(VerifiedDeploymentLookup[],MATCH(M1305,Verified_Deployment_Type,0),2),INDEX(DeploymentLookup[],MATCH(N1305,Deployment_Type,0),2)),0)</f>
        <v>1</v>
      </c>
      <c r="P1305" s="18" t="s">
        <v>390</v>
      </c>
      <c r="Q1305" s="18">
        <f>INDEX(RegionLookup[],MATCH('Customer Data'!$P1305,Region,0),3)</f>
        <v>1</v>
      </c>
      <c r="R1305" s="52" t="s">
        <v>92</v>
      </c>
      <c r="S1305" s="53">
        <f>IFERROR(INDEX(CompanySizeLookup[],MATCH('Customer Data'!$R1305,of_Employees,0),2),1)</f>
        <v>3</v>
      </c>
      <c r="T1305" s="18">
        <v>49</v>
      </c>
      <c r="U1305" s="54">
        <v>58061.54</v>
      </c>
      <c r="V1305" s="54">
        <v>46449.23</v>
      </c>
      <c r="W1305" s="50">
        <v>44305</v>
      </c>
      <c r="X1305" s="18" t="s">
        <v>159</v>
      </c>
      <c r="Y1305" s="18" t="str">
        <f>IFERROR(INDEX(IndustryLookup[],MATCH(X1305,Industry,0),2),"Not Specified")</f>
        <v>Financial Services</v>
      </c>
      <c r="Z1305" s="18">
        <f>INDEX(MetaIndustryLookup[],MATCH('Customer Data'!$Y1305,[0]!Meta_Industry,0),2)</f>
        <v>4</v>
      </c>
      <c r="AA1305" s="18"/>
      <c r="AB1305" s="18">
        <v>6062</v>
      </c>
      <c r="AC1305" s="18"/>
      <c r="AD1305" s="18" t="s">
        <v>842</v>
      </c>
      <c r="AE1305" s="18">
        <f>IF('Customer Data'!$AD1305="",0,1)</f>
        <v>1</v>
      </c>
      <c r="AF1305" s="18"/>
      <c r="AG1305" s="18"/>
      <c r="AH1305" s="18"/>
      <c r="AI1305" s="18"/>
      <c r="AJ1305" s="55" t="s">
        <v>19699</v>
      </c>
      <c r="AK1305" s="18"/>
      <c r="AL1305" s="18"/>
      <c r="AM1305" s="18"/>
      <c r="AN1305" s="18"/>
      <c r="AO1305" s="18"/>
      <c r="AP1305" s="18" t="s">
        <v>18318</v>
      </c>
      <c r="AQ1305" s="18"/>
      <c r="AR1305" s="18"/>
      <c r="AS1305" s="18"/>
      <c r="AT1305" s="18">
        <v>6062</v>
      </c>
      <c r="AU1305" s="18"/>
      <c r="AV1305" s="18" t="s">
        <v>6899</v>
      </c>
      <c r="AW1305" s="18">
        <v>9</v>
      </c>
      <c r="AX1305" s="18">
        <v>20</v>
      </c>
      <c r="AY1305" s="18">
        <v>10</v>
      </c>
      <c r="AZ1305" s="18" t="s">
        <v>18322</v>
      </c>
      <c r="BA1305" s="18" t="s">
        <v>844</v>
      </c>
      <c r="BB1305" s="18" t="s">
        <v>845</v>
      </c>
      <c r="BC1305" s="18"/>
      <c r="BD1305" s="18" t="s">
        <v>846</v>
      </c>
      <c r="BE1305" s="18"/>
    </row>
    <row r="1306" spans="1:57" ht="16" customHeight="1">
      <c r="A1306" s="16" t="s">
        <v>6900</v>
      </c>
      <c r="B1306" s="16" t="s">
        <v>6901</v>
      </c>
      <c r="C1306" s="43">
        <v>41557</v>
      </c>
      <c r="D1306" s="44">
        <f ca="1">DATEDIF('Customer Data'!$C1306,TODAY(),"d")/365</f>
        <v>6.3643835616438356</v>
      </c>
      <c r="E1306" s="16" t="s">
        <v>27</v>
      </c>
      <c r="F1306" s="16">
        <f>IFERROR(INDEX(AccountStatusTable[],MATCH('Customer Data'!$E1306,Account_Status,0),2),3)</f>
        <v>1</v>
      </c>
      <c r="G1306" s="16" t="s">
        <v>28</v>
      </c>
      <c r="H1306" s="16" t="s">
        <v>29</v>
      </c>
      <c r="I1306" s="16" t="s">
        <v>6902</v>
      </c>
      <c r="J1306" s="16" t="s">
        <v>573</v>
      </c>
      <c r="K1306" s="16" t="s">
        <v>32</v>
      </c>
      <c r="L1306" s="16" t="s">
        <v>33</v>
      </c>
      <c r="M1306" s="16" t="s">
        <v>64</v>
      </c>
      <c r="N1306" s="16" t="s">
        <v>19613</v>
      </c>
      <c r="O1306" s="16">
        <f>IFERROR(IFERROR(INDEX(VerifiedDeploymentLookup[],MATCH(M1306,Verified_Deployment_Type,0),2),INDEX(DeploymentLookup[],MATCH(N1306,Deployment_Type,0),2)),0)</f>
        <v>1</v>
      </c>
      <c r="P1306" s="16" t="s">
        <v>32</v>
      </c>
      <c r="Q1306" s="16">
        <f>INDEX(RegionLookup[],MATCH('Customer Data'!$P1306,Region,0),3)</f>
        <v>3</v>
      </c>
      <c r="R1306" s="45">
        <v>18568</v>
      </c>
      <c r="S1306" s="46">
        <f>IFERROR(INDEX(CompanySizeLookup[],MATCH('Customer Data'!$R1306,of_Employees,0),2),1)</f>
        <v>2</v>
      </c>
      <c r="T1306" s="16">
        <v>0</v>
      </c>
      <c r="U1306" s="47">
        <v>6240</v>
      </c>
      <c r="V1306" s="47">
        <v>4680</v>
      </c>
      <c r="W1306" s="43">
        <v>44114</v>
      </c>
      <c r="X1306" s="16" t="s">
        <v>239</v>
      </c>
      <c r="Y1306" s="16" t="str">
        <f>IFERROR(INDEX(IndustryLookup[],MATCH(X1306,Industry,0),2),"Not Specified")</f>
        <v>Technology</v>
      </c>
      <c r="Z1306" s="16">
        <f>INDEX(MetaIndustryLookup[],MATCH('Customer Data'!$Y1306,[0]!Meta_Industry,0),2)</f>
        <v>36</v>
      </c>
      <c r="AA1306" s="16"/>
      <c r="AB1306" s="16">
        <v>5063</v>
      </c>
      <c r="AC1306" s="16" t="s">
        <v>19610</v>
      </c>
      <c r="AD1306" s="16" t="s">
        <v>251</v>
      </c>
      <c r="AE1306" s="16">
        <f>IF('Customer Data'!$AD1306="",0,1)</f>
        <v>1</v>
      </c>
      <c r="AF1306" s="16"/>
      <c r="AG1306" s="16"/>
      <c r="AH1306" s="16"/>
      <c r="AI1306" s="16"/>
      <c r="AJ1306" s="48" t="s">
        <v>19699</v>
      </c>
      <c r="AK1306" s="16" t="s">
        <v>32</v>
      </c>
      <c r="AL1306" s="16">
        <v>20</v>
      </c>
      <c r="AM1306" s="16" t="s">
        <v>18623</v>
      </c>
      <c r="AN1306" s="16" t="s">
        <v>18336</v>
      </c>
      <c r="AO1306" s="16"/>
      <c r="AP1306" s="16" t="s">
        <v>18318</v>
      </c>
      <c r="AQ1306" s="16"/>
      <c r="AR1306" s="16"/>
      <c r="AS1306" s="16"/>
      <c r="AT1306" s="16">
        <v>5063</v>
      </c>
      <c r="AU1306" s="16"/>
      <c r="AV1306" s="16" t="s">
        <v>6903</v>
      </c>
      <c r="AW1306" s="16">
        <v>5</v>
      </c>
      <c r="AX1306" s="16">
        <v>11</v>
      </c>
      <c r="AY1306" s="16">
        <v>4</v>
      </c>
      <c r="AZ1306" s="16" t="s">
        <v>18358</v>
      </c>
      <c r="BA1306" s="16" t="s">
        <v>253</v>
      </c>
      <c r="BB1306" s="16" t="s">
        <v>31</v>
      </c>
      <c r="BC1306" s="16" t="s">
        <v>18357</v>
      </c>
      <c r="BD1306" s="16" t="s">
        <v>254</v>
      </c>
      <c r="BE1306" s="16"/>
    </row>
    <row r="1307" spans="1:57" ht="16" customHeight="1">
      <c r="A1307" s="18" t="s">
        <v>6904</v>
      </c>
      <c r="B1307" s="18" t="s">
        <v>6905</v>
      </c>
      <c r="C1307" s="50">
        <v>39794</v>
      </c>
      <c r="D1307" s="51">
        <f ca="1">DATEDIF('Customer Data'!$C1307,TODAY(),"d")/365</f>
        <v>11.194520547945206</v>
      </c>
      <c r="E1307" s="18" t="s">
        <v>27</v>
      </c>
      <c r="F1307" s="18">
        <f>IFERROR(INDEX(AccountStatusTable[],MATCH('Customer Data'!$E1307,Account_Status,0),2),3)</f>
        <v>1</v>
      </c>
      <c r="G1307" s="18" t="s">
        <v>198</v>
      </c>
      <c r="H1307" s="18" t="s">
        <v>100</v>
      </c>
      <c r="I1307" s="18" t="s">
        <v>353</v>
      </c>
      <c r="J1307" s="18" t="s">
        <v>220</v>
      </c>
      <c r="K1307" s="18" t="s">
        <v>103</v>
      </c>
      <c r="L1307" s="18" t="s">
        <v>33</v>
      </c>
      <c r="M1307" s="18" t="s">
        <v>64</v>
      </c>
      <c r="N1307" s="18" t="s">
        <v>19613</v>
      </c>
      <c r="O1307" s="18">
        <f>IFERROR(IFERROR(INDEX(VerifiedDeploymentLookup[],MATCH(M1307,Verified_Deployment_Type,0),2),INDEX(DeploymentLookup[],MATCH(N1307,Deployment_Type,0),2)),0)</f>
        <v>1</v>
      </c>
      <c r="P1307" s="18" t="s">
        <v>104</v>
      </c>
      <c r="Q1307" s="18">
        <f>INDEX(RegionLookup[],MATCH('Customer Data'!$P1307,Region,0),3)</f>
        <v>1</v>
      </c>
      <c r="R1307" s="52" t="s">
        <v>92</v>
      </c>
      <c r="S1307" s="53">
        <f>IFERROR(INDEX(CompanySizeLookup[],MATCH('Customer Data'!$R1307,of_Employees,0),2),1)</f>
        <v>3</v>
      </c>
      <c r="T1307" s="18">
        <v>60</v>
      </c>
      <c r="U1307" s="54">
        <v>24960</v>
      </c>
      <c r="V1307" s="54">
        <v>24960</v>
      </c>
      <c r="W1307" s="50">
        <v>44177</v>
      </c>
      <c r="X1307" s="18" t="s">
        <v>344</v>
      </c>
      <c r="Y1307" s="18" t="str">
        <f>IFERROR(INDEX(IndustryLookup[],MATCH(X1307,Industry,0),2),"Not Specified")</f>
        <v>Real Estate</v>
      </c>
      <c r="Z1307" s="18">
        <f>INDEX(MetaIndustryLookup[],MATCH('Customer Data'!$Y1307,[0]!Meta_Industry,0),2)</f>
        <v>31</v>
      </c>
      <c r="AA1307" s="18"/>
      <c r="AB1307" s="18">
        <v>6531</v>
      </c>
      <c r="AC1307" s="18" t="s">
        <v>19610</v>
      </c>
      <c r="AD1307" s="18"/>
      <c r="AE1307" s="18">
        <f>IF('Customer Data'!$AD1307="",0,1)</f>
        <v>0</v>
      </c>
      <c r="AF1307" s="18"/>
      <c r="AG1307" s="18"/>
      <c r="AH1307" s="18"/>
      <c r="AI1307" s="18"/>
      <c r="AJ1307" s="55" t="s">
        <v>22257</v>
      </c>
      <c r="AK1307" s="18"/>
      <c r="AL1307" s="18"/>
      <c r="AM1307" s="18"/>
      <c r="AN1307" s="18"/>
      <c r="AO1307" s="18"/>
      <c r="AP1307" s="18" t="s">
        <v>18324</v>
      </c>
      <c r="AQ1307" s="18"/>
      <c r="AR1307" s="18"/>
      <c r="AS1307" s="18"/>
      <c r="AT1307" s="18">
        <v>6531</v>
      </c>
      <c r="AU1307" s="18"/>
      <c r="AV1307" s="18" t="s">
        <v>6906</v>
      </c>
      <c r="AW1307" s="18"/>
      <c r="AX1307" s="18"/>
      <c r="AY1307" s="18"/>
      <c r="AZ1307" s="18"/>
      <c r="BA1307" s="18"/>
      <c r="BB1307" s="18"/>
      <c r="BC1307" s="18"/>
      <c r="BD1307" s="18"/>
      <c r="BE1307" s="18"/>
    </row>
    <row r="1308" spans="1:57" ht="16" customHeight="1">
      <c r="A1308" s="16" t="s">
        <v>6907</v>
      </c>
      <c r="B1308" s="16" t="s">
        <v>6908</v>
      </c>
      <c r="C1308" s="43">
        <v>39304</v>
      </c>
      <c r="D1308" s="44">
        <f ca="1">DATEDIF('Customer Data'!$C1308,TODAY(),"d")/365</f>
        <v>12.536986301369863</v>
      </c>
      <c r="E1308" s="16" t="s">
        <v>27</v>
      </c>
      <c r="F1308" s="16">
        <f>IFERROR(INDEX(AccountStatusTable[],MATCH('Customer Data'!$E1308,Account_Status,0),2),3)</f>
        <v>1</v>
      </c>
      <c r="G1308" s="16" t="s">
        <v>176</v>
      </c>
      <c r="H1308" s="16" t="s">
        <v>87</v>
      </c>
      <c r="I1308" s="16" t="s">
        <v>368</v>
      </c>
      <c r="J1308" s="16" t="s">
        <v>179</v>
      </c>
      <c r="K1308" s="16" t="s">
        <v>103</v>
      </c>
      <c r="L1308" s="16" t="s">
        <v>33</v>
      </c>
      <c r="M1308" s="16" t="s">
        <v>34</v>
      </c>
      <c r="N1308" s="16" t="s">
        <v>19613</v>
      </c>
      <c r="O1308" s="16">
        <f>IFERROR(IFERROR(INDEX(VerifiedDeploymentLookup[],MATCH(M1308,Verified_Deployment_Type,0),2),INDEX(DeploymentLookup[],MATCH(N1308,Deployment_Type,0),2)),0)</f>
        <v>0</v>
      </c>
      <c r="P1308" s="16" t="s">
        <v>104</v>
      </c>
      <c r="Q1308" s="16">
        <f>INDEX(RegionLookup[],MATCH('Customer Data'!$P1308,Region,0),3)</f>
        <v>1</v>
      </c>
      <c r="R1308" s="56" t="s">
        <v>92</v>
      </c>
      <c r="S1308" s="46">
        <f>IFERROR(INDEX(CompanySizeLookup[],MATCH('Customer Data'!$R1308,of_Employees,0),2),1)</f>
        <v>3</v>
      </c>
      <c r="T1308" s="16">
        <v>3</v>
      </c>
      <c r="U1308" s="47">
        <v>11562.87</v>
      </c>
      <c r="V1308" s="47">
        <v>8672.15</v>
      </c>
      <c r="W1308" s="43">
        <v>44015</v>
      </c>
      <c r="X1308" s="16" t="s">
        <v>1091</v>
      </c>
      <c r="Y1308" s="16" t="str">
        <f>IFERROR(INDEX(IndustryLookup[],MATCH(X1308,Industry,0),2),"Not Specified")</f>
        <v>Not for Profit</v>
      </c>
      <c r="Z1308" s="16">
        <f>INDEX(MetaIndustryLookup[],MATCH('Customer Data'!$Y1308,[0]!Meta_Industry,0),2)</f>
        <v>29</v>
      </c>
      <c r="AA1308" s="16"/>
      <c r="AB1308" s="16">
        <v>8641</v>
      </c>
      <c r="AC1308" s="16"/>
      <c r="AD1308" s="16" t="s">
        <v>382</v>
      </c>
      <c r="AE1308" s="16">
        <f>IF('Customer Data'!$AD1308="",0,1)</f>
        <v>1</v>
      </c>
      <c r="AF1308" s="16"/>
      <c r="AG1308" s="16"/>
      <c r="AH1308" s="16"/>
      <c r="AI1308" s="16"/>
      <c r="AJ1308" s="48" t="s">
        <v>6909</v>
      </c>
      <c r="AK1308" s="16"/>
      <c r="AL1308" s="16"/>
      <c r="AM1308" s="16"/>
      <c r="AN1308" s="16"/>
      <c r="AO1308" s="16"/>
      <c r="AP1308" s="16" t="s">
        <v>18318</v>
      </c>
      <c r="AQ1308" s="16"/>
      <c r="AR1308" s="16"/>
      <c r="AS1308" s="16"/>
      <c r="AT1308" s="16">
        <v>8641</v>
      </c>
      <c r="AU1308" s="16"/>
      <c r="AV1308" s="16" t="s">
        <v>6910</v>
      </c>
      <c r="AW1308" s="16">
        <v>5</v>
      </c>
      <c r="AX1308" s="16">
        <v>8</v>
      </c>
      <c r="AY1308" s="16">
        <v>2</v>
      </c>
      <c r="AZ1308" s="16" t="s">
        <v>74</v>
      </c>
      <c r="BA1308" s="16" t="s">
        <v>384</v>
      </c>
      <c r="BB1308" s="16" t="s">
        <v>179</v>
      </c>
      <c r="BC1308" s="16"/>
      <c r="BD1308" s="16" t="s">
        <v>385</v>
      </c>
      <c r="BE1308" s="16"/>
    </row>
    <row r="1309" spans="1:57" ht="16" customHeight="1">
      <c r="A1309" s="18" t="s">
        <v>1949</v>
      </c>
      <c r="B1309" s="18" t="s">
        <v>1950</v>
      </c>
      <c r="C1309" s="50">
        <v>40043</v>
      </c>
      <c r="D1309" s="51">
        <f ca="1">DATEDIF('Customer Data'!$C1309,TODAY(),"d")/365</f>
        <v>10.512328767123288</v>
      </c>
      <c r="E1309" s="18" t="s">
        <v>74</v>
      </c>
      <c r="F1309" s="18">
        <f>IFERROR(INDEX(AccountStatusTable[],MATCH('Customer Data'!$E1309,Account_Status,0),2),3)</f>
        <v>3</v>
      </c>
      <c r="G1309" s="18" t="s">
        <v>218</v>
      </c>
      <c r="H1309" s="18" t="s">
        <v>213</v>
      </c>
      <c r="I1309" s="18" t="s">
        <v>1951</v>
      </c>
      <c r="J1309" s="18" t="s">
        <v>413</v>
      </c>
      <c r="K1309" s="18" t="s">
        <v>103</v>
      </c>
      <c r="L1309" s="18" t="s">
        <v>33</v>
      </c>
      <c r="M1309" s="18" t="s">
        <v>34</v>
      </c>
      <c r="N1309" s="18" t="s">
        <v>19613</v>
      </c>
      <c r="O1309" s="18">
        <f>IFERROR(IFERROR(INDEX(VerifiedDeploymentLookup[],MATCH(M1309,Verified_Deployment_Type,0),2),INDEX(DeploymentLookup[],MATCH(N1309,Deployment_Type,0),2)),0)</f>
        <v>0</v>
      </c>
      <c r="P1309" s="18" t="s">
        <v>104</v>
      </c>
      <c r="Q1309" s="18">
        <f>INDEX(RegionLookup[],MATCH('Customer Data'!$P1309,Region,0),3)</f>
        <v>1</v>
      </c>
      <c r="R1309" s="26">
        <v>18568</v>
      </c>
      <c r="S1309" s="53">
        <f>IFERROR(INDEX(CompanySizeLookup[],MATCH('Customer Data'!$R1309,of_Employees,0),2),1)</f>
        <v>2</v>
      </c>
      <c r="T1309" s="18">
        <v>20</v>
      </c>
      <c r="U1309" s="54">
        <v>19344</v>
      </c>
      <c r="V1309" s="54">
        <v>14508</v>
      </c>
      <c r="W1309" s="50">
        <v>44054</v>
      </c>
      <c r="X1309" s="18" t="s">
        <v>66</v>
      </c>
      <c r="Y1309" s="18" t="str">
        <f>IFERROR(INDEX(IndustryLookup[],MATCH(X1309,Industry,0),2),"Not Specified")</f>
        <v>Healthcare</v>
      </c>
      <c r="Z1309" s="18">
        <f>INDEX(MetaIndustryLookup[],MATCH('Customer Data'!$Y1309,[0]!Meta_Industry,0),2)</f>
        <v>20</v>
      </c>
      <c r="AA1309" s="18"/>
      <c r="AB1309" s="18">
        <v>8742</v>
      </c>
      <c r="AC1309" s="18"/>
      <c r="AD1309" s="18" t="s">
        <v>268</v>
      </c>
      <c r="AE1309" s="18">
        <f>IF('Customer Data'!$AD1309="",0,1)</f>
        <v>1</v>
      </c>
      <c r="AF1309" s="18"/>
      <c r="AG1309" s="18"/>
      <c r="AH1309" s="18"/>
      <c r="AI1309" s="18"/>
      <c r="AJ1309" s="55" t="s">
        <v>22256</v>
      </c>
      <c r="AK1309" s="18"/>
      <c r="AL1309" s="18"/>
      <c r="AM1309" s="18"/>
      <c r="AN1309" s="18"/>
      <c r="AO1309" s="18"/>
      <c r="AP1309" s="18" t="s">
        <v>18318</v>
      </c>
      <c r="AQ1309" s="18"/>
      <c r="AR1309" s="18"/>
      <c r="AS1309" s="18"/>
      <c r="AT1309" s="18">
        <v>8742</v>
      </c>
      <c r="AU1309" s="18"/>
      <c r="AV1309" s="18" t="s">
        <v>1952</v>
      </c>
      <c r="AW1309" s="18">
        <v>6</v>
      </c>
      <c r="AX1309" s="18">
        <v>5</v>
      </c>
      <c r="AY1309" s="18">
        <v>2</v>
      </c>
      <c r="AZ1309" s="18" t="s">
        <v>74</v>
      </c>
      <c r="BA1309" s="18" t="s">
        <v>269</v>
      </c>
      <c r="BB1309" s="18" t="s">
        <v>267</v>
      </c>
      <c r="BC1309" s="18"/>
      <c r="BD1309" s="18" t="s">
        <v>270</v>
      </c>
      <c r="BE1309" s="18"/>
    </row>
    <row r="1310" spans="1:57" ht="16" customHeight="1">
      <c r="A1310" s="16" t="s">
        <v>6911</v>
      </c>
      <c r="B1310" s="16" t="s">
        <v>6912</v>
      </c>
      <c r="C1310" s="43">
        <v>41820</v>
      </c>
      <c r="D1310" s="44">
        <f ca="1">DATEDIF('Customer Data'!$C1310,TODAY(),"d")/365</f>
        <v>5.6438356164383565</v>
      </c>
      <c r="E1310" s="16" t="s">
        <v>74</v>
      </c>
      <c r="F1310" s="16">
        <f>IFERROR(INDEX(AccountStatusTable[],MATCH('Customer Data'!$E1310,Account_Status,0),2),3)</f>
        <v>3</v>
      </c>
      <c r="G1310" s="16" t="s">
        <v>257</v>
      </c>
      <c r="H1310" s="16" t="s">
        <v>257</v>
      </c>
      <c r="I1310" s="16" t="s">
        <v>1757</v>
      </c>
      <c r="J1310" s="16"/>
      <c r="K1310" s="16" t="s">
        <v>586</v>
      </c>
      <c r="L1310" s="16" t="s">
        <v>33</v>
      </c>
      <c r="M1310" s="16" t="s">
        <v>64</v>
      </c>
      <c r="N1310" s="16" t="s">
        <v>19613</v>
      </c>
      <c r="O1310" s="16">
        <f>IFERROR(IFERROR(INDEX(VerifiedDeploymentLookup[],MATCH(M1310,Verified_Deployment_Type,0),2),INDEX(DeploymentLookup[],MATCH(N1310,Deployment_Type,0),2)),0)</f>
        <v>1</v>
      </c>
      <c r="P1310" s="16" t="s">
        <v>65</v>
      </c>
      <c r="Q1310" s="16">
        <f>INDEX(RegionLookup[],MATCH('Customer Data'!$P1310,Region,0),3)</f>
        <v>2</v>
      </c>
      <c r="R1310" s="45">
        <v>18568</v>
      </c>
      <c r="S1310" s="46">
        <f>IFERROR(INDEX(CompanySizeLookup[],MATCH('Customer Data'!$R1310,of_Employees,0),2),1)</f>
        <v>2</v>
      </c>
      <c r="T1310" s="16"/>
      <c r="U1310" s="47">
        <v>13720</v>
      </c>
      <c r="V1310" s="47">
        <v>10976</v>
      </c>
      <c r="W1310" s="43">
        <v>45107</v>
      </c>
      <c r="X1310" s="16" t="s">
        <v>159</v>
      </c>
      <c r="Y1310" s="16" t="str">
        <f>IFERROR(INDEX(IndustryLookup[],MATCH(X1310,Industry,0),2),"Not Specified")</f>
        <v>Financial Services</v>
      </c>
      <c r="Z1310" s="16">
        <f>INDEX(MetaIndustryLookup[],MATCH('Customer Data'!$Y1310,[0]!Meta_Industry,0),2)</f>
        <v>4</v>
      </c>
      <c r="AA1310" s="16"/>
      <c r="AB1310" s="16"/>
      <c r="AC1310" s="16" t="s">
        <v>19610</v>
      </c>
      <c r="AD1310" s="16" t="s">
        <v>1315</v>
      </c>
      <c r="AE1310" s="16">
        <f>IF('Customer Data'!$AD1310="",0,1)</f>
        <v>1</v>
      </c>
      <c r="AF1310" s="16"/>
      <c r="AG1310" s="16"/>
      <c r="AH1310" s="16"/>
      <c r="AI1310" s="16"/>
      <c r="AJ1310" s="48" t="s">
        <v>22255</v>
      </c>
      <c r="AK1310" s="16"/>
      <c r="AL1310" s="16"/>
      <c r="AM1310" s="16"/>
      <c r="AN1310" s="16"/>
      <c r="AO1310" s="16"/>
      <c r="AP1310" s="16" t="s">
        <v>18318</v>
      </c>
      <c r="AQ1310" s="16"/>
      <c r="AR1310" s="16"/>
      <c r="AS1310" s="16"/>
      <c r="AT1310" s="16"/>
      <c r="AU1310" s="16"/>
      <c r="AV1310" s="16" t="s">
        <v>6913</v>
      </c>
      <c r="AW1310" s="16">
        <v>4</v>
      </c>
      <c r="AX1310" s="16">
        <v>5</v>
      </c>
      <c r="AY1310" s="16">
        <v>2</v>
      </c>
      <c r="AZ1310" s="16">
        <v>0.8</v>
      </c>
      <c r="BA1310" s="16" t="s">
        <v>1318</v>
      </c>
      <c r="BB1310" s="16" t="s">
        <v>40</v>
      </c>
      <c r="BC1310" s="16"/>
      <c r="BD1310" s="16" t="s">
        <v>1319</v>
      </c>
      <c r="BE1310" s="16"/>
    </row>
    <row r="1311" spans="1:57" ht="16" customHeight="1">
      <c r="A1311" s="18" t="s">
        <v>6914</v>
      </c>
      <c r="B1311" s="18" t="s">
        <v>6915</v>
      </c>
      <c r="C1311" s="50">
        <v>41675</v>
      </c>
      <c r="D1311" s="51">
        <f ca="1">DATEDIF('Customer Data'!$C1311,TODAY(),"d")/365</f>
        <v>6.0410958904109586</v>
      </c>
      <c r="E1311" s="18" t="s">
        <v>211</v>
      </c>
      <c r="F1311" s="18">
        <f>IFERROR(INDEX(AccountStatusTable[],MATCH('Customer Data'!$E1311,Account_Status,0),2),3)</f>
        <v>4</v>
      </c>
      <c r="G1311" s="18" t="s">
        <v>212</v>
      </c>
      <c r="H1311" s="18" t="s">
        <v>213</v>
      </c>
      <c r="I1311" s="18" t="s">
        <v>894</v>
      </c>
      <c r="J1311" s="18" t="s">
        <v>458</v>
      </c>
      <c r="K1311" s="18" t="s">
        <v>390</v>
      </c>
      <c r="L1311" s="18" t="s">
        <v>33</v>
      </c>
      <c r="M1311" s="18" t="s">
        <v>64</v>
      </c>
      <c r="N1311" s="18" t="s">
        <v>19613</v>
      </c>
      <c r="O1311" s="18">
        <f>IFERROR(IFERROR(INDEX(VerifiedDeploymentLookup[],MATCH(M1311,Verified_Deployment_Type,0),2),INDEX(DeploymentLookup[],MATCH(N1311,Deployment_Type,0),2)),0)</f>
        <v>1</v>
      </c>
      <c r="P1311" s="18" t="s">
        <v>390</v>
      </c>
      <c r="Q1311" s="18">
        <f>INDEX(RegionLookup[],MATCH('Customer Data'!$P1311,Region,0),3)</f>
        <v>1</v>
      </c>
      <c r="R1311" s="52" t="s">
        <v>169</v>
      </c>
      <c r="S1311" s="53">
        <f>IFERROR(INDEX(CompanySizeLookup[],MATCH('Customer Data'!$R1311,of_Employees,0),2),1)</f>
        <v>3</v>
      </c>
      <c r="T1311" s="18">
        <v>185</v>
      </c>
      <c r="U1311" s="54">
        <v>10200</v>
      </c>
      <c r="V1311" s="54">
        <v>10200</v>
      </c>
      <c r="W1311" s="50">
        <v>43866</v>
      </c>
      <c r="X1311" s="18" t="s">
        <v>180</v>
      </c>
      <c r="Y1311" s="18" t="str">
        <f>IFERROR(INDEX(IndustryLookup[],MATCH(X1311,Industry,0),2),"Not Specified")</f>
        <v>Financial Services</v>
      </c>
      <c r="Z1311" s="18">
        <f>INDEX(MetaIndustryLookup[],MATCH('Customer Data'!$Y1311,[0]!Meta_Industry,0),2)</f>
        <v>4</v>
      </c>
      <c r="AA1311" s="18"/>
      <c r="AB1311" s="18">
        <v>8999</v>
      </c>
      <c r="AC1311" s="18"/>
      <c r="AD1311" s="18"/>
      <c r="AE1311" s="18">
        <f>IF('Customer Data'!$AD1311="",0,1)</f>
        <v>0</v>
      </c>
      <c r="AF1311" s="18" t="s">
        <v>6916</v>
      </c>
      <c r="AG1311" s="18"/>
      <c r="AH1311" s="18"/>
      <c r="AI1311" s="18"/>
      <c r="AJ1311" s="55" t="s">
        <v>22254</v>
      </c>
      <c r="AK1311" s="18"/>
      <c r="AL1311" s="18"/>
      <c r="AM1311" s="18"/>
      <c r="AN1311" s="18"/>
      <c r="AO1311" s="18"/>
      <c r="AP1311" s="18" t="s">
        <v>18324</v>
      </c>
      <c r="AQ1311" s="18"/>
      <c r="AR1311" s="18"/>
      <c r="AS1311" s="18"/>
      <c r="AT1311" s="18">
        <v>8999</v>
      </c>
      <c r="AU1311" s="18"/>
      <c r="AV1311" s="18" t="s">
        <v>6917</v>
      </c>
      <c r="AW1311" s="18"/>
      <c r="AX1311" s="18"/>
      <c r="AY1311" s="18"/>
      <c r="AZ1311" s="18"/>
      <c r="BA1311" s="18"/>
      <c r="BB1311" s="18"/>
      <c r="BC1311" s="18"/>
      <c r="BD1311" s="18"/>
      <c r="BE1311" s="18"/>
    </row>
    <row r="1312" spans="1:57" ht="16" customHeight="1">
      <c r="A1312" s="16" t="s">
        <v>6918</v>
      </c>
      <c r="B1312" s="16" t="s">
        <v>6919</v>
      </c>
      <c r="C1312" s="43">
        <v>41816</v>
      </c>
      <c r="D1312" s="44">
        <f ca="1">DATEDIF('Customer Data'!$C1312,TODAY(),"d")/365</f>
        <v>5.6547945205479451</v>
      </c>
      <c r="E1312" s="16" t="s">
        <v>74</v>
      </c>
      <c r="F1312" s="16">
        <f>IFERROR(INDEX(AccountStatusTable[],MATCH('Customer Data'!$E1312,Account_Status,0),2),3)</f>
        <v>3</v>
      </c>
      <c r="G1312" s="16" t="s">
        <v>218</v>
      </c>
      <c r="H1312" s="16" t="s">
        <v>213</v>
      </c>
      <c r="I1312" s="16" t="s">
        <v>2477</v>
      </c>
      <c r="J1312" s="16" t="s">
        <v>428</v>
      </c>
      <c r="K1312" s="16" t="s">
        <v>103</v>
      </c>
      <c r="L1312" s="16" t="s">
        <v>33</v>
      </c>
      <c r="M1312" s="16" t="s">
        <v>64</v>
      </c>
      <c r="N1312" s="16" t="s">
        <v>19613</v>
      </c>
      <c r="O1312" s="16">
        <f>IFERROR(IFERROR(INDEX(VerifiedDeploymentLookup[],MATCH(M1312,Verified_Deployment_Type,0),2),INDEX(DeploymentLookup[],MATCH(N1312,Deployment_Type,0),2)),0)</f>
        <v>1</v>
      </c>
      <c r="P1312" s="16" t="s">
        <v>104</v>
      </c>
      <c r="Q1312" s="16">
        <f>INDEX(RegionLookup[],MATCH('Customer Data'!$P1312,Region,0),3)</f>
        <v>1</v>
      </c>
      <c r="R1312" s="45">
        <v>18568</v>
      </c>
      <c r="S1312" s="46">
        <f>IFERROR(INDEX(CompanySizeLookup[],MATCH('Customer Data'!$R1312,of_Employees,0),2),1)</f>
        <v>2</v>
      </c>
      <c r="T1312" s="16">
        <v>9</v>
      </c>
      <c r="U1312" s="47">
        <v>13728</v>
      </c>
      <c r="V1312" s="47">
        <v>10296</v>
      </c>
      <c r="W1312" s="43">
        <v>44008</v>
      </c>
      <c r="X1312" s="16" t="s">
        <v>180</v>
      </c>
      <c r="Y1312" s="16" t="str">
        <f>IFERROR(INDEX(IndustryLookup[],MATCH(X1312,Industry,0),2),"Not Specified")</f>
        <v>Financial Services</v>
      </c>
      <c r="Z1312" s="16">
        <f>INDEX(MetaIndustryLookup[],MATCH('Customer Data'!$Y1312,[0]!Meta_Industry,0),2)</f>
        <v>4</v>
      </c>
      <c r="AA1312" s="16"/>
      <c r="AB1312" s="16">
        <v>6282</v>
      </c>
      <c r="AC1312" s="16" t="s">
        <v>19610</v>
      </c>
      <c r="AD1312" s="16" t="s">
        <v>268</v>
      </c>
      <c r="AE1312" s="16">
        <f>IF('Customer Data'!$AD1312="",0,1)</f>
        <v>1</v>
      </c>
      <c r="AF1312" s="16"/>
      <c r="AG1312" s="16"/>
      <c r="AH1312" s="16"/>
      <c r="AI1312" s="16"/>
      <c r="AJ1312" s="48" t="s">
        <v>19699</v>
      </c>
      <c r="AK1312" s="16"/>
      <c r="AL1312" s="16"/>
      <c r="AM1312" s="16"/>
      <c r="AN1312" s="16"/>
      <c r="AO1312" s="16"/>
      <c r="AP1312" s="16" t="s">
        <v>18318</v>
      </c>
      <c r="AQ1312" s="16"/>
      <c r="AR1312" s="16"/>
      <c r="AS1312" s="16"/>
      <c r="AT1312" s="16">
        <v>6282</v>
      </c>
      <c r="AU1312" s="16"/>
      <c r="AV1312" s="16" t="s">
        <v>6920</v>
      </c>
      <c r="AW1312" s="16">
        <v>6</v>
      </c>
      <c r="AX1312" s="16">
        <v>5</v>
      </c>
      <c r="AY1312" s="16">
        <v>2</v>
      </c>
      <c r="AZ1312" s="16" t="s">
        <v>74</v>
      </c>
      <c r="BA1312" s="16" t="s">
        <v>269</v>
      </c>
      <c r="BB1312" s="16" t="s">
        <v>267</v>
      </c>
      <c r="BC1312" s="16"/>
      <c r="BD1312" s="16" t="s">
        <v>270</v>
      </c>
      <c r="BE1312" s="16"/>
    </row>
    <row r="1313" spans="1:57" ht="16" customHeight="1">
      <c r="A1313" s="18" t="s">
        <v>6921</v>
      </c>
      <c r="B1313" s="18" t="s">
        <v>6922</v>
      </c>
      <c r="C1313" s="50">
        <v>40987</v>
      </c>
      <c r="D1313" s="51">
        <f ca="1">DATEDIF('Customer Data'!$C1313,TODAY(),"d")/365</f>
        <v>7.9260273972602739</v>
      </c>
      <c r="E1313" s="18" t="s">
        <v>27</v>
      </c>
      <c r="F1313" s="18">
        <f>IFERROR(INDEX(AccountStatusTable[],MATCH('Customer Data'!$E1313,Account_Status,0),2),3)</f>
        <v>1</v>
      </c>
      <c r="G1313" s="18" t="s">
        <v>99</v>
      </c>
      <c r="H1313" s="18" t="s">
        <v>177</v>
      </c>
      <c r="I1313" s="18" t="s">
        <v>223</v>
      </c>
      <c r="J1313" s="18" t="s">
        <v>224</v>
      </c>
      <c r="K1313" s="18" t="s">
        <v>390</v>
      </c>
      <c r="L1313" s="18" t="s">
        <v>33</v>
      </c>
      <c r="M1313" s="18" t="s">
        <v>34</v>
      </c>
      <c r="N1313" s="18" t="s">
        <v>19613</v>
      </c>
      <c r="O1313" s="18">
        <f>IFERROR(IFERROR(INDEX(VerifiedDeploymentLookup[],MATCH(M1313,Verified_Deployment_Type,0),2),INDEX(DeploymentLookup[],MATCH(N1313,Deployment_Type,0),2)),0)</f>
        <v>0</v>
      </c>
      <c r="P1313" s="18" t="s">
        <v>390</v>
      </c>
      <c r="Q1313" s="18">
        <f>INDEX(RegionLookup[],MATCH('Customer Data'!$P1313,Region,0),3)</f>
        <v>1</v>
      </c>
      <c r="R1313" s="52" t="s">
        <v>169</v>
      </c>
      <c r="S1313" s="53">
        <f>IFERROR(INDEX(CompanySizeLookup[],MATCH('Customer Data'!$R1313,of_Employees,0),2),1)</f>
        <v>3</v>
      </c>
      <c r="T1313" s="18">
        <v>130</v>
      </c>
      <c r="U1313" s="54">
        <v>6240</v>
      </c>
      <c r="V1313" s="54">
        <v>5304</v>
      </c>
      <c r="W1313" s="50">
        <v>44274</v>
      </c>
      <c r="X1313" s="18" t="s">
        <v>510</v>
      </c>
      <c r="Y1313" s="18" t="str">
        <f>IFERROR(INDEX(IndustryLookup[],MATCH(X1313,Industry,0),2),"Not Specified")</f>
        <v>Education</v>
      </c>
      <c r="Z1313" s="18">
        <f>INDEX(MetaIndustryLookup[],MATCH('Customer Data'!$Y1313,[0]!Meta_Industry,0),2)</f>
        <v>10</v>
      </c>
      <c r="AA1313" s="18"/>
      <c r="AB1313" s="18">
        <v>8221</v>
      </c>
      <c r="AC1313" s="18"/>
      <c r="AD1313" s="18" t="s">
        <v>1426</v>
      </c>
      <c r="AE1313" s="18">
        <f>IF('Customer Data'!$AD1313="",0,1)</f>
        <v>1</v>
      </c>
      <c r="AF1313" s="55" t="s">
        <v>6923</v>
      </c>
      <c r="AG1313" s="18"/>
      <c r="AH1313" s="18"/>
      <c r="AI1313" s="18"/>
      <c r="AJ1313" s="55" t="s">
        <v>22253</v>
      </c>
      <c r="AK1313" s="18" t="s">
        <v>18888</v>
      </c>
      <c r="AL1313" s="18">
        <v>210</v>
      </c>
      <c r="AM1313" s="18" t="s">
        <v>18366</v>
      </c>
      <c r="AN1313" s="18" t="s">
        <v>18365</v>
      </c>
      <c r="AO1313" s="18"/>
      <c r="AP1313" s="18" t="s">
        <v>18318</v>
      </c>
      <c r="AQ1313" s="18"/>
      <c r="AR1313" s="18"/>
      <c r="AS1313" s="18"/>
      <c r="AT1313" s="18">
        <v>8221</v>
      </c>
      <c r="AU1313" s="18"/>
      <c r="AV1313" s="18" t="s">
        <v>6924</v>
      </c>
      <c r="AW1313" s="18">
        <v>8</v>
      </c>
      <c r="AX1313" s="18">
        <v>0</v>
      </c>
      <c r="AY1313" s="18">
        <v>1</v>
      </c>
      <c r="AZ1313" s="18" t="s">
        <v>18329</v>
      </c>
      <c r="BA1313" s="18" t="s">
        <v>223</v>
      </c>
      <c r="BB1313" s="18" t="s">
        <v>224</v>
      </c>
      <c r="BC1313" s="18"/>
      <c r="BD1313" s="18" t="s">
        <v>1428</v>
      </c>
      <c r="BE1313" s="18"/>
    </row>
    <row r="1314" spans="1:57" ht="16" customHeight="1">
      <c r="A1314" s="16" t="s">
        <v>6925</v>
      </c>
      <c r="B1314" s="16" t="s">
        <v>6926</v>
      </c>
      <c r="C1314" s="43">
        <v>41739</v>
      </c>
      <c r="D1314" s="44">
        <f ca="1">DATEDIF('Customer Data'!$C1314,TODAY(),"d")/365</f>
        <v>5.8657534246575347</v>
      </c>
      <c r="E1314" s="16" t="s">
        <v>74</v>
      </c>
      <c r="F1314" s="16">
        <f>IFERROR(INDEX(AccountStatusTable[],MATCH('Customer Data'!$E1314,Account_Status,0),2),3)</f>
        <v>3</v>
      </c>
      <c r="G1314" s="16" t="s">
        <v>61</v>
      </c>
      <c r="H1314" s="16" t="s">
        <v>61</v>
      </c>
      <c r="I1314" s="16" t="s">
        <v>1486</v>
      </c>
      <c r="J1314" s="16"/>
      <c r="K1314" s="16" t="s">
        <v>259</v>
      </c>
      <c r="L1314" s="16" t="s">
        <v>33</v>
      </c>
      <c r="M1314" s="16" t="s">
        <v>34</v>
      </c>
      <c r="N1314" s="16" t="s">
        <v>19613</v>
      </c>
      <c r="O1314" s="16">
        <f>IFERROR(IFERROR(INDEX(VerifiedDeploymentLookup[],MATCH(M1314,Verified_Deployment_Type,0),2),INDEX(DeploymentLookup[],MATCH(N1314,Deployment_Type,0),2)),0)</f>
        <v>0</v>
      </c>
      <c r="P1314" s="16" t="s">
        <v>65</v>
      </c>
      <c r="Q1314" s="16">
        <f>INDEX(RegionLookup[],MATCH('Customer Data'!$P1314,Region,0),3)</f>
        <v>2</v>
      </c>
      <c r="R1314" s="59">
        <v>43840</v>
      </c>
      <c r="S1314" s="46">
        <f>IFERROR(INDEX(CompanySizeLookup[],MATCH('Customer Data'!$R1314,of_Employees,0),2),1)</f>
        <v>1</v>
      </c>
      <c r="T1314" s="16">
        <v>4</v>
      </c>
      <c r="U1314" s="47">
        <v>2592</v>
      </c>
      <c r="V1314" s="47">
        <v>2073.6</v>
      </c>
      <c r="W1314" s="43">
        <v>43931</v>
      </c>
      <c r="X1314" s="16" t="s">
        <v>79</v>
      </c>
      <c r="Y1314" s="16" t="str">
        <f>IFERROR(INDEX(IndustryLookup[],MATCH(X1314,Industry,0),2),"Not Specified")</f>
        <v>Consulting/Business Services</v>
      </c>
      <c r="Z1314" s="16">
        <f>INDEX(MetaIndustryLookup[],MATCH('Customer Data'!$Y1314,[0]!Meta_Industry,0),2)</f>
        <v>8</v>
      </c>
      <c r="AA1314" s="16"/>
      <c r="AB1314" s="16">
        <v>8748</v>
      </c>
      <c r="AC1314" s="16" t="s">
        <v>19609</v>
      </c>
      <c r="AD1314" s="16" t="s">
        <v>791</v>
      </c>
      <c r="AE1314" s="16">
        <f>IF('Customer Data'!$AD1314="",0,1)</f>
        <v>1</v>
      </c>
      <c r="AF1314" s="16"/>
      <c r="AG1314" s="16"/>
      <c r="AH1314" s="16"/>
      <c r="AI1314" s="16"/>
      <c r="AJ1314" s="48" t="s">
        <v>22252</v>
      </c>
      <c r="AK1314" s="16"/>
      <c r="AL1314" s="16"/>
      <c r="AM1314" s="16"/>
      <c r="AN1314" s="16"/>
      <c r="AO1314" s="16"/>
      <c r="AP1314" s="16" t="s">
        <v>18318</v>
      </c>
      <c r="AQ1314" s="16"/>
      <c r="AR1314" s="16"/>
      <c r="AS1314" s="16"/>
      <c r="AT1314" s="16">
        <v>8748</v>
      </c>
      <c r="AU1314" s="16"/>
      <c r="AV1314" s="16" t="s">
        <v>6927</v>
      </c>
      <c r="AW1314" s="16">
        <v>5</v>
      </c>
      <c r="AX1314" s="16">
        <v>8</v>
      </c>
      <c r="AY1314" s="16">
        <v>3</v>
      </c>
      <c r="AZ1314" s="16" t="s">
        <v>18329</v>
      </c>
      <c r="BA1314" s="16" t="s">
        <v>792</v>
      </c>
      <c r="BB1314" s="16" t="s">
        <v>40</v>
      </c>
      <c r="BC1314" s="16"/>
      <c r="BD1314" s="16" t="s">
        <v>793</v>
      </c>
      <c r="BE1314" s="16"/>
    </row>
    <row r="1315" spans="1:57" ht="16" customHeight="1">
      <c r="A1315" s="18" t="s">
        <v>6928</v>
      </c>
      <c r="B1315" s="18" t="s">
        <v>6929</v>
      </c>
      <c r="C1315" s="50">
        <v>41656</v>
      </c>
      <c r="D1315" s="51">
        <f ca="1">DATEDIF('Customer Data'!$C1315,TODAY(),"d")/365</f>
        <v>6.0931506849315067</v>
      </c>
      <c r="E1315" s="18" t="s">
        <v>27</v>
      </c>
      <c r="F1315" s="18">
        <f>IFERROR(INDEX(AccountStatusTable[],MATCH('Customer Data'!$E1315,Account_Status,0),2),3)</f>
        <v>1</v>
      </c>
      <c r="G1315" s="18" t="s">
        <v>905</v>
      </c>
      <c r="H1315" s="18" t="s">
        <v>29</v>
      </c>
      <c r="I1315" s="18" t="s">
        <v>6930</v>
      </c>
      <c r="J1315" s="18" t="s">
        <v>31</v>
      </c>
      <c r="K1315" s="18" t="s">
        <v>32</v>
      </c>
      <c r="L1315" s="18" t="s">
        <v>33</v>
      </c>
      <c r="M1315" s="18" t="s">
        <v>64</v>
      </c>
      <c r="N1315" s="18" t="s">
        <v>19613</v>
      </c>
      <c r="O1315" s="18">
        <f>IFERROR(IFERROR(INDEX(VerifiedDeploymentLookup[],MATCH(M1315,Verified_Deployment_Type,0),2),INDEX(DeploymentLookup[],MATCH(N1315,Deployment_Type,0),2)),0)</f>
        <v>1</v>
      </c>
      <c r="P1315" s="18" t="s">
        <v>32</v>
      </c>
      <c r="Q1315" s="18">
        <f>INDEX(RegionLookup[],MATCH('Customer Data'!$P1315,Region,0),3)</f>
        <v>3</v>
      </c>
      <c r="R1315" s="52" t="s">
        <v>169</v>
      </c>
      <c r="S1315" s="53">
        <f>IFERROR(INDEX(CompanySizeLookup[],MATCH('Customer Data'!$R1315,of_Employees,0),2),1)</f>
        <v>3</v>
      </c>
      <c r="T1315" s="18">
        <v>70</v>
      </c>
      <c r="U1315" s="54">
        <v>10608</v>
      </c>
      <c r="V1315" s="54">
        <v>9016.7999999999993</v>
      </c>
      <c r="W1315" s="50">
        <v>44212</v>
      </c>
      <c r="X1315" s="18" t="s">
        <v>66</v>
      </c>
      <c r="Y1315" s="18" t="str">
        <f>IFERROR(INDEX(IndustryLookup[],MATCH(X1315,Industry,0),2),"Not Specified")</f>
        <v>Healthcare</v>
      </c>
      <c r="Z1315" s="18">
        <f>INDEX(MetaIndustryLookup[],MATCH('Customer Data'!$Y1315,[0]!Meta_Industry,0),2)</f>
        <v>20</v>
      </c>
      <c r="AA1315" s="18"/>
      <c r="AB1315" s="18">
        <v>8361</v>
      </c>
      <c r="AC1315" s="18" t="s">
        <v>19609</v>
      </c>
      <c r="AD1315" s="18" t="s">
        <v>897</v>
      </c>
      <c r="AE1315" s="18">
        <f>IF('Customer Data'!$AD1315="",0,1)</f>
        <v>1</v>
      </c>
      <c r="AF1315" s="18"/>
      <c r="AG1315" s="18"/>
      <c r="AH1315" s="18"/>
      <c r="AI1315" s="18"/>
      <c r="AJ1315" s="55" t="s">
        <v>22251</v>
      </c>
      <c r="AK1315" s="18"/>
      <c r="AL1315" s="18"/>
      <c r="AM1315" s="18"/>
      <c r="AN1315" s="18"/>
      <c r="AO1315" s="18"/>
      <c r="AP1315" s="18" t="s">
        <v>18318</v>
      </c>
      <c r="AQ1315" s="18"/>
      <c r="AR1315" s="18"/>
      <c r="AS1315" s="18"/>
      <c r="AT1315" s="18">
        <v>8361</v>
      </c>
      <c r="AU1315" s="18"/>
      <c r="AV1315" s="18" t="s">
        <v>6931</v>
      </c>
      <c r="AW1315" s="18"/>
      <c r="AX1315" s="18"/>
      <c r="AY1315" s="18"/>
      <c r="AZ1315" s="18" t="s">
        <v>18329</v>
      </c>
      <c r="BA1315" s="18" t="s">
        <v>898</v>
      </c>
      <c r="BB1315" s="18" t="s">
        <v>31</v>
      </c>
      <c r="BC1315" s="55" t="s">
        <v>18434</v>
      </c>
      <c r="BD1315" s="18" t="s">
        <v>899</v>
      </c>
      <c r="BE1315" s="18"/>
    </row>
    <row r="1316" spans="1:57" ht="16" customHeight="1">
      <c r="A1316" s="16" t="s">
        <v>6932</v>
      </c>
      <c r="B1316" s="16" t="s">
        <v>6933</v>
      </c>
      <c r="C1316" s="43">
        <v>41842</v>
      </c>
      <c r="D1316" s="44">
        <f ca="1">DATEDIF('Customer Data'!$C1316,TODAY(),"d")/365</f>
        <v>5.5835616438356164</v>
      </c>
      <c r="E1316" s="16" t="s">
        <v>74</v>
      </c>
      <c r="F1316" s="16">
        <f>IFERROR(INDEX(AccountStatusTable[],MATCH('Customer Data'!$E1316,Account_Status,0),2),3)</f>
        <v>3</v>
      </c>
      <c r="G1316" s="16" t="s">
        <v>99</v>
      </c>
      <c r="H1316" s="16" t="s">
        <v>100</v>
      </c>
      <c r="I1316" s="16" t="s">
        <v>5740</v>
      </c>
      <c r="J1316" s="16" t="s">
        <v>398</v>
      </c>
      <c r="K1316" s="16" t="s">
        <v>103</v>
      </c>
      <c r="L1316" s="16" t="s">
        <v>33</v>
      </c>
      <c r="M1316" s="16" t="s">
        <v>64</v>
      </c>
      <c r="N1316" s="16" t="s">
        <v>19613</v>
      </c>
      <c r="O1316" s="16">
        <f>IFERROR(IFERROR(INDEX(VerifiedDeploymentLookup[],MATCH(M1316,Verified_Deployment_Type,0),2),INDEX(DeploymentLookup[],MATCH(N1316,Deployment_Type,0),2)),0)</f>
        <v>1</v>
      </c>
      <c r="P1316" s="16" t="s">
        <v>104</v>
      </c>
      <c r="Q1316" s="16">
        <f>INDEX(RegionLookup[],MATCH('Customer Data'!$P1316,Region,0),3)</f>
        <v>1</v>
      </c>
      <c r="R1316" s="59">
        <v>43840</v>
      </c>
      <c r="S1316" s="46">
        <f>IFERROR(INDEX(CompanySizeLookup[],MATCH('Customer Data'!$R1316,of_Employees,0),2),1)</f>
        <v>1</v>
      </c>
      <c r="T1316" s="16"/>
      <c r="U1316" s="47">
        <v>1248</v>
      </c>
      <c r="V1316" s="47">
        <v>936</v>
      </c>
      <c r="W1316" s="43">
        <v>44034</v>
      </c>
      <c r="X1316" s="16" t="s">
        <v>354</v>
      </c>
      <c r="Y1316" s="16" t="str">
        <f>IFERROR(INDEX(IndustryLookup[],MATCH(X1316,Industry,0),2),"Not Specified")</f>
        <v>Manufacturing</v>
      </c>
      <c r="Z1316" s="16">
        <f>INDEX(MetaIndustryLookup[],MATCH('Customer Data'!$Y1316,[0]!Meta_Industry,0),2)</f>
        <v>11</v>
      </c>
      <c r="AA1316" s="16"/>
      <c r="AB1316" s="16"/>
      <c r="AC1316" s="16" t="s">
        <v>19610</v>
      </c>
      <c r="AD1316" s="16" t="s">
        <v>106</v>
      </c>
      <c r="AE1316" s="16">
        <f>IF('Customer Data'!$AD1316="",0,1)</f>
        <v>1</v>
      </c>
      <c r="AF1316" s="16"/>
      <c r="AG1316" s="16"/>
      <c r="AH1316" s="16"/>
      <c r="AI1316" s="16"/>
      <c r="AJ1316" s="48" t="s">
        <v>22250</v>
      </c>
      <c r="AK1316" s="16"/>
      <c r="AL1316" s="16"/>
      <c r="AM1316" s="16"/>
      <c r="AN1316" s="16"/>
      <c r="AO1316" s="16"/>
      <c r="AP1316" s="16" t="s">
        <v>18318</v>
      </c>
      <c r="AQ1316" s="16"/>
      <c r="AR1316" s="16"/>
      <c r="AS1316" s="16"/>
      <c r="AT1316" s="16"/>
      <c r="AU1316" s="16"/>
      <c r="AV1316" s="16" t="s">
        <v>6934</v>
      </c>
      <c r="AW1316" s="16">
        <v>9</v>
      </c>
      <c r="AX1316" s="16">
        <v>16</v>
      </c>
      <c r="AY1316" s="16">
        <v>2</v>
      </c>
      <c r="AZ1316" s="16" t="s">
        <v>18329</v>
      </c>
      <c r="BA1316" s="16" t="s">
        <v>108</v>
      </c>
      <c r="BB1316" s="16" t="s">
        <v>109</v>
      </c>
      <c r="BC1316" s="16" t="s">
        <v>14349</v>
      </c>
      <c r="BD1316" s="16" t="s">
        <v>110</v>
      </c>
      <c r="BE1316" s="16"/>
    </row>
    <row r="1317" spans="1:57" ht="16" customHeight="1">
      <c r="A1317" s="18" t="s">
        <v>6935</v>
      </c>
      <c r="B1317" s="18" t="s">
        <v>6936</v>
      </c>
      <c r="C1317" s="50">
        <v>40687</v>
      </c>
      <c r="D1317" s="51">
        <f ca="1">DATEDIF('Customer Data'!$C1317,TODAY(),"d")/365</f>
        <v>8.7479452054794518</v>
      </c>
      <c r="E1317" s="18" t="s">
        <v>74</v>
      </c>
      <c r="F1317" s="18">
        <f>IFERROR(INDEX(AccountStatusTable[],MATCH('Customer Data'!$E1317,Account_Status,0),2),3)</f>
        <v>3</v>
      </c>
      <c r="G1317" s="18" t="s">
        <v>212</v>
      </c>
      <c r="H1317" s="18" t="s">
        <v>100</v>
      </c>
      <c r="I1317" s="18" t="s">
        <v>6937</v>
      </c>
      <c r="J1317" s="18" t="s">
        <v>1924</v>
      </c>
      <c r="K1317" s="18" t="s">
        <v>103</v>
      </c>
      <c r="L1317" s="18" t="s">
        <v>33</v>
      </c>
      <c r="M1317" s="18" t="s">
        <v>64</v>
      </c>
      <c r="N1317" s="18" t="s">
        <v>19613</v>
      </c>
      <c r="O1317" s="18">
        <f>IFERROR(IFERROR(INDEX(VerifiedDeploymentLookup[],MATCH(M1317,Verified_Deployment_Type,0),2),INDEX(DeploymentLookup[],MATCH(N1317,Deployment_Type,0),2)),0)</f>
        <v>1</v>
      </c>
      <c r="P1317" s="18" t="s">
        <v>104</v>
      </c>
      <c r="Q1317" s="18">
        <f>INDEX(RegionLookup[],MATCH('Customer Data'!$P1317,Region,0),3)</f>
        <v>1</v>
      </c>
      <c r="R1317" s="52" t="s">
        <v>92</v>
      </c>
      <c r="S1317" s="53">
        <f>IFERROR(INDEX(CompanySizeLookup[],MATCH('Customer Data'!$R1317,of_Employees,0),2),1)</f>
        <v>3</v>
      </c>
      <c r="T1317" s="18"/>
      <c r="U1317" s="54">
        <v>6240</v>
      </c>
      <c r="V1317" s="54">
        <v>6240</v>
      </c>
      <c r="W1317" s="50">
        <v>43975</v>
      </c>
      <c r="X1317" s="18" t="s">
        <v>510</v>
      </c>
      <c r="Y1317" s="18" t="str">
        <f>IFERROR(INDEX(IndustryLookup[],MATCH(X1317,Industry,0),2),"Not Specified")</f>
        <v>Education</v>
      </c>
      <c r="Z1317" s="18">
        <f>INDEX(MetaIndustryLookup[],MATCH('Customer Data'!$Y1317,[0]!Meta_Industry,0),2)</f>
        <v>10</v>
      </c>
      <c r="AA1317" s="18"/>
      <c r="AB1317" s="18">
        <v>7372</v>
      </c>
      <c r="AC1317" s="18"/>
      <c r="AD1317" s="18"/>
      <c r="AE1317" s="18">
        <f>IF('Customer Data'!$AD1317="",0,1)</f>
        <v>0</v>
      </c>
      <c r="AF1317" s="18"/>
      <c r="AG1317" s="18"/>
      <c r="AH1317" s="18"/>
      <c r="AI1317" s="18"/>
      <c r="AJ1317" s="55" t="s">
        <v>19638</v>
      </c>
      <c r="AK1317" s="18"/>
      <c r="AL1317" s="18"/>
      <c r="AM1317" s="18"/>
      <c r="AN1317" s="18"/>
      <c r="AO1317" s="18"/>
      <c r="AP1317" s="18" t="s">
        <v>18324</v>
      </c>
      <c r="AQ1317" s="18"/>
      <c r="AR1317" s="18"/>
      <c r="AS1317" s="18"/>
      <c r="AT1317" s="18">
        <v>7372</v>
      </c>
      <c r="AU1317" s="18"/>
      <c r="AV1317" s="18" t="s">
        <v>6938</v>
      </c>
      <c r="AW1317" s="18"/>
      <c r="AX1317" s="18"/>
      <c r="AY1317" s="18"/>
      <c r="AZ1317" s="18"/>
      <c r="BA1317" s="18"/>
      <c r="BB1317" s="18"/>
      <c r="BC1317" s="18"/>
      <c r="BD1317" s="18"/>
      <c r="BE1317" s="18"/>
    </row>
    <row r="1318" spans="1:57" ht="16" customHeight="1">
      <c r="A1318" s="16" t="s">
        <v>6939</v>
      </c>
      <c r="B1318" s="16" t="s">
        <v>6940</v>
      </c>
      <c r="C1318" s="43">
        <v>40941</v>
      </c>
      <c r="D1318" s="44">
        <f ca="1">DATEDIF('Customer Data'!$C1318,TODAY(),"d")/365</f>
        <v>8.0520547945205472</v>
      </c>
      <c r="E1318" s="16" t="s">
        <v>74</v>
      </c>
      <c r="F1318" s="16">
        <f>IFERROR(INDEX(AccountStatusTable[],MATCH('Customer Data'!$E1318,Account_Status,0),2),3)</f>
        <v>3</v>
      </c>
      <c r="G1318" s="16" t="s">
        <v>99</v>
      </c>
      <c r="H1318" s="16" t="s">
        <v>100</v>
      </c>
      <c r="I1318" s="16" t="s">
        <v>311</v>
      </c>
      <c r="J1318" s="16" t="s">
        <v>236</v>
      </c>
      <c r="K1318" s="16" t="s">
        <v>103</v>
      </c>
      <c r="L1318" s="16" t="s">
        <v>33</v>
      </c>
      <c r="M1318" s="16" t="s">
        <v>34</v>
      </c>
      <c r="N1318" s="16" t="s">
        <v>19613</v>
      </c>
      <c r="O1318" s="16">
        <f>IFERROR(IFERROR(INDEX(VerifiedDeploymentLookup[],MATCH(M1318,Verified_Deployment_Type,0),2),INDEX(DeploymentLookup[],MATCH(N1318,Deployment_Type,0),2)),0)</f>
        <v>0</v>
      </c>
      <c r="P1318" s="16" t="s">
        <v>104</v>
      </c>
      <c r="Q1318" s="16">
        <f>INDEX(RegionLookup[],MATCH('Customer Data'!$P1318,Region,0),3)</f>
        <v>1</v>
      </c>
      <c r="R1318" s="45">
        <v>18568</v>
      </c>
      <c r="S1318" s="46">
        <f>IFERROR(INDEX(CompanySizeLookup[],MATCH('Customer Data'!$R1318,of_Employees,0),2),1)</f>
        <v>2</v>
      </c>
      <c r="T1318" s="16"/>
      <c r="U1318" s="47">
        <v>14280</v>
      </c>
      <c r="V1318" s="47">
        <v>10710</v>
      </c>
      <c r="W1318" s="43">
        <v>44257</v>
      </c>
      <c r="X1318" s="16" t="s">
        <v>79</v>
      </c>
      <c r="Y1318" s="16" t="str">
        <f>IFERROR(INDEX(IndustryLookup[],MATCH(X1318,Industry,0),2),"Not Specified")</f>
        <v>Consulting/Business Services</v>
      </c>
      <c r="Z1318" s="16">
        <f>INDEX(MetaIndustryLookup[],MATCH('Customer Data'!$Y1318,[0]!Meta_Industry,0),2)</f>
        <v>8</v>
      </c>
      <c r="AA1318" s="16"/>
      <c r="AB1318" s="16">
        <v>6371</v>
      </c>
      <c r="AC1318" s="16"/>
      <c r="AD1318" s="16" t="s">
        <v>106</v>
      </c>
      <c r="AE1318" s="16">
        <f>IF('Customer Data'!$AD1318="",0,1)</f>
        <v>1</v>
      </c>
      <c r="AF1318" s="16"/>
      <c r="AG1318" s="16"/>
      <c r="AH1318" s="16"/>
      <c r="AI1318" s="16"/>
      <c r="AJ1318" s="48" t="s">
        <v>22249</v>
      </c>
      <c r="AK1318" s="16"/>
      <c r="AL1318" s="16"/>
      <c r="AM1318" s="16"/>
      <c r="AN1318" s="16"/>
      <c r="AO1318" s="16"/>
      <c r="AP1318" s="16" t="s">
        <v>18318</v>
      </c>
      <c r="AQ1318" s="16"/>
      <c r="AR1318" s="16"/>
      <c r="AS1318" s="16"/>
      <c r="AT1318" s="16">
        <v>6371</v>
      </c>
      <c r="AU1318" s="16"/>
      <c r="AV1318" s="16" t="s">
        <v>6941</v>
      </c>
      <c r="AW1318" s="16">
        <v>9</v>
      </c>
      <c r="AX1318" s="16">
        <v>16</v>
      </c>
      <c r="AY1318" s="16">
        <v>2</v>
      </c>
      <c r="AZ1318" s="16" t="s">
        <v>18329</v>
      </c>
      <c r="BA1318" s="16" t="s">
        <v>108</v>
      </c>
      <c r="BB1318" s="16" t="s">
        <v>109</v>
      </c>
      <c r="BC1318" s="16" t="s">
        <v>14349</v>
      </c>
      <c r="BD1318" s="16" t="s">
        <v>110</v>
      </c>
      <c r="BE1318" s="16"/>
    </row>
    <row r="1319" spans="1:57" ht="16" customHeight="1">
      <c r="A1319" s="18" t="s">
        <v>6943</v>
      </c>
      <c r="B1319" s="18" t="s">
        <v>6944</v>
      </c>
      <c r="C1319" s="50">
        <v>41429</v>
      </c>
      <c r="D1319" s="51">
        <f ca="1">DATEDIF('Customer Data'!$C1319,TODAY(),"d")/365</f>
        <v>6.7150684931506852</v>
      </c>
      <c r="E1319" s="18" t="s">
        <v>74</v>
      </c>
      <c r="F1319" s="18">
        <f>IFERROR(INDEX(AccountStatusTable[],MATCH('Customer Data'!$E1319,Account_Status,0),2),3)</f>
        <v>3</v>
      </c>
      <c r="G1319" s="18" t="s">
        <v>99</v>
      </c>
      <c r="H1319" s="18" t="s">
        <v>100</v>
      </c>
      <c r="I1319" s="18" t="s">
        <v>1885</v>
      </c>
      <c r="J1319" s="18" t="s">
        <v>236</v>
      </c>
      <c r="K1319" s="18" t="s">
        <v>103</v>
      </c>
      <c r="L1319" s="18" t="s">
        <v>33</v>
      </c>
      <c r="M1319" s="18" t="s">
        <v>64</v>
      </c>
      <c r="N1319" s="18" t="s">
        <v>19613</v>
      </c>
      <c r="O1319" s="18">
        <f>IFERROR(IFERROR(INDEX(VerifiedDeploymentLookup[],MATCH(M1319,Verified_Deployment_Type,0),2),INDEX(DeploymentLookup[],MATCH(N1319,Deployment_Type,0),2)),0)</f>
        <v>1</v>
      </c>
      <c r="P1319" s="18" t="s">
        <v>104</v>
      </c>
      <c r="Q1319" s="18">
        <f>INDEX(RegionLookup[],MATCH('Customer Data'!$P1319,Region,0),3)</f>
        <v>1</v>
      </c>
      <c r="R1319" s="26">
        <v>18568</v>
      </c>
      <c r="S1319" s="53">
        <f>IFERROR(INDEX(CompanySizeLookup[],MATCH('Customer Data'!$R1319,of_Employees,0),2),1)</f>
        <v>2</v>
      </c>
      <c r="T1319" s="18">
        <v>10</v>
      </c>
      <c r="U1319" s="54">
        <v>15300</v>
      </c>
      <c r="V1319" s="54">
        <v>11475</v>
      </c>
      <c r="W1319" s="50">
        <v>43986</v>
      </c>
      <c r="X1319" s="18" t="s">
        <v>170</v>
      </c>
      <c r="Y1319" s="18" t="str">
        <f>IFERROR(INDEX(IndustryLookup[],MATCH(X1319,Industry,0),2),"Not Specified")</f>
        <v>Services</v>
      </c>
      <c r="Z1319" s="18">
        <f>INDEX(MetaIndustryLookup[],MATCH('Customer Data'!$Y1319,[0]!Meta_Industry,0),2)</f>
        <v>34</v>
      </c>
      <c r="AA1319" s="18"/>
      <c r="AB1319" s="18">
        <v>5039</v>
      </c>
      <c r="AC1319" s="18"/>
      <c r="AD1319" s="18" t="s">
        <v>106</v>
      </c>
      <c r="AE1319" s="18">
        <f>IF('Customer Data'!$AD1319="",0,1)</f>
        <v>1</v>
      </c>
      <c r="AF1319" s="18"/>
      <c r="AG1319" s="18"/>
      <c r="AH1319" s="18"/>
      <c r="AI1319" s="18"/>
      <c r="AJ1319" s="55" t="s">
        <v>22248</v>
      </c>
      <c r="AK1319" s="18" t="s">
        <v>18886</v>
      </c>
      <c r="AL1319" s="18"/>
      <c r="AM1319" s="18" t="s">
        <v>18348</v>
      </c>
      <c r="AN1319" s="18" t="s">
        <v>18336</v>
      </c>
      <c r="AO1319" s="18"/>
      <c r="AP1319" s="18" t="s">
        <v>18318</v>
      </c>
      <c r="AQ1319" s="18"/>
      <c r="AR1319" s="18"/>
      <c r="AS1319" s="18"/>
      <c r="AT1319" s="18">
        <v>5039</v>
      </c>
      <c r="AU1319" s="18"/>
      <c r="AV1319" s="18" t="s">
        <v>6945</v>
      </c>
      <c r="AW1319" s="18">
        <v>9</v>
      </c>
      <c r="AX1319" s="18">
        <v>16</v>
      </c>
      <c r="AY1319" s="18">
        <v>2</v>
      </c>
      <c r="AZ1319" s="18" t="s">
        <v>18329</v>
      </c>
      <c r="BA1319" s="18" t="s">
        <v>108</v>
      </c>
      <c r="BB1319" s="18" t="s">
        <v>109</v>
      </c>
      <c r="BC1319" s="18" t="s">
        <v>14349</v>
      </c>
      <c r="BD1319" s="18" t="s">
        <v>110</v>
      </c>
      <c r="BE1319" s="18"/>
    </row>
    <row r="1320" spans="1:57" ht="16" customHeight="1">
      <c r="A1320" s="16" t="s">
        <v>6946</v>
      </c>
      <c r="B1320" s="16" t="s">
        <v>6947</v>
      </c>
      <c r="C1320" s="43">
        <v>41453</v>
      </c>
      <c r="D1320" s="44">
        <f ca="1">DATEDIF('Customer Data'!$C1320,TODAY(),"d")/365</f>
        <v>6.6493150684931503</v>
      </c>
      <c r="E1320" s="16" t="s">
        <v>74</v>
      </c>
      <c r="F1320" s="16">
        <f>IFERROR(INDEX(AccountStatusTable[],MATCH('Customer Data'!$E1320,Account_Status,0),2),3)</f>
        <v>3</v>
      </c>
      <c r="G1320" s="16" t="s">
        <v>61</v>
      </c>
      <c r="H1320" s="16" t="s">
        <v>61</v>
      </c>
      <c r="I1320" s="16" t="s">
        <v>1392</v>
      </c>
      <c r="J1320" s="16"/>
      <c r="K1320" s="16" t="s">
        <v>259</v>
      </c>
      <c r="L1320" s="16" t="s">
        <v>33</v>
      </c>
      <c r="M1320" s="16" t="s">
        <v>34</v>
      </c>
      <c r="N1320" s="16" t="s">
        <v>19613</v>
      </c>
      <c r="O1320" s="16">
        <f>IFERROR(IFERROR(INDEX(VerifiedDeploymentLookup[],MATCH(M1320,Verified_Deployment_Type,0),2),INDEX(DeploymentLookup[],MATCH(N1320,Deployment_Type,0),2)),0)</f>
        <v>0</v>
      </c>
      <c r="P1320" s="16" t="s">
        <v>65</v>
      </c>
      <c r="Q1320" s="16">
        <f>INDEX(RegionLookup[],MATCH('Customer Data'!$P1320,Region,0),3)</f>
        <v>2</v>
      </c>
      <c r="R1320" s="59">
        <v>43840</v>
      </c>
      <c r="S1320" s="46">
        <f>IFERROR(INDEX(CompanySizeLookup[],MATCH('Customer Data'!$R1320,of_Employees,0),2),1)</f>
        <v>1</v>
      </c>
      <c r="T1320" s="16">
        <v>2</v>
      </c>
      <c r="U1320" s="47">
        <v>4992</v>
      </c>
      <c r="V1320" s="47">
        <v>3744</v>
      </c>
      <c r="W1320" s="43">
        <v>44010</v>
      </c>
      <c r="X1320" s="16" t="s">
        <v>79</v>
      </c>
      <c r="Y1320" s="16" t="str">
        <f>IFERROR(INDEX(IndustryLookup[],MATCH(X1320,Industry,0),2),"Not Specified")</f>
        <v>Consulting/Business Services</v>
      </c>
      <c r="Z1320" s="16">
        <f>INDEX(MetaIndustryLookup[],MATCH('Customer Data'!$Y1320,[0]!Meta_Industry,0),2)</f>
        <v>8</v>
      </c>
      <c r="AA1320" s="16"/>
      <c r="AB1320" s="16">
        <v>8748</v>
      </c>
      <c r="AC1320" s="16" t="s">
        <v>19610</v>
      </c>
      <c r="AD1320" s="16" t="s">
        <v>408</v>
      </c>
      <c r="AE1320" s="16">
        <f>IF('Customer Data'!$AD1320="",0,1)</f>
        <v>1</v>
      </c>
      <c r="AF1320" s="16"/>
      <c r="AG1320" s="16"/>
      <c r="AH1320" s="16"/>
      <c r="AI1320" s="16"/>
      <c r="AJ1320" s="48" t="s">
        <v>19612</v>
      </c>
      <c r="AK1320" s="16"/>
      <c r="AL1320" s="16"/>
      <c r="AM1320" s="16"/>
      <c r="AN1320" s="16"/>
      <c r="AO1320" s="16"/>
      <c r="AP1320" s="16" t="s">
        <v>18318</v>
      </c>
      <c r="AQ1320" s="16"/>
      <c r="AR1320" s="16"/>
      <c r="AS1320" s="16"/>
      <c r="AT1320" s="16">
        <v>8748</v>
      </c>
      <c r="AU1320" s="16"/>
      <c r="AV1320" s="16" t="s">
        <v>6948</v>
      </c>
      <c r="AW1320" s="16"/>
      <c r="AX1320" s="16"/>
      <c r="AY1320" s="16"/>
      <c r="AZ1320" s="16" t="s">
        <v>1782</v>
      </c>
      <c r="BA1320" s="16" t="s">
        <v>411</v>
      </c>
      <c r="BB1320" s="16" t="s">
        <v>40</v>
      </c>
      <c r="BC1320" s="16"/>
      <c r="BD1320" s="16" t="s">
        <v>412</v>
      </c>
      <c r="BE1320" s="16"/>
    </row>
    <row r="1321" spans="1:57" ht="16" customHeight="1">
      <c r="A1321" s="18" t="s">
        <v>6949</v>
      </c>
      <c r="B1321" s="18" t="s">
        <v>6950</v>
      </c>
      <c r="C1321" s="50">
        <v>41786</v>
      </c>
      <c r="D1321" s="51">
        <f ca="1">DATEDIF('Customer Data'!$C1321,TODAY(),"d")/365</f>
        <v>5.7369863013698632</v>
      </c>
      <c r="E1321" s="18" t="s">
        <v>59</v>
      </c>
      <c r="F1321" s="18">
        <f>IFERROR(INDEX(AccountStatusTable[],MATCH('Customer Data'!$E1321,Account_Status,0),2),3)</f>
        <v>2</v>
      </c>
      <c r="G1321" s="18" t="s">
        <v>212</v>
      </c>
      <c r="H1321" s="18" t="s">
        <v>177</v>
      </c>
      <c r="I1321" s="18" t="s">
        <v>1353</v>
      </c>
      <c r="J1321" s="18" t="s">
        <v>267</v>
      </c>
      <c r="K1321" s="18" t="s">
        <v>103</v>
      </c>
      <c r="L1321" s="18" t="s">
        <v>33</v>
      </c>
      <c r="M1321" s="18" t="s">
        <v>64</v>
      </c>
      <c r="N1321" s="18" t="s">
        <v>19613</v>
      </c>
      <c r="O1321" s="18">
        <f>IFERROR(IFERROR(INDEX(VerifiedDeploymentLookup[],MATCH(M1321,Verified_Deployment_Type,0),2),INDEX(DeploymentLookup[],MATCH(N1321,Deployment_Type,0),2)),0)</f>
        <v>1</v>
      </c>
      <c r="P1321" s="18" t="s">
        <v>104</v>
      </c>
      <c r="Q1321" s="18">
        <f>INDEX(RegionLookup[],MATCH('Customer Data'!$P1321,Region,0),3)</f>
        <v>1</v>
      </c>
      <c r="R1321" s="26">
        <v>18568</v>
      </c>
      <c r="S1321" s="53">
        <f>IFERROR(INDEX(CompanySizeLookup[],MATCH('Customer Data'!$R1321,of_Employees,0),2),1)</f>
        <v>2</v>
      </c>
      <c r="T1321" s="18">
        <v>5</v>
      </c>
      <c r="U1321" s="54">
        <v>20760</v>
      </c>
      <c r="V1321" s="54">
        <v>20760</v>
      </c>
      <c r="W1321" s="50">
        <v>43978</v>
      </c>
      <c r="X1321" s="18" t="s">
        <v>510</v>
      </c>
      <c r="Y1321" s="18" t="str">
        <f>IFERROR(INDEX(IndustryLookup[],MATCH(X1321,Industry,0),2),"Not Specified")</f>
        <v>Education</v>
      </c>
      <c r="Z1321" s="18">
        <f>INDEX(MetaIndustryLookup[],MATCH('Customer Data'!$Y1321,[0]!Meta_Industry,0),2)</f>
        <v>10</v>
      </c>
      <c r="AA1321" s="18"/>
      <c r="AB1321" s="18">
        <v>8733</v>
      </c>
      <c r="AC1321" s="18" t="s">
        <v>19610</v>
      </c>
      <c r="AD1321" s="18"/>
      <c r="AE1321" s="18">
        <f>IF('Customer Data'!$AD1321="",0,1)</f>
        <v>0</v>
      </c>
      <c r="AF1321" s="18"/>
      <c r="AG1321" s="18"/>
      <c r="AH1321" s="18"/>
      <c r="AI1321" s="18"/>
      <c r="AJ1321" s="55" t="s">
        <v>22247</v>
      </c>
      <c r="AK1321" s="18"/>
      <c r="AL1321" s="18"/>
      <c r="AM1321" s="18"/>
      <c r="AN1321" s="18"/>
      <c r="AO1321" s="18"/>
      <c r="AP1321" s="18" t="s">
        <v>18324</v>
      </c>
      <c r="AQ1321" s="18"/>
      <c r="AR1321" s="18"/>
      <c r="AS1321" s="18"/>
      <c r="AT1321" s="18">
        <v>8733</v>
      </c>
      <c r="AU1321" s="18"/>
      <c r="AV1321" s="18" t="s">
        <v>6951</v>
      </c>
      <c r="AW1321" s="18"/>
      <c r="AX1321" s="18"/>
      <c r="AY1321" s="18"/>
      <c r="AZ1321" s="18"/>
      <c r="BA1321" s="18"/>
      <c r="BB1321" s="18"/>
      <c r="BC1321" s="18"/>
      <c r="BD1321" s="18"/>
      <c r="BE1321" s="18"/>
    </row>
    <row r="1322" spans="1:57" ht="16" customHeight="1">
      <c r="A1322" s="16" t="s">
        <v>6952</v>
      </c>
      <c r="B1322" s="16" t="s">
        <v>6953</v>
      </c>
      <c r="C1322" s="43">
        <v>41367</v>
      </c>
      <c r="D1322" s="44">
        <f ca="1">DATEDIF('Customer Data'!$C1322,TODAY(),"d")/365</f>
        <v>6.8849315068493153</v>
      </c>
      <c r="E1322" s="16" t="s">
        <v>74</v>
      </c>
      <c r="F1322" s="16">
        <f>IFERROR(INDEX(AccountStatusTable[],MATCH('Customer Data'!$E1322,Account_Status,0),2),3)</f>
        <v>3</v>
      </c>
      <c r="G1322" s="16" t="s">
        <v>61</v>
      </c>
      <c r="H1322" s="16" t="s">
        <v>61</v>
      </c>
      <c r="I1322" s="16" t="s">
        <v>138</v>
      </c>
      <c r="J1322" s="16" t="s">
        <v>40</v>
      </c>
      <c r="K1322" s="16" t="s">
        <v>140</v>
      </c>
      <c r="L1322" s="16" t="s">
        <v>33</v>
      </c>
      <c r="M1322" s="16" t="s">
        <v>64</v>
      </c>
      <c r="N1322" s="16" t="s">
        <v>19613</v>
      </c>
      <c r="O1322" s="16">
        <f>IFERROR(IFERROR(INDEX(VerifiedDeploymentLookup[],MATCH(M1322,Verified_Deployment_Type,0),2),INDEX(DeploymentLookup[],MATCH(N1322,Deployment_Type,0),2)),0)</f>
        <v>1</v>
      </c>
      <c r="P1322" s="16" t="s">
        <v>65</v>
      </c>
      <c r="Q1322" s="16">
        <f>INDEX(RegionLookup[],MATCH('Customer Data'!$P1322,Region,0),3)</f>
        <v>2</v>
      </c>
      <c r="R1322" s="59">
        <v>43840</v>
      </c>
      <c r="S1322" s="46">
        <f>IFERROR(INDEX(CompanySizeLookup[],MATCH('Customer Data'!$R1322,of_Employees,0),2),1)</f>
        <v>1</v>
      </c>
      <c r="T1322" s="16"/>
      <c r="U1322" s="47">
        <v>559.87</v>
      </c>
      <c r="V1322" s="47">
        <v>559.87</v>
      </c>
      <c r="W1322" s="43">
        <v>44289</v>
      </c>
      <c r="X1322" s="16" t="s">
        <v>366</v>
      </c>
      <c r="Y1322" s="16" t="str">
        <f>IFERROR(INDEX(IndustryLookup[],MATCH(X1322,Industry,0),2),"Not Specified")</f>
        <v>Hospitality and Travel</v>
      </c>
      <c r="Z1322" s="16">
        <f>INDEX(MetaIndustryLookup[],MATCH('Customer Data'!$Y1322,[0]!Meta_Industry,0),2)</f>
        <v>21</v>
      </c>
      <c r="AA1322" s="16"/>
      <c r="AB1322" s="16"/>
      <c r="AC1322" s="16" t="s">
        <v>19610</v>
      </c>
      <c r="AD1322" s="16"/>
      <c r="AE1322" s="16">
        <f>IF('Customer Data'!$AD1322="",0,1)</f>
        <v>0</v>
      </c>
      <c r="AF1322" s="16"/>
      <c r="AG1322" s="16"/>
      <c r="AH1322" s="16"/>
      <c r="AI1322" s="16"/>
      <c r="AJ1322" s="48" t="s">
        <v>19638</v>
      </c>
      <c r="AK1322" s="16"/>
      <c r="AL1322" s="16"/>
      <c r="AM1322" s="16"/>
      <c r="AN1322" s="16"/>
      <c r="AO1322" s="16"/>
      <c r="AP1322" s="16" t="s">
        <v>18324</v>
      </c>
      <c r="AQ1322" s="16"/>
      <c r="AR1322" s="16"/>
      <c r="AS1322" s="16"/>
      <c r="AT1322" s="16"/>
      <c r="AU1322" s="16"/>
      <c r="AV1322" s="16" t="s">
        <v>6954</v>
      </c>
      <c r="AW1322" s="16"/>
      <c r="AX1322" s="16"/>
      <c r="AY1322" s="16"/>
      <c r="AZ1322" s="16"/>
      <c r="BA1322" s="16"/>
      <c r="BB1322" s="16"/>
      <c r="BC1322" s="16"/>
      <c r="BD1322" s="16"/>
      <c r="BE1322" s="16"/>
    </row>
    <row r="1323" spans="1:57" ht="16" customHeight="1">
      <c r="A1323" s="18" t="s">
        <v>6955</v>
      </c>
      <c r="B1323" s="18" t="s">
        <v>6956</v>
      </c>
      <c r="C1323" s="50">
        <v>41843</v>
      </c>
      <c r="D1323" s="51">
        <f ca="1">DATEDIF('Customer Data'!$C1323,TODAY(),"d")/365</f>
        <v>5.580821917808219</v>
      </c>
      <c r="E1323" s="18" t="s">
        <v>59</v>
      </c>
      <c r="F1323" s="18">
        <f>IFERROR(INDEX(AccountStatusTable[],MATCH('Customer Data'!$E1323,Account_Status,0),2),3)</f>
        <v>2</v>
      </c>
      <c r="G1323" s="18" t="s">
        <v>218</v>
      </c>
      <c r="H1323" s="18" t="s">
        <v>213</v>
      </c>
      <c r="I1323" s="18" t="s">
        <v>6957</v>
      </c>
      <c r="J1323" s="18" t="s">
        <v>220</v>
      </c>
      <c r="K1323" s="18" t="s">
        <v>103</v>
      </c>
      <c r="L1323" s="18" t="s">
        <v>33</v>
      </c>
      <c r="M1323" s="18" t="s">
        <v>64</v>
      </c>
      <c r="N1323" s="18" t="s">
        <v>19613</v>
      </c>
      <c r="O1323" s="18">
        <f>IFERROR(IFERROR(INDEX(VerifiedDeploymentLookup[],MATCH(M1323,Verified_Deployment_Type,0),2),INDEX(DeploymentLookup[],MATCH(N1323,Deployment_Type,0),2)),0)</f>
        <v>1</v>
      </c>
      <c r="P1323" s="18" t="s">
        <v>104</v>
      </c>
      <c r="Q1323" s="18">
        <f>INDEX(RegionLookup[],MATCH('Customer Data'!$P1323,Region,0),3)</f>
        <v>1</v>
      </c>
      <c r="R1323" s="26">
        <v>18568</v>
      </c>
      <c r="S1323" s="53">
        <f>IFERROR(INDEX(CompanySizeLookup[],MATCH('Customer Data'!$R1323,of_Employees,0),2),1)</f>
        <v>2</v>
      </c>
      <c r="T1323" s="18"/>
      <c r="U1323" s="54">
        <v>24336</v>
      </c>
      <c r="V1323" s="54">
        <v>18252</v>
      </c>
      <c r="W1323" s="50">
        <v>44035</v>
      </c>
      <c r="X1323" s="18" t="s">
        <v>170</v>
      </c>
      <c r="Y1323" s="18" t="str">
        <f>IFERROR(INDEX(IndustryLookup[],MATCH(X1323,Industry,0),2),"Not Specified")</f>
        <v>Services</v>
      </c>
      <c r="Z1323" s="18">
        <f>INDEX(MetaIndustryLookup[],MATCH('Customer Data'!$Y1323,[0]!Meta_Industry,0),2)</f>
        <v>34</v>
      </c>
      <c r="AA1323" s="18"/>
      <c r="AB1323" s="18">
        <v>67199901</v>
      </c>
      <c r="AC1323" s="18" t="s">
        <v>19609</v>
      </c>
      <c r="AD1323" s="18" t="s">
        <v>268</v>
      </c>
      <c r="AE1323" s="18">
        <f>IF('Customer Data'!$AD1323="",0,1)</f>
        <v>1</v>
      </c>
      <c r="AF1323" s="18"/>
      <c r="AG1323" s="18"/>
      <c r="AH1323" s="18"/>
      <c r="AI1323" s="18"/>
      <c r="AJ1323" s="55" t="s">
        <v>22246</v>
      </c>
      <c r="AK1323" s="18"/>
      <c r="AL1323" s="18"/>
      <c r="AM1323" s="18"/>
      <c r="AN1323" s="18"/>
      <c r="AO1323" s="18"/>
      <c r="AP1323" s="18" t="s">
        <v>18318</v>
      </c>
      <c r="AQ1323" s="18"/>
      <c r="AR1323" s="18"/>
      <c r="AS1323" s="18"/>
      <c r="AT1323" s="18">
        <v>67199901</v>
      </c>
      <c r="AU1323" s="18"/>
      <c r="AV1323" s="18" t="s">
        <v>6958</v>
      </c>
      <c r="AW1323" s="18">
        <v>6</v>
      </c>
      <c r="AX1323" s="18">
        <v>5</v>
      </c>
      <c r="AY1323" s="18">
        <v>2</v>
      </c>
      <c r="AZ1323" s="18" t="s">
        <v>74</v>
      </c>
      <c r="BA1323" s="18" t="s">
        <v>269</v>
      </c>
      <c r="BB1323" s="18" t="s">
        <v>267</v>
      </c>
      <c r="BC1323" s="18"/>
      <c r="BD1323" s="18" t="s">
        <v>270</v>
      </c>
      <c r="BE1323" s="18"/>
    </row>
    <row r="1324" spans="1:57" ht="16" customHeight="1">
      <c r="A1324" s="16" t="s">
        <v>6959</v>
      </c>
      <c r="B1324" s="16" t="s">
        <v>6960</v>
      </c>
      <c r="C1324" s="43">
        <v>39357</v>
      </c>
      <c r="D1324" s="44">
        <f ca="1">DATEDIF('Customer Data'!$C1324,TODAY(),"d")/365</f>
        <v>12.391780821917807</v>
      </c>
      <c r="E1324" s="16" t="s">
        <v>27</v>
      </c>
      <c r="F1324" s="16">
        <f>IFERROR(INDEX(AccountStatusTable[],MATCH('Customer Data'!$E1324,Account_Status,0),2),3)</f>
        <v>1</v>
      </c>
      <c r="G1324" s="16" t="s">
        <v>234</v>
      </c>
      <c r="H1324" s="16" t="s">
        <v>234</v>
      </c>
      <c r="I1324" s="16" t="s">
        <v>4716</v>
      </c>
      <c r="J1324" s="16" t="s">
        <v>214</v>
      </c>
      <c r="K1324" s="16" t="s">
        <v>103</v>
      </c>
      <c r="L1324" s="16" t="s">
        <v>33</v>
      </c>
      <c r="M1324" s="16" t="s">
        <v>34</v>
      </c>
      <c r="N1324" s="16" t="s">
        <v>19613</v>
      </c>
      <c r="O1324" s="16">
        <f>IFERROR(IFERROR(INDEX(VerifiedDeploymentLookup[],MATCH(M1324,Verified_Deployment_Type,0),2),INDEX(DeploymentLookup[],MATCH(N1324,Deployment_Type,0),2)),0)</f>
        <v>0</v>
      </c>
      <c r="P1324" s="16" t="s">
        <v>104</v>
      </c>
      <c r="Q1324" s="16">
        <f>INDEX(RegionLookup[],MATCH('Customer Data'!$P1324,Region,0),3)</f>
        <v>1</v>
      </c>
      <c r="R1324" s="45">
        <v>18568</v>
      </c>
      <c r="S1324" s="46">
        <f>IFERROR(INDEX(CompanySizeLookup[],MATCH('Customer Data'!$R1324,of_Employees,0),2),1)</f>
        <v>2</v>
      </c>
      <c r="T1324" s="16">
        <v>9</v>
      </c>
      <c r="U1324" s="47">
        <v>108214.45</v>
      </c>
      <c r="V1324" s="47">
        <v>91982.28</v>
      </c>
      <c r="W1324" s="43">
        <v>44105</v>
      </c>
      <c r="X1324" s="16" t="s">
        <v>35</v>
      </c>
      <c r="Y1324" s="16" t="str">
        <f>IFERROR(INDEX(IndustryLookup[],MATCH(X1324,Industry,0),2),"Not Specified")</f>
        <v>Information and Communication Technology (ICT)</v>
      </c>
      <c r="Z1324" s="16">
        <f>INDEX(MetaIndustryLookup[],MATCH('Customer Data'!$Y1324,[0]!Meta_Industry,0),2)</f>
        <v>23</v>
      </c>
      <c r="AA1324" s="16"/>
      <c r="AB1324" s="16">
        <v>9999</v>
      </c>
      <c r="AC1324" s="16"/>
      <c r="AD1324" s="16" t="s">
        <v>963</v>
      </c>
      <c r="AE1324" s="16">
        <f>IF('Customer Data'!$AD1324="",0,1)</f>
        <v>1</v>
      </c>
      <c r="AF1324" s="16" t="s">
        <v>6961</v>
      </c>
      <c r="AG1324" s="16"/>
      <c r="AH1324" s="16"/>
      <c r="AI1324" s="16"/>
      <c r="AJ1324" s="48" t="s">
        <v>22245</v>
      </c>
      <c r="AK1324" s="16"/>
      <c r="AL1324" s="16"/>
      <c r="AM1324" s="16"/>
      <c r="AN1324" s="16"/>
      <c r="AO1324" s="16"/>
      <c r="AP1324" s="16" t="s">
        <v>18318</v>
      </c>
      <c r="AQ1324" s="16"/>
      <c r="AR1324" s="16"/>
      <c r="AS1324" s="16"/>
      <c r="AT1324" s="16">
        <v>9999</v>
      </c>
      <c r="AU1324" s="16"/>
      <c r="AV1324" s="16" t="s">
        <v>6962</v>
      </c>
      <c r="AW1324" s="16">
        <v>15</v>
      </c>
      <c r="AX1324" s="16">
        <v>30</v>
      </c>
      <c r="AY1324" s="16">
        <v>3</v>
      </c>
      <c r="AZ1324" s="16" t="s">
        <v>74</v>
      </c>
      <c r="BA1324" s="16" t="s">
        <v>964</v>
      </c>
      <c r="BB1324" s="16" t="s">
        <v>267</v>
      </c>
      <c r="BC1324" s="16"/>
      <c r="BD1324" s="16" t="s">
        <v>965</v>
      </c>
      <c r="BE1324" s="16"/>
    </row>
    <row r="1325" spans="1:57" ht="16" customHeight="1">
      <c r="A1325" s="18" t="s">
        <v>6963</v>
      </c>
      <c r="B1325" s="18" t="s">
        <v>6964</v>
      </c>
      <c r="C1325" s="50">
        <v>41609</v>
      </c>
      <c r="D1325" s="51">
        <f ca="1">DATEDIF('Customer Data'!$C1325,TODAY(),"d")/365</f>
        <v>6.2219178082191782</v>
      </c>
      <c r="E1325" s="18" t="s">
        <v>27</v>
      </c>
      <c r="F1325" s="18">
        <f>IFERROR(INDEX(AccountStatusTable[],MATCH('Customer Data'!$E1325,Account_Status,0),2),3)</f>
        <v>1</v>
      </c>
      <c r="G1325" s="18" t="s">
        <v>45</v>
      </c>
      <c r="H1325" s="18" t="s">
        <v>45</v>
      </c>
      <c r="I1325" s="18" t="s">
        <v>47</v>
      </c>
      <c r="J1325" s="18" t="s">
        <v>47</v>
      </c>
      <c r="K1325" s="18" t="s">
        <v>48</v>
      </c>
      <c r="L1325" s="18" t="s">
        <v>33</v>
      </c>
      <c r="M1325" s="18" t="s">
        <v>34</v>
      </c>
      <c r="N1325" s="18" t="s">
        <v>19613</v>
      </c>
      <c r="O1325" s="18">
        <f>IFERROR(IFERROR(INDEX(VerifiedDeploymentLookup[],MATCH(M1325,Verified_Deployment_Type,0),2),INDEX(DeploymentLookup[],MATCH(N1325,Deployment_Type,0),2)),0)</f>
        <v>0</v>
      </c>
      <c r="P1325" s="18" t="s">
        <v>49</v>
      </c>
      <c r="Q1325" s="18">
        <f>INDEX(RegionLookup[],MATCH('Customer Data'!$P1325,Region,0),3)</f>
        <v>3</v>
      </c>
      <c r="R1325" s="52" t="s">
        <v>335</v>
      </c>
      <c r="S1325" s="53">
        <f>IFERROR(INDEX(CompanySizeLookup[],MATCH('Customer Data'!$R1325,of_Employees,0),2),1)</f>
        <v>3</v>
      </c>
      <c r="T1325" s="18">
        <v>9595</v>
      </c>
      <c r="U1325" s="54">
        <v>5280</v>
      </c>
      <c r="V1325" s="54">
        <v>4488</v>
      </c>
      <c r="W1325" s="50">
        <v>43922</v>
      </c>
      <c r="X1325" s="18" t="s">
        <v>651</v>
      </c>
      <c r="Y1325" s="18" t="str">
        <f>IFERROR(INDEX(IndustryLookup[],MATCH(X1325,Industry,0),2),"Not Specified")</f>
        <v>Hospitality and Travel</v>
      </c>
      <c r="Z1325" s="18">
        <f>INDEX(MetaIndustryLookup[],MATCH('Customer Data'!$Y1325,[0]!Meta_Industry,0),2)</f>
        <v>21</v>
      </c>
      <c r="AA1325" s="18"/>
      <c r="AB1325" s="18">
        <v>4724</v>
      </c>
      <c r="AC1325" s="18"/>
      <c r="AD1325" s="18" t="s">
        <v>52</v>
      </c>
      <c r="AE1325" s="18">
        <f>IF('Customer Data'!$AD1325="",0,1)</f>
        <v>1</v>
      </c>
      <c r="AF1325" s="55" t="s">
        <v>6965</v>
      </c>
      <c r="AG1325" s="18"/>
      <c r="AH1325" s="18"/>
      <c r="AI1325" s="18"/>
      <c r="AJ1325" s="55" t="s">
        <v>22244</v>
      </c>
      <c r="AK1325" s="18"/>
      <c r="AL1325" s="18"/>
      <c r="AM1325" s="18"/>
      <c r="AN1325" s="18"/>
      <c r="AO1325" s="18"/>
      <c r="AP1325" s="18" t="s">
        <v>18318</v>
      </c>
      <c r="AQ1325" s="18"/>
      <c r="AR1325" s="18"/>
      <c r="AS1325" s="18"/>
      <c r="AT1325" s="18">
        <v>4724</v>
      </c>
      <c r="AU1325" s="18"/>
      <c r="AV1325" s="18" t="s">
        <v>6966</v>
      </c>
      <c r="AW1325" s="18"/>
      <c r="AX1325" s="18"/>
      <c r="AY1325" s="18"/>
      <c r="AZ1325" s="18">
        <v>5000000</v>
      </c>
      <c r="BA1325" s="18" t="s">
        <v>55</v>
      </c>
      <c r="BB1325" s="18" t="s">
        <v>40</v>
      </c>
      <c r="BC1325" s="18"/>
      <c r="BD1325" s="18" t="s">
        <v>56</v>
      </c>
      <c r="BE1325" s="18"/>
    </row>
    <row r="1326" spans="1:57" ht="16" customHeight="1">
      <c r="A1326" s="16" t="s">
        <v>6967</v>
      </c>
      <c r="B1326" s="16" t="s">
        <v>6968</v>
      </c>
      <c r="C1326" s="43">
        <v>40898</v>
      </c>
      <c r="D1326" s="44">
        <f ca="1">DATEDIF('Customer Data'!$C1326,TODAY(),"d")/365</f>
        <v>8.169863013698631</v>
      </c>
      <c r="E1326" s="16" t="s">
        <v>74</v>
      </c>
      <c r="F1326" s="16">
        <f>IFERROR(INDEX(AccountStatusTable[],MATCH('Customer Data'!$E1326,Account_Status,0),2),3)</f>
        <v>3</v>
      </c>
      <c r="G1326" s="16" t="s">
        <v>212</v>
      </c>
      <c r="H1326" s="16" t="s">
        <v>177</v>
      </c>
      <c r="I1326" s="16" t="s">
        <v>6969</v>
      </c>
      <c r="J1326" s="16" t="s">
        <v>267</v>
      </c>
      <c r="K1326" s="16" t="s">
        <v>103</v>
      </c>
      <c r="L1326" s="16" t="s">
        <v>33</v>
      </c>
      <c r="M1326" s="16" t="s">
        <v>64</v>
      </c>
      <c r="N1326" s="16" t="s">
        <v>19613</v>
      </c>
      <c r="O1326" s="16">
        <f>IFERROR(IFERROR(INDEX(VerifiedDeploymentLookup[],MATCH(M1326,Verified_Deployment_Type,0),2),INDEX(DeploymentLookup[],MATCH(N1326,Deployment_Type,0),2)),0)</f>
        <v>1</v>
      </c>
      <c r="P1326" s="16" t="s">
        <v>104</v>
      </c>
      <c r="Q1326" s="16">
        <f>INDEX(RegionLookup[],MATCH('Customer Data'!$P1326,Region,0),3)</f>
        <v>1</v>
      </c>
      <c r="R1326" s="45">
        <v>18568</v>
      </c>
      <c r="S1326" s="46">
        <f>IFERROR(INDEX(CompanySizeLookup[],MATCH('Customer Data'!$R1326,of_Employees,0),2),1)</f>
        <v>2</v>
      </c>
      <c r="T1326" s="16">
        <v>2</v>
      </c>
      <c r="U1326" s="47">
        <v>3744</v>
      </c>
      <c r="V1326" s="47">
        <v>3744</v>
      </c>
      <c r="W1326" s="43">
        <v>44186</v>
      </c>
      <c r="X1326" s="16" t="s">
        <v>170</v>
      </c>
      <c r="Y1326" s="16" t="str">
        <f>IFERROR(INDEX(IndustryLookup[],MATCH(X1326,Industry,0),2),"Not Specified")</f>
        <v>Services</v>
      </c>
      <c r="Z1326" s="16">
        <f>INDEX(MetaIndustryLookup[],MATCH('Customer Data'!$Y1326,[0]!Meta_Industry,0),2)</f>
        <v>34</v>
      </c>
      <c r="AA1326" s="16"/>
      <c r="AB1326" s="16">
        <v>7389</v>
      </c>
      <c r="AC1326" s="16"/>
      <c r="AD1326" s="16"/>
      <c r="AE1326" s="16">
        <f>IF('Customer Data'!$AD1326="",0,1)</f>
        <v>0</v>
      </c>
      <c r="AF1326" s="16"/>
      <c r="AG1326" s="16"/>
      <c r="AH1326" s="16"/>
      <c r="AI1326" s="16"/>
      <c r="AJ1326" s="48" t="s">
        <v>22243</v>
      </c>
      <c r="AK1326" s="16"/>
      <c r="AL1326" s="16"/>
      <c r="AM1326" s="16"/>
      <c r="AN1326" s="16"/>
      <c r="AO1326" s="16"/>
      <c r="AP1326" s="16" t="s">
        <v>18324</v>
      </c>
      <c r="AQ1326" s="16"/>
      <c r="AR1326" s="16"/>
      <c r="AS1326" s="16"/>
      <c r="AT1326" s="16">
        <v>7389</v>
      </c>
      <c r="AU1326" s="16"/>
      <c r="AV1326" s="16" t="s">
        <v>6970</v>
      </c>
      <c r="AW1326" s="16"/>
      <c r="AX1326" s="16"/>
      <c r="AY1326" s="16"/>
      <c r="AZ1326" s="16"/>
      <c r="BA1326" s="16"/>
      <c r="BB1326" s="16"/>
      <c r="BC1326" s="16"/>
      <c r="BD1326" s="16"/>
      <c r="BE1326" s="16"/>
    </row>
    <row r="1327" spans="1:57" ht="16" customHeight="1">
      <c r="A1327" s="18" t="s">
        <v>6971</v>
      </c>
      <c r="B1327" s="18" t="s">
        <v>6972</v>
      </c>
      <c r="C1327" s="50">
        <v>41680</v>
      </c>
      <c r="D1327" s="51">
        <f ca="1">DATEDIF('Customer Data'!$C1327,TODAY(),"d")/365</f>
        <v>6.0273972602739727</v>
      </c>
      <c r="E1327" s="18" t="s">
        <v>74</v>
      </c>
      <c r="F1327" s="18">
        <f>IFERROR(INDEX(AccountStatusTable[],MATCH('Customer Data'!$E1327,Account_Status,0),2),3)</f>
        <v>3</v>
      </c>
      <c r="G1327" s="18" t="s">
        <v>212</v>
      </c>
      <c r="H1327" s="18" t="s">
        <v>177</v>
      </c>
      <c r="I1327" s="18" t="s">
        <v>3200</v>
      </c>
      <c r="J1327" s="18" t="s">
        <v>267</v>
      </c>
      <c r="K1327" s="18" t="s">
        <v>103</v>
      </c>
      <c r="L1327" s="18" t="s">
        <v>33</v>
      </c>
      <c r="M1327" s="18" t="s">
        <v>64</v>
      </c>
      <c r="N1327" s="18" t="s">
        <v>19613</v>
      </c>
      <c r="O1327" s="18">
        <f>IFERROR(IFERROR(INDEX(VerifiedDeploymentLookup[],MATCH(M1327,Verified_Deployment_Type,0),2),INDEX(DeploymentLookup[],MATCH(N1327,Deployment_Type,0),2)),0)</f>
        <v>1</v>
      </c>
      <c r="P1327" s="18" t="s">
        <v>104</v>
      </c>
      <c r="Q1327" s="18">
        <f>INDEX(RegionLookup[],MATCH('Customer Data'!$P1327,Region,0),3)</f>
        <v>1</v>
      </c>
      <c r="R1327" s="26">
        <v>18568</v>
      </c>
      <c r="S1327" s="53">
        <f>IFERROR(INDEX(CompanySizeLookup[],MATCH('Customer Data'!$R1327,of_Employees,0),2),1)</f>
        <v>2</v>
      </c>
      <c r="T1327" s="18">
        <v>4</v>
      </c>
      <c r="U1327" s="54">
        <v>6864</v>
      </c>
      <c r="V1327" s="54">
        <v>6864</v>
      </c>
      <c r="W1327" s="50">
        <v>44237</v>
      </c>
      <c r="X1327" s="18" t="s">
        <v>239</v>
      </c>
      <c r="Y1327" s="18" t="str">
        <f>IFERROR(INDEX(IndustryLookup[],MATCH(X1327,Industry,0),2),"Not Specified")</f>
        <v>Technology</v>
      </c>
      <c r="Z1327" s="18">
        <f>INDEX(MetaIndustryLookup[],MATCH('Customer Data'!$Y1327,[0]!Meta_Industry,0),2)</f>
        <v>36</v>
      </c>
      <c r="AA1327" s="18"/>
      <c r="AB1327" s="18">
        <v>7372</v>
      </c>
      <c r="AC1327" s="18" t="s">
        <v>19610</v>
      </c>
      <c r="AD1327" s="18"/>
      <c r="AE1327" s="18">
        <f>IF('Customer Data'!$AD1327="",0,1)</f>
        <v>0</v>
      </c>
      <c r="AF1327" s="18"/>
      <c r="AG1327" s="18"/>
      <c r="AH1327" s="18"/>
      <c r="AI1327" s="18"/>
      <c r="AJ1327" s="55" t="s">
        <v>22242</v>
      </c>
      <c r="AK1327" s="18"/>
      <c r="AL1327" s="18"/>
      <c r="AM1327" s="18"/>
      <c r="AN1327" s="18"/>
      <c r="AO1327" s="18"/>
      <c r="AP1327" s="18" t="s">
        <v>18324</v>
      </c>
      <c r="AQ1327" s="18"/>
      <c r="AR1327" s="18"/>
      <c r="AS1327" s="18"/>
      <c r="AT1327" s="18">
        <v>7372</v>
      </c>
      <c r="AU1327" s="18"/>
      <c r="AV1327" s="18" t="s">
        <v>6973</v>
      </c>
      <c r="AW1327" s="18"/>
      <c r="AX1327" s="18"/>
      <c r="AY1327" s="18"/>
      <c r="AZ1327" s="18"/>
      <c r="BA1327" s="18"/>
      <c r="BB1327" s="18"/>
      <c r="BC1327" s="18"/>
      <c r="BD1327" s="18"/>
      <c r="BE1327" s="18"/>
    </row>
    <row r="1328" spans="1:57" ht="16" customHeight="1">
      <c r="A1328" s="16" t="s">
        <v>6979</v>
      </c>
      <c r="B1328" s="16" t="s">
        <v>6980</v>
      </c>
      <c r="C1328" s="43">
        <v>41801</v>
      </c>
      <c r="D1328" s="44">
        <f ca="1">DATEDIF('Customer Data'!$C1328,TODAY(),"d")/365</f>
        <v>5.6958904109589037</v>
      </c>
      <c r="E1328" s="16" t="s">
        <v>74</v>
      </c>
      <c r="F1328" s="16">
        <f>IFERROR(INDEX(AccountStatusTable[],MATCH('Customer Data'!$E1328,Account_Status,0),2),3)</f>
        <v>3</v>
      </c>
      <c r="G1328" s="16" t="s">
        <v>218</v>
      </c>
      <c r="H1328" s="16" t="s">
        <v>213</v>
      </c>
      <c r="I1328" s="16" t="s">
        <v>6981</v>
      </c>
      <c r="J1328" s="16" t="s">
        <v>428</v>
      </c>
      <c r="K1328" s="16" t="s">
        <v>103</v>
      </c>
      <c r="L1328" s="16" t="s">
        <v>33</v>
      </c>
      <c r="M1328" s="16" t="s">
        <v>34</v>
      </c>
      <c r="N1328" s="16" t="s">
        <v>19613</v>
      </c>
      <c r="O1328" s="16">
        <f>IFERROR(IFERROR(INDEX(VerifiedDeploymentLookup[],MATCH(M1328,Verified_Deployment_Type,0),2),INDEX(DeploymentLookup[],MATCH(N1328,Deployment_Type,0),2)),0)</f>
        <v>0</v>
      </c>
      <c r="P1328" s="16" t="s">
        <v>104</v>
      </c>
      <c r="Q1328" s="16">
        <f>INDEX(RegionLookup[],MATCH('Customer Data'!$P1328,Region,0),3)</f>
        <v>1</v>
      </c>
      <c r="R1328" s="45">
        <v>18568</v>
      </c>
      <c r="S1328" s="46">
        <f>IFERROR(INDEX(CompanySizeLookup[],MATCH('Customer Data'!$R1328,of_Employees,0),2),1)</f>
        <v>2</v>
      </c>
      <c r="T1328" s="16"/>
      <c r="U1328" s="47">
        <v>34680</v>
      </c>
      <c r="V1328" s="47">
        <v>26010</v>
      </c>
      <c r="W1328" s="43">
        <v>44358</v>
      </c>
      <c r="X1328" s="16" t="s">
        <v>170</v>
      </c>
      <c r="Y1328" s="16" t="str">
        <f>IFERROR(INDEX(IndustryLookup[],MATCH(X1328,Industry,0),2),"Not Specified")</f>
        <v>Services</v>
      </c>
      <c r="Z1328" s="16">
        <f>INDEX(MetaIndustryLookup[],MATCH('Customer Data'!$Y1328,[0]!Meta_Industry,0),2)</f>
        <v>34</v>
      </c>
      <c r="AA1328" s="16"/>
      <c r="AB1328" s="16">
        <v>8322</v>
      </c>
      <c r="AC1328" s="16" t="s">
        <v>19610</v>
      </c>
      <c r="AD1328" s="16" t="s">
        <v>268</v>
      </c>
      <c r="AE1328" s="16">
        <f>IF('Customer Data'!$AD1328="",0,1)</f>
        <v>1</v>
      </c>
      <c r="AF1328" s="16"/>
      <c r="AG1328" s="16"/>
      <c r="AH1328" s="16"/>
      <c r="AI1328" s="16"/>
      <c r="AJ1328" s="48" t="s">
        <v>22241</v>
      </c>
      <c r="AK1328" s="16"/>
      <c r="AL1328" s="16"/>
      <c r="AM1328" s="16"/>
      <c r="AN1328" s="16"/>
      <c r="AO1328" s="16"/>
      <c r="AP1328" s="16" t="s">
        <v>18318</v>
      </c>
      <c r="AQ1328" s="16"/>
      <c r="AR1328" s="16"/>
      <c r="AS1328" s="16"/>
      <c r="AT1328" s="16">
        <v>8322</v>
      </c>
      <c r="AU1328" s="16"/>
      <c r="AV1328" s="16" t="s">
        <v>6982</v>
      </c>
      <c r="AW1328" s="16">
        <v>6</v>
      </c>
      <c r="AX1328" s="16">
        <v>5</v>
      </c>
      <c r="AY1328" s="16">
        <v>2</v>
      </c>
      <c r="AZ1328" s="16" t="s">
        <v>74</v>
      </c>
      <c r="BA1328" s="16" t="s">
        <v>269</v>
      </c>
      <c r="BB1328" s="16" t="s">
        <v>267</v>
      </c>
      <c r="BC1328" s="16"/>
      <c r="BD1328" s="16" t="s">
        <v>270</v>
      </c>
      <c r="BE1328" s="16"/>
    </row>
    <row r="1329" spans="1:57" ht="16" customHeight="1">
      <c r="A1329" s="18" t="s">
        <v>4181</v>
      </c>
      <c r="B1329" s="18" t="s">
        <v>4182</v>
      </c>
      <c r="C1329" s="50">
        <v>39701</v>
      </c>
      <c r="D1329" s="51">
        <f ca="1">DATEDIF('Customer Data'!$C1329,TODAY(),"d")/365</f>
        <v>11.449315068493151</v>
      </c>
      <c r="E1329" s="18" t="s">
        <v>211</v>
      </c>
      <c r="F1329" s="18">
        <f>IFERROR(INDEX(AccountStatusTable[],MATCH('Customer Data'!$E1329,Account_Status,0),2),3)</f>
        <v>4</v>
      </c>
      <c r="G1329" s="18" t="s">
        <v>76</v>
      </c>
      <c r="H1329" s="18" t="s">
        <v>76</v>
      </c>
      <c r="I1329" s="18" t="s">
        <v>2247</v>
      </c>
      <c r="J1329" s="18" t="s">
        <v>40</v>
      </c>
      <c r="K1329" s="18" t="s">
        <v>293</v>
      </c>
      <c r="L1329" s="18" t="s">
        <v>33</v>
      </c>
      <c r="M1329" s="18" t="s">
        <v>64</v>
      </c>
      <c r="N1329" s="18" t="s">
        <v>19613</v>
      </c>
      <c r="O1329" s="18">
        <f>IFERROR(IFERROR(INDEX(VerifiedDeploymentLookup[],MATCH(M1329,Verified_Deployment_Type,0),2),INDEX(DeploymentLookup[],MATCH(N1329,Deployment_Type,0),2)),0)</f>
        <v>1</v>
      </c>
      <c r="P1329" s="18" t="s">
        <v>65</v>
      </c>
      <c r="Q1329" s="18">
        <f>INDEX(RegionLookup[],MATCH('Customer Data'!$P1329,Region,0),3)</f>
        <v>2</v>
      </c>
      <c r="R1329" s="52" t="s">
        <v>274</v>
      </c>
      <c r="S1329" s="53">
        <f>IFERROR(INDEX(CompanySizeLookup[],MATCH('Customer Data'!$R1329,of_Employees,0),2),1)</f>
        <v>2</v>
      </c>
      <c r="T1329" s="18"/>
      <c r="U1329" s="54">
        <v>0</v>
      </c>
      <c r="V1329" s="54">
        <v>0</v>
      </c>
      <c r="W1329" s="50">
        <v>43862</v>
      </c>
      <c r="X1329" s="18" t="s">
        <v>170</v>
      </c>
      <c r="Y1329" s="18" t="str">
        <f>IFERROR(INDEX(IndustryLookup[],MATCH(X1329,Industry,0),2),"Not Specified")</f>
        <v>Services</v>
      </c>
      <c r="Z1329" s="18">
        <f>INDEX(MetaIndustryLookup[],MATCH('Customer Data'!$Y1329,[0]!Meta_Industry,0),2)</f>
        <v>34</v>
      </c>
      <c r="AA1329" s="18" t="s">
        <v>18883</v>
      </c>
      <c r="AB1329" s="18"/>
      <c r="AC1329" s="18" t="s">
        <v>19610</v>
      </c>
      <c r="AD1329" s="18"/>
      <c r="AE1329" s="18">
        <f>IF('Customer Data'!$AD1329="",0,1)</f>
        <v>0</v>
      </c>
      <c r="AF1329" s="55" t="s">
        <v>4183</v>
      </c>
      <c r="AG1329" s="18"/>
      <c r="AH1329" s="18"/>
      <c r="AI1329" s="18"/>
      <c r="AJ1329" s="55" t="s">
        <v>22240</v>
      </c>
      <c r="AK1329" s="18"/>
      <c r="AL1329" s="18"/>
      <c r="AM1329" s="18"/>
      <c r="AN1329" s="18"/>
      <c r="AO1329" s="18"/>
      <c r="AP1329" s="18" t="s">
        <v>18324</v>
      </c>
      <c r="AQ1329" s="18" t="s">
        <v>18883</v>
      </c>
      <c r="AR1329" s="18"/>
      <c r="AS1329" s="18"/>
      <c r="AT1329" s="18"/>
      <c r="AU1329" s="18"/>
      <c r="AV1329" s="18" t="s">
        <v>4184</v>
      </c>
      <c r="AW1329" s="18"/>
      <c r="AX1329" s="18"/>
      <c r="AY1329" s="18"/>
      <c r="AZ1329" s="18"/>
      <c r="BA1329" s="18"/>
      <c r="BB1329" s="18"/>
      <c r="BC1329" s="18"/>
      <c r="BD1329" s="18"/>
      <c r="BE1329" s="18"/>
    </row>
    <row r="1330" spans="1:57" ht="16" customHeight="1">
      <c r="A1330" s="16" t="s">
        <v>6992</v>
      </c>
      <c r="B1330" s="16" t="s">
        <v>6993</v>
      </c>
      <c r="C1330" s="43">
        <v>41288</v>
      </c>
      <c r="D1330" s="44">
        <f ca="1">DATEDIF('Customer Data'!$C1330,TODAY(),"d")/365</f>
        <v>7.1013698630136988</v>
      </c>
      <c r="E1330" s="16" t="s">
        <v>74</v>
      </c>
      <c r="F1330" s="16">
        <f>IFERROR(INDEX(AccountStatusTable[],MATCH('Customer Data'!$E1330,Account_Status,0),2),3)</f>
        <v>3</v>
      </c>
      <c r="G1330" s="16" t="s">
        <v>212</v>
      </c>
      <c r="H1330" s="16" t="s">
        <v>213</v>
      </c>
      <c r="I1330" s="16" t="s">
        <v>894</v>
      </c>
      <c r="J1330" s="16" t="s">
        <v>458</v>
      </c>
      <c r="K1330" s="16" t="s">
        <v>390</v>
      </c>
      <c r="L1330" s="16" t="s">
        <v>33</v>
      </c>
      <c r="M1330" s="16" t="s">
        <v>64</v>
      </c>
      <c r="N1330" s="16" t="s">
        <v>19613</v>
      </c>
      <c r="O1330" s="16">
        <f>IFERROR(IFERROR(INDEX(VerifiedDeploymentLookup[],MATCH(M1330,Verified_Deployment_Type,0),2),INDEX(DeploymentLookup[],MATCH(N1330,Deployment_Type,0),2)),0)</f>
        <v>1</v>
      </c>
      <c r="P1330" s="16" t="s">
        <v>390</v>
      </c>
      <c r="Q1330" s="16">
        <f>INDEX(RegionLookup[],MATCH('Customer Data'!$P1330,Region,0),3)</f>
        <v>1</v>
      </c>
      <c r="R1330" s="45">
        <v>18568</v>
      </c>
      <c r="S1330" s="46">
        <f>IFERROR(INDEX(CompanySizeLookup[],MATCH('Customer Data'!$R1330,of_Employees,0),2),1)</f>
        <v>2</v>
      </c>
      <c r="T1330" s="16"/>
      <c r="U1330" s="47">
        <v>4368</v>
      </c>
      <c r="V1330" s="47">
        <v>4368</v>
      </c>
      <c r="W1330" s="43">
        <v>44210</v>
      </c>
      <c r="X1330" s="16" t="s">
        <v>35</v>
      </c>
      <c r="Y1330" s="16" t="str">
        <f>IFERROR(INDEX(IndustryLookup[],MATCH(X1330,Industry,0),2),"Not Specified")</f>
        <v>Information and Communication Technology (ICT)</v>
      </c>
      <c r="Z1330" s="16">
        <f>INDEX(MetaIndustryLookup[],MATCH('Customer Data'!$Y1330,[0]!Meta_Industry,0),2)</f>
        <v>23</v>
      </c>
      <c r="AA1330" s="16"/>
      <c r="AB1330" s="16">
        <v>48</v>
      </c>
      <c r="AC1330" s="16" t="s">
        <v>19610</v>
      </c>
      <c r="AD1330" s="16"/>
      <c r="AE1330" s="16">
        <f>IF('Customer Data'!$AD1330="",0,1)</f>
        <v>0</v>
      </c>
      <c r="AF1330" s="16"/>
      <c r="AG1330" s="16"/>
      <c r="AH1330" s="16"/>
      <c r="AI1330" s="16"/>
      <c r="AJ1330" s="48" t="s">
        <v>22239</v>
      </c>
      <c r="AK1330" s="16" t="s">
        <v>18882</v>
      </c>
      <c r="AL1330" s="16">
        <v>30</v>
      </c>
      <c r="AM1330" s="16" t="s">
        <v>18326</v>
      </c>
      <c r="AN1330" s="16" t="s">
        <v>18325</v>
      </c>
      <c r="AO1330" s="16"/>
      <c r="AP1330" s="16" t="s">
        <v>18324</v>
      </c>
      <c r="AQ1330" s="16"/>
      <c r="AR1330" s="16"/>
      <c r="AS1330" s="16"/>
      <c r="AT1330" s="16">
        <v>48</v>
      </c>
      <c r="AU1330" s="16"/>
      <c r="AV1330" s="16" t="s">
        <v>6994</v>
      </c>
      <c r="AW1330" s="16"/>
      <c r="AX1330" s="16"/>
      <c r="AY1330" s="16"/>
      <c r="AZ1330" s="16"/>
      <c r="BA1330" s="16"/>
      <c r="BB1330" s="16"/>
      <c r="BC1330" s="16"/>
      <c r="BD1330" s="16"/>
      <c r="BE1330" s="16"/>
    </row>
    <row r="1331" spans="1:57" ht="16" customHeight="1">
      <c r="A1331" s="18" t="s">
        <v>6995</v>
      </c>
      <c r="B1331" s="18" t="s">
        <v>6996</v>
      </c>
      <c r="C1331" s="50">
        <v>41408</v>
      </c>
      <c r="D1331" s="51">
        <f ca="1">DATEDIF('Customer Data'!$C1331,TODAY(),"d")/365</f>
        <v>6.7726027397260271</v>
      </c>
      <c r="E1331" s="18" t="s">
        <v>74</v>
      </c>
      <c r="F1331" s="18">
        <f>IFERROR(INDEX(AccountStatusTable[],MATCH('Customer Data'!$E1331,Account_Status,0),2),3)</f>
        <v>3</v>
      </c>
      <c r="G1331" s="18" t="s">
        <v>198</v>
      </c>
      <c r="H1331" s="18" t="s">
        <v>100</v>
      </c>
      <c r="I1331" s="18" t="s">
        <v>6997</v>
      </c>
      <c r="J1331" s="18" t="s">
        <v>236</v>
      </c>
      <c r="K1331" s="18" t="s">
        <v>103</v>
      </c>
      <c r="L1331" s="18" t="s">
        <v>33</v>
      </c>
      <c r="M1331" s="18" t="s">
        <v>34</v>
      </c>
      <c r="N1331" s="18" t="s">
        <v>19613</v>
      </c>
      <c r="O1331" s="18">
        <f>IFERROR(IFERROR(INDEX(VerifiedDeploymentLookup[],MATCH(M1331,Verified_Deployment_Type,0),2),INDEX(DeploymentLookup[],MATCH(N1331,Deployment_Type,0),2)),0)</f>
        <v>0</v>
      </c>
      <c r="P1331" s="18" t="s">
        <v>104</v>
      </c>
      <c r="Q1331" s="18">
        <f>INDEX(RegionLookup[],MATCH('Customer Data'!$P1331,Region,0),3)</f>
        <v>1</v>
      </c>
      <c r="R1331" s="26">
        <v>18568</v>
      </c>
      <c r="S1331" s="53">
        <f>IFERROR(INDEX(CompanySizeLookup[],MATCH('Customer Data'!$R1331,of_Employees,0),2),1)</f>
        <v>2</v>
      </c>
      <c r="T1331" s="18">
        <v>9</v>
      </c>
      <c r="U1331" s="54">
        <v>32640</v>
      </c>
      <c r="V1331" s="54">
        <v>24480</v>
      </c>
      <c r="W1331" s="50">
        <v>43965</v>
      </c>
      <c r="X1331" s="18" t="s">
        <v>170</v>
      </c>
      <c r="Y1331" s="18" t="str">
        <f>IFERROR(INDEX(IndustryLookup[],MATCH(X1331,Industry,0),2),"Not Specified")</f>
        <v>Services</v>
      </c>
      <c r="Z1331" s="18">
        <f>INDEX(MetaIndustryLookup[],MATCH('Customer Data'!$Y1331,[0]!Meta_Industry,0),2)</f>
        <v>34</v>
      </c>
      <c r="AA1331" s="18"/>
      <c r="AB1331" s="18">
        <v>8744</v>
      </c>
      <c r="AC1331" s="18"/>
      <c r="AD1331" s="18" t="s">
        <v>106</v>
      </c>
      <c r="AE1331" s="18">
        <f>IF('Customer Data'!$AD1331="",0,1)</f>
        <v>1</v>
      </c>
      <c r="AF1331" s="18"/>
      <c r="AG1331" s="18"/>
      <c r="AH1331" s="18"/>
      <c r="AI1331" s="18"/>
      <c r="AJ1331" s="55" t="s">
        <v>22238</v>
      </c>
      <c r="AK1331" s="18"/>
      <c r="AL1331" s="18"/>
      <c r="AM1331" s="18"/>
      <c r="AN1331" s="18"/>
      <c r="AO1331" s="18"/>
      <c r="AP1331" s="18" t="s">
        <v>18318</v>
      </c>
      <c r="AQ1331" s="18"/>
      <c r="AR1331" s="18"/>
      <c r="AS1331" s="18"/>
      <c r="AT1331" s="18">
        <v>8744</v>
      </c>
      <c r="AU1331" s="18"/>
      <c r="AV1331" s="18" t="s">
        <v>6998</v>
      </c>
      <c r="AW1331" s="18">
        <v>9</v>
      </c>
      <c r="AX1331" s="18">
        <v>16</v>
      </c>
      <c r="AY1331" s="18">
        <v>2</v>
      </c>
      <c r="AZ1331" s="18" t="s">
        <v>18329</v>
      </c>
      <c r="BA1331" s="18" t="s">
        <v>108</v>
      </c>
      <c r="BB1331" s="18" t="s">
        <v>109</v>
      </c>
      <c r="BC1331" s="18" t="s">
        <v>14349</v>
      </c>
      <c r="BD1331" s="18" t="s">
        <v>110</v>
      </c>
      <c r="BE1331" s="18"/>
    </row>
    <row r="1332" spans="1:57" ht="16" customHeight="1">
      <c r="A1332" s="16" t="s">
        <v>7000</v>
      </c>
      <c r="B1332" s="16" t="s">
        <v>7001</v>
      </c>
      <c r="C1332" s="43">
        <v>41716</v>
      </c>
      <c r="D1332" s="44">
        <f ca="1">DATEDIF('Customer Data'!$C1332,TODAY(),"d")/365</f>
        <v>5.9287671232876713</v>
      </c>
      <c r="E1332" s="16" t="s">
        <v>74</v>
      </c>
      <c r="F1332" s="16">
        <f>IFERROR(INDEX(AccountStatusTable[],MATCH('Customer Data'!$E1332,Account_Status,0),2),3)</f>
        <v>3</v>
      </c>
      <c r="G1332" s="16" t="s">
        <v>218</v>
      </c>
      <c r="H1332" s="16" t="s">
        <v>213</v>
      </c>
      <c r="I1332" s="16" t="s">
        <v>7002</v>
      </c>
      <c r="J1332" s="16" t="s">
        <v>267</v>
      </c>
      <c r="K1332" s="16" t="s">
        <v>103</v>
      </c>
      <c r="L1332" s="16" t="s">
        <v>33</v>
      </c>
      <c r="M1332" s="16" t="s">
        <v>64</v>
      </c>
      <c r="N1332" s="16" t="s">
        <v>19613</v>
      </c>
      <c r="O1332" s="16">
        <f>IFERROR(IFERROR(INDEX(VerifiedDeploymentLookup[],MATCH(M1332,Verified_Deployment_Type,0),2),INDEX(DeploymentLookup[],MATCH(N1332,Deployment_Type,0),2)),0)</f>
        <v>1</v>
      </c>
      <c r="P1332" s="16" t="s">
        <v>104</v>
      </c>
      <c r="Q1332" s="16">
        <f>INDEX(RegionLookup[],MATCH('Customer Data'!$P1332,Region,0),3)</f>
        <v>1</v>
      </c>
      <c r="R1332" s="45">
        <v>18568</v>
      </c>
      <c r="S1332" s="46">
        <f>IFERROR(INDEX(CompanySizeLookup[],MATCH('Customer Data'!$R1332,of_Employees,0),2),1)</f>
        <v>2</v>
      </c>
      <c r="T1332" s="16"/>
      <c r="U1332" s="47">
        <v>10108.799999999999</v>
      </c>
      <c r="V1332" s="47">
        <v>7581.6</v>
      </c>
      <c r="W1332" s="43">
        <v>43908</v>
      </c>
      <c r="X1332" s="16" t="s">
        <v>925</v>
      </c>
      <c r="Y1332" s="16" t="str">
        <f>IFERROR(INDEX(IndustryLookup[],MATCH(X1332,Industry,0),2),"Not Specified")</f>
        <v>Manufacturing</v>
      </c>
      <c r="Z1332" s="16">
        <f>INDEX(MetaIndustryLookup[],MATCH('Customer Data'!$Y1332,[0]!Meta_Industry,0),2)</f>
        <v>11</v>
      </c>
      <c r="AA1332" s="16"/>
      <c r="AB1332" s="16">
        <v>3841</v>
      </c>
      <c r="AC1332" s="16" t="s">
        <v>19610</v>
      </c>
      <c r="AD1332" s="16" t="s">
        <v>268</v>
      </c>
      <c r="AE1332" s="16">
        <f>IF('Customer Data'!$AD1332="",0,1)</f>
        <v>1</v>
      </c>
      <c r="AF1332" s="16"/>
      <c r="AG1332" s="16"/>
      <c r="AH1332" s="16"/>
      <c r="AI1332" s="16"/>
      <c r="AJ1332" s="48" t="s">
        <v>22237</v>
      </c>
      <c r="AK1332" s="16"/>
      <c r="AL1332" s="16"/>
      <c r="AM1332" s="16"/>
      <c r="AN1332" s="16"/>
      <c r="AO1332" s="16"/>
      <c r="AP1332" s="16" t="s">
        <v>18318</v>
      </c>
      <c r="AQ1332" s="16"/>
      <c r="AR1332" s="16"/>
      <c r="AS1332" s="16"/>
      <c r="AT1332" s="16">
        <v>3841</v>
      </c>
      <c r="AU1332" s="16"/>
      <c r="AV1332" s="16" t="s">
        <v>7003</v>
      </c>
      <c r="AW1332" s="16">
        <v>6</v>
      </c>
      <c r="AX1332" s="16">
        <v>5</v>
      </c>
      <c r="AY1332" s="16">
        <v>2</v>
      </c>
      <c r="AZ1332" s="16" t="s">
        <v>74</v>
      </c>
      <c r="BA1332" s="16" t="s">
        <v>269</v>
      </c>
      <c r="BB1332" s="16" t="s">
        <v>267</v>
      </c>
      <c r="BC1332" s="16"/>
      <c r="BD1332" s="16" t="s">
        <v>270</v>
      </c>
      <c r="BE1332" s="16"/>
    </row>
    <row r="1333" spans="1:57" ht="16" customHeight="1">
      <c r="A1333" s="18" t="s">
        <v>7006</v>
      </c>
      <c r="B1333" s="18" t="s">
        <v>7007</v>
      </c>
      <c r="C1333" s="50">
        <v>40583</v>
      </c>
      <c r="D1333" s="51">
        <f ca="1">DATEDIF('Customer Data'!$C1333,TODAY(),"d")/365</f>
        <v>9.0328767123287665</v>
      </c>
      <c r="E1333" s="18" t="s">
        <v>74</v>
      </c>
      <c r="F1333" s="18">
        <f>IFERROR(INDEX(AccountStatusTable[],MATCH('Customer Data'!$E1333,Account_Status,0),2),3)</f>
        <v>3</v>
      </c>
      <c r="G1333" s="18" t="s">
        <v>61</v>
      </c>
      <c r="H1333" s="18" t="s">
        <v>61</v>
      </c>
      <c r="I1333" s="18" t="s">
        <v>7008</v>
      </c>
      <c r="J1333" s="18"/>
      <c r="K1333" s="18" t="s">
        <v>293</v>
      </c>
      <c r="L1333" s="18" t="s">
        <v>33</v>
      </c>
      <c r="M1333" s="18" t="s">
        <v>34</v>
      </c>
      <c r="N1333" s="18" t="s">
        <v>19613</v>
      </c>
      <c r="O1333" s="18">
        <f>IFERROR(IFERROR(INDEX(VerifiedDeploymentLookup[],MATCH(M1333,Verified_Deployment_Type,0),2),INDEX(DeploymentLookup[],MATCH(N1333,Deployment_Type,0),2)),0)</f>
        <v>0</v>
      </c>
      <c r="P1333" s="18" t="s">
        <v>65</v>
      </c>
      <c r="Q1333" s="18">
        <f>INDEX(RegionLookup[],MATCH('Customer Data'!$P1333,Region,0),3)</f>
        <v>2</v>
      </c>
      <c r="R1333" s="26">
        <v>18568</v>
      </c>
      <c r="S1333" s="53">
        <f>IFERROR(INDEX(CompanySizeLookup[],MATCH('Customer Data'!$R1333,of_Employees,0),2),1)</f>
        <v>2</v>
      </c>
      <c r="T1333" s="18">
        <v>25</v>
      </c>
      <c r="U1333" s="54">
        <v>8398.08</v>
      </c>
      <c r="V1333" s="54">
        <v>6718.46</v>
      </c>
      <c r="W1333" s="50">
        <v>44236</v>
      </c>
      <c r="X1333" s="18" t="s">
        <v>1047</v>
      </c>
      <c r="Y1333" s="18" t="str">
        <f>IFERROR(INDEX(IndustryLookup[],MATCH(X1333,Industry,0),2),"Not Specified")</f>
        <v>Wholesale and Distribution</v>
      </c>
      <c r="Z1333" s="18">
        <f>INDEX(MetaIndustryLookup[],MATCH('Customer Data'!$Y1333,[0]!Meta_Industry,0),2)</f>
        <v>9</v>
      </c>
      <c r="AA1333" s="18"/>
      <c r="AB1333" s="18">
        <v>5064</v>
      </c>
      <c r="AC1333" s="18"/>
      <c r="AD1333" s="18" t="s">
        <v>918</v>
      </c>
      <c r="AE1333" s="18">
        <f>IF('Customer Data'!$AD1333="",0,1)</f>
        <v>1</v>
      </c>
      <c r="AF1333" s="18" t="s">
        <v>7009</v>
      </c>
      <c r="AG1333" s="18"/>
      <c r="AH1333" s="18"/>
      <c r="AI1333" s="18"/>
      <c r="AJ1333" s="55" t="s">
        <v>19612</v>
      </c>
      <c r="AK1333" s="18"/>
      <c r="AL1333" s="18"/>
      <c r="AM1333" s="18"/>
      <c r="AN1333" s="18"/>
      <c r="AO1333" s="18"/>
      <c r="AP1333" s="18" t="s">
        <v>18318</v>
      </c>
      <c r="AQ1333" s="18"/>
      <c r="AR1333" s="18"/>
      <c r="AS1333" s="18"/>
      <c r="AT1333" s="18">
        <v>5064</v>
      </c>
      <c r="AU1333" s="18"/>
      <c r="AV1333" s="18" t="s">
        <v>7010</v>
      </c>
      <c r="AW1333" s="18"/>
      <c r="AX1333" s="18"/>
      <c r="AY1333" s="18"/>
      <c r="AZ1333" s="18" t="s">
        <v>18329</v>
      </c>
      <c r="BA1333" s="18" t="s">
        <v>920</v>
      </c>
      <c r="BB1333" s="18" t="s">
        <v>40</v>
      </c>
      <c r="BC1333" s="18"/>
      <c r="BD1333" s="18" t="s">
        <v>921</v>
      </c>
      <c r="BE1333" s="18"/>
    </row>
    <row r="1334" spans="1:57" ht="16" customHeight="1">
      <c r="A1334" s="16" t="s">
        <v>7011</v>
      </c>
      <c r="B1334" s="16" t="s">
        <v>7012</v>
      </c>
      <c r="C1334" s="43">
        <v>40997</v>
      </c>
      <c r="D1334" s="44">
        <f ca="1">DATEDIF('Customer Data'!$C1334,TODAY(),"d")/365</f>
        <v>7.8986301369863012</v>
      </c>
      <c r="E1334" s="16" t="s">
        <v>27</v>
      </c>
      <c r="F1334" s="16">
        <f>IFERROR(INDEX(AccountStatusTable[],MATCH('Customer Data'!$E1334,Account_Status,0),2),3)</f>
        <v>1</v>
      </c>
      <c r="G1334" s="16" t="s">
        <v>218</v>
      </c>
      <c r="H1334" s="16" t="s">
        <v>213</v>
      </c>
      <c r="I1334" s="16" t="s">
        <v>368</v>
      </c>
      <c r="J1334" s="16" t="s">
        <v>179</v>
      </c>
      <c r="K1334" s="16" t="s">
        <v>103</v>
      </c>
      <c r="L1334" s="16" t="s">
        <v>33</v>
      </c>
      <c r="M1334" s="16" t="s">
        <v>34</v>
      </c>
      <c r="N1334" s="16" t="s">
        <v>19613</v>
      </c>
      <c r="O1334" s="16">
        <f>IFERROR(IFERROR(INDEX(VerifiedDeploymentLookup[],MATCH(M1334,Verified_Deployment_Type,0),2),INDEX(DeploymentLookup[],MATCH(N1334,Deployment_Type,0),2)),0)</f>
        <v>0</v>
      </c>
      <c r="P1334" s="16" t="s">
        <v>104</v>
      </c>
      <c r="Q1334" s="16">
        <f>INDEX(RegionLookup[],MATCH('Customer Data'!$P1334,Region,0),3)</f>
        <v>1</v>
      </c>
      <c r="R1334" s="45">
        <v>18568</v>
      </c>
      <c r="S1334" s="46">
        <f>IFERROR(INDEX(CompanySizeLookup[],MATCH('Customer Data'!$R1334,of_Employees,0),2),1)</f>
        <v>2</v>
      </c>
      <c r="T1334" s="16"/>
      <c r="U1334" s="47">
        <v>2592</v>
      </c>
      <c r="V1334" s="47">
        <v>1944</v>
      </c>
      <c r="W1334" s="43">
        <v>43919</v>
      </c>
      <c r="X1334" s="16" t="s">
        <v>206</v>
      </c>
      <c r="Y1334" s="16" t="str">
        <f>IFERROR(INDEX(IndustryLookup[],MATCH(X1334,Industry,0),2),"Not Specified")</f>
        <v>Construction</v>
      </c>
      <c r="Z1334" s="16">
        <f>INDEX(MetaIndustryLookup[],MATCH('Customer Data'!$Y1334,[0]!Meta_Industry,0),2)</f>
        <v>7</v>
      </c>
      <c r="AA1334" s="16"/>
      <c r="AB1334" s="16"/>
      <c r="AC1334" s="16"/>
      <c r="AD1334" s="16" t="s">
        <v>268</v>
      </c>
      <c r="AE1334" s="16">
        <f>IF('Customer Data'!$AD1334="",0,1)</f>
        <v>1</v>
      </c>
      <c r="AF1334" s="16"/>
      <c r="AG1334" s="16"/>
      <c r="AH1334" s="16"/>
      <c r="AI1334" s="16"/>
      <c r="AJ1334" s="48" t="s">
        <v>19638</v>
      </c>
      <c r="AK1334" s="16"/>
      <c r="AL1334" s="16"/>
      <c r="AM1334" s="16"/>
      <c r="AN1334" s="16"/>
      <c r="AO1334" s="16"/>
      <c r="AP1334" s="16" t="s">
        <v>18318</v>
      </c>
      <c r="AQ1334" s="16"/>
      <c r="AR1334" s="16"/>
      <c r="AS1334" s="16"/>
      <c r="AT1334" s="16"/>
      <c r="AU1334" s="16"/>
      <c r="AV1334" s="16" t="s">
        <v>7013</v>
      </c>
      <c r="AW1334" s="16">
        <v>6</v>
      </c>
      <c r="AX1334" s="16">
        <v>5</v>
      </c>
      <c r="AY1334" s="16">
        <v>2</v>
      </c>
      <c r="AZ1334" s="16" t="s">
        <v>74</v>
      </c>
      <c r="BA1334" s="16" t="s">
        <v>269</v>
      </c>
      <c r="BB1334" s="16" t="s">
        <v>267</v>
      </c>
      <c r="BC1334" s="16"/>
      <c r="BD1334" s="16" t="s">
        <v>270</v>
      </c>
      <c r="BE1334" s="16"/>
    </row>
    <row r="1335" spans="1:57" ht="16" customHeight="1">
      <c r="A1335" s="18" t="s">
        <v>7014</v>
      </c>
      <c r="B1335" s="18" t="s">
        <v>7015</v>
      </c>
      <c r="C1335" s="50">
        <v>40336</v>
      </c>
      <c r="D1335" s="51">
        <f ca="1">DATEDIF('Customer Data'!$C1335,TODAY(),"d")/365</f>
        <v>9.7095890410958905</v>
      </c>
      <c r="E1335" s="18" t="s">
        <v>74</v>
      </c>
      <c r="F1335" s="18">
        <f>IFERROR(INDEX(AccountStatusTable[],MATCH('Customer Data'!$E1335,Account_Status,0),2),3)</f>
        <v>3</v>
      </c>
      <c r="G1335" s="18" t="s">
        <v>198</v>
      </c>
      <c r="H1335" s="18" t="s">
        <v>100</v>
      </c>
      <c r="I1335" s="18" t="s">
        <v>1886</v>
      </c>
      <c r="J1335" s="18" t="s">
        <v>398</v>
      </c>
      <c r="K1335" s="18" t="s">
        <v>103</v>
      </c>
      <c r="L1335" s="18" t="s">
        <v>33</v>
      </c>
      <c r="M1335" s="18" t="s">
        <v>64</v>
      </c>
      <c r="N1335" s="18" t="s">
        <v>19613</v>
      </c>
      <c r="O1335" s="18">
        <f>IFERROR(IFERROR(INDEX(VerifiedDeploymentLookup[],MATCH(M1335,Verified_Deployment_Type,0),2),INDEX(DeploymentLookup[],MATCH(N1335,Deployment_Type,0),2)),0)</f>
        <v>1</v>
      </c>
      <c r="P1335" s="18" t="s">
        <v>104</v>
      </c>
      <c r="Q1335" s="18">
        <f>INDEX(RegionLookup[],MATCH('Customer Data'!$P1335,Region,0),3)</f>
        <v>1</v>
      </c>
      <c r="R1335" s="52" t="s">
        <v>92</v>
      </c>
      <c r="S1335" s="53">
        <f>IFERROR(INDEX(CompanySizeLookup[],MATCH('Customer Data'!$R1335,of_Employees,0),2),1)</f>
        <v>3</v>
      </c>
      <c r="T1335" s="18">
        <v>20</v>
      </c>
      <c r="U1335" s="54">
        <v>6864</v>
      </c>
      <c r="V1335" s="54">
        <v>6864</v>
      </c>
      <c r="W1335" s="50">
        <v>43989</v>
      </c>
      <c r="X1335" s="18" t="s">
        <v>51</v>
      </c>
      <c r="Y1335" s="18" t="str">
        <f>IFERROR(INDEX(IndustryLookup[],MATCH(X1335,Industry,0),2),"Not Specified")</f>
        <v>Retail and Consumer Goods</v>
      </c>
      <c r="Z1335" s="18">
        <f>INDEX(MetaIndustryLookup[],MATCH('Customer Data'!$Y1335,[0]!Meta_Industry,0),2)</f>
        <v>33</v>
      </c>
      <c r="AA1335" s="18"/>
      <c r="AB1335" s="18">
        <v>5031</v>
      </c>
      <c r="AC1335" s="18"/>
      <c r="AD1335" s="18"/>
      <c r="AE1335" s="18">
        <f>IF('Customer Data'!$AD1335="",0,1)</f>
        <v>0</v>
      </c>
      <c r="AF1335" s="18"/>
      <c r="AG1335" s="18"/>
      <c r="AH1335" s="18"/>
      <c r="AI1335" s="18"/>
      <c r="AJ1335" s="55" t="s">
        <v>19699</v>
      </c>
      <c r="AK1335" s="18"/>
      <c r="AL1335" s="18"/>
      <c r="AM1335" s="18"/>
      <c r="AN1335" s="18"/>
      <c r="AO1335" s="18"/>
      <c r="AP1335" s="18" t="s">
        <v>18324</v>
      </c>
      <c r="AQ1335" s="18"/>
      <c r="AR1335" s="18"/>
      <c r="AS1335" s="18"/>
      <c r="AT1335" s="18">
        <v>5031</v>
      </c>
      <c r="AU1335" s="18"/>
      <c r="AV1335" s="18" t="s">
        <v>7016</v>
      </c>
      <c r="AW1335" s="18"/>
      <c r="AX1335" s="18"/>
      <c r="AY1335" s="18"/>
      <c r="AZ1335" s="18"/>
      <c r="BA1335" s="18"/>
      <c r="BB1335" s="18"/>
      <c r="BC1335" s="18"/>
      <c r="BD1335" s="18"/>
      <c r="BE1335" s="18"/>
    </row>
    <row r="1336" spans="1:57" ht="16" customHeight="1">
      <c r="A1336" s="16" t="s">
        <v>3412</v>
      </c>
      <c r="B1336" s="16" t="s">
        <v>3413</v>
      </c>
      <c r="C1336" s="43">
        <v>40355</v>
      </c>
      <c r="D1336" s="44">
        <f ca="1">DATEDIF('Customer Data'!$C1336,TODAY(),"d")/365</f>
        <v>9.6575342465753433</v>
      </c>
      <c r="E1336" s="16" t="s">
        <v>74</v>
      </c>
      <c r="F1336" s="16">
        <f>IFERROR(INDEX(AccountStatusTable[],MATCH('Customer Data'!$E1336,Account_Status,0),2),3)</f>
        <v>3</v>
      </c>
      <c r="G1336" s="16" t="s">
        <v>61</v>
      </c>
      <c r="H1336" s="16" t="s">
        <v>61</v>
      </c>
      <c r="I1336" s="16" t="s">
        <v>3414</v>
      </c>
      <c r="J1336" s="16"/>
      <c r="K1336" s="16" t="s">
        <v>545</v>
      </c>
      <c r="L1336" s="16" t="s">
        <v>33</v>
      </c>
      <c r="M1336" s="16" t="s">
        <v>34</v>
      </c>
      <c r="N1336" s="16" t="s">
        <v>19613</v>
      </c>
      <c r="O1336" s="16">
        <f>IFERROR(IFERROR(INDEX(VerifiedDeploymentLookup[],MATCH(M1336,Verified_Deployment_Type,0),2),INDEX(DeploymentLookup[],MATCH(N1336,Deployment_Type,0),2)),0)</f>
        <v>0</v>
      </c>
      <c r="P1336" s="16" t="s">
        <v>65</v>
      </c>
      <c r="Q1336" s="16">
        <f>INDEX(RegionLookup[],MATCH('Customer Data'!$P1336,Region,0),3)</f>
        <v>2</v>
      </c>
      <c r="R1336" s="59">
        <v>43840</v>
      </c>
      <c r="S1336" s="46">
        <f>IFERROR(INDEX(CompanySizeLookup[],MATCH('Customer Data'!$R1336,of_Employees,0),2),1)</f>
        <v>1</v>
      </c>
      <c r="T1336" s="16">
        <v>52</v>
      </c>
      <c r="U1336" s="47">
        <v>3120</v>
      </c>
      <c r="V1336" s="47">
        <v>2652</v>
      </c>
      <c r="W1336" s="43">
        <v>44009</v>
      </c>
      <c r="X1336" s="16" t="s">
        <v>2066</v>
      </c>
      <c r="Y1336" s="16" t="str">
        <f>IFERROR(INDEX(IndustryLookup[],MATCH(X1336,Industry,0),2),"Not Specified")</f>
        <v>Entertainment and Recreation</v>
      </c>
      <c r="Z1336" s="16">
        <f>INDEX(MetaIndustryLookup[],MATCH('Customer Data'!$Y1336,[0]!Meta_Industry,0),2)</f>
        <v>14</v>
      </c>
      <c r="AA1336" s="16"/>
      <c r="AB1336" s="16">
        <v>8299</v>
      </c>
      <c r="AC1336" s="16"/>
      <c r="AD1336" s="16" t="s">
        <v>1978</v>
      </c>
      <c r="AE1336" s="16">
        <f>IF('Customer Data'!$AD1336="",0,1)</f>
        <v>1</v>
      </c>
      <c r="AF1336" s="16"/>
      <c r="AG1336" s="16"/>
      <c r="AH1336" s="16"/>
      <c r="AI1336" s="16"/>
      <c r="AJ1336" s="48" t="s">
        <v>22236</v>
      </c>
      <c r="AK1336" s="16"/>
      <c r="AL1336" s="16"/>
      <c r="AM1336" s="16"/>
      <c r="AN1336" s="16"/>
      <c r="AO1336" s="16"/>
      <c r="AP1336" s="16" t="s">
        <v>18318</v>
      </c>
      <c r="AQ1336" s="16"/>
      <c r="AR1336" s="16"/>
      <c r="AS1336" s="16"/>
      <c r="AT1336" s="16">
        <v>8299</v>
      </c>
      <c r="AU1336" s="16"/>
      <c r="AV1336" s="16" t="s">
        <v>3415</v>
      </c>
      <c r="AW1336" s="16"/>
      <c r="AX1336" s="16"/>
      <c r="AY1336" s="16"/>
      <c r="AZ1336" s="16"/>
      <c r="BA1336" s="16" t="s">
        <v>1979</v>
      </c>
      <c r="BB1336" s="16" t="s">
        <v>40</v>
      </c>
      <c r="BC1336" s="16"/>
      <c r="BD1336" s="16" t="s">
        <v>1980</v>
      </c>
      <c r="BE1336" s="16"/>
    </row>
    <row r="1337" spans="1:57" ht="16" customHeight="1">
      <c r="A1337" s="18" t="s">
        <v>7017</v>
      </c>
      <c r="B1337" s="18" t="s">
        <v>7018</v>
      </c>
      <c r="C1337" s="50">
        <v>39961</v>
      </c>
      <c r="D1337" s="51">
        <f ca="1">DATEDIF('Customer Data'!$C1337,TODAY(),"d")/365</f>
        <v>10.736986301369862</v>
      </c>
      <c r="E1337" s="18" t="s">
        <v>74</v>
      </c>
      <c r="F1337" s="18">
        <f>IFERROR(INDEX(AccountStatusTable[],MATCH('Customer Data'!$E1337,Account_Status,0),2),3)</f>
        <v>3</v>
      </c>
      <c r="G1337" s="18" t="s">
        <v>61</v>
      </c>
      <c r="H1337" s="18" t="s">
        <v>61</v>
      </c>
      <c r="I1337" s="18" t="s">
        <v>7019</v>
      </c>
      <c r="J1337" s="18"/>
      <c r="K1337" s="18" t="s">
        <v>545</v>
      </c>
      <c r="L1337" s="18" t="s">
        <v>33</v>
      </c>
      <c r="M1337" s="18" t="s">
        <v>34</v>
      </c>
      <c r="N1337" s="18" t="s">
        <v>19613</v>
      </c>
      <c r="O1337" s="18">
        <f>IFERROR(IFERROR(INDEX(VerifiedDeploymentLookup[],MATCH(M1337,Verified_Deployment_Type,0),2),INDEX(DeploymentLookup[],MATCH(N1337,Deployment_Type,0),2)),0)</f>
        <v>0</v>
      </c>
      <c r="P1337" s="18" t="s">
        <v>65</v>
      </c>
      <c r="Q1337" s="18">
        <f>INDEX(RegionLookup[],MATCH('Customer Data'!$P1337,Region,0),3)</f>
        <v>2</v>
      </c>
      <c r="R1337" s="26">
        <v>18568</v>
      </c>
      <c r="S1337" s="53">
        <f>IFERROR(INDEX(CompanySizeLookup[],MATCH('Customer Data'!$R1337,of_Employees,0),2),1)</f>
        <v>2</v>
      </c>
      <c r="T1337" s="18">
        <v>21</v>
      </c>
      <c r="U1337" s="54">
        <v>6240</v>
      </c>
      <c r="V1337" s="54">
        <v>4680</v>
      </c>
      <c r="W1337" s="50">
        <v>43978</v>
      </c>
      <c r="X1337" s="18" t="s">
        <v>170</v>
      </c>
      <c r="Y1337" s="18" t="str">
        <f>IFERROR(INDEX(IndustryLookup[],MATCH(X1337,Industry,0),2),"Not Specified")</f>
        <v>Services</v>
      </c>
      <c r="Z1337" s="18">
        <f>INDEX(MetaIndustryLookup[],MATCH('Customer Data'!$Y1337,[0]!Meta_Industry,0),2)</f>
        <v>34</v>
      </c>
      <c r="AA1337" s="18"/>
      <c r="AB1337" s="18">
        <v>6411</v>
      </c>
      <c r="AC1337" s="18" t="s">
        <v>19609</v>
      </c>
      <c r="AD1337" s="18" t="s">
        <v>546</v>
      </c>
      <c r="AE1337" s="18">
        <f>IF('Customer Data'!$AD1337="",0,1)</f>
        <v>1</v>
      </c>
      <c r="AF1337" s="18" t="s">
        <v>7020</v>
      </c>
      <c r="AG1337" s="18"/>
      <c r="AH1337" s="18"/>
      <c r="AI1337" s="18"/>
      <c r="AJ1337" s="55" t="s">
        <v>19699</v>
      </c>
      <c r="AK1337" s="18"/>
      <c r="AL1337" s="18"/>
      <c r="AM1337" s="18"/>
      <c r="AN1337" s="18"/>
      <c r="AO1337" s="18"/>
      <c r="AP1337" s="18" t="s">
        <v>18318</v>
      </c>
      <c r="AQ1337" s="18"/>
      <c r="AR1337" s="18"/>
      <c r="AS1337" s="18"/>
      <c r="AT1337" s="18">
        <v>6411</v>
      </c>
      <c r="AU1337" s="18"/>
      <c r="AV1337" s="18" t="s">
        <v>7021</v>
      </c>
      <c r="AW1337" s="18">
        <v>5</v>
      </c>
      <c r="AX1337" s="18">
        <v>6</v>
      </c>
      <c r="AY1337" s="18">
        <v>5</v>
      </c>
      <c r="AZ1337" s="18" t="s">
        <v>18323</v>
      </c>
      <c r="BA1337" s="18" t="s">
        <v>549</v>
      </c>
      <c r="BB1337" s="18" t="s">
        <v>40</v>
      </c>
      <c r="BC1337" s="18" t="s">
        <v>18440</v>
      </c>
      <c r="BD1337" s="18" t="s">
        <v>550</v>
      </c>
      <c r="BE1337" s="18"/>
    </row>
    <row r="1338" spans="1:57" ht="16" customHeight="1">
      <c r="A1338" s="16" t="s">
        <v>7022</v>
      </c>
      <c r="B1338" s="16" t="s">
        <v>7023</v>
      </c>
      <c r="C1338" s="43">
        <v>40912</v>
      </c>
      <c r="D1338" s="44">
        <f ca="1">DATEDIF('Customer Data'!$C1338,TODAY(),"d")/365</f>
        <v>8.131506849315068</v>
      </c>
      <c r="E1338" s="16" t="s">
        <v>211</v>
      </c>
      <c r="F1338" s="16">
        <f>IFERROR(INDEX(AccountStatusTable[],MATCH('Customer Data'!$E1338,Account_Status,0),2),3)</f>
        <v>4</v>
      </c>
      <c r="G1338" s="16" t="s">
        <v>76</v>
      </c>
      <c r="H1338" s="16" t="s">
        <v>76</v>
      </c>
      <c r="I1338" s="16" t="s">
        <v>2381</v>
      </c>
      <c r="J1338" s="16" t="s">
        <v>19944</v>
      </c>
      <c r="K1338" s="16" t="s">
        <v>205</v>
      </c>
      <c r="L1338" s="16" t="s">
        <v>33</v>
      </c>
      <c r="M1338" s="16" t="s">
        <v>34</v>
      </c>
      <c r="N1338" s="16" t="s">
        <v>19613</v>
      </c>
      <c r="O1338" s="16">
        <f>IFERROR(IFERROR(INDEX(VerifiedDeploymentLookup[],MATCH(M1338,Verified_Deployment_Type,0),2),INDEX(DeploymentLookup[],MATCH(N1338,Deployment_Type,0),2)),0)</f>
        <v>0</v>
      </c>
      <c r="P1338" s="16" t="s">
        <v>65</v>
      </c>
      <c r="Q1338" s="16">
        <f>INDEX(RegionLookup[],MATCH('Customer Data'!$P1338,Region,0),3)</f>
        <v>2</v>
      </c>
      <c r="R1338" s="56" t="s">
        <v>169</v>
      </c>
      <c r="S1338" s="46">
        <f>IFERROR(INDEX(CompanySizeLookup[],MATCH('Customer Data'!$R1338,of_Employees,0),2),1)</f>
        <v>3</v>
      </c>
      <c r="T1338" s="16"/>
      <c r="U1338" s="47">
        <v>25878.53</v>
      </c>
      <c r="V1338" s="47">
        <v>19408.900000000001</v>
      </c>
      <c r="W1338" s="43">
        <v>43926</v>
      </c>
      <c r="X1338" s="16" t="s">
        <v>344</v>
      </c>
      <c r="Y1338" s="16" t="str">
        <f>IFERROR(INDEX(IndustryLookup[],MATCH(X1338,Industry,0),2),"Not Specified")</f>
        <v>Real Estate</v>
      </c>
      <c r="Z1338" s="16">
        <f>INDEX(MetaIndustryLookup[],MATCH('Customer Data'!$Y1338,[0]!Meta_Industry,0),2)</f>
        <v>31</v>
      </c>
      <c r="AA1338" s="16"/>
      <c r="AB1338" s="16">
        <v>7375</v>
      </c>
      <c r="AC1338" s="16"/>
      <c r="AD1338" s="16" t="s">
        <v>885</v>
      </c>
      <c r="AE1338" s="16">
        <f>IF('Customer Data'!$AD1338="",0,1)</f>
        <v>1</v>
      </c>
      <c r="AF1338" s="16" t="s">
        <v>7024</v>
      </c>
      <c r="AG1338" s="16"/>
      <c r="AH1338" s="16"/>
      <c r="AI1338" s="16"/>
      <c r="AJ1338" s="48" t="s">
        <v>21525</v>
      </c>
      <c r="AK1338" s="16"/>
      <c r="AL1338" s="16"/>
      <c r="AM1338" s="16"/>
      <c r="AN1338" s="16"/>
      <c r="AO1338" s="16"/>
      <c r="AP1338" s="16" t="s">
        <v>18318</v>
      </c>
      <c r="AQ1338" s="16"/>
      <c r="AR1338" s="16"/>
      <c r="AS1338" s="16"/>
      <c r="AT1338" s="16">
        <v>7375</v>
      </c>
      <c r="AU1338" s="16"/>
      <c r="AV1338" s="16" t="s">
        <v>7025</v>
      </c>
      <c r="AW1338" s="16"/>
      <c r="AX1338" s="16"/>
      <c r="AY1338" s="16"/>
      <c r="AZ1338" s="16"/>
      <c r="BA1338" s="16" t="s">
        <v>886</v>
      </c>
      <c r="BB1338" s="16" t="s">
        <v>40</v>
      </c>
      <c r="BC1338" s="16"/>
      <c r="BD1338" s="16" t="s">
        <v>887</v>
      </c>
      <c r="BE1338" s="16"/>
    </row>
    <row r="1339" spans="1:57" ht="16" customHeight="1">
      <c r="A1339" s="18" t="s">
        <v>2279</v>
      </c>
      <c r="B1339" s="18" t="s">
        <v>2280</v>
      </c>
      <c r="C1339" s="50">
        <v>39141</v>
      </c>
      <c r="D1339" s="51">
        <f ca="1">DATEDIF('Customer Data'!$C1339,TODAY(),"d")/365</f>
        <v>12.983561643835616</v>
      </c>
      <c r="E1339" s="18" t="s">
        <v>59</v>
      </c>
      <c r="F1339" s="18">
        <f>IFERROR(INDEX(AccountStatusTable[],MATCH('Customer Data'!$E1339,Account_Status,0),2),3)</f>
        <v>2</v>
      </c>
      <c r="G1339" s="18" t="s">
        <v>212</v>
      </c>
      <c r="H1339" s="18" t="s">
        <v>177</v>
      </c>
      <c r="I1339" s="18" t="s">
        <v>2281</v>
      </c>
      <c r="J1339" s="18" t="s">
        <v>267</v>
      </c>
      <c r="K1339" s="18" t="s">
        <v>103</v>
      </c>
      <c r="L1339" s="18" t="s">
        <v>33</v>
      </c>
      <c r="M1339" s="18" t="s">
        <v>34</v>
      </c>
      <c r="N1339" s="18" t="s">
        <v>19613</v>
      </c>
      <c r="O1339" s="18">
        <f>IFERROR(IFERROR(INDEX(VerifiedDeploymentLookup[],MATCH(M1339,Verified_Deployment_Type,0),2),INDEX(DeploymentLookup[],MATCH(N1339,Deployment_Type,0),2)),0)</f>
        <v>0</v>
      </c>
      <c r="P1339" s="18" t="s">
        <v>104</v>
      </c>
      <c r="Q1339" s="18">
        <f>INDEX(RegionLookup[],MATCH('Customer Data'!$P1339,Region,0),3)</f>
        <v>1</v>
      </c>
      <c r="R1339" s="52" t="s">
        <v>335</v>
      </c>
      <c r="S1339" s="53">
        <f>IFERROR(INDEX(CompanySizeLookup[],MATCH('Customer Data'!$R1339,of_Employees,0),2),1)</f>
        <v>3</v>
      </c>
      <c r="T1339" s="18">
        <v>75</v>
      </c>
      <c r="U1339" s="54">
        <v>51792</v>
      </c>
      <c r="V1339" s="54">
        <v>51792</v>
      </c>
      <c r="W1339" s="50">
        <v>44189</v>
      </c>
      <c r="X1339" s="18" t="s">
        <v>180</v>
      </c>
      <c r="Y1339" s="18" t="str">
        <f>IFERROR(INDEX(IndustryLookup[],MATCH(X1339,Industry,0),2),"Not Specified")</f>
        <v>Financial Services</v>
      </c>
      <c r="Z1339" s="18">
        <f>INDEX(MetaIndustryLookup[],MATCH('Customer Data'!$Y1339,[0]!Meta_Industry,0),2)</f>
        <v>4</v>
      </c>
      <c r="AA1339" s="18"/>
      <c r="AB1339" s="18">
        <v>6411</v>
      </c>
      <c r="AC1339" s="18"/>
      <c r="AD1339" s="18"/>
      <c r="AE1339" s="18">
        <f>IF('Customer Data'!$AD1339="",0,1)</f>
        <v>0</v>
      </c>
      <c r="AF1339" s="18" t="s">
        <v>2282</v>
      </c>
      <c r="AG1339" s="18"/>
      <c r="AH1339" s="18"/>
      <c r="AI1339" s="18"/>
      <c r="AJ1339" s="55" t="s">
        <v>22235</v>
      </c>
      <c r="AK1339" s="18"/>
      <c r="AL1339" s="18">
        <v>1770</v>
      </c>
      <c r="AM1339" s="18"/>
      <c r="AN1339" s="18"/>
      <c r="AO1339" s="18"/>
      <c r="AP1339" s="18" t="s">
        <v>18324</v>
      </c>
      <c r="AQ1339" s="18"/>
      <c r="AR1339" s="18"/>
      <c r="AS1339" s="18"/>
      <c r="AT1339" s="18">
        <v>6411</v>
      </c>
      <c r="AU1339" s="18"/>
      <c r="AV1339" s="18" t="s">
        <v>2283</v>
      </c>
      <c r="AW1339" s="18"/>
      <c r="AX1339" s="18"/>
      <c r="AY1339" s="18"/>
      <c r="AZ1339" s="18"/>
      <c r="BA1339" s="18"/>
      <c r="BB1339" s="18"/>
      <c r="BC1339" s="18"/>
      <c r="BD1339" s="18"/>
      <c r="BE1339" s="18"/>
    </row>
    <row r="1340" spans="1:57" ht="16" customHeight="1">
      <c r="A1340" s="16" t="s">
        <v>1874</v>
      </c>
      <c r="B1340" s="16" t="s">
        <v>1875</v>
      </c>
      <c r="C1340" s="43">
        <v>40759</v>
      </c>
      <c r="D1340" s="44">
        <f ca="1">DATEDIF('Customer Data'!$C1340,TODAY(),"d")/365</f>
        <v>8.5506849315068489</v>
      </c>
      <c r="E1340" s="16" t="s">
        <v>518</v>
      </c>
      <c r="F1340" s="16">
        <f>IFERROR(INDEX(AccountStatusTable[],MATCH('Customer Data'!$E1340,Account_Status,0),2),3)</f>
        <v>5</v>
      </c>
      <c r="G1340" s="16" t="s">
        <v>176</v>
      </c>
      <c r="H1340" s="16" t="s">
        <v>87</v>
      </c>
      <c r="I1340" s="16" t="s">
        <v>1876</v>
      </c>
      <c r="J1340" s="16" t="s">
        <v>1741</v>
      </c>
      <c r="K1340" s="16" t="s">
        <v>103</v>
      </c>
      <c r="L1340" s="16" t="s">
        <v>33</v>
      </c>
      <c r="M1340" s="16" t="s">
        <v>34</v>
      </c>
      <c r="N1340" s="16" t="s">
        <v>19613</v>
      </c>
      <c r="O1340" s="16">
        <f>IFERROR(IFERROR(INDEX(VerifiedDeploymentLookup[],MATCH(M1340,Verified_Deployment_Type,0),2),INDEX(DeploymentLookup[],MATCH(N1340,Deployment_Type,0),2)),0)</f>
        <v>0</v>
      </c>
      <c r="P1340" s="16" t="s">
        <v>104</v>
      </c>
      <c r="Q1340" s="16">
        <f>INDEX(RegionLookup[],MATCH('Customer Data'!$P1340,Region,0),3)</f>
        <v>1</v>
      </c>
      <c r="R1340" s="56" t="s">
        <v>169</v>
      </c>
      <c r="S1340" s="46">
        <f>IFERROR(INDEX(CompanySizeLookup[],MATCH('Customer Data'!$R1340,of_Employees,0),2),1)</f>
        <v>3</v>
      </c>
      <c r="T1340" s="16">
        <v>0</v>
      </c>
      <c r="U1340" s="47">
        <v>33048</v>
      </c>
      <c r="V1340" s="47">
        <v>24786</v>
      </c>
      <c r="W1340" s="43">
        <v>43920</v>
      </c>
      <c r="X1340" s="16" t="s">
        <v>206</v>
      </c>
      <c r="Y1340" s="16" t="str">
        <f>IFERROR(INDEX(IndustryLookup[],MATCH(X1340,Industry,0),2),"Not Specified")</f>
        <v>Construction</v>
      </c>
      <c r="Z1340" s="16">
        <f>INDEX(MetaIndustryLookup[],MATCH('Customer Data'!$Y1340,[0]!Meta_Industry,0),2)</f>
        <v>7</v>
      </c>
      <c r="AA1340" s="16"/>
      <c r="AB1340" s="16">
        <v>3444</v>
      </c>
      <c r="AC1340" s="16"/>
      <c r="AD1340" s="16" t="s">
        <v>382</v>
      </c>
      <c r="AE1340" s="16">
        <f>IF('Customer Data'!$AD1340="",0,1)</f>
        <v>1</v>
      </c>
      <c r="AF1340" s="16" t="s">
        <v>1877</v>
      </c>
      <c r="AG1340" s="16"/>
      <c r="AH1340" s="16"/>
      <c r="AI1340" s="16"/>
      <c r="AJ1340" s="48" t="s">
        <v>22234</v>
      </c>
      <c r="AK1340" s="16"/>
      <c r="AL1340" s="16"/>
      <c r="AM1340" s="16"/>
      <c r="AN1340" s="16"/>
      <c r="AO1340" s="16"/>
      <c r="AP1340" s="16" t="s">
        <v>18318</v>
      </c>
      <c r="AQ1340" s="16"/>
      <c r="AR1340" s="16"/>
      <c r="AS1340" s="16"/>
      <c r="AT1340" s="16">
        <v>3444</v>
      </c>
      <c r="AU1340" s="16"/>
      <c r="AV1340" s="16" t="s">
        <v>1878</v>
      </c>
      <c r="AW1340" s="16">
        <v>5</v>
      </c>
      <c r="AX1340" s="16">
        <v>8</v>
      </c>
      <c r="AY1340" s="16">
        <v>2</v>
      </c>
      <c r="AZ1340" s="16" t="s">
        <v>74</v>
      </c>
      <c r="BA1340" s="16" t="s">
        <v>384</v>
      </c>
      <c r="BB1340" s="16" t="s">
        <v>179</v>
      </c>
      <c r="BC1340" s="16"/>
      <c r="BD1340" s="16" t="s">
        <v>385</v>
      </c>
      <c r="BE1340" s="16"/>
    </row>
    <row r="1341" spans="1:57" ht="16" customHeight="1">
      <c r="A1341" s="18" t="s">
        <v>7026</v>
      </c>
      <c r="B1341" s="18" t="s">
        <v>7027</v>
      </c>
      <c r="C1341" s="50">
        <v>40262</v>
      </c>
      <c r="D1341" s="51">
        <f ca="1">DATEDIF('Customer Data'!$C1341,TODAY(),"d")/365</f>
        <v>9.912328767123288</v>
      </c>
      <c r="E1341" s="18" t="s">
        <v>74</v>
      </c>
      <c r="F1341" s="18">
        <f>IFERROR(INDEX(AccountStatusTable[],MATCH('Customer Data'!$E1341,Account_Status,0),2),3)</f>
        <v>3</v>
      </c>
      <c r="G1341" s="18" t="s">
        <v>61</v>
      </c>
      <c r="H1341" s="18" t="s">
        <v>61</v>
      </c>
      <c r="I1341" s="18" t="s">
        <v>7028</v>
      </c>
      <c r="J1341" s="18" t="s">
        <v>40</v>
      </c>
      <c r="K1341" s="18" t="s">
        <v>545</v>
      </c>
      <c r="L1341" s="18" t="s">
        <v>33</v>
      </c>
      <c r="M1341" s="18" t="s">
        <v>64</v>
      </c>
      <c r="N1341" s="18" t="s">
        <v>19613</v>
      </c>
      <c r="O1341" s="18">
        <f>IFERROR(IFERROR(INDEX(VerifiedDeploymentLookup[],MATCH(M1341,Verified_Deployment_Type,0),2),INDEX(DeploymentLookup[],MATCH(N1341,Deployment_Type,0),2)),0)</f>
        <v>1</v>
      </c>
      <c r="P1341" s="18" t="s">
        <v>65</v>
      </c>
      <c r="Q1341" s="18">
        <f>INDEX(RegionLookup[],MATCH('Customer Data'!$P1341,Region,0),3)</f>
        <v>2</v>
      </c>
      <c r="R1341" s="26">
        <v>18568</v>
      </c>
      <c r="S1341" s="53">
        <f>IFERROR(INDEX(CompanySizeLookup[],MATCH('Customer Data'!$R1341,of_Employees,0),2),1)</f>
        <v>2</v>
      </c>
      <c r="T1341" s="18">
        <v>3</v>
      </c>
      <c r="U1341" s="54">
        <v>3110.4</v>
      </c>
      <c r="V1341" s="54">
        <v>3110.4</v>
      </c>
      <c r="W1341" s="50">
        <v>43908</v>
      </c>
      <c r="X1341" s="18" t="s">
        <v>399</v>
      </c>
      <c r="Y1341" s="18" t="str">
        <f>IFERROR(INDEX(IndustryLookup[],MATCH(X1341,Industry,0),2),"Not Specified")</f>
        <v>Media</v>
      </c>
      <c r="Z1341" s="18">
        <f>INDEX(MetaIndustryLookup[],MATCH('Customer Data'!$Y1341,[0]!Meta_Industry,0),2)</f>
        <v>26</v>
      </c>
      <c r="AA1341" s="18"/>
      <c r="AB1341" s="18">
        <v>7379</v>
      </c>
      <c r="AC1341" s="18"/>
      <c r="AD1341" s="18"/>
      <c r="AE1341" s="18">
        <f>IF('Customer Data'!$AD1341="",0,1)</f>
        <v>0</v>
      </c>
      <c r="AF1341" s="18"/>
      <c r="AG1341" s="18"/>
      <c r="AH1341" s="18"/>
      <c r="AI1341" s="18"/>
      <c r="AJ1341" s="55" t="s">
        <v>22233</v>
      </c>
      <c r="AK1341" s="18"/>
      <c r="AL1341" s="18"/>
      <c r="AM1341" s="18"/>
      <c r="AN1341" s="18"/>
      <c r="AO1341" s="18"/>
      <c r="AP1341" s="18" t="s">
        <v>18324</v>
      </c>
      <c r="AQ1341" s="18"/>
      <c r="AR1341" s="18"/>
      <c r="AS1341" s="18"/>
      <c r="AT1341" s="18">
        <v>7379</v>
      </c>
      <c r="AU1341" s="18"/>
      <c r="AV1341" s="18" t="s">
        <v>7029</v>
      </c>
      <c r="AW1341" s="18"/>
      <c r="AX1341" s="18"/>
      <c r="AY1341" s="18"/>
      <c r="AZ1341" s="18"/>
      <c r="BA1341" s="18"/>
      <c r="BB1341" s="18"/>
      <c r="BC1341" s="18"/>
      <c r="BD1341" s="18"/>
      <c r="BE1341" s="18"/>
    </row>
    <row r="1342" spans="1:57" ht="16" customHeight="1">
      <c r="A1342" s="16" t="s">
        <v>7031</v>
      </c>
      <c r="B1342" s="16" t="s">
        <v>7032</v>
      </c>
      <c r="C1342" s="43">
        <v>40638</v>
      </c>
      <c r="D1342" s="44">
        <f ca="1">DATEDIF('Customer Data'!$C1342,TODAY(),"d")/365</f>
        <v>8.882191780821918</v>
      </c>
      <c r="E1342" s="16" t="s">
        <v>27</v>
      </c>
      <c r="F1342" s="16">
        <f>IFERROR(INDEX(AccountStatusTable[],MATCH('Customer Data'!$E1342,Account_Status,0),2),3)</f>
        <v>1</v>
      </c>
      <c r="G1342" s="16" t="s">
        <v>212</v>
      </c>
      <c r="H1342" s="16" t="s">
        <v>213</v>
      </c>
      <c r="I1342" s="16" t="s">
        <v>7033</v>
      </c>
      <c r="J1342" s="16" t="s">
        <v>214</v>
      </c>
      <c r="K1342" s="16" t="s">
        <v>103</v>
      </c>
      <c r="L1342" s="16" t="s">
        <v>33</v>
      </c>
      <c r="M1342" s="16" t="s">
        <v>64</v>
      </c>
      <c r="N1342" s="16" t="s">
        <v>19613</v>
      </c>
      <c r="O1342" s="16">
        <f>IFERROR(IFERROR(INDEX(VerifiedDeploymentLookup[],MATCH(M1342,Verified_Deployment_Type,0),2),INDEX(DeploymentLookup[],MATCH(N1342,Deployment_Type,0),2)),0)</f>
        <v>1</v>
      </c>
      <c r="P1342" s="16" t="s">
        <v>104</v>
      </c>
      <c r="Q1342" s="16">
        <f>INDEX(RegionLookup[],MATCH('Customer Data'!$P1342,Region,0),3)</f>
        <v>1</v>
      </c>
      <c r="R1342" s="45">
        <v>18568</v>
      </c>
      <c r="S1342" s="46">
        <f>IFERROR(INDEX(CompanySizeLookup[],MATCH('Customer Data'!$R1342,of_Employees,0),2),1)</f>
        <v>2</v>
      </c>
      <c r="T1342" s="16">
        <v>2</v>
      </c>
      <c r="U1342" s="47">
        <v>2592</v>
      </c>
      <c r="V1342" s="47">
        <v>2592</v>
      </c>
      <c r="W1342" s="43">
        <v>43926</v>
      </c>
      <c r="X1342" s="16" t="s">
        <v>239</v>
      </c>
      <c r="Y1342" s="16" t="str">
        <f>IFERROR(INDEX(IndustryLookup[],MATCH(X1342,Industry,0),2),"Not Specified")</f>
        <v>Technology</v>
      </c>
      <c r="Z1342" s="16">
        <f>INDEX(MetaIndustryLookup[],MATCH('Customer Data'!$Y1342,[0]!Meta_Industry,0),2)</f>
        <v>36</v>
      </c>
      <c r="AA1342" s="16"/>
      <c r="AB1342" s="16">
        <v>7379</v>
      </c>
      <c r="AC1342" s="16"/>
      <c r="AD1342" s="16"/>
      <c r="AE1342" s="16">
        <f>IF('Customer Data'!$AD1342="",0,1)</f>
        <v>0</v>
      </c>
      <c r="AF1342" s="16"/>
      <c r="AG1342" s="16"/>
      <c r="AH1342" s="16"/>
      <c r="AI1342" s="16"/>
      <c r="AJ1342" s="48" t="s">
        <v>19699</v>
      </c>
      <c r="AK1342" s="16"/>
      <c r="AL1342" s="16"/>
      <c r="AM1342" s="16"/>
      <c r="AN1342" s="16"/>
      <c r="AO1342" s="16"/>
      <c r="AP1342" s="16" t="s">
        <v>18324</v>
      </c>
      <c r="AQ1342" s="16"/>
      <c r="AR1342" s="43">
        <v>36526</v>
      </c>
      <c r="AS1342" s="16"/>
      <c r="AT1342" s="16">
        <v>7379</v>
      </c>
      <c r="AU1342" s="16"/>
      <c r="AV1342" s="16" t="s">
        <v>7034</v>
      </c>
      <c r="AW1342" s="16"/>
      <c r="AX1342" s="16"/>
      <c r="AY1342" s="16"/>
      <c r="AZ1342" s="16"/>
      <c r="BA1342" s="16"/>
      <c r="BB1342" s="16"/>
      <c r="BC1342" s="16"/>
      <c r="BD1342" s="16"/>
      <c r="BE1342" s="16"/>
    </row>
    <row r="1343" spans="1:57" ht="16" customHeight="1">
      <c r="A1343" s="18" t="s">
        <v>5719</v>
      </c>
      <c r="B1343" s="18" t="s">
        <v>5720</v>
      </c>
      <c r="C1343" s="50">
        <v>40869</v>
      </c>
      <c r="D1343" s="51">
        <f ca="1">DATEDIF('Customer Data'!$C1343,TODAY(),"d")/365</f>
        <v>8.24931506849315</v>
      </c>
      <c r="E1343" s="18" t="s">
        <v>27</v>
      </c>
      <c r="F1343" s="18">
        <f>IFERROR(INDEX(AccountStatusTable[],MATCH('Customer Data'!$E1343,Account_Status,0),2),3)</f>
        <v>1</v>
      </c>
      <c r="G1343" s="18" t="s">
        <v>1266</v>
      </c>
      <c r="H1343" s="18" t="s">
        <v>1266</v>
      </c>
      <c r="I1343" s="18" t="s">
        <v>5721</v>
      </c>
      <c r="J1343" s="18" t="s">
        <v>19726</v>
      </c>
      <c r="K1343" s="18" t="s">
        <v>259</v>
      </c>
      <c r="L1343" s="18" t="s">
        <v>33</v>
      </c>
      <c r="M1343" s="18" t="s">
        <v>34</v>
      </c>
      <c r="N1343" s="18" t="s">
        <v>19613</v>
      </c>
      <c r="O1343" s="18">
        <f>IFERROR(IFERROR(INDEX(VerifiedDeploymentLookup[],MATCH(M1343,Verified_Deployment_Type,0),2),INDEX(DeploymentLookup[],MATCH(N1343,Deployment_Type,0),2)),0)</f>
        <v>0</v>
      </c>
      <c r="P1343" s="18" t="s">
        <v>65</v>
      </c>
      <c r="Q1343" s="18">
        <f>INDEX(RegionLookup[],MATCH('Customer Data'!$P1343,Region,0),3)</f>
        <v>2</v>
      </c>
      <c r="R1343" s="52" t="s">
        <v>536</v>
      </c>
      <c r="S1343" s="53">
        <f>IFERROR(INDEX(CompanySizeLookup[],MATCH('Customer Data'!$R1343,of_Employees,0),2),1)</f>
        <v>4</v>
      </c>
      <c r="T1343" s="18">
        <v>5754</v>
      </c>
      <c r="U1343" s="54">
        <v>202172.18</v>
      </c>
      <c r="V1343" s="54">
        <v>151629.13</v>
      </c>
      <c r="W1343" s="50">
        <v>44377</v>
      </c>
      <c r="X1343" s="18" t="s">
        <v>215</v>
      </c>
      <c r="Y1343" s="18" t="str">
        <f>IFERROR(INDEX(IndustryLookup[],MATCH(X1343,Industry,0),2),"Not Specified")</f>
        <v>Manufacturing</v>
      </c>
      <c r="Z1343" s="18">
        <f>INDEX(MetaIndustryLookup[],MATCH('Customer Data'!$Y1343,[0]!Meta_Industry,0),2)</f>
        <v>11</v>
      </c>
      <c r="AA1343" s="18"/>
      <c r="AB1343" s="18">
        <v>6719</v>
      </c>
      <c r="AC1343" s="18"/>
      <c r="AD1343" s="18" t="s">
        <v>408</v>
      </c>
      <c r="AE1343" s="18">
        <f>IF('Customer Data'!$AD1343="",0,1)</f>
        <v>1</v>
      </c>
      <c r="AF1343" s="18" t="s">
        <v>5722</v>
      </c>
      <c r="AG1343" s="18"/>
      <c r="AH1343" s="18"/>
      <c r="AI1343" s="18"/>
      <c r="AJ1343" s="55" t="s">
        <v>20765</v>
      </c>
      <c r="AK1343" s="18"/>
      <c r="AL1343" s="18"/>
      <c r="AM1343" s="18"/>
      <c r="AN1343" s="18"/>
      <c r="AO1343" s="18"/>
      <c r="AP1343" s="18" t="s">
        <v>18318</v>
      </c>
      <c r="AQ1343" s="18"/>
      <c r="AR1343" s="18"/>
      <c r="AS1343" s="18"/>
      <c r="AT1343" s="18">
        <v>6719</v>
      </c>
      <c r="AU1343" s="18"/>
      <c r="AV1343" s="18" t="s">
        <v>5723</v>
      </c>
      <c r="AW1343" s="18"/>
      <c r="AX1343" s="18"/>
      <c r="AY1343" s="18"/>
      <c r="AZ1343" s="18" t="s">
        <v>1782</v>
      </c>
      <c r="BA1343" s="18" t="s">
        <v>411</v>
      </c>
      <c r="BB1343" s="18" t="s">
        <v>40</v>
      </c>
      <c r="BC1343" s="18"/>
      <c r="BD1343" s="18" t="s">
        <v>412</v>
      </c>
      <c r="BE1343" s="18"/>
    </row>
    <row r="1344" spans="1:57" ht="16" customHeight="1">
      <c r="A1344" s="16" t="s">
        <v>7035</v>
      </c>
      <c r="B1344" s="16" t="s">
        <v>7036</v>
      </c>
      <c r="C1344" s="43">
        <v>40932</v>
      </c>
      <c r="D1344" s="44">
        <f ca="1">DATEDIF('Customer Data'!$C1344,TODAY(),"d")/365</f>
        <v>8.0767123287671225</v>
      </c>
      <c r="E1344" s="16" t="s">
        <v>27</v>
      </c>
      <c r="F1344" s="16">
        <f>IFERROR(INDEX(AccountStatusTable[],MATCH('Customer Data'!$E1344,Account_Status,0),2),3)</f>
        <v>1</v>
      </c>
      <c r="G1344" s="16" t="s">
        <v>45</v>
      </c>
      <c r="H1344" s="16" t="s">
        <v>45</v>
      </c>
      <c r="I1344" s="16" t="s">
        <v>3408</v>
      </c>
      <c r="J1344" s="16" t="s">
        <v>40</v>
      </c>
      <c r="K1344" s="16" t="s">
        <v>1396</v>
      </c>
      <c r="L1344" s="16" t="s">
        <v>33</v>
      </c>
      <c r="M1344" s="16" t="s">
        <v>64</v>
      </c>
      <c r="N1344" s="16" t="s">
        <v>19613</v>
      </c>
      <c r="O1344" s="16">
        <f>IFERROR(IFERROR(INDEX(VerifiedDeploymentLookup[],MATCH(M1344,Verified_Deployment_Type,0),2),INDEX(DeploymentLookup[],MATCH(N1344,Deployment_Type,0),2)),0)</f>
        <v>1</v>
      </c>
      <c r="P1344" s="16" t="s">
        <v>1397</v>
      </c>
      <c r="Q1344" s="16">
        <f>INDEX(RegionLookup[],MATCH('Customer Data'!$P1344,Region,0),3)</f>
        <v>3</v>
      </c>
      <c r="R1344" s="59">
        <v>43840</v>
      </c>
      <c r="S1344" s="46">
        <f>IFERROR(INDEX(CompanySizeLookup[],MATCH('Customer Data'!$R1344,of_Employees,0),2),1)</f>
        <v>1</v>
      </c>
      <c r="T1344" s="16">
        <v>11</v>
      </c>
      <c r="U1344" s="47">
        <v>12234.4</v>
      </c>
      <c r="V1344" s="47">
        <v>12234.4</v>
      </c>
      <c r="W1344" s="43">
        <v>43922</v>
      </c>
      <c r="X1344" s="16" t="s">
        <v>230</v>
      </c>
      <c r="Y1344" s="16" t="str">
        <f>IFERROR(INDEX(IndustryLookup[],MATCH(X1344,Industry,0),2),"Not Specified")</f>
        <v>Insurance</v>
      </c>
      <c r="Z1344" s="16">
        <f>INDEX(MetaIndustryLookup[],MATCH('Customer Data'!$Y1344,[0]!Meta_Industry,0),2)</f>
        <v>24</v>
      </c>
      <c r="AA1344" s="16"/>
      <c r="AB1344" s="16">
        <v>6411</v>
      </c>
      <c r="AC1344" s="16"/>
      <c r="AD1344" s="16"/>
      <c r="AE1344" s="16">
        <f>IF('Customer Data'!$AD1344="",0,1)</f>
        <v>0</v>
      </c>
      <c r="AF1344" s="16" t="s">
        <v>7037</v>
      </c>
      <c r="AG1344" s="16"/>
      <c r="AH1344" s="16"/>
      <c r="AI1344" s="16"/>
      <c r="AJ1344" s="48" t="s">
        <v>22232</v>
      </c>
      <c r="AK1344" s="16" t="s">
        <v>18876</v>
      </c>
      <c r="AL1344" s="16">
        <v>5</v>
      </c>
      <c r="AM1344" s="16" t="s">
        <v>230</v>
      </c>
      <c r="AN1344" s="16" t="s">
        <v>18347</v>
      </c>
      <c r="AO1344" s="16"/>
      <c r="AP1344" s="16" t="s">
        <v>18324</v>
      </c>
      <c r="AQ1344" s="16"/>
      <c r="AR1344" s="16"/>
      <c r="AS1344" s="16"/>
      <c r="AT1344" s="16">
        <v>6411</v>
      </c>
      <c r="AU1344" s="16"/>
      <c r="AV1344" s="16" t="s">
        <v>7038</v>
      </c>
      <c r="AW1344" s="16"/>
      <c r="AX1344" s="16"/>
      <c r="AY1344" s="16"/>
      <c r="AZ1344" s="16"/>
      <c r="BA1344" s="16"/>
      <c r="BB1344" s="16"/>
      <c r="BC1344" s="16"/>
      <c r="BD1344" s="16"/>
      <c r="BE1344" s="16"/>
    </row>
    <row r="1345" spans="1:57" ht="16" customHeight="1">
      <c r="A1345" s="18" t="s">
        <v>7040</v>
      </c>
      <c r="B1345" s="18" t="s">
        <v>7041</v>
      </c>
      <c r="C1345" s="50">
        <v>40999</v>
      </c>
      <c r="D1345" s="51">
        <f ca="1">DATEDIF('Customer Data'!$C1345,TODAY(),"d")/365</f>
        <v>7.8931506849315065</v>
      </c>
      <c r="E1345" s="18" t="s">
        <v>27</v>
      </c>
      <c r="F1345" s="18">
        <f>IFERROR(INDEX(AccountStatusTable[],MATCH('Customer Data'!$E1345,Account_Status,0),2),3)</f>
        <v>1</v>
      </c>
      <c r="G1345" s="18" t="s">
        <v>176</v>
      </c>
      <c r="H1345" s="18" t="s">
        <v>87</v>
      </c>
      <c r="I1345" s="18" t="s">
        <v>368</v>
      </c>
      <c r="J1345" s="18" t="s">
        <v>179</v>
      </c>
      <c r="K1345" s="18" t="s">
        <v>103</v>
      </c>
      <c r="L1345" s="18" t="s">
        <v>33</v>
      </c>
      <c r="M1345" s="18" t="s">
        <v>64</v>
      </c>
      <c r="N1345" s="18" t="s">
        <v>19613</v>
      </c>
      <c r="O1345" s="18">
        <f>IFERROR(IFERROR(INDEX(VerifiedDeploymentLookup[],MATCH(M1345,Verified_Deployment_Type,0),2),INDEX(DeploymentLookup[],MATCH(N1345,Deployment_Type,0),2)),0)</f>
        <v>1</v>
      </c>
      <c r="P1345" s="18" t="s">
        <v>104</v>
      </c>
      <c r="Q1345" s="18">
        <f>INDEX(RegionLookup[],MATCH('Customer Data'!$P1345,Region,0),3)</f>
        <v>1</v>
      </c>
      <c r="R1345" s="52" t="s">
        <v>92</v>
      </c>
      <c r="S1345" s="53">
        <f>IFERROR(INDEX(CompanySizeLookup[],MATCH('Customer Data'!$R1345,of_Employees,0),2),1)</f>
        <v>3</v>
      </c>
      <c r="T1345" s="18">
        <v>5</v>
      </c>
      <c r="U1345" s="54">
        <v>90944.75</v>
      </c>
      <c r="V1345" s="54">
        <v>68208.56</v>
      </c>
      <c r="W1345" s="50">
        <v>44286</v>
      </c>
      <c r="X1345" s="18" t="s">
        <v>170</v>
      </c>
      <c r="Y1345" s="18" t="str">
        <f>IFERROR(INDEX(IndustryLookup[],MATCH(X1345,Industry,0),2),"Not Specified")</f>
        <v>Services</v>
      </c>
      <c r="Z1345" s="18">
        <f>INDEX(MetaIndustryLookup[],MATCH('Customer Data'!$Y1345,[0]!Meta_Industry,0),2)</f>
        <v>34</v>
      </c>
      <c r="AA1345" s="18"/>
      <c r="AB1345" s="18">
        <v>7389</v>
      </c>
      <c r="AC1345" s="18" t="s">
        <v>19610</v>
      </c>
      <c r="AD1345" s="18" t="s">
        <v>382</v>
      </c>
      <c r="AE1345" s="18">
        <f>IF('Customer Data'!$AD1345="",0,1)</f>
        <v>1</v>
      </c>
      <c r="AF1345" s="18" t="s">
        <v>7042</v>
      </c>
      <c r="AG1345" s="18"/>
      <c r="AH1345" s="18"/>
      <c r="AI1345" s="18"/>
      <c r="AJ1345" s="55" t="s">
        <v>22231</v>
      </c>
      <c r="AK1345" s="18"/>
      <c r="AL1345" s="18"/>
      <c r="AM1345" s="18"/>
      <c r="AN1345" s="18"/>
      <c r="AO1345" s="18"/>
      <c r="AP1345" s="18" t="s">
        <v>18318</v>
      </c>
      <c r="AQ1345" s="18"/>
      <c r="AR1345" s="18"/>
      <c r="AS1345" s="18"/>
      <c r="AT1345" s="18">
        <v>7389</v>
      </c>
      <c r="AU1345" s="18"/>
      <c r="AV1345" s="18" t="s">
        <v>7043</v>
      </c>
      <c r="AW1345" s="18">
        <v>5</v>
      </c>
      <c r="AX1345" s="18">
        <v>8</v>
      </c>
      <c r="AY1345" s="18">
        <v>2</v>
      </c>
      <c r="AZ1345" s="18" t="s">
        <v>74</v>
      </c>
      <c r="BA1345" s="18" t="s">
        <v>384</v>
      </c>
      <c r="BB1345" s="18" t="s">
        <v>179</v>
      </c>
      <c r="BC1345" s="18"/>
      <c r="BD1345" s="18" t="s">
        <v>385</v>
      </c>
      <c r="BE1345" s="18"/>
    </row>
    <row r="1346" spans="1:57" ht="16" customHeight="1">
      <c r="A1346" s="16" t="s">
        <v>7045</v>
      </c>
      <c r="B1346" s="16" t="s">
        <v>7046</v>
      </c>
      <c r="C1346" s="43">
        <v>41372</v>
      </c>
      <c r="D1346" s="44">
        <f ca="1">DATEDIF('Customer Data'!$C1346,TODAY(),"d")/365</f>
        <v>6.8712328767123285</v>
      </c>
      <c r="E1346" s="16" t="s">
        <v>74</v>
      </c>
      <c r="F1346" s="16">
        <f>IFERROR(INDEX(AccountStatusTable[],MATCH('Customer Data'!$E1346,Account_Status,0),2),3)</f>
        <v>3</v>
      </c>
      <c r="G1346" s="16" t="s">
        <v>61</v>
      </c>
      <c r="H1346" s="16" t="s">
        <v>61</v>
      </c>
      <c r="I1346" s="16" t="s">
        <v>7047</v>
      </c>
      <c r="J1346" s="16" t="s">
        <v>40</v>
      </c>
      <c r="K1346" s="16" t="s">
        <v>78</v>
      </c>
      <c r="L1346" s="16" t="s">
        <v>33</v>
      </c>
      <c r="M1346" s="16" t="s">
        <v>64</v>
      </c>
      <c r="N1346" s="16" t="s">
        <v>19613</v>
      </c>
      <c r="O1346" s="16">
        <f>IFERROR(IFERROR(INDEX(VerifiedDeploymentLookup[],MATCH(M1346,Verified_Deployment_Type,0),2),INDEX(DeploymentLookup[],MATCH(N1346,Deployment_Type,0),2)),0)</f>
        <v>1</v>
      </c>
      <c r="P1346" s="16" t="s">
        <v>65</v>
      </c>
      <c r="Q1346" s="16">
        <f>INDEX(RegionLookup[],MATCH('Customer Data'!$P1346,Region,0),3)</f>
        <v>2</v>
      </c>
      <c r="R1346" s="45">
        <v>18568</v>
      </c>
      <c r="S1346" s="46">
        <f>IFERROR(INDEX(CompanySizeLookup[],MATCH('Customer Data'!$R1346,of_Employees,0),2),1)</f>
        <v>2</v>
      </c>
      <c r="T1346" s="16">
        <v>1</v>
      </c>
      <c r="U1346" s="47">
        <v>2592</v>
      </c>
      <c r="V1346" s="47">
        <v>2203.1999999999998</v>
      </c>
      <c r="W1346" s="43">
        <v>43929</v>
      </c>
      <c r="X1346" s="16" t="s">
        <v>651</v>
      </c>
      <c r="Y1346" s="16" t="str">
        <f>IFERROR(INDEX(IndustryLookup[],MATCH(X1346,Industry,0),2),"Not Specified")</f>
        <v>Hospitality and Travel</v>
      </c>
      <c r="Z1346" s="16">
        <f>INDEX(MetaIndustryLookup[],MATCH('Customer Data'!$Y1346,[0]!Meta_Industry,0),2)</f>
        <v>21</v>
      </c>
      <c r="AA1346" s="16"/>
      <c r="AB1346" s="16">
        <v>8059</v>
      </c>
      <c r="AC1346" s="16"/>
      <c r="AD1346" s="16" t="s">
        <v>810</v>
      </c>
      <c r="AE1346" s="16">
        <f>IF('Customer Data'!$AD1346="",0,1)</f>
        <v>1</v>
      </c>
      <c r="AF1346" s="16"/>
      <c r="AG1346" s="16"/>
      <c r="AH1346" s="16"/>
      <c r="AI1346" s="16"/>
      <c r="AJ1346" s="48" t="s">
        <v>19699</v>
      </c>
      <c r="AK1346" s="16"/>
      <c r="AL1346" s="16"/>
      <c r="AM1346" s="16"/>
      <c r="AN1346" s="16"/>
      <c r="AO1346" s="16"/>
      <c r="AP1346" s="16" t="s">
        <v>18318</v>
      </c>
      <c r="AQ1346" s="16"/>
      <c r="AR1346" s="16"/>
      <c r="AS1346" s="16"/>
      <c r="AT1346" s="16">
        <v>8059</v>
      </c>
      <c r="AU1346" s="16"/>
      <c r="AV1346" s="16" t="s">
        <v>7048</v>
      </c>
      <c r="AW1346" s="16">
        <v>1</v>
      </c>
      <c r="AX1346" s="16">
        <v>1</v>
      </c>
      <c r="AY1346" s="16">
        <v>1</v>
      </c>
      <c r="AZ1346" s="16"/>
      <c r="BA1346" s="16" t="s">
        <v>812</v>
      </c>
      <c r="BB1346" s="16" t="s">
        <v>40</v>
      </c>
      <c r="BC1346" s="16"/>
      <c r="BD1346" s="16" t="s">
        <v>813</v>
      </c>
      <c r="BE1346" s="16"/>
    </row>
    <row r="1347" spans="1:57" ht="16" customHeight="1">
      <c r="A1347" s="18" t="s">
        <v>7050</v>
      </c>
      <c r="B1347" s="18" t="s">
        <v>7051</v>
      </c>
      <c r="C1347" s="50">
        <v>41193</v>
      </c>
      <c r="D1347" s="51">
        <f ca="1">DATEDIF('Customer Data'!$C1347,TODAY(),"d")/365</f>
        <v>7.3616438356164382</v>
      </c>
      <c r="E1347" s="18" t="s">
        <v>74</v>
      </c>
      <c r="F1347" s="18">
        <f>IFERROR(INDEX(AccountStatusTable[],MATCH('Customer Data'!$E1347,Account_Status,0),2),3)</f>
        <v>3</v>
      </c>
      <c r="G1347" s="18" t="s">
        <v>61</v>
      </c>
      <c r="H1347" s="18" t="s">
        <v>61</v>
      </c>
      <c r="I1347" s="18" t="s">
        <v>591</v>
      </c>
      <c r="J1347" s="18"/>
      <c r="K1347" s="18" t="s">
        <v>586</v>
      </c>
      <c r="L1347" s="18" t="s">
        <v>33</v>
      </c>
      <c r="M1347" s="18" t="s">
        <v>34</v>
      </c>
      <c r="N1347" s="18" t="s">
        <v>19613</v>
      </c>
      <c r="O1347" s="18">
        <f>IFERROR(IFERROR(INDEX(VerifiedDeploymentLookup[],MATCH(M1347,Verified_Deployment_Type,0),2),INDEX(DeploymentLookup[],MATCH(N1347,Deployment_Type,0),2)),0)</f>
        <v>0</v>
      </c>
      <c r="P1347" s="18" t="s">
        <v>65</v>
      </c>
      <c r="Q1347" s="18">
        <f>INDEX(RegionLookup[],MATCH('Customer Data'!$P1347,Region,0),3)</f>
        <v>2</v>
      </c>
      <c r="R1347" s="26">
        <v>18568</v>
      </c>
      <c r="S1347" s="53">
        <f>IFERROR(INDEX(CompanySizeLookup[],MATCH('Customer Data'!$R1347,of_Employees,0),2),1)</f>
        <v>2</v>
      </c>
      <c r="T1347" s="18">
        <v>48</v>
      </c>
      <c r="U1347" s="54">
        <v>13728</v>
      </c>
      <c r="V1347" s="54">
        <v>10296</v>
      </c>
      <c r="W1347" s="50">
        <v>44115</v>
      </c>
      <c r="X1347" s="18" t="s">
        <v>79</v>
      </c>
      <c r="Y1347" s="18" t="str">
        <f>IFERROR(INDEX(IndustryLookup[],MATCH(X1347,Industry,0),2),"Not Specified")</f>
        <v>Consulting/Business Services</v>
      </c>
      <c r="Z1347" s="18">
        <f>INDEX(MetaIndustryLookup[],MATCH('Customer Data'!$Y1347,[0]!Meta_Industry,0),2)</f>
        <v>8</v>
      </c>
      <c r="AA1347" s="18"/>
      <c r="AB1347" s="18">
        <v>8742</v>
      </c>
      <c r="AC1347" s="18"/>
      <c r="AD1347" s="18" t="s">
        <v>588</v>
      </c>
      <c r="AE1347" s="18">
        <f>IF('Customer Data'!$AD1347="",0,1)</f>
        <v>1</v>
      </c>
      <c r="AF1347" s="18" t="s">
        <v>7052</v>
      </c>
      <c r="AG1347" s="18"/>
      <c r="AH1347" s="18"/>
      <c r="AI1347" s="18"/>
      <c r="AJ1347" s="55" t="s">
        <v>19612</v>
      </c>
      <c r="AK1347" s="18"/>
      <c r="AL1347" s="18"/>
      <c r="AM1347" s="18"/>
      <c r="AN1347" s="18"/>
      <c r="AO1347" s="18"/>
      <c r="AP1347" s="18" t="s">
        <v>18318</v>
      </c>
      <c r="AQ1347" s="18"/>
      <c r="AR1347" s="18"/>
      <c r="AS1347" s="18"/>
      <c r="AT1347" s="18">
        <v>8742</v>
      </c>
      <c r="AU1347" s="18"/>
      <c r="AV1347" s="18" t="s">
        <v>7053</v>
      </c>
      <c r="AW1347" s="18">
        <v>10</v>
      </c>
      <c r="AX1347" s="18">
        <v>13</v>
      </c>
      <c r="AY1347" s="18">
        <v>2</v>
      </c>
      <c r="AZ1347" s="18" t="s">
        <v>1782</v>
      </c>
      <c r="BA1347" s="18" t="s">
        <v>591</v>
      </c>
      <c r="BB1347" s="18" t="s">
        <v>40</v>
      </c>
      <c r="BC1347" s="18"/>
      <c r="BD1347" s="18" t="s">
        <v>592</v>
      </c>
      <c r="BE1347" s="18"/>
    </row>
    <row r="1348" spans="1:57" ht="16" customHeight="1">
      <c r="A1348" s="16" t="s">
        <v>7054</v>
      </c>
      <c r="B1348" s="16" t="s">
        <v>7055</v>
      </c>
      <c r="C1348" s="43">
        <v>41303</v>
      </c>
      <c r="D1348" s="44">
        <f ca="1">DATEDIF('Customer Data'!$C1348,TODAY(),"d")/365</f>
        <v>7.0602739726027401</v>
      </c>
      <c r="E1348" s="16" t="s">
        <v>74</v>
      </c>
      <c r="F1348" s="16">
        <f>IFERROR(INDEX(AccountStatusTable[],MATCH('Customer Data'!$E1348,Account_Status,0),2),3)</f>
        <v>3</v>
      </c>
      <c r="G1348" s="16" t="s">
        <v>176</v>
      </c>
      <c r="H1348" s="16" t="s">
        <v>177</v>
      </c>
      <c r="I1348" s="16" t="s">
        <v>267</v>
      </c>
      <c r="J1348" s="16" t="s">
        <v>267</v>
      </c>
      <c r="K1348" s="16" t="s">
        <v>103</v>
      </c>
      <c r="L1348" s="16" t="s">
        <v>33</v>
      </c>
      <c r="M1348" s="16" t="s">
        <v>64</v>
      </c>
      <c r="N1348" s="16" t="s">
        <v>19613</v>
      </c>
      <c r="O1348" s="16">
        <f>IFERROR(IFERROR(INDEX(VerifiedDeploymentLookup[],MATCH(M1348,Verified_Deployment_Type,0),2),INDEX(DeploymentLookup[],MATCH(N1348,Deployment_Type,0),2)),0)</f>
        <v>1</v>
      </c>
      <c r="P1348" s="16" t="s">
        <v>104</v>
      </c>
      <c r="Q1348" s="16">
        <f>INDEX(RegionLookup[],MATCH('Customer Data'!$P1348,Region,0),3)</f>
        <v>1</v>
      </c>
      <c r="R1348" s="56" t="s">
        <v>169</v>
      </c>
      <c r="S1348" s="46">
        <f>IFERROR(INDEX(CompanySizeLookup[],MATCH('Customer Data'!$R1348,of_Employees,0),2),1)</f>
        <v>3</v>
      </c>
      <c r="T1348" s="16">
        <v>39</v>
      </c>
      <c r="U1348" s="47">
        <v>0</v>
      </c>
      <c r="V1348" s="47">
        <v>0</v>
      </c>
      <c r="W1348" s="43">
        <v>43859</v>
      </c>
      <c r="X1348" s="16" t="s">
        <v>170</v>
      </c>
      <c r="Y1348" s="16" t="str">
        <f>IFERROR(INDEX(IndustryLookup[],MATCH(X1348,Industry,0),2),"Not Specified")</f>
        <v>Services</v>
      </c>
      <c r="Z1348" s="16">
        <f>INDEX(MetaIndustryLookup[],MATCH('Customer Data'!$Y1348,[0]!Meta_Industry,0),2)</f>
        <v>34</v>
      </c>
      <c r="AA1348" s="16"/>
      <c r="AB1348" s="16">
        <v>6311</v>
      </c>
      <c r="AC1348" s="16" t="s">
        <v>19610</v>
      </c>
      <c r="AD1348" s="16" t="s">
        <v>181</v>
      </c>
      <c r="AE1348" s="16">
        <f>IF('Customer Data'!$AD1348="",0,1)</f>
        <v>1</v>
      </c>
      <c r="AF1348" s="16"/>
      <c r="AG1348" s="16"/>
      <c r="AH1348" s="16"/>
      <c r="AI1348" s="16"/>
      <c r="AJ1348" s="48" t="s">
        <v>22230</v>
      </c>
      <c r="AK1348" s="16"/>
      <c r="AL1348" s="16"/>
      <c r="AM1348" s="16"/>
      <c r="AN1348" s="16"/>
      <c r="AO1348" s="16"/>
      <c r="AP1348" s="16" t="s">
        <v>18318</v>
      </c>
      <c r="AQ1348" s="16"/>
      <c r="AR1348" s="16"/>
      <c r="AS1348" s="16"/>
      <c r="AT1348" s="16">
        <v>6311</v>
      </c>
      <c r="AU1348" s="16"/>
      <c r="AV1348" s="16" t="s">
        <v>7056</v>
      </c>
      <c r="AW1348" s="16">
        <v>6</v>
      </c>
      <c r="AX1348" s="16">
        <v>8</v>
      </c>
      <c r="AY1348" s="16">
        <v>3</v>
      </c>
      <c r="AZ1348" s="16">
        <v>4000000</v>
      </c>
      <c r="BA1348" s="16" t="s">
        <v>183</v>
      </c>
      <c r="BB1348" s="16" t="s">
        <v>184</v>
      </c>
      <c r="BC1348" s="16"/>
      <c r="BD1348" s="16" t="s">
        <v>185</v>
      </c>
      <c r="BE1348" s="16"/>
    </row>
    <row r="1349" spans="1:57" ht="16" customHeight="1">
      <c r="A1349" s="18" t="s">
        <v>7062</v>
      </c>
      <c r="B1349" s="18" t="s">
        <v>7063</v>
      </c>
      <c r="C1349" s="50">
        <v>39274</v>
      </c>
      <c r="D1349" s="51">
        <f ca="1">DATEDIF('Customer Data'!$C1349,TODAY(),"d")/365</f>
        <v>12.61917808219178</v>
      </c>
      <c r="E1349" s="18" t="s">
        <v>74</v>
      </c>
      <c r="F1349" s="18">
        <f>IFERROR(INDEX(AccountStatusTable[],MATCH('Customer Data'!$E1349,Account_Status,0),2),3)</f>
        <v>3</v>
      </c>
      <c r="G1349" s="18" t="s">
        <v>198</v>
      </c>
      <c r="H1349" s="18" t="s">
        <v>213</v>
      </c>
      <c r="I1349" s="18" t="s">
        <v>2290</v>
      </c>
      <c r="J1349" s="18" t="s">
        <v>340</v>
      </c>
      <c r="K1349" s="18" t="s">
        <v>103</v>
      </c>
      <c r="L1349" s="18" t="s">
        <v>33</v>
      </c>
      <c r="M1349" s="18" t="s">
        <v>34</v>
      </c>
      <c r="N1349" s="18" t="s">
        <v>19613</v>
      </c>
      <c r="O1349" s="18">
        <f>IFERROR(IFERROR(INDEX(VerifiedDeploymentLookup[],MATCH(M1349,Verified_Deployment_Type,0),2),INDEX(DeploymentLookup[],MATCH(N1349,Deployment_Type,0),2)),0)</f>
        <v>0</v>
      </c>
      <c r="P1349" s="18" t="s">
        <v>104</v>
      </c>
      <c r="Q1349" s="18">
        <f>INDEX(RegionLookup[],MATCH('Customer Data'!$P1349,Region,0),3)</f>
        <v>1</v>
      </c>
      <c r="R1349" s="52" t="s">
        <v>92</v>
      </c>
      <c r="S1349" s="53">
        <f>IFERROR(INDEX(CompanySizeLookup[],MATCH('Customer Data'!$R1349,of_Employees,0),2),1)</f>
        <v>3</v>
      </c>
      <c r="T1349" s="18">
        <v>16</v>
      </c>
      <c r="U1349" s="54">
        <v>6240</v>
      </c>
      <c r="V1349" s="54">
        <v>6240</v>
      </c>
      <c r="W1349" s="50">
        <v>44023</v>
      </c>
      <c r="X1349" s="18" t="s">
        <v>239</v>
      </c>
      <c r="Y1349" s="18" t="str">
        <f>IFERROR(INDEX(IndustryLookup[],MATCH(X1349,Industry,0),2),"Not Specified")</f>
        <v>Technology</v>
      </c>
      <c r="Z1349" s="18">
        <f>INDEX(MetaIndustryLookup[],MATCH('Customer Data'!$Y1349,[0]!Meta_Industry,0),2)</f>
        <v>36</v>
      </c>
      <c r="AA1349" s="18"/>
      <c r="AB1349" s="18">
        <v>7371</v>
      </c>
      <c r="AC1349" s="18"/>
      <c r="AD1349" s="18"/>
      <c r="AE1349" s="18">
        <f>IF('Customer Data'!$AD1349="",0,1)</f>
        <v>0</v>
      </c>
      <c r="AF1349" s="18"/>
      <c r="AG1349" s="18"/>
      <c r="AH1349" s="18"/>
      <c r="AI1349" s="18"/>
      <c r="AJ1349" s="55" t="s">
        <v>22229</v>
      </c>
      <c r="AK1349" s="18"/>
      <c r="AL1349" s="18"/>
      <c r="AM1349" s="18"/>
      <c r="AN1349" s="18"/>
      <c r="AO1349" s="18"/>
      <c r="AP1349" s="18" t="s">
        <v>18324</v>
      </c>
      <c r="AQ1349" s="18"/>
      <c r="AR1349" s="18"/>
      <c r="AS1349" s="18"/>
      <c r="AT1349" s="18">
        <v>7371</v>
      </c>
      <c r="AU1349" s="18"/>
      <c r="AV1349" s="18" t="s">
        <v>7064</v>
      </c>
      <c r="AW1349" s="18"/>
      <c r="AX1349" s="18"/>
      <c r="AY1349" s="18"/>
      <c r="AZ1349" s="18"/>
      <c r="BA1349" s="18"/>
      <c r="BB1349" s="18"/>
      <c r="BC1349" s="18"/>
      <c r="BD1349" s="18"/>
      <c r="BE1349" s="18"/>
    </row>
    <row r="1350" spans="1:57" ht="16" customHeight="1">
      <c r="A1350" s="16" t="s">
        <v>7066</v>
      </c>
      <c r="B1350" s="62" t="s">
        <v>7067</v>
      </c>
      <c r="C1350" s="43">
        <v>40644</v>
      </c>
      <c r="D1350" s="44">
        <f ca="1">DATEDIF('Customer Data'!$C1350,TODAY(),"d")/365</f>
        <v>8.8657534246575338</v>
      </c>
      <c r="E1350" s="16" t="s">
        <v>74</v>
      </c>
      <c r="F1350" s="16">
        <f>IFERROR(INDEX(AccountStatusTable[],MATCH('Customer Data'!$E1350,Account_Status,0),2),3)</f>
        <v>3</v>
      </c>
      <c r="G1350" s="16" t="s">
        <v>19644</v>
      </c>
      <c r="H1350" s="16" t="s">
        <v>19644</v>
      </c>
      <c r="I1350" s="16" t="s">
        <v>148</v>
      </c>
      <c r="J1350" s="16"/>
      <c r="K1350" s="16" t="s">
        <v>149</v>
      </c>
      <c r="L1350" s="16" t="s">
        <v>33</v>
      </c>
      <c r="M1350" s="16" t="s">
        <v>34</v>
      </c>
      <c r="N1350" s="16" t="s">
        <v>19613</v>
      </c>
      <c r="O1350" s="16">
        <f>IFERROR(IFERROR(INDEX(VerifiedDeploymentLookup[],MATCH(M1350,Verified_Deployment_Type,0),2),INDEX(DeploymentLookup[],MATCH(N1350,Deployment_Type,0),2)),0)</f>
        <v>0</v>
      </c>
      <c r="P1350" s="16" t="s">
        <v>65</v>
      </c>
      <c r="Q1350" s="16">
        <f>INDEX(RegionLookup[],MATCH('Customer Data'!$P1350,Region,0),3)</f>
        <v>2</v>
      </c>
      <c r="R1350" s="45">
        <v>18568</v>
      </c>
      <c r="S1350" s="46">
        <f>IFERROR(INDEX(CompanySizeLookup[],MATCH('Customer Data'!$R1350,of_Employees,0),2),1)</f>
        <v>2</v>
      </c>
      <c r="T1350" s="16">
        <v>20</v>
      </c>
      <c r="U1350" s="47">
        <v>16070.4</v>
      </c>
      <c r="V1350" s="47">
        <v>12052.8</v>
      </c>
      <c r="W1350" s="43">
        <v>43932</v>
      </c>
      <c r="X1350" s="16" t="s">
        <v>79</v>
      </c>
      <c r="Y1350" s="16" t="str">
        <f>IFERROR(INDEX(IndustryLookup[],MATCH(X1350,Industry,0),2),"Not Specified")</f>
        <v>Consulting/Business Services</v>
      </c>
      <c r="Z1350" s="16">
        <f>INDEX(MetaIndustryLookup[],MATCH('Customer Data'!$Y1350,[0]!Meta_Industry,0),2)</f>
        <v>8</v>
      </c>
      <c r="AA1350" s="16"/>
      <c r="AB1350" s="16">
        <v>8742</v>
      </c>
      <c r="AC1350" s="16"/>
      <c r="AD1350" s="16" t="s">
        <v>150</v>
      </c>
      <c r="AE1350" s="16">
        <f>IF('Customer Data'!$AD1350="",0,1)</f>
        <v>1</v>
      </c>
      <c r="AF1350" s="16"/>
      <c r="AG1350" s="16"/>
      <c r="AH1350" s="16"/>
      <c r="AI1350" s="16"/>
      <c r="AJ1350" s="48" t="s">
        <v>19638</v>
      </c>
      <c r="AK1350" s="16"/>
      <c r="AL1350" s="16"/>
      <c r="AM1350" s="16"/>
      <c r="AN1350" s="16"/>
      <c r="AO1350" s="16"/>
      <c r="AP1350" s="16" t="s">
        <v>18318</v>
      </c>
      <c r="AQ1350" s="16"/>
      <c r="AR1350" s="16"/>
      <c r="AS1350" s="16"/>
      <c r="AT1350" s="16">
        <v>8742</v>
      </c>
      <c r="AU1350" s="16"/>
      <c r="AV1350" s="16" t="s">
        <v>7068</v>
      </c>
      <c r="AW1350" s="16">
        <v>6</v>
      </c>
      <c r="AX1350" s="16">
        <v>8</v>
      </c>
      <c r="AY1350" s="16">
        <v>2</v>
      </c>
      <c r="AZ1350" s="16"/>
      <c r="BA1350" s="16" t="s">
        <v>153</v>
      </c>
      <c r="BB1350" s="16"/>
      <c r="BC1350" s="16"/>
      <c r="BD1350" s="16" t="s">
        <v>154</v>
      </c>
      <c r="BE1350" s="16"/>
    </row>
    <row r="1351" spans="1:57" ht="16" customHeight="1">
      <c r="A1351" s="18" t="s">
        <v>7069</v>
      </c>
      <c r="B1351" s="18" t="s">
        <v>7070</v>
      </c>
      <c r="C1351" s="50">
        <v>38982</v>
      </c>
      <c r="D1351" s="51">
        <f ca="1">DATEDIF('Customer Data'!$C1351,TODAY(),"d")/365</f>
        <v>13.419178082191781</v>
      </c>
      <c r="E1351" s="18" t="s">
        <v>27</v>
      </c>
      <c r="F1351" s="18">
        <f>IFERROR(INDEX(AccountStatusTable[],MATCH('Customer Data'!$E1351,Account_Status,0),2),3)</f>
        <v>1</v>
      </c>
      <c r="G1351" s="18" t="s">
        <v>61</v>
      </c>
      <c r="H1351" s="18" t="s">
        <v>61</v>
      </c>
      <c r="I1351" s="18" t="s">
        <v>2815</v>
      </c>
      <c r="J1351" s="18"/>
      <c r="K1351" s="18" t="s">
        <v>1671</v>
      </c>
      <c r="L1351" s="18" t="s">
        <v>33</v>
      </c>
      <c r="M1351" s="18" t="s">
        <v>64</v>
      </c>
      <c r="N1351" s="18" t="s">
        <v>19613</v>
      </c>
      <c r="O1351" s="18">
        <f>IFERROR(IFERROR(INDEX(VerifiedDeploymentLookup[],MATCH(M1351,Verified_Deployment_Type,0),2),INDEX(DeploymentLookup[],MATCH(N1351,Deployment_Type,0),2)),0)</f>
        <v>1</v>
      </c>
      <c r="P1351" s="18" t="s">
        <v>65</v>
      </c>
      <c r="Q1351" s="18">
        <f>INDEX(RegionLookup[],MATCH('Customer Data'!$P1351,Region,0),3)</f>
        <v>2</v>
      </c>
      <c r="R1351" s="26">
        <v>18568</v>
      </c>
      <c r="S1351" s="53">
        <f>IFERROR(INDEX(CompanySizeLookup[],MATCH('Customer Data'!$R1351,of_Employees,0),2),1)</f>
        <v>2</v>
      </c>
      <c r="T1351" s="18">
        <v>1</v>
      </c>
      <c r="U1351" s="54">
        <v>3120</v>
      </c>
      <c r="V1351" s="54">
        <v>2496</v>
      </c>
      <c r="W1351" s="50">
        <v>44115</v>
      </c>
      <c r="X1351" s="18" t="s">
        <v>366</v>
      </c>
      <c r="Y1351" s="18" t="str">
        <f>IFERROR(INDEX(IndustryLookup[],MATCH(X1351,Industry,0),2),"Not Specified")</f>
        <v>Hospitality and Travel</v>
      </c>
      <c r="Z1351" s="18">
        <f>INDEX(MetaIndustryLookup[],MATCH('Customer Data'!$Y1351,[0]!Meta_Industry,0),2)</f>
        <v>21</v>
      </c>
      <c r="AA1351" s="18"/>
      <c r="AB1351" s="18">
        <v>7389</v>
      </c>
      <c r="AC1351" s="18"/>
      <c r="AD1351" s="18" t="s">
        <v>1315</v>
      </c>
      <c r="AE1351" s="18">
        <f>IF('Customer Data'!$AD1351="",0,1)</f>
        <v>1</v>
      </c>
      <c r="AF1351" s="18"/>
      <c r="AG1351" s="18"/>
      <c r="AH1351" s="18"/>
      <c r="AI1351" s="18"/>
      <c r="AJ1351" s="55" t="s">
        <v>19638</v>
      </c>
      <c r="AK1351" s="18"/>
      <c r="AL1351" s="18"/>
      <c r="AM1351" s="18"/>
      <c r="AN1351" s="18"/>
      <c r="AO1351" s="18"/>
      <c r="AP1351" s="18" t="s">
        <v>18318</v>
      </c>
      <c r="AQ1351" s="18"/>
      <c r="AR1351" s="18"/>
      <c r="AS1351" s="18"/>
      <c r="AT1351" s="18">
        <v>7389</v>
      </c>
      <c r="AU1351" s="18"/>
      <c r="AV1351" s="18" t="s">
        <v>7071</v>
      </c>
      <c r="AW1351" s="18">
        <v>4</v>
      </c>
      <c r="AX1351" s="18">
        <v>5</v>
      </c>
      <c r="AY1351" s="18">
        <v>2</v>
      </c>
      <c r="AZ1351" s="18">
        <v>0.8</v>
      </c>
      <c r="BA1351" s="18" t="s">
        <v>1318</v>
      </c>
      <c r="BB1351" s="18" t="s">
        <v>40</v>
      </c>
      <c r="BC1351" s="18"/>
      <c r="BD1351" s="18" t="s">
        <v>1319</v>
      </c>
      <c r="BE1351" s="18"/>
    </row>
    <row r="1352" spans="1:57" ht="16" customHeight="1">
      <c r="A1352" s="16" t="s">
        <v>7072</v>
      </c>
      <c r="B1352" s="16" t="s">
        <v>7073</v>
      </c>
      <c r="C1352" s="43">
        <v>41176</v>
      </c>
      <c r="D1352" s="44">
        <f ca="1">DATEDIF('Customer Data'!$C1352,TODAY(),"d")/365</f>
        <v>7.4082191780821915</v>
      </c>
      <c r="E1352" s="16" t="s">
        <v>74</v>
      </c>
      <c r="F1352" s="16">
        <f>IFERROR(INDEX(AccountStatusTable[],MATCH('Customer Data'!$E1352,Account_Status,0),2),3)</f>
        <v>3</v>
      </c>
      <c r="G1352" s="16" t="s">
        <v>198</v>
      </c>
      <c r="H1352" s="16" t="s">
        <v>213</v>
      </c>
      <c r="I1352" s="16" t="s">
        <v>1619</v>
      </c>
      <c r="J1352" s="16" t="s">
        <v>220</v>
      </c>
      <c r="K1352" s="16" t="s">
        <v>103</v>
      </c>
      <c r="L1352" s="16" t="s">
        <v>33</v>
      </c>
      <c r="M1352" s="16" t="s">
        <v>64</v>
      </c>
      <c r="N1352" s="16" t="s">
        <v>19613</v>
      </c>
      <c r="O1352" s="16">
        <f>IFERROR(IFERROR(INDEX(VerifiedDeploymentLookup[],MATCH(M1352,Verified_Deployment_Type,0),2),INDEX(DeploymentLookup[],MATCH(N1352,Deployment_Type,0),2)),0)</f>
        <v>1</v>
      </c>
      <c r="P1352" s="16" t="s">
        <v>104</v>
      </c>
      <c r="Q1352" s="16">
        <f>INDEX(RegionLookup[],MATCH('Customer Data'!$P1352,Region,0),3)</f>
        <v>1</v>
      </c>
      <c r="R1352" s="45">
        <v>18568</v>
      </c>
      <c r="S1352" s="46">
        <f>IFERROR(INDEX(CompanySizeLookup[],MATCH('Customer Data'!$R1352,of_Employees,0),2),1)</f>
        <v>2</v>
      </c>
      <c r="T1352" s="16">
        <v>8</v>
      </c>
      <c r="U1352" s="47">
        <v>4992</v>
      </c>
      <c r="V1352" s="47">
        <v>4243.2</v>
      </c>
      <c r="W1352" s="43">
        <v>44463</v>
      </c>
      <c r="X1352" s="16" t="s">
        <v>354</v>
      </c>
      <c r="Y1352" s="16" t="str">
        <f>IFERROR(INDEX(IndustryLookup[],MATCH(X1352,Industry,0),2),"Not Specified")</f>
        <v>Manufacturing</v>
      </c>
      <c r="Z1352" s="16">
        <f>INDEX(MetaIndustryLookup[],MATCH('Customer Data'!$Y1352,[0]!Meta_Industry,0),2)</f>
        <v>11</v>
      </c>
      <c r="AA1352" s="16"/>
      <c r="AB1352" s="16">
        <v>5087</v>
      </c>
      <c r="AC1352" s="16"/>
      <c r="AD1352" s="16" t="s">
        <v>393</v>
      </c>
      <c r="AE1352" s="16">
        <f>IF('Customer Data'!$AD1352="",0,1)</f>
        <v>1</v>
      </c>
      <c r="AF1352" s="16"/>
      <c r="AG1352" s="16"/>
      <c r="AH1352" s="16"/>
      <c r="AI1352" s="16"/>
      <c r="AJ1352" s="48" t="s">
        <v>22228</v>
      </c>
      <c r="AK1352" s="16"/>
      <c r="AL1352" s="16"/>
      <c r="AM1352" s="16"/>
      <c r="AN1352" s="16"/>
      <c r="AO1352" s="16"/>
      <c r="AP1352" s="16" t="s">
        <v>18318</v>
      </c>
      <c r="AQ1352" s="16"/>
      <c r="AR1352" s="16"/>
      <c r="AS1352" s="16"/>
      <c r="AT1352" s="16">
        <v>5087</v>
      </c>
      <c r="AU1352" s="16"/>
      <c r="AV1352" s="16" t="s">
        <v>7074</v>
      </c>
      <c r="AW1352" s="16">
        <v>1</v>
      </c>
      <c r="AX1352" s="16">
        <v>6</v>
      </c>
      <c r="AY1352" s="16">
        <v>1</v>
      </c>
      <c r="AZ1352" s="16" t="s">
        <v>74</v>
      </c>
      <c r="BA1352" s="16" t="s">
        <v>394</v>
      </c>
      <c r="BB1352" s="16" t="s">
        <v>220</v>
      </c>
      <c r="BC1352" s="16"/>
      <c r="BD1352" s="16" t="s">
        <v>395</v>
      </c>
      <c r="BE1352" s="16"/>
    </row>
    <row r="1353" spans="1:57" ht="16" customHeight="1">
      <c r="A1353" s="18" t="s">
        <v>7075</v>
      </c>
      <c r="B1353" s="18" t="s">
        <v>7076</v>
      </c>
      <c r="C1353" s="50">
        <v>43347</v>
      </c>
      <c r="D1353" s="51">
        <f ca="1">DATEDIF('Customer Data'!$C1353,TODAY(),"d")/365</f>
        <v>1.4602739726027398</v>
      </c>
      <c r="E1353" s="18" t="s">
        <v>27</v>
      </c>
      <c r="F1353" s="18">
        <f>IFERROR(INDEX(AccountStatusTable[],MATCH('Customer Data'!$E1353,Account_Status,0),2),3)</f>
        <v>1</v>
      </c>
      <c r="G1353" s="18" t="s">
        <v>1266</v>
      </c>
      <c r="H1353" s="18" t="s">
        <v>1266</v>
      </c>
      <c r="I1353" s="18" t="s">
        <v>7077</v>
      </c>
      <c r="J1353" s="18" t="s">
        <v>19726</v>
      </c>
      <c r="K1353" s="18" t="s">
        <v>259</v>
      </c>
      <c r="L1353" s="18" t="s">
        <v>33</v>
      </c>
      <c r="M1353" s="18" t="s">
        <v>34</v>
      </c>
      <c r="N1353" s="18" t="s">
        <v>19613</v>
      </c>
      <c r="O1353" s="18">
        <f>IFERROR(IFERROR(INDEX(VerifiedDeploymentLookup[],MATCH(M1353,Verified_Deployment_Type,0),2),INDEX(DeploymentLookup[],MATCH(N1353,Deployment_Type,0),2)),0)</f>
        <v>0</v>
      </c>
      <c r="P1353" s="18" t="s">
        <v>65</v>
      </c>
      <c r="Q1353" s="18">
        <f>INDEX(RegionLookup[],MATCH('Customer Data'!$P1353,Region,0),3)</f>
        <v>2</v>
      </c>
      <c r="R1353" s="52" t="s">
        <v>50</v>
      </c>
      <c r="S1353" s="53">
        <f>IFERROR(INDEX(CompanySizeLookup[],MATCH('Customer Data'!$R1353,of_Employees,0),2),1)</f>
        <v>4</v>
      </c>
      <c r="T1353" s="18">
        <v>9</v>
      </c>
      <c r="U1353" s="54">
        <v>0</v>
      </c>
      <c r="V1353" s="54">
        <v>0</v>
      </c>
      <c r="W1353" s="50">
        <v>44105</v>
      </c>
      <c r="X1353" s="18" t="s">
        <v>481</v>
      </c>
      <c r="Y1353" s="18" t="str">
        <f>IFERROR(INDEX(IndustryLookup[],MATCH(X1353,Industry,0),2),"Not Specified")</f>
        <v>Shipping and Transportation</v>
      </c>
      <c r="Z1353" s="18">
        <f>INDEX(MetaIndustryLookup[],MATCH('Customer Data'!$Y1353,[0]!Meta_Industry,0),2)</f>
        <v>35</v>
      </c>
      <c r="AA1353" s="18"/>
      <c r="AB1353" s="18">
        <v>4731</v>
      </c>
      <c r="AC1353" s="18"/>
      <c r="AD1353" s="18" t="s">
        <v>408</v>
      </c>
      <c r="AE1353" s="18">
        <f>IF('Customer Data'!$AD1353="",0,1)</f>
        <v>1</v>
      </c>
      <c r="AF1353" s="18" t="s">
        <v>7078</v>
      </c>
      <c r="AG1353" s="18"/>
      <c r="AH1353" s="18"/>
      <c r="AI1353" s="18"/>
      <c r="AJ1353" s="55" t="s">
        <v>22227</v>
      </c>
      <c r="AK1353" s="18"/>
      <c r="AL1353" s="18"/>
      <c r="AM1353" s="18"/>
      <c r="AN1353" s="18"/>
      <c r="AO1353" s="18"/>
      <c r="AP1353" s="18" t="s">
        <v>18318</v>
      </c>
      <c r="AQ1353" s="18"/>
      <c r="AR1353" s="18"/>
      <c r="AS1353" s="18"/>
      <c r="AT1353" s="18">
        <v>4731</v>
      </c>
      <c r="AU1353" s="18"/>
      <c r="AV1353" s="18" t="s">
        <v>7079</v>
      </c>
      <c r="AW1353" s="18"/>
      <c r="AX1353" s="18"/>
      <c r="AY1353" s="18"/>
      <c r="AZ1353" s="18" t="s">
        <v>1782</v>
      </c>
      <c r="BA1353" s="18" t="s">
        <v>411</v>
      </c>
      <c r="BB1353" s="18" t="s">
        <v>40</v>
      </c>
      <c r="BC1353" s="18"/>
      <c r="BD1353" s="18" t="s">
        <v>412</v>
      </c>
      <c r="BE1353" s="18"/>
    </row>
    <row r="1354" spans="1:57" ht="16" customHeight="1">
      <c r="A1354" s="16" t="s">
        <v>7080</v>
      </c>
      <c r="B1354" s="16" t="s">
        <v>7081</v>
      </c>
      <c r="C1354" s="43">
        <v>41264</v>
      </c>
      <c r="D1354" s="44">
        <f ca="1">DATEDIF('Customer Data'!$C1354,TODAY(),"d")/365</f>
        <v>7.1671232876712327</v>
      </c>
      <c r="E1354" s="16" t="s">
        <v>74</v>
      </c>
      <c r="F1354" s="16">
        <f>IFERROR(INDEX(AccountStatusTable[],MATCH('Customer Data'!$E1354,Account_Status,0),2),3)</f>
        <v>3</v>
      </c>
      <c r="G1354" s="16" t="s">
        <v>99</v>
      </c>
      <c r="H1354" s="16" t="s">
        <v>100</v>
      </c>
      <c r="I1354" s="16" t="s">
        <v>1819</v>
      </c>
      <c r="J1354" s="16" t="s">
        <v>398</v>
      </c>
      <c r="K1354" s="16" t="s">
        <v>103</v>
      </c>
      <c r="L1354" s="16" t="s">
        <v>33</v>
      </c>
      <c r="M1354" s="16" t="s">
        <v>64</v>
      </c>
      <c r="N1354" s="16" t="s">
        <v>19613</v>
      </c>
      <c r="O1354" s="16">
        <f>IFERROR(IFERROR(INDEX(VerifiedDeploymentLookup[],MATCH(M1354,Verified_Deployment_Type,0),2),INDEX(DeploymentLookup[],MATCH(N1354,Deployment_Type,0),2)),0)</f>
        <v>1</v>
      </c>
      <c r="P1354" s="16" t="s">
        <v>104</v>
      </c>
      <c r="Q1354" s="16">
        <f>INDEX(RegionLookup[],MATCH('Customer Data'!$P1354,Region,0),3)</f>
        <v>1</v>
      </c>
      <c r="R1354" s="45">
        <v>18568</v>
      </c>
      <c r="S1354" s="46">
        <f>IFERROR(INDEX(CompanySizeLookup[],MATCH('Customer Data'!$R1354,of_Employees,0),2),1)</f>
        <v>2</v>
      </c>
      <c r="T1354" s="16">
        <v>15</v>
      </c>
      <c r="U1354" s="47">
        <v>10608</v>
      </c>
      <c r="V1354" s="47">
        <v>7956</v>
      </c>
      <c r="W1354" s="43">
        <v>44186</v>
      </c>
      <c r="X1354" s="16" t="s">
        <v>79</v>
      </c>
      <c r="Y1354" s="16" t="str">
        <f>IFERROR(INDEX(IndustryLookup[],MATCH(X1354,Industry,0),2),"Not Specified")</f>
        <v>Consulting/Business Services</v>
      </c>
      <c r="Z1354" s="16">
        <f>INDEX(MetaIndustryLookup[],MATCH('Customer Data'!$Y1354,[0]!Meta_Industry,0),2)</f>
        <v>8</v>
      </c>
      <c r="AA1354" s="16"/>
      <c r="AB1354" s="16">
        <v>8742</v>
      </c>
      <c r="AC1354" s="16" t="s">
        <v>19610</v>
      </c>
      <c r="AD1354" s="16" t="s">
        <v>106</v>
      </c>
      <c r="AE1354" s="16">
        <f>IF('Customer Data'!$AD1354="",0,1)</f>
        <v>1</v>
      </c>
      <c r="AF1354" s="16"/>
      <c r="AG1354" s="16"/>
      <c r="AH1354" s="16"/>
      <c r="AI1354" s="16"/>
      <c r="AJ1354" s="48" t="s">
        <v>22226</v>
      </c>
      <c r="AK1354" s="16"/>
      <c r="AL1354" s="16"/>
      <c r="AM1354" s="16"/>
      <c r="AN1354" s="16"/>
      <c r="AO1354" s="16"/>
      <c r="AP1354" s="16" t="s">
        <v>18318</v>
      </c>
      <c r="AQ1354" s="16"/>
      <c r="AR1354" s="16"/>
      <c r="AS1354" s="16"/>
      <c r="AT1354" s="16">
        <v>8742</v>
      </c>
      <c r="AU1354" s="16"/>
      <c r="AV1354" s="16" t="s">
        <v>7082</v>
      </c>
      <c r="AW1354" s="16">
        <v>9</v>
      </c>
      <c r="AX1354" s="16">
        <v>16</v>
      </c>
      <c r="AY1354" s="16">
        <v>2</v>
      </c>
      <c r="AZ1354" s="16" t="s">
        <v>18329</v>
      </c>
      <c r="BA1354" s="16" t="s">
        <v>108</v>
      </c>
      <c r="BB1354" s="16" t="s">
        <v>109</v>
      </c>
      <c r="BC1354" s="16" t="s">
        <v>14349</v>
      </c>
      <c r="BD1354" s="16" t="s">
        <v>110</v>
      </c>
      <c r="BE1354" s="16"/>
    </row>
    <row r="1355" spans="1:57" ht="16" customHeight="1">
      <c r="A1355" s="18" t="s">
        <v>7083</v>
      </c>
      <c r="B1355" s="18" t="s">
        <v>7084</v>
      </c>
      <c r="C1355" s="50">
        <v>40335</v>
      </c>
      <c r="D1355" s="51">
        <f ca="1">DATEDIF('Customer Data'!$C1355,TODAY(),"d")/365</f>
        <v>9.712328767123287</v>
      </c>
      <c r="E1355" s="18" t="s">
        <v>74</v>
      </c>
      <c r="F1355" s="18">
        <f>IFERROR(INDEX(AccountStatusTable[],MATCH('Customer Data'!$E1355,Account_Status,0),2),3)</f>
        <v>3</v>
      </c>
      <c r="G1355" s="18" t="s">
        <v>61</v>
      </c>
      <c r="H1355" s="18" t="s">
        <v>61</v>
      </c>
      <c r="I1355" s="18" t="s">
        <v>640</v>
      </c>
      <c r="J1355" s="18"/>
      <c r="K1355" s="18" t="s">
        <v>293</v>
      </c>
      <c r="L1355" s="18" t="s">
        <v>33</v>
      </c>
      <c r="M1355" s="18" t="s">
        <v>34</v>
      </c>
      <c r="N1355" s="18" t="s">
        <v>19613</v>
      </c>
      <c r="O1355" s="18">
        <f>IFERROR(IFERROR(INDEX(VerifiedDeploymentLookup[],MATCH(M1355,Verified_Deployment_Type,0),2),INDEX(DeploymentLookup[],MATCH(N1355,Deployment_Type,0),2)),0)</f>
        <v>0</v>
      </c>
      <c r="P1355" s="18" t="s">
        <v>65</v>
      </c>
      <c r="Q1355" s="18">
        <f>INDEX(RegionLookup[],MATCH('Customer Data'!$P1355,Region,0),3)</f>
        <v>2</v>
      </c>
      <c r="R1355" s="57">
        <v>43840</v>
      </c>
      <c r="S1355" s="53">
        <f>IFERROR(INDEX(CompanySizeLookup[],MATCH('Customer Data'!$R1355,of_Employees,0),2),1)</f>
        <v>1</v>
      </c>
      <c r="T1355" s="18"/>
      <c r="U1355" s="54">
        <v>1872</v>
      </c>
      <c r="V1355" s="54">
        <v>1404</v>
      </c>
      <c r="W1355" s="50">
        <v>43956</v>
      </c>
      <c r="X1355" s="18" t="s">
        <v>1091</v>
      </c>
      <c r="Y1355" s="18" t="str">
        <f>IFERROR(INDEX(IndustryLookup[],MATCH(X1355,Industry,0),2),"Not Specified")</f>
        <v>Not for Profit</v>
      </c>
      <c r="Z1355" s="18">
        <f>INDEX(MetaIndustryLookup[],MATCH('Customer Data'!$Y1355,[0]!Meta_Industry,0),2)</f>
        <v>29</v>
      </c>
      <c r="AA1355" s="18"/>
      <c r="AB1355" s="18"/>
      <c r="AC1355" s="18"/>
      <c r="AD1355" s="18" t="s">
        <v>637</v>
      </c>
      <c r="AE1355" s="18">
        <f>IF('Customer Data'!$AD1355="",0,1)</f>
        <v>1</v>
      </c>
      <c r="AF1355" s="18" t="s">
        <v>7085</v>
      </c>
      <c r="AG1355" s="18"/>
      <c r="AH1355" s="18"/>
      <c r="AI1355" s="18"/>
      <c r="AJ1355" s="55" t="s">
        <v>19612</v>
      </c>
      <c r="AK1355" s="18"/>
      <c r="AL1355" s="18"/>
      <c r="AM1355" s="18"/>
      <c r="AN1355" s="18"/>
      <c r="AO1355" s="18"/>
      <c r="AP1355" s="18" t="s">
        <v>18318</v>
      </c>
      <c r="AQ1355" s="18"/>
      <c r="AR1355" s="18"/>
      <c r="AS1355" s="18"/>
      <c r="AT1355" s="18"/>
      <c r="AU1355" s="18"/>
      <c r="AV1355" s="18" t="s">
        <v>7086</v>
      </c>
      <c r="AW1355" s="18">
        <v>10</v>
      </c>
      <c r="AX1355" s="18">
        <v>2</v>
      </c>
      <c r="AY1355" s="18">
        <v>13</v>
      </c>
      <c r="AZ1355" s="18"/>
      <c r="BA1355" s="18" t="s">
        <v>640</v>
      </c>
      <c r="BB1355" s="18" t="s">
        <v>40</v>
      </c>
      <c r="BC1355" s="18"/>
      <c r="BD1355" s="18" t="s">
        <v>641</v>
      </c>
      <c r="BE1355" s="18"/>
    </row>
    <row r="1356" spans="1:57" ht="16" customHeight="1">
      <c r="A1356" s="16" t="s">
        <v>7087</v>
      </c>
      <c r="B1356" s="16" t="s">
        <v>7088</v>
      </c>
      <c r="C1356" s="43">
        <v>39342</v>
      </c>
      <c r="D1356" s="44">
        <f ca="1">DATEDIF('Customer Data'!$C1356,TODAY(),"d")/365</f>
        <v>12.432876712328767</v>
      </c>
      <c r="E1356" s="16" t="s">
        <v>27</v>
      </c>
      <c r="F1356" s="16">
        <f>IFERROR(INDEX(AccountStatusTable[],MATCH('Customer Data'!$E1356,Account_Status,0),2),3)</f>
        <v>1</v>
      </c>
      <c r="G1356" s="16" t="s">
        <v>257</v>
      </c>
      <c r="H1356" s="16" t="s">
        <v>257</v>
      </c>
      <c r="I1356" s="16" t="s">
        <v>549</v>
      </c>
      <c r="J1356" s="16" t="s">
        <v>20251</v>
      </c>
      <c r="K1356" s="16" t="s">
        <v>545</v>
      </c>
      <c r="L1356" s="16" t="s">
        <v>33</v>
      </c>
      <c r="M1356" s="16" t="s">
        <v>34</v>
      </c>
      <c r="N1356" s="16" t="s">
        <v>19613</v>
      </c>
      <c r="O1356" s="16">
        <f>IFERROR(IFERROR(INDEX(VerifiedDeploymentLookup[],MATCH(M1356,Verified_Deployment_Type,0),2),INDEX(DeploymentLookup[],MATCH(N1356,Deployment_Type,0),2)),0)</f>
        <v>0</v>
      </c>
      <c r="P1356" s="16" t="s">
        <v>65</v>
      </c>
      <c r="Q1356" s="16">
        <f>INDEX(RegionLookup[],MATCH('Customer Data'!$P1356,Region,0),3)</f>
        <v>2</v>
      </c>
      <c r="R1356" s="56" t="s">
        <v>169</v>
      </c>
      <c r="S1356" s="46">
        <f>IFERROR(INDEX(CompanySizeLookup[],MATCH('Customer Data'!$R1356,of_Employees,0),2),1)</f>
        <v>3</v>
      </c>
      <c r="T1356" s="16">
        <v>44</v>
      </c>
      <c r="U1356" s="47">
        <v>40800</v>
      </c>
      <c r="V1356" s="47">
        <v>30600</v>
      </c>
      <c r="W1356" s="43">
        <v>44083</v>
      </c>
      <c r="X1356" s="16" t="s">
        <v>481</v>
      </c>
      <c r="Y1356" s="16" t="str">
        <f>IFERROR(INDEX(IndustryLookup[],MATCH(X1356,Industry,0),2),"Not Specified")</f>
        <v>Shipping and Transportation</v>
      </c>
      <c r="Z1356" s="16">
        <f>INDEX(MetaIndustryLookup[],MATCH('Customer Data'!$Y1356,[0]!Meta_Industry,0),2)</f>
        <v>35</v>
      </c>
      <c r="AA1356" s="16"/>
      <c r="AB1356" s="16">
        <v>4731</v>
      </c>
      <c r="AC1356" s="16"/>
      <c r="AD1356" s="16" t="s">
        <v>546</v>
      </c>
      <c r="AE1356" s="16">
        <f>IF('Customer Data'!$AD1356="",0,1)</f>
        <v>1</v>
      </c>
      <c r="AF1356" s="48" t="s">
        <v>7089</v>
      </c>
      <c r="AG1356" s="16"/>
      <c r="AH1356" s="16"/>
      <c r="AI1356" s="16"/>
      <c r="AJ1356" s="48" t="s">
        <v>22225</v>
      </c>
      <c r="AK1356" s="16"/>
      <c r="AL1356" s="16"/>
      <c r="AM1356" s="16"/>
      <c r="AN1356" s="16"/>
      <c r="AO1356" s="16"/>
      <c r="AP1356" s="16" t="s">
        <v>18318</v>
      </c>
      <c r="AQ1356" s="16"/>
      <c r="AR1356" s="16"/>
      <c r="AS1356" s="16"/>
      <c r="AT1356" s="16">
        <v>4731</v>
      </c>
      <c r="AU1356" s="16"/>
      <c r="AV1356" s="16" t="s">
        <v>7090</v>
      </c>
      <c r="AW1356" s="16">
        <v>5</v>
      </c>
      <c r="AX1356" s="16">
        <v>6</v>
      </c>
      <c r="AY1356" s="16">
        <v>5</v>
      </c>
      <c r="AZ1356" s="16" t="s">
        <v>18323</v>
      </c>
      <c r="BA1356" s="16" t="s">
        <v>549</v>
      </c>
      <c r="BB1356" s="16" t="s">
        <v>40</v>
      </c>
      <c r="BC1356" s="16" t="s">
        <v>18440</v>
      </c>
      <c r="BD1356" s="16" t="s">
        <v>550</v>
      </c>
      <c r="BE1356" s="16"/>
    </row>
    <row r="1357" spans="1:57" ht="16" customHeight="1">
      <c r="A1357" s="18" t="s">
        <v>7091</v>
      </c>
      <c r="B1357" s="18" t="s">
        <v>7092</v>
      </c>
      <c r="C1357" s="50">
        <v>41718</v>
      </c>
      <c r="D1357" s="51">
        <f ca="1">DATEDIF('Customer Data'!$C1357,TODAY(),"d")/365</f>
        <v>5.9232876712328766</v>
      </c>
      <c r="E1357" s="18" t="s">
        <v>27</v>
      </c>
      <c r="F1357" s="18">
        <f>IFERROR(INDEX(AccountStatusTable[],MATCH('Customer Data'!$E1357,Account_Status,0),2),3)</f>
        <v>1</v>
      </c>
      <c r="G1357" s="18" t="s">
        <v>198</v>
      </c>
      <c r="H1357" s="18" t="s">
        <v>213</v>
      </c>
      <c r="I1357" s="18" t="s">
        <v>3367</v>
      </c>
      <c r="J1357" s="18" t="s">
        <v>1132</v>
      </c>
      <c r="K1357" s="18" t="s">
        <v>103</v>
      </c>
      <c r="L1357" s="18" t="s">
        <v>33</v>
      </c>
      <c r="M1357" s="18" t="s">
        <v>64</v>
      </c>
      <c r="N1357" s="18" t="s">
        <v>19613</v>
      </c>
      <c r="O1357" s="18">
        <f>IFERROR(IFERROR(INDEX(VerifiedDeploymentLookup[],MATCH(M1357,Verified_Deployment_Type,0),2),INDEX(DeploymentLookup[],MATCH(N1357,Deployment_Type,0),2)),0)</f>
        <v>1</v>
      </c>
      <c r="P1357" s="18" t="s">
        <v>104</v>
      </c>
      <c r="Q1357" s="18">
        <f>INDEX(RegionLookup[],MATCH('Customer Data'!$P1357,Region,0),3)</f>
        <v>1</v>
      </c>
      <c r="R1357" s="26">
        <v>18568</v>
      </c>
      <c r="S1357" s="53">
        <f>IFERROR(INDEX(CompanySizeLookup[],MATCH('Customer Data'!$R1357,of_Employees,0),2),1)</f>
        <v>2</v>
      </c>
      <c r="T1357" s="18">
        <v>30</v>
      </c>
      <c r="U1357" s="54">
        <v>842.4</v>
      </c>
      <c r="V1357" s="54">
        <v>716.04</v>
      </c>
      <c r="W1357" s="50">
        <v>43910</v>
      </c>
      <c r="X1357" s="18" t="s">
        <v>170</v>
      </c>
      <c r="Y1357" s="18" t="str">
        <f>IFERROR(INDEX(IndustryLookup[],MATCH(X1357,Industry,0),2),"Not Specified")</f>
        <v>Services</v>
      </c>
      <c r="Z1357" s="18">
        <f>INDEX(MetaIndustryLookup[],MATCH('Customer Data'!$Y1357,[0]!Meta_Industry,0),2)</f>
        <v>34</v>
      </c>
      <c r="AA1357" s="18"/>
      <c r="AB1357" s="18">
        <v>8621</v>
      </c>
      <c r="AC1357" s="18" t="s">
        <v>19610</v>
      </c>
      <c r="AD1357" s="18" t="s">
        <v>393</v>
      </c>
      <c r="AE1357" s="18">
        <f>IF('Customer Data'!$AD1357="",0,1)</f>
        <v>1</v>
      </c>
      <c r="AF1357" s="18"/>
      <c r="AG1357" s="18"/>
      <c r="AH1357" s="18"/>
      <c r="AI1357" s="18"/>
      <c r="AJ1357" s="55" t="s">
        <v>22224</v>
      </c>
      <c r="AK1357" s="18"/>
      <c r="AL1357" s="18"/>
      <c r="AM1357" s="18"/>
      <c r="AN1357" s="18"/>
      <c r="AO1357" s="18"/>
      <c r="AP1357" s="18" t="s">
        <v>18318</v>
      </c>
      <c r="AQ1357" s="18"/>
      <c r="AR1357" s="18"/>
      <c r="AS1357" s="18"/>
      <c r="AT1357" s="18">
        <v>8621</v>
      </c>
      <c r="AU1357" s="18"/>
      <c r="AV1357" s="18" t="s">
        <v>7093</v>
      </c>
      <c r="AW1357" s="18">
        <v>1</v>
      </c>
      <c r="AX1357" s="18">
        <v>6</v>
      </c>
      <c r="AY1357" s="18">
        <v>1</v>
      </c>
      <c r="AZ1357" s="18" t="s">
        <v>74</v>
      </c>
      <c r="BA1357" s="18" t="s">
        <v>394</v>
      </c>
      <c r="BB1357" s="18" t="s">
        <v>220</v>
      </c>
      <c r="BC1357" s="18"/>
      <c r="BD1357" s="18" t="s">
        <v>395</v>
      </c>
      <c r="BE1357" s="18"/>
    </row>
    <row r="1358" spans="1:57" ht="16" customHeight="1">
      <c r="A1358" s="16" t="s">
        <v>7094</v>
      </c>
      <c r="B1358" s="16" t="s">
        <v>7095</v>
      </c>
      <c r="C1358" s="43">
        <v>40724</v>
      </c>
      <c r="D1358" s="44">
        <f ca="1">DATEDIF('Customer Data'!$C1358,TODAY(),"d")/365</f>
        <v>8.6465753424657539</v>
      </c>
      <c r="E1358" s="16" t="s">
        <v>27</v>
      </c>
      <c r="F1358" s="16">
        <f>IFERROR(INDEX(AccountStatusTable[],MATCH('Customer Data'!$E1358,Account_Status,0),2),3)</f>
        <v>1</v>
      </c>
      <c r="G1358" s="16" t="s">
        <v>176</v>
      </c>
      <c r="H1358" s="16" t="s">
        <v>177</v>
      </c>
      <c r="I1358" s="16" t="s">
        <v>700</v>
      </c>
      <c r="J1358" s="16" t="s">
        <v>184</v>
      </c>
      <c r="K1358" s="16" t="s">
        <v>103</v>
      </c>
      <c r="L1358" s="16" t="s">
        <v>33</v>
      </c>
      <c r="M1358" s="16" t="s">
        <v>64</v>
      </c>
      <c r="N1358" s="16" t="s">
        <v>19613</v>
      </c>
      <c r="O1358" s="16">
        <f>IFERROR(IFERROR(INDEX(VerifiedDeploymentLookup[],MATCH(M1358,Verified_Deployment_Type,0),2),INDEX(DeploymentLookup[],MATCH(N1358,Deployment_Type,0),2)),0)</f>
        <v>1</v>
      </c>
      <c r="P1358" s="16" t="s">
        <v>104</v>
      </c>
      <c r="Q1358" s="16">
        <f>INDEX(RegionLookup[],MATCH('Customer Data'!$P1358,Region,0),3)</f>
        <v>1</v>
      </c>
      <c r="R1358" s="56" t="s">
        <v>92</v>
      </c>
      <c r="S1358" s="46">
        <f>IFERROR(INDEX(CompanySizeLookup[],MATCH('Customer Data'!$R1358,of_Employees,0),2),1)</f>
        <v>3</v>
      </c>
      <c r="T1358" s="16">
        <v>23</v>
      </c>
      <c r="U1358" s="47">
        <v>71400</v>
      </c>
      <c r="V1358" s="47">
        <v>53550</v>
      </c>
      <c r="W1358" s="43">
        <v>44199</v>
      </c>
      <c r="X1358" s="16" t="s">
        <v>66</v>
      </c>
      <c r="Y1358" s="16" t="str">
        <f>IFERROR(INDEX(IndustryLookup[],MATCH(X1358,Industry,0),2),"Not Specified")</f>
        <v>Healthcare</v>
      </c>
      <c r="Z1358" s="16">
        <f>INDEX(MetaIndustryLookup[],MATCH('Customer Data'!$Y1358,[0]!Meta_Industry,0),2)</f>
        <v>20</v>
      </c>
      <c r="AA1358" s="16"/>
      <c r="AB1358" s="16">
        <v>8111</v>
      </c>
      <c r="AC1358" s="16"/>
      <c r="AD1358" s="16" t="s">
        <v>181</v>
      </c>
      <c r="AE1358" s="16">
        <f>IF('Customer Data'!$AD1358="",0,1)</f>
        <v>1</v>
      </c>
      <c r="AF1358" s="16"/>
      <c r="AG1358" s="16"/>
      <c r="AH1358" s="16"/>
      <c r="AI1358" s="16"/>
      <c r="AJ1358" s="48" t="s">
        <v>22223</v>
      </c>
      <c r="AK1358" s="16"/>
      <c r="AL1358" s="16"/>
      <c r="AM1358" s="16"/>
      <c r="AN1358" s="16"/>
      <c r="AO1358" s="16"/>
      <c r="AP1358" s="16" t="s">
        <v>18318</v>
      </c>
      <c r="AQ1358" s="16"/>
      <c r="AR1358" s="16"/>
      <c r="AS1358" s="16"/>
      <c r="AT1358" s="16">
        <v>8111</v>
      </c>
      <c r="AU1358" s="16"/>
      <c r="AV1358" s="16" t="s">
        <v>7096</v>
      </c>
      <c r="AW1358" s="16">
        <v>6</v>
      </c>
      <c r="AX1358" s="16">
        <v>8</v>
      </c>
      <c r="AY1358" s="16">
        <v>3</v>
      </c>
      <c r="AZ1358" s="16">
        <v>4000000</v>
      </c>
      <c r="BA1358" s="16" t="s">
        <v>183</v>
      </c>
      <c r="BB1358" s="16" t="s">
        <v>184</v>
      </c>
      <c r="BC1358" s="16"/>
      <c r="BD1358" s="16" t="s">
        <v>185</v>
      </c>
      <c r="BE1358" s="16"/>
    </row>
    <row r="1359" spans="1:57" ht="16" customHeight="1">
      <c r="A1359" s="18" t="s">
        <v>7097</v>
      </c>
      <c r="B1359" s="18" t="s">
        <v>7098</v>
      </c>
      <c r="C1359" s="50">
        <v>41605</v>
      </c>
      <c r="D1359" s="51">
        <f ca="1">DATEDIF('Customer Data'!$C1359,TODAY(),"d")/365</f>
        <v>6.2328767123287667</v>
      </c>
      <c r="E1359" s="18" t="s">
        <v>74</v>
      </c>
      <c r="F1359" s="18">
        <f>IFERROR(INDEX(AccountStatusTable[],MATCH('Customer Data'!$E1359,Account_Status,0),2),3)</f>
        <v>3</v>
      </c>
      <c r="G1359" s="18" t="s">
        <v>218</v>
      </c>
      <c r="H1359" s="18" t="s">
        <v>213</v>
      </c>
      <c r="I1359" s="18" t="s">
        <v>4961</v>
      </c>
      <c r="J1359" s="18" t="s">
        <v>1946</v>
      </c>
      <c r="K1359" s="18" t="s">
        <v>103</v>
      </c>
      <c r="L1359" s="18" t="s">
        <v>33</v>
      </c>
      <c r="M1359" s="18" t="s">
        <v>34</v>
      </c>
      <c r="N1359" s="18" t="s">
        <v>19613</v>
      </c>
      <c r="O1359" s="18">
        <f>IFERROR(IFERROR(INDEX(VerifiedDeploymentLookup[],MATCH(M1359,Verified_Deployment_Type,0),2),INDEX(DeploymentLookup[],MATCH(N1359,Deployment_Type,0),2)),0)</f>
        <v>0</v>
      </c>
      <c r="P1359" s="18" t="s">
        <v>104</v>
      </c>
      <c r="Q1359" s="18">
        <f>INDEX(RegionLookup[],MATCH('Customer Data'!$P1359,Region,0),3)</f>
        <v>1</v>
      </c>
      <c r="R1359" s="52" t="s">
        <v>92</v>
      </c>
      <c r="S1359" s="53">
        <f>IFERROR(INDEX(CompanySizeLookup[],MATCH('Customer Data'!$R1359,of_Employees,0),2),1)</f>
        <v>3</v>
      </c>
      <c r="T1359" s="18">
        <v>7</v>
      </c>
      <c r="U1359" s="54">
        <v>6240</v>
      </c>
      <c r="V1359" s="54">
        <v>4680</v>
      </c>
      <c r="W1359" s="50">
        <v>44160</v>
      </c>
      <c r="X1359" s="18" t="s">
        <v>170</v>
      </c>
      <c r="Y1359" s="18" t="str">
        <f>IFERROR(INDEX(IndustryLookup[],MATCH(X1359,Industry,0),2),"Not Specified")</f>
        <v>Services</v>
      </c>
      <c r="Z1359" s="18">
        <f>INDEX(MetaIndustryLookup[],MATCH('Customer Data'!$Y1359,[0]!Meta_Industry,0),2)</f>
        <v>34</v>
      </c>
      <c r="AA1359" s="18"/>
      <c r="AB1359" s="18">
        <v>1542</v>
      </c>
      <c r="AC1359" s="18"/>
      <c r="AD1359" s="18" t="s">
        <v>268</v>
      </c>
      <c r="AE1359" s="18">
        <f>IF('Customer Data'!$AD1359="",0,1)</f>
        <v>1</v>
      </c>
      <c r="AF1359" s="18"/>
      <c r="AG1359" s="18"/>
      <c r="AH1359" s="18"/>
      <c r="AI1359" s="18"/>
      <c r="AJ1359" s="55" t="s">
        <v>22222</v>
      </c>
      <c r="AK1359" s="18"/>
      <c r="AL1359" s="18"/>
      <c r="AM1359" s="18"/>
      <c r="AN1359" s="18"/>
      <c r="AO1359" s="18"/>
      <c r="AP1359" s="18" t="s">
        <v>18318</v>
      </c>
      <c r="AQ1359" s="18"/>
      <c r="AR1359" s="18"/>
      <c r="AS1359" s="18"/>
      <c r="AT1359" s="18">
        <v>1542</v>
      </c>
      <c r="AU1359" s="18"/>
      <c r="AV1359" s="18" t="s">
        <v>7099</v>
      </c>
      <c r="AW1359" s="18">
        <v>6</v>
      </c>
      <c r="AX1359" s="18">
        <v>5</v>
      </c>
      <c r="AY1359" s="18">
        <v>2</v>
      </c>
      <c r="AZ1359" s="18" t="s">
        <v>74</v>
      </c>
      <c r="BA1359" s="18" t="s">
        <v>269</v>
      </c>
      <c r="BB1359" s="18" t="s">
        <v>267</v>
      </c>
      <c r="BC1359" s="18"/>
      <c r="BD1359" s="18" t="s">
        <v>270</v>
      </c>
      <c r="BE1359" s="18"/>
    </row>
    <row r="1360" spans="1:57" ht="16" customHeight="1">
      <c r="A1360" s="16" t="s">
        <v>7100</v>
      </c>
      <c r="B1360" s="16" t="s">
        <v>7101</v>
      </c>
      <c r="C1360" s="43">
        <v>40548</v>
      </c>
      <c r="D1360" s="44">
        <f ca="1">DATEDIF('Customer Data'!$C1360,TODAY(),"d")/365</f>
        <v>9.1287671232876715</v>
      </c>
      <c r="E1360" s="16" t="s">
        <v>27</v>
      </c>
      <c r="F1360" s="16">
        <f>IFERROR(INDEX(AccountStatusTable[],MATCH('Customer Data'!$E1360,Account_Status,0),2),3)</f>
        <v>1</v>
      </c>
      <c r="G1360" s="16" t="s">
        <v>76</v>
      </c>
      <c r="H1360" s="16" t="s">
        <v>76</v>
      </c>
      <c r="I1360" s="16" t="s">
        <v>7102</v>
      </c>
      <c r="J1360" s="16" t="s">
        <v>40</v>
      </c>
      <c r="K1360" s="16" t="s">
        <v>293</v>
      </c>
      <c r="L1360" s="16" t="s">
        <v>33</v>
      </c>
      <c r="M1360" s="16" t="s">
        <v>64</v>
      </c>
      <c r="N1360" s="16" t="s">
        <v>19613</v>
      </c>
      <c r="O1360" s="16">
        <f>IFERROR(IFERROR(INDEX(VerifiedDeploymentLookup[],MATCH(M1360,Verified_Deployment_Type,0),2),INDEX(DeploymentLookup[],MATCH(N1360,Deployment_Type,0),2)),0)</f>
        <v>1</v>
      </c>
      <c r="P1360" s="16" t="s">
        <v>65</v>
      </c>
      <c r="Q1360" s="16">
        <f>INDEX(RegionLookup[],MATCH('Customer Data'!$P1360,Region,0),3)</f>
        <v>2</v>
      </c>
      <c r="R1360" s="56" t="s">
        <v>92</v>
      </c>
      <c r="S1360" s="46">
        <f>IFERROR(INDEX(CompanySizeLookup[],MATCH('Customer Data'!$R1360,of_Employees,0),2),1)</f>
        <v>3</v>
      </c>
      <c r="T1360" s="16">
        <v>512</v>
      </c>
      <c r="U1360" s="47">
        <v>27456</v>
      </c>
      <c r="V1360" s="47">
        <v>27456</v>
      </c>
      <c r="W1360" s="43">
        <v>44201</v>
      </c>
      <c r="X1360" s="16" t="s">
        <v>79</v>
      </c>
      <c r="Y1360" s="16" t="str">
        <f>IFERROR(INDEX(IndustryLookup[],MATCH(X1360,Industry,0),2),"Not Specified")</f>
        <v>Consulting/Business Services</v>
      </c>
      <c r="Z1360" s="16">
        <f>INDEX(MetaIndustryLookup[],MATCH('Customer Data'!$Y1360,[0]!Meta_Industry,0),2)</f>
        <v>8</v>
      </c>
      <c r="AA1360" s="16"/>
      <c r="AB1360" s="16">
        <v>8742</v>
      </c>
      <c r="AC1360" s="16"/>
      <c r="AD1360" s="16"/>
      <c r="AE1360" s="16">
        <f>IF('Customer Data'!$AD1360="",0,1)</f>
        <v>0</v>
      </c>
      <c r="AF1360" s="16"/>
      <c r="AG1360" s="16"/>
      <c r="AH1360" s="16"/>
      <c r="AI1360" s="16"/>
      <c r="AJ1360" s="48" t="s">
        <v>22221</v>
      </c>
      <c r="AK1360" s="16" t="s">
        <v>18866</v>
      </c>
      <c r="AL1360" s="16">
        <v>530</v>
      </c>
      <c r="AM1360" s="16" t="s">
        <v>18320</v>
      </c>
      <c r="AN1360" s="16" t="s">
        <v>18319</v>
      </c>
      <c r="AO1360" s="16"/>
      <c r="AP1360" s="16" t="s">
        <v>18324</v>
      </c>
      <c r="AQ1360" s="16"/>
      <c r="AR1360" s="16"/>
      <c r="AS1360" s="16"/>
      <c r="AT1360" s="16">
        <v>8742</v>
      </c>
      <c r="AU1360" s="16"/>
      <c r="AV1360" s="16" t="s">
        <v>7103</v>
      </c>
      <c r="AW1360" s="16"/>
      <c r="AX1360" s="16"/>
      <c r="AY1360" s="16"/>
      <c r="AZ1360" s="16"/>
      <c r="BA1360" s="16"/>
      <c r="BB1360" s="16"/>
      <c r="BC1360" s="16"/>
      <c r="BD1360" s="16"/>
      <c r="BE1360" s="16"/>
    </row>
    <row r="1361" spans="1:57" ht="16" customHeight="1">
      <c r="A1361" s="18" t="s">
        <v>7105</v>
      </c>
      <c r="B1361" s="18" t="s">
        <v>7106</v>
      </c>
      <c r="C1361" s="50">
        <v>40529</v>
      </c>
      <c r="D1361" s="51">
        <f ca="1">DATEDIF('Customer Data'!$C1361,TODAY(),"d")/365</f>
        <v>9.1808219178082187</v>
      </c>
      <c r="E1361" s="18" t="s">
        <v>59</v>
      </c>
      <c r="F1361" s="18">
        <f>IFERROR(INDEX(AccountStatusTable[],MATCH('Customer Data'!$E1361,Account_Status,0),2),3)</f>
        <v>2</v>
      </c>
      <c r="G1361" s="18" t="s">
        <v>905</v>
      </c>
      <c r="H1361" s="18" t="s">
        <v>29</v>
      </c>
      <c r="I1361" s="18" t="s">
        <v>39</v>
      </c>
      <c r="J1361" s="18"/>
      <c r="K1361" s="18" t="s">
        <v>735</v>
      </c>
      <c r="L1361" s="18" t="s">
        <v>33</v>
      </c>
      <c r="M1361" s="18" t="s">
        <v>34</v>
      </c>
      <c r="N1361" s="18" t="s">
        <v>19613</v>
      </c>
      <c r="O1361" s="18">
        <f>IFERROR(IFERROR(INDEX(VerifiedDeploymentLookup[],MATCH(M1361,Verified_Deployment_Type,0),2),INDEX(DeploymentLookup[],MATCH(N1361,Deployment_Type,0),2)),0)</f>
        <v>0</v>
      </c>
      <c r="P1361" s="18" t="s">
        <v>32</v>
      </c>
      <c r="Q1361" s="18">
        <f>INDEX(RegionLookup[],MATCH('Customer Data'!$P1361,Region,0),3)</f>
        <v>3</v>
      </c>
      <c r="R1361" s="52" t="s">
        <v>92</v>
      </c>
      <c r="S1361" s="53">
        <f>IFERROR(INDEX(CompanySizeLookup[],MATCH('Customer Data'!$R1361,of_Employees,0),2),1)</f>
        <v>3</v>
      </c>
      <c r="T1361" s="18"/>
      <c r="U1361" s="54">
        <v>3744</v>
      </c>
      <c r="V1361" s="54">
        <v>2808</v>
      </c>
      <c r="W1361" s="50">
        <v>44003</v>
      </c>
      <c r="X1361" s="18" t="s">
        <v>239</v>
      </c>
      <c r="Y1361" s="18" t="str">
        <f>IFERROR(INDEX(IndustryLookup[],MATCH(X1361,Industry,0),2),"Not Specified")</f>
        <v>Technology</v>
      </c>
      <c r="Z1361" s="18">
        <f>INDEX(MetaIndustryLookup[],MATCH('Customer Data'!$Y1361,[0]!Meta_Industry,0),2)</f>
        <v>36</v>
      </c>
      <c r="AA1361" s="18"/>
      <c r="AB1361" s="18"/>
      <c r="AC1361" s="18"/>
      <c r="AD1361" s="18" t="s">
        <v>36</v>
      </c>
      <c r="AE1361" s="18">
        <f>IF('Customer Data'!$AD1361="",0,1)</f>
        <v>1</v>
      </c>
      <c r="AF1361" s="55" t="s">
        <v>7107</v>
      </c>
      <c r="AG1361" s="18"/>
      <c r="AH1361" s="18"/>
      <c r="AI1361" s="18"/>
      <c r="AJ1361" s="18"/>
      <c r="AK1361" s="18"/>
      <c r="AL1361" s="18"/>
      <c r="AM1361" s="18"/>
      <c r="AN1361" s="18"/>
      <c r="AO1361" s="18"/>
      <c r="AP1361" s="18" t="s">
        <v>18318</v>
      </c>
      <c r="AQ1361" s="18"/>
      <c r="AR1361" s="18"/>
      <c r="AS1361" s="18"/>
      <c r="AT1361" s="18"/>
      <c r="AU1361" s="18"/>
      <c r="AV1361" s="18" t="s">
        <v>7108</v>
      </c>
      <c r="AW1361" s="18">
        <v>3</v>
      </c>
      <c r="AX1361" s="18">
        <v>3</v>
      </c>
      <c r="AY1361" s="18">
        <v>3</v>
      </c>
      <c r="AZ1361" s="18" t="s">
        <v>74</v>
      </c>
      <c r="BA1361" s="18" t="s">
        <v>39</v>
      </c>
      <c r="BB1361" s="18" t="s">
        <v>40</v>
      </c>
      <c r="BC1361" s="55" t="s">
        <v>18409</v>
      </c>
      <c r="BD1361" s="18" t="s">
        <v>41</v>
      </c>
      <c r="BE1361" s="18"/>
    </row>
    <row r="1362" spans="1:57" ht="16" customHeight="1">
      <c r="A1362" s="16" t="s">
        <v>7109</v>
      </c>
      <c r="B1362" s="16" t="s">
        <v>7110</v>
      </c>
      <c r="C1362" s="43">
        <v>41089</v>
      </c>
      <c r="D1362" s="44">
        <f ca="1">DATEDIF('Customer Data'!$C1362,TODAY(),"d")/365</f>
        <v>7.646575342465753</v>
      </c>
      <c r="E1362" s="16" t="s">
        <v>27</v>
      </c>
      <c r="F1362" s="16">
        <f>IFERROR(INDEX(AccountStatusTable[],MATCH('Customer Data'!$E1362,Account_Status,0),2),3)</f>
        <v>1</v>
      </c>
      <c r="G1362" s="16" t="s">
        <v>212</v>
      </c>
      <c r="H1362" s="16" t="s">
        <v>100</v>
      </c>
      <c r="I1362" s="16" t="s">
        <v>7111</v>
      </c>
      <c r="J1362" s="16" t="s">
        <v>398</v>
      </c>
      <c r="K1362" s="16" t="s">
        <v>103</v>
      </c>
      <c r="L1362" s="16" t="s">
        <v>33</v>
      </c>
      <c r="M1362" s="16" t="s">
        <v>34</v>
      </c>
      <c r="N1362" s="16" t="s">
        <v>19613</v>
      </c>
      <c r="O1362" s="16">
        <f>IFERROR(IFERROR(INDEX(VerifiedDeploymentLookup[],MATCH(M1362,Verified_Deployment_Type,0),2),INDEX(DeploymentLookup[],MATCH(N1362,Deployment_Type,0),2)),0)</f>
        <v>0</v>
      </c>
      <c r="P1362" s="16" t="s">
        <v>104</v>
      </c>
      <c r="Q1362" s="16">
        <f>INDEX(RegionLookup[],MATCH('Customer Data'!$P1362,Region,0),3)</f>
        <v>1</v>
      </c>
      <c r="R1362" s="45">
        <v>18568</v>
      </c>
      <c r="S1362" s="46">
        <f>IFERROR(INDEX(CompanySizeLookup[],MATCH('Customer Data'!$R1362,of_Employees,0),2),1)</f>
        <v>2</v>
      </c>
      <c r="T1362" s="16">
        <v>35</v>
      </c>
      <c r="U1362" s="47">
        <v>18096</v>
      </c>
      <c r="V1362" s="47">
        <v>13572</v>
      </c>
      <c r="W1362" s="43">
        <v>44011</v>
      </c>
      <c r="X1362" s="16" t="s">
        <v>706</v>
      </c>
      <c r="Y1362" s="16" t="str">
        <f>IFERROR(INDEX(IndustryLookup[],MATCH(X1362,Industry,0),2),"Not Specified")</f>
        <v>Retail and Consumer Goods</v>
      </c>
      <c r="Z1362" s="16">
        <f>INDEX(MetaIndustryLookup[],MATCH('Customer Data'!$Y1362,[0]!Meta_Industry,0),2)</f>
        <v>33</v>
      </c>
      <c r="AA1362" s="16"/>
      <c r="AB1362" s="16">
        <v>5944</v>
      </c>
      <c r="AC1362" s="16"/>
      <c r="AD1362" s="16" t="s">
        <v>106</v>
      </c>
      <c r="AE1362" s="16">
        <f>IF('Customer Data'!$AD1362="",0,1)</f>
        <v>1</v>
      </c>
      <c r="AF1362" s="16"/>
      <c r="AG1362" s="16"/>
      <c r="AH1362" s="16"/>
      <c r="AI1362" s="16"/>
      <c r="AJ1362" s="48" t="s">
        <v>22220</v>
      </c>
      <c r="AK1362" s="16"/>
      <c r="AL1362" s="16"/>
      <c r="AM1362" s="16"/>
      <c r="AN1362" s="16"/>
      <c r="AO1362" s="16"/>
      <c r="AP1362" s="16" t="s">
        <v>18318</v>
      </c>
      <c r="AQ1362" s="16"/>
      <c r="AR1362" s="16"/>
      <c r="AS1362" s="16"/>
      <c r="AT1362" s="16">
        <v>5944</v>
      </c>
      <c r="AU1362" s="16"/>
      <c r="AV1362" s="16" t="s">
        <v>7112</v>
      </c>
      <c r="AW1362" s="16">
        <v>9</v>
      </c>
      <c r="AX1362" s="16">
        <v>16</v>
      </c>
      <c r="AY1362" s="16">
        <v>2</v>
      </c>
      <c r="AZ1362" s="16" t="s">
        <v>18329</v>
      </c>
      <c r="BA1362" s="16" t="s">
        <v>108</v>
      </c>
      <c r="BB1362" s="16" t="s">
        <v>109</v>
      </c>
      <c r="BC1362" s="16" t="s">
        <v>14349</v>
      </c>
      <c r="BD1362" s="16" t="s">
        <v>110</v>
      </c>
      <c r="BE1362" s="16"/>
    </row>
    <row r="1363" spans="1:57" ht="16" customHeight="1">
      <c r="A1363" s="18" t="s">
        <v>4337</v>
      </c>
      <c r="B1363" s="18" t="s">
        <v>4338</v>
      </c>
      <c r="C1363" s="50">
        <v>40276</v>
      </c>
      <c r="D1363" s="51">
        <f ca="1">DATEDIF('Customer Data'!$C1363,TODAY(),"d")/365</f>
        <v>9.8739726027397268</v>
      </c>
      <c r="E1363" s="18" t="s">
        <v>27</v>
      </c>
      <c r="F1363" s="18">
        <f>IFERROR(INDEX(AccountStatusTable[],MATCH('Customer Data'!$E1363,Account_Status,0),2),3)</f>
        <v>1</v>
      </c>
      <c r="G1363" s="18" t="s">
        <v>45</v>
      </c>
      <c r="H1363" s="18" t="s">
        <v>45</v>
      </c>
      <c r="I1363" s="18" t="s">
        <v>4339</v>
      </c>
      <c r="J1363" s="18" t="s">
        <v>20680</v>
      </c>
      <c r="K1363" s="18" t="s">
        <v>48</v>
      </c>
      <c r="L1363" s="18" t="s">
        <v>33</v>
      </c>
      <c r="M1363" s="18" t="s">
        <v>34</v>
      </c>
      <c r="N1363" s="18" t="s">
        <v>19613</v>
      </c>
      <c r="O1363" s="18">
        <f>IFERROR(IFERROR(INDEX(VerifiedDeploymentLookup[],MATCH(M1363,Verified_Deployment_Type,0),2),INDEX(DeploymentLookup[],MATCH(N1363,Deployment_Type,0),2)),0)</f>
        <v>0</v>
      </c>
      <c r="P1363" s="18" t="s">
        <v>49</v>
      </c>
      <c r="Q1363" s="18">
        <f>INDEX(RegionLookup[],MATCH('Customer Data'!$P1363,Region,0),3)</f>
        <v>3</v>
      </c>
      <c r="R1363" s="52" t="s">
        <v>92</v>
      </c>
      <c r="S1363" s="53">
        <f>IFERROR(INDEX(CompanySizeLookup[],MATCH('Customer Data'!$R1363,of_Employees,0),2),1)</f>
        <v>3</v>
      </c>
      <c r="T1363" s="18"/>
      <c r="U1363" s="54">
        <v>14040</v>
      </c>
      <c r="V1363" s="54">
        <v>11934</v>
      </c>
      <c r="W1363" s="50">
        <v>43936</v>
      </c>
      <c r="X1363" s="18" t="s">
        <v>239</v>
      </c>
      <c r="Y1363" s="18" t="str">
        <f>IFERROR(INDEX(IndustryLookup[],MATCH(X1363,Industry,0),2),"Not Specified")</f>
        <v>Technology</v>
      </c>
      <c r="Z1363" s="18">
        <f>INDEX(MetaIndustryLookup[],MATCH('Customer Data'!$Y1363,[0]!Meta_Industry,0),2)</f>
        <v>36</v>
      </c>
      <c r="AA1363" s="18"/>
      <c r="AB1363" s="18">
        <v>7371</v>
      </c>
      <c r="AC1363" s="18"/>
      <c r="AD1363" s="18" t="s">
        <v>2073</v>
      </c>
      <c r="AE1363" s="18">
        <f>IF('Customer Data'!$AD1363="",0,1)</f>
        <v>1</v>
      </c>
      <c r="AF1363" s="18"/>
      <c r="AG1363" s="18"/>
      <c r="AH1363" s="18"/>
      <c r="AI1363" s="18"/>
      <c r="AJ1363" s="55" t="s">
        <v>20679</v>
      </c>
      <c r="AK1363" s="18"/>
      <c r="AL1363" s="18"/>
      <c r="AM1363" s="18"/>
      <c r="AN1363" s="18"/>
      <c r="AO1363" s="18"/>
      <c r="AP1363" s="18" t="s">
        <v>18318</v>
      </c>
      <c r="AQ1363" s="18"/>
      <c r="AR1363" s="18"/>
      <c r="AS1363" s="18"/>
      <c r="AT1363" s="18">
        <v>7371</v>
      </c>
      <c r="AU1363" s="18"/>
      <c r="AV1363" s="18" t="s">
        <v>4340</v>
      </c>
      <c r="AW1363" s="18">
        <v>2</v>
      </c>
      <c r="AX1363" s="18">
        <v>3</v>
      </c>
      <c r="AY1363" s="18">
        <v>2</v>
      </c>
      <c r="AZ1363" s="18" t="s">
        <v>18351</v>
      </c>
      <c r="BA1363" s="18" t="s">
        <v>47</v>
      </c>
      <c r="BB1363" s="18" t="s">
        <v>40</v>
      </c>
      <c r="BC1363" s="18" t="s">
        <v>18350</v>
      </c>
      <c r="BD1363" s="18" t="s">
        <v>2074</v>
      </c>
      <c r="BE1363" s="18"/>
    </row>
    <row r="1364" spans="1:57" ht="16" customHeight="1">
      <c r="A1364" s="16" t="s">
        <v>7113</v>
      </c>
      <c r="B1364" s="16" t="s">
        <v>7114</v>
      </c>
      <c r="C1364" s="43">
        <v>40157</v>
      </c>
      <c r="D1364" s="44">
        <f ca="1">DATEDIF('Customer Data'!$C1364,TODAY(),"d")/365</f>
        <v>10.199999999999999</v>
      </c>
      <c r="E1364" s="16" t="s">
        <v>74</v>
      </c>
      <c r="F1364" s="16">
        <f>IFERROR(INDEX(AccountStatusTable[],MATCH('Customer Data'!$E1364,Account_Status,0),2),3)</f>
        <v>3</v>
      </c>
      <c r="G1364" s="16" t="s">
        <v>61</v>
      </c>
      <c r="H1364" s="16" t="s">
        <v>61</v>
      </c>
      <c r="I1364" s="16" t="s">
        <v>2964</v>
      </c>
      <c r="J1364" s="16" t="s">
        <v>19776</v>
      </c>
      <c r="K1364" s="16" t="s">
        <v>78</v>
      </c>
      <c r="L1364" s="16" t="s">
        <v>33</v>
      </c>
      <c r="M1364" s="16" t="s">
        <v>34</v>
      </c>
      <c r="N1364" s="16" t="s">
        <v>19613</v>
      </c>
      <c r="O1364" s="16">
        <f>IFERROR(IFERROR(INDEX(VerifiedDeploymentLookup[],MATCH(M1364,Verified_Deployment_Type,0),2),INDEX(DeploymentLookup[],MATCH(N1364,Deployment_Type,0),2)),0)</f>
        <v>0</v>
      </c>
      <c r="P1364" s="16" t="s">
        <v>65</v>
      </c>
      <c r="Q1364" s="16">
        <f>INDEX(RegionLookup[],MATCH('Customer Data'!$P1364,Region,0),3)</f>
        <v>2</v>
      </c>
      <c r="R1364" s="45">
        <v>18568</v>
      </c>
      <c r="S1364" s="46">
        <f>IFERROR(INDEX(CompanySizeLookup[],MATCH('Customer Data'!$R1364,of_Employees,0),2),1)</f>
        <v>2</v>
      </c>
      <c r="T1364" s="16">
        <v>6</v>
      </c>
      <c r="U1364" s="47">
        <v>6240</v>
      </c>
      <c r="V1364" s="47">
        <v>4992</v>
      </c>
      <c r="W1364" s="43">
        <v>44169</v>
      </c>
      <c r="X1364" s="16" t="s">
        <v>79</v>
      </c>
      <c r="Y1364" s="16" t="str">
        <f>IFERROR(INDEX(IndustryLookup[],MATCH(X1364,Industry,0),2),"Not Specified")</f>
        <v>Consulting/Business Services</v>
      </c>
      <c r="Z1364" s="16">
        <f>INDEX(MetaIndustryLookup[],MATCH('Customer Data'!$Y1364,[0]!Meta_Industry,0),2)</f>
        <v>8</v>
      </c>
      <c r="AA1364" s="16"/>
      <c r="AB1364" s="16">
        <v>6531</v>
      </c>
      <c r="AC1364" s="16" t="s">
        <v>19610</v>
      </c>
      <c r="AD1364" s="16" t="s">
        <v>80</v>
      </c>
      <c r="AE1364" s="16">
        <f>IF('Customer Data'!$AD1364="",0,1)</f>
        <v>1</v>
      </c>
      <c r="AF1364" s="16"/>
      <c r="AG1364" s="16"/>
      <c r="AH1364" s="16"/>
      <c r="AI1364" s="16"/>
      <c r="AJ1364" s="48" t="s">
        <v>22219</v>
      </c>
      <c r="AK1364" s="16"/>
      <c r="AL1364" s="16"/>
      <c r="AM1364" s="16"/>
      <c r="AN1364" s="16"/>
      <c r="AO1364" s="16"/>
      <c r="AP1364" s="16" t="s">
        <v>18318</v>
      </c>
      <c r="AQ1364" s="16"/>
      <c r="AR1364" s="16"/>
      <c r="AS1364" s="16"/>
      <c r="AT1364" s="16">
        <v>6531</v>
      </c>
      <c r="AU1364" s="16"/>
      <c r="AV1364" s="16" t="s">
        <v>7115</v>
      </c>
      <c r="AW1364" s="16">
        <v>2</v>
      </c>
      <c r="AX1364" s="16">
        <v>4</v>
      </c>
      <c r="AY1364" s="16">
        <v>2</v>
      </c>
      <c r="AZ1364" s="16" t="s">
        <v>18322</v>
      </c>
      <c r="BA1364" s="16" t="s">
        <v>77</v>
      </c>
      <c r="BB1364" s="16" t="s">
        <v>40</v>
      </c>
      <c r="BC1364" s="16"/>
      <c r="BD1364" s="16" t="s">
        <v>83</v>
      </c>
      <c r="BE1364" s="16"/>
    </row>
    <row r="1365" spans="1:57" ht="16" customHeight="1">
      <c r="A1365" s="18" t="s">
        <v>7116</v>
      </c>
      <c r="B1365" s="18" t="s">
        <v>7117</v>
      </c>
      <c r="C1365" s="50">
        <v>41113</v>
      </c>
      <c r="D1365" s="51">
        <f ca="1">DATEDIF('Customer Data'!$C1365,TODAY(),"d")/365</f>
        <v>7.580821917808219</v>
      </c>
      <c r="E1365" s="18" t="s">
        <v>74</v>
      </c>
      <c r="F1365" s="18">
        <f>IFERROR(INDEX(AccountStatusTable[],MATCH('Customer Data'!$E1365,Account_Status,0),2),3)</f>
        <v>3</v>
      </c>
      <c r="G1365" s="18" t="s">
        <v>61</v>
      </c>
      <c r="H1365" s="18" t="s">
        <v>61</v>
      </c>
      <c r="I1365" s="18" t="s">
        <v>7118</v>
      </c>
      <c r="J1365" s="18" t="s">
        <v>40</v>
      </c>
      <c r="K1365" s="18" t="s">
        <v>140</v>
      </c>
      <c r="L1365" s="18" t="s">
        <v>33</v>
      </c>
      <c r="M1365" s="18" t="s">
        <v>34</v>
      </c>
      <c r="N1365" s="18" t="s">
        <v>19613</v>
      </c>
      <c r="O1365" s="18">
        <f>IFERROR(IFERROR(INDEX(VerifiedDeploymentLookup[],MATCH(M1365,Verified_Deployment_Type,0),2),INDEX(DeploymentLookup[],MATCH(N1365,Deployment_Type,0),2)),0)</f>
        <v>0</v>
      </c>
      <c r="P1365" s="18" t="s">
        <v>65</v>
      </c>
      <c r="Q1365" s="18">
        <f>INDEX(RegionLookup[],MATCH('Customer Data'!$P1365,Region,0),3)</f>
        <v>2</v>
      </c>
      <c r="R1365" s="57">
        <v>43840</v>
      </c>
      <c r="S1365" s="53">
        <f>IFERROR(INDEX(CompanySizeLookup[],MATCH('Customer Data'!$R1365,of_Employees,0),2),1)</f>
        <v>1</v>
      </c>
      <c r="T1365" s="18">
        <v>10</v>
      </c>
      <c r="U1365" s="54">
        <v>4992</v>
      </c>
      <c r="V1365" s="54">
        <v>4992</v>
      </c>
      <c r="W1365" s="50">
        <v>44035</v>
      </c>
      <c r="X1365" s="18" t="s">
        <v>79</v>
      </c>
      <c r="Y1365" s="18" t="str">
        <f>IFERROR(INDEX(IndustryLookup[],MATCH(X1365,Industry,0),2),"Not Specified")</f>
        <v>Consulting/Business Services</v>
      </c>
      <c r="Z1365" s="18">
        <f>INDEX(MetaIndustryLookup[],MATCH('Customer Data'!$Y1365,[0]!Meta_Industry,0),2)</f>
        <v>8</v>
      </c>
      <c r="AA1365" s="18"/>
      <c r="AB1365" s="18">
        <v>7389</v>
      </c>
      <c r="AC1365" s="18" t="s">
        <v>19610</v>
      </c>
      <c r="AD1365" s="18"/>
      <c r="AE1365" s="18">
        <f>IF('Customer Data'!$AD1365="",0,1)</f>
        <v>0</v>
      </c>
      <c r="AF1365" s="18"/>
      <c r="AG1365" s="18"/>
      <c r="AH1365" s="18"/>
      <c r="AI1365" s="18"/>
      <c r="AJ1365" s="55" t="s">
        <v>21721</v>
      </c>
      <c r="AK1365" s="18" t="s">
        <v>18864</v>
      </c>
      <c r="AL1365" s="18">
        <v>15</v>
      </c>
      <c r="AM1365" s="18" t="s">
        <v>18320</v>
      </c>
      <c r="AN1365" s="18" t="s">
        <v>18336</v>
      </c>
      <c r="AO1365" s="18">
        <v>2005</v>
      </c>
      <c r="AP1365" s="18" t="s">
        <v>18324</v>
      </c>
      <c r="AQ1365" s="18"/>
      <c r="AR1365" s="18"/>
      <c r="AS1365" s="18"/>
      <c r="AT1365" s="18">
        <v>7389</v>
      </c>
      <c r="AU1365" s="18"/>
      <c r="AV1365" s="18" t="s">
        <v>7119</v>
      </c>
      <c r="AW1365" s="18"/>
      <c r="AX1365" s="18"/>
      <c r="AY1365" s="18"/>
      <c r="AZ1365" s="18"/>
      <c r="BA1365" s="18"/>
      <c r="BB1365" s="18"/>
      <c r="BC1365" s="18"/>
      <c r="BD1365" s="18"/>
      <c r="BE1365" s="18"/>
    </row>
    <row r="1366" spans="1:57" ht="16" customHeight="1">
      <c r="A1366" s="16" t="s">
        <v>7120</v>
      </c>
      <c r="B1366" s="16" t="s">
        <v>7121</v>
      </c>
      <c r="C1366" s="43">
        <v>40240</v>
      </c>
      <c r="D1366" s="44">
        <f ca="1">DATEDIF('Customer Data'!$C1366,TODAY(),"d")/365</f>
        <v>9.9726027397260282</v>
      </c>
      <c r="E1366" s="16" t="s">
        <v>518</v>
      </c>
      <c r="F1366" s="16">
        <f>IFERROR(INDEX(AccountStatusTable[],MATCH('Customer Data'!$E1366,Account_Status,0),2),3)</f>
        <v>5</v>
      </c>
      <c r="G1366" s="16" t="s">
        <v>28</v>
      </c>
      <c r="H1366" s="16" t="s">
        <v>29</v>
      </c>
      <c r="I1366" s="16" t="s">
        <v>4900</v>
      </c>
      <c r="J1366" s="16" t="s">
        <v>31</v>
      </c>
      <c r="K1366" s="16" t="s">
        <v>32</v>
      </c>
      <c r="L1366" s="16" t="s">
        <v>33</v>
      </c>
      <c r="M1366" s="16" t="s">
        <v>64</v>
      </c>
      <c r="N1366" s="16" t="s">
        <v>19613</v>
      </c>
      <c r="O1366" s="16">
        <f>IFERROR(IFERROR(INDEX(VerifiedDeploymentLookup[],MATCH(M1366,Verified_Deployment_Type,0),2),INDEX(DeploymentLookup[],MATCH(N1366,Deployment_Type,0),2)),0)</f>
        <v>1</v>
      </c>
      <c r="P1366" s="16" t="s">
        <v>32</v>
      </c>
      <c r="Q1366" s="16">
        <f>INDEX(RegionLookup[],MATCH('Customer Data'!$P1366,Region,0),3)</f>
        <v>3</v>
      </c>
      <c r="R1366" s="45">
        <v>18568</v>
      </c>
      <c r="S1366" s="46">
        <f>IFERROR(INDEX(CompanySizeLookup[],MATCH('Customer Data'!$R1366,of_Employees,0),2),1)</f>
        <v>2</v>
      </c>
      <c r="T1366" s="16"/>
      <c r="U1366" s="47">
        <v>16070.4</v>
      </c>
      <c r="V1366" s="47">
        <v>12052.8</v>
      </c>
      <c r="W1366" s="43">
        <v>43891</v>
      </c>
      <c r="X1366" s="16" t="s">
        <v>215</v>
      </c>
      <c r="Y1366" s="16" t="str">
        <f>IFERROR(INDEX(IndustryLookup[],MATCH(X1366,Industry,0),2),"Not Specified")</f>
        <v>Manufacturing</v>
      </c>
      <c r="Z1366" s="16">
        <f>INDEX(MetaIndustryLookup[],MATCH('Customer Data'!$Y1366,[0]!Meta_Industry,0),2)</f>
        <v>11</v>
      </c>
      <c r="AA1366" s="16"/>
      <c r="AB1366" s="16"/>
      <c r="AC1366" s="16" t="s">
        <v>19610</v>
      </c>
      <c r="AD1366" s="16" t="s">
        <v>574</v>
      </c>
      <c r="AE1366" s="16">
        <f>IF('Customer Data'!$AD1366="",0,1)</f>
        <v>1</v>
      </c>
      <c r="AF1366" s="16" t="s">
        <v>7122</v>
      </c>
      <c r="AG1366" s="16"/>
      <c r="AH1366" s="16"/>
      <c r="AI1366" s="16"/>
      <c r="AJ1366" s="16" t="s">
        <v>7123</v>
      </c>
      <c r="AK1366" s="16"/>
      <c r="AL1366" s="16"/>
      <c r="AM1366" s="16"/>
      <c r="AN1366" s="16"/>
      <c r="AO1366" s="16"/>
      <c r="AP1366" s="16" t="s">
        <v>18318</v>
      </c>
      <c r="AQ1366" s="16"/>
      <c r="AR1366" s="16"/>
      <c r="AS1366" s="16"/>
      <c r="AT1366" s="16"/>
      <c r="AU1366" s="16"/>
      <c r="AV1366" s="16" t="s">
        <v>7124</v>
      </c>
      <c r="AW1366" s="16">
        <v>25</v>
      </c>
      <c r="AX1366" s="16">
        <v>40</v>
      </c>
      <c r="AY1366" s="16">
        <v>20</v>
      </c>
      <c r="AZ1366" s="16" t="s">
        <v>18369</v>
      </c>
      <c r="BA1366" s="16" t="s">
        <v>30</v>
      </c>
      <c r="BB1366" s="16" t="s">
        <v>31</v>
      </c>
      <c r="BC1366" s="16"/>
      <c r="BD1366" s="16" t="s">
        <v>576</v>
      </c>
      <c r="BE1366" s="16"/>
    </row>
    <row r="1367" spans="1:57" ht="16" customHeight="1">
      <c r="A1367" s="18" t="s">
        <v>7125</v>
      </c>
      <c r="B1367" s="18" t="s">
        <v>7126</v>
      </c>
      <c r="C1367" s="50">
        <v>41474</v>
      </c>
      <c r="D1367" s="51">
        <f ca="1">DATEDIF('Customer Data'!$C1367,TODAY(),"d")/365</f>
        <v>6.5917808219178085</v>
      </c>
      <c r="E1367" s="18" t="s">
        <v>74</v>
      </c>
      <c r="F1367" s="18">
        <f>IFERROR(INDEX(AccountStatusTable[],MATCH('Customer Data'!$E1367,Account_Status,0),2),3)</f>
        <v>3</v>
      </c>
      <c r="G1367" s="18" t="s">
        <v>212</v>
      </c>
      <c r="H1367" s="18" t="s">
        <v>177</v>
      </c>
      <c r="I1367" s="18" t="s">
        <v>844</v>
      </c>
      <c r="J1367" s="18" t="s">
        <v>845</v>
      </c>
      <c r="K1367" s="18" t="s">
        <v>390</v>
      </c>
      <c r="L1367" s="18" t="s">
        <v>33</v>
      </c>
      <c r="M1367" s="18" t="s">
        <v>64</v>
      </c>
      <c r="N1367" s="18" t="s">
        <v>19613</v>
      </c>
      <c r="O1367" s="18">
        <f>IFERROR(IFERROR(INDEX(VerifiedDeploymentLookup[],MATCH(M1367,Verified_Deployment_Type,0),2),INDEX(DeploymentLookup[],MATCH(N1367,Deployment_Type,0),2)),0)</f>
        <v>1</v>
      </c>
      <c r="P1367" s="18" t="s">
        <v>390</v>
      </c>
      <c r="Q1367" s="18">
        <f>INDEX(RegionLookup[],MATCH('Customer Data'!$P1367,Region,0),3)</f>
        <v>1</v>
      </c>
      <c r="R1367" s="26">
        <v>18568</v>
      </c>
      <c r="S1367" s="53">
        <f>IFERROR(INDEX(CompanySizeLookup[],MATCH('Customer Data'!$R1367,of_Employees,0),2),1)</f>
        <v>2</v>
      </c>
      <c r="T1367" s="18">
        <v>50</v>
      </c>
      <c r="U1367" s="54">
        <v>5616</v>
      </c>
      <c r="V1367" s="54">
        <v>4492.8</v>
      </c>
      <c r="W1367" s="50">
        <v>44031</v>
      </c>
      <c r="X1367" s="18" t="s">
        <v>215</v>
      </c>
      <c r="Y1367" s="18" t="str">
        <f>IFERROR(INDEX(IndustryLookup[],MATCH(X1367,Industry,0),2),"Not Specified")</f>
        <v>Manufacturing</v>
      </c>
      <c r="Z1367" s="18">
        <f>INDEX(MetaIndustryLookup[],MATCH('Customer Data'!$Y1367,[0]!Meta_Industry,0),2)</f>
        <v>11</v>
      </c>
      <c r="AA1367" s="18"/>
      <c r="AB1367" s="18">
        <v>3469</v>
      </c>
      <c r="AC1367" s="18"/>
      <c r="AD1367" s="18" t="s">
        <v>842</v>
      </c>
      <c r="AE1367" s="18">
        <f>IF('Customer Data'!$AD1367="",0,1)</f>
        <v>1</v>
      </c>
      <c r="AF1367" s="18"/>
      <c r="AG1367" s="18"/>
      <c r="AH1367" s="18"/>
      <c r="AI1367" s="18"/>
      <c r="AJ1367" s="55" t="s">
        <v>22218</v>
      </c>
      <c r="AK1367" s="18"/>
      <c r="AL1367" s="18"/>
      <c r="AM1367" s="18"/>
      <c r="AN1367" s="18"/>
      <c r="AO1367" s="18"/>
      <c r="AP1367" s="18" t="s">
        <v>18318</v>
      </c>
      <c r="AQ1367" s="18"/>
      <c r="AR1367" s="18"/>
      <c r="AS1367" s="18"/>
      <c r="AT1367" s="18">
        <v>3469</v>
      </c>
      <c r="AU1367" s="18"/>
      <c r="AV1367" s="18" t="s">
        <v>7127</v>
      </c>
      <c r="AW1367" s="18">
        <v>9</v>
      </c>
      <c r="AX1367" s="18">
        <v>20</v>
      </c>
      <c r="AY1367" s="18">
        <v>10</v>
      </c>
      <c r="AZ1367" s="18" t="s">
        <v>18322</v>
      </c>
      <c r="BA1367" s="18" t="s">
        <v>844</v>
      </c>
      <c r="BB1367" s="18" t="s">
        <v>845</v>
      </c>
      <c r="BC1367" s="18"/>
      <c r="BD1367" s="18" t="s">
        <v>846</v>
      </c>
      <c r="BE1367" s="18"/>
    </row>
    <row r="1368" spans="1:57" ht="16" customHeight="1">
      <c r="A1368" s="16" t="s">
        <v>5784</v>
      </c>
      <c r="B1368" s="62" t="s">
        <v>5785</v>
      </c>
      <c r="C1368" s="43">
        <v>41702</v>
      </c>
      <c r="D1368" s="44">
        <f ca="1">DATEDIF('Customer Data'!$C1368,TODAY(),"d")/365</f>
        <v>5.9671232876712326</v>
      </c>
      <c r="E1368" s="16" t="s">
        <v>27</v>
      </c>
      <c r="F1368" s="16">
        <f>IFERROR(INDEX(AccountStatusTable[],MATCH('Customer Data'!$E1368,Account_Status,0),2),3)</f>
        <v>1</v>
      </c>
      <c r="G1368" s="16" t="s">
        <v>198</v>
      </c>
      <c r="H1368" s="16" t="s">
        <v>213</v>
      </c>
      <c r="I1368" s="16" t="s">
        <v>2879</v>
      </c>
      <c r="J1368" s="16" t="s">
        <v>287</v>
      </c>
      <c r="K1368" s="16" t="s">
        <v>103</v>
      </c>
      <c r="L1368" s="16" t="s">
        <v>33</v>
      </c>
      <c r="M1368" s="16" t="s">
        <v>64</v>
      </c>
      <c r="N1368" s="16" t="s">
        <v>19613</v>
      </c>
      <c r="O1368" s="16">
        <f>IFERROR(IFERROR(INDEX(VerifiedDeploymentLookup[],MATCH(M1368,Verified_Deployment_Type,0),2),INDEX(DeploymentLookup[],MATCH(N1368,Deployment_Type,0),2)),0)</f>
        <v>1</v>
      </c>
      <c r="P1368" s="16" t="s">
        <v>104</v>
      </c>
      <c r="Q1368" s="16">
        <f>INDEX(RegionLookup[],MATCH('Customer Data'!$P1368,Region,0),3)</f>
        <v>1</v>
      </c>
      <c r="R1368" s="45">
        <v>18568</v>
      </c>
      <c r="S1368" s="46">
        <f>IFERROR(INDEX(CompanySizeLookup[],MATCH('Customer Data'!$R1368,of_Employees,0),2),1)</f>
        <v>2</v>
      </c>
      <c r="T1368" s="16">
        <v>20</v>
      </c>
      <c r="U1368" s="47">
        <v>5184</v>
      </c>
      <c r="V1368" s="47">
        <v>5184</v>
      </c>
      <c r="W1368" s="43">
        <v>43894</v>
      </c>
      <c r="X1368" s="16" t="s">
        <v>66</v>
      </c>
      <c r="Y1368" s="16" t="str">
        <f>IFERROR(INDEX(IndustryLookup[],MATCH(X1368,Industry,0),2),"Not Specified")</f>
        <v>Healthcare</v>
      </c>
      <c r="Z1368" s="16">
        <f>INDEX(MetaIndustryLookup[],MATCH('Customer Data'!$Y1368,[0]!Meta_Industry,0),2)</f>
        <v>20</v>
      </c>
      <c r="AA1368" s="16"/>
      <c r="AB1368" s="16">
        <v>5047</v>
      </c>
      <c r="AC1368" s="16"/>
      <c r="AD1368" s="16"/>
      <c r="AE1368" s="16">
        <f>IF('Customer Data'!$AD1368="",0,1)</f>
        <v>0</v>
      </c>
      <c r="AF1368" s="16"/>
      <c r="AG1368" s="16"/>
      <c r="AH1368" s="16"/>
      <c r="AI1368" s="16"/>
      <c r="AJ1368" s="48" t="s">
        <v>22217</v>
      </c>
      <c r="AK1368" s="16"/>
      <c r="AL1368" s="16"/>
      <c r="AM1368" s="16"/>
      <c r="AN1368" s="16"/>
      <c r="AO1368" s="16"/>
      <c r="AP1368" s="16" t="s">
        <v>18324</v>
      </c>
      <c r="AQ1368" s="16"/>
      <c r="AR1368" s="16"/>
      <c r="AS1368" s="16"/>
      <c r="AT1368" s="16">
        <v>5047</v>
      </c>
      <c r="AU1368" s="16"/>
      <c r="AV1368" s="16" t="s">
        <v>5786</v>
      </c>
      <c r="AW1368" s="16"/>
      <c r="AX1368" s="16"/>
      <c r="AY1368" s="16"/>
      <c r="AZ1368" s="16"/>
      <c r="BA1368" s="16"/>
      <c r="BB1368" s="16"/>
      <c r="BC1368" s="16"/>
      <c r="BD1368" s="16"/>
      <c r="BE1368" s="16"/>
    </row>
    <row r="1369" spans="1:57" ht="16" customHeight="1">
      <c r="A1369" s="18" t="s">
        <v>7132</v>
      </c>
      <c r="B1369" s="18" t="s">
        <v>7133</v>
      </c>
      <c r="C1369" s="50">
        <v>41472</v>
      </c>
      <c r="D1369" s="51">
        <f ca="1">DATEDIF('Customer Data'!$C1369,TODAY(),"d")/365</f>
        <v>6.5972602739726032</v>
      </c>
      <c r="E1369" s="18" t="s">
        <v>74</v>
      </c>
      <c r="F1369" s="18">
        <f>IFERROR(INDEX(AccountStatusTable[],MATCH('Customer Data'!$E1369,Account_Status,0),2),3)</f>
        <v>3</v>
      </c>
      <c r="G1369" s="18" t="s">
        <v>61</v>
      </c>
      <c r="H1369" s="18" t="s">
        <v>61</v>
      </c>
      <c r="I1369" s="18" t="s">
        <v>138</v>
      </c>
      <c r="J1369" s="18"/>
      <c r="K1369" s="18" t="s">
        <v>140</v>
      </c>
      <c r="L1369" s="18" t="s">
        <v>33</v>
      </c>
      <c r="M1369" s="18" t="s">
        <v>64</v>
      </c>
      <c r="N1369" s="18" t="s">
        <v>19613</v>
      </c>
      <c r="O1369" s="18">
        <f>IFERROR(IFERROR(INDEX(VerifiedDeploymentLookup[],MATCH(M1369,Verified_Deployment_Type,0),2),INDEX(DeploymentLookup[],MATCH(N1369,Deployment_Type,0),2)),0)</f>
        <v>1</v>
      </c>
      <c r="P1369" s="18" t="s">
        <v>65</v>
      </c>
      <c r="Q1369" s="18">
        <f>INDEX(RegionLookup[],MATCH('Customer Data'!$P1369,Region,0),3)</f>
        <v>2</v>
      </c>
      <c r="R1369" s="57">
        <v>43840</v>
      </c>
      <c r="S1369" s="53">
        <f>IFERROR(INDEX(CompanySizeLookup[],MATCH('Customer Data'!$R1369,of_Employees,0),2),1)</f>
        <v>1</v>
      </c>
      <c r="T1369" s="18">
        <v>14</v>
      </c>
      <c r="U1369" s="54">
        <v>3908.74</v>
      </c>
      <c r="V1369" s="54">
        <v>3126.99</v>
      </c>
      <c r="W1369" s="50">
        <v>44029</v>
      </c>
      <c r="X1369" s="18" t="s">
        <v>1091</v>
      </c>
      <c r="Y1369" s="18" t="str">
        <f>IFERROR(INDEX(IndustryLookup[],MATCH(X1369,Industry,0),2),"Not Specified")</f>
        <v>Not for Profit</v>
      </c>
      <c r="Z1369" s="18">
        <f>INDEX(MetaIndustryLookup[],MATCH('Customer Data'!$Y1369,[0]!Meta_Industry,0),2)</f>
        <v>29</v>
      </c>
      <c r="AA1369" s="18"/>
      <c r="AB1369" s="18">
        <v>8249</v>
      </c>
      <c r="AC1369" s="18" t="s">
        <v>19609</v>
      </c>
      <c r="AD1369" s="18" t="s">
        <v>562</v>
      </c>
      <c r="AE1369" s="18">
        <f>IF('Customer Data'!$AD1369="",0,1)</f>
        <v>1</v>
      </c>
      <c r="AF1369" s="18"/>
      <c r="AG1369" s="18"/>
      <c r="AH1369" s="18"/>
      <c r="AI1369" s="18"/>
      <c r="AJ1369" s="55" t="s">
        <v>19612</v>
      </c>
      <c r="AK1369" s="18"/>
      <c r="AL1369" s="18"/>
      <c r="AM1369" s="18"/>
      <c r="AN1369" s="18"/>
      <c r="AO1369" s="18"/>
      <c r="AP1369" s="18" t="s">
        <v>18318</v>
      </c>
      <c r="AQ1369" s="18"/>
      <c r="AR1369" s="18"/>
      <c r="AS1369" s="18"/>
      <c r="AT1369" s="18">
        <v>8249</v>
      </c>
      <c r="AU1369" s="18"/>
      <c r="AV1369" s="18" t="s">
        <v>7134</v>
      </c>
      <c r="AW1369" s="18"/>
      <c r="AX1369" s="18"/>
      <c r="AY1369" s="18"/>
      <c r="AZ1369" s="18" t="s">
        <v>18322</v>
      </c>
      <c r="BA1369" s="18" t="s">
        <v>69</v>
      </c>
      <c r="BB1369" s="18" t="s">
        <v>40</v>
      </c>
      <c r="BC1369" s="18"/>
      <c r="BD1369" s="18" t="s">
        <v>563</v>
      </c>
      <c r="BE1369" s="18"/>
    </row>
    <row r="1370" spans="1:57" ht="16" customHeight="1">
      <c r="A1370" s="16" t="s">
        <v>7135</v>
      </c>
      <c r="B1370" s="16" t="s">
        <v>7136</v>
      </c>
      <c r="C1370" s="43">
        <v>41771</v>
      </c>
      <c r="D1370" s="44">
        <f ca="1">DATEDIF('Customer Data'!$C1370,TODAY(),"d")/365</f>
        <v>5.7780821917808218</v>
      </c>
      <c r="E1370" s="16" t="s">
        <v>27</v>
      </c>
      <c r="F1370" s="16">
        <f>IFERROR(INDEX(AccountStatusTable[],MATCH('Customer Data'!$E1370,Account_Status,0),2),3)</f>
        <v>1</v>
      </c>
      <c r="G1370" s="16" t="s">
        <v>28</v>
      </c>
      <c r="H1370" s="16" t="s">
        <v>29</v>
      </c>
      <c r="I1370" s="16" t="s">
        <v>30</v>
      </c>
      <c r="J1370" s="16" t="s">
        <v>1785</v>
      </c>
      <c r="K1370" s="16" t="s">
        <v>32</v>
      </c>
      <c r="L1370" s="16" t="s">
        <v>33</v>
      </c>
      <c r="M1370" s="16" t="s">
        <v>34</v>
      </c>
      <c r="N1370" s="16" t="s">
        <v>19613</v>
      </c>
      <c r="O1370" s="16">
        <f>IFERROR(IFERROR(INDEX(VerifiedDeploymentLookup[],MATCH(M1370,Verified_Deployment_Type,0),2),INDEX(DeploymentLookup[],MATCH(N1370,Deployment_Type,0),2)),0)</f>
        <v>0</v>
      </c>
      <c r="P1370" s="16" t="s">
        <v>32</v>
      </c>
      <c r="Q1370" s="16">
        <f>INDEX(RegionLookup[],MATCH('Customer Data'!$P1370,Region,0),3)</f>
        <v>3</v>
      </c>
      <c r="R1370" s="45">
        <v>18568</v>
      </c>
      <c r="S1370" s="46">
        <f>IFERROR(INDEX(CompanySizeLookup[],MATCH('Customer Data'!$R1370,of_Employees,0),2),1)</f>
        <v>2</v>
      </c>
      <c r="T1370" s="16">
        <v>10</v>
      </c>
      <c r="U1370" s="47">
        <v>4992</v>
      </c>
      <c r="V1370" s="47">
        <v>3744</v>
      </c>
      <c r="W1370" s="43">
        <v>43963</v>
      </c>
      <c r="X1370" s="16" t="s">
        <v>35</v>
      </c>
      <c r="Y1370" s="16" t="str">
        <f>IFERROR(INDEX(IndustryLookup[],MATCH(X1370,Industry,0),2),"Not Specified")</f>
        <v>Information and Communication Technology (ICT)</v>
      </c>
      <c r="Z1370" s="16">
        <f>INDEX(MetaIndustryLookup[],MATCH('Customer Data'!$Y1370,[0]!Meta_Industry,0),2)</f>
        <v>23</v>
      </c>
      <c r="AA1370" s="16"/>
      <c r="AB1370" s="16">
        <v>7379</v>
      </c>
      <c r="AC1370" s="16" t="s">
        <v>19610</v>
      </c>
      <c r="AD1370" s="16" t="s">
        <v>251</v>
      </c>
      <c r="AE1370" s="16">
        <f>IF('Customer Data'!$AD1370="",0,1)</f>
        <v>1</v>
      </c>
      <c r="AF1370" s="16"/>
      <c r="AG1370" s="16"/>
      <c r="AH1370" s="16"/>
      <c r="AI1370" s="16"/>
      <c r="AJ1370" s="48" t="s">
        <v>21721</v>
      </c>
      <c r="AK1370" s="16"/>
      <c r="AL1370" s="16"/>
      <c r="AM1370" s="16"/>
      <c r="AN1370" s="16"/>
      <c r="AO1370" s="16"/>
      <c r="AP1370" s="16" t="s">
        <v>18318</v>
      </c>
      <c r="AQ1370" s="16"/>
      <c r="AR1370" s="16"/>
      <c r="AS1370" s="16"/>
      <c r="AT1370" s="16">
        <v>7379</v>
      </c>
      <c r="AU1370" s="16"/>
      <c r="AV1370" s="16" t="s">
        <v>7137</v>
      </c>
      <c r="AW1370" s="16">
        <v>5</v>
      </c>
      <c r="AX1370" s="16">
        <v>11</v>
      </c>
      <c r="AY1370" s="16">
        <v>4</v>
      </c>
      <c r="AZ1370" s="16" t="s">
        <v>18358</v>
      </c>
      <c r="BA1370" s="16" t="s">
        <v>253</v>
      </c>
      <c r="BB1370" s="16" t="s">
        <v>31</v>
      </c>
      <c r="BC1370" s="16" t="s">
        <v>18357</v>
      </c>
      <c r="BD1370" s="16" t="s">
        <v>254</v>
      </c>
      <c r="BE1370" s="16"/>
    </row>
    <row r="1371" spans="1:57" ht="16" customHeight="1">
      <c r="A1371" s="18" t="s">
        <v>7138</v>
      </c>
      <c r="B1371" s="18" t="s">
        <v>7139</v>
      </c>
      <c r="C1371" s="50">
        <v>40842</v>
      </c>
      <c r="D1371" s="51">
        <f ca="1">DATEDIF('Customer Data'!$C1371,TODAY(),"d")/365</f>
        <v>8.3232876712328761</v>
      </c>
      <c r="E1371" s="18" t="s">
        <v>74</v>
      </c>
      <c r="F1371" s="18">
        <f>IFERROR(INDEX(AccountStatusTable[],MATCH('Customer Data'!$E1371,Account_Status,0),2),3)</f>
        <v>3</v>
      </c>
      <c r="G1371" s="18" t="s">
        <v>176</v>
      </c>
      <c r="H1371" s="18" t="s">
        <v>177</v>
      </c>
      <c r="I1371" s="18" t="s">
        <v>2151</v>
      </c>
      <c r="J1371" s="18" t="s">
        <v>340</v>
      </c>
      <c r="K1371" s="18" t="s">
        <v>103</v>
      </c>
      <c r="L1371" s="18" t="s">
        <v>33</v>
      </c>
      <c r="M1371" s="18" t="s">
        <v>64</v>
      </c>
      <c r="N1371" s="18" t="s">
        <v>19613</v>
      </c>
      <c r="O1371" s="18">
        <f>IFERROR(IFERROR(INDEX(VerifiedDeploymentLookup[],MATCH(M1371,Verified_Deployment_Type,0),2),INDEX(DeploymentLookup[],MATCH(N1371,Deployment_Type,0),2)),0)</f>
        <v>1</v>
      </c>
      <c r="P1371" s="18" t="s">
        <v>104</v>
      </c>
      <c r="Q1371" s="18">
        <f>INDEX(RegionLookup[],MATCH('Customer Data'!$P1371,Region,0),3)</f>
        <v>1</v>
      </c>
      <c r="R1371" s="52" t="s">
        <v>92</v>
      </c>
      <c r="S1371" s="53">
        <f>IFERROR(INDEX(CompanySizeLookup[],MATCH('Customer Data'!$R1371,of_Employees,0),2),1)</f>
        <v>3</v>
      </c>
      <c r="T1371" s="18">
        <v>135</v>
      </c>
      <c r="U1371" s="54">
        <v>46920</v>
      </c>
      <c r="V1371" s="54">
        <v>35190</v>
      </c>
      <c r="W1371" s="50">
        <v>44495</v>
      </c>
      <c r="X1371" s="18" t="s">
        <v>170</v>
      </c>
      <c r="Y1371" s="18" t="str">
        <f>IFERROR(INDEX(IndustryLookup[],MATCH(X1371,Industry,0),2),"Not Specified")</f>
        <v>Services</v>
      </c>
      <c r="Z1371" s="18">
        <f>INDEX(MetaIndustryLookup[],MATCH('Customer Data'!$Y1371,[0]!Meta_Industry,0),2)</f>
        <v>34</v>
      </c>
      <c r="AA1371" s="18"/>
      <c r="AB1371" s="18">
        <v>1711</v>
      </c>
      <c r="AC1371" s="18"/>
      <c r="AD1371" s="18" t="s">
        <v>181</v>
      </c>
      <c r="AE1371" s="18">
        <f>IF('Customer Data'!$AD1371="",0,1)</f>
        <v>1</v>
      </c>
      <c r="AF1371" s="18" t="s">
        <v>7140</v>
      </c>
      <c r="AG1371" s="18"/>
      <c r="AH1371" s="18"/>
      <c r="AI1371" s="18"/>
      <c r="AJ1371" s="55" t="s">
        <v>22216</v>
      </c>
      <c r="AK1371" s="18"/>
      <c r="AL1371" s="18"/>
      <c r="AM1371" s="18"/>
      <c r="AN1371" s="18"/>
      <c r="AO1371" s="18"/>
      <c r="AP1371" s="18" t="s">
        <v>18318</v>
      </c>
      <c r="AQ1371" s="18"/>
      <c r="AR1371" s="18"/>
      <c r="AS1371" s="18"/>
      <c r="AT1371" s="18">
        <v>1711</v>
      </c>
      <c r="AU1371" s="18"/>
      <c r="AV1371" s="18" t="s">
        <v>7141</v>
      </c>
      <c r="AW1371" s="18">
        <v>6</v>
      </c>
      <c r="AX1371" s="18">
        <v>8</v>
      </c>
      <c r="AY1371" s="18">
        <v>3</v>
      </c>
      <c r="AZ1371" s="18">
        <v>4000000</v>
      </c>
      <c r="BA1371" s="18" t="s">
        <v>183</v>
      </c>
      <c r="BB1371" s="18" t="s">
        <v>184</v>
      </c>
      <c r="BC1371" s="18"/>
      <c r="BD1371" s="18" t="s">
        <v>185</v>
      </c>
      <c r="BE1371" s="18"/>
    </row>
    <row r="1372" spans="1:57" ht="16" customHeight="1">
      <c r="A1372" s="16" t="s">
        <v>7142</v>
      </c>
      <c r="B1372" s="16" t="s">
        <v>7143</v>
      </c>
      <c r="C1372" s="43">
        <v>41712</v>
      </c>
      <c r="D1372" s="44">
        <f ca="1">DATEDIF('Customer Data'!$C1372,TODAY(),"d")/365</f>
        <v>5.9397260273972599</v>
      </c>
      <c r="E1372" s="16" t="s">
        <v>27</v>
      </c>
      <c r="F1372" s="16">
        <f>IFERROR(INDEX(AccountStatusTable[],MATCH('Customer Data'!$E1372,Account_Status,0),2),3)</f>
        <v>1</v>
      </c>
      <c r="G1372" s="16" t="s">
        <v>218</v>
      </c>
      <c r="H1372" s="16" t="s">
        <v>213</v>
      </c>
      <c r="I1372" s="16" t="s">
        <v>199</v>
      </c>
      <c r="J1372" s="16" t="s">
        <v>200</v>
      </c>
      <c r="K1372" s="16" t="s">
        <v>103</v>
      </c>
      <c r="L1372" s="16" t="s">
        <v>33</v>
      </c>
      <c r="M1372" s="16" t="s">
        <v>64</v>
      </c>
      <c r="N1372" s="16" t="s">
        <v>19613</v>
      </c>
      <c r="O1372" s="16">
        <f>IFERROR(IFERROR(INDEX(VerifiedDeploymentLookup[],MATCH(M1372,Verified_Deployment_Type,0),2),INDEX(DeploymentLookup[],MATCH(N1372,Deployment_Type,0),2)),0)</f>
        <v>1</v>
      </c>
      <c r="P1372" s="16" t="s">
        <v>104</v>
      </c>
      <c r="Q1372" s="16">
        <f>INDEX(RegionLookup[],MATCH('Customer Data'!$P1372,Region,0),3)</f>
        <v>1</v>
      </c>
      <c r="R1372" s="45">
        <v>18568</v>
      </c>
      <c r="S1372" s="46">
        <f>IFERROR(INDEX(CompanySizeLookup[],MATCH('Customer Data'!$R1372,of_Employees,0),2),1)</f>
        <v>2</v>
      </c>
      <c r="T1372" s="16">
        <v>5</v>
      </c>
      <c r="U1372" s="47">
        <v>4665.6000000000004</v>
      </c>
      <c r="V1372" s="47">
        <v>3499.2</v>
      </c>
      <c r="W1372" s="43">
        <v>43904</v>
      </c>
      <c r="X1372" s="16" t="s">
        <v>366</v>
      </c>
      <c r="Y1372" s="16" t="str">
        <f>IFERROR(INDEX(IndustryLookup[],MATCH(X1372,Industry,0),2),"Not Specified")</f>
        <v>Hospitality and Travel</v>
      </c>
      <c r="Z1372" s="16">
        <f>INDEX(MetaIndustryLookup[],MATCH('Customer Data'!$Y1372,[0]!Meta_Industry,0),2)</f>
        <v>21</v>
      </c>
      <c r="AA1372" s="16"/>
      <c r="AB1372" s="16">
        <v>8741</v>
      </c>
      <c r="AC1372" s="16" t="s">
        <v>19610</v>
      </c>
      <c r="AD1372" s="16" t="s">
        <v>268</v>
      </c>
      <c r="AE1372" s="16">
        <f>IF('Customer Data'!$AD1372="",0,1)</f>
        <v>1</v>
      </c>
      <c r="AF1372" s="16"/>
      <c r="AG1372" s="16"/>
      <c r="AH1372" s="16"/>
      <c r="AI1372" s="16"/>
      <c r="AJ1372" s="48" t="s">
        <v>22215</v>
      </c>
      <c r="AK1372" s="16"/>
      <c r="AL1372" s="16"/>
      <c r="AM1372" s="16"/>
      <c r="AN1372" s="16"/>
      <c r="AO1372" s="16"/>
      <c r="AP1372" s="16" t="s">
        <v>18318</v>
      </c>
      <c r="AQ1372" s="16"/>
      <c r="AR1372" s="16"/>
      <c r="AS1372" s="16"/>
      <c r="AT1372" s="16">
        <v>8741</v>
      </c>
      <c r="AU1372" s="16"/>
      <c r="AV1372" s="16" t="s">
        <v>7144</v>
      </c>
      <c r="AW1372" s="16">
        <v>6</v>
      </c>
      <c r="AX1372" s="16">
        <v>5</v>
      </c>
      <c r="AY1372" s="16">
        <v>2</v>
      </c>
      <c r="AZ1372" s="16" t="s">
        <v>74</v>
      </c>
      <c r="BA1372" s="16" t="s">
        <v>269</v>
      </c>
      <c r="BB1372" s="16" t="s">
        <v>267</v>
      </c>
      <c r="BC1372" s="16"/>
      <c r="BD1372" s="16" t="s">
        <v>270</v>
      </c>
      <c r="BE1372" s="16"/>
    </row>
    <row r="1373" spans="1:57" ht="16" customHeight="1">
      <c r="A1373" s="18" t="s">
        <v>7145</v>
      </c>
      <c r="B1373" s="18" t="s">
        <v>7146</v>
      </c>
      <c r="C1373" s="50">
        <v>40785</v>
      </c>
      <c r="D1373" s="51">
        <f ca="1">DATEDIF('Customer Data'!$C1373,TODAY(),"d")/365</f>
        <v>8.4794520547945211</v>
      </c>
      <c r="E1373" s="18" t="s">
        <v>74</v>
      </c>
      <c r="F1373" s="18">
        <f>IFERROR(INDEX(AccountStatusTable[],MATCH('Customer Data'!$E1373,Account_Status,0),2),3)</f>
        <v>3</v>
      </c>
      <c r="G1373" s="18" t="s">
        <v>218</v>
      </c>
      <c r="H1373" s="18" t="s">
        <v>213</v>
      </c>
      <c r="I1373" s="18" t="s">
        <v>2430</v>
      </c>
      <c r="J1373" s="18" t="s">
        <v>1175</v>
      </c>
      <c r="K1373" s="18" t="s">
        <v>103</v>
      </c>
      <c r="L1373" s="18" t="s">
        <v>33</v>
      </c>
      <c r="M1373" s="18" t="s">
        <v>64</v>
      </c>
      <c r="N1373" s="18" t="s">
        <v>19613</v>
      </c>
      <c r="O1373" s="18">
        <f>IFERROR(IFERROR(INDEX(VerifiedDeploymentLookup[],MATCH(M1373,Verified_Deployment_Type,0),2),INDEX(DeploymentLookup[],MATCH(N1373,Deployment_Type,0),2)),0)</f>
        <v>1</v>
      </c>
      <c r="P1373" s="18" t="s">
        <v>104</v>
      </c>
      <c r="Q1373" s="18">
        <f>INDEX(RegionLookup[],MATCH('Customer Data'!$P1373,Region,0),3)</f>
        <v>1</v>
      </c>
      <c r="R1373" s="52" t="s">
        <v>92</v>
      </c>
      <c r="S1373" s="53">
        <f>IFERROR(INDEX(CompanySizeLookup[],MATCH('Customer Data'!$R1373,of_Employees,0),2),1)</f>
        <v>3</v>
      </c>
      <c r="T1373" s="18">
        <v>32</v>
      </c>
      <c r="U1373" s="54">
        <v>36720</v>
      </c>
      <c r="V1373" s="54">
        <v>27540</v>
      </c>
      <c r="W1373" s="50">
        <v>44438</v>
      </c>
      <c r="X1373" s="18" t="s">
        <v>2364</v>
      </c>
      <c r="Y1373" s="18" t="str">
        <f>IFERROR(INDEX(IndustryLookup[],MATCH(X1373,Industry,0),2),"Not Specified")</f>
        <v>Shipping and Transportation</v>
      </c>
      <c r="Z1373" s="18">
        <f>INDEX(MetaIndustryLookup[],MATCH('Customer Data'!$Y1373,[0]!Meta_Industry,0),2)</f>
        <v>35</v>
      </c>
      <c r="AA1373" s="18"/>
      <c r="AB1373" s="18">
        <v>5084</v>
      </c>
      <c r="AC1373" s="18"/>
      <c r="AD1373" s="18" t="s">
        <v>268</v>
      </c>
      <c r="AE1373" s="18">
        <f>IF('Customer Data'!$AD1373="",0,1)</f>
        <v>1</v>
      </c>
      <c r="AF1373" s="18" t="s">
        <v>7147</v>
      </c>
      <c r="AG1373" s="18"/>
      <c r="AH1373" s="18"/>
      <c r="AI1373" s="18"/>
      <c r="AJ1373" s="55" t="s">
        <v>22214</v>
      </c>
      <c r="AK1373" s="18" t="s">
        <v>18861</v>
      </c>
      <c r="AL1373" s="18">
        <v>45</v>
      </c>
      <c r="AM1373" s="18" t="s">
        <v>2364</v>
      </c>
      <c r="AN1373" s="18" t="s">
        <v>18378</v>
      </c>
      <c r="AO1373" s="18"/>
      <c r="AP1373" s="18" t="s">
        <v>18318</v>
      </c>
      <c r="AQ1373" s="18"/>
      <c r="AR1373" s="18"/>
      <c r="AS1373" s="18"/>
      <c r="AT1373" s="18">
        <v>5084</v>
      </c>
      <c r="AU1373" s="18"/>
      <c r="AV1373" s="18" t="s">
        <v>7148</v>
      </c>
      <c r="AW1373" s="18">
        <v>6</v>
      </c>
      <c r="AX1373" s="18">
        <v>5</v>
      </c>
      <c r="AY1373" s="18">
        <v>2</v>
      </c>
      <c r="AZ1373" s="18" t="s">
        <v>74</v>
      </c>
      <c r="BA1373" s="18" t="s">
        <v>269</v>
      </c>
      <c r="BB1373" s="18" t="s">
        <v>267</v>
      </c>
      <c r="BC1373" s="18"/>
      <c r="BD1373" s="18" t="s">
        <v>270</v>
      </c>
      <c r="BE1373" s="18"/>
    </row>
    <row r="1374" spans="1:57" ht="16" customHeight="1">
      <c r="A1374" s="16" t="s">
        <v>7149</v>
      </c>
      <c r="B1374" s="16" t="s">
        <v>7150</v>
      </c>
      <c r="C1374" s="43">
        <v>40609</v>
      </c>
      <c r="D1374" s="44">
        <f ca="1">DATEDIF('Customer Data'!$C1374,TODAY(),"d")/365</f>
        <v>8.9616438356164387</v>
      </c>
      <c r="E1374" s="16" t="s">
        <v>27</v>
      </c>
      <c r="F1374" s="16">
        <f>IFERROR(INDEX(AccountStatusTable[],MATCH('Customer Data'!$E1374,Account_Status,0),2),3)</f>
        <v>1</v>
      </c>
      <c r="G1374" s="16" t="s">
        <v>218</v>
      </c>
      <c r="H1374" s="16" t="s">
        <v>213</v>
      </c>
      <c r="I1374" s="16" t="s">
        <v>3056</v>
      </c>
      <c r="J1374" s="16" t="s">
        <v>267</v>
      </c>
      <c r="K1374" s="16" t="s">
        <v>103</v>
      </c>
      <c r="L1374" s="16" t="s">
        <v>33</v>
      </c>
      <c r="M1374" s="16" t="s">
        <v>64</v>
      </c>
      <c r="N1374" s="16" t="s">
        <v>19613</v>
      </c>
      <c r="O1374" s="16">
        <f>IFERROR(IFERROR(INDEX(VerifiedDeploymentLookup[],MATCH(M1374,Verified_Deployment_Type,0),2),INDEX(DeploymentLookup[],MATCH(N1374,Deployment_Type,0),2)),0)</f>
        <v>1</v>
      </c>
      <c r="P1374" s="16" t="s">
        <v>104</v>
      </c>
      <c r="Q1374" s="16">
        <f>INDEX(RegionLookup[],MATCH('Customer Data'!$P1374,Region,0),3)</f>
        <v>1</v>
      </c>
      <c r="R1374" s="56" t="s">
        <v>92</v>
      </c>
      <c r="S1374" s="46">
        <f>IFERROR(INDEX(CompanySizeLookup[],MATCH('Customer Data'!$R1374,of_Employees,0),2),1)</f>
        <v>3</v>
      </c>
      <c r="T1374" s="16">
        <v>18</v>
      </c>
      <c r="U1374" s="47">
        <v>1555.2</v>
      </c>
      <c r="V1374" s="47">
        <v>1166.4000000000001</v>
      </c>
      <c r="W1374" s="43">
        <v>43897</v>
      </c>
      <c r="X1374" s="16" t="s">
        <v>35</v>
      </c>
      <c r="Y1374" s="16" t="str">
        <f>IFERROR(INDEX(IndustryLookup[],MATCH(X1374,Industry,0),2),"Not Specified")</f>
        <v>Information and Communication Technology (ICT)</v>
      </c>
      <c r="Z1374" s="16">
        <f>INDEX(MetaIndustryLookup[],MATCH('Customer Data'!$Y1374,[0]!Meta_Industry,0),2)</f>
        <v>23</v>
      </c>
      <c r="AA1374" s="16"/>
      <c r="AB1374" s="16">
        <v>3577</v>
      </c>
      <c r="AC1374" s="16"/>
      <c r="AD1374" s="16" t="s">
        <v>268</v>
      </c>
      <c r="AE1374" s="16">
        <f>IF('Customer Data'!$AD1374="",0,1)</f>
        <v>1</v>
      </c>
      <c r="AF1374" s="16"/>
      <c r="AG1374" s="16"/>
      <c r="AH1374" s="16"/>
      <c r="AI1374" s="16"/>
      <c r="AJ1374" s="48" t="s">
        <v>22213</v>
      </c>
      <c r="AK1374" s="16" t="s">
        <v>18859</v>
      </c>
      <c r="AL1374" s="16">
        <v>15</v>
      </c>
      <c r="AM1374" s="16" t="s">
        <v>18326</v>
      </c>
      <c r="AN1374" s="16" t="s">
        <v>18325</v>
      </c>
      <c r="AO1374" s="16">
        <v>2004</v>
      </c>
      <c r="AP1374" s="16" t="s">
        <v>18318</v>
      </c>
      <c r="AQ1374" s="16"/>
      <c r="AR1374" s="16"/>
      <c r="AS1374" s="16"/>
      <c r="AT1374" s="16">
        <v>3577</v>
      </c>
      <c r="AU1374" s="16"/>
      <c r="AV1374" s="16" t="s">
        <v>7151</v>
      </c>
      <c r="AW1374" s="16">
        <v>6</v>
      </c>
      <c r="AX1374" s="16">
        <v>5</v>
      </c>
      <c r="AY1374" s="16">
        <v>2</v>
      </c>
      <c r="AZ1374" s="16" t="s">
        <v>74</v>
      </c>
      <c r="BA1374" s="16" t="s">
        <v>269</v>
      </c>
      <c r="BB1374" s="16" t="s">
        <v>267</v>
      </c>
      <c r="BC1374" s="16"/>
      <c r="BD1374" s="16" t="s">
        <v>270</v>
      </c>
      <c r="BE1374" s="16"/>
    </row>
    <row r="1375" spans="1:57" ht="16" customHeight="1">
      <c r="A1375" s="18" t="s">
        <v>7152</v>
      </c>
      <c r="B1375" s="18" t="s">
        <v>7153</v>
      </c>
      <c r="C1375" s="50">
        <v>40690</v>
      </c>
      <c r="D1375" s="51">
        <f ca="1">DATEDIF('Customer Data'!$C1375,TODAY(),"d")/365</f>
        <v>8.7397260273972606</v>
      </c>
      <c r="E1375" s="18" t="s">
        <v>518</v>
      </c>
      <c r="F1375" s="18">
        <f>IFERROR(INDEX(AccountStatusTable[],MATCH('Customer Data'!$E1375,Account_Status,0),2),3)</f>
        <v>5</v>
      </c>
      <c r="G1375" s="18" t="s">
        <v>61</v>
      </c>
      <c r="H1375" s="18" t="s">
        <v>61</v>
      </c>
      <c r="I1375" s="18" t="s">
        <v>77</v>
      </c>
      <c r="J1375" s="18"/>
      <c r="K1375" s="18" t="s">
        <v>78</v>
      </c>
      <c r="L1375" s="18" t="s">
        <v>33</v>
      </c>
      <c r="M1375" s="18" t="s">
        <v>64</v>
      </c>
      <c r="N1375" s="18" t="s">
        <v>19613</v>
      </c>
      <c r="O1375" s="18">
        <f>IFERROR(IFERROR(INDEX(VerifiedDeploymentLookup[],MATCH(M1375,Verified_Deployment_Type,0),2),INDEX(DeploymentLookup[],MATCH(N1375,Deployment_Type,0),2)),0)</f>
        <v>1</v>
      </c>
      <c r="P1375" s="18" t="s">
        <v>65</v>
      </c>
      <c r="Q1375" s="18">
        <f>INDEX(RegionLookup[],MATCH('Customer Data'!$P1375,Region,0),3)</f>
        <v>2</v>
      </c>
      <c r="R1375" s="57">
        <v>43840</v>
      </c>
      <c r="S1375" s="53">
        <f>IFERROR(INDEX(CompanySizeLookup[],MATCH('Customer Data'!$R1375,of_Employees,0),2),1)</f>
        <v>1</v>
      </c>
      <c r="T1375" s="18">
        <v>1</v>
      </c>
      <c r="U1375" s="54">
        <v>3120</v>
      </c>
      <c r="V1375" s="54">
        <v>2496</v>
      </c>
      <c r="W1375" s="50">
        <v>43978</v>
      </c>
      <c r="X1375" s="18" t="s">
        <v>79</v>
      </c>
      <c r="Y1375" s="18" t="str">
        <f>IFERROR(INDEX(IndustryLookup[],MATCH(X1375,Industry,0),2),"Not Specified")</f>
        <v>Consulting/Business Services</v>
      </c>
      <c r="Z1375" s="18">
        <f>INDEX(MetaIndustryLookup[],MATCH('Customer Data'!$Y1375,[0]!Meta_Industry,0),2)</f>
        <v>8</v>
      </c>
      <c r="AA1375" s="18"/>
      <c r="AB1375" s="18">
        <v>7361</v>
      </c>
      <c r="AC1375" s="18"/>
      <c r="AD1375" s="18" t="s">
        <v>80</v>
      </c>
      <c r="AE1375" s="18">
        <f>IF('Customer Data'!$AD1375="",0,1)</f>
        <v>1</v>
      </c>
      <c r="AF1375" s="18"/>
      <c r="AG1375" s="18"/>
      <c r="AH1375" s="18"/>
      <c r="AI1375" s="18"/>
      <c r="AJ1375" s="55" t="s">
        <v>19612</v>
      </c>
      <c r="AK1375" s="18"/>
      <c r="AL1375" s="18"/>
      <c r="AM1375" s="18"/>
      <c r="AN1375" s="18"/>
      <c r="AO1375" s="18"/>
      <c r="AP1375" s="18" t="s">
        <v>18318</v>
      </c>
      <c r="AQ1375" s="18"/>
      <c r="AR1375" s="18"/>
      <c r="AS1375" s="18"/>
      <c r="AT1375" s="18">
        <v>7361</v>
      </c>
      <c r="AU1375" s="18"/>
      <c r="AV1375" s="18" t="s">
        <v>7154</v>
      </c>
      <c r="AW1375" s="18">
        <v>2</v>
      </c>
      <c r="AX1375" s="18">
        <v>4</v>
      </c>
      <c r="AY1375" s="18">
        <v>2</v>
      </c>
      <c r="AZ1375" s="18" t="s">
        <v>18322</v>
      </c>
      <c r="BA1375" s="18" t="s">
        <v>77</v>
      </c>
      <c r="BB1375" s="18" t="s">
        <v>40</v>
      </c>
      <c r="BC1375" s="18"/>
      <c r="BD1375" s="18" t="s">
        <v>83</v>
      </c>
      <c r="BE1375" s="18"/>
    </row>
    <row r="1376" spans="1:57" ht="16" customHeight="1">
      <c r="A1376" s="16" t="s">
        <v>7156</v>
      </c>
      <c r="B1376" s="16" t="s">
        <v>7157</v>
      </c>
      <c r="C1376" s="43">
        <v>40466</v>
      </c>
      <c r="D1376" s="44">
        <f ca="1">DATEDIF('Customer Data'!$C1376,TODAY(),"d")/365</f>
        <v>9.3534246575342461</v>
      </c>
      <c r="E1376" s="16" t="s">
        <v>74</v>
      </c>
      <c r="F1376" s="16">
        <f>IFERROR(INDEX(AccountStatusTable[],MATCH('Customer Data'!$E1376,Account_Status,0),2),3)</f>
        <v>3</v>
      </c>
      <c r="G1376" s="16" t="s">
        <v>99</v>
      </c>
      <c r="H1376" s="16" t="s">
        <v>100</v>
      </c>
      <c r="I1376" s="16" t="s">
        <v>830</v>
      </c>
      <c r="J1376" s="16" t="s">
        <v>831</v>
      </c>
      <c r="K1376" s="16" t="s">
        <v>103</v>
      </c>
      <c r="L1376" s="16" t="s">
        <v>33</v>
      </c>
      <c r="M1376" s="16" t="s">
        <v>64</v>
      </c>
      <c r="N1376" s="16" t="s">
        <v>19613</v>
      </c>
      <c r="O1376" s="16">
        <f>IFERROR(IFERROR(INDEX(VerifiedDeploymentLookup[],MATCH(M1376,Verified_Deployment_Type,0),2),INDEX(DeploymentLookup[],MATCH(N1376,Deployment_Type,0),2)),0)</f>
        <v>1</v>
      </c>
      <c r="P1376" s="16" t="s">
        <v>104</v>
      </c>
      <c r="Q1376" s="16">
        <f>INDEX(RegionLookup[],MATCH('Customer Data'!$P1376,Region,0),3)</f>
        <v>1</v>
      </c>
      <c r="R1376" s="56" t="s">
        <v>92</v>
      </c>
      <c r="S1376" s="46">
        <f>IFERROR(INDEX(CompanySizeLookup[],MATCH('Customer Data'!$R1376,of_Employees,0),2),1)</f>
        <v>3</v>
      </c>
      <c r="T1376" s="16">
        <v>7</v>
      </c>
      <c r="U1376" s="47">
        <v>3744</v>
      </c>
      <c r="V1376" s="47">
        <v>2808</v>
      </c>
      <c r="W1376" s="43">
        <v>44119</v>
      </c>
      <c r="X1376" s="16" t="s">
        <v>35</v>
      </c>
      <c r="Y1376" s="16" t="str">
        <f>IFERROR(INDEX(IndustryLookup[],MATCH(X1376,Industry,0),2),"Not Specified")</f>
        <v>Information and Communication Technology (ICT)</v>
      </c>
      <c r="Z1376" s="16">
        <f>INDEX(MetaIndustryLookup[],MATCH('Customer Data'!$Y1376,[0]!Meta_Industry,0),2)</f>
        <v>23</v>
      </c>
      <c r="AA1376" s="16"/>
      <c r="AB1376" s="16">
        <v>7372</v>
      </c>
      <c r="AC1376" s="16"/>
      <c r="AD1376" s="16" t="s">
        <v>106</v>
      </c>
      <c r="AE1376" s="16">
        <f>IF('Customer Data'!$AD1376="",0,1)</f>
        <v>1</v>
      </c>
      <c r="AF1376" s="16"/>
      <c r="AG1376" s="16"/>
      <c r="AH1376" s="16"/>
      <c r="AI1376" s="16"/>
      <c r="AJ1376" s="48" t="s">
        <v>22212</v>
      </c>
      <c r="AK1376" s="16" t="s">
        <v>18858</v>
      </c>
      <c r="AL1376" s="16">
        <v>20</v>
      </c>
      <c r="AM1376" s="16" t="s">
        <v>18326</v>
      </c>
      <c r="AN1376" s="16" t="s">
        <v>18325</v>
      </c>
      <c r="AO1376" s="16">
        <v>1998</v>
      </c>
      <c r="AP1376" s="16" t="s">
        <v>18318</v>
      </c>
      <c r="AQ1376" s="16"/>
      <c r="AR1376" s="16"/>
      <c r="AS1376" s="16"/>
      <c r="AT1376" s="16">
        <v>7372</v>
      </c>
      <c r="AU1376" s="16"/>
      <c r="AV1376" s="16" t="s">
        <v>7158</v>
      </c>
      <c r="AW1376" s="16">
        <v>9</v>
      </c>
      <c r="AX1376" s="16">
        <v>16</v>
      </c>
      <c r="AY1376" s="16">
        <v>2</v>
      </c>
      <c r="AZ1376" s="16" t="s">
        <v>18329</v>
      </c>
      <c r="BA1376" s="16" t="s">
        <v>108</v>
      </c>
      <c r="BB1376" s="16" t="s">
        <v>109</v>
      </c>
      <c r="BC1376" s="16" t="s">
        <v>14349</v>
      </c>
      <c r="BD1376" s="16" t="s">
        <v>110</v>
      </c>
      <c r="BE1376" s="16"/>
    </row>
    <row r="1377" spans="1:57" ht="16" customHeight="1">
      <c r="A1377" s="18" t="s">
        <v>3886</v>
      </c>
      <c r="B1377" s="18" t="s">
        <v>3887</v>
      </c>
      <c r="C1377" s="50">
        <v>40737</v>
      </c>
      <c r="D1377" s="51">
        <f ca="1">DATEDIF('Customer Data'!$C1377,TODAY(),"d")/365</f>
        <v>8.6109589041095891</v>
      </c>
      <c r="E1377" s="18" t="s">
        <v>74</v>
      </c>
      <c r="F1377" s="18">
        <f>IFERROR(INDEX(AccountStatusTable[],MATCH('Customer Data'!$E1377,Account_Status,0),2),3)</f>
        <v>3</v>
      </c>
      <c r="G1377" s="18" t="s">
        <v>218</v>
      </c>
      <c r="H1377" s="18" t="s">
        <v>213</v>
      </c>
      <c r="I1377" s="18" t="s">
        <v>894</v>
      </c>
      <c r="J1377" s="18" t="s">
        <v>458</v>
      </c>
      <c r="K1377" s="18" t="s">
        <v>390</v>
      </c>
      <c r="L1377" s="18" t="s">
        <v>33</v>
      </c>
      <c r="M1377" s="18" t="s">
        <v>64</v>
      </c>
      <c r="N1377" s="18" t="s">
        <v>19613</v>
      </c>
      <c r="O1377" s="18">
        <f>IFERROR(IFERROR(INDEX(VerifiedDeploymentLookup[],MATCH(M1377,Verified_Deployment_Type,0),2),INDEX(DeploymentLookup[],MATCH(N1377,Deployment_Type,0),2)),0)</f>
        <v>1</v>
      </c>
      <c r="P1377" s="18" t="s">
        <v>390</v>
      </c>
      <c r="Q1377" s="18">
        <f>INDEX(RegionLookup[],MATCH('Customer Data'!$P1377,Region,0),3)</f>
        <v>1</v>
      </c>
      <c r="R1377" s="52" t="s">
        <v>92</v>
      </c>
      <c r="S1377" s="53">
        <f>IFERROR(INDEX(CompanySizeLookup[],MATCH('Customer Data'!$R1377,of_Employees,0),2),1)</f>
        <v>3</v>
      </c>
      <c r="T1377" s="18"/>
      <c r="U1377" s="54">
        <v>19240</v>
      </c>
      <c r="V1377" s="54">
        <v>14430</v>
      </c>
      <c r="W1377" s="50">
        <v>44025</v>
      </c>
      <c r="X1377" s="18" t="s">
        <v>651</v>
      </c>
      <c r="Y1377" s="18" t="str">
        <f>IFERROR(INDEX(IndustryLookup[],MATCH(X1377,Industry,0),2),"Not Specified")</f>
        <v>Hospitality and Travel</v>
      </c>
      <c r="Z1377" s="18">
        <f>INDEX(MetaIndustryLookup[],MATCH('Customer Data'!$Y1377,[0]!Meta_Industry,0),2)</f>
        <v>21</v>
      </c>
      <c r="AA1377" s="18"/>
      <c r="AB1377" s="18">
        <v>4724</v>
      </c>
      <c r="AC1377" s="18" t="s">
        <v>19610</v>
      </c>
      <c r="AD1377" s="18" t="s">
        <v>707</v>
      </c>
      <c r="AE1377" s="18">
        <f>IF('Customer Data'!$AD1377="",0,1)</f>
        <v>1</v>
      </c>
      <c r="AF1377" s="18" t="s">
        <v>3888</v>
      </c>
      <c r="AG1377" s="18"/>
      <c r="AH1377" s="18"/>
      <c r="AI1377" s="18"/>
      <c r="AJ1377" s="55" t="s">
        <v>22211</v>
      </c>
      <c r="AK1377" s="18"/>
      <c r="AL1377" s="18"/>
      <c r="AM1377" s="18"/>
      <c r="AN1377" s="18"/>
      <c r="AO1377" s="18"/>
      <c r="AP1377" s="18" t="s">
        <v>18318</v>
      </c>
      <c r="AQ1377" s="18"/>
      <c r="AR1377" s="18"/>
      <c r="AS1377" s="18"/>
      <c r="AT1377" s="18">
        <v>4724</v>
      </c>
      <c r="AU1377" s="18"/>
      <c r="AV1377" s="18" t="s">
        <v>3889</v>
      </c>
      <c r="AW1377" s="18">
        <v>3</v>
      </c>
      <c r="AX1377" s="18">
        <v>3</v>
      </c>
      <c r="AY1377" s="18">
        <v>2</v>
      </c>
      <c r="AZ1377" s="18"/>
      <c r="BA1377" s="18" t="s">
        <v>531</v>
      </c>
      <c r="BB1377" s="18" t="s">
        <v>145</v>
      </c>
      <c r="BC1377" s="55" t="s">
        <v>18364</v>
      </c>
      <c r="BD1377" s="18" t="s">
        <v>709</v>
      </c>
      <c r="BE1377" s="18"/>
    </row>
    <row r="1378" spans="1:57" ht="16" customHeight="1">
      <c r="A1378" s="16" t="s">
        <v>7160</v>
      </c>
      <c r="B1378" s="16" t="s">
        <v>7161</v>
      </c>
      <c r="C1378" s="43">
        <v>40633</v>
      </c>
      <c r="D1378" s="44">
        <f ca="1">DATEDIF('Customer Data'!$C1378,TODAY(),"d")/365</f>
        <v>8.8958904109589039</v>
      </c>
      <c r="E1378" s="16" t="s">
        <v>74</v>
      </c>
      <c r="F1378" s="16">
        <f>IFERROR(INDEX(AccountStatusTable[],MATCH('Customer Data'!$E1378,Account_Status,0),2),3)</f>
        <v>3</v>
      </c>
      <c r="G1378" s="16" t="s">
        <v>61</v>
      </c>
      <c r="H1378" s="16" t="s">
        <v>61</v>
      </c>
      <c r="I1378" s="16" t="s">
        <v>7162</v>
      </c>
      <c r="J1378" s="16"/>
      <c r="K1378" s="16" t="s">
        <v>259</v>
      </c>
      <c r="L1378" s="16" t="s">
        <v>33</v>
      </c>
      <c r="M1378" s="16" t="s">
        <v>34</v>
      </c>
      <c r="N1378" s="16" t="s">
        <v>19613</v>
      </c>
      <c r="O1378" s="16">
        <f>IFERROR(IFERROR(INDEX(VerifiedDeploymentLookup[],MATCH(M1378,Verified_Deployment_Type,0),2),INDEX(DeploymentLookup[],MATCH(N1378,Deployment_Type,0),2)),0)</f>
        <v>0</v>
      </c>
      <c r="P1378" s="16" t="s">
        <v>65</v>
      </c>
      <c r="Q1378" s="16">
        <f>INDEX(RegionLookup[],MATCH('Customer Data'!$P1378,Region,0),3)</f>
        <v>2</v>
      </c>
      <c r="R1378" s="56" t="s">
        <v>92</v>
      </c>
      <c r="S1378" s="46">
        <f>IFERROR(INDEX(CompanySizeLookup[],MATCH('Customer Data'!$R1378,of_Employees,0),2),1)</f>
        <v>3</v>
      </c>
      <c r="T1378" s="16">
        <v>54</v>
      </c>
      <c r="U1378" s="47">
        <v>7257.6</v>
      </c>
      <c r="V1378" s="47">
        <v>6168.96</v>
      </c>
      <c r="W1378" s="43">
        <v>43921</v>
      </c>
      <c r="X1378" s="16" t="s">
        <v>239</v>
      </c>
      <c r="Y1378" s="16" t="str">
        <f>IFERROR(INDEX(IndustryLookup[],MATCH(X1378,Industry,0),2),"Not Specified")</f>
        <v>Technology</v>
      </c>
      <c r="Z1378" s="16">
        <f>INDEX(MetaIndustryLookup[],MATCH('Customer Data'!$Y1378,[0]!Meta_Industry,0),2)</f>
        <v>36</v>
      </c>
      <c r="AA1378" s="16"/>
      <c r="AB1378" s="16">
        <v>3829</v>
      </c>
      <c r="AC1378" s="16"/>
      <c r="AD1378" s="16" t="s">
        <v>1616</v>
      </c>
      <c r="AE1378" s="16">
        <f>IF('Customer Data'!$AD1378="",0,1)</f>
        <v>1</v>
      </c>
      <c r="AF1378" s="16"/>
      <c r="AG1378" s="16"/>
      <c r="AH1378" s="16"/>
      <c r="AI1378" s="16"/>
      <c r="AJ1378" s="48" t="s">
        <v>19638</v>
      </c>
      <c r="AK1378" s="16"/>
      <c r="AL1378" s="16"/>
      <c r="AM1378" s="16"/>
      <c r="AN1378" s="16"/>
      <c r="AO1378" s="16"/>
      <c r="AP1378" s="16" t="s">
        <v>18318</v>
      </c>
      <c r="AQ1378" s="16"/>
      <c r="AR1378" s="16"/>
      <c r="AS1378" s="16"/>
      <c r="AT1378" s="16">
        <v>3829</v>
      </c>
      <c r="AU1378" s="16"/>
      <c r="AV1378" s="16" t="s">
        <v>7163</v>
      </c>
      <c r="AW1378" s="16">
        <v>4</v>
      </c>
      <c r="AX1378" s="16"/>
      <c r="AY1378" s="16">
        <v>2</v>
      </c>
      <c r="AZ1378" s="16"/>
      <c r="BA1378" s="16" t="s">
        <v>1486</v>
      </c>
      <c r="BB1378" s="16"/>
      <c r="BC1378" s="16"/>
      <c r="BD1378" s="16" t="s">
        <v>299</v>
      </c>
      <c r="BE1378" s="16"/>
    </row>
    <row r="1379" spans="1:57" ht="16" customHeight="1">
      <c r="A1379" s="18" t="s">
        <v>7164</v>
      </c>
      <c r="B1379" s="18" t="s">
        <v>7165</v>
      </c>
      <c r="C1379" s="50">
        <v>41052</v>
      </c>
      <c r="D1379" s="51">
        <f ca="1">DATEDIF('Customer Data'!$C1379,TODAY(),"d")/365</f>
        <v>7.7479452054794518</v>
      </c>
      <c r="E1379" s="18" t="s">
        <v>74</v>
      </c>
      <c r="F1379" s="18">
        <f>IFERROR(INDEX(AccountStatusTable[],MATCH('Customer Data'!$E1379,Account_Status,0),2),3)</f>
        <v>3</v>
      </c>
      <c r="G1379" s="18" t="s">
        <v>218</v>
      </c>
      <c r="H1379" s="18" t="s">
        <v>213</v>
      </c>
      <c r="I1379" s="18" t="s">
        <v>2375</v>
      </c>
      <c r="J1379" s="18" t="s">
        <v>267</v>
      </c>
      <c r="K1379" s="18" t="s">
        <v>103</v>
      </c>
      <c r="L1379" s="18" t="s">
        <v>33</v>
      </c>
      <c r="M1379" s="18" t="s">
        <v>64</v>
      </c>
      <c r="N1379" s="18" t="s">
        <v>19613</v>
      </c>
      <c r="O1379" s="18">
        <f>IFERROR(IFERROR(INDEX(VerifiedDeploymentLookup[],MATCH(M1379,Verified_Deployment_Type,0),2),INDEX(DeploymentLookup[],MATCH(N1379,Deployment_Type,0),2)),0)</f>
        <v>1</v>
      </c>
      <c r="P1379" s="18" t="s">
        <v>104</v>
      </c>
      <c r="Q1379" s="18">
        <f>INDEX(RegionLookup[],MATCH('Customer Data'!$P1379,Region,0),3)</f>
        <v>1</v>
      </c>
      <c r="R1379" s="26">
        <v>18568</v>
      </c>
      <c r="S1379" s="53">
        <f>IFERROR(INDEX(CompanySizeLookup[],MATCH('Customer Data'!$R1379,of_Employees,0),2),1)</f>
        <v>2</v>
      </c>
      <c r="T1379" s="18"/>
      <c r="U1379" s="54">
        <v>624</v>
      </c>
      <c r="V1379" s="54">
        <v>468</v>
      </c>
      <c r="W1379" s="50">
        <v>43974</v>
      </c>
      <c r="X1379" s="18" t="s">
        <v>79</v>
      </c>
      <c r="Y1379" s="18" t="str">
        <f>IFERROR(INDEX(IndustryLookup[],MATCH(X1379,Industry,0),2),"Not Specified")</f>
        <v>Consulting/Business Services</v>
      </c>
      <c r="Z1379" s="18">
        <f>INDEX(MetaIndustryLookup[],MATCH('Customer Data'!$Y1379,[0]!Meta_Industry,0),2)</f>
        <v>8</v>
      </c>
      <c r="AA1379" s="18"/>
      <c r="AB1379" s="18">
        <v>73</v>
      </c>
      <c r="AC1379" s="18" t="s">
        <v>19610</v>
      </c>
      <c r="AD1379" s="18" t="s">
        <v>268</v>
      </c>
      <c r="AE1379" s="18">
        <f>IF('Customer Data'!$AD1379="",0,1)</f>
        <v>1</v>
      </c>
      <c r="AF1379" s="18"/>
      <c r="AG1379" s="18"/>
      <c r="AH1379" s="18"/>
      <c r="AI1379" s="18"/>
      <c r="AJ1379" s="55" t="s">
        <v>22210</v>
      </c>
      <c r="AK1379" s="18" t="s">
        <v>18853</v>
      </c>
      <c r="AL1379" s="18">
        <v>10</v>
      </c>
      <c r="AM1379" s="18" t="s">
        <v>18320</v>
      </c>
      <c r="AN1379" s="18" t="s">
        <v>18319</v>
      </c>
      <c r="AO1379" s="18"/>
      <c r="AP1379" s="18" t="s">
        <v>18318</v>
      </c>
      <c r="AQ1379" s="18"/>
      <c r="AR1379" s="18"/>
      <c r="AS1379" s="18"/>
      <c r="AT1379" s="18">
        <v>73</v>
      </c>
      <c r="AU1379" s="18"/>
      <c r="AV1379" s="18" t="s">
        <v>7166</v>
      </c>
      <c r="AW1379" s="18">
        <v>6</v>
      </c>
      <c r="AX1379" s="18">
        <v>5</v>
      </c>
      <c r="AY1379" s="18">
        <v>2</v>
      </c>
      <c r="AZ1379" s="18" t="s">
        <v>74</v>
      </c>
      <c r="BA1379" s="18" t="s">
        <v>269</v>
      </c>
      <c r="BB1379" s="18" t="s">
        <v>267</v>
      </c>
      <c r="BC1379" s="18"/>
      <c r="BD1379" s="18" t="s">
        <v>270</v>
      </c>
      <c r="BE1379" s="18"/>
    </row>
    <row r="1380" spans="1:57" ht="16" customHeight="1">
      <c r="A1380" s="16" t="s">
        <v>7167</v>
      </c>
      <c r="B1380" s="16" t="s">
        <v>7168</v>
      </c>
      <c r="C1380" s="43">
        <v>40009</v>
      </c>
      <c r="D1380" s="44">
        <f ca="1">DATEDIF('Customer Data'!$C1380,TODAY(),"d")/365</f>
        <v>10.605479452054794</v>
      </c>
      <c r="E1380" s="16" t="s">
        <v>27</v>
      </c>
      <c r="F1380" s="16">
        <f>IFERROR(INDEX(AccountStatusTable[],MATCH('Customer Data'!$E1380,Account_Status,0),2),3)</f>
        <v>1</v>
      </c>
      <c r="G1380" s="16" t="s">
        <v>684</v>
      </c>
      <c r="H1380" s="16" t="s">
        <v>684</v>
      </c>
      <c r="I1380" s="16" t="s">
        <v>2964</v>
      </c>
      <c r="J1380" s="16" t="s">
        <v>40</v>
      </c>
      <c r="K1380" s="16" t="s">
        <v>78</v>
      </c>
      <c r="L1380" s="16" t="s">
        <v>33</v>
      </c>
      <c r="M1380" s="16" t="s">
        <v>34</v>
      </c>
      <c r="N1380" s="16" t="s">
        <v>19613</v>
      </c>
      <c r="O1380" s="16">
        <f>IFERROR(IFERROR(INDEX(VerifiedDeploymentLookup[],MATCH(M1380,Verified_Deployment_Type,0),2),INDEX(DeploymentLookup[],MATCH(N1380,Deployment_Type,0),2)),0)</f>
        <v>0</v>
      </c>
      <c r="P1380" s="16" t="s">
        <v>65</v>
      </c>
      <c r="Q1380" s="16">
        <f>INDEX(RegionLookup[],MATCH('Customer Data'!$P1380,Region,0),3)</f>
        <v>2</v>
      </c>
      <c r="R1380" s="56" t="s">
        <v>169</v>
      </c>
      <c r="S1380" s="46">
        <f>IFERROR(INDEX(CompanySizeLookup[],MATCH('Customer Data'!$R1380,of_Employees,0),2),1)</f>
        <v>3</v>
      </c>
      <c r="T1380" s="16">
        <v>4256</v>
      </c>
      <c r="U1380" s="47">
        <v>15600</v>
      </c>
      <c r="V1380" s="47">
        <v>12480</v>
      </c>
      <c r="W1380" s="43">
        <v>44027</v>
      </c>
      <c r="X1380" s="16" t="s">
        <v>651</v>
      </c>
      <c r="Y1380" s="16" t="str">
        <f>IFERROR(INDEX(IndustryLookup[],MATCH(X1380,Industry,0),2),"Not Specified")</f>
        <v>Hospitality and Travel</v>
      </c>
      <c r="Z1380" s="16">
        <f>INDEX(MetaIndustryLookup[],MATCH('Customer Data'!$Y1380,[0]!Meta_Industry,0),2)</f>
        <v>21</v>
      </c>
      <c r="AA1380" s="16"/>
      <c r="AB1380" s="16">
        <v>9311</v>
      </c>
      <c r="AC1380" s="16"/>
      <c r="AD1380" s="16" t="s">
        <v>80</v>
      </c>
      <c r="AE1380" s="16">
        <f>IF('Customer Data'!$AD1380="",0,1)</f>
        <v>1</v>
      </c>
      <c r="AF1380" s="16"/>
      <c r="AG1380" s="16"/>
      <c r="AH1380" s="16"/>
      <c r="AI1380" s="16"/>
      <c r="AJ1380" s="48" t="s">
        <v>22209</v>
      </c>
      <c r="AK1380" s="16"/>
      <c r="AL1380" s="16"/>
      <c r="AM1380" s="16"/>
      <c r="AN1380" s="16"/>
      <c r="AO1380" s="16"/>
      <c r="AP1380" s="16" t="s">
        <v>18318</v>
      </c>
      <c r="AQ1380" s="16"/>
      <c r="AR1380" s="16"/>
      <c r="AS1380" s="16"/>
      <c r="AT1380" s="16">
        <v>9311</v>
      </c>
      <c r="AU1380" s="16"/>
      <c r="AV1380" s="16" t="s">
        <v>7169</v>
      </c>
      <c r="AW1380" s="16">
        <v>2</v>
      </c>
      <c r="AX1380" s="16">
        <v>4</v>
      </c>
      <c r="AY1380" s="16">
        <v>2</v>
      </c>
      <c r="AZ1380" s="16" t="s">
        <v>18322</v>
      </c>
      <c r="BA1380" s="16" t="s">
        <v>77</v>
      </c>
      <c r="BB1380" s="16" t="s">
        <v>40</v>
      </c>
      <c r="BC1380" s="16"/>
      <c r="BD1380" s="16" t="s">
        <v>83</v>
      </c>
      <c r="BE1380" s="16"/>
    </row>
    <row r="1381" spans="1:57" ht="16" customHeight="1">
      <c r="A1381" s="18" t="s">
        <v>7170</v>
      </c>
      <c r="B1381" s="18" t="s">
        <v>7171</v>
      </c>
      <c r="C1381" s="50">
        <v>39252</v>
      </c>
      <c r="D1381" s="51">
        <f ca="1">DATEDIF('Customer Data'!$C1381,TODAY(),"d")/365</f>
        <v>12.67945205479452</v>
      </c>
      <c r="E1381" s="18" t="s">
        <v>74</v>
      </c>
      <c r="F1381" s="18">
        <f>IFERROR(INDEX(AccountStatusTable[],MATCH('Customer Data'!$E1381,Account_Status,0),2),3)</f>
        <v>3</v>
      </c>
      <c r="G1381" s="18" t="s">
        <v>61</v>
      </c>
      <c r="H1381" s="18" t="s">
        <v>61</v>
      </c>
      <c r="I1381" s="18" t="s">
        <v>4751</v>
      </c>
      <c r="J1381" s="18" t="s">
        <v>22208</v>
      </c>
      <c r="K1381" s="18" t="s">
        <v>259</v>
      </c>
      <c r="L1381" s="18" t="s">
        <v>33</v>
      </c>
      <c r="M1381" s="18" t="s">
        <v>34</v>
      </c>
      <c r="N1381" s="18" t="s">
        <v>19613</v>
      </c>
      <c r="O1381" s="18">
        <f>IFERROR(IFERROR(INDEX(VerifiedDeploymentLookup[],MATCH(M1381,Verified_Deployment_Type,0),2),INDEX(DeploymentLookup[],MATCH(N1381,Deployment_Type,0),2)),0)</f>
        <v>0</v>
      </c>
      <c r="P1381" s="18" t="s">
        <v>65</v>
      </c>
      <c r="Q1381" s="18">
        <f>INDEX(RegionLookup[],MATCH('Customer Data'!$P1381,Region,0),3)</f>
        <v>2</v>
      </c>
      <c r="R1381" s="26">
        <v>18568</v>
      </c>
      <c r="S1381" s="53">
        <f>IFERROR(INDEX(CompanySizeLookup[],MATCH('Customer Data'!$R1381,of_Employees,0),2),1)</f>
        <v>2</v>
      </c>
      <c r="T1381" s="18">
        <v>40</v>
      </c>
      <c r="U1381" s="54">
        <v>6240</v>
      </c>
      <c r="V1381" s="54">
        <v>5304</v>
      </c>
      <c r="W1381" s="50">
        <v>44000</v>
      </c>
      <c r="X1381" s="18" t="s">
        <v>239</v>
      </c>
      <c r="Y1381" s="18" t="str">
        <f>IFERROR(INDEX(IndustryLookup[],MATCH(X1381,Industry,0),2),"Not Specified")</f>
        <v>Technology</v>
      </c>
      <c r="Z1381" s="18">
        <f>INDEX(MetaIndustryLookup[],MATCH('Customer Data'!$Y1381,[0]!Meta_Industry,0),2)</f>
        <v>36</v>
      </c>
      <c r="AA1381" s="18"/>
      <c r="AB1381" s="18">
        <v>7372</v>
      </c>
      <c r="AC1381" s="18"/>
      <c r="AD1381" s="18" t="s">
        <v>260</v>
      </c>
      <c r="AE1381" s="18">
        <f>IF('Customer Data'!$AD1381="",0,1)</f>
        <v>1</v>
      </c>
      <c r="AF1381" s="18"/>
      <c r="AG1381" s="18"/>
      <c r="AH1381" s="18"/>
      <c r="AI1381" s="18"/>
      <c r="AJ1381" s="55" t="s">
        <v>22207</v>
      </c>
      <c r="AK1381" s="18"/>
      <c r="AL1381" s="18"/>
      <c r="AM1381" s="18"/>
      <c r="AN1381" s="18"/>
      <c r="AO1381" s="18"/>
      <c r="AP1381" s="18" t="s">
        <v>18318</v>
      </c>
      <c r="AQ1381" s="18"/>
      <c r="AR1381" s="18"/>
      <c r="AS1381" s="18"/>
      <c r="AT1381" s="18">
        <v>7372</v>
      </c>
      <c r="AU1381" s="18"/>
      <c r="AV1381" s="18" t="s">
        <v>7172</v>
      </c>
      <c r="AW1381" s="18"/>
      <c r="AX1381" s="18"/>
      <c r="AY1381" s="18"/>
      <c r="AZ1381" s="18" t="s">
        <v>1782</v>
      </c>
      <c r="BA1381" s="18" t="s">
        <v>263</v>
      </c>
      <c r="BB1381" s="18" t="s">
        <v>40</v>
      </c>
      <c r="BC1381" s="18"/>
      <c r="BD1381" s="18" t="s">
        <v>264</v>
      </c>
      <c r="BE1381" s="18"/>
    </row>
    <row r="1382" spans="1:57" ht="16" customHeight="1">
      <c r="A1382" s="16" t="s">
        <v>7173</v>
      </c>
      <c r="B1382" s="16" t="s">
        <v>7174</v>
      </c>
      <c r="C1382" s="43">
        <v>40543</v>
      </c>
      <c r="D1382" s="44">
        <f ca="1">DATEDIF('Customer Data'!$C1382,TODAY(),"d")/365</f>
        <v>9.1424657534246574</v>
      </c>
      <c r="E1382" s="16" t="s">
        <v>27</v>
      </c>
      <c r="F1382" s="16">
        <f>IFERROR(INDEX(AccountStatusTable[],MATCH('Customer Data'!$E1382,Account_Status,0),2),3)</f>
        <v>1</v>
      </c>
      <c r="G1382" s="16" t="s">
        <v>167</v>
      </c>
      <c r="H1382" s="16" t="s">
        <v>29</v>
      </c>
      <c r="I1382" s="16" t="s">
        <v>1988</v>
      </c>
      <c r="J1382" s="16" t="s">
        <v>7175</v>
      </c>
      <c r="K1382" s="16" t="s">
        <v>1283</v>
      </c>
      <c r="L1382" s="16" t="s">
        <v>33</v>
      </c>
      <c r="M1382" s="16" t="s">
        <v>64</v>
      </c>
      <c r="N1382" s="16" t="s">
        <v>19613</v>
      </c>
      <c r="O1382" s="16">
        <f>IFERROR(IFERROR(INDEX(VerifiedDeploymentLookup[],MATCH(M1382,Verified_Deployment_Type,0),2),INDEX(DeploymentLookup[],MATCH(N1382,Deployment_Type,0),2)),0)</f>
        <v>1</v>
      </c>
      <c r="P1382" s="16" t="s">
        <v>1283</v>
      </c>
      <c r="Q1382" s="16">
        <f>INDEX(RegionLookup[],MATCH('Customer Data'!$P1382,Region,0),3)</f>
        <v>3</v>
      </c>
      <c r="R1382" s="56" t="s">
        <v>169</v>
      </c>
      <c r="S1382" s="46">
        <f>IFERROR(INDEX(CompanySizeLookup[],MATCH('Customer Data'!$R1382,of_Employees,0),2),1)</f>
        <v>3</v>
      </c>
      <c r="T1382" s="16">
        <v>0</v>
      </c>
      <c r="U1382" s="47">
        <v>5184</v>
      </c>
      <c r="V1382" s="47">
        <v>3888</v>
      </c>
      <c r="W1382" s="43">
        <v>43921</v>
      </c>
      <c r="X1382" s="16" t="s">
        <v>239</v>
      </c>
      <c r="Y1382" s="16" t="str">
        <f>IFERROR(INDEX(IndustryLookup[],MATCH(X1382,Industry,0),2),"Not Specified")</f>
        <v>Technology</v>
      </c>
      <c r="Z1382" s="16">
        <f>INDEX(MetaIndustryLookup[],MATCH('Customer Data'!$Y1382,[0]!Meta_Industry,0),2)</f>
        <v>36</v>
      </c>
      <c r="AA1382" s="16"/>
      <c r="AB1382" s="16">
        <v>9999</v>
      </c>
      <c r="AC1382" s="16"/>
      <c r="AD1382" s="16" t="s">
        <v>268</v>
      </c>
      <c r="AE1382" s="16">
        <f>IF('Customer Data'!$AD1382="",0,1)</f>
        <v>1</v>
      </c>
      <c r="AF1382" s="16"/>
      <c r="AG1382" s="16"/>
      <c r="AH1382" s="16"/>
      <c r="AI1382" s="16"/>
      <c r="AJ1382" s="48" t="s">
        <v>22206</v>
      </c>
      <c r="AK1382" s="16"/>
      <c r="AL1382" s="16"/>
      <c r="AM1382" s="16"/>
      <c r="AN1382" s="16"/>
      <c r="AO1382" s="16"/>
      <c r="AP1382" s="16" t="s">
        <v>18318</v>
      </c>
      <c r="AQ1382" s="16"/>
      <c r="AR1382" s="16"/>
      <c r="AS1382" s="16"/>
      <c r="AT1382" s="16">
        <v>9999</v>
      </c>
      <c r="AU1382" s="16"/>
      <c r="AV1382" s="16" t="s">
        <v>7176</v>
      </c>
      <c r="AW1382" s="16">
        <v>6</v>
      </c>
      <c r="AX1382" s="16">
        <v>5</v>
      </c>
      <c r="AY1382" s="16">
        <v>2</v>
      </c>
      <c r="AZ1382" s="16" t="s">
        <v>74</v>
      </c>
      <c r="BA1382" s="16" t="s">
        <v>269</v>
      </c>
      <c r="BB1382" s="16" t="s">
        <v>267</v>
      </c>
      <c r="BC1382" s="16"/>
      <c r="BD1382" s="16" t="s">
        <v>270</v>
      </c>
      <c r="BE1382" s="16"/>
    </row>
    <row r="1383" spans="1:57" ht="16" customHeight="1">
      <c r="A1383" s="18" t="s">
        <v>7177</v>
      </c>
      <c r="B1383" s="18" t="s">
        <v>7178</v>
      </c>
      <c r="C1383" s="50">
        <v>39703</v>
      </c>
      <c r="D1383" s="51">
        <f ca="1">DATEDIF('Customer Data'!$C1383,TODAY(),"d")/365</f>
        <v>11.443835616438356</v>
      </c>
      <c r="E1383" s="18" t="s">
        <v>74</v>
      </c>
      <c r="F1383" s="18">
        <f>IFERROR(INDEX(AccountStatusTable[],MATCH('Customer Data'!$E1383,Account_Status,0),2),3)</f>
        <v>3</v>
      </c>
      <c r="G1383" s="18" t="s">
        <v>212</v>
      </c>
      <c r="H1383" s="18" t="s">
        <v>213</v>
      </c>
      <c r="I1383" s="18" t="s">
        <v>3707</v>
      </c>
      <c r="J1383" s="18" t="s">
        <v>214</v>
      </c>
      <c r="K1383" s="18" t="s">
        <v>103</v>
      </c>
      <c r="L1383" s="18" t="s">
        <v>33</v>
      </c>
      <c r="M1383" s="18" t="s">
        <v>34</v>
      </c>
      <c r="N1383" s="18" t="s">
        <v>19613</v>
      </c>
      <c r="O1383" s="18">
        <f>IFERROR(IFERROR(INDEX(VerifiedDeploymentLookup[],MATCH(M1383,Verified_Deployment_Type,0),2),INDEX(DeploymentLookup[],MATCH(N1383,Deployment_Type,0),2)),0)</f>
        <v>0</v>
      </c>
      <c r="P1383" s="18" t="s">
        <v>104</v>
      </c>
      <c r="Q1383" s="18">
        <f>INDEX(RegionLookup[],MATCH('Customer Data'!$P1383,Region,0),3)</f>
        <v>1</v>
      </c>
      <c r="R1383" s="52" t="s">
        <v>92</v>
      </c>
      <c r="S1383" s="53">
        <f>IFERROR(INDEX(CompanySizeLookup[],MATCH('Customer Data'!$R1383,of_Employees,0),2),1)</f>
        <v>3</v>
      </c>
      <c r="T1383" s="18">
        <v>50</v>
      </c>
      <c r="U1383" s="54">
        <v>4992</v>
      </c>
      <c r="V1383" s="54">
        <v>4992</v>
      </c>
      <c r="W1383" s="50">
        <v>44086</v>
      </c>
      <c r="X1383" s="18" t="s">
        <v>215</v>
      </c>
      <c r="Y1383" s="18" t="str">
        <f>IFERROR(INDEX(IndustryLookup[],MATCH(X1383,Industry,0),2),"Not Specified")</f>
        <v>Manufacturing</v>
      </c>
      <c r="Z1383" s="18">
        <f>INDEX(MetaIndustryLookup[],MATCH('Customer Data'!$Y1383,[0]!Meta_Industry,0),2)</f>
        <v>11</v>
      </c>
      <c r="AA1383" s="18"/>
      <c r="AB1383" s="18">
        <v>3669</v>
      </c>
      <c r="AC1383" s="18" t="s">
        <v>19610</v>
      </c>
      <c r="AD1383" s="18"/>
      <c r="AE1383" s="18">
        <f>IF('Customer Data'!$AD1383="",0,1)</f>
        <v>0</v>
      </c>
      <c r="AF1383" s="18"/>
      <c r="AG1383" s="18"/>
      <c r="AH1383" s="18"/>
      <c r="AI1383" s="18"/>
      <c r="AJ1383" s="55" t="s">
        <v>22205</v>
      </c>
      <c r="AK1383" s="18"/>
      <c r="AL1383" s="18"/>
      <c r="AM1383" s="18"/>
      <c r="AN1383" s="18"/>
      <c r="AO1383" s="18"/>
      <c r="AP1383" s="18" t="s">
        <v>18324</v>
      </c>
      <c r="AQ1383" s="18"/>
      <c r="AR1383" s="18"/>
      <c r="AS1383" s="18"/>
      <c r="AT1383" s="18">
        <v>3669</v>
      </c>
      <c r="AU1383" s="18"/>
      <c r="AV1383" s="18" t="s">
        <v>7179</v>
      </c>
      <c r="AW1383" s="18"/>
      <c r="AX1383" s="18"/>
      <c r="AY1383" s="18"/>
      <c r="AZ1383" s="18"/>
      <c r="BA1383" s="18"/>
      <c r="BB1383" s="18"/>
      <c r="BC1383" s="18"/>
      <c r="BD1383" s="18"/>
      <c r="BE1383" s="18"/>
    </row>
    <row r="1384" spans="1:57" ht="16" customHeight="1">
      <c r="A1384" s="16" t="s">
        <v>7180</v>
      </c>
      <c r="B1384" s="16" t="s">
        <v>7181</v>
      </c>
      <c r="C1384" s="43">
        <v>41754</v>
      </c>
      <c r="D1384" s="44">
        <f ca="1">DATEDIF('Customer Data'!$C1384,TODAY(),"d")/365</f>
        <v>5.8246575342465752</v>
      </c>
      <c r="E1384" s="16" t="s">
        <v>74</v>
      </c>
      <c r="F1384" s="16">
        <f>IFERROR(INDEX(AccountStatusTable[],MATCH('Customer Data'!$E1384,Account_Status,0),2),3)</f>
        <v>3</v>
      </c>
      <c r="G1384" s="16" t="s">
        <v>61</v>
      </c>
      <c r="H1384" s="16" t="s">
        <v>61</v>
      </c>
      <c r="I1384" s="16" t="s">
        <v>2473</v>
      </c>
      <c r="J1384" s="16"/>
      <c r="K1384" s="16" t="s">
        <v>78</v>
      </c>
      <c r="L1384" s="16" t="s">
        <v>33</v>
      </c>
      <c r="M1384" s="16" t="s">
        <v>34</v>
      </c>
      <c r="N1384" s="16" t="s">
        <v>19613</v>
      </c>
      <c r="O1384" s="16">
        <f>IFERROR(IFERROR(INDEX(VerifiedDeploymentLookup[],MATCH(M1384,Verified_Deployment_Type,0),2),INDEX(DeploymentLookup[],MATCH(N1384,Deployment_Type,0),2)),0)</f>
        <v>0</v>
      </c>
      <c r="P1384" s="16" t="s">
        <v>65</v>
      </c>
      <c r="Q1384" s="16">
        <f>INDEX(RegionLookup[],MATCH('Customer Data'!$P1384,Region,0),3)</f>
        <v>2</v>
      </c>
      <c r="R1384" s="45">
        <v>18568</v>
      </c>
      <c r="S1384" s="46">
        <f>IFERROR(INDEX(CompanySizeLookup[],MATCH('Customer Data'!$R1384,of_Employees,0),2),1)</f>
        <v>2</v>
      </c>
      <c r="T1384" s="16">
        <v>1</v>
      </c>
      <c r="U1384" s="47">
        <v>1555.2</v>
      </c>
      <c r="V1384" s="47">
        <v>1166.4000000000001</v>
      </c>
      <c r="W1384" s="43">
        <v>43946</v>
      </c>
      <c r="X1384" s="16" t="s">
        <v>35</v>
      </c>
      <c r="Y1384" s="16" t="str">
        <f>IFERROR(INDEX(IndustryLookup[],MATCH(X1384,Industry,0),2),"Not Specified")</f>
        <v>Information and Communication Technology (ICT)</v>
      </c>
      <c r="Z1384" s="16">
        <f>INDEX(MetaIndustryLookup[],MATCH('Customer Data'!$Y1384,[0]!Meta_Industry,0),2)</f>
        <v>23</v>
      </c>
      <c r="AA1384" s="16"/>
      <c r="AB1384" s="16">
        <v>5734</v>
      </c>
      <c r="AC1384" s="16" t="s">
        <v>19610</v>
      </c>
      <c r="AD1384" s="16" t="s">
        <v>546</v>
      </c>
      <c r="AE1384" s="16">
        <f>IF('Customer Data'!$AD1384="",0,1)</f>
        <v>1</v>
      </c>
      <c r="AF1384" s="16" t="s">
        <v>7182</v>
      </c>
      <c r="AG1384" s="16"/>
      <c r="AH1384" s="16"/>
      <c r="AI1384" s="16"/>
      <c r="AJ1384" s="48" t="s">
        <v>19638</v>
      </c>
      <c r="AK1384" s="16"/>
      <c r="AL1384" s="16"/>
      <c r="AM1384" s="16"/>
      <c r="AN1384" s="16"/>
      <c r="AO1384" s="16"/>
      <c r="AP1384" s="16" t="s">
        <v>18318</v>
      </c>
      <c r="AQ1384" s="16"/>
      <c r="AR1384" s="16"/>
      <c r="AS1384" s="16"/>
      <c r="AT1384" s="16">
        <v>5734</v>
      </c>
      <c r="AU1384" s="16"/>
      <c r="AV1384" s="16" t="s">
        <v>7183</v>
      </c>
      <c r="AW1384" s="16">
        <v>5</v>
      </c>
      <c r="AX1384" s="16">
        <v>6</v>
      </c>
      <c r="AY1384" s="16">
        <v>5</v>
      </c>
      <c r="AZ1384" s="16" t="s">
        <v>18323</v>
      </c>
      <c r="BA1384" s="16" t="s">
        <v>549</v>
      </c>
      <c r="BB1384" s="16" t="s">
        <v>40</v>
      </c>
      <c r="BC1384" s="16" t="s">
        <v>18440</v>
      </c>
      <c r="BD1384" s="16" t="s">
        <v>550</v>
      </c>
      <c r="BE1384" s="16"/>
    </row>
    <row r="1385" spans="1:57" ht="16" customHeight="1">
      <c r="A1385" s="18" t="s">
        <v>7184</v>
      </c>
      <c r="B1385" s="18" t="s">
        <v>7185</v>
      </c>
      <c r="C1385" s="50">
        <v>41723</v>
      </c>
      <c r="D1385" s="51">
        <f ca="1">DATEDIF('Customer Data'!$C1385,TODAY(),"d")/365</f>
        <v>5.9095890410958907</v>
      </c>
      <c r="E1385" s="18" t="s">
        <v>27</v>
      </c>
      <c r="F1385" s="18">
        <f>IFERROR(INDEX(AccountStatusTable[],MATCH('Customer Data'!$E1385,Account_Status,0),2),3)</f>
        <v>1</v>
      </c>
      <c r="G1385" s="18" t="s">
        <v>176</v>
      </c>
      <c r="H1385" s="18" t="s">
        <v>87</v>
      </c>
      <c r="I1385" s="18" t="s">
        <v>894</v>
      </c>
      <c r="J1385" s="18" t="s">
        <v>458</v>
      </c>
      <c r="K1385" s="18" t="s">
        <v>390</v>
      </c>
      <c r="L1385" s="18" t="s">
        <v>33</v>
      </c>
      <c r="M1385" s="18" t="s">
        <v>34</v>
      </c>
      <c r="N1385" s="18" t="s">
        <v>19613</v>
      </c>
      <c r="O1385" s="18">
        <f>IFERROR(IFERROR(INDEX(VerifiedDeploymentLookup[],MATCH(M1385,Verified_Deployment_Type,0),2),INDEX(DeploymentLookup[],MATCH(N1385,Deployment_Type,0),2)),0)</f>
        <v>0</v>
      </c>
      <c r="P1385" s="18" t="s">
        <v>390</v>
      </c>
      <c r="Q1385" s="18">
        <f>INDEX(RegionLookup[],MATCH('Customer Data'!$P1385,Region,0),3)</f>
        <v>1</v>
      </c>
      <c r="R1385" s="26">
        <v>18568</v>
      </c>
      <c r="S1385" s="53">
        <f>IFERROR(INDEX(CompanySizeLookup[],MATCH('Customer Data'!$R1385,of_Employees,0),2),1)</f>
        <v>2</v>
      </c>
      <c r="T1385" s="18">
        <v>1</v>
      </c>
      <c r="U1385" s="54">
        <v>2592</v>
      </c>
      <c r="V1385" s="54">
        <v>2073.6</v>
      </c>
      <c r="W1385" s="50">
        <v>43951</v>
      </c>
      <c r="X1385" s="18" t="s">
        <v>35</v>
      </c>
      <c r="Y1385" s="18" t="str">
        <f>IFERROR(INDEX(IndustryLookup[],MATCH(X1385,Industry,0),2),"Not Specified")</f>
        <v>Information and Communication Technology (ICT)</v>
      </c>
      <c r="Z1385" s="18">
        <f>INDEX(MetaIndustryLookup[],MATCH('Customer Data'!$Y1385,[0]!Meta_Industry,0),2)</f>
        <v>23</v>
      </c>
      <c r="AA1385" s="18"/>
      <c r="AB1385" s="18">
        <v>1731</v>
      </c>
      <c r="AC1385" s="18" t="s">
        <v>19610</v>
      </c>
      <c r="AD1385" s="18" t="s">
        <v>367</v>
      </c>
      <c r="AE1385" s="18">
        <f>IF('Customer Data'!$AD1385="",0,1)</f>
        <v>1</v>
      </c>
      <c r="AF1385" s="18"/>
      <c r="AG1385" s="18"/>
      <c r="AH1385" s="18"/>
      <c r="AI1385" s="18"/>
      <c r="AJ1385" s="55" t="s">
        <v>22204</v>
      </c>
      <c r="AK1385" s="18"/>
      <c r="AL1385" s="18"/>
      <c r="AM1385" s="18"/>
      <c r="AN1385" s="18"/>
      <c r="AO1385" s="18"/>
      <c r="AP1385" s="18" t="s">
        <v>18318</v>
      </c>
      <c r="AQ1385" s="18"/>
      <c r="AR1385" s="18"/>
      <c r="AS1385" s="18"/>
      <c r="AT1385" s="18">
        <v>1731</v>
      </c>
      <c r="AU1385" s="18"/>
      <c r="AV1385" s="18" t="s">
        <v>7186</v>
      </c>
      <c r="AW1385" s="18">
        <v>5</v>
      </c>
      <c r="AX1385" s="18">
        <v>9</v>
      </c>
      <c r="AY1385" s="18">
        <v>1</v>
      </c>
      <c r="AZ1385" s="18" t="s">
        <v>18329</v>
      </c>
      <c r="BA1385" s="18" t="s">
        <v>368</v>
      </c>
      <c r="BB1385" s="18" t="s">
        <v>179</v>
      </c>
      <c r="BC1385" s="18"/>
      <c r="BD1385" s="18" t="s">
        <v>369</v>
      </c>
      <c r="BE1385" s="18"/>
    </row>
    <row r="1386" spans="1:57" ht="16" customHeight="1">
      <c r="A1386" s="16" t="s">
        <v>7187</v>
      </c>
      <c r="B1386" s="16" t="s">
        <v>7188</v>
      </c>
      <c r="C1386" s="43">
        <v>41628</v>
      </c>
      <c r="D1386" s="44">
        <f ca="1">DATEDIF('Customer Data'!$C1386,TODAY(),"d")/365</f>
        <v>6.1698630136986301</v>
      </c>
      <c r="E1386" s="16" t="s">
        <v>27</v>
      </c>
      <c r="F1386" s="16">
        <f>IFERROR(INDEX(AccountStatusTable[],MATCH('Customer Data'!$E1386,Account_Status,0),2),3)</f>
        <v>1</v>
      </c>
      <c r="G1386" s="16" t="s">
        <v>332</v>
      </c>
      <c r="H1386" s="16" t="s">
        <v>332</v>
      </c>
      <c r="I1386" s="16" t="s">
        <v>3024</v>
      </c>
      <c r="J1386" s="16" t="s">
        <v>179</v>
      </c>
      <c r="K1386" s="16" t="s">
        <v>103</v>
      </c>
      <c r="L1386" s="16" t="s">
        <v>33</v>
      </c>
      <c r="M1386" s="16" t="s">
        <v>34</v>
      </c>
      <c r="N1386" s="16" t="s">
        <v>19613</v>
      </c>
      <c r="O1386" s="16">
        <f>IFERROR(IFERROR(INDEX(VerifiedDeploymentLookup[],MATCH(M1386,Verified_Deployment_Type,0),2),INDEX(DeploymentLookup[],MATCH(N1386,Deployment_Type,0),2)),0)</f>
        <v>0</v>
      </c>
      <c r="P1386" s="16" t="s">
        <v>104</v>
      </c>
      <c r="Q1386" s="16">
        <f>INDEX(RegionLookup[],MATCH('Customer Data'!$P1386,Region,0),3)</f>
        <v>1</v>
      </c>
      <c r="R1386" s="56" t="s">
        <v>169</v>
      </c>
      <c r="S1386" s="46">
        <f>IFERROR(INDEX(CompanySizeLookup[],MATCH('Customer Data'!$R1386,of_Employees,0),2),1)</f>
        <v>3</v>
      </c>
      <c r="T1386" s="16">
        <v>98</v>
      </c>
      <c r="U1386" s="47">
        <v>136032</v>
      </c>
      <c r="V1386" s="47">
        <v>102024</v>
      </c>
      <c r="W1386" s="43">
        <v>44548</v>
      </c>
      <c r="X1386" s="16" t="s">
        <v>230</v>
      </c>
      <c r="Y1386" s="16" t="str">
        <f>IFERROR(INDEX(IndustryLookup[],MATCH(X1386,Industry,0),2),"Not Specified")</f>
        <v>Insurance</v>
      </c>
      <c r="Z1386" s="16">
        <f>INDEX(MetaIndustryLookup[],MATCH('Customer Data'!$Y1386,[0]!Meta_Industry,0),2)</f>
        <v>24</v>
      </c>
      <c r="AA1386" s="16"/>
      <c r="AB1386" s="16">
        <v>8742</v>
      </c>
      <c r="AC1386" s="16" t="s">
        <v>19610</v>
      </c>
      <c r="AD1386" s="16" t="s">
        <v>382</v>
      </c>
      <c r="AE1386" s="16">
        <f>IF('Customer Data'!$AD1386="",0,1)</f>
        <v>1</v>
      </c>
      <c r="AF1386" s="48" t="s">
        <v>7189</v>
      </c>
      <c r="AG1386" s="16"/>
      <c r="AH1386" s="16"/>
      <c r="AI1386" s="16"/>
      <c r="AJ1386" s="48" t="s">
        <v>22203</v>
      </c>
      <c r="AK1386" s="16" t="s">
        <v>18850</v>
      </c>
      <c r="AL1386" s="16">
        <v>210</v>
      </c>
      <c r="AM1386" s="16" t="s">
        <v>18320</v>
      </c>
      <c r="AN1386" s="16" t="s">
        <v>18347</v>
      </c>
      <c r="AO1386" s="16">
        <v>1989</v>
      </c>
      <c r="AP1386" s="16" t="s">
        <v>18318</v>
      </c>
      <c r="AQ1386" s="16"/>
      <c r="AR1386" s="16"/>
      <c r="AS1386" s="16"/>
      <c r="AT1386" s="16">
        <v>8742</v>
      </c>
      <c r="AU1386" s="16"/>
      <c r="AV1386" s="16" t="s">
        <v>7190</v>
      </c>
      <c r="AW1386" s="16">
        <v>5</v>
      </c>
      <c r="AX1386" s="16">
        <v>8</v>
      </c>
      <c r="AY1386" s="16">
        <v>2</v>
      </c>
      <c r="AZ1386" s="16" t="s">
        <v>74</v>
      </c>
      <c r="BA1386" s="16" t="s">
        <v>384</v>
      </c>
      <c r="BB1386" s="16" t="s">
        <v>179</v>
      </c>
      <c r="BC1386" s="16"/>
      <c r="BD1386" s="16" t="s">
        <v>385</v>
      </c>
      <c r="BE1386" s="16"/>
    </row>
    <row r="1387" spans="1:57" ht="16" customHeight="1">
      <c r="A1387" s="18" t="s">
        <v>7191</v>
      </c>
      <c r="B1387" s="18" t="s">
        <v>7192</v>
      </c>
      <c r="C1387" s="50">
        <v>41031</v>
      </c>
      <c r="D1387" s="51">
        <f ca="1">DATEDIF('Customer Data'!$C1387,TODAY(),"d")/365</f>
        <v>7.8054794520547945</v>
      </c>
      <c r="E1387" s="18" t="s">
        <v>74</v>
      </c>
      <c r="F1387" s="18">
        <f>IFERROR(INDEX(AccountStatusTable[],MATCH('Customer Data'!$E1387,Account_Status,0),2),3)</f>
        <v>3</v>
      </c>
      <c r="G1387" s="18" t="s">
        <v>198</v>
      </c>
      <c r="H1387" s="18" t="s">
        <v>100</v>
      </c>
      <c r="I1387" s="18" t="s">
        <v>465</v>
      </c>
      <c r="J1387" s="18" t="s">
        <v>466</v>
      </c>
      <c r="K1387" s="18" t="s">
        <v>103</v>
      </c>
      <c r="L1387" s="18" t="s">
        <v>33</v>
      </c>
      <c r="M1387" s="18" t="s">
        <v>34</v>
      </c>
      <c r="N1387" s="18" t="s">
        <v>19613</v>
      </c>
      <c r="O1387" s="18">
        <f>IFERROR(IFERROR(INDEX(VerifiedDeploymentLookup[],MATCH(M1387,Verified_Deployment_Type,0),2),INDEX(DeploymentLookup[],MATCH(N1387,Deployment_Type,0),2)),0)</f>
        <v>0</v>
      </c>
      <c r="P1387" s="18" t="s">
        <v>104</v>
      </c>
      <c r="Q1387" s="18">
        <f>INDEX(RegionLookup[],MATCH('Customer Data'!$P1387,Region,0),3)</f>
        <v>1</v>
      </c>
      <c r="R1387" s="26">
        <v>18568</v>
      </c>
      <c r="S1387" s="53">
        <f>IFERROR(INDEX(CompanySizeLookup[],MATCH('Customer Data'!$R1387,of_Employees,0),2),1)</f>
        <v>2</v>
      </c>
      <c r="T1387" s="18">
        <v>7</v>
      </c>
      <c r="U1387" s="54">
        <v>6240</v>
      </c>
      <c r="V1387" s="54">
        <v>6240</v>
      </c>
      <c r="W1387" s="50">
        <v>44137</v>
      </c>
      <c r="X1387" s="18" t="s">
        <v>424</v>
      </c>
      <c r="Y1387" s="18" t="str">
        <f>IFERROR(INDEX(IndustryLookup[],MATCH(X1387,Industry,0),2),"Not Specified")</f>
        <v>Pharmaceutical</v>
      </c>
      <c r="Z1387" s="18">
        <f>INDEX(MetaIndustryLookup[],MATCH('Customer Data'!$Y1387,[0]!Meta_Industry,0),2)</f>
        <v>30</v>
      </c>
      <c r="AA1387" s="18"/>
      <c r="AB1387" s="18">
        <v>8021</v>
      </c>
      <c r="AC1387" s="18"/>
      <c r="AD1387" s="18"/>
      <c r="AE1387" s="18">
        <f>IF('Customer Data'!$AD1387="",0,1)</f>
        <v>0</v>
      </c>
      <c r="AF1387" s="18"/>
      <c r="AG1387" s="18"/>
      <c r="AH1387" s="18"/>
      <c r="AI1387" s="18"/>
      <c r="AJ1387" s="55" t="s">
        <v>22202</v>
      </c>
      <c r="AK1387" s="18" t="s">
        <v>18848</v>
      </c>
      <c r="AL1387" s="18">
        <v>15</v>
      </c>
      <c r="AM1387" s="18" t="s">
        <v>18406</v>
      </c>
      <c r="AN1387" s="18" t="s">
        <v>18344</v>
      </c>
      <c r="AO1387" s="18">
        <v>2011</v>
      </c>
      <c r="AP1387" s="18" t="s">
        <v>18324</v>
      </c>
      <c r="AQ1387" s="18"/>
      <c r="AR1387" s="18"/>
      <c r="AS1387" s="18"/>
      <c r="AT1387" s="18">
        <v>8021</v>
      </c>
      <c r="AU1387" s="18"/>
      <c r="AV1387" s="18" t="s">
        <v>7193</v>
      </c>
      <c r="AW1387" s="18"/>
      <c r="AX1387" s="18"/>
      <c r="AY1387" s="18"/>
      <c r="AZ1387" s="18"/>
      <c r="BA1387" s="18"/>
      <c r="BB1387" s="18"/>
      <c r="BC1387" s="18"/>
      <c r="BD1387" s="18"/>
      <c r="BE1387" s="18"/>
    </row>
    <row r="1388" spans="1:57" ht="16" customHeight="1">
      <c r="A1388" s="16" t="s">
        <v>3576</v>
      </c>
      <c r="B1388" s="16" t="s">
        <v>3577</v>
      </c>
      <c r="C1388" s="43">
        <v>41492</v>
      </c>
      <c r="D1388" s="44">
        <f ca="1">DATEDIF('Customer Data'!$C1388,TODAY(),"d")/365</f>
        <v>6.5424657534246577</v>
      </c>
      <c r="E1388" s="16" t="s">
        <v>74</v>
      </c>
      <c r="F1388" s="16">
        <f>IFERROR(INDEX(AccountStatusTable[],MATCH('Customer Data'!$E1388,Account_Status,0),2),3)</f>
        <v>3</v>
      </c>
      <c r="G1388" s="16" t="s">
        <v>61</v>
      </c>
      <c r="H1388" s="16" t="s">
        <v>61</v>
      </c>
      <c r="I1388" s="16" t="s">
        <v>3578</v>
      </c>
      <c r="J1388" s="16" t="s">
        <v>40</v>
      </c>
      <c r="K1388" s="16" t="s">
        <v>149</v>
      </c>
      <c r="L1388" s="16" t="s">
        <v>33</v>
      </c>
      <c r="M1388" s="16" t="s">
        <v>34</v>
      </c>
      <c r="N1388" s="16" t="s">
        <v>19613</v>
      </c>
      <c r="O1388" s="16">
        <f>IFERROR(IFERROR(INDEX(VerifiedDeploymentLookup[],MATCH(M1388,Verified_Deployment_Type,0),2),INDEX(DeploymentLookup[],MATCH(N1388,Deployment_Type,0),2)),0)</f>
        <v>0</v>
      </c>
      <c r="P1388" s="16" t="s">
        <v>65</v>
      </c>
      <c r="Q1388" s="16">
        <f>INDEX(RegionLookup[],MATCH('Customer Data'!$P1388,Region,0),3)</f>
        <v>2</v>
      </c>
      <c r="R1388" s="45">
        <v>18568</v>
      </c>
      <c r="S1388" s="46">
        <f>IFERROR(INDEX(CompanySizeLookup[],MATCH('Customer Data'!$R1388,of_Employees,0),2),1)</f>
        <v>2</v>
      </c>
      <c r="T1388" s="16">
        <v>5</v>
      </c>
      <c r="U1388" s="47">
        <v>4992</v>
      </c>
      <c r="V1388" s="47">
        <v>4992</v>
      </c>
      <c r="W1388" s="43">
        <v>44049</v>
      </c>
      <c r="X1388" s="16" t="s">
        <v>239</v>
      </c>
      <c r="Y1388" s="16" t="str">
        <f>IFERROR(INDEX(IndustryLookup[],MATCH(X1388,Industry,0),2),"Not Specified")</f>
        <v>Technology</v>
      </c>
      <c r="Z1388" s="16">
        <f>INDEX(MetaIndustryLookup[],MATCH('Customer Data'!$Y1388,[0]!Meta_Industry,0),2)</f>
        <v>36</v>
      </c>
      <c r="AA1388" s="16"/>
      <c r="AB1388" s="16">
        <v>3569</v>
      </c>
      <c r="AC1388" s="16"/>
      <c r="AD1388" s="16"/>
      <c r="AE1388" s="16">
        <f>IF('Customer Data'!$AD1388="",0,1)</f>
        <v>0</v>
      </c>
      <c r="AF1388" s="16"/>
      <c r="AG1388" s="16"/>
      <c r="AH1388" s="16"/>
      <c r="AI1388" s="16"/>
      <c r="AJ1388" s="48" t="s">
        <v>22201</v>
      </c>
      <c r="AK1388" s="16"/>
      <c r="AL1388" s="16"/>
      <c r="AM1388" s="16"/>
      <c r="AN1388" s="16"/>
      <c r="AO1388" s="16"/>
      <c r="AP1388" s="16" t="s">
        <v>18324</v>
      </c>
      <c r="AQ1388" s="16"/>
      <c r="AR1388" s="16"/>
      <c r="AS1388" s="16"/>
      <c r="AT1388" s="16">
        <v>3569</v>
      </c>
      <c r="AU1388" s="16"/>
      <c r="AV1388" s="16" t="s">
        <v>3579</v>
      </c>
      <c r="AW1388" s="16"/>
      <c r="AX1388" s="16"/>
      <c r="AY1388" s="16"/>
      <c r="AZ1388" s="16"/>
      <c r="BA1388" s="16"/>
      <c r="BB1388" s="16"/>
      <c r="BC1388" s="16"/>
      <c r="BD1388" s="16"/>
      <c r="BE1388" s="16"/>
    </row>
    <row r="1389" spans="1:57" ht="16" customHeight="1">
      <c r="A1389" s="18" t="s">
        <v>7194</v>
      </c>
      <c r="B1389" s="18" t="s">
        <v>7195</v>
      </c>
      <c r="C1389" s="50">
        <v>40998</v>
      </c>
      <c r="D1389" s="51">
        <f ca="1">DATEDIF('Customer Data'!$C1389,TODAY(),"d")/365</f>
        <v>7.8958904109589039</v>
      </c>
      <c r="E1389" s="18" t="s">
        <v>27</v>
      </c>
      <c r="F1389" s="18">
        <f>IFERROR(INDEX(AccountStatusTable[],MATCH('Customer Data'!$E1389,Account_Status,0),2),3)</f>
        <v>1</v>
      </c>
      <c r="G1389" s="18" t="s">
        <v>126</v>
      </c>
      <c r="H1389" s="18" t="s">
        <v>126</v>
      </c>
      <c r="I1389" s="18" t="s">
        <v>2219</v>
      </c>
      <c r="J1389" s="18"/>
      <c r="K1389" s="18" t="s">
        <v>128</v>
      </c>
      <c r="L1389" s="18" t="s">
        <v>33</v>
      </c>
      <c r="M1389" s="18" t="s">
        <v>34</v>
      </c>
      <c r="N1389" s="18" t="s">
        <v>19613</v>
      </c>
      <c r="O1389" s="18">
        <f>IFERROR(IFERROR(INDEX(VerifiedDeploymentLookup[],MATCH(M1389,Verified_Deployment_Type,0),2),INDEX(DeploymentLookup[],MATCH(N1389,Deployment_Type,0),2)),0)</f>
        <v>0</v>
      </c>
      <c r="P1389" s="18" t="s">
        <v>65</v>
      </c>
      <c r="Q1389" s="18">
        <f>INDEX(RegionLookup[],MATCH('Customer Data'!$P1389,Region,0),3)</f>
        <v>2</v>
      </c>
      <c r="R1389" s="52" t="s">
        <v>536</v>
      </c>
      <c r="S1389" s="53">
        <f>IFERROR(INDEX(CompanySizeLookup[],MATCH('Customer Data'!$R1389,of_Employees,0),2),1)</f>
        <v>4</v>
      </c>
      <c r="T1389" s="18"/>
      <c r="U1389" s="54">
        <v>128182.28</v>
      </c>
      <c r="V1389" s="54">
        <v>96136.71</v>
      </c>
      <c r="W1389" s="50">
        <v>43920</v>
      </c>
      <c r="X1389" s="18" t="s">
        <v>66</v>
      </c>
      <c r="Y1389" s="18" t="str">
        <f>IFERROR(INDEX(IndustryLookup[],MATCH(X1389,Industry,0),2),"Not Specified")</f>
        <v>Healthcare</v>
      </c>
      <c r="Z1389" s="18">
        <f>INDEX(MetaIndustryLookup[],MATCH('Customer Data'!$Y1389,[0]!Meta_Industry,0),2)</f>
        <v>20</v>
      </c>
      <c r="AA1389" s="18"/>
      <c r="AB1389" s="18"/>
      <c r="AC1389" s="18"/>
      <c r="AD1389" s="18" t="s">
        <v>130</v>
      </c>
      <c r="AE1389" s="18">
        <f>IF('Customer Data'!$AD1389="",0,1)</f>
        <v>1</v>
      </c>
      <c r="AF1389" s="55" t="s">
        <v>7196</v>
      </c>
      <c r="AG1389" s="18"/>
      <c r="AH1389" s="18"/>
      <c r="AI1389" s="18"/>
      <c r="AJ1389" s="55" t="s">
        <v>19631</v>
      </c>
      <c r="AK1389" s="18"/>
      <c r="AL1389" s="18"/>
      <c r="AM1389" s="18"/>
      <c r="AN1389" s="18"/>
      <c r="AO1389" s="18"/>
      <c r="AP1389" s="18" t="s">
        <v>18318</v>
      </c>
      <c r="AQ1389" s="18"/>
      <c r="AR1389" s="18"/>
      <c r="AS1389" s="18"/>
      <c r="AT1389" s="18"/>
      <c r="AU1389" s="18"/>
      <c r="AV1389" s="18" t="s">
        <v>7197</v>
      </c>
      <c r="AW1389" s="18">
        <v>9</v>
      </c>
      <c r="AX1389" s="18">
        <v>9</v>
      </c>
      <c r="AY1389" s="18">
        <v>4</v>
      </c>
      <c r="AZ1389" s="18" t="s">
        <v>1782</v>
      </c>
      <c r="BA1389" s="18" t="s">
        <v>133</v>
      </c>
      <c r="BB1389" s="18" t="s">
        <v>40</v>
      </c>
      <c r="BC1389" s="18"/>
      <c r="BD1389" s="18" t="s">
        <v>134</v>
      </c>
      <c r="BE1389" s="18"/>
    </row>
    <row r="1390" spans="1:57" ht="16" customHeight="1">
      <c r="A1390" s="16" t="s">
        <v>7198</v>
      </c>
      <c r="B1390" s="16" t="s">
        <v>7199</v>
      </c>
      <c r="C1390" s="43">
        <v>41823</v>
      </c>
      <c r="D1390" s="44">
        <f ca="1">DATEDIF('Customer Data'!$C1390,TODAY(),"d")/365</f>
        <v>5.6356164383561644</v>
      </c>
      <c r="E1390" s="16" t="s">
        <v>27</v>
      </c>
      <c r="F1390" s="16">
        <f>IFERROR(INDEX(AccountStatusTable[],MATCH('Customer Data'!$E1390,Account_Status,0),2),3)</f>
        <v>1</v>
      </c>
      <c r="G1390" s="16" t="s">
        <v>684</v>
      </c>
      <c r="H1390" s="16" t="s">
        <v>684</v>
      </c>
      <c r="I1390" s="16" t="s">
        <v>3640</v>
      </c>
      <c r="J1390" s="16" t="s">
        <v>20451</v>
      </c>
      <c r="K1390" s="16" t="s">
        <v>78</v>
      </c>
      <c r="L1390" s="16" t="s">
        <v>33</v>
      </c>
      <c r="M1390" s="16" t="s">
        <v>34</v>
      </c>
      <c r="N1390" s="16" t="s">
        <v>19613</v>
      </c>
      <c r="O1390" s="16">
        <f>IFERROR(IFERROR(INDEX(VerifiedDeploymentLookup[],MATCH(M1390,Verified_Deployment_Type,0),2),INDEX(DeploymentLookup[],MATCH(N1390,Deployment_Type,0),2)),0)</f>
        <v>0</v>
      </c>
      <c r="P1390" s="16" t="s">
        <v>65</v>
      </c>
      <c r="Q1390" s="16">
        <f>INDEX(RegionLookup[],MATCH('Customer Data'!$P1390,Region,0),3)</f>
        <v>2</v>
      </c>
      <c r="R1390" s="45">
        <v>18568</v>
      </c>
      <c r="S1390" s="46">
        <f>IFERROR(INDEX(CompanySizeLookup[],MATCH('Customer Data'!$R1390,of_Employees,0),2),1)</f>
        <v>2</v>
      </c>
      <c r="T1390" s="16">
        <v>6</v>
      </c>
      <c r="U1390" s="47">
        <v>24800.26</v>
      </c>
      <c r="V1390" s="47">
        <v>18600.189999999999</v>
      </c>
      <c r="W1390" s="43">
        <v>44380</v>
      </c>
      <c r="X1390" s="16" t="s">
        <v>159</v>
      </c>
      <c r="Y1390" s="16" t="str">
        <f>IFERROR(INDEX(IndustryLookup[],MATCH(X1390,Industry,0),2),"Not Specified")</f>
        <v>Financial Services</v>
      </c>
      <c r="Z1390" s="16">
        <f>INDEX(MetaIndustryLookup[],MATCH('Customer Data'!$Y1390,[0]!Meta_Industry,0),2)</f>
        <v>4</v>
      </c>
      <c r="AA1390" s="16"/>
      <c r="AB1390" s="16">
        <v>8742</v>
      </c>
      <c r="AC1390" s="16" t="s">
        <v>19610</v>
      </c>
      <c r="AD1390" s="16" t="s">
        <v>781</v>
      </c>
      <c r="AE1390" s="16">
        <f>IF('Customer Data'!$AD1390="",0,1)</f>
        <v>1</v>
      </c>
      <c r="AF1390" s="16" t="s">
        <v>7200</v>
      </c>
      <c r="AG1390" s="16"/>
      <c r="AH1390" s="16"/>
      <c r="AI1390" s="16"/>
      <c r="AJ1390" s="48" t="s">
        <v>19638</v>
      </c>
      <c r="AK1390" s="16"/>
      <c r="AL1390" s="16"/>
      <c r="AM1390" s="16"/>
      <c r="AN1390" s="16"/>
      <c r="AO1390" s="16"/>
      <c r="AP1390" s="16" t="s">
        <v>18318</v>
      </c>
      <c r="AQ1390" s="16"/>
      <c r="AR1390" s="16"/>
      <c r="AS1390" s="16"/>
      <c r="AT1390" s="16">
        <v>8742</v>
      </c>
      <c r="AU1390" s="16"/>
      <c r="AV1390" s="16" t="s">
        <v>7201</v>
      </c>
      <c r="AW1390" s="16">
        <v>3</v>
      </c>
      <c r="AX1390" s="16">
        <v>12</v>
      </c>
      <c r="AY1390" s="16">
        <v>1</v>
      </c>
      <c r="AZ1390" s="16"/>
      <c r="BA1390" s="16" t="s">
        <v>783</v>
      </c>
      <c r="BB1390" s="16" t="s">
        <v>40</v>
      </c>
      <c r="BC1390" s="16"/>
      <c r="BD1390" s="16" t="s">
        <v>784</v>
      </c>
      <c r="BE1390" s="16"/>
    </row>
    <row r="1391" spans="1:57" ht="16" customHeight="1">
      <c r="A1391" s="18" t="s">
        <v>7202</v>
      </c>
      <c r="B1391" s="18" t="s">
        <v>7203</v>
      </c>
      <c r="C1391" s="50">
        <v>41494</v>
      </c>
      <c r="D1391" s="51">
        <f ca="1">DATEDIF('Customer Data'!$C1391,TODAY(),"d")/365</f>
        <v>6.536986301369863</v>
      </c>
      <c r="E1391" s="18" t="s">
        <v>27</v>
      </c>
      <c r="F1391" s="18">
        <f>IFERROR(INDEX(AccountStatusTable[],MATCH('Customer Data'!$E1391,Account_Status,0),2),3)</f>
        <v>1</v>
      </c>
      <c r="G1391" s="18" t="s">
        <v>176</v>
      </c>
      <c r="H1391" s="18" t="s">
        <v>87</v>
      </c>
      <c r="I1391" s="18" t="s">
        <v>2753</v>
      </c>
      <c r="J1391" s="18" t="s">
        <v>1132</v>
      </c>
      <c r="K1391" s="18" t="s">
        <v>103</v>
      </c>
      <c r="L1391" s="18" t="s">
        <v>33</v>
      </c>
      <c r="M1391" s="18" t="s">
        <v>64</v>
      </c>
      <c r="N1391" s="18" t="s">
        <v>19613</v>
      </c>
      <c r="O1391" s="18">
        <f>IFERROR(IFERROR(INDEX(VerifiedDeploymentLookup[],MATCH(M1391,Verified_Deployment_Type,0),2),INDEX(DeploymentLookup[],MATCH(N1391,Deployment_Type,0),2)),0)</f>
        <v>1</v>
      </c>
      <c r="P1391" s="18" t="s">
        <v>104</v>
      </c>
      <c r="Q1391" s="18">
        <f>INDEX(RegionLookup[],MATCH('Customer Data'!$P1391,Region,0),3)</f>
        <v>1</v>
      </c>
      <c r="R1391" s="57">
        <v>43840</v>
      </c>
      <c r="S1391" s="53">
        <f>IFERROR(INDEX(CompanySizeLookup[],MATCH('Customer Data'!$R1391,of_Employees,0),2),1)</f>
        <v>1</v>
      </c>
      <c r="T1391" s="18">
        <v>2</v>
      </c>
      <c r="U1391" s="54">
        <v>1872</v>
      </c>
      <c r="V1391" s="54">
        <v>1404</v>
      </c>
      <c r="W1391" s="50">
        <v>44051</v>
      </c>
      <c r="X1391" s="18" t="s">
        <v>79</v>
      </c>
      <c r="Y1391" s="18" t="str">
        <f>IFERROR(INDEX(IndustryLookup[],MATCH(X1391,Industry,0),2),"Not Specified")</f>
        <v>Consulting/Business Services</v>
      </c>
      <c r="Z1391" s="18">
        <f>INDEX(MetaIndustryLookup[],MATCH('Customer Data'!$Y1391,[0]!Meta_Industry,0),2)</f>
        <v>8</v>
      </c>
      <c r="AA1391" s="18"/>
      <c r="AB1391" s="18">
        <v>8742</v>
      </c>
      <c r="AC1391" s="18" t="s">
        <v>19609</v>
      </c>
      <c r="AD1391" s="18" t="s">
        <v>382</v>
      </c>
      <c r="AE1391" s="18">
        <f>IF('Customer Data'!$AD1391="",0,1)</f>
        <v>1</v>
      </c>
      <c r="AF1391" s="18"/>
      <c r="AG1391" s="18"/>
      <c r="AH1391" s="18"/>
      <c r="AI1391" s="18"/>
      <c r="AJ1391" s="55" t="s">
        <v>22200</v>
      </c>
      <c r="AK1391" s="18" t="s">
        <v>18847</v>
      </c>
      <c r="AL1391" s="18">
        <v>5</v>
      </c>
      <c r="AM1391" s="18" t="s">
        <v>18320</v>
      </c>
      <c r="AN1391" s="18" t="s">
        <v>18319</v>
      </c>
      <c r="AO1391" s="18"/>
      <c r="AP1391" s="18" t="s">
        <v>18318</v>
      </c>
      <c r="AQ1391" s="18"/>
      <c r="AR1391" s="18"/>
      <c r="AS1391" s="18"/>
      <c r="AT1391" s="18">
        <v>8742</v>
      </c>
      <c r="AU1391" s="18"/>
      <c r="AV1391" s="18" t="s">
        <v>7204</v>
      </c>
      <c r="AW1391" s="18">
        <v>5</v>
      </c>
      <c r="AX1391" s="18">
        <v>8</v>
      </c>
      <c r="AY1391" s="18">
        <v>2</v>
      </c>
      <c r="AZ1391" s="18" t="s">
        <v>74</v>
      </c>
      <c r="BA1391" s="18" t="s">
        <v>384</v>
      </c>
      <c r="BB1391" s="18" t="s">
        <v>179</v>
      </c>
      <c r="BC1391" s="18"/>
      <c r="BD1391" s="18" t="s">
        <v>385</v>
      </c>
      <c r="BE1391" s="18"/>
    </row>
    <row r="1392" spans="1:57" ht="16" customHeight="1">
      <c r="A1392" s="16" t="s">
        <v>7205</v>
      </c>
      <c r="B1392" s="16" t="s">
        <v>7206</v>
      </c>
      <c r="C1392" s="43">
        <v>41810</v>
      </c>
      <c r="D1392" s="44">
        <f ca="1">DATEDIF('Customer Data'!$C1392,TODAY(),"d")/365</f>
        <v>5.6712328767123283</v>
      </c>
      <c r="E1392" s="16" t="s">
        <v>74</v>
      </c>
      <c r="F1392" s="16">
        <f>IFERROR(INDEX(AccountStatusTable[],MATCH('Customer Data'!$E1392,Account_Status,0),2),3)</f>
        <v>3</v>
      </c>
      <c r="G1392" s="16" t="s">
        <v>176</v>
      </c>
      <c r="H1392" s="16" t="s">
        <v>177</v>
      </c>
      <c r="I1392" s="16" t="s">
        <v>2678</v>
      </c>
      <c r="J1392" s="16" t="s">
        <v>413</v>
      </c>
      <c r="K1392" s="16" t="s">
        <v>103</v>
      </c>
      <c r="L1392" s="16" t="s">
        <v>33</v>
      </c>
      <c r="M1392" s="16" t="s">
        <v>64</v>
      </c>
      <c r="N1392" s="16" t="s">
        <v>19613</v>
      </c>
      <c r="O1392" s="16">
        <f>IFERROR(IFERROR(INDEX(VerifiedDeploymentLookup[],MATCH(M1392,Verified_Deployment_Type,0),2),INDEX(DeploymentLookup[],MATCH(N1392,Deployment_Type,0),2)),0)</f>
        <v>1</v>
      </c>
      <c r="P1392" s="16" t="s">
        <v>104</v>
      </c>
      <c r="Q1392" s="16">
        <f>INDEX(RegionLookup[],MATCH('Customer Data'!$P1392,Region,0),3)</f>
        <v>1</v>
      </c>
      <c r="R1392" s="59">
        <v>43840</v>
      </c>
      <c r="S1392" s="46">
        <f>IFERROR(INDEX(CompanySizeLookup[],MATCH('Customer Data'!$R1392,of_Employees,0),2),1)</f>
        <v>1</v>
      </c>
      <c r="T1392" s="16">
        <v>7</v>
      </c>
      <c r="U1392" s="47">
        <v>4992</v>
      </c>
      <c r="V1392" s="47">
        <v>3744</v>
      </c>
      <c r="W1392" s="43">
        <v>44002</v>
      </c>
      <c r="X1392" s="16" t="s">
        <v>35</v>
      </c>
      <c r="Y1392" s="16" t="str">
        <f>IFERROR(INDEX(IndustryLookup[],MATCH(X1392,Industry,0),2),"Not Specified")</f>
        <v>Information and Communication Technology (ICT)</v>
      </c>
      <c r="Z1392" s="16">
        <f>INDEX(MetaIndustryLookup[],MATCH('Customer Data'!$Y1392,[0]!Meta_Industry,0),2)</f>
        <v>23</v>
      </c>
      <c r="AA1392" s="16"/>
      <c r="AB1392" s="16">
        <v>5734</v>
      </c>
      <c r="AC1392" s="16" t="s">
        <v>19610</v>
      </c>
      <c r="AD1392" s="16" t="s">
        <v>181</v>
      </c>
      <c r="AE1392" s="16">
        <f>IF('Customer Data'!$AD1392="",0,1)</f>
        <v>1</v>
      </c>
      <c r="AF1392" s="16"/>
      <c r="AG1392" s="16"/>
      <c r="AH1392" s="16"/>
      <c r="AI1392" s="16"/>
      <c r="AJ1392" s="48" t="s">
        <v>19699</v>
      </c>
      <c r="AK1392" s="16" t="s">
        <v>18845</v>
      </c>
      <c r="AL1392" s="16">
        <v>10</v>
      </c>
      <c r="AM1392" s="16" t="s">
        <v>18326</v>
      </c>
      <c r="AN1392" s="16" t="s">
        <v>18325</v>
      </c>
      <c r="AO1392" s="16"/>
      <c r="AP1392" s="16" t="s">
        <v>18318</v>
      </c>
      <c r="AQ1392" s="16"/>
      <c r="AR1392" s="16"/>
      <c r="AS1392" s="16"/>
      <c r="AT1392" s="16">
        <v>5734</v>
      </c>
      <c r="AU1392" s="16"/>
      <c r="AV1392" s="16" t="s">
        <v>7207</v>
      </c>
      <c r="AW1392" s="16">
        <v>6</v>
      </c>
      <c r="AX1392" s="16">
        <v>8</v>
      </c>
      <c r="AY1392" s="16">
        <v>3</v>
      </c>
      <c r="AZ1392" s="16">
        <v>4000000</v>
      </c>
      <c r="BA1392" s="16" t="s">
        <v>183</v>
      </c>
      <c r="BB1392" s="16" t="s">
        <v>184</v>
      </c>
      <c r="BC1392" s="16"/>
      <c r="BD1392" s="16" t="s">
        <v>185</v>
      </c>
      <c r="BE1392" s="16"/>
    </row>
    <row r="1393" spans="1:57" ht="16" customHeight="1">
      <c r="A1393" s="18" t="s">
        <v>7208</v>
      </c>
      <c r="B1393" s="18" t="s">
        <v>7209</v>
      </c>
      <c r="C1393" s="50">
        <v>40177</v>
      </c>
      <c r="D1393" s="51">
        <f ca="1">DATEDIF('Customer Data'!$C1393,TODAY(),"d")/365</f>
        <v>10.145205479452056</v>
      </c>
      <c r="E1393" s="18" t="s">
        <v>74</v>
      </c>
      <c r="F1393" s="18">
        <f>IFERROR(INDEX(AccountStatusTable[],MATCH('Customer Data'!$E1393,Account_Status,0),2),3)</f>
        <v>3</v>
      </c>
      <c r="G1393" s="18" t="s">
        <v>198</v>
      </c>
      <c r="H1393" s="18" t="s">
        <v>100</v>
      </c>
      <c r="I1393" s="18" t="s">
        <v>1931</v>
      </c>
      <c r="J1393" s="18" t="s">
        <v>466</v>
      </c>
      <c r="K1393" s="18" t="s">
        <v>103</v>
      </c>
      <c r="L1393" s="18" t="s">
        <v>33</v>
      </c>
      <c r="M1393" s="18" t="s">
        <v>64</v>
      </c>
      <c r="N1393" s="18" t="s">
        <v>19613</v>
      </c>
      <c r="O1393" s="18">
        <f>IFERROR(IFERROR(INDEX(VerifiedDeploymentLookup[],MATCH(M1393,Verified_Deployment_Type,0),2),INDEX(DeploymentLookup[],MATCH(N1393,Deployment_Type,0),2)),0)</f>
        <v>1</v>
      </c>
      <c r="P1393" s="18" t="s">
        <v>104</v>
      </c>
      <c r="Q1393" s="18">
        <f>INDEX(RegionLookup[],MATCH('Customer Data'!$P1393,Region,0),3)</f>
        <v>1</v>
      </c>
      <c r="R1393" s="26">
        <v>18568</v>
      </c>
      <c r="S1393" s="53">
        <f>IFERROR(INDEX(CompanySizeLookup[],MATCH('Customer Data'!$R1393,of_Employees,0),2),1)</f>
        <v>2</v>
      </c>
      <c r="T1393" s="18">
        <v>10</v>
      </c>
      <c r="U1393" s="54">
        <v>7488</v>
      </c>
      <c r="V1393" s="54">
        <v>7488</v>
      </c>
      <c r="W1393" s="50">
        <v>44195</v>
      </c>
      <c r="X1393" s="18" t="s">
        <v>35</v>
      </c>
      <c r="Y1393" s="18" t="str">
        <f>IFERROR(INDEX(IndustryLookup[],MATCH(X1393,Industry,0),2),"Not Specified")</f>
        <v>Information and Communication Technology (ICT)</v>
      </c>
      <c r="Z1393" s="18">
        <f>INDEX(MetaIndustryLookup[],MATCH('Customer Data'!$Y1393,[0]!Meta_Industry,0),2)</f>
        <v>23</v>
      </c>
      <c r="AA1393" s="18"/>
      <c r="AB1393" s="18">
        <v>4899</v>
      </c>
      <c r="AC1393" s="18"/>
      <c r="AD1393" s="18"/>
      <c r="AE1393" s="18">
        <f>IF('Customer Data'!$AD1393="",0,1)</f>
        <v>0</v>
      </c>
      <c r="AF1393" s="18"/>
      <c r="AG1393" s="18"/>
      <c r="AH1393" s="18"/>
      <c r="AI1393" s="18"/>
      <c r="AJ1393" s="55" t="s">
        <v>22199</v>
      </c>
      <c r="AK1393" s="18"/>
      <c r="AL1393" s="18"/>
      <c r="AM1393" s="18"/>
      <c r="AN1393" s="18"/>
      <c r="AO1393" s="18"/>
      <c r="AP1393" s="18" t="s">
        <v>18324</v>
      </c>
      <c r="AQ1393" s="18"/>
      <c r="AR1393" s="18"/>
      <c r="AS1393" s="18"/>
      <c r="AT1393" s="18">
        <v>4899</v>
      </c>
      <c r="AU1393" s="18"/>
      <c r="AV1393" s="18" t="s">
        <v>7210</v>
      </c>
      <c r="AW1393" s="18"/>
      <c r="AX1393" s="18"/>
      <c r="AY1393" s="18"/>
      <c r="AZ1393" s="18"/>
      <c r="BA1393" s="18"/>
      <c r="BB1393" s="18"/>
      <c r="BC1393" s="18"/>
      <c r="BD1393" s="18"/>
      <c r="BE1393" s="18"/>
    </row>
    <row r="1394" spans="1:57" ht="16" customHeight="1">
      <c r="A1394" s="16" t="s">
        <v>7211</v>
      </c>
      <c r="B1394" s="16" t="s">
        <v>7212</v>
      </c>
      <c r="C1394" s="43">
        <v>41605</v>
      </c>
      <c r="D1394" s="44">
        <f ca="1">DATEDIF('Customer Data'!$C1394,TODAY(),"d")/365</f>
        <v>6.2328767123287667</v>
      </c>
      <c r="E1394" s="16" t="s">
        <v>27</v>
      </c>
      <c r="F1394" s="16">
        <f>IFERROR(INDEX(AccountStatusTable[],MATCH('Customer Data'!$E1394,Account_Status,0),2),3)</f>
        <v>1</v>
      </c>
      <c r="G1394" s="16" t="s">
        <v>212</v>
      </c>
      <c r="H1394" s="16" t="s">
        <v>100</v>
      </c>
      <c r="I1394" s="16" t="s">
        <v>1995</v>
      </c>
      <c r="J1394" s="16" t="s">
        <v>316</v>
      </c>
      <c r="K1394" s="16" t="s">
        <v>103</v>
      </c>
      <c r="L1394" s="16" t="s">
        <v>33</v>
      </c>
      <c r="M1394" s="16" t="s">
        <v>34</v>
      </c>
      <c r="N1394" s="16" t="s">
        <v>19613</v>
      </c>
      <c r="O1394" s="16">
        <f>IFERROR(IFERROR(INDEX(VerifiedDeploymentLookup[],MATCH(M1394,Verified_Deployment_Type,0),2),INDEX(DeploymentLookup[],MATCH(N1394,Deployment_Type,0),2)),0)</f>
        <v>0</v>
      </c>
      <c r="P1394" s="16" t="s">
        <v>104</v>
      </c>
      <c r="Q1394" s="16">
        <f>INDEX(RegionLookup[],MATCH('Customer Data'!$P1394,Region,0),3)</f>
        <v>1</v>
      </c>
      <c r="R1394" s="56" t="s">
        <v>169</v>
      </c>
      <c r="S1394" s="46">
        <f>IFERROR(INDEX(CompanySizeLookup[],MATCH('Customer Data'!$R1394,of_Employees,0),2),1)</f>
        <v>3</v>
      </c>
      <c r="T1394" s="16"/>
      <c r="U1394" s="47">
        <v>68640</v>
      </c>
      <c r="V1394" s="47">
        <v>51480</v>
      </c>
      <c r="W1394" s="43">
        <v>44161</v>
      </c>
      <c r="X1394" s="16" t="s">
        <v>35</v>
      </c>
      <c r="Y1394" s="16" t="str">
        <f>IFERROR(INDEX(IndustryLookup[],MATCH(X1394,Industry,0),2),"Not Specified")</f>
        <v>Information and Communication Technology (ICT)</v>
      </c>
      <c r="Z1394" s="16">
        <f>INDEX(MetaIndustryLookup[],MATCH('Customer Data'!$Y1394,[0]!Meta_Industry,0),2)</f>
        <v>23</v>
      </c>
      <c r="AA1394" s="16"/>
      <c r="AB1394" s="16">
        <v>7371</v>
      </c>
      <c r="AC1394" s="16" t="s">
        <v>19609</v>
      </c>
      <c r="AD1394" s="16" t="s">
        <v>106</v>
      </c>
      <c r="AE1394" s="16">
        <f>IF('Customer Data'!$AD1394="",0,1)</f>
        <v>1</v>
      </c>
      <c r="AF1394" s="48" t="s">
        <v>7213</v>
      </c>
      <c r="AG1394" s="16"/>
      <c r="AH1394" s="16"/>
      <c r="AI1394" s="16"/>
      <c r="AJ1394" s="48" t="s">
        <v>22198</v>
      </c>
      <c r="AK1394" s="16"/>
      <c r="AL1394" s="16"/>
      <c r="AM1394" s="16"/>
      <c r="AN1394" s="16"/>
      <c r="AO1394" s="16"/>
      <c r="AP1394" s="16" t="s">
        <v>18318</v>
      </c>
      <c r="AQ1394" s="16"/>
      <c r="AR1394" s="16"/>
      <c r="AS1394" s="16"/>
      <c r="AT1394" s="16">
        <v>7371</v>
      </c>
      <c r="AU1394" s="16"/>
      <c r="AV1394" s="16" t="s">
        <v>7214</v>
      </c>
      <c r="AW1394" s="16">
        <v>9</v>
      </c>
      <c r="AX1394" s="16">
        <v>16</v>
      </c>
      <c r="AY1394" s="16">
        <v>2</v>
      </c>
      <c r="AZ1394" s="16" t="s">
        <v>18329</v>
      </c>
      <c r="BA1394" s="16" t="s">
        <v>108</v>
      </c>
      <c r="BB1394" s="16" t="s">
        <v>109</v>
      </c>
      <c r="BC1394" s="16" t="s">
        <v>14349</v>
      </c>
      <c r="BD1394" s="16" t="s">
        <v>110</v>
      </c>
      <c r="BE1394" s="16"/>
    </row>
    <row r="1395" spans="1:57" ht="16" customHeight="1">
      <c r="A1395" s="18" t="s">
        <v>7215</v>
      </c>
      <c r="B1395" s="18" t="s">
        <v>7216</v>
      </c>
      <c r="C1395" s="50">
        <v>41639</v>
      </c>
      <c r="D1395" s="51">
        <f ca="1">DATEDIF('Customer Data'!$C1395,TODAY(),"d")/365</f>
        <v>6.13972602739726</v>
      </c>
      <c r="E1395" s="18" t="s">
        <v>27</v>
      </c>
      <c r="F1395" s="18">
        <f>IFERROR(INDEX(AccountStatusTable[],MATCH('Customer Data'!$E1395,Account_Status,0),2),3)</f>
        <v>1</v>
      </c>
      <c r="G1395" s="18" t="s">
        <v>257</v>
      </c>
      <c r="H1395" s="18" t="s">
        <v>257</v>
      </c>
      <c r="I1395" s="18" t="s">
        <v>407</v>
      </c>
      <c r="J1395" s="18"/>
      <c r="K1395" s="18" t="s">
        <v>259</v>
      </c>
      <c r="L1395" s="18" t="s">
        <v>33</v>
      </c>
      <c r="M1395" s="18" t="s">
        <v>34</v>
      </c>
      <c r="N1395" s="18" t="s">
        <v>19613</v>
      </c>
      <c r="O1395" s="18">
        <f>IFERROR(IFERROR(INDEX(VerifiedDeploymentLookup[],MATCH(M1395,Verified_Deployment_Type,0),2),INDEX(DeploymentLookup[],MATCH(N1395,Deployment_Type,0),2)),0)</f>
        <v>0</v>
      </c>
      <c r="P1395" s="18" t="s">
        <v>65</v>
      </c>
      <c r="Q1395" s="18">
        <f>INDEX(RegionLookup[],MATCH('Customer Data'!$P1395,Region,0),3)</f>
        <v>2</v>
      </c>
      <c r="R1395" s="52" t="s">
        <v>169</v>
      </c>
      <c r="S1395" s="53">
        <f>IFERROR(INDEX(CompanySizeLookup[],MATCH('Customer Data'!$R1395,of_Employees,0),2),1)</f>
        <v>3</v>
      </c>
      <c r="T1395" s="18">
        <v>160</v>
      </c>
      <c r="U1395" s="54">
        <v>98997.34</v>
      </c>
      <c r="V1395" s="54">
        <v>74248.009999999995</v>
      </c>
      <c r="W1395" s="50">
        <v>45016</v>
      </c>
      <c r="X1395" s="18" t="s">
        <v>170</v>
      </c>
      <c r="Y1395" s="18" t="str">
        <f>IFERROR(INDEX(IndustryLookup[],MATCH(X1395,Industry,0),2),"Not Specified")</f>
        <v>Services</v>
      </c>
      <c r="Z1395" s="18">
        <f>INDEX(MetaIndustryLookup[],MATCH('Customer Data'!$Y1395,[0]!Meta_Industry,0),2)</f>
        <v>34</v>
      </c>
      <c r="AA1395" s="18"/>
      <c r="AB1395" s="18">
        <v>6531</v>
      </c>
      <c r="AC1395" s="18" t="s">
        <v>19609</v>
      </c>
      <c r="AD1395" s="18" t="s">
        <v>408</v>
      </c>
      <c r="AE1395" s="18">
        <f>IF('Customer Data'!$AD1395="",0,1)</f>
        <v>1</v>
      </c>
      <c r="AF1395" s="55" t="s">
        <v>7217</v>
      </c>
      <c r="AG1395" s="18"/>
      <c r="AH1395" s="18"/>
      <c r="AI1395" s="18"/>
      <c r="AJ1395" s="18"/>
      <c r="AK1395" s="18"/>
      <c r="AL1395" s="18"/>
      <c r="AM1395" s="18"/>
      <c r="AN1395" s="18"/>
      <c r="AO1395" s="18"/>
      <c r="AP1395" s="18" t="s">
        <v>18318</v>
      </c>
      <c r="AQ1395" s="18"/>
      <c r="AR1395" s="18"/>
      <c r="AS1395" s="18"/>
      <c r="AT1395" s="18">
        <v>6531</v>
      </c>
      <c r="AU1395" s="18"/>
      <c r="AV1395" s="18" t="s">
        <v>7218</v>
      </c>
      <c r="AW1395" s="18"/>
      <c r="AX1395" s="18"/>
      <c r="AY1395" s="18"/>
      <c r="AZ1395" s="18" t="s">
        <v>1782</v>
      </c>
      <c r="BA1395" s="18" t="s">
        <v>411</v>
      </c>
      <c r="BB1395" s="18" t="s">
        <v>40</v>
      </c>
      <c r="BC1395" s="18"/>
      <c r="BD1395" s="18" t="s">
        <v>412</v>
      </c>
      <c r="BE1395" s="18"/>
    </row>
    <row r="1396" spans="1:57" ht="16" customHeight="1">
      <c r="A1396" s="16" t="s">
        <v>7220</v>
      </c>
      <c r="B1396" s="16" t="s">
        <v>7221</v>
      </c>
      <c r="C1396" s="43">
        <v>41029</v>
      </c>
      <c r="D1396" s="44">
        <f ca="1">DATEDIF('Customer Data'!$C1396,TODAY(),"d")/365</f>
        <v>7.8109589041095893</v>
      </c>
      <c r="E1396" s="16" t="s">
        <v>27</v>
      </c>
      <c r="F1396" s="16">
        <f>IFERROR(INDEX(AccountStatusTable[],MATCH('Customer Data'!$E1396,Account_Status,0),2),3)</f>
        <v>1</v>
      </c>
      <c r="G1396" s="16" t="s">
        <v>99</v>
      </c>
      <c r="H1396" s="16" t="s">
        <v>100</v>
      </c>
      <c r="I1396" s="16" t="s">
        <v>2623</v>
      </c>
      <c r="J1396" s="16" t="s">
        <v>109</v>
      </c>
      <c r="K1396" s="16" t="s">
        <v>103</v>
      </c>
      <c r="L1396" s="16" t="s">
        <v>33</v>
      </c>
      <c r="M1396" s="16" t="s">
        <v>64</v>
      </c>
      <c r="N1396" s="16" t="s">
        <v>19613</v>
      </c>
      <c r="O1396" s="16">
        <f>IFERROR(IFERROR(INDEX(VerifiedDeploymentLookup[],MATCH(M1396,Verified_Deployment_Type,0),2),INDEX(DeploymentLookup[],MATCH(N1396,Deployment_Type,0),2)),0)</f>
        <v>1</v>
      </c>
      <c r="P1396" s="16" t="s">
        <v>104</v>
      </c>
      <c r="Q1396" s="16">
        <f>INDEX(RegionLookup[],MATCH('Customer Data'!$P1396,Region,0),3)</f>
        <v>1</v>
      </c>
      <c r="R1396" s="59">
        <v>43840</v>
      </c>
      <c r="S1396" s="46">
        <f>IFERROR(INDEX(CompanySizeLookup[],MATCH('Customer Data'!$R1396,of_Employees,0),2),1)</f>
        <v>1</v>
      </c>
      <c r="T1396" s="16">
        <v>1</v>
      </c>
      <c r="U1396" s="47">
        <v>518.4</v>
      </c>
      <c r="V1396" s="47">
        <v>388.8</v>
      </c>
      <c r="W1396" s="43">
        <v>43951</v>
      </c>
      <c r="X1396" s="16" t="s">
        <v>66</v>
      </c>
      <c r="Y1396" s="16" t="str">
        <f>IFERROR(INDEX(IndustryLookup[],MATCH(X1396,Industry,0),2),"Not Specified")</f>
        <v>Healthcare</v>
      </c>
      <c r="Z1396" s="16">
        <f>INDEX(MetaIndustryLookup[],MATCH('Customer Data'!$Y1396,[0]!Meta_Industry,0),2)</f>
        <v>20</v>
      </c>
      <c r="AA1396" s="16"/>
      <c r="AB1396" s="16">
        <v>7299</v>
      </c>
      <c r="AC1396" s="16" t="s">
        <v>19610</v>
      </c>
      <c r="AD1396" s="16" t="s">
        <v>106</v>
      </c>
      <c r="AE1396" s="16">
        <f>IF('Customer Data'!$AD1396="",0,1)</f>
        <v>1</v>
      </c>
      <c r="AF1396" s="16"/>
      <c r="AG1396" s="16"/>
      <c r="AH1396" s="16"/>
      <c r="AI1396" s="16"/>
      <c r="AJ1396" s="48" t="s">
        <v>22197</v>
      </c>
      <c r="AK1396" s="16"/>
      <c r="AL1396" s="16">
        <v>75</v>
      </c>
      <c r="AM1396" s="16" t="s">
        <v>18345</v>
      </c>
      <c r="AN1396" s="16" t="s">
        <v>18344</v>
      </c>
      <c r="AO1396" s="16"/>
      <c r="AP1396" s="16" t="s">
        <v>18318</v>
      </c>
      <c r="AQ1396" s="16"/>
      <c r="AR1396" s="16"/>
      <c r="AS1396" s="16"/>
      <c r="AT1396" s="16">
        <v>7299</v>
      </c>
      <c r="AU1396" s="16"/>
      <c r="AV1396" s="16" t="s">
        <v>7222</v>
      </c>
      <c r="AW1396" s="16">
        <v>9</v>
      </c>
      <c r="AX1396" s="16">
        <v>16</v>
      </c>
      <c r="AY1396" s="16">
        <v>2</v>
      </c>
      <c r="AZ1396" s="16" t="s">
        <v>18329</v>
      </c>
      <c r="BA1396" s="16" t="s">
        <v>108</v>
      </c>
      <c r="BB1396" s="16" t="s">
        <v>109</v>
      </c>
      <c r="BC1396" s="16" t="s">
        <v>14349</v>
      </c>
      <c r="BD1396" s="16" t="s">
        <v>110</v>
      </c>
      <c r="BE1396" s="16"/>
    </row>
    <row r="1397" spans="1:57" ht="16" customHeight="1">
      <c r="A1397" s="18" t="s">
        <v>7223</v>
      </c>
      <c r="B1397" s="18" t="s">
        <v>7224</v>
      </c>
      <c r="C1397" s="50">
        <v>40459</v>
      </c>
      <c r="D1397" s="51">
        <f ca="1">DATEDIF('Customer Data'!$C1397,TODAY(),"d")/365</f>
        <v>9.3726027397260268</v>
      </c>
      <c r="E1397" s="18" t="s">
        <v>74</v>
      </c>
      <c r="F1397" s="18">
        <f>IFERROR(INDEX(AccountStatusTable[],MATCH('Customer Data'!$E1397,Account_Status,0),2),3)</f>
        <v>3</v>
      </c>
      <c r="G1397" s="18" t="s">
        <v>212</v>
      </c>
      <c r="H1397" s="18" t="s">
        <v>177</v>
      </c>
      <c r="I1397" s="18" t="s">
        <v>678</v>
      </c>
      <c r="J1397" s="18" t="s">
        <v>267</v>
      </c>
      <c r="K1397" s="18" t="s">
        <v>103</v>
      </c>
      <c r="L1397" s="18" t="s">
        <v>33</v>
      </c>
      <c r="M1397" s="18" t="s">
        <v>64</v>
      </c>
      <c r="N1397" s="18" t="s">
        <v>19613</v>
      </c>
      <c r="O1397" s="18">
        <f>IFERROR(IFERROR(INDEX(VerifiedDeploymentLookup[],MATCH(M1397,Verified_Deployment_Type,0),2),INDEX(DeploymentLookup[],MATCH(N1397,Deployment_Type,0),2)),0)</f>
        <v>1</v>
      </c>
      <c r="P1397" s="18" t="s">
        <v>104</v>
      </c>
      <c r="Q1397" s="18">
        <f>INDEX(RegionLookup[],MATCH('Customer Data'!$P1397,Region,0),3)</f>
        <v>1</v>
      </c>
      <c r="R1397" s="52" t="s">
        <v>92</v>
      </c>
      <c r="S1397" s="53">
        <f>IFERROR(INDEX(CompanySizeLookup[],MATCH('Customer Data'!$R1397,of_Employees,0),2),1)</f>
        <v>3</v>
      </c>
      <c r="T1397" s="18">
        <v>10</v>
      </c>
      <c r="U1397" s="54">
        <v>5100</v>
      </c>
      <c r="V1397" s="54">
        <v>5100</v>
      </c>
      <c r="W1397" s="50">
        <v>44112</v>
      </c>
      <c r="X1397" s="18" t="s">
        <v>35</v>
      </c>
      <c r="Y1397" s="18" t="str">
        <f>IFERROR(INDEX(IndustryLookup[],MATCH(X1397,Industry,0),2),"Not Specified")</f>
        <v>Information and Communication Technology (ICT)</v>
      </c>
      <c r="Z1397" s="18">
        <f>INDEX(MetaIndustryLookup[],MATCH('Customer Data'!$Y1397,[0]!Meta_Industry,0),2)</f>
        <v>23</v>
      </c>
      <c r="AA1397" s="18"/>
      <c r="AB1397" s="18">
        <v>7373</v>
      </c>
      <c r="AC1397" s="18"/>
      <c r="AD1397" s="18"/>
      <c r="AE1397" s="18">
        <f>IF('Customer Data'!$AD1397="",0,1)</f>
        <v>0</v>
      </c>
      <c r="AF1397" s="18"/>
      <c r="AG1397" s="18"/>
      <c r="AH1397" s="18"/>
      <c r="AI1397" s="18"/>
      <c r="AJ1397" s="55" t="s">
        <v>22196</v>
      </c>
      <c r="AK1397" s="18" t="s">
        <v>18843</v>
      </c>
      <c r="AL1397" s="18">
        <v>30</v>
      </c>
      <c r="AM1397" s="18" t="s">
        <v>18326</v>
      </c>
      <c r="AN1397" s="18" t="s">
        <v>18319</v>
      </c>
      <c r="AO1397" s="18">
        <v>1998</v>
      </c>
      <c r="AP1397" s="18" t="s">
        <v>18324</v>
      </c>
      <c r="AQ1397" s="18"/>
      <c r="AR1397" s="50">
        <v>36526</v>
      </c>
      <c r="AS1397" s="18"/>
      <c r="AT1397" s="18">
        <v>7373</v>
      </c>
      <c r="AU1397" s="18"/>
      <c r="AV1397" s="18" t="s">
        <v>7225</v>
      </c>
      <c r="AW1397" s="18"/>
      <c r="AX1397" s="18"/>
      <c r="AY1397" s="18"/>
      <c r="AZ1397" s="18"/>
      <c r="BA1397" s="18"/>
      <c r="BB1397" s="18"/>
      <c r="BC1397" s="18"/>
      <c r="BD1397" s="18"/>
      <c r="BE1397" s="18"/>
    </row>
    <row r="1398" spans="1:57" ht="16" customHeight="1">
      <c r="A1398" s="16" t="s">
        <v>7227</v>
      </c>
      <c r="B1398" s="16" t="s">
        <v>7228</v>
      </c>
      <c r="C1398" s="43">
        <v>40176</v>
      </c>
      <c r="D1398" s="44">
        <f ca="1">DATEDIF('Customer Data'!$C1398,TODAY(),"d")/365</f>
        <v>10.147945205479452</v>
      </c>
      <c r="E1398" s="16" t="s">
        <v>27</v>
      </c>
      <c r="F1398" s="16">
        <f>IFERROR(INDEX(AccountStatusTable[],MATCH('Customer Data'!$E1398,Account_Status,0),2),3)</f>
        <v>1</v>
      </c>
      <c r="G1398" s="16" t="s">
        <v>332</v>
      </c>
      <c r="H1398" s="16" t="s">
        <v>332</v>
      </c>
      <c r="I1398" s="16" t="s">
        <v>3772</v>
      </c>
      <c r="J1398" s="16" t="s">
        <v>267</v>
      </c>
      <c r="K1398" s="16" t="s">
        <v>103</v>
      </c>
      <c r="L1398" s="16" t="s">
        <v>33</v>
      </c>
      <c r="M1398" s="16" t="s">
        <v>64</v>
      </c>
      <c r="N1398" s="16" t="s">
        <v>19613</v>
      </c>
      <c r="O1398" s="16">
        <f>IFERROR(IFERROR(INDEX(VerifiedDeploymentLookup[],MATCH(M1398,Verified_Deployment_Type,0),2),INDEX(DeploymentLookup[],MATCH(N1398,Deployment_Type,0),2)),0)</f>
        <v>1</v>
      </c>
      <c r="P1398" s="16" t="s">
        <v>104</v>
      </c>
      <c r="Q1398" s="16">
        <f>INDEX(RegionLookup[],MATCH('Customer Data'!$P1398,Region,0),3)</f>
        <v>1</v>
      </c>
      <c r="R1398" s="56" t="s">
        <v>50</v>
      </c>
      <c r="S1398" s="46">
        <f>IFERROR(INDEX(CompanySizeLookup[],MATCH('Customer Data'!$R1398,of_Employees,0),2),1)</f>
        <v>4</v>
      </c>
      <c r="T1398" s="16"/>
      <c r="U1398" s="47">
        <v>134731.79999999999</v>
      </c>
      <c r="V1398" s="47">
        <v>134731.79999999999</v>
      </c>
      <c r="W1398" s="43">
        <v>44455</v>
      </c>
      <c r="X1398" s="16" t="s">
        <v>239</v>
      </c>
      <c r="Y1398" s="16" t="str">
        <f>IFERROR(INDEX(IndustryLookup[],MATCH(X1398,Industry,0),2),"Not Specified")</f>
        <v>Technology</v>
      </c>
      <c r="Z1398" s="16">
        <f>INDEX(MetaIndustryLookup[],MATCH('Customer Data'!$Y1398,[0]!Meta_Industry,0),2)</f>
        <v>36</v>
      </c>
      <c r="AA1398" s="16"/>
      <c r="AB1398" s="16"/>
      <c r="AC1398" s="16" t="s">
        <v>19610</v>
      </c>
      <c r="AD1398" s="16"/>
      <c r="AE1398" s="16">
        <f>IF('Customer Data'!$AD1398="",0,1)</f>
        <v>0</v>
      </c>
      <c r="AF1398" s="16" t="s">
        <v>7229</v>
      </c>
      <c r="AG1398" s="16"/>
      <c r="AH1398" s="16"/>
      <c r="AI1398" s="16"/>
      <c r="AJ1398" s="48" t="s">
        <v>7230</v>
      </c>
      <c r="AK1398" s="16"/>
      <c r="AL1398" s="16"/>
      <c r="AM1398" s="16"/>
      <c r="AN1398" s="16"/>
      <c r="AO1398" s="16"/>
      <c r="AP1398" s="16" t="s">
        <v>18324</v>
      </c>
      <c r="AQ1398" s="16"/>
      <c r="AR1398" s="16"/>
      <c r="AS1398" s="16"/>
      <c r="AT1398" s="16"/>
      <c r="AU1398" s="16"/>
      <c r="AV1398" s="16" t="s">
        <v>7231</v>
      </c>
      <c r="AW1398" s="16"/>
      <c r="AX1398" s="16"/>
      <c r="AY1398" s="16"/>
      <c r="AZ1398" s="16"/>
      <c r="BA1398" s="16"/>
      <c r="BB1398" s="16"/>
      <c r="BC1398" s="16"/>
      <c r="BD1398" s="16"/>
      <c r="BE1398" s="16"/>
    </row>
    <row r="1399" spans="1:57" ht="16" customHeight="1">
      <c r="A1399" s="18" t="s">
        <v>7232</v>
      </c>
      <c r="B1399" s="18" t="s">
        <v>7233</v>
      </c>
      <c r="C1399" s="50">
        <v>39755</v>
      </c>
      <c r="D1399" s="51">
        <f ca="1">DATEDIF('Customer Data'!$C1399,TODAY(),"d")/365</f>
        <v>11.301369863013699</v>
      </c>
      <c r="E1399" s="18" t="s">
        <v>74</v>
      </c>
      <c r="F1399" s="18">
        <f>IFERROR(INDEX(AccountStatusTable[],MATCH('Customer Data'!$E1399,Account_Status,0),2),3)</f>
        <v>3</v>
      </c>
      <c r="G1399" s="18" t="s">
        <v>198</v>
      </c>
      <c r="H1399" s="18" t="s">
        <v>213</v>
      </c>
      <c r="I1399" s="18" t="s">
        <v>2661</v>
      </c>
      <c r="J1399" s="18" t="s">
        <v>1628</v>
      </c>
      <c r="K1399" s="18" t="s">
        <v>103</v>
      </c>
      <c r="L1399" s="18" t="s">
        <v>33</v>
      </c>
      <c r="M1399" s="18" t="s">
        <v>34</v>
      </c>
      <c r="N1399" s="18" t="s">
        <v>19613</v>
      </c>
      <c r="O1399" s="18">
        <f>IFERROR(IFERROR(INDEX(VerifiedDeploymentLookup[],MATCH(M1399,Verified_Deployment_Type,0),2),INDEX(DeploymentLookup[],MATCH(N1399,Deployment_Type,0),2)),0)</f>
        <v>0</v>
      </c>
      <c r="P1399" s="18" t="s">
        <v>104</v>
      </c>
      <c r="Q1399" s="18">
        <f>INDEX(RegionLookup[],MATCH('Customer Data'!$P1399,Region,0),3)</f>
        <v>1</v>
      </c>
      <c r="R1399" s="52" t="s">
        <v>92</v>
      </c>
      <c r="S1399" s="53">
        <f>IFERROR(INDEX(CompanySizeLookup[],MATCH('Customer Data'!$R1399,of_Employees,0),2),1)</f>
        <v>3</v>
      </c>
      <c r="T1399" s="18">
        <v>54</v>
      </c>
      <c r="U1399" s="54">
        <v>6240</v>
      </c>
      <c r="V1399" s="54">
        <v>6240</v>
      </c>
      <c r="W1399" s="50">
        <v>44196</v>
      </c>
      <c r="X1399" s="18" t="s">
        <v>239</v>
      </c>
      <c r="Y1399" s="18" t="str">
        <f>IFERROR(INDEX(IndustryLookup[],MATCH(X1399,Industry,0),2),"Not Specified")</f>
        <v>Technology</v>
      </c>
      <c r="Z1399" s="18">
        <f>INDEX(MetaIndustryLookup[],MATCH('Customer Data'!$Y1399,[0]!Meta_Industry,0),2)</f>
        <v>36</v>
      </c>
      <c r="AA1399" s="18"/>
      <c r="AB1399" s="18">
        <v>7379</v>
      </c>
      <c r="AC1399" s="18" t="s">
        <v>19610</v>
      </c>
      <c r="AD1399" s="18"/>
      <c r="AE1399" s="18">
        <f>IF('Customer Data'!$AD1399="",0,1)</f>
        <v>0</v>
      </c>
      <c r="AF1399" s="18"/>
      <c r="AG1399" s="18"/>
      <c r="AH1399" s="18"/>
      <c r="AI1399" s="18"/>
      <c r="AJ1399" s="55" t="s">
        <v>22195</v>
      </c>
      <c r="AK1399" s="18"/>
      <c r="AL1399" s="18"/>
      <c r="AM1399" s="18"/>
      <c r="AN1399" s="18"/>
      <c r="AO1399" s="18"/>
      <c r="AP1399" s="18" t="s">
        <v>18324</v>
      </c>
      <c r="AQ1399" s="18"/>
      <c r="AR1399" s="18"/>
      <c r="AS1399" s="18"/>
      <c r="AT1399" s="18">
        <v>7379</v>
      </c>
      <c r="AU1399" s="18"/>
      <c r="AV1399" s="18" t="s">
        <v>7234</v>
      </c>
      <c r="AW1399" s="18"/>
      <c r="AX1399" s="18"/>
      <c r="AY1399" s="18"/>
      <c r="AZ1399" s="18"/>
      <c r="BA1399" s="18"/>
      <c r="BB1399" s="18"/>
      <c r="BC1399" s="18"/>
      <c r="BD1399" s="18"/>
      <c r="BE1399" s="18"/>
    </row>
    <row r="1400" spans="1:57" ht="16" customHeight="1">
      <c r="A1400" s="16" t="s">
        <v>2444</v>
      </c>
      <c r="B1400" s="16" t="s">
        <v>2445</v>
      </c>
      <c r="C1400" s="43">
        <v>41362</v>
      </c>
      <c r="D1400" s="44">
        <f ca="1">DATEDIF('Customer Data'!$C1400,TODAY(),"d")/365</f>
        <v>6.8986301369863012</v>
      </c>
      <c r="E1400" s="16" t="s">
        <v>27</v>
      </c>
      <c r="F1400" s="16">
        <f>IFERROR(INDEX(AccountStatusTable[],MATCH('Customer Data'!$E1400,Account_Status,0),2),3)</f>
        <v>1</v>
      </c>
      <c r="G1400" s="16" t="s">
        <v>99</v>
      </c>
      <c r="H1400" s="16" t="s">
        <v>213</v>
      </c>
      <c r="I1400" s="16" t="s">
        <v>2446</v>
      </c>
      <c r="J1400" s="16" t="s">
        <v>413</v>
      </c>
      <c r="K1400" s="16" t="s">
        <v>103</v>
      </c>
      <c r="L1400" s="16" t="s">
        <v>33</v>
      </c>
      <c r="M1400" s="16" t="s">
        <v>64</v>
      </c>
      <c r="N1400" s="16" t="s">
        <v>19613</v>
      </c>
      <c r="O1400" s="16">
        <f>IFERROR(IFERROR(INDEX(VerifiedDeploymentLookup[],MATCH(M1400,Verified_Deployment_Type,0),2),INDEX(DeploymentLookup[],MATCH(N1400,Deployment_Type,0),2)),0)</f>
        <v>1</v>
      </c>
      <c r="P1400" s="16" t="s">
        <v>104</v>
      </c>
      <c r="Q1400" s="16">
        <f>INDEX(RegionLookup[],MATCH('Customer Data'!$P1400,Region,0),3)</f>
        <v>1</v>
      </c>
      <c r="R1400" s="45">
        <v>18568</v>
      </c>
      <c r="S1400" s="46">
        <f>IFERROR(INDEX(CompanySizeLookup[],MATCH('Customer Data'!$R1400,of_Employees,0),2),1)</f>
        <v>2</v>
      </c>
      <c r="T1400" s="16">
        <v>62</v>
      </c>
      <c r="U1400" s="47">
        <v>37065.599999999999</v>
      </c>
      <c r="V1400" s="47">
        <v>31505.759999999998</v>
      </c>
      <c r="W1400" s="43">
        <v>43919</v>
      </c>
      <c r="X1400" s="16" t="s">
        <v>180</v>
      </c>
      <c r="Y1400" s="16" t="str">
        <f>IFERROR(INDEX(IndustryLookup[],MATCH(X1400,Industry,0),2),"Not Specified")</f>
        <v>Financial Services</v>
      </c>
      <c r="Z1400" s="16">
        <f>INDEX(MetaIndustryLookup[],MATCH('Customer Data'!$Y1400,[0]!Meta_Industry,0),2)</f>
        <v>4</v>
      </c>
      <c r="AA1400" s="16"/>
      <c r="AB1400" s="16">
        <v>6799</v>
      </c>
      <c r="AC1400" s="16" t="s">
        <v>19610</v>
      </c>
      <c r="AD1400" s="16" t="s">
        <v>525</v>
      </c>
      <c r="AE1400" s="16">
        <f>IF('Customer Data'!$AD1400="",0,1)</f>
        <v>1</v>
      </c>
      <c r="AF1400" s="16" t="s">
        <v>2447</v>
      </c>
      <c r="AG1400" s="16"/>
      <c r="AH1400" s="16"/>
      <c r="AI1400" s="16"/>
      <c r="AJ1400" s="48" t="s">
        <v>22194</v>
      </c>
      <c r="AK1400" s="16"/>
      <c r="AL1400" s="16"/>
      <c r="AM1400" s="16"/>
      <c r="AN1400" s="16"/>
      <c r="AO1400" s="16"/>
      <c r="AP1400" s="16" t="s">
        <v>18318</v>
      </c>
      <c r="AQ1400" s="16"/>
      <c r="AR1400" s="16"/>
      <c r="AS1400" s="16"/>
      <c r="AT1400" s="16">
        <v>6799</v>
      </c>
      <c r="AU1400" s="16"/>
      <c r="AV1400" s="16" t="s">
        <v>2448</v>
      </c>
      <c r="AW1400" s="16">
        <v>5</v>
      </c>
      <c r="AX1400" s="16">
        <v>7</v>
      </c>
      <c r="AY1400" s="16">
        <v>2</v>
      </c>
      <c r="AZ1400" s="16" t="s">
        <v>18329</v>
      </c>
      <c r="BA1400" s="16" t="s">
        <v>527</v>
      </c>
      <c r="BB1400" s="16" t="s">
        <v>340</v>
      </c>
      <c r="BC1400" s="16"/>
      <c r="BD1400" s="16" t="s">
        <v>528</v>
      </c>
      <c r="BE1400" s="16"/>
    </row>
    <row r="1401" spans="1:57" ht="16" customHeight="1">
      <c r="A1401" s="18" t="s">
        <v>7235</v>
      </c>
      <c r="B1401" s="18" t="s">
        <v>7236</v>
      </c>
      <c r="C1401" s="50">
        <v>40216</v>
      </c>
      <c r="D1401" s="51">
        <f ca="1">DATEDIF('Customer Data'!$C1401,TODAY(),"d")/365</f>
        <v>10.038356164383561</v>
      </c>
      <c r="E1401" s="18" t="s">
        <v>74</v>
      </c>
      <c r="F1401" s="18">
        <f>IFERROR(INDEX(AccountStatusTable[],MATCH('Customer Data'!$E1401,Account_Status,0),2),3)</f>
        <v>3</v>
      </c>
      <c r="G1401" s="18" t="s">
        <v>28</v>
      </c>
      <c r="H1401" s="18" t="s">
        <v>29</v>
      </c>
      <c r="I1401" s="18" t="s">
        <v>30</v>
      </c>
      <c r="J1401" s="18" t="s">
        <v>31</v>
      </c>
      <c r="K1401" s="18" t="s">
        <v>32</v>
      </c>
      <c r="L1401" s="18" t="s">
        <v>33</v>
      </c>
      <c r="M1401" s="18" t="s">
        <v>34</v>
      </c>
      <c r="N1401" s="18" t="s">
        <v>19613</v>
      </c>
      <c r="O1401" s="18">
        <f>IFERROR(IFERROR(INDEX(VerifiedDeploymentLookup[],MATCH(M1401,Verified_Deployment_Type,0),2),INDEX(DeploymentLookup[],MATCH(N1401,Deployment_Type,0),2)),0)</f>
        <v>0</v>
      </c>
      <c r="P1401" s="18" t="s">
        <v>32</v>
      </c>
      <c r="Q1401" s="18">
        <f>INDEX(RegionLookup[],MATCH('Customer Data'!$P1401,Region,0),3)</f>
        <v>3</v>
      </c>
      <c r="R1401" s="57">
        <v>43840</v>
      </c>
      <c r="S1401" s="53">
        <f>IFERROR(INDEX(CompanySizeLookup[],MATCH('Customer Data'!$R1401,of_Employees,0),2),1)</f>
        <v>1</v>
      </c>
      <c r="T1401" s="18"/>
      <c r="U1401" s="54">
        <v>3120</v>
      </c>
      <c r="V1401" s="54">
        <v>2652</v>
      </c>
      <c r="W1401" s="50">
        <v>44232</v>
      </c>
      <c r="X1401" s="18" t="s">
        <v>170</v>
      </c>
      <c r="Y1401" s="18" t="str">
        <f>IFERROR(INDEX(IndustryLookup[],MATCH(X1401,Industry,0),2),"Not Specified")</f>
        <v>Services</v>
      </c>
      <c r="Z1401" s="18">
        <f>INDEX(MetaIndustryLookup[],MATCH('Customer Data'!$Y1401,[0]!Meta_Industry,0),2)</f>
        <v>34</v>
      </c>
      <c r="AA1401" s="18"/>
      <c r="AB1401" s="18">
        <v>7319</v>
      </c>
      <c r="AC1401" s="18"/>
      <c r="AD1401" s="18" t="s">
        <v>897</v>
      </c>
      <c r="AE1401" s="18">
        <f>IF('Customer Data'!$AD1401="",0,1)</f>
        <v>1</v>
      </c>
      <c r="AF1401" s="18"/>
      <c r="AG1401" s="18"/>
      <c r="AH1401" s="18"/>
      <c r="AI1401" s="18"/>
      <c r="AJ1401" s="55" t="s">
        <v>22193</v>
      </c>
      <c r="AK1401" s="18"/>
      <c r="AL1401" s="18"/>
      <c r="AM1401" s="18"/>
      <c r="AN1401" s="18"/>
      <c r="AO1401" s="18"/>
      <c r="AP1401" s="18" t="s">
        <v>18318</v>
      </c>
      <c r="AQ1401" s="18"/>
      <c r="AR1401" s="18"/>
      <c r="AS1401" s="18"/>
      <c r="AT1401" s="18">
        <v>7319</v>
      </c>
      <c r="AU1401" s="18"/>
      <c r="AV1401" s="18" t="s">
        <v>7237</v>
      </c>
      <c r="AW1401" s="18"/>
      <c r="AX1401" s="18"/>
      <c r="AY1401" s="18"/>
      <c r="AZ1401" s="18" t="s">
        <v>18329</v>
      </c>
      <c r="BA1401" s="18" t="s">
        <v>898</v>
      </c>
      <c r="BB1401" s="18" t="s">
        <v>31</v>
      </c>
      <c r="BC1401" s="55" t="s">
        <v>18434</v>
      </c>
      <c r="BD1401" s="18" t="s">
        <v>899</v>
      </c>
      <c r="BE1401" s="18"/>
    </row>
    <row r="1402" spans="1:57" ht="16" customHeight="1">
      <c r="A1402" s="16" t="s">
        <v>7238</v>
      </c>
      <c r="B1402" s="16" t="s">
        <v>7239</v>
      </c>
      <c r="C1402" s="43">
        <v>40360</v>
      </c>
      <c r="D1402" s="44">
        <f ca="1">DATEDIF('Customer Data'!$C1402,TODAY(),"d")/365</f>
        <v>9.6438356164383556</v>
      </c>
      <c r="E1402" s="16" t="s">
        <v>74</v>
      </c>
      <c r="F1402" s="16">
        <f>IFERROR(INDEX(AccountStatusTable[],MATCH('Customer Data'!$E1402,Account_Status,0),2),3)</f>
        <v>3</v>
      </c>
      <c r="G1402" s="16" t="s">
        <v>212</v>
      </c>
      <c r="H1402" s="16" t="s">
        <v>177</v>
      </c>
      <c r="I1402" s="16" t="s">
        <v>1233</v>
      </c>
      <c r="J1402" s="16" t="s">
        <v>267</v>
      </c>
      <c r="K1402" s="16" t="s">
        <v>103</v>
      </c>
      <c r="L1402" s="16" t="s">
        <v>33</v>
      </c>
      <c r="M1402" s="16" t="s">
        <v>34</v>
      </c>
      <c r="N1402" s="16" t="s">
        <v>19613</v>
      </c>
      <c r="O1402" s="16">
        <f>IFERROR(IFERROR(INDEX(VerifiedDeploymentLookup[],MATCH(M1402,Verified_Deployment_Type,0),2),INDEX(DeploymentLookup[],MATCH(N1402,Deployment_Type,0),2)),0)</f>
        <v>0</v>
      </c>
      <c r="P1402" s="16" t="s">
        <v>104</v>
      </c>
      <c r="Q1402" s="16">
        <f>INDEX(RegionLookup[],MATCH('Customer Data'!$P1402,Region,0),3)</f>
        <v>1</v>
      </c>
      <c r="R1402" s="56" t="s">
        <v>92</v>
      </c>
      <c r="S1402" s="46">
        <f>IFERROR(INDEX(CompanySizeLookup[],MATCH('Customer Data'!$R1402,of_Employees,0),2),1)</f>
        <v>3</v>
      </c>
      <c r="T1402" s="16">
        <v>23</v>
      </c>
      <c r="U1402" s="47">
        <v>1872</v>
      </c>
      <c r="V1402" s="47">
        <v>1872</v>
      </c>
      <c r="W1402" s="43">
        <v>44013</v>
      </c>
      <c r="X1402" s="16" t="s">
        <v>239</v>
      </c>
      <c r="Y1402" s="16" t="str">
        <f>IFERROR(INDEX(IndustryLookup[],MATCH(X1402,Industry,0),2),"Not Specified")</f>
        <v>Technology</v>
      </c>
      <c r="Z1402" s="16">
        <f>INDEX(MetaIndustryLookup[],MATCH('Customer Data'!$Y1402,[0]!Meta_Industry,0),2)</f>
        <v>36</v>
      </c>
      <c r="AA1402" s="16"/>
      <c r="AB1402" s="16">
        <v>8711</v>
      </c>
      <c r="AC1402" s="16"/>
      <c r="AD1402" s="16"/>
      <c r="AE1402" s="16">
        <f>IF('Customer Data'!$AD1402="",0,1)</f>
        <v>0</v>
      </c>
      <c r="AF1402" s="16"/>
      <c r="AG1402" s="16"/>
      <c r="AH1402" s="16"/>
      <c r="AI1402" s="16"/>
      <c r="AJ1402" s="48" t="s">
        <v>22192</v>
      </c>
      <c r="AK1402" s="16" t="s">
        <v>18841</v>
      </c>
      <c r="AL1402" s="16">
        <v>15</v>
      </c>
      <c r="AM1402" s="16" t="s">
        <v>18725</v>
      </c>
      <c r="AN1402" s="16" t="s">
        <v>18336</v>
      </c>
      <c r="AO1402" s="16"/>
      <c r="AP1402" s="16" t="s">
        <v>18324</v>
      </c>
      <c r="AQ1402" s="16"/>
      <c r="AR1402" s="16"/>
      <c r="AS1402" s="16"/>
      <c r="AT1402" s="16">
        <v>8711</v>
      </c>
      <c r="AU1402" s="16"/>
      <c r="AV1402" s="16" t="s">
        <v>7240</v>
      </c>
      <c r="AW1402" s="16"/>
      <c r="AX1402" s="16"/>
      <c r="AY1402" s="16"/>
      <c r="AZ1402" s="16"/>
      <c r="BA1402" s="16"/>
      <c r="BB1402" s="16"/>
      <c r="BC1402" s="16"/>
      <c r="BD1402" s="16"/>
      <c r="BE1402" s="16"/>
    </row>
    <row r="1403" spans="1:57" ht="16" customHeight="1">
      <c r="A1403" s="18" t="s">
        <v>7241</v>
      </c>
      <c r="B1403" s="18" t="s">
        <v>7242</v>
      </c>
      <c r="C1403" s="50">
        <v>40449</v>
      </c>
      <c r="D1403" s="51">
        <f ca="1">DATEDIF('Customer Data'!$C1403,TODAY(),"d")/365</f>
        <v>9.4</v>
      </c>
      <c r="E1403" s="18" t="s">
        <v>74</v>
      </c>
      <c r="F1403" s="18">
        <f>IFERROR(INDEX(AccountStatusTable[],MATCH('Customer Data'!$E1403,Account_Status,0),2),3)</f>
        <v>3</v>
      </c>
      <c r="G1403" s="18" t="s">
        <v>61</v>
      </c>
      <c r="H1403" s="18" t="s">
        <v>61</v>
      </c>
      <c r="I1403" s="18" t="s">
        <v>2519</v>
      </c>
      <c r="J1403" s="18"/>
      <c r="K1403" s="18" t="s">
        <v>545</v>
      </c>
      <c r="L1403" s="18" t="s">
        <v>33</v>
      </c>
      <c r="M1403" s="18" t="s">
        <v>34</v>
      </c>
      <c r="N1403" s="18" t="s">
        <v>19613</v>
      </c>
      <c r="O1403" s="18">
        <f>IFERROR(IFERROR(INDEX(VerifiedDeploymentLookup[],MATCH(M1403,Verified_Deployment_Type,0),2),INDEX(DeploymentLookup[],MATCH(N1403,Deployment_Type,0),2)),0)</f>
        <v>0</v>
      </c>
      <c r="P1403" s="18" t="s">
        <v>65</v>
      </c>
      <c r="Q1403" s="18">
        <f>INDEX(RegionLookup[],MATCH('Customer Data'!$P1403,Region,0),3)</f>
        <v>2</v>
      </c>
      <c r="R1403" s="57">
        <v>43840</v>
      </c>
      <c r="S1403" s="53">
        <f>IFERROR(INDEX(CompanySizeLookup[],MATCH('Customer Data'!$R1403,of_Employees,0),2),1)</f>
        <v>1</v>
      </c>
      <c r="T1403" s="18"/>
      <c r="U1403" s="54">
        <v>3120</v>
      </c>
      <c r="V1403" s="54">
        <v>2496</v>
      </c>
      <c r="W1403" s="50">
        <v>44102</v>
      </c>
      <c r="X1403" s="18" t="s">
        <v>239</v>
      </c>
      <c r="Y1403" s="18" t="str">
        <f>IFERROR(INDEX(IndustryLookup[],MATCH(X1403,Industry,0),2),"Not Specified")</f>
        <v>Technology</v>
      </c>
      <c r="Z1403" s="18">
        <f>INDEX(MetaIndustryLookup[],MATCH('Customer Data'!$Y1403,[0]!Meta_Industry,0),2)</f>
        <v>36</v>
      </c>
      <c r="AA1403" s="18"/>
      <c r="AB1403" s="18"/>
      <c r="AC1403" s="18"/>
      <c r="AD1403" s="18" t="s">
        <v>1900</v>
      </c>
      <c r="AE1403" s="18">
        <f>IF('Customer Data'!$AD1403="",0,1)</f>
        <v>1</v>
      </c>
      <c r="AF1403" s="18"/>
      <c r="AG1403" s="18"/>
      <c r="AH1403" s="18"/>
      <c r="AI1403" s="18"/>
      <c r="AJ1403" s="55" t="s">
        <v>19638</v>
      </c>
      <c r="AK1403" s="18"/>
      <c r="AL1403" s="18"/>
      <c r="AM1403" s="18"/>
      <c r="AN1403" s="18"/>
      <c r="AO1403" s="18"/>
      <c r="AP1403" s="18" t="s">
        <v>18318</v>
      </c>
      <c r="AQ1403" s="18"/>
      <c r="AR1403" s="18"/>
      <c r="AS1403" s="18"/>
      <c r="AT1403" s="18"/>
      <c r="AU1403" s="18"/>
      <c r="AV1403" s="18" t="s">
        <v>7243</v>
      </c>
      <c r="AW1403" s="18">
        <v>4</v>
      </c>
      <c r="AX1403" s="18">
        <v>4</v>
      </c>
      <c r="AY1403" s="18">
        <v>3</v>
      </c>
      <c r="AZ1403" s="18" t="s">
        <v>18323</v>
      </c>
      <c r="BA1403" s="18" t="s">
        <v>1903</v>
      </c>
      <c r="BB1403" s="18" t="s">
        <v>40</v>
      </c>
      <c r="BC1403" s="18"/>
      <c r="BD1403" s="18" t="s">
        <v>1904</v>
      </c>
      <c r="BE1403" s="18"/>
    </row>
    <row r="1404" spans="1:57" ht="16" customHeight="1">
      <c r="A1404" s="16" t="s">
        <v>7244</v>
      </c>
      <c r="B1404" s="16" t="s">
        <v>7245</v>
      </c>
      <c r="C1404" s="43">
        <v>41362</v>
      </c>
      <c r="D1404" s="44">
        <f ca="1">DATEDIF('Customer Data'!$C1404,TODAY(),"d")/365</f>
        <v>6.8986301369863012</v>
      </c>
      <c r="E1404" s="16" t="s">
        <v>74</v>
      </c>
      <c r="F1404" s="16">
        <f>IFERROR(INDEX(AccountStatusTable[],MATCH('Customer Data'!$E1404,Account_Status,0),2),3)</f>
        <v>3</v>
      </c>
      <c r="G1404" s="16" t="s">
        <v>61</v>
      </c>
      <c r="H1404" s="16" t="s">
        <v>61</v>
      </c>
      <c r="I1404" s="16" t="s">
        <v>7246</v>
      </c>
      <c r="J1404" s="16"/>
      <c r="K1404" s="16" t="s">
        <v>545</v>
      </c>
      <c r="L1404" s="16" t="s">
        <v>33</v>
      </c>
      <c r="M1404" s="16" t="s">
        <v>34</v>
      </c>
      <c r="N1404" s="16" t="s">
        <v>19613</v>
      </c>
      <c r="O1404" s="16">
        <f>IFERROR(IFERROR(INDEX(VerifiedDeploymentLookup[],MATCH(M1404,Verified_Deployment_Type,0),2),INDEX(DeploymentLookup[],MATCH(N1404,Deployment_Type,0),2)),0)</f>
        <v>0</v>
      </c>
      <c r="P1404" s="16" t="s">
        <v>65</v>
      </c>
      <c r="Q1404" s="16">
        <f>INDEX(RegionLookup[],MATCH('Customer Data'!$P1404,Region,0),3)</f>
        <v>2</v>
      </c>
      <c r="R1404" s="45">
        <v>18568</v>
      </c>
      <c r="S1404" s="46">
        <f>IFERROR(INDEX(CompanySizeLookup[],MATCH('Customer Data'!$R1404,of_Employees,0),2),1)</f>
        <v>2</v>
      </c>
      <c r="T1404" s="16">
        <v>1</v>
      </c>
      <c r="U1404" s="47">
        <v>1555.2</v>
      </c>
      <c r="V1404" s="47">
        <v>1244.1600000000001</v>
      </c>
      <c r="W1404" s="43">
        <v>43919</v>
      </c>
      <c r="X1404" s="16" t="s">
        <v>366</v>
      </c>
      <c r="Y1404" s="16" t="str">
        <f>IFERROR(INDEX(IndustryLookup[],MATCH(X1404,Industry,0),2),"Not Specified")</f>
        <v>Hospitality and Travel</v>
      </c>
      <c r="Z1404" s="16">
        <f>INDEX(MetaIndustryLookup[],MATCH('Customer Data'!$Y1404,[0]!Meta_Industry,0),2)</f>
        <v>21</v>
      </c>
      <c r="AA1404" s="16"/>
      <c r="AB1404" s="16">
        <v>7389</v>
      </c>
      <c r="AC1404" s="16" t="s">
        <v>19609</v>
      </c>
      <c r="AD1404" s="16" t="s">
        <v>1900</v>
      </c>
      <c r="AE1404" s="16">
        <f>IF('Customer Data'!$AD1404="",0,1)</f>
        <v>1</v>
      </c>
      <c r="AF1404" s="16" t="s">
        <v>7247</v>
      </c>
      <c r="AG1404" s="16"/>
      <c r="AH1404" s="16"/>
      <c r="AI1404" s="16"/>
      <c r="AJ1404" s="48" t="s">
        <v>19638</v>
      </c>
      <c r="AK1404" s="16"/>
      <c r="AL1404" s="16"/>
      <c r="AM1404" s="16"/>
      <c r="AN1404" s="16"/>
      <c r="AO1404" s="16"/>
      <c r="AP1404" s="16" t="s">
        <v>18318</v>
      </c>
      <c r="AQ1404" s="16"/>
      <c r="AR1404" s="16"/>
      <c r="AS1404" s="16"/>
      <c r="AT1404" s="16">
        <v>7389</v>
      </c>
      <c r="AU1404" s="16"/>
      <c r="AV1404" s="16" t="s">
        <v>7248</v>
      </c>
      <c r="AW1404" s="16">
        <v>4</v>
      </c>
      <c r="AX1404" s="16">
        <v>4</v>
      </c>
      <c r="AY1404" s="16">
        <v>3</v>
      </c>
      <c r="AZ1404" s="16" t="s">
        <v>18323</v>
      </c>
      <c r="BA1404" s="16" t="s">
        <v>1903</v>
      </c>
      <c r="BB1404" s="16" t="s">
        <v>40</v>
      </c>
      <c r="BC1404" s="16"/>
      <c r="BD1404" s="16" t="s">
        <v>1904</v>
      </c>
      <c r="BE1404" s="16"/>
    </row>
    <row r="1405" spans="1:57" ht="16" customHeight="1">
      <c r="A1405" s="18" t="s">
        <v>7249</v>
      </c>
      <c r="B1405" s="18" t="s">
        <v>7250</v>
      </c>
      <c r="C1405" s="50">
        <v>41225</v>
      </c>
      <c r="D1405" s="51">
        <f ca="1">DATEDIF('Customer Data'!$C1405,TODAY(),"d")/365</f>
        <v>7.2739726027397262</v>
      </c>
      <c r="E1405" s="18" t="s">
        <v>27</v>
      </c>
      <c r="F1405" s="18">
        <f>IFERROR(INDEX(AccountStatusTable[],MATCH('Customer Data'!$E1405,Account_Status,0),2),3)</f>
        <v>1</v>
      </c>
      <c r="G1405" s="18" t="s">
        <v>905</v>
      </c>
      <c r="H1405" s="18" t="s">
        <v>29</v>
      </c>
      <c r="I1405" s="18" t="s">
        <v>30</v>
      </c>
      <c r="J1405" s="18" t="s">
        <v>31</v>
      </c>
      <c r="K1405" s="18" t="s">
        <v>32</v>
      </c>
      <c r="L1405" s="18" t="s">
        <v>33</v>
      </c>
      <c r="M1405" s="18" t="s">
        <v>34</v>
      </c>
      <c r="N1405" s="18" t="s">
        <v>19613</v>
      </c>
      <c r="O1405" s="18">
        <f>IFERROR(IFERROR(INDEX(VerifiedDeploymentLookup[],MATCH(M1405,Verified_Deployment_Type,0),2),INDEX(DeploymentLookup[],MATCH(N1405,Deployment_Type,0),2)),0)</f>
        <v>0</v>
      </c>
      <c r="P1405" s="18" t="s">
        <v>32</v>
      </c>
      <c r="Q1405" s="18">
        <f>INDEX(RegionLookup[],MATCH('Customer Data'!$P1405,Region,0),3)</f>
        <v>3</v>
      </c>
      <c r="R1405" s="52" t="s">
        <v>169</v>
      </c>
      <c r="S1405" s="53">
        <f>IFERROR(INDEX(CompanySizeLookup[],MATCH('Customer Data'!$R1405,of_Employees,0),2),1)</f>
        <v>3</v>
      </c>
      <c r="T1405" s="18">
        <v>350</v>
      </c>
      <c r="U1405" s="54">
        <v>3744</v>
      </c>
      <c r="V1405" s="54">
        <v>2808</v>
      </c>
      <c r="W1405" s="50">
        <v>44147</v>
      </c>
      <c r="X1405" s="18" t="s">
        <v>66</v>
      </c>
      <c r="Y1405" s="18" t="str">
        <f>IFERROR(INDEX(IndustryLookup[],MATCH(X1405,Industry,0),2),"Not Specified")</f>
        <v>Healthcare</v>
      </c>
      <c r="Z1405" s="18">
        <f>INDEX(MetaIndustryLookup[],MATCH('Customer Data'!$Y1405,[0]!Meta_Industry,0),2)</f>
        <v>20</v>
      </c>
      <c r="AA1405" s="18"/>
      <c r="AB1405" s="18">
        <v>8099</v>
      </c>
      <c r="AC1405" s="18"/>
      <c r="AD1405" s="18" t="s">
        <v>251</v>
      </c>
      <c r="AE1405" s="18">
        <f>IF('Customer Data'!$AD1405="",0,1)</f>
        <v>1</v>
      </c>
      <c r="AF1405" s="18"/>
      <c r="AG1405" s="18"/>
      <c r="AH1405" s="18"/>
      <c r="AI1405" s="18"/>
      <c r="AJ1405" s="55" t="s">
        <v>22191</v>
      </c>
      <c r="AK1405" s="18"/>
      <c r="AL1405" s="18"/>
      <c r="AM1405" s="18"/>
      <c r="AN1405" s="18"/>
      <c r="AO1405" s="18"/>
      <c r="AP1405" s="18" t="s">
        <v>18318</v>
      </c>
      <c r="AQ1405" s="18"/>
      <c r="AR1405" s="18"/>
      <c r="AS1405" s="18"/>
      <c r="AT1405" s="18">
        <v>8099</v>
      </c>
      <c r="AU1405" s="18"/>
      <c r="AV1405" s="18" t="s">
        <v>7251</v>
      </c>
      <c r="AW1405" s="18">
        <v>5</v>
      </c>
      <c r="AX1405" s="18">
        <v>11</v>
      </c>
      <c r="AY1405" s="18">
        <v>4</v>
      </c>
      <c r="AZ1405" s="18" t="s">
        <v>18358</v>
      </c>
      <c r="BA1405" s="18" t="s">
        <v>253</v>
      </c>
      <c r="BB1405" s="18" t="s">
        <v>31</v>
      </c>
      <c r="BC1405" s="18" t="s">
        <v>18357</v>
      </c>
      <c r="BD1405" s="18" t="s">
        <v>254</v>
      </c>
      <c r="BE1405" s="18"/>
    </row>
    <row r="1406" spans="1:57" ht="16" customHeight="1">
      <c r="A1406" s="16" t="s">
        <v>7252</v>
      </c>
      <c r="B1406" s="16" t="s">
        <v>7253</v>
      </c>
      <c r="C1406" s="43">
        <v>41382</v>
      </c>
      <c r="D1406" s="44">
        <f ca="1">DATEDIF('Customer Data'!$C1406,TODAY(),"d")/365</f>
        <v>6.8438356164383558</v>
      </c>
      <c r="E1406" s="16" t="s">
        <v>27</v>
      </c>
      <c r="F1406" s="16">
        <f>IFERROR(INDEX(AccountStatusTable[],MATCH('Customer Data'!$E1406,Account_Status,0),2),3)</f>
        <v>1</v>
      </c>
      <c r="G1406" s="16" t="s">
        <v>99</v>
      </c>
      <c r="H1406" s="16" t="s">
        <v>100</v>
      </c>
      <c r="I1406" s="16" t="s">
        <v>5589</v>
      </c>
      <c r="J1406" s="16" t="s">
        <v>705</v>
      </c>
      <c r="K1406" s="16" t="s">
        <v>103</v>
      </c>
      <c r="L1406" s="16" t="s">
        <v>33</v>
      </c>
      <c r="M1406" s="16" t="s">
        <v>64</v>
      </c>
      <c r="N1406" s="16" t="s">
        <v>19613</v>
      </c>
      <c r="O1406" s="16">
        <f>IFERROR(IFERROR(INDEX(VerifiedDeploymentLookup[],MATCH(M1406,Verified_Deployment_Type,0),2),INDEX(DeploymentLookup[],MATCH(N1406,Deployment_Type,0),2)),0)</f>
        <v>1</v>
      </c>
      <c r="P1406" s="16" t="s">
        <v>104</v>
      </c>
      <c r="Q1406" s="16">
        <f>INDEX(RegionLookup[],MATCH('Customer Data'!$P1406,Region,0),3)</f>
        <v>1</v>
      </c>
      <c r="R1406" s="59">
        <v>43840</v>
      </c>
      <c r="S1406" s="46">
        <f>IFERROR(INDEX(CompanySizeLookup[],MATCH('Customer Data'!$R1406,of_Employees,0),2),1)</f>
        <v>1</v>
      </c>
      <c r="T1406" s="16">
        <v>6</v>
      </c>
      <c r="U1406" s="47">
        <v>1679.62</v>
      </c>
      <c r="V1406" s="47">
        <v>1259.71</v>
      </c>
      <c r="W1406" s="43">
        <v>44304</v>
      </c>
      <c r="X1406" s="16" t="s">
        <v>230</v>
      </c>
      <c r="Y1406" s="16" t="str">
        <f>IFERROR(INDEX(IndustryLookup[],MATCH(X1406,Industry,0),2),"Not Specified")</f>
        <v>Insurance</v>
      </c>
      <c r="Z1406" s="16">
        <f>INDEX(MetaIndustryLookup[],MATCH('Customer Data'!$Y1406,[0]!Meta_Industry,0),2)</f>
        <v>24</v>
      </c>
      <c r="AA1406" s="16"/>
      <c r="AB1406" s="16">
        <v>8249</v>
      </c>
      <c r="AC1406" s="16" t="s">
        <v>19609</v>
      </c>
      <c r="AD1406" s="16" t="s">
        <v>106</v>
      </c>
      <c r="AE1406" s="16">
        <f>IF('Customer Data'!$AD1406="",0,1)</f>
        <v>1</v>
      </c>
      <c r="AF1406" s="16"/>
      <c r="AG1406" s="16"/>
      <c r="AH1406" s="16"/>
      <c r="AI1406" s="16"/>
      <c r="AJ1406" s="48" t="s">
        <v>22190</v>
      </c>
      <c r="AK1406" s="16"/>
      <c r="AL1406" s="16"/>
      <c r="AM1406" s="16"/>
      <c r="AN1406" s="16"/>
      <c r="AO1406" s="16"/>
      <c r="AP1406" s="16" t="s">
        <v>18318</v>
      </c>
      <c r="AQ1406" s="16"/>
      <c r="AR1406" s="16"/>
      <c r="AS1406" s="16"/>
      <c r="AT1406" s="16">
        <v>8249</v>
      </c>
      <c r="AU1406" s="16"/>
      <c r="AV1406" s="16" t="s">
        <v>7254</v>
      </c>
      <c r="AW1406" s="16">
        <v>9</v>
      </c>
      <c r="AX1406" s="16">
        <v>16</v>
      </c>
      <c r="AY1406" s="16">
        <v>2</v>
      </c>
      <c r="AZ1406" s="16" t="s">
        <v>18329</v>
      </c>
      <c r="BA1406" s="16" t="s">
        <v>108</v>
      </c>
      <c r="BB1406" s="16" t="s">
        <v>109</v>
      </c>
      <c r="BC1406" s="16" t="s">
        <v>14349</v>
      </c>
      <c r="BD1406" s="16" t="s">
        <v>110</v>
      </c>
      <c r="BE1406" s="16"/>
    </row>
    <row r="1407" spans="1:57" ht="16" customHeight="1">
      <c r="A1407" s="18" t="s">
        <v>7255</v>
      </c>
      <c r="B1407" s="18" t="s">
        <v>7256</v>
      </c>
      <c r="C1407" s="50">
        <v>41726</v>
      </c>
      <c r="D1407" s="51">
        <f ca="1">DATEDIF('Customer Data'!$C1407,TODAY(),"d")/365</f>
        <v>5.9013698630136986</v>
      </c>
      <c r="E1407" s="18" t="s">
        <v>27</v>
      </c>
      <c r="F1407" s="18">
        <f>IFERROR(INDEX(AccountStatusTable[],MATCH('Customer Data'!$E1407,Account_Status,0),2),3)</f>
        <v>1</v>
      </c>
      <c r="G1407" s="18" t="s">
        <v>19644</v>
      </c>
      <c r="H1407" s="18" t="s">
        <v>19644</v>
      </c>
      <c r="I1407" s="18" t="s">
        <v>2062</v>
      </c>
      <c r="J1407" s="18" t="s">
        <v>19643</v>
      </c>
      <c r="K1407" s="18" t="s">
        <v>1754</v>
      </c>
      <c r="L1407" s="18" t="s">
        <v>33</v>
      </c>
      <c r="M1407" s="18" t="s">
        <v>34</v>
      </c>
      <c r="N1407" s="18" t="s">
        <v>19613</v>
      </c>
      <c r="O1407" s="18">
        <f>IFERROR(IFERROR(INDEX(VerifiedDeploymentLookup[],MATCH(M1407,Verified_Deployment_Type,0),2),INDEX(DeploymentLookup[],MATCH(N1407,Deployment_Type,0),2)),0)</f>
        <v>0</v>
      </c>
      <c r="P1407" s="18" t="s">
        <v>65</v>
      </c>
      <c r="Q1407" s="18">
        <f>INDEX(RegionLookup[],MATCH('Customer Data'!$P1407,Region,0),3)</f>
        <v>2</v>
      </c>
      <c r="R1407" s="52" t="s">
        <v>335</v>
      </c>
      <c r="S1407" s="53">
        <f>IFERROR(INDEX(CompanySizeLookup[],MATCH('Customer Data'!$R1407,of_Employees,0),2),1)</f>
        <v>3</v>
      </c>
      <c r="T1407" s="18">
        <v>750</v>
      </c>
      <c r="U1407" s="54">
        <v>80384.69</v>
      </c>
      <c r="V1407" s="54">
        <v>60288.52</v>
      </c>
      <c r="W1407" s="50">
        <v>44283</v>
      </c>
      <c r="X1407" s="18" t="s">
        <v>170</v>
      </c>
      <c r="Y1407" s="18" t="str">
        <f>IFERROR(INDEX(IndustryLookup[],MATCH(X1407,Industry,0),2),"Not Specified")</f>
        <v>Services</v>
      </c>
      <c r="Z1407" s="18">
        <f>INDEX(MetaIndustryLookup[],MATCH('Customer Data'!$Y1407,[0]!Meta_Industry,0),2)</f>
        <v>34</v>
      </c>
      <c r="AA1407" s="18"/>
      <c r="AB1407" s="18">
        <v>7381</v>
      </c>
      <c r="AC1407" s="18" t="s">
        <v>19610</v>
      </c>
      <c r="AD1407" s="18" t="s">
        <v>150</v>
      </c>
      <c r="AE1407" s="18">
        <f>IF('Customer Data'!$AD1407="",0,1)</f>
        <v>1</v>
      </c>
      <c r="AF1407" s="18" t="s">
        <v>7257</v>
      </c>
      <c r="AG1407" s="18"/>
      <c r="AH1407" s="18"/>
      <c r="AI1407" s="18"/>
      <c r="AJ1407" s="55" t="s">
        <v>22189</v>
      </c>
      <c r="AK1407" s="18"/>
      <c r="AL1407" s="18"/>
      <c r="AM1407" s="18"/>
      <c r="AN1407" s="18"/>
      <c r="AO1407" s="18"/>
      <c r="AP1407" s="18" t="s">
        <v>18318</v>
      </c>
      <c r="AQ1407" s="18"/>
      <c r="AR1407" s="18"/>
      <c r="AS1407" s="18"/>
      <c r="AT1407" s="18">
        <v>7381</v>
      </c>
      <c r="AU1407" s="18"/>
      <c r="AV1407" s="18" t="s">
        <v>7258</v>
      </c>
      <c r="AW1407" s="18">
        <v>6</v>
      </c>
      <c r="AX1407" s="18">
        <v>8</v>
      </c>
      <c r="AY1407" s="18">
        <v>2</v>
      </c>
      <c r="AZ1407" s="18"/>
      <c r="BA1407" s="18" t="s">
        <v>153</v>
      </c>
      <c r="BB1407" s="18"/>
      <c r="BC1407" s="18"/>
      <c r="BD1407" s="18" t="s">
        <v>154</v>
      </c>
      <c r="BE1407" s="18"/>
    </row>
    <row r="1408" spans="1:57" ht="16" customHeight="1">
      <c r="A1408" s="16" t="s">
        <v>7259</v>
      </c>
      <c r="B1408" s="16" t="s">
        <v>7260</v>
      </c>
      <c r="C1408" s="43">
        <v>41752</v>
      </c>
      <c r="D1408" s="44">
        <f ca="1">DATEDIF('Customer Data'!$C1408,TODAY(),"d")/365</f>
        <v>5.8301369863013699</v>
      </c>
      <c r="E1408" s="16" t="s">
        <v>27</v>
      </c>
      <c r="F1408" s="16">
        <f>IFERROR(INDEX(AccountStatusTable[],MATCH('Customer Data'!$E1408,Account_Status,0),2),3)</f>
        <v>1</v>
      </c>
      <c r="G1408" s="16" t="s">
        <v>45</v>
      </c>
      <c r="H1408" s="16" t="s">
        <v>45</v>
      </c>
      <c r="I1408" s="16" t="s">
        <v>7261</v>
      </c>
      <c r="J1408" s="16" t="s">
        <v>139</v>
      </c>
      <c r="K1408" s="16" t="s">
        <v>1396</v>
      </c>
      <c r="L1408" s="16" t="s">
        <v>33</v>
      </c>
      <c r="M1408" s="16" t="s">
        <v>34</v>
      </c>
      <c r="N1408" s="16" t="s">
        <v>19610</v>
      </c>
      <c r="O1408" s="16">
        <f>IFERROR(IFERROR(INDEX(VerifiedDeploymentLookup[],MATCH(M1408,Verified_Deployment_Type,0),2),INDEX(DeploymentLookup[],MATCH(N1408,Deployment_Type,0),2)),0)</f>
        <v>0</v>
      </c>
      <c r="P1408" s="16" t="s">
        <v>1397</v>
      </c>
      <c r="Q1408" s="16">
        <f>INDEX(RegionLookup[],MATCH('Customer Data'!$P1408,Region,0),3)</f>
        <v>3</v>
      </c>
      <c r="R1408" s="56" t="s">
        <v>169</v>
      </c>
      <c r="S1408" s="46">
        <f>IFERROR(INDEX(CompanySizeLookup[],MATCH('Customer Data'!$R1408,of_Employees,0),2),1)</f>
        <v>3</v>
      </c>
      <c r="T1408" s="16">
        <v>135</v>
      </c>
      <c r="U1408" s="47">
        <v>9849.6</v>
      </c>
      <c r="V1408" s="47">
        <v>8372.16</v>
      </c>
      <c r="W1408" s="43">
        <v>43944</v>
      </c>
      <c r="X1408" s="16" t="s">
        <v>206</v>
      </c>
      <c r="Y1408" s="16" t="str">
        <f>IFERROR(INDEX(IndustryLookup[],MATCH(X1408,Industry,0),2),"Not Specified")</f>
        <v>Construction</v>
      </c>
      <c r="Z1408" s="16">
        <f>INDEX(MetaIndustryLookup[],MATCH('Customer Data'!$Y1408,[0]!Meta_Industry,0),2)</f>
        <v>7</v>
      </c>
      <c r="AA1408" s="16"/>
      <c r="AB1408" s="16">
        <v>8713</v>
      </c>
      <c r="AC1408" s="16"/>
      <c r="AD1408" s="16" t="s">
        <v>2682</v>
      </c>
      <c r="AE1408" s="16">
        <f>IF('Customer Data'!$AD1408="",0,1)</f>
        <v>1</v>
      </c>
      <c r="AF1408" s="16"/>
      <c r="AG1408" s="16"/>
      <c r="AH1408" s="16"/>
      <c r="AI1408" s="16"/>
      <c r="AJ1408" s="48" t="s">
        <v>22188</v>
      </c>
      <c r="AK1408" s="16" t="s">
        <v>18839</v>
      </c>
      <c r="AL1408" s="16">
        <v>1000</v>
      </c>
      <c r="AM1408" s="16" t="s">
        <v>18355</v>
      </c>
      <c r="AN1408" s="16" t="s">
        <v>18354</v>
      </c>
      <c r="AO1408" s="16"/>
      <c r="AP1408" s="16" t="s">
        <v>18318</v>
      </c>
      <c r="AQ1408" s="16"/>
      <c r="AR1408" s="16"/>
      <c r="AS1408" s="16"/>
      <c r="AT1408" s="16">
        <v>8713</v>
      </c>
      <c r="AU1408" s="16"/>
      <c r="AV1408" s="16" t="s">
        <v>7262</v>
      </c>
      <c r="AW1408" s="16">
        <v>4</v>
      </c>
      <c r="AX1408" s="16">
        <v>16</v>
      </c>
      <c r="AY1408" s="16">
        <v>6</v>
      </c>
      <c r="AZ1408" s="16"/>
      <c r="BA1408" s="16" t="s">
        <v>2684</v>
      </c>
      <c r="BB1408" s="16" t="s">
        <v>40</v>
      </c>
      <c r="BC1408" s="16"/>
      <c r="BD1408" s="16" t="s">
        <v>2685</v>
      </c>
      <c r="BE1408" s="16"/>
    </row>
    <row r="1409" spans="1:57" ht="16" customHeight="1">
      <c r="A1409" s="18" t="s">
        <v>3433</v>
      </c>
      <c r="B1409" s="18" t="s">
        <v>3434</v>
      </c>
      <c r="C1409" s="50">
        <v>38904</v>
      </c>
      <c r="D1409" s="51">
        <f ca="1">DATEDIF('Customer Data'!$C1409,TODAY(),"d")/365</f>
        <v>13.632876712328768</v>
      </c>
      <c r="E1409" s="18" t="s">
        <v>74</v>
      </c>
      <c r="F1409" s="18">
        <f>IFERROR(INDEX(AccountStatusTable[],MATCH('Customer Data'!$E1409,Account_Status,0),2),3)</f>
        <v>3</v>
      </c>
      <c r="G1409" s="18" t="s">
        <v>61</v>
      </c>
      <c r="H1409" s="18" t="s">
        <v>61</v>
      </c>
      <c r="I1409" s="18" t="s">
        <v>407</v>
      </c>
      <c r="J1409" s="18" t="s">
        <v>40</v>
      </c>
      <c r="K1409" s="18" t="s">
        <v>259</v>
      </c>
      <c r="L1409" s="18" t="s">
        <v>33</v>
      </c>
      <c r="M1409" s="18" t="s">
        <v>34</v>
      </c>
      <c r="N1409" s="18" t="s">
        <v>19613</v>
      </c>
      <c r="O1409" s="18">
        <f>IFERROR(IFERROR(INDEX(VerifiedDeploymentLookup[],MATCH(M1409,Verified_Deployment_Type,0),2),INDEX(DeploymentLookup[],MATCH(N1409,Deployment_Type,0),2)),0)</f>
        <v>0</v>
      </c>
      <c r="P1409" s="18" t="s">
        <v>65</v>
      </c>
      <c r="Q1409" s="18">
        <f>INDEX(RegionLookup[],MATCH('Customer Data'!$P1409,Region,0),3)</f>
        <v>2</v>
      </c>
      <c r="R1409" s="26">
        <v>18568</v>
      </c>
      <c r="S1409" s="53">
        <f>IFERROR(INDEX(CompanySizeLookup[],MATCH('Customer Data'!$R1409,of_Employees,0),2),1)</f>
        <v>2</v>
      </c>
      <c r="T1409" s="18">
        <v>60</v>
      </c>
      <c r="U1409" s="54">
        <v>12480</v>
      </c>
      <c r="V1409" s="54">
        <v>12480</v>
      </c>
      <c r="W1409" s="50">
        <v>44017</v>
      </c>
      <c r="X1409" s="18" t="s">
        <v>925</v>
      </c>
      <c r="Y1409" s="18" t="str">
        <f>IFERROR(INDEX(IndustryLookup[],MATCH(X1409,Industry,0),2),"Not Specified")</f>
        <v>Manufacturing</v>
      </c>
      <c r="Z1409" s="18">
        <f>INDEX(MetaIndustryLookup[],MATCH('Customer Data'!$Y1409,[0]!Meta_Industry,0),2)</f>
        <v>11</v>
      </c>
      <c r="AA1409" s="18"/>
      <c r="AB1409" s="18">
        <v>9999</v>
      </c>
      <c r="AC1409" s="18"/>
      <c r="AD1409" s="18"/>
      <c r="AE1409" s="18">
        <f>IF('Customer Data'!$AD1409="",0,1)</f>
        <v>0</v>
      </c>
      <c r="AF1409" s="18"/>
      <c r="AG1409" s="18"/>
      <c r="AH1409" s="18"/>
      <c r="AI1409" s="18"/>
      <c r="AJ1409" s="55" t="s">
        <v>22187</v>
      </c>
      <c r="AK1409" s="18"/>
      <c r="AL1409" s="18"/>
      <c r="AM1409" s="18"/>
      <c r="AN1409" s="18"/>
      <c r="AO1409" s="18"/>
      <c r="AP1409" s="18" t="s">
        <v>18324</v>
      </c>
      <c r="AQ1409" s="18"/>
      <c r="AR1409" s="18"/>
      <c r="AS1409" s="18"/>
      <c r="AT1409" s="18">
        <v>9999</v>
      </c>
      <c r="AU1409" s="18"/>
      <c r="AV1409" s="18" t="s">
        <v>3435</v>
      </c>
      <c r="AW1409" s="18"/>
      <c r="AX1409" s="18"/>
      <c r="AY1409" s="18"/>
      <c r="AZ1409" s="18"/>
      <c r="BA1409" s="18"/>
      <c r="BB1409" s="18"/>
      <c r="BC1409" s="18"/>
      <c r="BD1409" s="18"/>
      <c r="BE1409" s="18"/>
    </row>
    <row r="1410" spans="1:57" ht="16" customHeight="1">
      <c r="A1410" s="16" t="s">
        <v>7263</v>
      </c>
      <c r="B1410" s="16" t="s">
        <v>7264</v>
      </c>
      <c r="C1410" s="43">
        <v>41757</v>
      </c>
      <c r="D1410" s="44">
        <f ca="1">DATEDIF('Customer Data'!$C1410,TODAY(),"d")/365</f>
        <v>5.816438356164384</v>
      </c>
      <c r="E1410" s="16" t="s">
        <v>27</v>
      </c>
      <c r="F1410" s="16">
        <f>IFERROR(INDEX(AccountStatusTable[],MATCH('Customer Data'!$E1410,Account_Status,0),2),3)</f>
        <v>1</v>
      </c>
      <c r="G1410" s="16" t="s">
        <v>212</v>
      </c>
      <c r="H1410" s="16" t="s">
        <v>177</v>
      </c>
      <c r="I1410" s="16" t="s">
        <v>1518</v>
      </c>
      <c r="J1410" s="16" t="s">
        <v>267</v>
      </c>
      <c r="K1410" s="16" t="s">
        <v>103</v>
      </c>
      <c r="L1410" s="16" t="s">
        <v>33</v>
      </c>
      <c r="M1410" s="16" t="s">
        <v>34</v>
      </c>
      <c r="N1410" s="16" t="s">
        <v>19613</v>
      </c>
      <c r="O1410" s="16">
        <f>IFERROR(IFERROR(INDEX(VerifiedDeploymentLookup[],MATCH(M1410,Verified_Deployment_Type,0),2),INDEX(DeploymentLookup[],MATCH(N1410,Deployment_Type,0),2)),0)</f>
        <v>0</v>
      </c>
      <c r="P1410" s="16" t="s">
        <v>104</v>
      </c>
      <c r="Q1410" s="16">
        <f>INDEX(RegionLookup[],MATCH('Customer Data'!$P1410,Region,0),3)</f>
        <v>1</v>
      </c>
      <c r="R1410" s="45">
        <v>18568</v>
      </c>
      <c r="S1410" s="46">
        <f>IFERROR(INDEX(CompanySizeLookup[],MATCH('Customer Data'!$R1410,of_Employees,0),2),1)</f>
        <v>2</v>
      </c>
      <c r="T1410" s="16">
        <v>50</v>
      </c>
      <c r="U1410" s="47">
        <v>5184</v>
      </c>
      <c r="V1410" s="47">
        <v>5184</v>
      </c>
      <c r="W1410" s="43">
        <v>43949</v>
      </c>
      <c r="X1410" s="16" t="s">
        <v>239</v>
      </c>
      <c r="Y1410" s="16" t="str">
        <f>IFERROR(INDEX(IndustryLookup[],MATCH(X1410,Industry,0),2),"Not Specified")</f>
        <v>Technology</v>
      </c>
      <c r="Z1410" s="16">
        <f>INDEX(MetaIndustryLookup[],MATCH('Customer Data'!$Y1410,[0]!Meta_Industry,0),2)</f>
        <v>36</v>
      </c>
      <c r="AA1410" s="16"/>
      <c r="AB1410" s="16">
        <v>3577</v>
      </c>
      <c r="AC1410" s="16"/>
      <c r="AD1410" s="16"/>
      <c r="AE1410" s="16">
        <f>IF('Customer Data'!$AD1410="",0,1)</f>
        <v>0</v>
      </c>
      <c r="AF1410" s="16" t="s">
        <v>7265</v>
      </c>
      <c r="AG1410" s="16"/>
      <c r="AH1410" s="16"/>
      <c r="AI1410" s="16"/>
      <c r="AJ1410" s="16"/>
      <c r="AK1410" s="16"/>
      <c r="AL1410" s="16"/>
      <c r="AM1410" s="16"/>
      <c r="AN1410" s="16"/>
      <c r="AO1410" s="16"/>
      <c r="AP1410" s="16" t="s">
        <v>18324</v>
      </c>
      <c r="AQ1410" s="16"/>
      <c r="AR1410" s="16"/>
      <c r="AS1410" s="16"/>
      <c r="AT1410" s="16">
        <v>3577</v>
      </c>
      <c r="AU1410" s="16"/>
      <c r="AV1410" s="16" t="s">
        <v>7266</v>
      </c>
      <c r="AW1410" s="16"/>
      <c r="AX1410" s="16"/>
      <c r="AY1410" s="16"/>
      <c r="AZ1410" s="16"/>
      <c r="BA1410" s="16"/>
      <c r="BB1410" s="16"/>
      <c r="BC1410" s="16"/>
      <c r="BD1410" s="16"/>
      <c r="BE1410" s="16"/>
    </row>
    <row r="1411" spans="1:57" ht="16" customHeight="1">
      <c r="A1411" s="18" t="s">
        <v>7267</v>
      </c>
      <c r="B1411" s="18" t="s">
        <v>7268</v>
      </c>
      <c r="C1411" s="50">
        <v>41786</v>
      </c>
      <c r="D1411" s="51">
        <f ca="1">DATEDIF('Customer Data'!$C1411,TODAY(),"d")/365</f>
        <v>5.7369863013698632</v>
      </c>
      <c r="E1411" s="18" t="s">
        <v>74</v>
      </c>
      <c r="F1411" s="18">
        <f>IFERROR(INDEX(AccountStatusTable[],MATCH('Customer Data'!$E1411,Account_Status,0),2),3)</f>
        <v>3</v>
      </c>
      <c r="G1411" s="18" t="s">
        <v>218</v>
      </c>
      <c r="H1411" s="18" t="s">
        <v>213</v>
      </c>
      <c r="I1411" s="18" t="s">
        <v>772</v>
      </c>
      <c r="J1411" s="18" t="s">
        <v>267</v>
      </c>
      <c r="K1411" s="18" t="s">
        <v>103</v>
      </c>
      <c r="L1411" s="18" t="s">
        <v>33</v>
      </c>
      <c r="M1411" s="18" t="s">
        <v>34</v>
      </c>
      <c r="N1411" s="18" t="s">
        <v>19613</v>
      </c>
      <c r="O1411" s="18">
        <f>IFERROR(IFERROR(INDEX(VerifiedDeploymentLookup[],MATCH(M1411,Verified_Deployment_Type,0),2),INDEX(DeploymentLookup[],MATCH(N1411,Deployment_Type,0),2)),0)</f>
        <v>0</v>
      </c>
      <c r="P1411" s="18" t="s">
        <v>104</v>
      </c>
      <c r="Q1411" s="18">
        <f>INDEX(RegionLookup[],MATCH('Customer Data'!$P1411,Region,0),3)</f>
        <v>1</v>
      </c>
      <c r="R1411" s="52" t="s">
        <v>92</v>
      </c>
      <c r="S1411" s="53">
        <f>IFERROR(INDEX(CompanySizeLookup[],MATCH('Customer Data'!$R1411,of_Employees,0),2),1)</f>
        <v>3</v>
      </c>
      <c r="T1411" s="18">
        <v>210</v>
      </c>
      <c r="U1411" s="54">
        <v>18360</v>
      </c>
      <c r="V1411" s="54">
        <v>13770</v>
      </c>
      <c r="W1411" s="50">
        <v>43978</v>
      </c>
      <c r="X1411" s="18" t="s">
        <v>206</v>
      </c>
      <c r="Y1411" s="18" t="str">
        <f>IFERROR(INDEX(IndustryLookup[],MATCH(X1411,Industry,0),2),"Not Specified")</f>
        <v>Construction</v>
      </c>
      <c r="Z1411" s="18">
        <f>INDEX(MetaIndustryLookup[],MATCH('Customer Data'!$Y1411,[0]!Meta_Industry,0),2)</f>
        <v>7</v>
      </c>
      <c r="AA1411" s="18"/>
      <c r="AB1411" s="18">
        <v>7353</v>
      </c>
      <c r="AC1411" s="18"/>
      <c r="AD1411" s="18" t="s">
        <v>268</v>
      </c>
      <c r="AE1411" s="18">
        <f>IF('Customer Data'!$AD1411="",0,1)</f>
        <v>1</v>
      </c>
      <c r="AF1411" s="18"/>
      <c r="AG1411" s="18"/>
      <c r="AH1411" s="18"/>
      <c r="AI1411" s="18"/>
      <c r="AJ1411" s="55" t="s">
        <v>22186</v>
      </c>
      <c r="AK1411" s="18" t="s">
        <v>18838</v>
      </c>
      <c r="AL1411" s="18">
        <v>150</v>
      </c>
      <c r="AM1411" s="18" t="s">
        <v>18355</v>
      </c>
      <c r="AN1411" s="18" t="s">
        <v>18354</v>
      </c>
      <c r="AO1411" s="18"/>
      <c r="AP1411" s="18" t="s">
        <v>18318</v>
      </c>
      <c r="AQ1411" s="18"/>
      <c r="AR1411" s="18"/>
      <c r="AS1411" s="18"/>
      <c r="AT1411" s="18">
        <v>7353</v>
      </c>
      <c r="AU1411" s="18"/>
      <c r="AV1411" s="18" t="s">
        <v>7269</v>
      </c>
      <c r="AW1411" s="18">
        <v>6</v>
      </c>
      <c r="AX1411" s="18">
        <v>5</v>
      </c>
      <c r="AY1411" s="18">
        <v>2</v>
      </c>
      <c r="AZ1411" s="18" t="s">
        <v>74</v>
      </c>
      <c r="BA1411" s="18" t="s">
        <v>269</v>
      </c>
      <c r="BB1411" s="18" t="s">
        <v>267</v>
      </c>
      <c r="BC1411" s="18"/>
      <c r="BD1411" s="18" t="s">
        <v>270</v>
      </c>
      <c r="BE1411" s="18"/>
    </row>
    <row r="1412" spans="1:57" ht="16" customHeight="1">
      <c r="A1412" s="16" t="s">
        <v>7270</v>
      </c>
      <c r="B1412" s="16" t="s">
        <v>7271</v>
      </c>
      <c r="C1412" s="43">
        <v>40722</v>
      </c>
      <c r="D1412" s="44">
        <f ca="1">DATEDIF('Customer Data'!$C1412,TODAY(),"d")/365</f>
        <v>8.6520547945205486</v>
      </c>
      <c r="E1412" s="16" t="s">
        <v>74</v>
      </c>
      <c r="F1412" s="16">
        <f>IFERROR(INDEX(AccountStatusTable[],MATCH('Customer Data'!$E1412,Account_Status,0),2),3)</f>
        <v>3</v>
      </c>
      <c r="G1412" s="16" t="s">
        <v>61</v>
      </c>
      <c r="H1412" s="16" t="s">
        <v>61</v>
      </c>
      <c r="I1412" s="16" t="s">
        <v>2015</v>
      </c>
      <c r="J1412" s="16"/>
      <c r="K1412" s="16" t="s">
        <v>140</v>
      </c>
      <c r="L1412" s="16" t="s">
        <v>33</v>
      </c>
      <c r="M1412" s="16" t="s">
        <v>34</v>
      </c>
      <c r="N1412" s="16" t="s">
        <v>19613</v>
      </c>
      <c r="O1412" s="16">
        <f>IFERROR(IFERROR(INDEX(VerifiedDeploymentLookup[],MATCH(M1412,Verified_Deployment_Type,0),2),INDEX(DeploymentLookup[],MATCH(N1412,Deployment_Type,0),2)),0)</f>
        <v>0</v>
      </c>
      <c r="P1412" s="16" t="s">
        <v>65</v>
      </c>
      <c r="Q1412" s="16">
        <f>INDEX(RegionLookup[],MATCH('Customer Data'!$P1412,Region,0),3)</f>
        <v>2</v>
      </c>
      <c r="R1412" s="45">
        <v>18568</v>
      </c>
      <c r="S1412" s="46">
        <f>IFERROR(INDEX(CompanySizeLookup[],MATCH('Customer Data'!$R1412,of_Employees,0),2),1)</f>
        <v>2</v>
      </c>
      <c r="T1412" s="16">
        <v>30</v>
      </c>
      <c r="U1412" s="47">
        <v>6864</v>
      </c>
      <c r="V1412" s="47">
        <v>5148</v>
      </c>
      <c r="W1412" s="43">
        <v>44375</v>
      </c>
      <c r="X1412" s="16" t="s">
        <v>170</v>
      </c>
      <c r="Y1412" s="16" t="str">
        <f>IFERROR(INDEX(IndustryLookup[],MATCH(X1412,Industry,0),2),"Not Specified")</f>
        <v>Services</v>
      </c>
      <c r="Z1412" s="16">
        <f>INDEX(MetaIndustryLookup[],MATCH('Customer Data'!$Y1412,[0]!Meta_Industry,0),2)</f>
        <v>34</v>
      </c>
      <c r="AA1412" s="16"/>
      <c r="AB1412" s="16">
        <v>4953</v>
      </c>
      <c r="AC1412" s="16"/>
      <c r="AD1412" s="16" t="s">
        <v>474</v>
      </c>
      <c r="AE1412" s="16">
        <f>IF('Customer Data'!$AD1412="",0,1)</f>
        <v>1</v>
      </c>
      <c r="AF1412" s="16"/>
      <c r="AG1412" s="16"/>
      <c r="AH1412" s="16"/>
      <c r="AI1412" s="16"/>
      <c r="AJ1412" s="48" t="s">
        <v>19638</v>
      </c>
      <c r="AK1412" s="16"/>
      <c r="AL1412" s="16"/>
      <c r="AM1412" s="16"/>
      <c r="AN1412" s="16"/>
      <c r="AO1412" s="16"/>
      <c r="AP1412" s="16" t="s">
        <v>18318</v>
      </c>
      <c r="AQ1412" s="16"/>
      <c r="AR1412" s="16"/>
      <c r="AS1412" s="16"/>
      <c r="AT1412" s="16">
        <v>4953</v>
      </c>
      <c r="AU1412" s="16"/>
      <c r="AV1412" s="16" t="s">
        <v>7272</v>
      </c>
      <c r="AW1412" s="16">
        <v>8</v>
      </c>
      <c r="AX1412" s="16">
        <v>8</v>
      </c>
      <c r="AY1412" s="16">
        <v>1</v>
      </c>
      <c r="AZ1412" s="16" t="s">
        <v>1782</v>
      </c>
      <c r="BA1412" s="16" t="s">
        <v>138</v>
      </c>
      <c r="BB1412" s="16"/>
      <c r="BC1412" s="16"/>
      <c r="BD1412" s="16" t="s">
        <v>477</v>
      </c>
      <c r="BE1412" s="16"/>
    </row>
    <row r="1413" spans="1:57" ht="16" customHeight="1">
      <c r="A1413" s="18" t="s">
        <v>1423</v>
      </c>
      <c r="B1413" s="18" t="s">
        <v>1424</v>
      </c>
      <c r="C1413" s="50">
        <v>41152</v>
      </c>
      <c r="D1413" s="51">
        <f ca="1">DATEDIF('Customer Data'!$C1413,TODAY(),"d")/365</f>
        <v>7.4739726027397264</v>
      </c>
      <c r="E1413" s="18" t="s">
        <v>74</v>
      </c>
      <c r="F1413" s="18">
        <f>IFERROR(INDEX(AccountStatusTable[],MATCH('Customer Data'!$E1413,Account_Status,0),2),3)</f>
        <v>3</v>
      </c>
      <c r="G1413" s="18" t="s">
        <v>99</v>
      </c>
      <c r="H1413" s="18" t="s">
        <v>177</v>
      </c>
      <c r="I1413" s="18" t="s">
        <v>1425</v>
      </c>
      <c r="J1413" s="18" t="s">
        <v>458</v>
      </c>
      <c r="K1413" s="18" t="s">
        <v>390</v>
      </c>
      <c r="L1413" s="18" t="s">
        <v>33</v>
      </c>
      <c r="M1413" s="18" t="s">
        <v>64</v>
      </c>
      <c r="N1413" s="18" t="s">
        <v>19613</v>
      </c>
      <c r="O1413" s="18">
        <f>IFERROR(IFERROR(INDEX(VerifiedDeploymentLookup[],MATCH(M1413,Verified_Deployment_Type,0),2),INDEX(DeploymentLookup[],MATCH(N1413,Deployment_Type,0),2)),0)</f>
        <v>1</v>
      </c>
      <c r="P1413" s="18" t="s">
        <v>390</v>
      </c>
      <c r="Q1413" s="18">
        <f>INDEX(RegionLookup[],MATCH('Customer Data'!$P1413,Region,0),3)</f>
        <v>1</v>
      </c>
      <c r="R1413" s="26">
        <v>18568</v>
      </c>
      <c r="S1413" s="53">
        <f>IFERROR(INDEX(CompanySizeLookup[],MATCH('Customer Data'!$R1413,of_Employees,0),2),1)</f>
        <v>2</v>
      </c>
      <c r="T1413" s="18"/>
      <c r="U1413" s="54">
        <v>15600</v>
      </c>
      <c r="V1413" s="54">
        <v>13260</v>
      </c>
      <c r="W1413" s="50">
        <v>44074</v>
      </c>
      <c r="X1413" s="18" t="s">
        <v>294</v>
      </c>
      <c r="Y1413" s="18" t="str">
        <f>IFERROR(INDEX(IndustryLookup[],MATCH(X1413,Industry,0),2),"Not Specified")</f>
        <v>Wholesale and Distribution</v>
      </c>
      <c r="Z1413" s="18">
        <f>INDEX(MetaIndustryLookup[],MATCH('Customer Data'!$Y1413,[0]!Meta_Industry,0),2)</f>
        <v>9</v>
      </c>
      <c r="AA1413" s="18"/>
      <c r="AB1413" s="18">
        <v>3944</v>
      </c>
      <c r="AC1413" s="18"/>
      <c r="AD1413" s="18" t="s">
        <v>1426</v>
      </c>
      <c r="AE1413" s="18">
        <f>IF('Customer Data'!$AD1413="",0,1)</f>
        <v>1</v>
      </c>
      <c r="AF1413" s="18"/>
      <c r="AG1413" s="18"/>
      <c r="AH1413" s="18"/>
      <c r="AI1413" s="18"/>
      <c r="AJ1413" s="55" t="s">
        <v>19612</v>
      </c>
      <c r="AK1413" s="18"/>
      <c r="AL1413" s="18"/>
      <c r="AM1413" s="18"/>
      <c r="AN1413" s="18"/>
      <c r="AO1413" s="18"/>
      <c r="AP1413" s="18" t="s">
        <v>18318</v>
      </c>
      <c r="AQ1413" s="18"/>
      <c r="AR1413" s="18"/>
      <c r="AS1413" s="18"/>
      <c r="AT1413" s="18">
        <v>3944</v>
      </c>
      <c r="AU1413" s="18"/>
      <c r="AV1413" s="18" t="s">
        <v>1427</v>
      </c>
      <c r="AW1413" s="18">
        <v>8</v>
      </c>
      <c r="AX1413" s="18">
        <v>0</v>
      </c>
      <c r="AY1413" s="18">
        <v>1</v>
      </c>
      <c r="AZ1413" s="18" t="s">
        <v>18329</v>
      </c>
      <c r="BA1413" s="18" t="s">
        <v>223</v>
      </c>
      <c r="BB1413" s="18" t="s">
        <v>224</v>
      </c>
      <c r="BC1413" s="18"/>
      <c r="BD1413" s="18" t="s">
        <v>1428</v>
      </c>
      <c r="BE1413" s="18"/>
    </row>
    <row r="1414" spans="1:57" ht="16" customHeight="1">
      <c r="A1414" s="16" t="s">
        <v>7274</v>
      </c>
      <c r="B1414" s="16" t="s">
        <v>7275</v>
      </c>
      <c r="C1414" s="43">
        <v>41820</v>
      </c>
      <c r="D1414" s="44">
        <f ca="1">DATEDIF('Customer Data'!$C1414,TODAY(),"d")/365</f>
        <v>5.6438356164383565</v>
      </c>
      <c r="E1414" s="16" t="s">
        <v>74</v>
      </c>
      <c r="F1414" s="16">
        <f>IFERROR(INDEX(AccountStatusTable[],MATCH('Customer Data'!$E1414,Account_Status,0),2),3)</f>
        <v>3</v>
      </c>
      <c r="G1414" s="16" t="s">
        <v>218</v>
      </c>
      <c r="H1414" s="16" t="s">
        <v>213</v>
      </c>
      <c r="I1414" s="16" t="s">
        <v>461</v>
      </c>
      <c r="J1414" s="16" t="s">
        <v>458</v>
      </c>
      <c r="K1414" s="16" t="s">
        <v>390</v>
      </c>
      <c r="L1414" s="16" t="s">
        <v>33</v>
      </c>
      <c r="M1414" s="16" t="s">
        <v>34</v>
      </c>
      <c r="N1414" s="16" t="s">
        <v>19613</v>
      </c>
      <c r="O1414" s="16">
        <f>IFERROR(IFERROR(INDEX(VerifiedDeploymentLookup[],MATCH(M1414,Verified_Deployment_Type,0),2),INDEX(DeploymentLookup[],MATCH(N1414,Deployment_Type,0),2)),0)</f>
        <v>0</v>
      </c>
      <c r="P1414" s="16" t="s">
        <v>390</v>
      </c>
      <c r="Q1414" s="16">
        <f>INDEX(RegionLookup[],MATCH('Customer Data'!$P1414,Region,0),3)</f>
        <v>1</v>
      </c>
      <c r="R1414" s="56" t="s">
        <v>50</v>
      </c>
      <c r="S1414" s="46">
        <f>IFERROR(INDEX(CompanySizeLookup[],MATCH('Customer Data'!$R1414,of_Employees,0),2),1)</f>
        <v>4</v>
      </c>
      <c r="T1414" s="16">
        <v>255</v>
      </c>
      <c r="U1414" s="47">
        <v>12480</v>
      </c>
      <c r="V1414" s="47">
        <v>9360</v>
      </c>
      <c r="W1414" s="43">
        <v>44012</v>
      </c>
      <c r="X1414" s="16" t="s">
        <v>180</v>
      </c>
      <c r="Y1414" s="16" t="str">
        <f>IFERROR(INDEX(IndustryLookup[],MATCH(X1414,Industry,0),2),"Not Specified")</f>
        <v>Financial Services</v>
      </c>
      <c r="Z1414" s="16">
        <f>INDEX(MetaIndustryLookup[],MATCH('Customer Data'!$Y1414,[0]!Meta_Industry,0),2)</f>
        <v>4</v>
      </c>
      <c r="AA1414" s="16"/>
      <c r="AB1414" s="16">
        <v>6162</v>
      </c>
      <c r="AC1414" s="16" t="s">
        <v>19610</v>
      </c>
      <c r="AD1414" s="16" t="s">
        <v>707</v>
      </c>
      <c r="AE1414" s="16">
        <f>IF('Customer Data'!$AD1414="",0,1)</f>
        <v>1</v>
      </c>
      <c r="AF1414" s="16"/>
      <c r="AG1414" s="16"/>
      <c r="AH1414" s="16"/>
      <c r="AI1414" s="16"/>
      <c r="AJ1414" s="48" t="s">
        <v>22185</v>
      </c>
      <c r="AK1414" s="16"/>
      <c r="AL1414" s="16"/>
      <c r="AM1414" s="16"/>
      <c r="AN1414" s="16"/>
      <c r="AO1414" s="16"/>
      <c r="AP1414" s="16" t="s">
        <v>18318</v>
      </c>
      <c r="AQ1414" s="16"/>
      <c r="AR1414" s="16"/>
      <c r="AS1414" s="16"/>
      <c r="AT1414" s="16">
        <v>6162</v>
      </c>
      <c r="AU1414" s="16"/>
      <c r="AV1414" s="16" t="s">
        <v>7276</v>
      </c>
      <c r="AW1414" s="16">
        <v>3</v>
      </c>
      <c r="AX1414" s="16">
        <v>3</v>
      </c>
      <c r="AY1414" s="16">
        <v>2</v>
      </c>
      <c r="AZ1414" s="16"/>
      <c r="BA1414" s="16" t="s">
        <v>531</v>
      </c>
      <c r="BB1414" s="16" t="s">
        <v>145</v>
      </c>
      <c r="BC1414" s="48" t="s">
        <v>18364</v>
      </c>
      <c r="BD1414" s="16" t="s">
        <v>709</v>
      </c>
      <c r="BE1414" s="16"/>
    </row>
    <row r="1415" spans="1:57" ht="16" customHeight="1">
      <c r="A1415" s="18" t="s">
        <v>7277</v>
      </c>
      <c r="B1415" s="61" t="s">
        <v>7278</v>
      </c>
      <c r="C1415" s="50">
        <v>41634</v>
      </c>
      <c r="D1415" s="51">
        <f ca="1">DATEDIF('Customer Data'!$C1415,TODAY(),"d")/365</f>
        <v>6.1534246575342468</v>
      </c>
      <c r="E1415" s="18" t="s">
        <v>74</v>
      </c>
      <c r="F1415" s="18">
        <f>IFERROR(INDEX(AccountStatusTable[],MATCH('Customer Data'!$E1415,Account_Status,0),2),3)</f>
        <v>3</v>
      </c>
      <c r="G1415" s="18" t="s">
        <v>176</v>
      </c>
      <c r="H1415" s="18" t="s">
        <v>100</v>
      </c>
      <c r="I1415" s="18" t="s">
        <v>3255</v>
      </c>
      <c r="J1415" s="18" t="s">
        <v>184</v>
      </c>
      <c r="K1415" s="18" t="s">
        <v>103</v>
      </c>
      <c r="L1415" s="18" t="s">
        <v>33</v>
      </c>
      <c r="M1415" s="18" t="s">
        <v>34</v>
      </c>
      <c r="N1415" s="18" t="s">
        <v>19613</v>
      </c>
      <c r="O1415" s="18">
        <f>IFERROR(IFERROR(INDEX(VerifiedDeploymentLookup[],MATCH(M1415,Verified_Deployment_Type,0),2),INDEX(DeploymentLookup[],MATCH(N1415,Deployment_Type,0),2)),0)</f>
        <v>0</v>
      </c>
      <c r="P1415" s="18" t="s">
        <v>104</v>
      </c>
      <c r="Q1415" s="18">
        <f>INDEX(RegionLookup[],MATCH('Customer Data'!$P1415,Region,0),3)</f>
        <v>1</v>
      </c>
      <c r="R1415" s="52" t="s">
        <v>92</v>
      </c>
      <c r="S1415" s="53">
        <f>IFERROR(INDEX(CompanySizeLookup[],MATCH('Customer Data'!$R1415,of_Employees,0),2),1)</f>
        <v>3</v>
      </c>
      <c r="T1415" s="18">
        <v>25</v>
      </c>
      <c r="U1415" s="54">
        <v>16848</v>
      </c>
      <c r="V1415" s="54">
        <v>14320.8</v>
      </c>
      <c r="W1415" s="50">
        <v>44191</v>
      </c>
      <c r="X1415" s="18" t="s">
        <v>1047</v>
      </c>
      <c r="Y1415" s="18" t="str">
        <f>IFERROR(INDEX(IndustryLookup[],MATCH(X1415,Industry,0),2),"Not Specified")</f>
        <v>Wholesale and Distribution</v>
      </c>
      <c r="Z1415" s="18">
        <f>INDEX(MetaIndustryLookup[],MATCH('Customer Data'!$Y1415,[0]!Meta_Industry,0),2)</f>
        <v>9</v>
      </c>
      <c r="AA1415" s="18"/>
      <c r="AB1415" s="18">
        <v>5734</v>
      </c>
      <c r="AC1415" s="18"/>
      <c r="AD1415" s="18" t="s">
        <v>1088</v>
      </c>
      <c r="AE1415" s="18">
        <f>IF('Customer Data'!$AD1415="",0,1)</f>
        <v>1</v>
      </c>
      <c r="AF1415" s="18"/>
      <c r="AG1415" s="18"/>
      <c r="AH1415" s="18"/>
      <c r="AI1415" s="18"/>
      <c r="AJ1415" s="55" t="s">
        <v>22184</v>
      </c>
      <c r="AK1415" s="18"/>
      <c r="AL1415" s="18"/>
      <c r="AM1415" s="18"/>
      <c r="AN1415" s="18"/>
      <c r="AO1415" s="18"/>
      <c r="AP1415" s="18" t="s">
        <v>18318</v>
      </c>
      <c r="AQ1415" s="18"/>
      <c r="AR1415" s="18"/>
      <c r="AS1415" s="18"/>
      <c r="AT1415" s="18">
        <v>5734</v>
      </c>
      <c r="AU1415" s="18"/>
      <c r="AV1415" s="18" t="s">
        <v>7279</v>
      </c>
      <c r="AW1415" s="18">
        <v>1</v>
      </c>
      <c r="AX1415" s="18">
        <v>1</v>
      </c>
      <c r="AY1415" s="18">
        <v>0</v>
      </c>
      <c r="AZ1415" s="18" t="s">
        <v>74</v>
      </c>
      <c r="BA1415" s="18" t="s">
        <v>1089</v>
      </c>
      <c r="BB1415" s="18" t="s">
        <v>184</v>
      </c>
      <c r="BC1415" s="18"/>
      <c r="BD1415" s="18" t="s">
        <v>1090</v>
      </c>
      <c r="BE1415" s="18"/>
    </row>
    <row r="1416" spans="1:57" ht="16" customHeight="1">
      <c r="A1416" s="16" t="s">
        <v>7280</v>
      </c>
      <c r="B1416" s="16" t="s">
        <v>7281</v>
      </c>
      <c r="C1416" s="43">
        <v>41248</v>
      </c>
      <c r="D1416" s="44">
        <f ca="1">DATEDIF('Customer Data'!$C1416,TODAY(),"d")/365</f>
        <v>7.2109589041095887</v>
      </c>
      <c r="E1416" s="16" t="s">
        <v>74</v>
      </c>
      <c r="F1416" s="16">
        <f>IFERROR(INDEX(AccountStatusTable[],MATCH('Customer Data'!$E1416,Account_Status,0),2),3)</f>
        <v>3</v>
      </c>
      <c r="G1416" s="16" t="s">
        <v>99</v>
      </c>
      <c r="H1416" s="16" t="s">
        <v>100</v>
      </c>
      <c r="I1416" s="16" t="s">
        <v>353</v>
      </c>
      <c r="J1416" s="16" t="s">
        <v>220</v>
      </c>
      <c r="K1416" s="16" t="s">
        <v>103</v>
      </c>
      <c r="L1416" s="16" t="s">
        <v>33</v>
      </c>
      <c r="M1416" s="16" t="s">
        <v>64</v>
      </c>
      <c r="N1416" s="16" t="s">
        <v>19613</v>
      </c>
      <c r="O1416" s="16">
        <f>IFERROR(IFERROR(INDEX(VerifiedDeploymentLookup[],MATCH(M1416,Verified_Deployment_Type,0),2),INDEX(DeploymentLookup[],MATCH(N1416,Deployment_Type,0),2)),0)</f>
        <v>1</v>
      </c>
      <c r="P1416" s="16" t="s">
        <v>104</v>
      </c>
      <c r="Q1416" s="16">
        <f>INDEX(RegionLookup[],MATCH('Customer Data'!$P1416,Region,0),3)</f>
        <v>1</v>
      </c>
      <c r="R1416" s="45">
        <v>18568</v>
      </c>
      <c r="S1416" s="46">
        <f>IFERROR(INDEX(CompanySizeLookup[],MATCH('Customer Data'!$R1416,of_Employees,0),2),1)</f>
        <v>2</v>
      </c>
      <c r="T1416" s="16">
        <v>8</v>
      </c>
      <c r="U1416" s="47">
        <v>6240</v>
      </c>
      <c r="V1416" s="47">
        <v>4680</v>
      </c>
      <c r="W1416" s="43">
        <v>44170</v>
      </c>
      <c r="X1416" s="16" t="s">
        <v>1091</v>
      </c>
      <c r="Y1416" s="16" t="str">
        <f>IFERROR(INDEX(IndustryLookup[],MATCH(X1416,Industry,0),2),"Not Specified")</f>
        <v>Not for Profit</v>
      </c>
      <c r="Z1416" s="16">
        <f>INDEX(MetaIndustryLookup[],MATCH('Customer Data'!$Y1416,[0]!Meta_Industry,0),2)</f>
        <v>29</v>
      </c>
      <c r="AA1416" s="16"/>
      <c r="AB1416" s="16">
        <v>8231</v>
      </c>
      <c r="AC1416" s="16"/>
      <c r="AD1416" s="16" t="s">
        <v>106</v>
      </c>
      <c r="AE1416" s="16">
        <f>IF('Customer Data'!$AD1416="",0,1)</f>
        <v>1</v>
      </c>
      <c r="AF1416" s="16"/>
      <c r="AG1416" s="16"/>
      <c r="AH1416" s="16"/>
      <c r="AI1416" s="16"/>
      <c r="AJ1416" s="48" t="s">
        <v>22183</v>
      </c>
      <c r="AK1416" s="16"/>
      <c r="AL1416" s="16"/>
      <c r="AM1416" s="16"/>
      <c r="AN1416" s="16"/>
      <c r="AO1416" s="16"/>
      <c r="AP1416" s="16" t="s">
        <v>18318</v>
      </c>
      <c r="AQ1416" s="16"/>
      <c r="AR1416" s="16"/>
      <c r="AS1416" s="16"/>
      <c r="AT1416" s="16">
        <v>8231</v>
      </c>
      <c r="AU1416" s="16"/>
      <c r="AV1416" s="16" t="s">
        <v>7282</v>
      </c>
      <c r="AW1416" s="16">
        <v>9</v>
      </c>
      <c r="AX1416" s="16">
        <v>16</v>
      </c>
      <c r="AY1416" s="16">
        <v>2</v>
      </c>
      <c r="AZ1416" s="16" t="s">
        <v>18329</v>
      </c>
      <c r="BA1416" s="16" t="s">
        <v>108</v>
      </c>
      <c r="BB1416" s="16" t="s">
        <v>109</v>
      </c>
      <c r="BC1416" s="16" t="s">
        <v>14349</v>
      </c>
      <c r="BD1416" s="16" t="s">
        <v>110</v>
      </c>
      <c r="BE1416" s="16"/>
    </row>
    <row r="1417" spans="1:57" ht="16" customHeight="1">
      <c r="A1417" s="18" t="s">
        <v>7283</v>
      </c>
      <c r="B1417" s="18" t="s">
        <v>7284</v>
      </c>
      <c r="C1417" s="50">
        <v>41836</v>
      </c>
      <c r="D1417" s="51">
        <f ca="1">DATEDIF('Customer Data'!$C1417,TODAY(),"d")/365</f>
        <v>5.6</v>
      </c>
      <c r="E1417" s="18" t="s">
        <v>74</v>
      </c>
      <c r="F1417" s="18">
        <f>IFERROR(INDEX(AccountStatusTable[],MATCH('Customer Data'!$E1417,Account_Status,0),2),3)</f>
        <v>3</v>
      </c>
      <c r="G1417" s="18" t="s">
        <v>176</v>
      </c>
      <c r="H1417" s="18" t="s">
        <v>100</v>
      </c>
      <c r="I1417" s="18" t="s">
        <v>3688</v>
      </c>
      <c r="J1417" s="18" t="s">
        <v>1175</v>
      </c>
      <c r="K1417" s="18" t="s">
        <v>103</v>
      </c>
      <c r="L1417" s="18" t="s">
        <v>33</v>
      </c>
      <c r="M1417" s="18" t="s">
        <v>64</v>
      </c>
      <c r="N1417" s="18" t="s">
        <v>19613</v>
      </c>
      <c r="O1417" s="18">
        <f>IFERROR(IFERROR(INDEX(VerifiedDeploymentLookup[],MATCH(M1417,Verified_Deployment_Type,0),2),INDEX(DeploymentLookup[],MATCH(N1417,Deployment_Type,0),2)),0)</f>
        <v>1</v>
      </c>
      <c r="P1417" s="18" t="s">
        <v>104</v>
      </c>
      <c r="Q1417" s="18">
        <f>INDEX(RegionLookup[],MATCH('Customer Data'!$P1417,Region,0),3)</f>
        <v>1</v>
      </c>
      <c r="R1417" s="57">
        <v>43840</v>
      </c>
      <c r="S1417" s="53">
        <f>IFERROR(INDEX(CompanySizeLookup[],MATCH('Customer Data'!$R1417,of_Employees,0),2),1)</f>
        <v>1</v>
      </c>
      <c r="T1417" s="18"/>
      <c r="U1417" s="54">
        <v>2496</v>
      </c>
      <c r="V1417" s="54">
        <v>2121.6</v>
      </c>
      <c r="W1417" s="50">
        <v>44028</v>
      </c>
      <c r="X1417" s="18" t="s">
        <v>432</v>
      </c>
      <c r="Y1417" s="18" t="str">
        <f>IFERROR(INDEX(IndustryLookup[],MATCH(X1417,Industry,0),2),"Not Specified")</f>
        <v>Marketing/PR/Comms</v>
      </c>
      <c r="Z1417" s="18">
        <f>INDEX(MetaIndustryLookup[],MATCH('Customer Data'!$Y1417,[0]!Meta_Industry,0),2)</f>
        <v>25</v>
      </c>
      <c r="AA1417" s="18"/>
      <c r="AB1417" s="18">
        <v>73</v>
      </c>
      <c r="AC1417" s="18" t="s">
        <v>19610</v>
      </c>
      <c r="AD1417" s="18" t="s">
        <v>317</v>
      </c>
      <c r="AE1417" s="18">
        <f>IF('Customer Data'!$AD1417="",0,1)</f>
        <v>1</v>
      </c>
      <c r="AF1417" s="18"/>
      <c r="AG1417" s="18"/>
      <c r="AH1417" s="18"/>
      <c r="AI1417" s="18"/>
      <c r="AJ1417" s="55" t="s">
        <v>22182</v>
      </c>
      <c r="AK1417" s="18" t="s">
        <v>18836</v>
      </c>
      <c r="AL1417" s="18"/>
      <c r="AM1417" s="18" t="s">
        <v>18326</v>
      </c>
      <c r="AN1417" s="18" t="s">
        <v>18319</v>
      </c>
      <c r="AO1417" s="18"/>
      <c r="AP1417" s="18" t="s">
        <v>18318</v>
      </c>
      <c r="AQ1417" s="18"/>
      <c r="AR1417" s="18"/>
      <c r="AS1417" s="18"/>
      <c r="AT1417" s="18">
        <v>73</v>
      </c>
      <c r="AU1417" s="18"/>
      <c r="AV1417" s="18" t="s">
        <v>7285</v>
      </c>
      <c r="AW1417" s="18">
        <v>14</v>
      </c>
      <c r="AX1417" s="18">
        <v>6</v>
      </c>
      <c r="AY1417" s="18">
        <v>6</v>
      </c>
      <c r="AZ1417" s="18" t="s">
        <v>1921</v>
      </c>
      <c r="BA1417" s="18" t="s">
        <v>319</v>
      </c>
      <c r="BB1417" s="18" t="s">
        <v>316</v>
      </c>
      <c r="BC1417" s="18"/>
      <c r="BD1417" s="18" t="s">
        <v>320</v>
      </c>
      <c r="BE1417" s="18"/>
    </row>
    <row r="1418" spans="1:57" ht="16" customHeight="1">
      <c r="A1418" s="16" t="s">
        <v>7286</v>
      </c>
      <c r="B1418" s="16" t="s">
        <v>7287</v>
      </c>
      <c r="C1418" s="43">
        <v>39961</v>
      </c>
      <c r="D1418" s="44">
        <f ca="1">DATEDIF('Customer Data'!$C1418,TODAY(),"d")/365</f>
        <v>10.736986301369862</v>
      </c>
      <c r="E1418" s="16" t="s">
        <v>27</v>
      </c>
      <c r="F1418" s="16">
        <f>IFERROR(INDEX(AccountStatusTable[],MATCH('Customer Data'!$E1418,Account_Status,0),2),3)</f>
        <v>1</v>
      </c>
      <c r="G1418" s="16" t="s">
        <v>905</v>
      </c>
      <c r="H1418" s="16" t="s">
        <v>29</v>
      </c>
      <c r="I1418" s="16" t="s">
        <v>30</v>
      </c>
      <c r="J1418" s="16" t="s">
        <v>31</v>
      </c>
      <c r="K1418" s="16" t="s">
        <v>32</v>
      </c>
      <c r="L1418" s="16" t="s">
        <v>33</v>
      </c>
      <c r="M1418" s="16" t="s">
        <v>34</v>
      </c>
      <c r="N1418" s="16" t="s">
        <v>19613</v>
      </c>
      <c r="O1418" s="16">
        <f>IFERROR(IFERROR(INDEX(VerifiedDeploymentLookup[],MATCH(M1418,Verified_Deployment_Type,0),2),INDEX(DeploymentLookup[],MATCH(N1418,Deployment_Type,0),2)),0)</f>
        <v>0</v>
      </c>
      <c r="P1418" s="16" t="s">
        <v>32</v>
      </c>
      <c r="Q1418" s="16">
        <f>INDEX(RegionLookup[],MATCH('Customer Data'!$P1418,Region,0),3)</f>
        <v>3</v>
      </c>
      <c r="R1418" s="56" t="s">
        <v>92</v>
      </c>
      <c r="S1418" s="46">
        <f>IFERROR(INDEX(CompanySizeLookup[],MATCH('Customer Data'!$R1418,of_Employees,0),2),1)</f>
        <v>3</v>
      </c>
      <c r="T1418" s="16">
        <v>14</v>
      </c>
      <c r="U1418" s="47">
        <v>11856</v>
      </c>
      <c r="V1418" s="47">
        <v>10077.6</v>
      </c>
      <c r="W1418" s="43">
        <v>44011</v>
      </c>
      <c r="X1418" s="16" t="s">
        <v>117</v>
      </c>
      <c r="Y1418" s="16" t="str">
        <f>IFERROR(INDEX(IndustryLookup[],MATCH(X1418,Industry,0),2),"Not Specified")</f>
        <v>Telecommunications</v>
      </c>
      <c r="Z1418" s="16">
        <f>INDEX(MetaIndustryLookup[],MATCH('Customer Data'!$Y1418,[0]!Meta_Industry,0),2)</f>
        <v>37</v>
      </c>
      <c r="AA1418" s="16"/>
      <c r="AB1418" s="16">
        <v>6719</v>
      </c>
      <c r="AC1418" s="16" t="s">
        <v>19610</v>
      </c>
      <c r="AD1418" s="16" t="s">
        <v>897</v>
      </c>
      <c r="AE1418" s="16">
        <f>IF('Customer Data'!$AD1418="",0,1)</f>
        <v>1</v>
      </c>
      <c r="AF1418" s="16"/>
      <c r="AG1418" s="16"/>
      <c r="AH1418" s="16"/>
      <c r="AI1418" s="16"/>
      <c r="AJ1418" s="48" t="s">
        <v>22181</v>
      </c>
      <c r="AK1418" s="16"/>
      <c r="AL1418" s="16"/>
      <c r="AM1418" s="16"/>
      <c r="AN1418" s="16"/>
      <c r="AO1418" s="16"/>
      <c r="AP1418" s="16" t="s">
        <v>18318</v>
      </c>
      <c r="AQ1418" s="16"/>
      <c r="AR1418" s="16"/>
      <c r="AS1418" s="16"/>
      <c r="AT1418" s="16">
        <v>6719</v>
      </c>
      <c r="AU1418" s="16"/>
      <c r="AV1418" s="16" t="s">
        <v>7288</v>
      </c>
      <c r="AW1418" s="16"/>
      <c r="AX1418" s="16"/>
      <c r="AY1418" s="16"/>
      <c r="AZ1418" s="16" t="s">
        <v>18329</v>
      </c>
      <c r="BA1418" s="16" t="s">
        <v>898</v>
      </c>
      <c r="BB1418" s="16" t="s">
        <v>31</v>
      </c>
      <c r="BC1418" s="48" t="s">
        <v>18434</v>
      </c>
      <c r="BD1418" s="16" t="s">
        <v>899</v>
      </c>
      <c r="BE1418" s="16"/>
    </row>
    <row r="1419" spans="1:57" ht="16" customHeight="1">
      <c r="A1419" s="18" t="s">
        <v>7289</v>
      </c>
      <c r="B1419" s="18" t="s">
        <v>7290</v>
      </c>
      <c r="C1419" s="50">
        <v>41074</v>
      </c>
      <c r="D1419" s="51">
        <f ca="1">DATEDIF('Customer Data'!$C1419,TODAY(),"d")/365</f>
        <v>7.6876712328767125</v>
      </c>
      <c r="E1419" s="18" t="s">
        <v>27</v>
      </c>
      <c r="F1419" s="18">
        <f>IFERROR(INDEX(AccountStatusTable[],MATCH('Customer Data'!$E1419,Account_Status,0),2),3)</f>
        <v>1</v>
      </c>
      <c r="G1419" s="18" t="s">
        <v>19644</v>
      </c>
      <c r="H1419" s="18" t="s">
        <v>19644</v>
      </c>
      <c r="I1419" s="18" t="s">
        <v>7291</v>
      </c>
      <c r="J1419" s="18" t="s">
        <v>19705</v>
      </c>
      <c r="K1419" s="18" t="s">
        <v>63</v>
      </c>
      <c r="L1419" s="18" t="s">
        <v>33</v>
      </c>
      <c r="M1419" s="18" t="s">
        <v>34</v>
      </c>
      <c r="N1419" s="18" t="s">
        <v>19613</v>
      </c>
      <c r="O1419" s="18">
        <f>IFERROR(IFERROR(INDEX(VerifiedDeploymentLookup[],MATCH(M1419,Verified_Deployment_Type,0),2),INDEX(DeploymentLookup[],MATCH(N1419,Deployment_Type,0),2)),0)</f>
        <v>0</v>
      </c>
      <c r="P1419" s="18" t="s">
        <v>65</v>
      </c>
      <c r="Q1419" s="18">
        <f>INDEX(RegionLookup[],MATCH('Customer Data'!$P1419,Region,0),3)</f>
        <v>2</v>
      </c>
      <c r="R1419" s="52" t="s">
        <v>169</v>
      </c>
      <c r="S1419" s="53">
        <f>IFERROR(INDEX(CompanySizeLookup[],MATCH('Customer Data'!$R1419,of_Employees,0),2),1)</f>
        <v>3</v>
      </c>
      <c r="T1419" s="18">
        <v>194</v>
      </c>
      <c r="U1419" s="54">
        <v>91104</v>
      </c>
      <c r="V1419" s="54">
        <v>68328</v>
      </c>
      <c r="W1419" s="50">
        <v>43996</v>
      </c>
      <c r="X1419" s="18" t="s">
        <v>719</v>
      </c>
      <c r="Y1419" s="18" t="str">
        <f>IFERROR(INDEX(IndustryLookup[],MATCH(X1419,Industry,0),2),"Not Specified")</f>
        <v>Agriculture/Forestry/Fish</v>
      </c>
      <c r="Z1419" s="18">
        <f>INDEX(MetaIndustryLookup[],MATCH('Customer Data'!$Y1419,[0]!Meta_Industry,0),2)</f>
        <v>1</v>
      </c>
      <c r="AA1419" s="18"/>
      <c r="AB1419" s="18">
        <v>752</v>
      </c>
      <c r="AC1419" s="18"/>
      <c r="AD1419" s="18" t="s">
        <v>150</v>
      </c>
      <c r="AE1419" s="18">
        <f>IF('Customer Data'!$AD1419="",0,1)</f>
        <v>1</v>
      </c>
      <c r="AF1419" s="18" t="s">
        <v>7292</v>
      </c>
      <c r="AG1419" s="18"/>
      <c r="AH1419" s="18"/>
      <c r="AI1419" s="18"/>
      <c r="AJ1419" s="55" t="s">
        <v>19704</v>
      </c>
      <c r="AK1419" s="18"/>
      <c r="AL1419" s="18"/>
      <c r="AM1419" s="18"/>
      <c r="AN1419" s="18"/>
      <c r="AO1419" s="18"/>
      <c r="AP1419" s="18" t="s">
        <v>18318</v>
      </c>
      <c r="AQ1419" s="18"/>
      <c r="AR1419" s="18"/>
      <c r="AS1419" s="18"/>
      <c r="AT1419" s="18">
        <v>752</v>
      </c>
      <c r="AU1419" s="18"/>
      <c r="AV1419" s="18" t="s">
        <v>7293</v>
      </c>
      <c r="AW1419" s="18">
        <v>6</v>
      </c>
      <c r="AX1419" s="18">
        <v>8</v>
      </c>
      <c r="AY1419" s="18">
        <v>2</v>
      </c>
      <c r="AZ1419" s="18"/>
      <c r="BA1419" s="18" t="s">
        <v>153</v>
      </c>
      <c r="BB1419" s="18"/>
      <c r="BC1419" s="18"/>
      <c r="BD1419" s="18" t="s">
        <v>154</v>
      </c>
      <c r="BE1419" s="18"/>
    </row>
    <row r="1420" spans="1:57" ht="16" customHeight="1">
      <c r="A1420" s="16" t="s">
        <v>7294</v>
      </c>
      <c r="B1420" s="16" t="s">
        <v>7295</v>
      </c>
      <c r="C1420" s="43">
        <v>41618</v>
      </c>
      <c r="D1420" s="44">
        <f ca="1">DATEDIF('Customer Data'!$C1420,TODAY(),"d")/365</f>
        <v>6.1972602739726028</v>
      </c>
      <c r="E1420" s="16" t="s">
        <v>27</v>
      </c>
      <c r="F1420" s="16">
        <f>IFERROR(INDEX(AccountStatusTable[],MATCH('Customer Data'!$E1420,Account_Status,0),2),3)</f>
        <v>1</v>
      </c>
      <c r="G1420" s="16" t="s">
        <v>684</v>
      </c>
      <c r="H1420" s="16" t="s">
        <v>684</v>
      </c>
      <c r="I1420" s="16" t="s">
        <v>2294</v>
      </c>
      <c r="J1420" s="16"/>
      <c r="K1420" s="16" t="s">
        <v>259</v>
      </c>
      <c r="L1420" s="16" t="s">
        <v>33</v>
      </c>
      <c r="M1420" s="16" t="s">
        <v>34</v>
      </c>
      <c r="N1420" s="16" t="s">
        <v>19613</v>
      </c>
      <c r="O1420" s="16">
        <f>IFERROR(IFERROR(INDEX(VerifiedDeploymentLookup[],MATCH(M1420,Verified_Deployment_Type,0),2),INDEX(DeploymentLookup[],MATCH(N1420,Deployment_Type,0),2)),0)</f>
        <v>0</v>
      </c>
      <c r="P1420" s="16" t="s">
        <v>65</v>
      </c>
      <c r="Q1420" s="16">
        <f>INDEX(RegionLookup[],MATCH('Customer Data'!$P1420,Region,0),3)</f>
        <v>2</v>
      </c>
      <c r="R1420" s="56" t="s">
        <v>92</v>
      </c>
      <c r="S1420" s="46">
        <f>IFERROR(INDEX(CompanySizeLookup[],MATCH('Customer Data'!$R1420,of_Employees,0),2),1)</f>
        <v>3</v>
      </c>
      <c r="T1420" s="16">
        <v>150</v>
      </c>
      <c r="U1420" s="47">
        <v>41530.32</v>
      </c>
      <c r="V1420" s="47">
        <v>33224.26</v>
      </c>
      <c r="W1420" s="43">
        <v>45270</v>
      </c>
      <c r="X1420" s="16" t="s">
        <v>35</v>
      </c>
      <c r="Y1420" s="16" t="str">
        <f>IFERROR(INDEX(IndustryLookup[],MATCH(X1420,Industry,0),2),"Not Specified")</f>
        <v>Information and Communication Technology (ICT)</v>
      </c>
      <c r="Z1420" s="16">
        <f>INDEX(MetaIndustryLookup[],MATCH('Customer Data'!$Y1420,[0]!Meta_Industry,0),2)</f>
        <v>23</v>
      </c>
      <c r="AA1420" s="16"/>
      <c r="AB1420" s="16">
        <v>7371</v>
      </c>
      <c r="AC1420" s="16" t="s">
        <v>19610</v>
      </c>
      <c r="AD1420" s="16" t="s">
        <v>902</v>
      </c>
      <c r="AE1420" s="16">
        <f>IF('Customer Data'!$AD1420="",0,1)</f>
        <v>1</v>
      </c>
      <c r="AF1420" s="16"/>
      <c r="AG1420" s="16"/>
      <c r="AH1420" s="16"/>
      <c r="AI1420" s="16"/>
      <c r="AJ1420" s="48" t="s">
        <v>22180</v>
      </c>
      <c r="AK1420" s="16"/>
      <c r="AL1420" s="16"/>
      <c r="AM1420" s="16" t="s">
        <v>18326</v>
      </c>
      <c r="AN1420" s="16"/>
      <c r="AO1420" s="16"/>
      <c r="AP1420" s="16" t="s">
        <v>18318</v>
      </c>
      <c r="AQ1420" s="16"/>
      <c r="AR1420" s="16"/>
      <c r="AS1420" s="16"/>
      <c r="AT1420" s="16">
        <v>7371</v>
      </c>
      <c r="AU1420" s="16"/>
      <c r="AV1420" s="16" t="s">
        <v>7296</v>
      </c>
      <c r="AW1420" s="16">
        <v>2</v>
      </c>
      <c r="AX1420" s="16">
        <v>3</v>
      </c>
      <c r="AY1420" s="16">
        <v>5</v>
      </c>
      <c r="AZ1420" s="16" t="s">
        <v>74</v>
      </c>
      <c r="BA1420" s="16" t="s">
        <v>756</v>
      </c>
      <c r="BB1420" s="16" t="s">
        <v>40</v>
      </c>
      <c r="BC1420" s="16"/>
      <c r="BD1420" s="16" t="s">
        <v>904</v>
      </c>
      <c r="BE1420" s="16"/>
    </row>
    <row r="1421" spans="1:57" ht="16" customHeight="1">
      <c r="A1421" s="18" t="s">
        <v>7297</v>
      </c>
      <c r="B1421" s="18" t="s">
        <v>7298</v>
      </c>
      <c r="C1421" s="50">
        <v>41471</v>
      </c>
      <c r="D1421" s="51">
        <f ca="1">DATEDIF('Customer Data'!$C1421,TODAY(),"d")/365</f>
        <v>6.6</v>
      </c>
      <c r="E1421" s="18" t="s">
        <v>74</v>
      </c>
      <c r="F1421" s="18">
        <f>IFERROR(INDEX(AccountStatusTable[],MATCH('Customer Data'!$E1421,Account_Status,0),2),3)</f>
        <v>3</v>
      </c>
      <c r="G1421" s="18" t="s">
        <v>218</v>
      </c>
      <c r="H1421" s="18" t="s">
        <v>213</v>
      </c>
      <c r="I1421" s="18" t="s">
        <v>7299</v>
      </c>
      <c r="J1421" s="18" t="s">
        <v>956</v>
      </c>
      <c r="K1421" s="18" t="s">
        <v>103</v>
      </c>
      <c r="L1421" s="18" t="s">
        <v>33</v>
      </c>
      <c r="M1421" s="18" t="s">
        <v>64</v>
      </c>
      <c r="N1421" s="18" t="s">
        <v>19613</v>
      </c>
      <c r="O1421" s="18">
        <f>IFERROR(IFERROR(INDEX(VerifiedDeploymentLookup[],MATCH(M1421,Verified_Deployment_Type,0),2),INDEX(DeploymentLookup[],MATCH(N1421,Deployment_Type,0),2)),0)</f>
        <v>1</v>
      </c>
      <c r="P1421" s="18" t="s">
        <v>104</v>
      </c>
      <c r="Q1421" s="18">
        <f>INDEX(RegionLookup[],MATCH('Customer Data'!$P1421,Region,0),3)</f>
        <v>1</v>
      </c>
      <c r="R1421" s="57">
        <v>43840</v>
      </c>
      <c r="S1421" s="53">
        <f>IFERROR(INDEX(CompanySizeLookup[],MATCH('Customer Data'!$R1421,of_Employees,0),2),1)</f>
        <v>1</v>
      </c>
      <c r="T1421" s="18">
        <v>10</v>
      </c>
      <c r="U1421" s="54">
        <v>6240</v>
      </c>
      <c r="V1421" s="54">
        <v>4680</v>
      </c>
      <c r="W1421" s="50">
        <v>44028</v>
      </c>
      <c r="X1421" s="18" t="s">
        <v>35</v>
      </c>
      <c r="Y1421" s="18" t="str">
        <f>IFERROR(INDEX(IndustryLookup[],MATCH(X1421,Industry,0),2),"Not Specified")</f>
        <v>Information and Communication Technology (ICT)</v>
      </c>
      <c r="Z1421" s="18">
        <f>INDEX(MetaIndustryLookup[],MATCH('Customer Data'!$Y1421,[0]!Meta_Industry,0),2)</f>
        <v>23</v>
      </c>
      <c r="AA1421" s="18"/>
      <c r="AB1421" s="18">
        <v>5045</v>
      </c>
      <c r="AC1421" s="18" t="s">
        <v>19610</v>
      </c>
      <c r="AD1421" s="18" t="s">
        <v>268</v>
      </c>
      <c r="AE1421" s="18">
        <f>IF('Customer Data'!$AD1421="",0,1)</f>
        <v>1</v>
      </c>
      <c r="AF1421" s="18"/>
      <c r="AG1421" s="18"/>
      <c r="AH1421" s="18"/>
      <c r="AI1421" s="18"/>
      <c r="AJ1421" s="55" t="s">
        <v>19638</v>
      </c>
      <c r="AK1421" s="18"/>
      <c r="AL1421" s="18"/>
      <c r="AM1421" s="18"/>
      <c r="AN1421" s="18"/>
      <c r="AO1421" s="18"/>
      <c r="AP1421" s="18" t="s">
        <v>18318</v>
      </c>
      <c r="AQ1421" s="18"/>
      <c r="AR1421" s="18"/>
      <c r="AS1421" s="18"/>
      <c r="AT1421" s="18">
        <v>5045</v>
      </c>
      <c r="AU1421" s="18"/>
      <c r="AV1421" s="18" t="s">
        <v>7300</v>
      </c>
      <c r="AW1421" s="18">
        <v>6</v>
      </c>
      <c r="AX1421" s="18">
        <v>5</v>
      </c>
      <c r="AY1421" s="18">
        <v>2</v>
      </c>
      <c r="AZ1421" s="18" t="s">
        <v>74</v>
      </c>
      <c r="BA1421" s="18" t="s">
        <v>269</v>
      </c>
      <c r="BB1421" s="18" t="s">
        <v>267</v>
      </c>
      <c r="BC1421" s="18"/>
      <c r="BD1421" s="18" t="s">
        <v>270</v>
      </c>
      <c r="BE1421" s="18"/>
    </row>
    <row r="1422" spans="1:57" ht="16" customHeight="1">
      <c r="A1422" s="16" t="s">
        <v>7301</v>
      </c>
      <c r="B1422" s="16" t="s">
        <v>7302</v>
      </c>
      <c r="C1422" s="43">
        <v>41400</v>
      </c>
      <c r="D1422" s="44">
        <f ca="1">DATEDIF('Customer Data'!$C1422,TODAY(),"d")/365</f>
        <v>6.7945205479452051</v>
      </c>
      <c r="E1422" s="16" t="s">
        <v>27</v>
      </c>
      <c r="F1422" s="16">
        <f>IFERROR(INDEX(AccountStatusTable[],MATCH('Customer Data'!$E1422,Account_Status,0),2),3)</f>
        <v>1</v>
      </c>
      <c r="G1422" s="16" t="s">
        <v>28</v>
      </c>
      <c r="H1422" s="16" t="s">
        <v>29</v>
      </c>
      <c r="I1422" s="16" t="s">
        <v>5311</v>
      </c>
      <c r="J1422" s="16"/>
      <c r="K1422" s="16" t="s">
        <v>735</v>
      </c>
      <c r="L1422" s="16" t="s">
        <v>33</v>
      </c>
      <c r="M1422" s="16" t="s">
        <v>34</v>
      </c>
      <c r="N1422" s="16" t="s">
        <v>19613</v>
      </c>
      <c r="O1422" s="16">
        <f>IFERROR(IFERROR(INDEX(VerifiedDeploymentLookup[],MATCH(M1422,Verified_Deployment_Type,0),2),INDEX(DeploymentLookup[],MATCH(N1422,Deployment_Type,0),2)),0)</f>
        <v>0</v>
      </c>
      <c r="P1422" s="16" t="s">
        <v>32</v>
      </c>
      <c r="Q1422" s="16">
        <f>INDEX(RegionLookup[],MATCH('Customer Data'!$P1422,Region,0),3)</f>
        <v>3</v>
      </c>
      <c r="R1422" s="45">
        <v>18568</v>
      </c>
      <c r="S1422" s="46">
        <f>IFERROR(INDEX(CompanySizeLookup[],MATCH('Customer Data'!$R1422,of_Employees,0),2),1)</f>
        <v>2</v>
      </c>
      <c r="T1422" s="16"/>
      <c r="U1422" s="47">
        <v>3120</v>
      </c>
      <c r="V1422" s="47">
        <v>2340</v>
      </c>
      <c r="W1422" s="43">
        <v>43956</v>
      </c>
      <c r="X1422" s="16" t="s">
        <v>206</v>
      </c>
      <c r="Y1422" s="16" t="str">
        <f>IFERROR(INDEX(IndustryLookup[],MATCH(X1422,Industry,0),2),"Not Specified")</f>
        <v>Construction</v>
      </c>
      <c r="Z1422" s="16">
        <f>INDEX(MetaIndustryLookup[],MATCH('Customer Data'!$Y1422,[0]!Meta_Industry,0),2)</f>
        <v>7</v>
      </c>
      <c r="AA1422" s="16"/>
      <c r="AB1422" s="16">
        <v>5039</v>
      </c>
      <c r="AC1422" s="16" t="s">
        <v>19610</v>
      </c>
      <c r="AD1422" s="16" t="s">
        <v>36</v>
      </c>
      <c r="AE1422" s="16">
        <f>IF('Customer Data'!$AD1422="",0,1)</f>
        <v>1</v>
      </c>
      <c r="AF1422" s="48" t="s">
        <v>7303</v>
      </c>
      <c r="AG1422" s="16"/>
      <c r="AH1422" s="16"/>
      <c r="AI1422" s="16"/>
      <c r="AJ1422" s="48" t="s">
        <v>19631</v>
      </c>
      <c r="AK1422" s="16"/>
      <c r="AL1422" s="16"/>
      <c r="AM1422" s="16"/>
      <c r="AN1422" s="16"/>
      <c r="AO1422" s="16"/>
      <c r="AP1422" s="16" t="s">
        <v>18318</v>
      </c>
      <c r="AQ1422" s="16"/>
      <c r="AR1422" s="16"/>
      <c r="AS1422" s="16"/>
      <c r="AT1422" s="16">
        <v>5039</v>
      </c>
      <c r="AU1422" s="16"/>
      <c r="AV1422" s="16" t="s">
        <v>7304</v>
      </c>
      <c r="AW1422" s="16">
        <v>3</v>
      </c>
      <c r="AX1422" s="16">
        <v>3</v>
      </c>
      <c r="AY1422" s="16">
        <v>3</v>
      </c>
      <c r="AZ1422" s="16" t="s">
        <v>74</v>
      </c>
      <c r="BA1422" s="16" t="s">
        <v>39</v>
      </c>
      <c r="BB1422" s="16" t="s">
        <v>40</v>
      </c>
      <c r="BC1422" s="48" t="s">
        <v>18409</v>
      </c>
      <c r="BD1422" s="16" t="s">
        <v>41</v>
      </c>
      <c r="BE1422" s="16"/>
    </row>
    <row r="1423" spans="1:57" ht="16" customHeight="1">
      <c r="A1423" s="18" t="s">
        <v>7306</v>
      </c>
      <c r="B1423" s="18" t="s">
        <v>7307</v>
      </c>
      <c r="C1423" s="50">
        <v>40864</v>
      </c>
      <c r="D1423" s="51">
        <f ca="1">DATEDIF('Customer Data'!$C1423,TODAY(),"d")/365</f>
        <v>8.2630136986301377</v>
      </c>
      <c r="E1423" s="18" t="s">
        <v>27</v>
      </c>
      <c r="F1423" s="18">
        <f>IFERROR(INDEX(AccountStatusTable[],MATCH('Customer Data'!$E1423,Account_Status,0),2),3)</f>
        <v>1</v>
      </c>
      <c r="G1423" s="18" t="s">
        <v>212</v>
      </c>
      <c r="H1423" s="18" t="s">
        <v>100</v>
      </c>
      <c r="I1423" s="18" t="s">
        <v>3453</v>
      </c>
      <c r="J1423" s="18" t="s">
        <v>1924</v>
      </c>
      <c r="K1423" s="18" t="s">
        <v>103</v>
      </c>
      <c r="L1423" s="18" t="s">
        <v>33</v>
      </c>
      <c r="M1423" s="18" t="s">
        <v>64</v>
      </c>
      <c r="N1423" s="18" t="s">
        <v>19613</v>
      </c>
      <c r="O1423" s="18">
        <f>IFERROR(IFERROR(INDEX(VerifiedDeploymentLookup[],MATCH(M1423,Verified_Deployment_Type,0),2),INDEX(DeploymentLookup[],MATCH(N1423,Deployment_Type,0),2)),0)</f>
        <v>1</v>
      </c>
      <c r="P1423" s="18" t="s">
        <v>104</v>
      </c>
      <c r="Q1423" s="18">
        <f>INDEX(RegionLookup[],MATCH('Customer Data'!$P1423,Region,0),3)</f>
        <v>1</v>
      </c>
      <c r="R1423" s="52" t="s">
        <v>92</v>
      </c>
      <c r="S1423" s="53">
        <f>IFERROR(INDEX(CompanySizeLookup[],MATCH('Customer Data'!$R1423,of_Employees,0),2),1)</f>
        <v>3</v>
      </c>
      <c r="T1423" s="18"/>
      <c r="U1423" s="54">
        <v>3120</v>
      </c>
      <c r="V1423" s="54">
        <v>3120</v>
      </c>
      <c r="W1423" s="50">
        <v>44152</v>
      </c>
      <c r="X1423" s="18" t="s">
        <v>180</v>
      </c>
      <c r="Y1423" s="18" t="str">
        <f>IFERROR(INDEX(IndustryLookup[],MATCH(X1423,Industry,0),2),"Not Specified")</f>
        <v>Financial Services</v>
      </c>
      <c r="Z1423" s="18">
        <f>INDEX(MetaIndustryLookup[],MATCH('Customer Data'!$Y1423,[0]!Meta_Industry,0),2)</f>
        <v>4</v>
      </c>
      <c r="AA1423" s="18"/>
      <c r="AB1423" s="18">
        <v>61</v>
      </c>
      <c r="AC1423" s="18"/>
      <c r="AD1423" s="18"/>
      <c r="AE1423" s="18">
        <f>IF('Customer Data'!$AD1423="",0,1)</f>
        <v>0</v>
      </c>
      <c r="AF1423" s="18"/>
      <c r="AG1423" s="18"/>
      <c r="AH1423" s="18"/>
      <c r="AI1423" s="18"/>
      <c r="AJ1423" s="55" t="s">
        <v>22179</v>
      </c>
      <c r="AK1423" s="18" t="s">
        <v>18833</v>
      </c>
      <c r="AL1423" s="18">
        <v>5</v>
      </c>
      <c r="AM1423" s="18" t="s">
        <v>18352</v>
      </c>
      <c r="AN1423" s="18" t="s">
        <v>18347</v>
      </c>
      <c r="AO1423" s="18"/>
      <c r="AP1423" s="18" t="s">
        <v>18324</v>
      </c>
      <c r="AQ1423" s="18"/>
      <c r="AR1423" s="18"/>
      <c r="AS1423" s="18"/>
      <c r="AT1423" s="18">
        <v>61</v>
      </c>
      <c r="AU1423" s="18"/>
      <c r="AV1423" s="18" t="s">
        <v>7308</v>
      </c>
      <c r="AW1423" s="18"/>
      <c r="AX1423" s="18"/>
      <c r="AY1423" s="18"/>
      <c r="AZ1423" s="18"/>
      <c r="BA1423" s="18"/>
      <c r="BB1423" s="18"/>
      <c r="BC1423" s="18"/>
      <c r="BD1423" s="18"/>
      <c r="BE1423" s="18"/>
    </row>
    <row r="1424" spans="1:57" ht="16" customHeight="1">
      <c r="A1424" s="16" t="s">
        <v>5781</v>
      </c>
      <c r="B1424" s="16" t="s">
        <v>5782</v>
      </c>
      <c r="C1424" s="43">
        <v>40429</v>
      </c>
      <c r="D1424" s="44">
        <f ca="1">DATEDIF('Customer Data'!$C1424,TODAY(),"d")/365</f>
        <v>9.4547945205479458</v>
      </c>
      <c r="E1424" s="16" t="s">
        <v>27</v>
      </c>
      <c r="F1424" s="16">
        <f>IFERROR(INDEX(AccountStatusTable[],MATCH('Customer Data'!$E1424,Account_Status,0),2),3)</f>
        <v>1</v>
      </c>
      <c r="G1424" s="16" t="s">
        <v>212</v>
      </c>
      <c r="H1424" s="16" t="s">
        <v>177</v>
      </c>
      <c r="I1424" s="16" t="s">
        <v>1925</v>
      </c>
      <c r="J1424" s="16" t="s">
        <v>267</v>
      </c>
      <c r="K1424" s="16" t="s">
        <v>103</v>
      </c>
      <c r="L1424" s="16" t="s">
        <v>33</v>
      </c>
      <c r="M1424" s="16" t="s">
        <v>64</v>
      </c>
      <c r="N1424" s="16" t="s">
        <v>19613</v>
      </c>
      <c r="O1424" s="16">
        <f>IFERROR(IFERROR(INDEX(VerifiedDeploymentLookup[],MATCH(M1424,Verified_Deployment_Type,0),2),INDEX(DeploymentLookup[],MATCH(N1424,Deployment_Type,0),2)),0)</f>
        <v>1</v>
      </c>
      <c r="P1424" s="16" t="s">
        <v>104</v>
      </c>
      <c r="Q1424" s="16">
        <f>INDEX(RegionLookup[],MATCH('Customer Data'!$P1424,Region,0),3)</f>
        <v>1</v>
      </c>
      <c r="R1424" s="56" t="s">
        <v>92</v>
      </c>
      <c r="S1424" s="46">
        <f>IFERROR(INDEX(CompanySizeLookup[],MATCH('Customer Data'!$R1424,of_Employees,0),2),1)</f>
        <v>3</v>
      </c>
      <c r="T1424" s="16">
        <v>133</v>
      </c>
      <c r="U1424" s="47">
        <v>13728</v>
      </c>
      <c r="V1424" s="47">
        <v>13728</v>
      </c>
      <c r="W1424" s="43">
        <v>44075</v>
      </c>
      <c r="X1424" s="16" t="s">
        <v>215</v>
      </c>
      <c r="Y1424" s="16" t="str">
        <f>IFERROR(INDEX(IndustryLookup[],MATCH(X1424,Industry,0),2),"Not Specified")</f>
        <v>Manufacturing</v>
      </c>
      <c r="Z1424" s="16">
        <f>INDEX(MetaIndustryLookup[],MATCH('Customer Data'!$Y1424,[0]!Meta_Industry,0),2)</f>
        <v>11</v>
      </c>
      <c r="AA1424" s="16"/>
      <c r="AB1424" s="16">
        <v>5084</v>
      </c>
      <c r="AC1424" s="16"/>
      <c r="AD1424" s="16"/>
      <c r="AE1424" s="16">
        <f>IF('Customer Data'!$AD1424="",0,1)</f>
        <v>0</v>
      </c>
      <c r="AF1424" s="16"/>
      <c r="AG1424" s="16"/>
      <c r="AH1424" s="16"/>
      <c r="AI1424" s="16"/>
      <c r="AJ1424" s="48" t="s">
        <v>22178</v>
      </c>
      <c r="AK1424" s="16"/>
      <c r="AL1424" s="16"/>
      <c r="AM1424" s="16"/>
      <c r="AN1424" s="16"/>
      <c r="AO1424" s="16"/>
      <c r="AP1424" s="16" t="s">
        <v>18324</v>
      </c>
      <c r="AQ1424" s="16"/>
      <c r="AR1424" s="16"/>
      <c r="AS1424" s="16"/>
      <c r="AT1424" s="16">
        <v>5084</v>
      </c>
      <c r="AU1424" s="16"/>
      <c r="AV1424" s="16" t="s">
        <v>5783</v>
      </c>
      <c r="AW1424" s="16"/>
      <c r="AX1424" s="16"/>
      <c r="AY1424" s="16"/>
      <c r="AZ1424" s="16"/>
      <c r="BA1424" s="16"/>
      <c r="BB1424" s="16"/>
      <c r="BC1424" s="16"/>
      <c r="BD1424" s="16"/>
      <c r="BE1424" s="16"/>
    </row>
    <row r="1425" spans="1:57" ht="16" customHeight="1">
      <c r="A1425" s="18" t="s">
        <v>4907</v>
      </c>
      <c r="B1425" s="18" t="s">
        <v>4908</v>
      </c>
      <c r="C1425" s="50">
        <v>38898</v>
      </c>
      <c r="D1425" s="51">
        <f ca="1">DATEDIF('Customer Data'!$C1425,TODAY(),"d")/365</f>
        <v>13.64931506849315</v>
      </c>
      <c r="E1425" s="18" t="s">
        <v>27</v>
      </c>
      <c r="F1425" s="18">
        <f>IFERROR(INDEX(AccountStatusTable[],MATCH('Customer Data'!$E1425,Account_Status,0),2),3)</f>
        <v>1</v>
      </c>
      <c r="G1425" s="18" t="s">
        <v>198</v>
      </c>
      <c r="H1425" s="18" t="s">
        <v>213</v>
      </c>
      <c r="I1425" s="18" t="s">
        <v>2922</v>
      </c>
      <c r="J1425" s="18" t="s">
        <v>184</v>
      </c>
      <c r="K1425" s="18" t="s">
        <v>103</v>
      </c>
      <c r="L1425" s="18" t="s">
        <v>33</v>
      </c>
      <c r="M1425" s="18" t="s">
        <v>34</v>
      </c>
      <c r="N1425" s="18" t="s">
        <v>19613</v>
      </c>
      <c r="O1425" s="18">
        <f>IFERROR(IFERROR(INDEX(VerifiedDeploymentLookup[],MATCH(M1425,Verified_Deployment_Type,0),2),INDEX(DeploymentLookup[],MATCH(N1425,Deployment_Type,0),2)),0)</f>
        <v>0</v>
      </c>
      <c r="P1425" s="18" t="s">
        <v>104</v>
      </c>
      <c r="Q1425" s="18">
        <f>INDEX(RegionLookup[],MATCH('Customer Data'!$P1425,Region,0),3)</f>
        <v>1</v>
      </c>
      <c r="R1425" s="52" t="s">
        <v>50</v>
      </c>
      <c r="S1425" s="53">
        <f>IFERROR(INDEX(CompanySizeLookup[],MATCH('Customer Data'!$R1425,of_Employees,0),2),1)</f>
        <v>4</v>
      </c>
      <c r="T1425" s="18">
        <v>3676</v>
      </c>
      <c r="U1425" s="54">
        <v>51840</v>
      </c>
      <c r="V1425" s="54">
        <v>51840</v>
      </c>
      <c r="W1425" s="50">
        <v>43921</v>
      </c>
      <c r="X1425" s="18" t="s">
        <v>35</v>
      </c>
      <c r="Y1425" s="18" t="str">
        <f>IFERROR(INDEX(IndustryLookup[],MATCH(X1425,Industry,0),2),"Not Specified")</f>
        <v>Information and Communication Technology (ICT)</v>
      </c>
      <c r="Z1425" s="18">
        <f>INDEX(MetaIndustryLookup[],MATCH('Customer Data'!$Y1425,[0]!Meta_Industry,0),2)</f>
        <v>23</v>
      </c>
      <c r="AA1425" s="18"/>
      <c r="AB1425" s="18">
        <v>7389</v>
      </c>
      <c r="AC1425" s="18"/>
      <c r="AD1425" s="18"/>
      <c r="AE1425" s="18">
        <f>IF('Customer Data'!$AD1425="",0,1)</f>
        <v>0</v>
      </c>
      <c r="AF1425" s="18" t="s">
        <v>4909</v>
      </c>
      <c r="AG1425" s="18"/>
      <c r="AH1425" s="18"/>
      <c r="AI1425" s="18"/>
      <c r="AJ1425" s="55" t="s">
        <v>22177</v>
      </c>
      <c r="AK1425" s="18" t="s">
        <v>18832</v>
      </c>
      <c r="AL1425" s="18">
        <v>5380</v>
      </c>
      <c r="AM1425" s="18" t="s">
        <v>18326</v>
      </c>
      <c r="AN1425" s="18" t="s">
        <v>18319</v>
      </c>
      <c r="AO1425" s="18">
        <v>1997</v>
      </c>
      <c r="AP1425" s="18" t="s">
        <v>18324</v>
      </c>
      <c r="AQ1425" s="18"/>
      <c r="AR1425" s="18"/>
      <c r="AS1425" s="18"/>
      <c r="AT1425" s="18">
        <v>7389</v>
      </c>
      <c r="AU1425" s="18"/>
      <c r="AV1425" s="18" t="s">
        <v>4910</v>
      </c>
      <c r="AW1425" s="18"/>
      <c r="AX1425" s="18"/>
      <c r="AY1425" s="18"/>
      <c r="AZ1425" s="18"/>
      <c r="BA1425" s="18"/>
      <c r="BB1425" s="18"/>
      <c r="BC1425" s="18"/>
      <c r="BD1425" s="18"/>
      <c r="BE1425" s="18"/>
    </row>
    <row r="1426" spans="1:57" ht="16" customHeight="1">
      <c r="A1426" s="16" t="s">
        <v>7309</v>
      </c>
      <c r="B1426" s="16" t="s">
        <v>7310</v>
      </c>
      <c r="C1426" s="43">
        <v>41033</v>
      </c>
      <c r="D1426" s="44">
        <f ca="1">DATEDIF('Customer Data'!$C1426,TODAY(),"d")/365</f>
        <v>7.8</v>
      </c>
      <c r="E1426" s="16" t="s">
        <v>74</v>
      </c>
      <c r="F1426" s="16">
        <f>IFERROR(INDEX(AccountStatusTable[],MATCH('Customer Data'!$E1426,Account_Status,0),2),3)</f>
        <v>3</v>
      </c>
      <c r="G1426" s="16" t="s">
        <v>99</v>
      </c>
      <c r="H1426" s="16" t="s">
        <v>100</v>
      </c>
      <c r="I1426" s="16" t="s">
        <v>2128</v>
      </c>
      <c r="J1426" s="16" t="s">
        <v>398</v>
      </c>
      <c r="K1426" s="16" t="s">
        <v>103</v>
      </c>
      <c r="L1426" s="16" t="s">
        <v>33</v>
      </c>
      <c r="M1426" s="16" t="s">
        <v>34</v>
      </c>
      <c r="N1426" s="16" t="s">
        <v>19613</v>
      </c>
      <c r="O1426" s="16">
        <f>IFERROR(IFERROR(INDEX(VerifiedDeploymentLookup[],MATCH(M1426,Verified_Deployment_Type,0),2),INDEX(DeploymentLookup[],MATCH(N1426,Deployment_Type,0),2)),0)</f>
        <v>0</v>
      </c>
      <c r="P1426" s="16" t="s">
        <v>104</v>
      </c>
      <c r="Q1426" s="16">
        <f>INDEX(RegionLookup[],MATCH('Customer Data'!$P1426,Region,0),3)</f>
        <v>1</v>
      </c>
      <c r="R1426" s="45">
        <v>18568</v>
      </c>
      <c r="S1426" s="46">
        <f>IFERROR(INDEX(CompanySizeLookup[],MATCH('Customer Data'!$R1426,of_Employees,0),2),1)</f>
        <v>2</v>
      </c>
      <c r="T1426" s="16"/>
      <c r="U1426" s="47">
        <v>9360</v>
      </c>
      <c r="V1426" s="47">
        <v>7020</v>
      </c>
      <c r="W1426" s="43">
        <v>43955</v>
      </c>
      <c r="X1426" s="16" t="s">
        <v>651</v>
      </c>
      <c r="Y1426" s="16" t="str">
        <f>IFERROR(INDEX(IndustryLookup[],MATCH(X1426,Industry,0),2),"Not Specified")</f>
        <v>Hospitality and Travel</v>
      </c>
      <c r="Z1426" s="16">
        <f>INDEX(MetaIndustryLookup[],MATCH('Customer Data'!$Y1426,[0]!Meta_Industry,0),2)</f>
        <v>21</v>
      </c>
      <c r="AA1426" s="16"/>
      <c r="AB1426" s="16"/>
      <c r="AC1426" s="16"/>
      <c r="AD1426" s="16" t="s">
        <v>106</v>
      </c>
      <c r="AE1426" s="16">
        <f>IF('Customer Data'!$AD1426="",0,1)</f>
        <v>1</v>
      </c>
      <c r="AF1426" s="16"/>
      <c r="AG1426" s="16"/>
      <c r="AH1426" s="16"/>
      <c r="AI1426" s="16"/>
      <c r="AJ1426" s="48" t="s">
        <v>22176</v>
      </c>
      <c r="AK1426" s="16"/>
      <c r="AL1426" s="16"/>
      <c r="AM1426" s="16"/>
      <c r="AN1426" s="16"/>
      <c r="AO1426" s="16"/>
      <c r="AP1426" s="16" t="s">
        <v>18318</v>
      </c>
      <c r="AQ1426" s="16"/>
      <c r="AR1426" s="16"/>
      <c r="AS1426" s="16"/>
      <c r="AT1426" s="16"/>
      <c r="AU1426" s="16"/>
      <c r="AV1426" s="16" t="s">
        <v>7311</v>
      </c>
      <c r="AW1426" s="16">
        <v>9</v>
      </c>
      <c r="AX1426" s="16">
        <v>16</v>
      </c>
      <c r="AY1426" s="16">
        <v>2</v>
      </c>
      <c r="AZ1426" s="16" t="s">
        <v>18329</v>
      </c>
      <c r="BA1426" s="16" t="s">
        <v>108</v>
      </c>
      <c r="BB1426" s="16" t="s">
        <v>109</v>
      </c>
      <c r="BC1426" s="16" t="s">
        <v>14349</v>
      </c>
      <c r="BD1426" s="16" t="s">
        <v>110</v>
      </c>
      <c r="BE1426" s="16"/>
    </row>
    <row r="1427" spans="1:57" ht="16" customHeight="1">
      <c r="A1427" s="18" t="s">
        <v>7312</v>
      </c>
      <c r="B1427" s="18" t="s">
        <v>7313</v>
      </c>
      <c r="C1427" s="50">
        <v>40540</v>
      </c>
      <c r="D1427" s="51">
        <f ca="1">DATEDIF('Customer Data'!$C1427,TODAY(),"d")/365</f>
        <v>9.1506849315068486</v>
      </c>
      <c r="E1427" s="18" t="s">
        <v>74</v>
      </c>
      <c r="F1427" s="18">
        <f>IFERROR(INDEX(AccountStatusTable[],MATCH('Customer Data'!$E1427,Account_Status,0),2),3)</f>
        <v>3</v>
      </c>
      <c r="G1427" s="18" t="s">
        <v>198</v>
      </c>
      <c r="H1427" s="18" t="s">
        <v>213</v>
      </c>
      <c r="I1427" s="18" t="s">
        <v>2490</v>
      </c>
      <c r="J1427" s="18" t="s">
        <v>184</v>
      </c>
      <c r="K1427" s="18" t="s">
        <v>103</v>
      </c>
      <c r="L1427" s="18" t="s">
        <v>33</v>
      </c>
      <c r="M1427" s="18" t="s">
        <v>64</v>
      </c>
      <c r="N1427" s="18" t="s">
        <v>19613</v>
      </c>
      <c r="O1427" s="18">
        <f>IFERROR(IFERROR(INDEX(VerifiedDeploymentLookup[],MATCH(M1427,Verified_Deployment_Type,0),2),INDEX(DeploymentLookup[],MATCH(N1427,Deployment_Type,0),2)),0)</f>
        <v>1</v>
      </c>
      <c r="P1427" s="18" t="s">
        <v>104</v>
      </c>
      <c r="Q1427" s="18">
        <f>INDEX(RegionLookup[],MATCH('Customer Data'!$P1427,Region,0),3)</f>
        <v>1</v>
      </c>
      <c r="R1427" s="52" t="s">
        <v>92</v>
      </c>
      <c r="S1427" s="53">
        <f>IFERROR(INDEX(CompanySizeLookup[],MATCH('Customer Data'!$R1427,of_Employees,0),2),1)</f>
        <v>3</v>
      </c>
      <c r="T1427" s="18"/>
      <c r="U1427" s="54">
        <v>8957.9500000000007</v>
      </c>
      <c r="V1427" s="54">
        <v>8957.9500000000007</v>
      </c>
      <c r="W1427" s="50">
        <v>44224</v>
      </c>
      <c r="X1427" s="18" t="s">
        <v>399</v>
      </c>
      <c r="Y1427" s="18" t="str">
        <f>IFERROR(INDEX(IndustryLookup[],MATCH(X1427,Industry,0),2),"Not Specified")</f>
        <v>Media</v>
      </c>
      <c r="Z1427" s="18">
        <f>INDEX(MetaIndustryLookup[],MATCH('Customer Data'!$Y1427,[0]!Meta_Industry,0),2)</f>
        <v>26</v>
      </c>
      <c r="AA1427" s="18"/>
      <c r="AB1427" s="18">
        <v>4833</v>
      </c>
      <c r="AC1427" s="18"/>
      <c r="AD1427" s="18"/>
      <c r="AE1427" s="18">
        <f>IF('Customer Data'!$AD1427="",0,1)</f>
        <v>0</v>
      </c>
      <c r="AF1427" s="18"/>
      <c r="AG1427" s="18"/>
      <c r="AH1427" s="18"/>
      <c r="AI1427" s="18"/>
      <c r="AJ1427" s="55" t="s">
        <v>22175</v>
      </c>
      <c r="AK1427" s="18"/>
      <c r="AL1427" s="18"/>
      <c r="AM1427" s="18"/>
      <c r="AN1427" s="18"/>
      <c r="AO1427" s="18"/>
      <c r="AP1427" s="18" t="s">
        <v>18324</v>
      </c>
      <c r="AQ1427" s="18"/>
      <c r="AR1427" s="50">
        <v>36526</v>
      </c>
      <c r="AS1427" s="18"/>
      <c r="AT1427" s="18">
        <v>4833</v>
      </c>
      <c r="AU1427" s="18"/>
      <c r="AV1427" s="18" t="s">
        <v>7314</v>
      </c>
      <c r="AW1427" s="18"/>
      <c r="AX1427" s="18"/>
      <c r="AY1427" s="18"/>
      <c r="AZ1427" s="18"/>
      <c r="BA1427" s="18"/>
      <c r="BB1427" s="18"/>
      <c r="BC1427" s="18"/>
      <c r="BD1427" s="18"/>
      <c r="BE1427" s="18"/>
    </row>
    <row r="1428" spans="1:57" ht="16" customHeight="1">
      <c r="A1428" s="16" t="s">
        <v>7315</v>
      </c>
      <c r="B1428" s="16" t="s">
        <v>7316</v>
      </c>
      <c r="C1428" s="43">
        <v>41611</v>
      </c>
      <c r="D1428" s="44">
        <f ca="1">DATEDIF('Customer Data'!$C1428,TODAY(),"d")/365</f>
        <v>6.2164383561643834</v>
      </c>
      <c r="E1428" s="16" t="s">
        <v>74</v>
      </c>
      <c r="F1428" s="16">
        <f>IFERROR(INDEX(AccountStatusTable[],MATCH('Customer Data'!$E1428,Account_Status,0),2),3)</f>
        <v>3</v>
      </c>
      <c r="G1428" s="16" t="s">
        <v>257</v>
      </c>
      <c r="H1428" s="16" t="s">
        <v>257</v>
      </c>
      <c r="I1428" s="16" t="s">
        <v>825</v>
      </c>
      <c r="J1428" s="16" t="s">
        <v>19618</v>
      </c>
      <c r="K1428" s="16" t="s">
        <v>545</v>
      </c>
      <c r="L1428" s="16" t="s">
        <v>33</v>
      </c>
      <c r="M1428" s="16" t="s">
        <v>34</v>
      </c>
      <c r="N1428" s="16" t="s">
        <v>19613</v>
      </c>
      <c r="O1428" s="16">
        <f>IFERROR(IFERROR(INDEX(VerifiedDeploymentLookup[],MATCH(M1428,Verified_Deployment_Type,0),2),INDEX(DeploymentLookup[],MATCH(N1428,Deployment_Type,0),2)),0)</f>
        <v>0</v>
      </c>
      <c r="P1428" s="16" t="s">
        <v>65</v>
      </c>
      <c r="Q1428" s="16">
        <f>INDEX(RegionLookup[],MATCH('Customer Data'!$P1428,Region,0),3)</f>
        <v>2</v>
      </c>
      <c r="R1428" s="56" t="s">
        <v>92</v>
      </c>
      <c r="S1428" s="46">
        <f>IFERROR(INDEX(CompanySizeLookup[],MATCH('Customer Data'!$R1428,of_Employees,0),2),1)</f>
        <v>3</v>
      </c>
      <c r="T1428" s="16">
        <v>85</v>
      </c>
      <c r="U1428" s="47">
        <v>48016.800000000003</v>
      </c>
      <c r="V1428" s="47">
        <v>40814.28</v>
      </c>
      <c r="W1428" s="43">
        <v>44897</v>
      </c>
      <c r="X1428" s="16" t="s">
        <v>79</v>
      </c>
      <c r="Y1428" s="16" t="str">
        <f>IFERROR(INDEX(IndustryLookup[],MATCH(X1428,Industry,0),2),"Not Specified")</f>
        <v>Consulting/Business Services</v>
      </c>
      <c r="Z1428" s="16">
        <f>INDEX(MetaIndustryLookup[],MATCH('Customer Data'!$Y1428,[0]!Meta_Industry,0),2)</f>
        <v>8</v>
      </c>
      <c r="AA1428" s="16"/>
      <c r="AB1428" s="16">
        <v>8731</v>
      </c>
      <c r="AC1428" s="16" t="s">
        <v>19610</v>
      </c>
      <c r="AD1428" s="16" t="s">
        <v>2343</v>
      </c>
      <c r="AE1428" s="16">
        <f>IF('Customer Data'!$AD1428="",0,1)</f>
        <v>1</v>
      </c>
      <c r="AF1428" s="16" t="s">
        <v>7317</v>
      </c>
      <c r="AG1428" s="16"/>
      <c r="AH1428" s="16"/>
      <c r="AI1428" s="16"/>
      <c r="AJ1428" s="48" t="s">
        <v>22174</v>
      </c>
      <c r="AK1428" s="16"/>
      <c r="AL1428" s="16"/>
      <c r="AM1428" s="16"/>
      <c r="AN1428" s="16"/>
      <c r="AO1428" s="16"/>
      <c r="AP1428" s="16" t="s">
        <v>18318</v>
      </c>
      <c r="AQ1428" s="16"/>
      <c r="AR1428" s="16"/>
      <c r="AS1428" s="16"/>
      <c r="AT1428" s="16">
        <v>8731</v>
      </c>
      <c r="AU1428" s="16"/>
      <c r="AV1428" s="16" t="s">
        <v>7318</v>
      </c>
      <c r="AW1428" s="16">
        <v>3</v>
      </c>
      <c r="AX1428" s="16">
        <v>6</v>
      </c>
      <c r="AY1428" s="16">
        <v>2</v>
      </c>
      <c r="AZ1428" s="16" t="s">
        <v>18323</v>
      </c>
      <c r="BA1428" s="16" t="s">
        <v>2344</v>
      </c>
      <c r="BB1428" s="16" t="s">
        <v>40</v>
      </c>
      <c r="BC1428" s="16"/>
      <c r="BD1428" s="16" t="s">
        <v>2345</v>
      </c>
      <c r="BE1428" s="16"/>
    </row>
    <row r="1429" spans="1:57" ht="16" customHeight="1">
      <c r="A1429" s="18" t="s">
        <v>7319</v>
      </c>
      <c r="B1429" s="18" t="s">
        <v>7320</v>
      </c>
      <c r="C1429" s="50">
        <v>39960</v>
      </c>
      <c r="D1429" s="51">
        <f ca="1">DATEDIF('Customer Data'!$C1429,TODAY(),"d")/365</f>
        <v>10.739726027397261</v>
      </c>
      <c r="E1429" s="18" t="s">
        <v>74</v>
      </c>
      <c r="F1429" s="18">
        <f>IFERROR(INDEX(AccountStatusTable[],MATCH('Customer Data'!$E1429,Account_Status,0),2),3)</f>
        <v>3</v>
      </c>
      <c r="G1429" s="18" t="s">
        <v>684</v>
      </c>
      <c r="H1429" s="18" t="s">
        <v>684</v>
      </c>
      <c r="I1429" s="18" t="s">
        <v>5060</v>
      </c>
      <c r="J1429" s="18" t="s">
        <v>10658</v>
      </c>
      <c r="K1429" s="18" t="s">
        <v>259</v>
      </c>
      <c r="L1429" s="18" t="s">
        <v>33</v>
      </c>
      <c r="M1429" s="18" t="s">
        <v>34</v>
      </c>
      <c r="N1429" s="18" t="s">
        <v>19613</v>
      </c>
      <c r="O1429" s="18">
        <f>IFERROR(IFERROR(INDEX(VerifiedDeploymentLookup[],MATCH(M1429,Verified_Deployment_Type,0),2),INDEX(DeploymentLookup[],MATCH(N1429,Deployment_Type,0),2)),0)</f>
        <v>0</v>
      </c>
      <c r="P1429" s="18" t="s">
        <v>65</v>
      </c>
      <c r="Q1429" s="18">
        <f>INDEX(RegionLookup[],MATCH('Customer Data'!$P1429,Region,0),3)</f>
        <v>2</v>
      </c>
      <c r="R1429" s="52" t="s">
        <v>92</v>
      </c>
      <c r="S1429" s="53">
        <f>IFERROR(INDEX(CompanySizeLookup[],MATCH('Customer Data'!$R1429,of_Employees,0),2),1)</f>
        <v>3</v>
      </c>
      <c r="T1429" s="18">
        <v>60</v>
      </c>
      <c r="U1429" s="54">
        <v>21835.01</v>
      </c>
      <c r="V1429" s="54">
        <v>18559.759999999998</v>
      </c>
      <c r="W1429" s="50">
        <v>44696</v>
      </c>
      <c r="X1429" s="18" t="s">
        <v>424</v>
      </c>
      <c r="Y1429" s="18" t="str">
        <f>IFERROR(INDEX(IndustryLookup[],MATCH(X1429,Industry,0),2),"Not Specified")</f>
        <v>Pharmaceutical</v>
      </c>
      <c r="Z1429" s="18">
        <f>INDEX(MetaIndustryLookup[],MATCH('Customer Data'!$Y1429,[0]!Meta_Industry,0),2)</f>
        <v>30</v>
      </c>
      <c r="AA1429" s="18"/>
      <c r="AB1429" s="18">
        <v>3829</v>
      </c>
      <c r="AC1429" s="18"/>
      <c r="AD1429" s="18" t="s">
        <v>260</v>
      </c>
      <c r="AE1429" s="18">
        <f>IF('Customer Data'!$AD1429="",0,1)</f>
        <v>1</v>
      </c>
      <c r="AF1429" s="18"/>
      <c r="AG1429" s="18"/>
      <c r="AH1429" s="18"/>
      <c r="AI1429" s="18"/>
      <c r="AJ1429" s="55" t="s">
        <v>22173</v>
      </c>
      <c r="AK1429" s="18"/>
      <c r="AL1429" s="18"/>
      <c r="AM1429" s="18"/>
      <c r="AN1429" s="18"/>
      <c r="AO1429" s="18"/>
      <c r="AP1429" s="18" t="s">
        <v>18318</v>
      </c>
      <c r="AQ1429" s="18"/>
      <c r="AR1429" s="18"/>
      <c r="AS1429" s="18"/>
      <c r="AT1429" s="18">
        <v>3829</v>
      </c>
      <c r="AU1429" s="18"/>
      <c r="AV1429" s="18" t="s">
        <v>7321</v>
      </c>
      <c r="AW1429" s="18"/>
      <c r="AX1429" s="18"/>
      <c r="AY1429" s="18"/>
      <c r="AZ1429" s="18" t="s">
        <v>1782</v>
      </c>
      <c r="BA1429" s="18" t="s">
        <v>263</v>
      </c>
      <c r="BB1429" s="18" t="s">
        <v>40</v>
      </c>
      <c r="BC1429" s="18"/>
      <c r="BD1429" s="18" t="s">
        <v>264</v>
      </c>
      <c r="BE1429" s="18"/>
    </row>
    <row r="1430" spans="1:57" ht="16" customHeight="1">
      <c r="A1430" s="16" t="s">
        <v>4678</v>
      </c>
      <c r="B1430" s="16" t="s">
        <v>4679</v>
      </c>
      <c r="C1430" s="43">
        <v>39021</v>
      </c>
      <c r="D1430" s="44">
        <f ca="1">DATEDIF('Customer Data'!$C1430,TODAY(),"d")/365</f>
        <v>13.312328767123288</v>
      </c>
      <c r="E1430" s="16" t="s">
        <v>74</v>
      </c>
      <c r="F1430" s="16">
        <f>IFERROR(INDEX(AccountStatusTable[],MATCH('Customer Data'!$E1430,Account_Status,0),2),3)</f>
        <v>3</v>
      </c>
      <c r="G1430" s="16" t="s">
        <v>99</v>
      </c>
      <c r="H1430" s="16" t="s">
        <v>100</v>
      </c>
      <c r="I1430" s="16" t="s">
        <v>4388</v>
      </c>
      <c r="J1430" s="16" t="s">
        <v>200</v>
      </c>
      <c r="K1430" s="16" t="s">
        <v>103</v>
      </c>
      <c r="L1430" s="16" t="s">
        <v>33</v>
      </c>
      <c r="M1430" s="16" t="s">
        <v>34</v>
      </c>
      <c r="N1430" s="16" t="s">
        <v>19613</v>
      </c>
      <c r="O1430" s="16">
        <f>IFERROR(IFERROR(INDEX(VerifiedDeploymentLookup[],MATCH(M1430,Verified_Deployment_Type,0),2),INDEX(DeploymentLookup[],MATCH(N1430,Deployment_Type,0),2)),0)</f>
        <v>0</v>
      </c>
      <c r="P1430" s="16" t="s">
        <v>104</v>
      </c>
      <c r="Q1430" s="16">
        <f>INDEX(RegionLookup[],MATCH('Customer Data'!$P1430,Region,0),3)</f>
        <v>1</v>
      </c>
      <c r="R1430" s="56" t="s">
        <v>92</v>
      </c>
      <c r="S1430" s="46">
        <f>IFERROR(INDEX(CompanySizeLookup[],MATCH('Customer Data'!$R1430,of_Employees,0),2),1)</f>
        <v>3</v>
      </c>
      <c r="T1430" s="16">
        <v>25</v>
      </c>
      <c r="U1430" s="47">
        <v>6240</v>
      </c>
      <c r="V1430" s="47">
        <v>4680</v>
      </c>
      <c r="W1430" s="43">
        <v>44162</v>
      </c>
      <c r="X1430" s="16" t="s">
        <v>66</v>
      </c>
      <c r="Y1430" s="16" t="str">
        <f>IFERROR(INDEX(IndustryLookup[],MATCH(X1430,Industry,0),2),"Not Specified")</f>
        <v>Healthcare</v>
      </c>
      <c r="Z1430" s="16">
        <f>INDEX(MetaIndustryLookup[],MATCH('Customer Data'!$Y1430,[0]!Meta_Industry,0),2)</f>
        <v>20</v>
      </c>
      <c r="AA1430" s="16"/>
      <c r="AB1430" s="16">
        <v>7371</v>
      </c>
      <c r="AC1430" s="16"/>
      <c r="AD1430" s="16" t="s">
        <v>106</v>
      </c>
      <c r="AE1430" s="16">
        <f>IF('Customer Data'!$AD1430="",0,1)</f>
        <v>1</v>
      </c>
      <c r="AF1430" s="16"/>
      <c r="AG1430" s="16"/>
      <c r="AH1430" s="16"/>
      <c r="AI1430" s="16"/>
      <c r="AJ1430" s="48" t="s">
        <v>22172</v>
      </c>
      <c r="AK1430" s="16"/>
      <c r="AL1430" s="16"/>
      <c r="AM1430" s="16"/>
      <c r="AN1430" s="16"/>
      <c r="AO1430" s="16"/>
      <c r="AP1430" s="16" t="s">
        <v>18318</v>
      </c>
      <c r="AQ1430" s="16"/>
      <c r="AR1430" s="16"/>
      <c r="AS1430" s="16"/>
      <c r="AT1430" s="16">
        <v>7371</v>
      </c>
      <c r="AU1430" s="16"/>
      <c r="AV1430" s="16" t="s">
        <v>4680</v>
      </c>
      <c r="AW1430" s="16">
        <v>9</v>
      </c>
      <c r="AX1430" s="16">
        <v>16</v>
      </c>
      <c r="AY1430" s="16">
        <v>2</v>
      </c>
      <c r="AZ1430" s="16" t="s">
        <v>18329</v>
      </c>
      <c r="BA1430" s="16" t="s">
        <v>108</v>
      </c>
      <c r="BB1430" s="16" t="s">
        <v>109</v>
      </c>
      <c r="BC1430" s="16" t="s">
        <v>14349</v>
      </c>
      <c r="BD1430" s="16" t="s">
        <v>110</v>
      </c>
      <c r="BE1430" s="16"/>
    </row>
    <row r="1431" spans="1:57" ht="16" customHeight="1">
      <c r="A1431" s="18" t="s">
        <v>7323</v>
      </c>
      <c r="B1431" s="18" t="s">
        <v>7324</v>
      </c>
      <c r="C1431" s="50">
        <v>41726</v>
      </c>
      <c r="D1431" s="51">
        <f ca="1">DATEDIF('Customer Data'!$C1431,TODAY(),"d")/365</f>
        <v>5.9013698630136986</v>
      </c>
      <c r="E1431" s="18" t="s">
        <v>27</v>
      </c>
      <c r="F1431" s="18">
        <f>IFERROR(INDEX(AccountStatusTable[],MATCH('Customer Data'!$E1431,Account_Status,0),2),3)</f>
        <v>1</v>
      </c>
      <c r="G1431" s="18" t="s">
        <v>28</v>
      </c>
      <c r="H1431" s="18" t="s">
        <v>29</v>
      </c>
      <c r="I1431" s="18" t="s">
        <v>1506</v>
      </c>
      <c r="J1431" s="18"/>
      <c r="K1431" s="18" t="s">
        <v>735</v>
      </c>
      <c r="L1431" s="18" t="s">
        <v>33</v>
      </c>
      <c r="M1431" s="18" t="s">
        <v>64</v>
      </c>
      <c r="N1431" s="18" t="s">
        <v>19610</v>
      </c>
      <c r="O1431" s="18">
        <f>IFERROR(IFERROR(INDEX(VerifiedDeploymentLookup[],MATCH(M1431,Verified_Deployment_Type,0),2),INDEX(DeploymentLookup[],MATCH(N1431,Deployment_Type,0),2)),0)</f>
        <v>1</v>
      </c>
      <c r="P1431" s="18" t="s">
        <v>32</v>
      </c>
      <c r="Q1431" s="18">
        <f>INDEX(RegionLookup[],MATCH('Customer Data'!$P1431,Region,0),3)</f>
        <v>3</v>
      </c>
      <c r="R1431" s="26">
        <v>18568</v>
      </c>
      <c r="S1431" s="53">
        <f>IFERROR(INDEX(CompanySizeLookup[],MATCH('Customer Data'!$R1431,of_Employees,0),2),1)</f>
        <v>2</v>
      </c>
      <c r="T1431" s="18">
        <v>0</v>
      </c>
      <c r="U1431" s="54">
        <v>6220.8</v>
      </c>
      <c r="V1431" s="54">
        <v>4665.6000000000004</v>
      </c>
      <c r="W1431" s="50">
        <v>43917</v>
      </c>
      <c r="X1431" s="18" t="s">
        <v>79</v>
      </c>
      <c r="Y1431" s="18" t="str">
        <f>IFERROR(INDEX(IndustryLookup[],MATCH(X1431,Industry,0),2),"Not Specified")</f>
        <v>Consulting/Business Services</v>
      </c>
      <c r="Z1431" s="18">
        <f>INDEX(MetaIndustryLookup[],MATCH('Customer Data'!$Y1431,[0]!Meta_Industry,0),2)</f>
        <v>8</v>
      </c>
      <c r="AA1431" s="18"/>
      <c r="AB1431" s="18">
        <v>8611</v>
      </c>
      <c r="AC1431" s="18" t="s">
        <v>19610</v>
      </c>
      <c r="AD1431" s="18" t="s">
        <v>672</v>
      </c>
      <c r="AE1431" s="18">
        <f>IF('Customer Data'!$AD1431="",0,1)</f>
        <v>1</v>
      </c>
      <c r="AF1431" s="18" t="s">
        <v>7325</v>
      </c>
      <c r="AG1431" s="18"/>
      <c r="AH1431" s="18"/>
      <c r="AI1431" s="18"/>
      <c r="AJ1431" s="55" t="s">
        <v>19638</v>
      </c>
      <c r="AK1431" s="18"/>
      <c r="AL1431" s="18"/>
      <c r="AM1431" s="18"/>
      <c r="AN1431" s="18"/>
      <c r="AO1431" s="18"/>
      <c r="AP1431" s="18" t="s">
        <v>18318</v>
      </c>
      <c r="AQ1431" s="18"/>
      <c r="AR1431" s="18"/>
      <c r="AS1431" s="18"/>
      <c r="AT1431" s="18">
        <v>8611</v>
      </c>
      <c r="AU1431" s="18"/>
      <c r="AV1431" s="18" t="s">
        <v>7326</v>
      </c>
      <c r="AW1431" s="18"/>
      <c r="AX1431" s="18"/>
      <c r="AY1431" s="18"/>
      <c r="AZ1431" s="18"/>
      <c r="BA1431" s="18" t="s">
        <v>674</v>
      </c>
      <c r="BB1431" s="18" t="s">
        <v>573</v>
      </c>
      <c r="BC1431" s="18"/>
      <c r="BD1431" s="18" t="s">
        <v>675</v>
      </c>
      <c r="BE1431" s="18"/>
    </row>
    <row r="1432" spans="1:57" ht="16" customHeight="1">
      <c r="A1432" s="16" t="s">
        <v>7332</v>
      </c>
      <c r="B1432" s="16" t="s">
        <v>7333</v>
      </c>
      <c r="C1432" s="43">
        <v>41376</v>
      </c>
      <c r="D1432" s="44">
        <f ca="1">DATEDIF('Customer Data'!$C1432,TODAY(),"d")/365</f>
        <v>6.86027397260274</v>
      </c>
      <c r="E1432" s="16" t="s">
        <v>27</v>
      </c>
      <c r="F1432" s="16">
        <f>IFERROR(INDEX(AccountStatusTable[],MATCH('Customer Data'!$E1432,Account_Status,0),2),3)</f>
        <v>1</v>
      </c>
      <c r="G1432" s="16" t="s">
        <v>99</v>
      </c>
      <c r="H1432" s="16" t="s">
        <v>100</v>
      </c>
      <c r="I1432" s="16" t="s">
        <v>7334</v>
      </c>
      <c r="J1432" s="16" t="s">
        <v>724</v>
      </c>
      <c r="K1432" s="16" t="s">
        <v>103</v>
      </c>
      <c r="L1432" s="16" t="s">
        <v>33</v>
      </c>
      <c r="M1432" s="16" t="s">
        <v>64</v>
      </c>
      <c r="N1432" s="16" t="s">
        <v>19613</v>
      </c>
      <c r="O1432" s="16">
        <f>IFERROR(IFERROR(INDEX(VerifiedDeploymentLookup[],MATCH(M1432,Verified_Deployment_Type,0),2),INDEX(DeploymentLookup[],MATCH(N1432,Deployment_Type,0),2)),0)</f>
        <v>1</v>
      </c>
      <c r="P1432" s="16" t="s">
        <v>104</v>
      </c>
      <c r="Q1432" s="16">
        <f>INDEX(RegionLookup[],MATCH('Customer Data'!$P1432,Region,0),3)</f>
        <v>1</v>
      </c>
      <c r="R1432" s="45">
        <v>18568</v>
      </c>
      <c r="S1432" s="46">
        <f>IFERROR(INDEX(CompanySizeLookup[],MATCH('Customer Data'!$R1432,of_Employees,0),2),1)</f>
        <v>2</v>
      </c>
      <c r="T1432" s="16">
        <v>150</v>
      </c>
      <c r="U1432" s="47">
        <v>4665.6000000000004</v>
      </c>
      <c r="V1432" s="47">
        <v>3499.2</v>
      </c>
      <c r="W1432" s="43">
        <v>43933</v>
      </c>
      <c r="X1432" s="16" t="s">
        <v>719</v>
      </c>
      <c r="Y1432" s="16" t="str">
        <f>IFERROR(INDEX(IndustryLookup[],MATCH(X1432,Industry,0),2),"Not Specified")</f>
        <v>Agriculture/Forestry/Fish</v>
      </c>
      <c r="Z1432" s="16">
        <f>INDEX(MetaIndustryLookup[],MATCH('Customer Data'!$Y1432,[0]!Meta_Industry,0),2)</f>
        <v>1</v>
      </c>
      <c r="AA1432" s="16"/>
      <c r="AB1432" s="16">
        <v>2879</v>
      </c>
      <c r="AC1432" s="16" t="s">
        <v>19610</v>
      </c>
      <c r="AD1432" s="16" t="s">
        <v>106</v>
      </c>
      <c r="AE1432" s="16">
        <f>IF('Customer Data'!$AD1432="",0,1)</f>
        <v>1</v>
      </c>
      <c r="AF1432" s="16"/>
      <c r="AG1432" s="16"/>
      <c r="AH1432" s="16"/>
      <c r="AI1432" s="16"/>
      <c r="AJ1432" s="48" t="s">
        <v>22171</v>
      </c>
      <c r="AK1432" s="16" t="s">
        <v>18828</v>
      </c>
      <c r="AL1432" s="16"/>
      <c r="AM1432" s="16"/>
      <c r="AN1432" s="16" t="s">
        <v>18426</v>
      </c>
      <c r="AO1432" s="16"/>
      <c r="AP1432" s="16" t="s">
        <v>18318</v>
      </c>
      <c r="AQ1432" s="16"/>
      <c r="AR1432" s="16"/>
      <c r="AS1432" s="16"/>
      <c r="AT1432" s="16">
        <v>2879</v>
      </c>
      <c r="AU1432" s="16"/>
      <c r="AV1432" s="16" t="s">
        <v>7335</v>
      </c>
      <c r="AW1432" s="16">
        <v>9</v>
      </c>
      <c r="AX1432" s="16">
        <v>16</v>
      </c>
      <c r="AY1432" s="16">
        <v>2</v>
      </c>
      <c r="AZ1432" s="16" t="s">
        <v>18329</v>
      </c>
      <c r="BA1432" s="16" t="s">
        <v>108</v>
      </c>
      <c r="BB1432" s="16" t="s">
        <v>109</v>
      </c>
      <c r="BC1432" s="16" t="s">
        <v>14349</v>
      </c>
      <c r="BD1432" s="16" t="s">
        <v>110</v>
      </c>
      <c r="BE1432" s="16"/>
    </row>
    <row r="1433" spans="1:57" ht="16" customHeight="1">
      <c r="A1433" s="18" t="s">
        <v>2275</v>
      </c>
      <c r="B1433" s="18" t="s">
        <v>2276</v>
      </c>
      <c r="C1433" s="50">
        <v>41778</v>
      </c>
      <c r="D1433" s="51">
        <f ca="1">DATEDIF('Customer Data'!$C1433,TODAY(),"d")/365</f>
        <v>5.7589041095890412</v>
      </c>
      <c r="E1433" s="18" t="s">
        <v>74</v>
      </c>
      <c r="F1433" s="18">
        <f>IFERROR(INDEX(AccountStatusTable[],MATCH('Customer Data'!$E1433,Account_Status,0),2),3)</f>
        <v>3</v>
      </c>
      <c r="G1433" s="18" t="s">
        <v>61</v>
      </c>
      <c r="H1433" s="18" t="s">
        <v>61</v>
      </c>
      <c r="I1433" s="18" t="s">
        <v>2230</v>
      </c>
      <c r="J1433" s="18" t="s">
        <v>19679</v>
      </c>
      <c r="K1433" s="18" t="s">
        <v>293</v>
      </c>
      <c r="L1433" s="18" t="s">
        <v>33</v>
      </c>
      <c r="M1433" s="18" t="s">
        <v>34</v>
      </c>
      <c r="N1433" s="18" t="s">
        <v>19613</v>
      </c>
      <c r="O1433" s="18">
        <f>IFERROR(IFERROR(INDEX(VerifiedDeploymentLookup[],MATCH(M1433,Verified_Deployment_Type,0),2),INDEX(DeploymentLookup[],MATCH(N1433,Deployment_Type,0),2)),0)</f>
        <v>0</v>
      </c>
      <c r="P1433" s="18" t="s">
        <v>65</v>
      </c>
      <c r="Q1433" s="18">
        <f>INDEX(RegionLookup[],MATCH('Customer Data'!$P1433,Region,0),3)</f>
        <v>2</v>
      </c>
      <c r="R1433" s="26">
        <v>18568</v>
      </c>
      <c r="S1433" s="53">
        <f>IFERROR(INDEX(CompanySizeLookup[],MATCH('Customer Data'!$R1433,of_Employees,0),2),1)</f>
        <v>2</v>
      </c>
      <c r="T1433" s="18">
        <v>75</v>
      </c>
      <c r="U1433" s="54">
        <v>11466</v>
      </c>
      <c r="V1433" s="54">
        <v>8599.5</v>
      </c>
      <c r="W1433" s="50">
        <v>44335</v>
      </c>
      <c r="X1433" s="18" t="s">
        <v>239</v>
      </c>
      <c r="Y1433" s="18" t="str">
        <f>IFERROR(INDEX(IndustryLookup[],MATCH(X1433,Industry,0),2),"Not Specified")</f>
        <v>Technology</v>
      </c>
      <c r="Z1433" s="18">
        <f>INDEX(MetaIndustryLookup[],MATCH('Customer Data'!$Y1433,[0]!Meta_Industry,0),2)</f>
        <v>36</v>
      </c>
      <c r="AA1433" s="18"/>
      <c r="AB1433" s="18">
        <v>3567</v>
      </c>
      <c r="AC1433" s="18"/>
      <c r="AD1433" s="18" t="s">
        <v>637</v>
      </c>
      <c r="AE1433" s="18">
        <f>IF('Customer Data'!$AD1433="",0,1)</f>
        <v>1</v>
      </c>
      <c r="AF1433" s="18"/>
      <c r="AG1433" s="18"/>
      <c r="AH1433" s="18"/>
      <c r="AI1433" s="18"/>
      <c r="AJ1433" s="55" t="s">
        <v>22170</v>
      </c>
      <c r="AK1433" s="18"/>
      <c r="AL1433" s="18"/>
      <c r="AM1433" s="18"/>
      <c r="AN1433" s="18"/>
      <c r="AO1433" s="18"/>
      <c r="AP1433" s="18" t="s">
        <v>18318</v>
      </c>
      <c r="AQ1433" s="18"/>
      <c r="AR1433" s="18"/>
      <c r="AS1433" s="18"/>
      <c r="AT1433" s="18">
        <v>3567</v>
      </c>
      <c r="AU1433" s="18"/>
      <c r="AV1433" s="18" t="s">
        <v>2277</v>
      </c>
      <c r="AW1433" s="18">
        <v>10</v>
      </c>
      <c r="AX1433" s="18">
        <v>2</v>
      </c>
      <c r="AY1433" s="18">
        <v>13</v>
      </c>
      <c r="AZ1433" s="18"/>
      <c r="BA1433" s="18" t="s">
        <v>640</v>
      </c>
      <c r="BB1433" s="18" t="s">
        <v>40</v>
      </c>
      <c r="BC1433" s="18"/>
      <c r="BD1433" s="18" t="s">
        <v>641</v>
      </c>
      <c r="BE1433" s="18"/>
    </row>
    <row r="1434" spans="1:57" ht="16" customHeight="1">
      <c r="A1434" s="16" t="s">
        <v>7336</v>
      </c>
      <c r="B1434" s="16" t="s">
        <v>7337</v>
      </c>
      <c r="C1434" s="43">
        <v>41128</v>
      </c>
      <c r="D1434" s="44">
        <f ca="1">DATEDIF('Customer Data'!$C1434,TODAY(),"d")/365</f>
        <v>7.5397260273972604</v>
      </c>
      <c r="E1434" s="16" t="s">
        <v>59</v>
      </c>
      <c r="F1434" s="16">
        <f>IFERROR(INDEX(AccountStatusTable[],MATCH('Customer Data'!$E1434,Account_Status,0),2),3)</f>
        <v>2</v>
      </c>
      <c r="G1434" s="16" t="s">
        <v>61</v>
      </c>
      <c r="H1434" s="16" t="s">
        <v>61</v>
      </c>
      <c r="I1434" s="16" t="s">
        <v>944</v>
      </c>
      <c r="J1434" s="16"/>
      <c r="K1434" s="16" t="s">
        <v>1890</v>
      </c>
      <c r="L1434" s="16" t="s">
        <v>33</v>
      </c>
      <c r="M1434" s="16" t="s">
        <v>34</v>
      </c>
      <c r="N1434" s="16" t="s">
        <v>19613</v>
      </c>
      <c r="O1434" s="16">
        <f>IFERROR(IFERROR(INDEX(VerifiedDeploymentLookup[],MATCH(M1434,Verified_Deployment_Type,0),2),INDEX(DeploymentLookup[],MATCH(N1434,Deployment_Type,0),2)),0)</f>
        <v>0</v>
      </c>
      <c r="P1434" s="16" t="s">
        <v>65</v>
      </c>
      <c r="Q1434" s="16">
        <f>INDEX(RegionLookup[],MATCH('Customer Data'!$P1434,Region,0),3)</f>
        <v>2</v>
      </c>
      <c r="R1434" s="56" t="s">
        <v>335</v>
      </c>
      <c r="S1434" s="46">
        <f>IFERROR(INDEX(CompanySizeLookup[],MATCH('Customer Data'!$R1434,of_Employees,0),2),1)</f>
        <v>3</v>
      </c>
      <c r="T1434" s="16">
        <v>161</v>
      </c>
      <c r="U1434" s="47">
        <v>6240</v>
      </c>
      <c r="V1434" s="47">
        <v>5304</v>
      </c>
      <c r="W1434" s="43">
        <v>44049</v>
      </c>
      <c r="X1434" s="16" t="s">
        <v>215</v>
      </c>
      <c r="Y1434" s="16" t="str">
        <f>IFERROR(INDEX(IndustryLookup[],MATCH(X1434,Industry,0),2),"Not Specified")</f>
        <v>Manufacturing</v>
      </c>
      <c r="Z1434" s="16">
        <f>INDEX(MetaIndustryLookup[],MATCH('Customer Data'!$Y1434,[0]!Meta_Industry,0),2)</f>
        <v>11</v>
      </c>
      <c r="AA1434" s="16"/>
      <c r="AB1434" s="16">
        <v>3699</v>
      </c>
      <c r="AC1434" s="16"/>
      <c r="AD1434" s="16" t="s">
        <v>943</v>
      </c>
      <c r="AE1434" s="16">
        <f>IF('Customer Data'!$AD1434="",0,1)</f>
        <v>1</v>
      </c>
      <c r="AF1434" s="16"/>
      <c r="AG1434" s="16"/>
      <c r="AH1434" s="16"/>
      <c r="AI1434" s="16"/>
      <c r="AJ1434" s="48" t="s">
        <v>19699</v>
      </c>
      <c r="AK1434" s="16"/>
      <c r="AL1434" s="16"/>
      <c r="AM1434" s="16"/>
      <c r="AN1434" s="16"/>
      <c r="AO1434" s="16"/>
      <c r="AP1434" s="16" t="s">
        <v>18318</v>
      </c>
      <c r="AQ1434" s="16"/>
      <c r="AR1434" s="16"/>
      <c r="AS1434" s="16"/>
      <c r="AT1434" s="16">
        <v>3699</v>
      </c>
      <c r="AU1434" s="16"/>
      <c r="AV1434" s="16" t="s">
        <v>7338</v>
      </c>
      <c r="AW1434" s="16">
        <v>3</v>
      </c>
      <c r="AX1434" s="16">
        <v>6</v>
      </c>
      <c r="AY1434" s="16">
        <v>1</v>
      </c>
      <c r="AZ1434" s="16" t="s">
        <v>1782</v>
      </c>
      <c r="BA1434" s="16" t="s">
        <v>944</v>
      </c>
      <c r="BB1434" s="16" t="s">
        <v>40</v>
      </c>
      <c r="BC1434" s="16"/>
      <c r="BD1434" s="16" t="s">
        <v>945</v>
      </c>
      <c r="BE1434" s="16"/>
    </row>
    <row r="1435" spans="1:57" ht="16" customHeight="1">
      <c r="A1435" s="18" t="s">
        <v>7339</v>
      </c>
      <c r="B1435" s="18" t="s">
        <v>7340</v>
      </c>
      <c r="C1435" s="50">
        <v>41179</v>
      </c>
      <c r="D1435" s="51">
        <f ca="1">DATEDIF('Customer Data'!$C1435,TODAY(),"d")/365</f>
        <v>7.4</v>
      </c>
      <c r="E1435" s="18" t="s">
        <v>27</v>
      </c>
      <c r="F1435" s="18">
        <f>IFERROR(INDEX(AccountStatusTable[],MATCH('Customer Data'!$E1435,Account_Status,0),2),3)</f>
        <v>1</v>
      </c>
      <c r="G1435" s="18" t="s">
        <v>212</v>
      </c>
      <c r="H1435" s="18" t="s">
        <v>177</v>
      </c>
      <c r="I1435" s="18" t="s">
        <v>1953</v>
      </c>
      <c r="J1435" s="18" t="s">
        <v>1954</v>
      </c>
      <c r="K1435" s="18" t="s">
        <v>103</v>
      </c>
      <c r="L1435" s="18" t="s">
        <v>33</v>
      </c>
      <c r="M1435" s="18" t="s">
        <v>64</v>
      </c>
      <c r="N1435" s="18" t="s">
        <v>19613</v>
      </c>
      <c r="O1435" s="18">
        <f>IFERROR(IFERROR(INDEX(VerifiedDeploymentLookup[],MATCH(M1435,Verified_Deployment_Type,0),2),INDEX(DeploymentLookup[],MATCH(N1435,Deployment_Type,0),2)),0)</f>
        <v>1</v>
      </c>
      <c r="P1435" s="18" t="s">
        <v>104</v>
      </c>
      <c r="Q1435" s="18">
        <f>INDEX(RegionLookup[],MATCH('Customer Data'!$P1435,Region,0),3)</f>
        <v>1</v>
      </c>
      <c r="R1435" s="26">
        <v>18568</v>
      </c>
      <c r="S1435" s="53">
        <f>IFERROR(INDEX(CompanySizeLookup[],MATCH('Customer Data'!$R1435,of_Employees,0),2),1)</f>
        <v>2</v>
      </c>
      <c r="T1435" s="18">
        <v>6</v>
      </c>
      <c r="U1435" s="54">
        <v>3120</v>
      </c>
      <c r="V1435" s="54">
        <v>3120</v>
      </c>
      <c r="W1435" s="50">
        <v>44143</v>
      </c>
      <c r="X1435" s="18" t="s">
        <v>35</v>
      </c>
      <c r="Y1435" s="18" t="str">
        <f>IFERROR(INDEX(IndustryLookup[],MATCH(X1435,Industry,0),2),"Not Specified")</f>
        <v>Information and Communication Technology (ICT)</v>
      </c>
      <c r="Z1435" s="18">
        <f>INDEX(MetaIndustryLookup[],MATCH('Customer Data'!$Y1435,[0]!Meta_Industry,0),2)</f>
        <v>23</v>
      </c>
      <c r="AA1435" s="18"/>
      <c r="AB1435" s="18">
        <v>7389</v>
      </c>
      <c r="AC1435" s="18" t="s">
        <v>19610</v>
      </c>
      <c r="AD1435" s="18"/>
      <c r="AE1435" s="18">
        <f>IF('Customer Data'!$AD1435="",0,1)</f>
        <v>0</v>
      </c>
      <c r="AF1435" s="18"/>
      <c r="AG1435" s="18"/>
      <c r="AH1435" s="18"/>
      <c r="AI1435" s="18"/>
      <c r="AJ1435" s="55" t="s">
        <v>22169</v>
      </c>
      <c r="AK1435" s="18" t="s">
        <v>18824</v>
      </c>
      <c r="AL1435" s="18">
        <v>15</v>
      </c>
      <c r="AM1435" s="18" t="s">
        <v>18326</v>
      </c>
      <c r="AN1435" s="18" t="s">
        <v>18319</v>
      </c>
      <c r="AO1435" s="18"/>
      <c r="AP1435" s="18" t="s">
        <v>18324</v>
      </c>
      <c r="AQ1435" s="18"/>
      <c r="AR1435" s="18"/>
      <c r="AS1435" s="18"/>
      <c r="AT1435" s="18">
        <v>7389</v>
      </c>
      <c r="AU1435" s="18"/>
      <c r="AV1435" s="18" t="s">
        <v>7341</v>
      </c>
      <c r="AW1435" s="18"/>
      <c r="AX1435" s="18"/>
      <c r="AY1435" s="18"/>
      <c r="AZ1435" s="18"/>
      <c r="BA1435" s="18"/>
      <c r="BB1435" s="18"/>
      <c r="BC1435" s="18"/>
      <c r="BD1435" s="18"/>
      <c r="BE1435" s="18"/>
    </row>
    <row r="1436" spans="1:57" ht="16" customHeight="1">
      <c r="A1436" s="16" t="s">
        <v>7342</v>
      </c>
      <c r="B1436" s="16" t="s">
        <v>7343</v>
      </c>
      <c r="C1436" s="43">
        <v>41298</v>
      </c>
      <c r="D1436" s="44">
        <f ca="1">DATEDIF('Customer Data'!$C1436,TODAY(),"d")/365</f>
        <v>7.0739726027397261</v>
      </c>
      <c r="E1436" s="16" t="s">
        <v>74</v>
      </c>
      <c r="F1436" s="16">
        <f>IFERROR(INDEX(AccountStatusTable[],MATCH('Customer Data'!$E1436,Account_Status,0),2),3)</f>
        <v>3</v>
      </c>
      <c r="G1436" s="16" t="s">
        <v>61</v>
      </c>
      <c r="H1436" s="16" t="s">
        <v>61</v>
      </c>
      <c r="I1436" s="16" t="s">
        <v>7344</v>
      </c>
      <c r="J1436" s="16" t="s">
        <v>40</v>
      </c>
      <c r="K1436" s="16" t="s">
        <v>140</v>
      </c>
      <c r="L1436" s="16" t="s">
        <v>33</v>
      </c>
      <c r="M1436" s="16" t="s">
        <v>64</v>
      </c>
      <c r="N1436" s="16" t="s">
        <v>19613</v>
      </c>
      <c r="O1436" s="16">
        <f>IFERROR(IFERROR(INDEX(VerifiedDeploymentLookup[],MATCH(M1436,Verified_Deployment_Type,0),2),INDEX(DeploymentLookup[],MATCH(N1436,Deployment_Type,0),2)),0)</f>
        <v>1</v>
      </c>
      <c r="P1436" s="16" t="s">
        <v>65</v>
      </c>
      <c r="Q1436" s="16">
        <f>INDEX(RegionLookup[],MATCH('Customer Data'!$P1436,Region,0),3)</f>
        <v>2</v>
      </c>
      <c r="R1436" s="45">
        <v>18568</v>
      </c>
      <c r="S1436" s="46">
        <f>IFERROR(INDEX(CompanySizeLookup[],MATCH('Customer Data'!$R1436,of_Employees,0),2),1)</f>
        <v>2</v>
      </c>
      <c r="T1436" s="16">
        <v>4</v>
      </c>
      <c r="U1436" s="47">
        <v>8398.08</v>
      </c>
      <c r="V1436" s="47">
        <v>8398.08</v>
      </c>
      <c r="W1436" s="43">
        <v>44220</v>
      </c>
      <c r="X1436" s="16" t="s">
        <v>170</v>
      </c>
      <c r="Y1436" s="16" t="str">
        <f>IFERROR(INDEX(IndustryLookup[],MATCH(X1436,Industry,0),2),"Not Specified")</f>
        <v>Services</v>
      </c>
      <c r="Z1436" s="16">
        <f>INDEX(MetaIndustryLookup[],MATCH('Customer Data'!$Y1436,[0]!Meta_Industry,0),2)</f>
        <v>34</v>
      </c>
      <c r="AA1436" s="16"/>
      <c r="AB1436" s="16">
        <v>7999</v>
      </c>
      <c r="AC1436" s="16" t="s">
        <v>19610</v>
      </c>
      <c r="AD1436" s="16"/>
      <c r="AE1436" s="16">
        <f>IF('Customer Data'!$AD1436="",0,1)</f>
        <v>0</v>
      </c>
      <c r="AF1436" s="16"/>
      <c r="AG1436" s="16"/>
      <c r="AH1436" s="16"/>
      <c r="AI1436" s="16"/>
      <c r="AJ1436" s="48" t="s">
        <v>19699</v>
      </c>
      <c r="AK1436" s="16"/>
      <c r="AL1436" s="16"/>
      <c r="AM1436" s="16"/>
      <c r="AN1436" s="16"/>
      <c r="AO1436" s="16"/>
      <c r="AP1436" s="16" t="s">
        <v>18324</v>
      </c>
      <c r="AQ1436" s="16"/>
      <c r="AR1436" s="16"/>
      <c r="AS1436" s="16"/>
      <c r="AT1436" s="16">
        <v>7999</v>
      </c>
      <c r="AU1436" s="16"/>
      <c r="AV1436" s="16" t="s">
        <v>7345</v>
      </c>
      <c r="AW1436" s="16"/>
      <c r="AX1436" s="16"/>
      <c r="AY1436" s="16"/>
      <c r="AZ1436" s="16"/>
      <c r="BA1436" s="16"/>
      <c r="BB1436" s="16"/>
      <c r="BC1436" s="16"/>
      <c r="BD1436" s="16"/>
      <c r="BE1436" s="16"/>
    </row>
    <row r="1437" spans="1:57" ht="16" customHeight="1">
      <c r="A1437" s="18" t="s">
        <v>7347</v>
      </c>
      <c r="B1437" s="18" t="s">
        <v>7348</v>
      </c>
      <c r="C1437" s="50">
        <v>41338</v>
      </c>
      <c r="D1437" s="51">
        <f ca="1">DATEDIF('Customer Data'!$C1437,TODAY(),"d")/365</f>
        <v>6.9643835616438352</v>
      </c>
      <c r="E1437" s="18" t="s">
        <v>74</v>
      </c>
      <c r="F1437" s="18">
        <f>IFERROR(INDEX(AccountStatusTable[],MATCH('Customer Data'!$E1437,Account_Status,0),2),3)</f>
        <v>3</v>
      </c>
      <c r="G1437" s="18" t="s">
        <v>176</v>
      </c>
      <c r="H1437" s="18" t="s">
        <v>213</v>
      </c>
      <c r="I1437" s="18" t="s">
        <v>531</v>
      </c>
      <c r="J1437" s="18" t="s">
        <v>145</v>
      </c>
      <c r="K1437" s="18" t="s">
        <v>103</v>
      </c>
      <c r="L1437" s="18" t="s">
        <v>33</v>
      </c>
      <c r="M1437" s="18" t="s">
        <v>34</v>
      </c>
      <c r="N1437" s="18" t="s">
        <v>19610</v>
      </c>
      <c r="O1437" s="18">
        <f>IFERROR(IFERROR(INDEX(VerifiedDeploymentLookup[],MATCH(M1437,Verified_Deployment_Type,0),2),INDEX(DeploymentLookup[],MATCH(N1437,Deployment_Type,0),2)),0)</f>
        <v>0</v>
      </c>
      <c r="P1437" s="18" t="s">
        <v>104</v>
      </c>
      <c r="Q1437" s="18">
        <f>INDEX(RegionLookup[],MATCH('Customer Data'!$P1437,Region,0),3)</f>
        <v>1</v>
      </c>
      <c r="R1437" s="52" t="s">
        <v>335</v>
      </c>
      <c r="S1437" s="53">
        <f>IFERROR(INDEX(CompanySizeLookup[],MATCH('Customer Data'!$R1437,of_Employees,0),2),1)</f>
        <v>3</v>
      </c>
      <c r="T1437" s="18">
        <v>500</v>
      </c>
      <c r="U1437" s="54">
        <v>35568</v>
      </c>
      <c r="V1437" s="54">
        <v>30232.799999999999</v>
      </c>
      <c r="W1437" s="50">
        <v>44260</v>
      </c>
      <c r="X1437" s="18" t="s">
        <v>303</v>
      </c>
      <c r="Y1437" s="18" t="str">
        <f>IFERROR(INDEX(IndustryLookup[],MATCH(X1437,Industry,0),2),"Not Specified")</f>
        <v>Food/Beverage</v>
      </c>
      <c r="Z1437" s="18">
        <f>INDEX(MetaIndustryLookup[],MATCH('Customer Data'!$Y1437,[0]!Meta_Industry,0),2)</f>
        <v>18</v>
      </c>
      <c r="AA1437" s="18"/>
      <c r="AB1437" s="18">
        <v>3086</v>
      </c>
      <c r="AC1437" s="18"/>
      <c r="AD1437" s="18" t="s">
        <v>2009</v>
      </c>
      <c r="AE1437" s="18">
        <f>IF('Customer Data'!$AD1437="",0,1)</f>
        <v>1</v>
      </c>
      <c r="AF1437" s="55" t="s">
        <v>7349</v>
      </c>
      <c r="AG1437" s="18"/>
      <c r="AH1437" s="18"/>
      <c r="AI1437" s="18"/>
      <c r="AJ1437" s="55" t="s">
        <v>22168</v>
      </c>
      <c r="AK1437" s="18"/>
      <c r="AL1437" s="18">
        <v>500</v>
      </c>
      <c r="AM1437" s="18"/>
      <c r="AN1437" s="18"/>
      <c r="AO1437" s="18"/>
      <c r="AP1437" s="18" t="s">
        <v>18318</v>
      </c>
      <c r="AQ1437" s="18"/>
      <c r="AR1437" s="18"/>
      <c r="AS1437" s="18"/>
      <c r="AT1437" s="18">
        <v>3086</v>
      </c>
      <c r="AU1437" s="18"/>
      <c r="AV1437" s="18" t="s">
        <v>7350</v>
      </c>
      <c r="AW1437" s="18">
        <v>3</v>
      </c>
      <c r="AX1437" s="18">
        <v>4</v>
      </c>
      <c r="AY1437" s="18">
        <v>1</v>
      </c>
      <c r="AZ1437" s="18"/>
      <c r="BA1437" s="18" t="s">
        <v>1738</v>
      </c>
      <c r="BB1437" s="18" t="s">
        <v>109</v>
      </c>
      <c r="BC1437" s="18"/>
      <c r="BD1437" s="18" t="s">
        <v>2010</v>
      </c>
      <c r="BE1437" s="18"/>
    </row>
    <row r="1438" spans="1:57" ht="16" customHeight="1">
      <c r="A1438" s="16" t="s">
        <v>7351</v>
      </c>
      <c r="B1438" s="16" t="s">
        <v>7352</v>
      </c>
      <c r="C1438" s="43">
        <v>40235</v>
      </c>
      <c r="D1438" s="44">
        <f ca="1">DATEDIF('Customer Data'!$C1438,TODAY(),"d")/365</f>
        <v>9.9863013698630141</v>
      </c>
      <c r="E1438" s="16" t="s">
        <v>74</v>
      </c>
      <c r="F1438" s="16">
        <f>IFERROR(INDEX(AccountStatusTable[],MATCH('Customer Data'!$E1438,Account_Status,0),2),3)</f>
        <v>3</v>
      </c>
      <c r="G1438" s="16" t="s">
        <v>61</v>
      </c>
      <c r="H1438" s="16" t="s">
        <v>61</v>
      </c>
      <c r="I1438" s="16" t="s">
        <v>2381</v>
      </c>
      <c r="J1438" s="16"/>
      <c r="K1438" s="16" t="s">
        <v>205</v>
      </c>
      <c r="L1438" s="16" t="s">
        <v>33</v>
      </c>
      <c r="M1438" s="16" t="s">
        <v>64</v>
      </c>
      <c r="N1438" s="16" t="s">
        <v>19613</v>
      </c>
      <c r="O1438" s="16">
        <f>IFERROR(IFERROR(INDEX(VerifiedDeploymentLookup[],MATCH(M1438,Verified_Deployment_Type,0),2),INDEX(DeploymentLookup[],MATCH(N1438,Deployment_Type,0),2)),0)</f>
        <v>1</v>
      </c>
      <c r="P1438" s="16" t="s">
        <v>65</v>
      </c>
      <c r="Q1438" s="16">
        <f>INDEX(RegionLookup[],MATCH('Customer Data'!$P1438,Region,0),3)</f>
        <v>2</v>
      </c>
      <c r="R1438" s="45">
        <v>18568</v>
      </c>
      <c r="S1438" s="46">
        <f>IFERROR(INDEX(CompanySizeLookup[],MATCH('Customer Data'!$R1438,of_Employees,0),2),1)</f>
        <v>2</v>
      </c>
      <c r="T1438" s="16">
        <v>7</v>
      </c>
      <c r="U1438" s="47">
        <v>2799.36</v>
      </c>
      <c r="V1438" s="47">
        <v>2099.52</v>
      </c>
      <c r="W1438" s="43">
        <v>44252</v>
      </c>
      <c r="X1438" s="16" t="s">
        <v>294</v>
      </c>
      <c r="Y1438" s="16" t="str">
        <f>IFERROR(INDEX(IndustryLookup[],MATCH(X1438,Industry,0),2),"Not Specified")</f>
        <v>Wholesale and Distribution</v>
      </c>
      <c r="Z1438" s="16">
        <f>INDEX(MetaIndustryLookup[],MATCH('Customer Data'!$Y1438,[0]!Meta_Industry,0),2)</f>
        <v>9</v>
      </c>
      <c r="AA1438" s="16"/>
      <c r="AB1438" s="16">
        <v>5051</v>
      </c>
      <c r="AC1438" s="16"/>
      <c r="AD1438" s="16" t="s">
        <v>885</v>
      </c>
      <c r="AE1438" s="16">
        <f>IF('Customer Data'!$AD1438="",0,1)</f>
        <v>1</v>
      </c>
      <c r="AF1438" s="16" t="s">
        <v>7353</v>
      </c>
      <c r="AG1438" s="16"/>
      <c r="AH1438" s="16"/>
      <c r="AI1438" s="16"/>
      <c r="AJ1438" s="48" t="s">
        <v>19638</v>
      </c>
      <c r="AK1438" s="16"/>
      <c r="AL1438" s="16"/>
      <c r="AM1438" s="16"/>
      <c r="AN1438" s="16"/>
      <c r="AO1438" s="16"/>
      <c r="AP1438" s="16" t="s">
        <v>18318</v>
      </c>
      <c r="AQ1438" s="16"/>
      <c r="AR1438" s="16"/>
      <c r="AS1438" s="16"/>
      <c r="AT1438" s="16">
        <v>5051</v>
      </c>
      <c r="AU1438" s="16"/>
      <c r="AV1438" s="16" t="s">
        <v>7354</v>
      </c>
      <c r="AW1438" s="16"/>
      <c r="AX1438" s="16"/>
      <c r="AY1438" s="16"/>
      <c r="AZ1438" s="16"/>
      <c r="BA1438" s="16" t="s">
        <v>886</v>
      </c>
      <c r="BB1438" s="16" t="s">
        <v>40</v>
      </c>
      <c r="BC1438" s="16"/>
      <c r="BD1438" s="16" t="s">
        <v>887</v>
      </c>
      <c r="BE1438" s="16"/>
    </row>
    <row r="1439" spans="1:57" ht="16" customHeight="1">
      <c r="A1439" s="18" t="s">
        <v>7355</v>
      </c>
      <c r="B1439" s="18" t="s">
        <v>7356</v>
      </c>
      <c r="C1439" s="50">
        <v>40301</v>
      </c>
      <c r="D1439" s="51">
        <f ca="1">DATEDIF('Customer Data'!$C1439,TODAY(),"d")/365</f>
        <v>9.8054794520547937</v>
      </c>
      <c r="E1439" s="18" t="s">
        <v>74</v>
      </c>
      <c r="F1439" s="18">
        <f>IFERROR(INDEX(AccountStatusTable[],MATCH('Customer Data'!$E1439,Account_Status,0),2),3)</f>
        <v>3</v>
      </c>
      <c r="G1439" s="18" t="s">
        <v>684</v>
      </c>
      <c r="H1439" s="18" t="s">
        <v>684</v>
      </c>
      <c r="I1439" s="18" t="s">
        <v>7357</v>
      </c>
      <c r="J1439" s="18" t="s">
        <v>40</v>
      </c>
      <c r="K1439" s="18" t="s">
        <v>259</v>
      </c>
      <c r="L1439" s="18" t="s">
        <v>33</v>
      </c>
      <c r="M1439" s="18" t="s">
        <v>34</v>
      </c>
      <c r="N1439" s="18" t="s">
        <v>19613</v>
      </c>
      <c r="O1439" s="18">
        <f>IFERROR(IFERROR(INDEX(VerifiedDeploymentLookup[],MATCH(M1439,Verified_Deployment_Type,0),2),INDEX(DeploymentLookup[],MATCH(N1439,Deployment_Type,0),2)),0)</f>
        <v>0</v>
      </c>
      <c r="P1439" s="18" t="s">
        <v>65</v>
      </c>
      <c r="Q1439" s="18">
        <f>INDEX(RegionLookup[],MATCH('Customer Data'!$P1439,Region,0),3)</f>
        <v>2</v>
      </c>
      <c r="R1439" s="52" t="s">
        <v>92</v>
      </c>
      <c r="S1439" s="53">
        <f>IFERROR(INDEX(CompanySizeLookup[],MATCH('Customer Data'!$R1439,of_Employees,0),2),1)</f>
        <v>3</v>
      </c>
      <c r="T1439" s="18">
        <v>175</v>
      </c>
      <c r="U1439" s="54">
        <v>44614.8</v>
      </c>
      <c r="V1439" s="54">
        <v>37922.58</v>
      </c>
      <c r="W1439" s="50">
        <v>44335</v>
      </c>
      <c r="X1439" s="18" t="s">
        <v>239</v>
      </c>
      <c r="Y1439" s="18" t="str">
        <f>IFERROR(INDEX(IndustryLookup[],MATCH(X1439,Industry,0),2),"Not Specified")</f>
        <v>Technology</v>
      </c>
      <c r="Z1439" s="18">
        <f>INDEX(MetaIndustryLookup[],MATCH('Customer Data'!$Y1439,[0]!Meta_Industry,0),2)</f>
        <v>36</v>
      </c>
      <c r="AA1439" s="18"/>
      <c r="AB1439" s="18">
        <v>3669</v>
      </c>
      <c r="AC1439" s="18"/>
      <c r="AD1439" s="18" t="s">
        <v>754</v>
      </c>
      <c r="AE1439" s="18">
        <f>IF('Customer Data'!$AD1439="",0,1)</f>
        <v>1</v>
      </c>
      <c r="AF1439" s="18"/>
      <c r="AG1439" s="18"/>
      <c r="AH1439" s="18"/>
      <c r="AI1439" s="18"/>
      <c r="AJ1439" s="55" t="s">
        <v>22167</v>
      </c>
      <c r="AK1439" s="18" t="s">
        <v>18823</v>
      </c>
      <c r="AL1439" s="18">
        <v>150</v>
      </c>
      <c r="AM1439" s="18" t="s">
        <v>18623</v>
      </c>
      <c r="AN1439" s="18" t="s">
        <v>18336</v>
      </c>
      <c r="AO1439" s="18">
        <v>1995</v>
      </c>
      <c r="AP1439" s="18" t="s">
        <v>18318</v>
      </c>
      <c r="AQ1439" s="18"/>
      <c r="AR1439" s="18"/>
      <c r="AS1439" s="18"/>
      <c r="AT1439" s="18">
        <v>3669</v>
      </c>
      <c r="AU1439" s="18"/>
      <c r="AV1439" s="18" t="s">
        <v>7358</v>
      </c>
      <c r="AW1439" s="18"/>
      <c r="AX1439" s="18"/>
      <c r="AY1439" s="18"/>
      <c r="AZ1439" s="18"/>
      <c r="BA1439" s="18" t="s">
        <v>756</v>
      </c>
      <c r="BB1439" s="18" t="s">
        <v>40</v>
      </c>
      <c r="BC1439" s="18" t="s">
        <v>18460</v>
      </c>
      <c r="BD1439" s="18" t="s">
        <v>757</v>
      </c>
      <c r="BE1439" s="18"/>
    </row>
    <row r="1440" spans="1:57" ht="16" customHeight="1">
      <c r="A1440" s="16" t="s">
        <v>7360</v>
      </c>
      <c r="B1440" s="16" t="s">
        <v>7361</v>
      </c>
      <c r="C1440" s="43">
        <v>41089</v>
      </c>
      <c r="D1440" s="44">
        <f ca="1">DATEDIF('Customer Data'!$C1440,TODAY(),"d")/365</f>
        <v>7.646575342465753</v>
      </c>
      <c r="E1440" s="16" t="s">
        <v>74</v>
      </c>
      <c r="F1440" s="16">
        <f>IFERROR(INDEX(AccountStatusTable[],MATCH('Customer Data'!$E1440,Account_Status,0),2),3)</f>
        <v>3</v>
      </c>
      <c r="G1440" s="16" t="s">
        <v>176</v>
      </c>
      <c r="H1440" s="16" t="s">
        <v>100</v>
      </c>
      <c r="I1440" s="16" t="s">
        <v>4283</v>
      </c>
      <c r="J1440" s="16" t="s">
        <v>1756</v>
      </c>
      <c r="K1440" s="16" t="s">
        <v>103</v>
      </c>
      <c r="L1440" s="16" t="s">
        <v>33</v>
      </c>
      <c r="M1440" s="16" t="s">
        <v>64</v>
      </c>
      <c r="N1440" s="16" t="s">
        <v>19613</v>
      </c>
      <c r="O1440" s="16">
        <f>IFERROR(IFERROR(INDEX(VerifiedDeploymentLookup[],MATCH(M1440,Verified_Deployment_Type,0),2),INDEX(DeploymentLookup[],MATCH(N1440,Deployment_Type,0),2)),0)</f>
        <v>1</v>
      </c>
      <c r="P1440" s="16" t="s">
        <v>104</v>
      </c>
      <c r="Q1440" s="16">
        <f>INDEX(RegionLookup[],MATCH('Customer Data'!$P1440,Region,0),3)</f>
        <v>1</v>
      </c>
      <c r="R1440" s="59">
        <v>43840</v>
      </c>
      <c r="S1440" s="46">
        <f>IFERROR(INDEX(CompanySizeLookup[],MATCH('Customer Data'!$R1440,of_Employees,0),2),1)</f>
        <v>1</v>
      </c>
      <c r="T1440" s="16">
        <v>5</v>
      </c>
      <c r="U1440" s="47">
        <v>2496</v>
      </c>
      <c r="V1440" s="47">
        <v>2121.6</v>
      </c>
      <c r="W1440" s="43">
        <v>44011</v>
      </c>
      <c r="X1440" s="16" t="s">
        <v>170</v>
      </c>
      <c r="Y1440" s="16" t="str">
        <f>IFERROR(INDEX(IndustryLookup[],MATCH(X1440,Industry,0),2),"Not Specified")</f>
        <v>Services</v>
      </c>
      <c r="Z1440" s="16">
        <f>INDEX(MetaIndustryLookup[],MATCH('Customer Data'!$Y1440,[0]!Meta_Industry,0),2)</f>
        <v>34</v>
      </c>
      <c r="AA1440" s="16"/>
      <c r="AB1440" s="16">
        <v>5943</v>
      </c>
      <c r="AC1440" s="16" t="s">
        <v>19609</v>
      </c>
      <c r="AD1440" s="16" t="s">
        <v>1088</v>
      </c>
      <c r="AE1440" s="16">
        <f>IF('Customer Data'!$AD1440="",0,1)</f>
        <v>1</v>
      </c>
      <c r="AF1440" s="16"/>
      <c r="AG1440" s="16"/>
      <c r="AH1440" s="16"/>
      <c r="AI1440" s="16"/>
      <c r="AJ1440" s="48" t="s">
        <v>19638</v>
      </c>
      <c r="AK1440" s="16" t="s">
        <v>18821</v>
      </c>
      <c r="AL1440" s="16">
        <v>5</v>
      </c>
      <c r="AM1440" s="16" t="s">
        <v>18359</v>
      </c>
      <c r="AN1440" s="16" t="s">
        <v>18333</v>
      </c>
      <c r="AO1440" s="16"/>
      <c r="AP1440" s="16" t="s">
        <v>18318</v>
      </c>
      <c r="AQ1440" s="16"/>
      <c r="AR1440" s="16"/>
      <c r="AS1440" s="16"/>
      <c r="AT1440" s="16">
        <v>5943</v>
      </c>
      <c r="AU1440" s="16"/>
      <c r="AV1440" s="16" t="s">
        <v>7362</v>
      </c>
      <c r="AW1440" s="16">
        <v>1</v>
      </c>
      <c r="AX1440" s="16">
        <v>1</v>
      </c>
      <c r="AY1440" s="16">
        <v>0</v>
      </c>
      <c r="AZ1440" s="16" t="s">
        <v>74</v>
      </c>
      <c r="BA1440" s="16" t="s">
        <v>1089</v>
      </c>
      <c r="BB1440" s="16" t="s">
        <v>184</v>
      </c>
      <c r="BC1440" s="16"/>
      <c r="BD1440" s="16" t="s">
        <v>1090</v>
      </c>
      <c r="BE1440" s="16"/>
    </row>
    <row r="1441" spans="1:57" ht="16" customHeight="1">
      <c r="A1441" s="18" t="s">
        <v>7368</v>
      </c>
      <c r="B1441" s="18" t="s">
        <v>7369</v>
      </c>
      <c r="C1441" s="50">
        <v>39951</v>
      </c>
      <c r="D1441" s="51">
        <f ca="1">DATEDIF('Customer Data'!$C1441,TODAY(),"d")/365</f>
        <v>10.764383561643836</v>
      </c>
      <c r="E1441" s="18" t="s">
        <v>211</v>
      </c>
      <c r="F1441" s="18">
        <f>IFERROR(INDEX(AccountStatusTable[],MATCH('Customer Data'!$E1441,Account_Status,0),2),3)</f>
        <v>4</v>
      </c>
      <c r="G1441" s="18" t="s">
        <v>198</v>
      </c>
      <c r="H1441" s="18" t="s">
        <v>177</v>
      </c>
      <c r="I1441" s="18" t="s">
        <v>3746</v>
      </c>
      <c r="J1441" s="18" t="s">
        <v>220</v>
      </c>
      <c r="K1441" s="18" t="s">
        <v>103</v>
      </c>
      <c r="L1441" s="18" t="s">
        <v>33</v>
      </c>
      <c r="M1441" s="18" t="s">
        <v>34</v>
      </c>
      <c r="N1441" s="18" t="s">
        <v>19613</v>
      </c>
      <c r="O1441" s="18">
        <f>IFERROR(IFERROR(INDEX(VerifiedDeploymentLookup[],MATCH(M1441,Verified_Deployment_Type,0),2),INDEX(DeploymentLookup[],MATCH(N1441,Deployment_Type,0),2)),0)</f>
        <v>0</v>
      </c>
      <c r="P1441" s="18" t="s">
        <v>104</v>
      </c>
      <c r="Q1441" s="18">
        <f>INDEX(RegionLookup[],MATCH('Customer Data'!$P1441,Region,0),3)</f>
        <v>1</v>
      </c>
      <c r="R1441" s="52" t="s">
        <v>50</v>
      </c>
      <c r="S1441" s="53">
        <f>IFERROR(INDEX(CompanySizeLookup[],MATCH('Customer Data'!$R1441,of_Employees,0),2),1)</f>
        <v>4</v>
      </c>
      <c r="T1441" s="18">
        <v>0</v>
      </c>
      <c r="U1441" s="54">
        <v>43680</v>
      </c>
      <c r="V1441" s="54">
        <v>43680</v>
      </c>
      <c r="W1441" s="50">
        <v>43965</v>
      </c>
      <c r="X1441" s="18" t="s">
        <v>35</v>
      </c>
      <c r="Y1441" s="18" t="str">
        <f>IFERROR(INDEX(IndustryLookup[],MATCH(X1441,Industry,0),2),"Not Specified")</f>
        <v>Information and Communication Technology (ICT)</v>
      </c>
      <c r="Z1441" s="18">
        <f>INDEX(MetaIndustryLookup[],MATCH('Customer Data'!$Y1441,[0]!Meta_Industry,0),2)</f>
        <v>23</v>
      </c>
      <c r="AA1441" s="18"/>
      <c r="AB1441" s="18">
        <v>5045</v>
      </c>
      <c r="AC1441" s="18"/>
      <c r="AD1441" s="18"/>
      <c r="AE1441" s="18">
        <f>IF('Customer Data'!$AD1441="",0,1)</f>
        <v>0</v>
      </c>
      <c r="AF1441" s="18" t="s">
        <v>7370</v>
      </c>
      <c r="AG1441" s="18"/>
      <c r="AH1441" s="18"/>
      <c r="AI1441" s="18"/>
      <c r="AJ1441" s="55" t="s">
        <v>22166</v>
      </c>
      <c r="AK1441" s="18"/>
      <c r="AL1441" s="18"/>
      <c r="AM1441" s="18"/>
      <c r="AN1441" s="18"/>
      <c r="AO1441" s="18"/>
      <c r="AP1441" s="18" t="s">
        <v>18324</v>
      </c>
      <c r="AQ1441" s="18"/>
      <c r="AR1441" s="18"/>
      <c r="AS1441" s="18"/>
      <c r="AT1441" s="18">
        <v>5045</v>
      </c>
      <c r="AU1441" s="18"/>
      <c r="AV1441" s="18" t="s">
        <v>7371</v>
      </c>
      <c r="AW1441" s="18"/>
      <c r="AX1441" s="18"/>
      <c r="AY1441" s="18"/>
      <c r="AZ1441" s="18"/>
      <c r="BA1441" s="18"/>
      <c r="BB1441" s="18"/>
      <c r="BC1441" s="18"/>
      <c r="BD1441" s="18"/>
      <c r="BE1441" s="18"/>
    </row>
    <row r="1442" spans="1:57" ht="16" customHeight="1">
      <c r="A1442" s="16" t="s">
        <v>7372</v>
      </c>
      <c r="B1442" s="16" t="s">
        <v>7373</v>
      </c>
      <c r="C1442" s="43">
        <v>40942</v>
      </c>
      <c r="D1442" s="44">
        <f ca="1">DATEDIF('Customer Data'!$C1442,TODAY(),"d")/365</f>
        <v>8.0493150684931507</v>
      </c>
      <c r="E1442" s="16" t="s">
        <v>74</v>
      </c>
      <c r="F1442" s="16">
        <f>IFERROR(INDEX(AccountStatusTable[],MATCH('Customer Data'!$E1442,Account_Status,0),2),3)</f>
        <v>3</v>
      </c>
      <c r="G1442" s="16" t="s">
        <v>198</v>
      </c>
      <c r="H1442" s="16" t="s">
        <v>213</v>
      </c>
      <c r="I1442" s="16" t="s">
        <v>7374</v>
      </c>
      <c r="J1442" s="16" t="s">
        <v>236</v>
      </c>
      <c r="K1442" s="16" t="s">
        <v>103</v>
      </c>
      <c r="L1442" s="16" t="s">
        <v>33</v>
      </c>
      <c r="M1442" s="16" t="s">
        <v>64</v>
      </c>
      <c r="N1442" s="16" t="s">
        <v>19613</v>
      </c>
      <c r="O1442" s="16">
        <f>IFERROR(IFERROR(INDEX(VerifiedDeploymentLookup[],MATCH(M1442,Verified_Deployment_Type,0),2),INDEX(DeploymentLookup[],MATCH(N1442,Deployment_Type,0),2)),0)</f>
        <v>1</v>
      </c>
      <c r="P1442" s="16" t="s">
        <v>104</v>
      </c>
      <c r="Q1442" s="16">
        <f>INDEX(RegionLookup[],MATCH('Customer Data'!$P1442,Region,0),3)</f>
        <v>1</v>
      </c>
      <c r="R1442" s="56" t="s">
        <v>169</v>
      </c>
      <c r="S1442" s="46">
        <f>IFERROR(INDEX(CompanySizeLookup[],MATCH('Customer Data'!$R1442,of_Employees,0),2),1)</f>
        <v>3</v>
      </c>
      <c r="T1442" s="16">
        <v>30</v>
      </c>
      <c r="U1442" s="47">
        <v>5598.72</v>
      </c>
      <c r="V1442" s="47">
        <v>5598.72</v>
      </c>
      <c r="W1442" s="43">
        <v>44230</v>
      </c>
      <c r="X1442" s="16" t="s">
        <v>239</v>
      </c>
      <c r="Y1442" s="16" t="str">
        <f>IFERROR(INDEX(IndustryLookup[],MATCH(X1442,Industry,0),2),"Not Specified")</f>
        <v>Technology</v>
      </c>
      <c r="Z1442" s="16">
        <f>INDEX(MetaIndustryLookup[],MATCH('Customer Data'!$Y1442,[0]!Meta_Industry,0),2)</f>
        <v>36</v>
      </c>
      <c r="AA1442" s="16"/>
      <c r="AB1442" s="16">
        <v>7389</v>
      </c>
      <c r="AC1442" s="16"/>
      <c r="AD1442" s="16"/>
      <c r="AE1442" s="16">
        <f>IF('Customer Data'!$AD1442="",0,1)</f>
        <v>0</v>
      </c>
      <c r="AF1442" s="16"/>
      <c r="AG1442" s="16"/>
      <c r="AH1442" s="16"/>
      <c r="AI1442" s="16"/>
      <c r="AJ1442" s="16"/>
      <c r="AK1442" s="16"/>
      <c r="AL1442" s="16"/>
      <c r="AM1442" s="16"/>
      <c r="AN1442" s="16"/>
      <c r="AO1442" s="16"/>
      <c r="AP1442" s="16" t="s">
        <v>18324</v>
      </c>
      <c r="AQ1442" s="16"/>
      <c r="AR1442" s="16"/>
      <c r="AS1442" s="16"/>
      <c r="AT1442" s="16">
        <v>7389</v>
      </c>
      <c r="AU1442" s="16"/>
      <c r="AV1442" s="16" t="s">
        <v>7375</v>
      </c>
      <c r="AW1442" s="16"/>
      <c r="AX1442" s="16"/>
      <c r="AY1442" s="16"/>
      <c r="AZ1442" s="16"/>
      <c r="BA1442" s="16"/>
      <c r="BB1442" s="16"/>
      <c r="BC1442" s="16"/>
      <c r="BD1442" s="16"/>
      <c r="BE1442" s="16"/>
    </row>
    <row r="1443" spans="1:57" ht="16" customHeight="1">
      <c r="A1443" s="18" t="s">
        <v>7376</v>
      </c>
      <c r="B1443" s="18" t="s">
        <v>7377</v>
      </c>
      <c r="C1443" s="50">
        <v>41637</v>
      </c>
      <c r="D1443" s="51">
        <f ca="1">DATEDIF('Customer Data'!$C1443,TODAY(),"d")/365</f>
        <v>6.1452054794520548</v>
      </c>
      <c r="E1443" s="18" t="s">
        <v>74</v>
      </c>
      <c r="F1443" s="18">
        <f>IFERROR(INDEX(AccountStatusTable[],MATCH('Customer Data'!$E1443,Account_Status,0),2),3)</f>
        <v>3</v>
      </c>
      <c r="G1443" s="18" t="s">
        <v>61</v>
      </c>
      <c r="H1443" s="18" t="s">
        <v>61</v>
      </c>
      <c r="I1443" s="18" t="s">
        <v>298</v>
      </c>
      <c r="J1443" s="18" t="s">
        <v>298</v>
      </c>
      <c r="K1443" s="18" t="s">
        <v>520</v>
      </c>
      <c r="L1443" s="18" t="s">
        <v>33</v>
      </c>
      <c r="M1443" s="18" t="s">
        <v>34</v>
      </c>
      <c r="N1443" s="18" t="s">
        <v>19613</v>
      </c>
      <c r="O1443" s="18">
        <f>IFERROR(IFERROR(INDEX(VerifiedDeploymentLookup[],MATCH(M1443,Verified_Deployment_Type,0),2),INDEX(DeploymentLookup[],MATCH(N1443,Deployment_Type,0),2)),0)</f>
        <v>0</v>
      </c>
      <c r="P1443" s="18" t="s">
        <v>65</v>
      </c>
      <c r="Q1443" s="18">
        <f>INDEX(RegionLookup[],MATCH('Customer Data'!$P1443,Region,0),3)</f>
        <v>2</v>
      </c>
      <c r="R1443" s="26">
        <v>18568</v>
      </c>
      <c r="S1443" s="53">
        <f>IFERROR(INDEX(CompanySizeLookup[],MATCH('Customer Data'!$R1443,of_Employees,0),2),1)</f>
        <v>2</v>
      </c>
      <c r="T1443" s="18">
        <v>1</v>
      </c>
      <c r="U1443" s="54">
        <v>4992</v>
      </c>
      <c r="V1443" s="54">
        <v>3744</v>
      </c>
      <c r="W1443" s="50">
        <v>44194</v>
      </c>
      <c r="X1443" s="18" t="s">
        <v>239</v>
      </c>
      <c r="Y1443" s="18" t="str">
        <f>IFERROR(INDEX(IndustryLookup[],MATCH(X1443,Industry,0),2),"Not Specified")</f>
        <v>Technology</v>
      </c>
      <c r="Z1443" s="18">
        <f>INDEX(MetaIndustryLookup[],MATCH('Customer Data'!$Y1443,[0]!Meta_Industry,0),2)</f>
        <v>36</v>
      </c>
      <c r="AA1443" s="18"/>
      <c r="AB1443" s="18">
        <v>8999</v>
      </c>
      <c r="AC1443" s="18" t="s">
        <v>19609</v>
      </c>
      <c r="AD1443" s="18" t="s">
        <v>1192</v>
      </c>
      <c r="AE1443" s="18">
        <f>IF('Customer Data'!$AD1443="",0,1)</f>
        <v>1</v>
      </c>
      <c r="AF1443" s="18"/>
      <c r="AG1443" s="18"/>
      <c r="AH1443" s="18"/>
      <c r="AI1443" s="18"/>
      <c r="AJ1443" s="55" t="s">
        <v>22165</v>
      </c>
      <c r="AK1443" s="18"/>
      <c r="AL1443" s="18"/>
      <c r="AM1443" s="18"/>
      <c r="AN1443" s="18"/>
      <c r="AO1443" s="18"/>
      <c r="AP1443" s="18" t="s">
        <v>18318</v>
      </c>
      <c r="AQ1443" s="18"/>
      <c r="AR1443" s="18"/>
      <c r="AS1443" s="18"/>
      <c r="AT1443" s="18">
        <v>8999</v>
      </c>
      <c r="AU1443" s="18"/>
      <c r="AV1443" s="18" t="s">
        <v>7378</v>
      </c>
      <c r="AW1443" s="18"/>
      <c r="AX1443" s="18"/>
      <c r="AY1443" s="18"/>
      <c r="AZ1443" s="18"/>
      <c r="BA1443" s="18" t="s">
        <v>1191</v>
      </c>
      <c r="BB1443" s="18" t="s">
        <v>40</v>
      </c>
      <c r="BC1443" s="18"/>
      <c r="BD1443" s="18" t="s">
        <v>1194</v>
      </c>
      <c r="BE1443" s="18"/>
    </row>
    <row r="1444" spans="1:57" ht="16" customHeight="1">
      <c r="A1444" s="16" t="s">
        <v>7379</v>
      </c>
      <c r="B1444" s="16" t="s">
        <v>7380</v>
      </c>
      <c r="C1444" s="43">
        <v>39575</v>
      </c>
      <c r="D1444" s="44">
        <f ca="1">DATEDIF('Customer Data'!$C1444,TODAY(),"d")/365</f>
        <v>11.794520547945206</v>
      </c>
      <c r="E1444" s="16" t="s">
        <v>59</v>
      </c>
      <c r="F1444" s="16">
        <f>IFERROR(INDEX(AccountStatusTable[],MATCH('Customer Data'!$E1444,Account_Status,0),2),3)</f>
        <v>2</v>
      </c>
      <c r="G1444" s="16" t="s">
        <v>212</v>
      </c>
      <c r="H1444" s="16" t="s">
        <v>100</v>
      </c>
      <c r="I1444" s="16" t="s">
        <v>1360</v>
      </c>
      <c r="J1444" s="16" t="s">
        <v>267</v>
      </c>
      <c r="K1444" s="16" t="s">
        <v>103</v>
      </c>
      <c r="L1444" s="16" t="s">
        <v>33</v>
      </c>
      <c r="M1444" s="16" t="s">
        <v>34</v>
      </c>
      <c r="N1444" s="16" t="s">
        <v>19613</v>
      </c>
      <c r="O1444" s="16">
        <f>IFERROR(IFERROR(INDEX(VerifiedDeploymentLookup[],MATCH(M1444,Verified_Deployment_Type,0),2),INDEX(DeploymentLookup[],MATCH(N1444,Deployment_Type,0),2)),0)</f>
        <v>0</v>
      </c>
      <c r="P1444" s="16" t="s">
        <v>104</v>
      </c>
      <c r="Q1444" s="16">
        <f>INDEX(RegionLookup[],MATCH('Customer Data'!$P1444,Region,0),3)</f>
        <v>1</v>
      </c>
      <c r="R1444" s="56" t="s">
        <v>169</v>
      </c>
      <c r="S1444" s="46">
        <f>IFERROR(INDEX(CompanySizeLookup[],MATCH('Customer Data'!$R1444,of_Employees,0),2),1)</f>
        <v>3</v>
      </c>
      <c r="T1444" s="16"/>
      <c r="U1444" s="47">
        <v>38688</v>
      </c>
      <c r="V1444" s="47">
        <v>29016</v>
      </c>
      <c r="W1444" s="43">
        <v>43958</v>
      </c>
      <c r="X1444" s="16" t="s">
        <v>651</v>
      </c>
      <c r="Y1444" s="16" t="str">
        <f>IFERROR(INDEX(IndustryLookup[],MATCH(X1444,Industry,0),2),"Not Specified")</f>
        <v>Hospitality and Travel</v>
      </c>
      <c r="Z1444" s="16">
        <f>INDEX(MetaIndustryLookup[],MATCH('Customer Data'!$Y1444,[0]!Meta_Industry,0),2)</f>
        <v>21</v>
      </c>
      <c r="AA1444" s="16"/>
      <c r="AB1444" s="16"/>
      <c r="AC1444" s="16"/>
      <c r="AD1444" s="16" t="s">
        <v>106</v>
      </c>
      <c r="AE1444" s="16">
        <f>IF('Customer Data'!$AD1444="",0,1)</f>
        <v>1</v>
      </c>
      <c r="AF1444" s="16" t="s">
        <v>7381</v>
      </c>
      <c r="AG1444" s="16"/>
      <c r="AH1444" s="16"/>
      <c r="AI1444" s="16"/>
      <c r="AJ1444" s="48" t="s">
        <v>7382</v>
      </c>
      <c r="AK1444" s="16"/>
      <c r="AL1444" s="16"/>
      <c r="AM1444" s="16"/>
      <c r="AN1444" s="16"/>
      <c r="AO1444" s="16"/>
      <c r="AP1444" s="16" t="s">
        <v>18318</v>
      </c>
      <c r="AQ1444" s="16"/>
      <c r="AR1444" s="16"/>
      <c r="AS1444" s="16"/>
      <c r="AT1444" s="16"/>
      <c r="AU1444" s="16"/>
      <c r="AV1444" s="16" t="s">
        <v>7383</v>
      </c>
      <c r="AW1444" s="16">
        <v>9</v>
      </c>
      <c r="AX1444" s="16">
        <v>16</v>
      </c>
      <c r="AY1444" s="16">
        <v>2</v>
      </c>
      <c r="AZ1444" s="16" t="s">
        <v>18329</v>
      </c>
      <c r="BA1444" s="16" t="s">
        <v>108</v>
      </c>
      <c r="BB1444" s="16" t="s">
        <v>109</v>
      </c>
      <c r="BC1444" s="16" t="s">
        <v>14349</v>
      </c>
      <c r="BD1444" s="16" t="s">
        <v>110</v>
      </c>
      <c r="BE1444" s="16"/>
    </row>
    <row r="1445" spans="1:57" ht="16" customHeight="1">
      <c r="A1445" s="18" t="s">
        <v>7384</v>
      </c>
      <c r="B1445" s="18" t="s">
        <v>7385</v>
      </c>
      <c r="C1445" s="50">
        <v>41134</v>
      </c>
      <c r="D1445" s="51">
        <f ca="1">DATEDIF('Customer Data'!$C1445,TODAY(),"d")/365</f>
        <v>7.5232876712328771</v>
      </c>
      <c r="E1445" s="18" t="s">
        <v>59</v>
      </c>
      <c r="F1445" s="18">
        <f>IFERROR(INDEX(AccountStatusTable[],MATCH('Customer Data'!$E1445,Account_Status,0),2),3)</f>
        <v>2</v>
      </c>
      <c r="G1445" s="18" t="s">
        <v>99</v>
      </c>
      <c r="H1445" s="18" t="s">
        <v>100</v>
      </c>
      <c r="I1445" s="18" t="s">
        <v>2678</v>
      </c>
      <c r="J1445" s="18" t="s">
        <v>267</v>
      </c>
      <c r="K1445" s="18" t="s">
        <v>103</v>
      </c>
      <c r="L1445" s="18" t="s">
        <v>33</v>
      </c>
      <c r="M1445" s="18" t="s">
        <v>34</v>
      </c>
      <c r="N1445" s="18" t="s">
        <v>19613</v>
      </c>
      <c r="O1445" s="18">
        <f>IFERROR(IFERROR(INDEX(VerifiedDeploymentLookup[],MATCH(M1445,Verified_Deployment_Type,0),2),INDEX(DeploymentLookup[],MATCH(N1445,Deployment_Type,0),2)),0)</f>
        <v>0</v>
      </c>
      <c r="P1445" s="18" t="s">
        <v>104</v>
      </c>
      <c r="Q1445" s="18">
        <f>INDEX(RegionLookup[],MATCH('Customer Data'!$P1445,Region,0),3)</f>
        <v>1</v>
      </c>
      <c r="R1445" s="52" t="s">
        <v>335</v>
      </c>
      <c r="S1445" s="53">
        <f>IFERROR(INDEX(CompanySizeLookup[],MATCH('Customer Data'!$R1445,of_Employees,0),2),1)</f>
        <v>3</v>
      </c>
      <c r="T1445" s="18">
        <v>290</v>
      </c>
      <c r="U1445" s="54">
        <v>37440</v>
      </c>
      <c r="V1445" s="54">
        <v>29952</v>
      </c>
      <c r="W1445" s="50">
        <v>44056</v>
      </c>
      <c r="X1445" s="18" t="s">
        <v>66</v>
      </c>
      <c r="Y1445" s="18" t="str">
        <f>IFERROR(INDEX(IndustryLookup[],MATCH(X1445,Industry,0),2),"Not Specified")</f>
        <v>Healthcare</v>
      </c>
      <c r="Z1445" s="18">
        <f>INDEX(MetaIndustryLookup[],MATCH('Customer Data'!$Y1445,[0]!Meta_Industry,0),2)</f>
        <v>20</v>
      </c>
      <c r="AA1445" s="18"/>
      <c r="AB1445" s="18">
        <v>6324</v>
      </c>
      <c r="AC1445" s="18"/>
      <c r="AD1445" s="18" t="s">
        <v>336</v>
      </c>
      <c r="AE1445" s="18">
        <f>IF('Customer Data'!$AD1445="",0,1)</f>
        <v>1</v>
      </c>
      <c r="AF1445" s="18"/>
      <c r="AG1445" s="18"/>
      <c r="AH1445" s="18"/>
      <c r="AI1445" s="18"/>
      <c r="AJ1445" s="55" t="s">
        <v>22164</v>
      </c>
      <c r="AK1445" s="18"/>
      <c r="AL1445" s="18">
        <v>500</v>
      </c>
      <c r="AM1445" s="18"/>
      <c r="AN1445" s="18"/>
      <c r="AO1445" s="18"/>
      <c r="AP1445" s="18" t="s">
        <v>18318</v>
      </c>
      <c r="AQ1445" s="18"/>
      <c r="AR1445" s="18"/>
      <c r="AS1445" s="18"/>
      <c r="AT1445" s="18">
        <v>6324</v>
      </c>
      <c r="AU1445" s="18"/>
      <c r="AV1445" s="18" t="s">
        <v>7386</v>
      </c>
      <c r="AW1445" s="18">
        <v>10</v>
      </c>
      <c r="AX1445" s="18">
        <v>10</v>
      </c>
      <c r="AY1445" s="18">
        <v>2</v>
      </c>
      <c r="AZ1445" s="18"/>
      <c r="BA1445" s="18" t="s">
        <v>338</v>
      </c>
      <c r="BB1445" s="18" t="s">
        <v>267</v>
      </c>
      <c r="BC1445" s="18"/>
      <c r="BD1445" s="18" t="s">
        <v>339</v>
      </c>
      <c r="BE1445" s="18"/>
    </row>
    <row r="1446" spans="1:57" ht="16" customHeight="1">
      <c r="A1446" s="16" t="s">
        <v>7387</v>
      </c>
      <c r="B1446" s="16" t="s">
        <v>7388</v>
      </c>
      <c r="C1446" s="43">
        <v>41276</v>
      </c>
      <c r="D1446" s="44">
        <f ca="1">DATEDIF('Customer Data'!$C1446,TODAY(),"d")/365</f>
        <v>7.1342465753424653</v>
      </c>
      <c r="E1446" s="16" t="s">
        <v>27</v>
      </c>
      <c r="F1446" s="16">
        <f>IFERROR(INDEX(AccountStatusTable[],MATCH('Customer Data'!$E1446,Account_Status,0),2),3)</f>
        <v>1</v>
      </c>
      <c r="G1446" s="16" t="s">
        <v>19644</v>
      </c>
      <c r="H1446" s="16" t="s">
        <v>19644</v>
      </c>
      <c r="I1446" s="16" t="s">
        <v>4036</v>
      </c>
      <c r="J1446" s="16"/>
      <c r="K1446" s="16" t="s">
        <v>149</v>
      </c>
      <c r="L1446" s="16" t="s">
        <v>33</v>
      </c>
      <c r="M1446" s="16" t="s">
        <v>34</v>
      </c>
      <c r="N1446" s="16" t="s">
        <v>19613</v>
      </c>
      <c r="O1446" s="16">
        <f>IFERROR(IFERROR(INDEX(VerifiedDeploymentLookup[],MATCH(M1446,Verified_Deployment_Type,0),2),INDEX(DeploymentLookup[],MATCH(N1446,Deployment_Type,0),2)),0)</f>
        <v>0</v>
      </c>
      <c r="P1446" s="16" t="s">
        <v>65</v>
      </c>
      <c r="Q1446" s="16">
        <f>INDEX(RegionLookup[],MATCH('Customer Data'!$P1446,Region,0),3)</f>
        <v>2</v>
      </c>
      <c r="R1446" s="56" t="s">
        <v>92</v>
      </c>
      <c r="S1446" s="46">
        <f>IFERROR(INDEX(CompanySizeLookup[],MATCH('Customer Data'!$R1446,of_Employees,0),2),1)</f>
        <v>3</v>
      </c>
      <c r="T1446" s="16"/>
      <c r="U1446" s="47">
        <v>43554</v>
      </c>
      <c r="V1446" s="47">
        <v>39198.6</v>
      </c>
      <c r="W1446" s="43">
        <v>44198</v>
      </c>
      <c r="X1446" s="16" t="s">
        <v>3256</v>
      </c>
      <c r="Y1446" s="16" t="str">
        <f>IFERROR(INDEX(IndustryLookup[],MATCH(X1446,Industry,0),2),"Not Specified")</f>
        <v>Other</v>
      </c>
      <c r="Z1446" s="16">
        <f>INDEX(MetaIndustryLookup[],MATCH('Customer Data'!$Y1446,[0]!Meta_Industry,0),2)</f>
        <v>17</v>
      </c>
      <c r="AA1446" s="16"/>
      <c r="AB1446" s="16"/>
      <c r="AC1446" s="16" t="s">
        <v>19610</v>
      </c>
      <c r="AD1446" s="16" t="s">
        <v>2031</v>
      </c>
      <c r="AE1446" s="16">
        <f>IF('Customer Data'!$AD1446="",0,1)</f>
        <v>1</v>
      </c>
      <c r="AF1446" s="16" t="s">
        <v>7389</v>
      </c>
      <c r="AG1446" s="16"/>
      <c r="AH1446" s="16"/>
      <c r="AI1446" s="16"/>
      <c r="AJ1446" s="16"/>
      <c r="AK1446" s="16"/>
      <c r="AL1446" s="16"/>
      <c r="AM1446" s="16"/>
      <c r="AN1446" s="16"/>
      <c r="AO1446" s="16"/>
      <c r="AP1446" s="16" t="s">
        <v>18318</v>
      </c>
      <c r="AQ1446" s="16"/>
      <c r="AR1446" s="16"/>
      <c r="AS1446" s="16"/>
      <c r="AT1446" s="16"/>
      <c r="AU1446" s="16"/>
      <c r="AV1446" s="16" t="s">
        <v>7390</v>
      </c>
      <c r="AW1446" s="16">
        <v>6</v>
      </c>
      <c r="AX1446" s="16">
        <v>6</v>
      </c>
      <c r="AY1446" s="16">
        <v>3</v>
      </c>
      <c r="AZ1446" s="16" t="s">
        <v>1782</v>
      </c>
      <c r="BA1446" s="16" t="s">
        <v>2032</v>
      </c>
      <c r="BB1446" s="16" t="s">
        <v>40</v>
      </c>
      <c r="BC1446" s="16"/>
      <c r="BD1446" s="16"/>
      <c r="BE1446" s="16"/>
    </row>
    <row r="1447" spans="1:57" ht="16" customHeight="1">
      <c r="A1447" s="18" t="s">
        <v>7391</v>
      </c>
      <c r="B1447" s="18" t="s">
        <v>7392</v>
      </c>
      <c r="C1447" s="50">
        <v>41344</v>
      </c>
      <c r="D1447" s="51">
        <f ca="1">DATEDIF('Customer Data'!$C1447,TODAY(),"d")/365</f>
        <v>6.9479452054794519</v>
      </c>
      <c r="E1447" s="18" t="s">
        <v>27</v>
      </c>
      <c r="F1447" s="18">
        <f>IFERROR(INDEX(AccountStatusTable[],MATCH('Customer Data'!$E1447,Account_Status,0),2),3)</f>
        <v>1</v>
      </c>
      <c r="G1447" s="18" t="s">
        <v>176</v>
      </c>
      <c r="H1447" s="18" t="s">
        <v>213</v>
      </c>
      <c r="I1447" s="18" t="s">
        <v>4777</v>
      </c>
      <c r="J1447" s="18" t="s">
        <v>2160</v>
      </c>
      <c r="K1447" s="18" t="s">
        <v>103</v>
      </c>
      <c r="L1447" s="18" t="s">
        <v>33</v>
      </c>
      <c r="M1447" s="18" t="s">
        <v>34</v>
      </c>
      <c r="N1447" s="18" t="s">
        <v>19613</v>
      </c>
      <c r="O1447" s="18">
        <f>IFERROR(IFERROR(INDEX(VerifiedDeploymentLookup[],MATCH(M1447,Verified_Deployment_Type,0),2),INDEX(DeploymentLookup[],MATCH(N1447,Deployment_Type,0),2)),0)</f>
        <v>0</v>
      </c>
      <c r="P1447" s="18" t="s">
        <v>104</v>
      </c>
      <c r="Q1447" s="18">
        <f>INDEX(RegionLookup[],MATCH('Customer Data'!$P1447,Region,0),3)</f>
        <v>1</v>
      </c>
      <c r="R1447" s="26">
        <v>18568</v>
      </c>
      <c r="S1447" s="53">
        <f>IFERROR(INDEX(CompanySizeLookup[],MATCH('Customer Data'!$R1447,of_Employees,0),2),1)</f>
        <v>2</v>
      </c>
      <c r="T1447" s="18">
        <v>19</v>
      </c>
      <c r="U1447" s="54">
        <v>6240</v>
      </c>
      <c r="V1447" s="54">
        <v>5304</v>
      </c>
      <c r="W1447" s="50">
        <v>44266</v>
      </c>
      <c r="X1447" s="18" t="s">
        <v>239</v>
      </c>
      <c r="Y1447" s="18" t="str">
        <f>IFERROR(INDEX(IndustryLookup[],MATCH(X1447,Industry,0),2),"Not Specified")</f>
        <v>Technology</v>
      </c>
      <c r="Z1447" s="18">
        <f>INDEX(MetaIndustryLookup[],MATCH('Customer Data'!$Y1447,[0]!Meta_Industry,0),2)</f>
        <v>36</v>
      </c>
      <c r="AA1447" s="18"/>
      <c r="AB1447" s="18">
        <v>3829</v>
      </c>
      <c r="AC1447" s="18" t="s">
        <v>19609</v>
      </c>
      <c r="AD1447" s="18" t="s">
        <v>2009</v>
      </c>
      <c r="AE1447" s="18">
        <f>IF('Customer Data'!$AD1447="",0,1)</f>
        <v>1</v>
      </c>
      <c r="AF1447" s="18"/>
      <c r="AG1447" s="18"/>
      <c r="AH1447" s="18"/>
      <c r="AI1447" s="18"/>
      <c r="AJ1447" s="55" t="s">
        <v>22163</v>
      </c>
      <c r="AK1447" s="18" t="s">
        <v>18817</v>
      </c>
      <c r="AL1447" s="18">
        <v>15</v>
      </c>
      <c r="AM1447" s="18" t="s">
        <v>18623</v>
      </c>
      <c r="AN1447" s="18" t="s">
        <v>18336</v>
      </c>
      <c r="AO1447" s="18"/>
      <c r="AP1447" s="18" t="s">
        <v>18318</v>
      </c>
      <c r="AQ1447" s="18"/>
      <c r="AR1447" s="18"/>
      <c r="AS1447" s="18"/>
      <c r="AT1447" s="18">
        <v>3829</v>
      </c>
      <c r="AU1447" s="18"/>
      <c r="AV1447" s="18" t="s">
        <v>7393</v>
      </c>
      <c r="AW1447" s="18">
        <v>3</v>
      </c>
      <c r="AX1447" s="18">
        <v>4</v>
      </c>
      <c r="AY1447" s="18">
        <v>1</v>
      </c>
      <c r="AZ1447" s="18"/>
      <c r="BA1447" s="18" t="s">
        <v>1738</v>
      </c>
      <c r="BB1447" s="18" t="s">
        <v>109</v>
      </c>
      <c r="BC1447" s="18"/>
      <c r="BD1447" s="18" t="s">
        <v>2010</v>
      </c>
      <c r="BE1447" s="18"/>
    </row>
    <row r="1448" spans="1:57" ht="16" customHeight="1">
      <c r="A1448" s="16" t="s">
        <v>7394</v>
      </c>
      <c r="B1448" s="16" t="s">
        <v>7395</v>
      </c>
      <c r="C1448" s="43">
        <v>41691</v>
      </c>
      <c r="D1448" s="44">
        <f ca="1">DATEDIF('Customer Data'!$C1448,TODAY(),"d")/365</f>
        <v>5.9972602739726026</v>
      </c>
      <c r="E1448" s="16" t="s">
        <v>27</v>
      </c>
      <c r="F1448" s="16">
        <f>IFERROR(INDEX(AccountStatusTable[],MATCH('Customer Data'!$E1448,Account_Status,0),2),3)</f>
        <v>1</v>
      </c>
      <c r="G1448" s="16" t="s">
        <v>99</v>
      </c>
      <c r="H1448" s="16" t="s">
        <v>100</v>
      </c>
      <c r="I1448" s="16" t="s">
        <v>7396</v>
      </c>
      <c r="J1448" s="16" t="s">
        <v>398</v>
      </c>
      <c r="K1448" s="16" t="s">
        <v>103</v>
      </c>
      <c r="L1448" s="16" t="s">
        <v>33</v>
      </c>
      <c r="M1448" s="16" t="s">
        <v>64</v>
      </c>
      <c r="N1448" s="16" t="s">
        <v>19613</v>
      </c>
      <c r="O1448" s="16">
        <f>IFERROR(IFERROR(INDEX(VerifiedDeploymentLookup[],MATCH(M1448,Verified_Deployment_Type,0),2),INDEX(DeploymentLookup[],MATCH(N1448,Deployment_Type,0),2)),0)</f>
        <v>1</v>
      </c>
      <c r="P1448" s="16" t="s">
        <v>104</v>
      </c>
      <c r="Q1448" s="16">
        <f>INDEX(RegionLookup[],MATCH('Customer Data'!$P1448,Region,0),3)</f>
        <v>1</v>
      </c>
      <c r="R1448" s="45">
        <v>18568</v>
      </c>
      <c r="S1448" s="46">
        <f>IFERROR(INDEX(CompanySizeLookup[],MATCH('Customer Data'!$R1448,of_Employees,0),2),1)</f>
        <v>2</v>
      </c>
      <c r="T1448" s="16">
        <v>11</v>
      </c>
      <c r="U1448" s="47">
        <v>3359.23</v>
      </c>
      <c r="V1448" s="47">
        <v>2519.42</v>
      </c>
      <c r="W1448" s="43">
        <v>44248</v>
      </c>
      <c r="X1448" s="16" t="s">
        <v>215</v>
      </c>
      <c r="Y1448" s="16" t="str">
        <f>IFERROR(INDEX(IndustryLookup[],MATCH(X1448,Industry,0),2),"Not Specified")</f>
        <v>Manufacturing</v>
      </c>
      <c r="Z1448" s="16">
        <f>INDEX(MetaIndustryLookup[],MATCH('Customer Data'!$Y1448,[0]!Meta_Industry,0),2)</f>
        <v>11</v>
      </c>
      <c r="AA1448" s="16"/>
      <c r="AB1448" s="16">
        <v>5074</v>
      </c>
      <c r="AC1448" s="16" t="s">
        <v>19610</v>
      </c>
      <c r="AD1448" s="16" t="s">
        <v>106</v>
      </c>
      <c r="AE1448" s="16">
        <f>IF('Customer Data'!$AD1448="",0,1)</f>
        <v>1</v>
      </c>
      <c r="AF1448" s="16"/>
      <c r="AG1448" s="16"/>
      <c r="AH1448" s="16"/>
      <c r="AI1448" s="16"/>
      <c r="AJ1448" s="48" t="s">
        <v>22162</v>
      </c>
      <c r="AK1448" s="16"/>
      <c r="AL1448" s="16"/>
      <c r="AM1448" s="16"/>
      <c r="AN1448" s="16"/>
      <c r="AO1448" s="16"/>
      <c r="AP1448" s="16" t="s">
        <v>18318</v>
      </c>
      <c r="AQ1448" s="16"/>
      <c r="AR1448" s="16"/>
      <c r="AS1448" s="16"/>
      <c r="AT1448" s="16">
        <v>5074</v>
      </c>
      <c r="AU1448" s="16"/>
      <c r="AV1448" s="16" t="s">
        <v>7397</v>
      </c>
      <c r="AW1448" s="16">
        <v>9</v>
      </c>
      <c r="AX1448" s="16">
        <v>16</v>
      </c>
      <c r="AY1448" s="16">
        <v>2</v>
      </c>
      <c r="AZ1448" s="16" t="s">
        <v>18329</v>
      </c>
      <c r="BA1448" s="16" t="s">
        <v>108</v>
      </c>
      <c r="BB1448" s="16" t="s">
        <v>109</v>
      </c>
      <c r="BC1448" s="16" t="s">
        <v>14349</v>
      </c>
      <c r="BD1448" s="16" t="s">
        <v>110</v>
      </c>
      <c r="BE1448" s="16"/>
    </row>
    <row r="1449" spans="1:57" ht="16" customHeight="1">
      <c r="A1449" s="18" t="s">
        <v>7398</v>
      </c>
      <c r="B1449" s="18" t="s">
        <v>7399</v>
      </c>
      <c r="C1449" s="50">
        <v>40829</v>
      </c>
      <c r="D1449" s="51">
        <f ca="1">DATEDIF('Customer Data'!$C1449,TODAY(),"d")/365</f>
        <v>8.3589041095890408</v>
      </c>
      <c r="E1449" s="18" t="s">
        <v>74</v>
      </c>
      <c r="F1449" s="18">
        <f>IFERROR(INDEX(AccountStatusTable[],MATCH('Customer Data'!$E1449,Account_Status,0),2),3)</f>
        <v>3</v>
      </c>
      <c r="G1449" s="18" t="s">
        <v>61</v>
      </c>
      <c r="H1449" s="18" t="s">
        <v>61</v>
      </c>
      <c r="I1449" s="18" t="s">
        <v>7400</v>
      </c>
      <c r="J1449" s="18" t="s">
        <v>40</v>
      </c>
      <c r="K1449" s="18" t="s">
        <v>78</v>
      </c>
      <c r="L1449" s="18" t="s">
        <v>33</v>
      </c>
      <c r="M1449" s="18" t="s">
        <v>34</v>
      </c>
      <c r="N1449" s="18" t="s">
        <v>19613</v>
      </c>
      <c r="O1449" s="18">
        <f>IFERROR(IFERROR(INDEX(VerifiedDeploymentLookup[],MATCH(M1449,Verified_Deployment_Type,0),2),INDEX(DeploymentLookup[],MATCH(N1449,Deployment_Type,0),2)),0)</f>
        <v>0</v>
      </c>
      <c r="P1449" s="18" t="s">
        <v>65</v>
      </c>
      <c r="Q1449" s="18">
        <f>INDEX(RegionLookup[],MATCH('Customer Data'!$P1449,Region,0),3)</f>
        <v>2</v>
      </c>
      <c r="R1449" s="26">
        <v>18568</v>
      </c>
      <c r="S1449" s="53">
        <f>IFERROR(INDEX(CompanySizeLookup[],MATCH('Customer Data'!$R1449,of_Employees,0),2),1)</f>
        <v>2</v>
      </c>
      <c r="T1449" s="18">
        <v>3</v>
      </c>
      <c r="U1449" s="54">
        <v>8736</v>
      </c>
      <c r="V1449" s="54">
        <v>8736</v>
      </c>
      <c r="W1449" s="50">
        <v>44116</v>
      </c>
      <c r="X1449" s="18" t="s">
        <v>35</v>
      </c>
      <c r="Y1449" s="18" t="str">
        <f>IFERROR(INDEX(IndustryLookup[],MATCH(X1449,Industry,0),2),"Not Specified")</f>
        <v>Information and Communication Technology (ICT)</v>
      </c>
      <c r="Z1449" s="18">
        <f>INDEX(MetaIndustryLookup[],MATCH('Customer Data'!$Y1449,[0]!Meta_Industry,0),2)</f>
        <v>23</v>
      </c>
      <c r="AA1449" s="18"/>
      <c r="AB1449" s="18">
        <v>8999</v>
      </c>
      <c r="AC1449" s="18"/>
      <c r="AD1449" s="18"/>
      <c r="AE1449" s="18">
        <f>IF('Customer Data'!$AD1449="",0,1)</f>
        <v>0</v>
      </c>
      <c r="AF1449" s="18"/>
      <c r="AG1449" s="18"/>
      <c r="AH1449" s="18"/>
      <c r="AI1449" s="18"/>
      <c r="AJ1449" s="55" t="s">
        <v>22161</v>
      </c>
      <c r="AK1449" s="18"/>
      <c r="AL1449" s="18"/>
      <c r="AM1449" s="18"/>
      <c r="AN1449" s="18"/>
      <c r="AO1449" s="18"/>
      <c r="AP1449" s="18" t="s">
        <v>18324</v>
      </c>
      <c r="AQ1449" s="18"/>
      <c r="AR1449" s="18"/>
      <c r="AS1449" s="18"/>
      <c r="AT1449" s="18">
        <v>8999</v>
      </c>
      <c r="AU1449" s="18"/>
      <c r="AV1449" s="18" t="s">
        <v>7401</v>
      </c>
      <c r="AW1449" s="18"/>
      <c r="AX1449" s="18"/>
      <c r="AY1449" s="18"/>
      <c r="AZ1449" s="18"/>
      <c r="BA1449" s="18"/>
      <c r="BB1449" s="18"/>
      <c r="BC1449" s="18"/>
      <c r="BD1449" s="18"/>
      <c r="BE1449" s="18"/>
    </row>
    <row r="1450" spans="1:57" ht="16" customHeight="1">
      <c r="A1450" s="16" t="s">
        <v>7402</v>
      </c>
      <c r="B1450" s="16" t="s">
        <v>7403</v>
      </c>
      <c r="C1450" s="43">
        <v>41639</v>
      </c>
      <c r="D1450" s="44">
        <f ca="1">DATEDIF('Customer Data'!$C1450,TODAY(),"d")/365</f>
        <v>6.13972602739726</v>
      </c>
      <c r="E1450" s="16" t="s">
        <v>27</v>
      </c>
      <c r="F1450" s="16">
        <f>IFERROR(INDEX(AccountStatusTable[],MATCH('Customer Data'!$E1450,Account_Status,0),2),3)</f>
        <v>1</v>
      </c>
      <c r="G1450" s="16" t="s">
        <v>167</v>
      </c>
      <c r="H1450" s="16" t="s">
        <v>29</v>
      </c>
      <c r="I1450" s="16" t="s">
        <v>168</v>
      </c>
      <c r="J1450" s="16"/>
      <c r="K1450" s="16" t="s">
        <v>168</v>
      </c>
      <c r="L1450" s="16" t="s">
        <v>33</v>
      </c>
      <c r="M1450" s="16" t="s">
        <v>34</v>
      </c>
      <c r="N1450" s="16" t="s">
        <v>19613</v>
      </c>
      <c r="O1450" s="16">
        <f>IFERROR(IFERROR(INDEX(VerifiedDeploymentLookup[],MATCH(M1450,Verified_Deployment_Type,0),2),INDEX(DeploymentLookup[],MATCH(N1450,Deployment_Type,0),2)),0)</f>
        <v>0</v>
      </c>
      <c r="P1450" s="16" t="s">
        <v>49</v>
      </c>
      <c r="Q1450" s="16">
        <f>INDEX(RegionLookup[],MATCH('Customer Data'!$P1450,Region,0),3)</f>
        <v>3</v>
      </c>
      <c r="R1450" s="56" t="s">
        <v>335</v>
      </c>
      <c r="S1450" s="46">
        <f>IFERROR(INDEX(CompanySizeLookup[],MATCH('Customer Data'!$R1450,of_Employees,0),2),1)</f>
        <v>3</v>
      </c>
      <c r="T1450" s="16"/>
      <c r="U1450" s="47">
        <v>6864</v>
      </c>
      <c r="V1450" s="47">
        <v>5148</v>
      </c>
      <c r="W1450" s="43">
        <v>44196</v>
      </c>
      <c r="X1450" s="16" t="s">
        <v>170</v>
      </c>
      <c r="Y1450" s="16" t="str">
        <f>IFERROR(INDEX(IndustryLookup[],MATCH(X1450,Industry,0),2),"Not Specified")</f>
        <v>Services</v>
      </c>
      <c r="Z1450" s="16">
        <f>INDEX(MetaIndustryLookup[],MATCH('Customer Data'!$Y1450,[0]!Meta_Industry,0),2)</f>
        <v>34</v>
      </c>
      <c r="AA1450" s="16"/>
      <c r="AB1450" s="16">
        <v>6289</v>
      </c>
      <c r="AC1450" s="16"/>
      <c r="AD1450" s="16" t="s">
        <v>171</v>
      </c>
      <c r="AE1450" s="16">
        <f>IF('Customer Data'!$AD1450="",0,1)</f>
        <v>1</v>
      </c>
      <c r="AF1450" s="16" t="s">
        <v>7404</v>
      </c>
      <c r="AG1450" s="16"/>
      <c r="AH1450" s="16"/>
      <c r="AI1450" s="16"/>
      <c r="AJ1450" s="48" t="s">
        <v>19612</v>
      </c>
      <c r="AK1450" s="16"/>
      <c r="AL1450" s="16"/>
      <c r="AM1450" s="16"/>
      <c r="AN1450" s="16"/>
      <c r="AO1450" s="16"/>
      <c r="AP1450" s="16" t="s">
        <v>18318</v>
      </c>
      <c r="AQ1450" s="16"/>
      <c r="AR1450" s="16"/>
      <c r="AS1450" s="16"/>
      <c r="AT1450" s="16">
        <v>6289</v>
      </c>
      <c r="AU1450" s="16"/>
      <c r="AV1450" s="16" t="s">
        <v>7405</v>
      </c>
      <c r="AW1450" s="16">
        <v>10</v>
      </c>
      <c r="AX1450" s="16">
        <v>32</v>
      </c>
      <c r="AY1450" s="16">
        <v>2</v>
      </c>
      <c r="AZ1450" s="60">
        <v>5000000</v>
      </c>
      <c r="BA1450" s="16" t="s">
        <v>168</v>
      </c>
      <c r="BB1450" s="16" t="s">
        <v>40</v>
      </c>
      <c r="BC1450" s="16"/>
      <c r="BD1450" s="16" t="s">
        <v>173</v>
      </c>
      <c r="BE1450" s="16"/>
    </row>
    <row r="1451" spans="1:57" ht="16" customHeight="1">
      <c r="A1451" s="18" t="s">
        <v>7406</v>
      </c>
      <c r="B1451" s="18" t="s">
        <v>7407</v>
      </c>
      <c r="C1451" s="50">
        <v>41634</v>
      </c>
      <c r="D1451" s="51">
        <f ca="1">DATEDIF('Customer Data'!$C1451,TODAY(),"d")/365</f>
        <v>6.1534246575342468</v>
      </c>
      <c r="E1451" s="18" t="s">
        <v>518</v>
      </c>
      <c r="F1451" s="18">
        <f>IFERROR(INDEX(AccountStatusTable[],MATCH('Customer Data'!$E1451,Account_Status,0),2),3)</f>
        <v>5</v>
      </c>
      <c r="G1451" s="18" t="s">
        <v>212</v>
      </c>
      <c r="H1451" s="18" t="s">
        <v>100</v>
      </c>
      <c r="I1451" s="18" t="s">
        <v>2115</v>
      </c>
      <c r="J1451" s="18" t="s">
        <v>267</v>
      </c>
      <c r="K1451" s="18" t="s">
        <v>103</v>
      </c>
      <c r="L1451" s="18" t="s">
        <v>33</v>
      </c>
      <c r="M1451" s="18" t="s">
        <v>64</v>
      </c>
      <c r="N1451" s="18" t="s">
        <v>19613</v>
      </c>
      <c r="O1451" s="18">
        <f>IFERROR(IFERROR(INDEX(VerifiedDeploymentLookup[],MATCH(M1451,Verified_Deployment_Type,0),2),INDEX(DeploymentLookup[],MATCH(N1451,Deployment_Type,0),2)),0)</f>
        <v>1</v>
      </c>
      <c r="P1451" s="18" t="s">
        <v>104</v>
      </c>
      <c r="Q1451" s="18">
        <f>INDEX(RegionLookup[],MATCH('Customer Data'!$P1451,Region,0),3)</f>
        <v>1</v>
      </c>
      <c r="R1451" s="52" t="s">
        <v>169</v>
      </c>
      <c r="S1451" s="53">
        <f>IFERROR(INDEX(CompanySizeLookup[],MATCH('Customer Data'!$R1451,of_Employees,0),2),1)</f>
        <v>3</v>
      </c>
      <c r="T1451" s="18">
        <v>300</v>
      </c>
      <c r="U1451" s="54">
        <v>10200</v>
      </c>
      <c r="V1451" s="54">
        <v>7650</v>
      </c>
      <c r="W1451" s="50">
        <v>44191</v>
      </c>
      <c r="X1451" s="18" t="s">
        <v>215</v>
      </c>
      <c r="Y1451" s="18" t="str">
        <f>IFERROR(INDEX(IndustryLookup[],MATCH(X1451,Industry,0),2),"Not Specified")</f>
        <v>Manufacturing</v>
      </c>
      <c r="Z1451" s="18">
        <f>INDEX(MetaIndustryLookup[],MATCH('Customer Data'!$Y1451,[0]!Meta_Industry,0),2)</f>
        <v>11</v>
      </c>
      <c r="AA1451" s="18"/>
      <c r="AB1451" s="18">
        <v>3299</v>
      </c>
      <c r="AC1451" s="18" t="s">
        <v>19610</v>
      </c>
      <c r="AD1451" s="18" t="s">
        <v>106</v>
      </c>
      <c r="AE1451" s="18">
        <f>IF('Customer Data'!$AD1451="",0,1)</f>
        <v>1</v>
      </c>
      <c r="AF1451" s="18"/>
      <c r="AG1451" s="18"/>
      <c r="AH1451" s="18"/>
      <c r="AI1451" s="18"/>
      <c r="AJ1451" s="55" t="s">
        <v>22160</v>
      </c>
      <c r="AK1451" s="18"/>
      <c r="AL1451" s="18"/>
      <c r="AM1451" s="18"/>
      <c r="AN1451" s="18"/>
      <c r="AO1451" s="18"/>
      <c r="AP1451" s="18" t="s">
        <v>18318</v>
      </c>
      <c r="AQ1451" s="18"/>
      <c r="AR1451" s="18"/>
      <c r="AS1451" s="18"/>
      <c r="AT1451" s="18">
        <v>3299</v>
      </c>
      <c r="AU1451" s="18"/>
      <c r="AV1451" s="18" t="s">
        <v>7408</v>
      </c>
      <c r="AW1451" s="18">
        <v>9</v>
      </c>
      <c r="AX1451" s="18">
        <v>16</v>
      </c>
      <c r="AY1451" s="18">
        <v>2</v>
      </c>
      <c r="AZ1451" s="18" t="s">
        <v>18329</v>
      </c>
      <c r="BA1451" s="18" t="s">
        <v>108</v>
      </c>
      <c r="BB1451" s="18" t="s">
        <v>109</v>
      </c>
      <c r="BC1451" s="18" t="s">
        <v>14349</v>
      </c>
      <c r="BD1451" s="18" t="s">
        <v>110</v>
      </c>
      <c r="BE1451" s="18"/>
    </row>
    <row r="1452" spans="1:57" ht="16" customHeight="1">
      <c r="A1452" s="16" t="s">
        <v>7409</v>
      </c>
      <c r="B1452" s="16" t="s">
        <v>7410</v>
      </c>
      <c r="C1452" s="43">
        <v>41253</v>
      </c>
      <c r="D1452" s="44">
        <f ca="1">DATEDIF('Customer Data'!$C1452,TODAY(),"d")/365</f>
        <v>7.1972602739726028</v>
      </c>
      <c r="E1452" s="16" t="s">
        <v>74</v>
      </c>
      <c r="F1452" s="16">
        <f>IFERROR(INDEX(AccountStatusTable[],MATCH('Customer Data'!$E1452,Account_Status,0),2),3)</f>
        <v>3</v>
      </c>
      <c r="G1452" s="16" t="s">
        <v>61</v>
      </c>
      <c r="H1452" s="16" t="s">
        <v>61</v>
      </c>
      <c r="I1452" s="16" t="s">
        <v>2689</v>
      </c>
      <c r="J1452" s="16"/>
      <c r="K1452" s="16" t="s">
        <v>293</v>
      </c>
      <c r="L1452" s="16" t="s">
        <v>33</v>
      </c>
      <c r="M1452" s="16" t="s">
        <v>34</v>
      </c>
      <c r="N1452" s="16" t="s">
        <v>19613</v>
      </c>
      <c r="O1452" s="16">
        <f>IFERROR(IFERROR(INDEX(VerifiedDeploymentLookup[],MATCH(M1452,Verified_Deployment_Type,0),2),INDEX(DeploymentLookup[],MATCH(N1452,Deployment_Type,0),2)),0)</f>
        <v>0</v>
      </c>
      <c r="P1452" s="16" t="s">
        <v>65</v>
      </c>
      <c r="Q1452" s="16">
        <f>INDEX(RegionLookup[],MATCH('Customer Data'!$P1452,Region,0),3)</f>
        <v>2</v>
      </c>
      <c r="R1452" s="59">
        <v>43840</v>
      </c>
      <c r="S1452" s="46">
        <f>IFERROR(INDEX(CompanySizeLookup[],MATCH('Customer Data'!$R1452,of_Employees,0),2),1)</f>
        <v>1</v>
      </c>
      <c r="T1452" s="16">
        <v>1</v>
      </c>
      <c r="U1452" s="47">
        <v>3120</v>
      </c>
      <c r="V1452" s="47">
        <v>2652</v>
      </c>
      <c r="W1452" s="43">
        <v>44175</v>
      </c>
      <c r="X1452" s="16" t="s">
        <v>239</v>
      </c>
      <c r="Y1452" s="16" t="str">
        <f>IFERROR(INDEX(IndustryLookup[],MATCH(X1452,Industry,0),2),"Not Specified")</f>
        <v>Technology</v>
      </c>
      <c r="Z1452" s="16">
        <f>INDEX(MetaIndustryLookup[],MATCH('Customer Data'!$Y1452,[0]!Meta_Industry,0),2)</f>
        <v>36</v>
      </c>
      <c r="AA1452" s="16"/>
      <c r="AB1452" s="16">
        <v>7372</v>
      </c>
      <c r="AC1452" s="16"/>
      <c r="AD1452" s="16" t="s">
        <v>2624</v>
      </c>
      <c r="AE1452" s="16">
        <f>IF('Customer Data'!$AD1452="",0,1)</f>
        <v>1</v>
      </c>
      <c r="AF1452" s="16"/>
      <c r="AG1452" s="16"/>
      <c r="AH1452" s="16"/>
      <c r="AI1452" s="16"/>
      <c r="AJ1452" s="48" t="s">
        <v>19638</v>
      </c>
      <c r="AK1452" s="16"/>
      <c r="AL1452" s="16"/>
      <c r="AM1452" s="16"/>
      <c r="AN1452" s="16"/>
      <c r="AO1452" s="16"/>
      <c r="AP1452" s="16" t="s">
        <v>18318</v>
      </c>
      <c r="AQ1452" s="16"/>
      <c r="AR1452" s="16"/>
      <c r="AS1452" s="16"/>
      <c r="AT1452" s="16">
        <v>7372</v>
      </c>
      <c r="AU1452" s="16"/>
      <c r="AV1452" s="16" t="s">
        <v>7411</v>
      </c>
      <c r="AW1452" s="16">
        <v>2</v>
      </c>
      <c r="AX1452" s="16">
        <v>5</v>
      </c>
      <c r="AY1452" s="16">
        <v>2</v>
      </c>
      <c r="AZ1452" s="16" t="s">
        <v>1921</v>
      </c>
      <c r="BA1452" s="16" t="s">
        <v>2247</v>
      </c>
      <c r="BB1452" s="16" t="s">
        <v>40</v>
      </c>
      <c r="BC1452" s="48" t="s">
        <v>18548</v>
      </c>
      <c r="BD1452" s="16" t="s">
        <v>2625</v>
      </c>
      <c r="BE1452" s="16"/>
    </row>
    <row r="1453" spans="1:57" ht="16" customHeight="1">
      <c r="A1453" s="18" t="s">
        <v>7412</v>
      </c>
      <c r="B1453" s="18" t="s">
        <v>7413</v>
      </c>
      <c r="C1453" s="50">
        <v>41815</v>
      </c>
      <c r="D1453" s="51">
        <f ca="1">DATEDIF('Customer Data'!$C1453,TODAY(),"d")/365</f>
        <v>5.6575342465753424</v>
      </c>
      <c r="E1453" s="18" t="s">
        <v>27</v>
      </c>
      <c r="F1453" s="18">
        <f>IFERROR(INDEX(AccountStatusTable[],MATCH('Customer Data'!$E1453,Account_Status,0),2),3)</f>
        <v>1</v>
      </c>
      <c r="G1453" s="18" t="s">
        <v>167</v>
      </c>
      <c r="H1453" s="18" t="s">
        <v>29</v>
      </c>
      <c r="I1453" s="18" t="s">
        <v>3525</v>
      </c>
      <c r="J1453" s="18"/>
      <c r="K1453" s="18" t="s">
        <v>168</v>
      </c>
      <c r="L1453" s="18" t="s">
        <v>33</v>
      </c>
      <c r="M1453" s="18" t="s">
        <v>34</v>
      </c>
      <c r="N1453" s="18" t="s">
        <v>19613</v>
      </c>
      <c r="O1453" s="18">
        <f>IFERROR(IFERROR(INDEX(VerifiedDeploymentLookup[],MATCH(M1453,Verified_Deployment_Type,0),2),INDEX(DeploymentLookup[],MATCH(N1453,Deployment_Type,0),2)),0)</f>
        <v>0</v>
      </c>
      <c r="P1453" s="18" t="s">
        <v>49</v>
      </c>
      <c r="Q1453" s="18">
        <f>INDEX(RegionLookup[],MATCH('Customer Data'!$P1453,Region,0),3)</f>
        <v>3</v>
      </c>
      <c r="R1453" s="52" t="s">
        <v>274</v>
      </c>
      <c r="S1453" s="53">
        <f>IFERROR(INDEX(CompanySizeLookup[],MATCH('Customer Data'!$R1453,of_Employees,0),2),1)</f>
        <v>2</v>
      </c>
      <c r="T1453" s="18">
        <v>31</v>
      </c>
      <c r="U1453" s="54">
        <v>6240</v>
      </c>
      <c r="V1453" s="54">
        <v>4680</v>
      </c>
      <c r="W1453" s="50">
        <v>44007</v>
      </c>
      <c r="X1453" s="18" t="s">
        <v>3235</v>
      </c>
      <c r="Y1453" s="18" t="str">
        <f>IFERROR(INDEX(IndustryLookup[],MATCH(X1453,Industry,0),2),"Not Specified")</f>
        <v>Energy and Oil/Gas</v>
      </c>
      <c r="Z1453" s="18">
        <f>INDEX(MetaIndustryLookup[],MATCH('Customer Data'!$Y1453,[0]!Meta_Industry,0),2)</f>
        <v>12</v>
      </c>
      <c r="AA1453" s="18"/>
      <c r="AB1453" s="18">
        <v>4499</v>
      </c>
      <c r="AC1453" s="18" t="s">
        <v>19609</v>
      </c>
      <c r="AD1453" s="18" t="s">
        <v>171</v>
      </c>
      <c r="AE1453" s="18">
        <f>IF('Customer Data'!$AD1453="",0,1)</f>
        <v>1</v>
      </c>
      <c r="AF1453" s="18" t="s">
        <v>7414</v>
      </c>
      <c r="AG1453" s="18"/>
      <c r="AH1453" s="18"/>
      <c r="AI1453" s="18"/>
      <c r="AJ1453" s="18"/>
      <c r="AK1453" s="18"/>
      <c r="AL1453" s="18"/>
      <c r="AM1453" s="18"/>
      <c r="AN1453" s="18"/>
      <c r="AO1453" s="18"/>
      <c r="AP1453" s="18" t="s">
        <v>18318</v>
      </c>
      <c r="AQ1453" s="18"/>
      <c r="AR1453" s="18"/>
      <c r="AS1453" s="18"/>
      <c r="AT1453" s="18">
        <v>4499</v>
      </c>
      <c r="AU1453" s="18"/>
      <c r="AV1453" s="18" t="s">
        <v>7415</v>
      </c>
      <c r="AW1453" s="18">
        <v>10</v>
      </c>
      <c r="AX1453" s="18">
        <v>32</v>
      </c>
      <c r="AY1453" s="18">
        <v>2</v>
      </c>
      <c r="AZ1453" s="58">
        <v>5000000</v>
      </c>
      <c r="BA1453" s="18" t="s">
        <v>168</v>
      </c>
      <c r="BB1453" s="18" t="s">
        <v>40</v>
      </c>
      <c r="BC1453" s="18"/>
      <c r="BD1453" s="18" t="s">
        <v>173</v>
      </c>
      <c r="BE1453" s="18"/>
    </row>
    <row r="1454" spans="1:57" ht="16" customHeight="1">
      <c r="A1454" s="16" t="s">
        <v>7416</v>
      </c>
      <c r="B1454" s="16" t="s">
        <v>7417</v>
      </c>
      <c r="C1454" s="43">
        <v>41425</v>
      </c>
      <c r="D1454" s="44">
        <f ca="1">DATEDIF('Customer Data'!$C1454,TODAY(),"d")/365</f>
        <v>6.7260273972602738</v>
      </c>
      <c r="E1454" s="16" t="s">
        <v>74</v>
      </c>
      <c r="F1454" s="16">
        <f>IFERROR(INDEX(AccountStatusTable[],MATCH('Customer Data'!$E1454,Account_Status,0),2),3)</f>
        <v>3</v>
      </c>
      <c r="G1454" s="16" t="s">
        <v>61</v>
      </c>
      <c r="H1454" s="16" t="s">
        <v>61</v>
      </c>
      <c r="I1454" s="16" t="s">
        <v>7418</v>
      </c>
      <c r="J1454" s="16"/>
      <c r="K1454" s="16" t="s">
        <v>205</v>
      </c>
      <c r="L1454" s="16" t="s">
        <v>33</v>
      </c>
      <c r="M1454" s="16" t="s">
        <v>34</v>
      </c>
      <c r="N1454" s="16" t="s">
        <v>19613</v>
      </c>
      <c r="O1454" s="16">
        <f>IFERROR(IFERROR(INDEX(VerifiedDeploymentLookup[],MATCH(M1454,Verified_Deployment_Type,0),2),INDEX(DeploymentLookup[],MATCH(N1454,Deployment_Type,0),2)),0)</f>
        <v>0</v>
      </c>
      <c r="P1454" s="16" t="s">
        <v>65</v>
      </c>
      <c r="Q1454" s="16">
        <f>INDEX(RegionLookup[],MATCH('Customer Data'!$P1454,Region,0),3)</f>
        <v>2</v>
      </c>
      <c r="R1454" s="59">
        <v>43840</v>
      </c>
      <c r="S1454" s="46">
        <f>IFERROR(INDEX(CompanySizeLookup[],MATCH('Customer Data'!$R1454,of_Employees,0),2),1)</f>
        <v>1</v>
      </c>
      <c r="T1454" s="16"/>
      <c r="U1454" s="47">
        <v>1872</v>
      </c>
      <c r="V1454" s="47">
        <v>1872</v>
      </c>
      <c r="W1454" s="43">
        <v>43982</v>
      </c>
      <c r="X1454" s="16" t="s">
        <v>215</v>
      </c>
      <c r="Y1454" s="16" t="str">
        <f>IFERROR(INDEX(IndustryLookup[],MATCH(X1454,Industry,0),2),"Not Specified")</f>
        <v>Manufacturing</v>
      </c>
      <c r="Z1454" s="16">
        <f>INDEX(MetaIndustryLookup[],MATCH('Customer Data'!$Y1454,[0]!Meta_Industry,0),2)</f>
        <v>11</v>
      </c>
      <c r="AA1454" s="16"/>
      <c r="AB1454" s="16"/>
      <c r="AC1454" s="16"/>
      <c r="AD1454" s="16"/>
      <c r="AE1454" s="16">
        <f>IF('Customer Data'!$AD1454="",0,1)</f>
        <v>0</v>
      </c>
      <c r="AF1454" s="48" t="s">
        <v>7419</v>
      </c>
      <c r="AG1454" s="16"/>
      <c r="AH1454" s="16"/>
      <c r="AI1454" s="16"/>
      <c r="AJ1454" s="48" t="s">
        <v>19612</v>
      </c>
      <c r="AK1454" s="16"/>
      <c r="AL1454" s="16"/>
      <c r="AM1454" s="16"/>
      <c r="AN1454" s="16"/>
      <c r="AO1454" s="16"/>
      <c r="AP1454" s="16" t="s">
        <v>18324</v>
      </c>
      <c r="AQ1454" s="16"/>
      <c r="AR1454" s="16"/>
      <c r="AS1454" s="16"/>
      <c r="AT1454" s="16"/>
      <c r="AU1454" s="16"/>
      <c r="AV1454" s="16" t="s">
        <v>7420</v>
      </c>
      <c r="AW1454" s="16"/>
      <c r="AX1454" s="16"/>
      <c r="AY1454" s="16"/>
      <c r="AZ1454" s="16"/>
      <c r="BA1454" s="16"/>
      <c r="BB1454" s="16"/>
      <c r="BC1454" s="16"/>
      <c r="BD1454" s="16"/>
      <c r="BE1454" s="16"/>
    </row>
    <row r="1455" spans="1:57" ht="16" customHeight="1">
      <c r="A1455" s="18" t="s">
        <v>7128</v>
      </c>
      <c r="B1455" s="18" t="s">
        <v>7129</v>
      </c>
      <c r="C1455" s="50">
        <v>41715</v>
      </c>
      <c r="D1455" s="51">
        <f ca="1">DATEDIF('Customer Data'!$C1455,TODAY(),"d")/365</f>
        <v>5.9315068493150687</v>
      </c>
      <c r="E1455" s="18" t="s">
        <v>74</v>
      </c>
      <c r="F1455" s="18">
        <f>IFERROR(INDEX(AccountStatusTable[],MATCH('Customer Data'!$E1455,Account_Status,0),2),3)</f>
        <v>3</v>
      </c>
      <c r="G1455" s="18" t="s">
        <v>61</v>
      </c>
      <c r="H1455" s="18" t="s">
        <v>61</v>
      </c>
      <c r="I1455" s="18" t="s">
        <v>7130</v>
      </c>
      <c r="J1455" s="18"/>
      <c r="K1455" s="18" t="s">
        <v>545</v>
      </c>
      <c r="L1455" s="18" t="s">
        <v>33</v>
      </c>
      <c r="M1455" s="18" t="s">
        <v>34</v>
      </c>
      <c r="N1455" s="18" t="s">
        <v>19613</v>
      </c>
      <c r="O1455" s="18">
        <f>IFERROR(IFERROR(INDEX(VerifiedDeploymentLookup[],MATCH(M1455,Verified_Deployment_Type,0),2),INDEX(DeploymentLookup[],MATCH(N1455,Deployment_Type,0),2)),0)</f>
        <v>0</v>
      </c>
      <c r="P1455" s="18" t="s">
        <v>65</v>
      </c>
      <c r="Q1455" s="18">
        <f>INDEX(RegionLookup[],MATCH('Customer Data'!$P1455,Region,0),3)</f>
        <v>2</v>
      </c>
      <c r="R1455" s="57">
        <v>43840</v>
      </c>
      <c r="S1455" s="53">
        <f>IFERROR(INDEX(CompanySizeLookup[],MATCH('Customer Data'!$R1455,of_Employees,0),2),1)</f>
        <v>1</v>
      </c>
      <c r="T1455" s="18">
        <v>6</v>
      </c>
      <c r="U1455" s="54">
        <v>1036.8</v>
      </c>
      <c r="V1455" s="54">
        <v>829.44</v>
      </c>
      <c r="W1455" s="50">
        <v>43906</v>
      </c>
      <c r="X1455" s="18" t="s">
        <v>2066</v>
      </c>
      <c r="Y1455" s="18" t="str">
        <f>IFERROR(INDEX(IndustryLookup[],MATCH(X1455,Industry,0),2),"Not Specified")</f>
        <v>Entertainment and Recreation</v>
      </c>
      <c r="Z1455" s="18">
        <f>INDEX(MetaIndustryLookup[],MATCH('Customer Data'!$Y1455,[0]!Meta_Industry,0),2)</f>
        <v>14</v>
      </c>
      <c r="AA1455" s="18"/>
      <c r="AB1455" s="18">
        <v>8299</v>
      </c>
      <c r="AC1455" s="18"/>
      <c r="AD1455" s="18" t="s">
        <v>1900</v>
      </c>
      <c r="AE1455" s="18">
        <f>IF('Customer Data'!$AD1455="",0,1)</f>
        <v>1</v>
      </c>
      <c r="AF1455" s="18"/>
      <c r="AG1455" s="18"/>
      <c r="AH1455" s="18"/>
      <c r="AI1455" s="18"/>
      <c r="AJ1455" s="55" t="s">
        <v>19699</v>
      </c>
      <c r="AK1455" s="18"/>
      <c r="AL1455" s="18"/>
      <c r="AM1455" s="18"/>
      <c r="AN1455" s="18"/>
      <c r="AO1455" s="18"/>
      <c r="AP1455" s="18" t="s">
        <v>18318</v>
      </c>
      <c r="AQ1455" s="18"/>
      <c r="AR1455" s="18"/>
      <c r="AS1455" s="18"/>
      <c r="AT1455" s="18">
        <v>8299</v>
      </c>
      <c r="AU1455" s="18"/>
      <c r="AV1455" s="18" t="s">
        <v>7131</v>
      </c>
      <c r="AW1455" s="18">
        <v>4</v>
      </c>
      <c r="AX1455" s="18">
        <v>4</v>
      </c>
      <c r="AY1455" s="18">
        <v>3</v>
      </c>
      <c r="AZ1455" s="18" t="s">
        <v>18323</v>
      </c>
      <c r="BA1455" s="18" t="s">
        <v>1903</v>
      </c>
      <c r="BB1455" s="18" t="s">
        <v>40</v>
      </c>
      <c r="BC1455" s="18"/>
      <c r="BD1455" s="18" t="s">
        <v>1904</v>
      </c>
      <c r="BE1455" s="18"/>
    </row>
    <row r="1456" spans="1:57" ht="16" customHeight="1">
      <c r="A1456" s="16" t="s">
        <v>7421</v>
      </c>
      <c r="B1456" s="16" t="s">
        <v>7422</v>
      </c>
      <c r="C1456" s="43">
        <v>40444</v>
      </c>
      <c r="D1456" s="44">
        <f ca="1">DATEDIF('Customer Data'!$C1456,TODAY(),"d")/365</f>
        <v>9.4136986301369863</v>
      </c>
      <c r="E1456" s="16" t="s">
        <v>74</v>
      </c>
      <c r="F1456" s="16">
        <f>IFERROR(INDEX(AccountStatusTable[],MATCH('Customer Data'!$E1456,Account_Status,0),2),3)</f>
        <v>3</v>
      </c>
      <c r="G1456" s="16" t="s">
        <v>61</v>
      </c>
      <c r="H1456" s="16" t="s">
        <v>61</v>
      </c>
      <c r="I1456" s="16" t="s">
        <v>1930</v>
      </c>
      <c r="J1456" s="16" t="s">
        <v>139</v>
      </c>
      <c r="K1456" s="16" t="s">
        <v>140</v>
      </c>
      <c r="L1456" s="16" t="s">
        <v>33</v>
      </c>
      <c r="M1456" s="16" t="s">
        <v>34</v>
      </c>
      <c r="N1456" s="16" t="s">
        <v>19613</v>
      </c>
      <c r="O1456" s="16">
        <f>IFERROR(IFERROR(INDEX(VerifiedDeploymentLookup[],MATCH(M1456,Verified_Deployment_Type,0),2),INDEX(DeploymentLookup[],MATCH(N1456,Deployment_Type,0),2)),0)</f>
        <v>0</v>
      </c>
      <c r="P1456" s="16" t="s">
        <v>65</v>
      </c>
      <c r="Q1456" s="16">
        <f>INDEX(RegionLookup[],MATCH('Customer Data'!$P1456,Region,0),3)</f>
        <v>2</v>
      </c>
      <c r="R1456" s="45">
        <v>18568</v>
      </c>
      <c r="S1456" s="46">
        <f>IFERROR(INDEX(CompanySizeLookup[],MATCH('Customer Data'!$R1456,of_Employees,0),2),1)</f>
        <v>2</v>
      </c>
      <c r="T1456" s="16"/>
      <c r="U1456" s="47">
        <v>1872</v>
      </c>
      <c r="V1456" s="47">
        <v>1497.6</v>
      </c>
      <c r="W1456" s="43">
        <v>44097</v>
      </c>
      <c r="X1456" s="16" t="s">
        <v>925</v>
      </c>
      <c r="Y1456" s="16" t="str">
        <f>IFERROR(INDEX(IndustryLookup[],MATCH(X1456,Industry,0),2),"Not Specified")</f>
        <v>Manufacturing</v>
      </c>
      <c r="Z1456" s="16">
        <f>INDEX(MetaIndustryLookup[],MATCH('Customer Data'!$Y1456,[0]!Meta_Industry,0),2)</f>
        <v>11</v>
      </c>
      <c r="AA1456" s="16"/>
      <c r="AB1456" s="16"/>
      <c r="AC1456" s="16"/>
      <c r="AD1456" s="16" t="s">
        <v>562</v>
      </c>
      <c r="AE1456" s="16">
        <f>IF('Customer Data'!$AD1456="",0,1)</f>
        <v>1</v>
      </c>
      <c r="AF1456" s="16"/>
      <c r="AG1456" s="16"/>
      <c r="AH1456" s="16"/>
      <c r="AI1456" s="16"/>
      <c r="AJ1456" s="48" t="s">
        <v>19612</v>
      </c>
      <c r="AK1456" s="16"/>
      <c r="AL1456" s="16"/>
      <c r="AM1456" s="16"/>
      <c r="AN1456" s="16"/>
      <c r="AO1456" s="16"/>
      <c r="AP1456" s="16" t="s">
        <v>18318</v>
      </c>
      <c r="AQ1456" s="16"/>
      <c r="AR1456" s="16"/>
      <c r="AS1456" s="16"/>
      <c r="AT1456" s="16"/>
      <c r="AU1456" s="16"/>
      <c r="AV1456" s="16" t="s">
        <v>7423</v>
      </c>
      <c r="AW1456" s="16"/>
      <c r="AX1456" s="16"/>
      <c r="AY1456" s="16"/>
      <c r="AZ1456" s="16" t="s">
        <v>18322</v>
      </c>
      <c r="BA1456" s="16" t="s">
        <v>69</v>
      </c>
      <c r="BB1456" s="16" t="s">
        <v>40</v>
      </c>
      <c r="BC1456" s="16"/>
      <c r="BD1456" s="16" t="s">
        <v>563</v>
      </c>
      <c r="BE1456" s="16"/>
    </row>
    <row r="1457" spans="1:57" ht="16" customHeight="1">
      <c r="A1457" s="18" t="s">
        <v>7424</v>
      </c>
      <c r="B1457" s="18" t="s">
        <v>7425</v>
      </c>
      <c r="C1457" s="50">
        <v>41488</v>
      </c>
      <c r="D1457" s="51">
        <f ca="1">DATEDIF('Customer Data'!$C1457,TODAY(),"d")/365</f>
        <v>6.5534246575342463</v>
      </c>
      <c r="E1457" s="18" t="s">
        <v>74</v>
      </c>
      <c r="F1457" s="18">
        <f>IFERROR(INDEX(AccountStatusTable[],MATCH('Customer Data'!$E1457,Account_Status,0),2),3)</f>
        <v>3</v>
      </c>
      <c r="G1457" s="18" t="s">
        <v>218</v>
      </c>
      <c r="H1457" s="18" t="s">
        <v>213</v>
      </c>
      <c r="I1457" s="18" t="s">
        <v>2728</v>
      </c>
      <c r="J1457" s="18" t="s">
        <v>267</v>
      </c>
      <c r="K1457" s="18" t="s">
        <v>103</v>
      </c>
      <c r="L1457" s="18" t="s">
        <v>33</v>
      </c>
      <c r="M1457" s="18" t="s">
        <v>64</v>
      </c>
      <c r="N1457" s="18" t="s">
        <v>19613</v>
      </c>
      <c r="O1457" s="18">
        <f>IFERROR(IFERROR(INDEX(VerifiedDeploymentLookup[],MATCH(M1457,Verified_Deployment_Type,0),2),INDEX(DeploymentLookup[],MATCH(N1457,Deployment_Type,0),2)),0)</f>
        <v>1</v>
      </c>
      <c r="P1457" s="18" t="s">
        <v>104</v>
      </c>
      <c r="Q1457" s="18">
        <f>INDEX(RegionLookup[],MATCH('Customer Data'!$P1457,Region,0),3)</f>
        <v>1</v>
      </c>
      <c r="R1457" s="52" t="s">
        <v>335</v>
      </c>
      <c r="S1457" s="53">
        <f>IFERROR(INDEX(CompanySizeLookup[],MATCH('Customer Data'!$R1457,of_Employees,0),2),1)</f>
        <v>3</v>
      </c>
      <c r="T1457" s="18">
        <v>200</v>
      </c>
      <c r="U1457" s="54">
        <v>12480</v>
      </c>
      <c r="V1457" s="54">
        <v>9360</v>
      </c>
      <c r="W1457" s="50">
        <v>44045</v>
      </c>
      <c r="X1457" s="18" t="s">
        <v>170</v>
      </c>
      <c r="Y1457" s="18" t="str">
        <f>IFERROR(INDEX(IndustryLookup[],MATCH(X1457,Industry,0),2),"Not Specified")</f>
        <v>Services</v>
      </c>
      <c r="Z1457" s="18">
        <f>INDEX(MetaIndustryLookup[],MATCH('Customer Data'!$Y1457,[0]!Meta_Industry,0),2)</f>
        <v>34</v>
      </c>
      <c r="AA1457" s="18"/>
      <c r="AB1457" s="18">
        <v>3535</v>
      </c>
      <c r="AC1457" s="18" t="s">
        <v>19610</v>
      </c>
      <c r="AD1457" s="18" t="s">
        <v>268</v>
      </c>
      <c r="AE1457" s="18">
        <f>IF('Customer Data'!$AD1457="",0,1)</f>
        <v>1</v>
      </c>
      <c r="AF1457" s="18"/>
      <c r="AG1457" s="18"/>
      <c r="AH1457" s="18"/>
      <c r="AI1457" s="18"/>
      <c r="AJ1457" s="55" t="s">
        <v>22159</v>
      </c>
      <c r="AK1457" s="18"/>
      <c r="AL1457" s="18">
        <v>500</v>
      </c>
      <c r="AM1457" s="18"/>
      <c r="AN1457" s="18"/>
      <c r="AO1457" s="18"/>
      <c r="AP1457" s="18" t="s">
        <v>18318</v>
      </c>
      <c r="AQ1457" s="18"/>
      <c r="AR1457" s="18"/>
      <c r="AS1457" s="18"/>
      <c r="AT1457" s="18">
        <v>3535</v>
      </c>
      <c r="AU1457" s="18"/>
      <c r="AV1457" s="18" t="s">
        <v>7426</v>
      </c>
      <c r="AW1457" s="18">
        <v>6</v>
      </c>
      <c r="AX1457" s="18">
        <v>5</v>
      </c>
      <c r="AY1457" s="18">
        <v>2</v>
      </c>
      <c r="AZ1457" s="18" t="s">
        <v>74</v>
      </c>
      <c r="BA1457" s="18" t="s">
        <v>269</v>
      </c>
      <c r="BB1457" s="18" t="s">
        <v>267</v>
      </c>
      <c r="BC1457" s="18"/>
      <c r="BD1457" s="18" t="s">
        <v>270</v>
      </c>
      <c r="BE1457" s="18"/>
    </row>
    <row r="1458" spans="1:57" ht="16" customHeight="1">
      <c r="A1458" s="16" t="s">
        <v>7427</v>
      </c>
      <c r="B1458" s="16" t="s">
        <v>7428</v>
      </c>
      <c r="C1458" s="43">
        <v>40900</v>
      </c>
      <c r="D1458" s="44">
        <f ca="1">DATEDIF('Customer Data'!$C1458,TODAY(),"d")/365</f>
        <v>8.1643835616438363</v>
      </c>
      <c r="E1458" s="16" t="s">
        <v>518</v>
      </c>
      <c r="F1458" s="16">
        <f>IFERROR(INDEX(AccountStatusTable[],MATCH('Customer Data'!$E1458,Account_Status,0),2),3)</f>
        <v>5</v>
      </c>
      <c r="G1458" s="16" t="s">
        <v>60</v>
      </c>
      <c r="H1458" s="16" t="s">
        <v>60</v>
      </c>
      <c r="I1458" s="16" t="s">
        <v>307</v>
      </c>
      <c r="J1458" s="16"/>
      <c r="K1458" s="16" t="s">
        <v>140</v>
      </c>
      <c r="L1458" s="16" t="s">
        <v>33</v>
      </c>
      <c r="M1458" s="16" t="s">
        <v>34</v>
      </c>
      <c r="N1458" s="16" t="s">
        <v>19613</v>
      </c>
      <c r="O1458" s="16">
        <f>IFERROR(IFERROR(INDEX(VerifiedDeploymentLookup[],MATCH(M1458,Verified_Deployment_Type,0),2),INDEX(DeploymentLookup[],MATCH(N1458,Deployment_Type,0),2)),0)</f>
        <v>0</v>
      </c>
      <c r="P1458" s="16" t="s">
        <v>65</v>
      </c>
      <c r="Q1458" s="16">
        <f>INDEX(RegionLookup[],MATCH('Customer Data'!$P1458,Region,0),3)</f>
        <v>2</v>
      </c>
      <c r="R1458" s="56" t="s">
        <v>92</v>
      </c>
      <c r="S1458" s="46">
        <f>IFERROR(INDEX(CompanySizeLookup[],MATCH('Customer Data'!$R1458,of_Employees,0),2),1)</f>
        <v>3</v>
      </c>
      <c r="T1458" s="16">
        <v>4</v>
      </c>
      <c r="U1458" s="47">
        <v>6240</v>
      </c>
      <c r="V1458" s="47">
        <v>4680</v>
      </c>
      <c r="W1458" s="43">
        <v>44188</v>
      </c>
      <c r="X1458" s="16" t="s">
        <v>239</v>
      </c>
      <c r="Y1458" s="16" t="str">
        <f>IFERROR(INDEX(IndustryLookup[],MATCH(X1458,Industry,0),2),"Not Specified")</f>
        <v>Technology</v>
      </c>
      <c r="Z1458" s="16">
        <f>INDEX(MetaIndustryLookup[],MATCH('Customer Data'!$Y1458,[0]!Meta_Industry,0),2)</f>
        <v>36</v>
      </c>
      <c r="AA1458" s="16"/>
      <c r="AB1458" s="16">
        <v>6111</v>
      </c>
      <c r="AC1458" s="16"/>
      <c r="AD1458" s="16" t="s">
        <v>474</v>
      </c>
      <c r="AE1458" s="16">
        <f>IF('Customer Data'!$AD1458="",0,1)</f>
        <v>1</v>
      </c>
      <c r="AF1458" s="16"/>
      <c r="AG1458" s="16"/>
      <c r="AH1458" s="16"/>
      <c r="AI1458" s="16"/>
      <c r="AJ1458" s="48" t="s">
        <v>19638</v>
      </c>
      <c r="AK1458" s="16"/>
      <c r="AL1458" s="16"/>
      <c r="AM1458" s="16"/>
      <c r="AN1458" s="16"/>
      <c r="AO1458" s="16"/>
      <c r="AP1458" s="16" t="s">
        <v>18318</v>
      </c>
      <c r="AQ1458" s="16"/>
      <c r="AR1458" s="16"/>
      <c r="AS1458" s="16"/>
      <c r="AT1458" s="16">
        <v>6111</v>
      </c>
      <c r="AU1458" s="16"/>
      <c r="AV1458" s="16" t="s">
        <v>7429</v>
      </c>
      <c r="AW1458" s="16">
        <v>8</v>
      </c>
      <c r="AX1458" s="16">
        <v>8</v>
      </c>
      <c r="AY1458" s="16">
        <v>1</v>
      </c>
      <c r="AZ1458" s="16" t="s">
        <v>1782</v>
      </c>
      <c r="BA1458" s="16" t="s">
        <v>138</v>
      </c>
      <c r="BB1458" s="16"/>
      <c r="BC1458" s="16"/>
      <c r="BD1458" s="16" t="s">
        <v>477</v>
      </c>
      <c r="BE1458" s="16"/>
    </row>
    <row r="1459" spans="1:57" ht="16" customHeight="1">
      <c r="A1459" s="18" t="s">
        <v>7430</v>
      </c>
      <c r="B1459" s="18" t="s">
        <v>7431</v>
      </c>
      <c r="C1459" s="50">
        <v>40633</v>
      </c>
      <c r="D1459" s="51">
        <f ca="1">DATEDIF('Customer Data'!$C1459,TODAY(),"d")/365</f>
        <v>8.8958904109589039</v>
      </c>
      <c r="E1459" s="18" t="s">
        <v>27</v>
      </c>
      <c r="F1459" s="18">
        <f>IFERROR(INDEX(AccountStatusTable[],MATCH('Customer Data'!$E1459,Account_Status,0),2),3)</f>
        <v>1</v>
      </c>
      <c r="G1459" s="18" t="s">
        <v>176</v>
      </c>
      <c r="H1459" s="18" t="s">
        <v>213</v>
      </c>
      <c r="I1459" s="18" t="s">
        <v>7432</v>
      </c>
      <c r="J1459" s="18" t="s">
        <v>340</v>
      </c>
      <c r="K1459" s="18" t="s">
        <v>103</v>
      </c>
      <c r="L1459" s="18" t="s">
        <v>33</v>
      </c>
      <c r="M1459" s="18" t="s">
        <v>64</v>
      </c>
      <c r="N1459" s="18" t="s">
        <v>19613</v>
      </c>
      <c r="O1459" s="18">
        <f>IFERROR(IFERROR(INDEX(VerifiedDeploymentLookup[],MATCH(M1459,Verified_Deployment_Type,0),2),INDEX(DeploymentLookup[],MATCH(N1459,Deployment_Type,0),2)),0)</f>
        <v>1</v>
      </c>
      <c r="P1459" s="18" t="s">
        <v>104</v>
      </c>
      <c r="Q1459" s="18">
        <f>INDEX(RegionLookup[],MATCH('Customer Data'!$P1459,Region,0),3)</f>
        <v>1</v>
      </c>
      <c r="R1459" s="52" t="s">
        <v>92</v>
      </c>
      <c r="S1459" s="53">
        <f>IFERROR(INDEX(CompanySizeLookup[],MATCH('Customer Data'!$R1459,of_Employees,0),2),1)</f>
        <v>3</v>
      </c>
      <c r="T1459" s="18">
        <v>4</v>
      </c>
      <c r="U1459" s="54">
        <v>39592.800000000003</v>
      </c>
      <c r="V1459" s="54">
        <v>33653.879999999997</v>
      </c>
      <c r="W1459" s="50">
        <v>43921</v>
      </c>
      <c r="X1459" s="18" t="s">
        <v>79</v>
      </c>
      <c r="Y1459" s="18" t="str">
        <f>IFERROR(INDEX(IndustryLookup[],MATCH(X1459,Industry,0),2),"Not Specified")</f>
        <v>Consulting/Business Services</v>
      </c>
      <c r="Z1459" s="18">
        <f>INDEX(MetaIndustryLookup[],MATCH('Customer Data'!$Y1459,[0]!Meta_Industry,0),2)</f>
        <v>8</v>
      </c>
      <c r="AA1459" s="18"/>
      <c r="AB1459" s="18">
        <v>8742</v>
      </c>
      <c r="AC1459" s="18"/>
      <c r="AD1459" s="18" t="s">
        <v>1419</v>
      </c>
      <c r="AE1459" s="18">
        <f>IF('Customer Data'!$AD1459="",0,1)</f>
        <v>1</v>
      </c>
      <c r="AF1459" s="18" t="s">
        <v>7433</v>
      </c>
      <c r="AG1459" s="18"/>
      <c r="AH1459" s="18"/>
      <c r="AI1459" s="18"/>
      <c r="AJ1459" s="55" t="s">
        <v>19699</v>
      </c>
      <c r="AK1459" s="18"/>
      <c r="AL1459" s="18"/>
      <c r="AM1459" s="18"/>
      <c r="AN1459" s="18"/>
      <c r="AO1459" s="18"/>
      <c r="AP1459" s="18" t="s">
        <v>18318</v>
      </c>
      <c r="AQ1459" s="18"/>
      <c r="AR1459" s="18"/>
      <c r="AS1459" s="18"/>
      <c r="AT1459" s="18">
        <v>8742</v>
      </c>
      <c r="AU1459" s="18"/>
      <c r="AV1459" s="18" t="s">
        <v>7434</v>
      </c>
      <c r="AW1459" s="18">
        <v>3</v>
      </c>
      <c r="AX1459" s="18">
        <v>6</v>
      </c>
      <c r="AY1459" s="18">
        <v>3</v>
      </c>
      <c r="AZ1459" s="18">
        <v>30000000</v>
      </c>
      <c r="BA1459" s="18" t="s">
        <v>1418</v>
      </c>
      <c r="BB1459" s="18" t="s">
        <v>236</v>
      </c>
      <c r="BC1459" s="18"/>
      <c r="BD1459" s="18" t="s">
        <v>1422</v>
      </c>
      <c r="BE1459" s="18"/>
    </row>
    <row r="1460" spans="1:57" ht="16" customHeight="1">
      <c r="A1460" s="16" t="s">
        <v>7435</v>
      </c>
      <c r="B1460" s="16" t="s">
        <v>7436</v>
      </c>
      <c r="C1460" s="43">
        <v>41667</v>
      </c>
      <c r="D1460" s="44">
        <f ca="1">DATEDIF('Customer Data'!$C1460,TODAY(),"d")/365</f>
        <v>6.0630136986301366</v>
      </c>
      <c r="E1460" s="16" t="s">
        <v>74</v>
      </c>
      <c r="F1460" s="16">
        <f>IFERROR(INDEX(AccountStatusTable[],MATCH('Customer Data'!$E1460,Account_Status,0),2),3)</f>
        <v>3</v>
      </c>
      <c r="G1460" s="16" t="s">
        <v>176</v>
      </c>
      <c r="H1460" s="16" t="s">
        <v>177</v>
      </c>
      <c r="I1460" s="16" t="s">
        <v>2042</v>
      </c>
      <c r="J1460" s="16" t="s">
        <v>466</v>
      </c>
      <c r="K1460" s="16" t="s">
        <v>103</v>
      </c>
      <c r="L1460" s="16" t="s">
        <v>33</v>
      </c>
      <c r="M1460" s="16" t="s">
        <v>64</v>
      </c>
      <c r="N1460" s="16" t="s">
        <v>19613</v>
      </c>
      <c r="O1460" s="16">
        <f>IFERROR(IFERROR(INDEX(VerifiedDeploymentLookup[],MATCH(M1460,Verified_Deployment_Type,0),2),INDEX(DeploymentLookup[],MATCH(N1460,Deployment_Type,0),2)),0)</f>
        <v>1</v>
      </c>
      <c r="P1460" s="16" t="s">
        <v>104</v>
      </c>
      <c r="Q1460" s="16">
        <f>INDEX(RegionLookup[],MATCH('Customer Data'!$P1460,Region,0),3)</f>
        <v>1</v>
      </c>
      <c r="R1460" s="45">
        <v>18568</v>
      </c>
      <c r="S1460" s="46">
        <f>IFERROR(INDEX(CompanySizeLookup[],MATCH('Customer Data'!$R1460,of_Employees,0),2),1)</f>
        <v>2</v>
      </c>
      <c r="T1460" s="16">
        <v>0</v>
      </c>
      <c r="U1460" s="47">
        <v>0</v>
      </c>
      <c r="V1460" s="47">
        <v>0</v>
      </c>
      <c r="W1460" s="43">
        <v>43858</v>
      </c>
      <c r="X1460" s="16" t="s">
        <v>35</v>
      </c>
      <c r="Y1460" s="16" t="str">
        <f>IFERROR(INDEX(IndustryLookup[],MATCH(X1460,Industry,0),2),"Not Specified")</f>
        <v>Information and Communication Technology (ICT)</v>
      </c>
      <c r="Z1460" s="16">
        <f>INDEX(MetaIndustryLookup[],MATCH('Customer Data'!$Y1460,[0]!Meta_Industry,0),2)</f>
        <v>23</v>
      </c>
      <c r="AA1460" s="16"/>
      <c r="AB1460" s="16">
        <v>9999</v>
      </c>
      <c r="AC1460" s="16" t="s">
        <v>19610</v>
      </c>
      <c r="AD1460" s="16" t="s">
        <v>181</v>
      </c>
      <c r="AE1460" s="16">
        <f>IF('Customer Data'!$AD1460="",0,1)</f>
        <v>1</v>
      </c>
      <c r="AF1460" s="16"/>
      <c r="AG1460" s="16"/>
      <c r="AH1460" s="16"/>
      <c r="AI1460" s="16"/>
      <c r="AJ1460" s="48" t="s">
        <v>22158</v>
      </c>
      <c r="AK1460" s="16"/>
      <c r="AL1460" s="16"/>
      <c r="AM1460" s="16"/>
      <c r="AN1460" s="16"/>
      <c r="AO1460" s="16"/>
      <c r="AP1460" s="16" t="s">
        <v>18318</v>
      </c>
      <c r="AQ1460" s="16"/>
      <c r="AR1460" s="16"/>
      <c r="AS1460" s="16"/>
      <c r="AT1460" s="16">
        <v>9999</v>
      </c>
      <c r="AU1460" s="16"/>
      <c r="AV1460" s="16" t="s">
        <v>7437</v>
      </c>
      <c r="AW1460" s="16">
        <v>6</v>
      </c>
      <c r="AX1460" s="16">
        <v>8</v>
      </c>
      <c r="AY1460" s="16">
        <v>3</v>
      </c>
      <c r="AZ1460" s="16">
        <v>4000000</v>
      </c>
      <c r="BA1460" s="16" t="s">
        <v>183</v>
      </c>
      <c r="BB1460" s="16" t="s">
        <v>184</v>
      </c>
      <c r="BC1460" s="16"/>
      <c r="BD1460" s="16" t="s">
        <v>185</v>
      </c>
      <c r="BE1460" s="16"/>
    </row>
    <row r="1461" spans="1:57" ht="16" customHeight="1">
      <c r="A1461" s="18" t="s">
        <v>7439</v>
      </c>
      <c r="B1461" s="18" t="s">
        <v>7440</v>
      </c>
      <c r="C1461" s="50">
        <v>41526</v>
      </c>
      <c r="D1461" s="51">
        <f ca="1">DATEDIF('Customer Data'!$C1461,TODAY(),"d")/365</f>
        <v>6.4493150684931511</v>
      </c>
      <c r="E1461" s="18" t="s">
        <v>27</v>
      </c>
      <c r="F1461" s="18">
        <f>IFERROR(INDEX(AccountStatusTable[],MATCH('Customer Data'!$E1461,Account_Status,0),2),3)</f>
        <v>1</v>
      </c>
      <c r="G1461" s="18" t="s">
        <v>257</v>
      </c>
      <c r="H1461" s="18" t="s">
        <v>257</v>
      </c>
      <c r="I1461" s="18" t="s">
        <v>1486</v>
      </c>
      <c r="J1461" s="18" t="s">
        <v>19726</v>
      </c>
      <c r="K1461" s="18" t="s">
        <v>259</v>
      </c>
      <c r="L1461" s="18" t="s">
        <v>33</v>
      </c>
      <c r="M1461" s="18" t="s">
        <v>34</v>
      </c>
      <c r="N1461" s="18" t="s">
        <v>19613</v>
      </c>
      <c r="O1461" s="18">
        <f>IFERROR(IFERROR(INDEX(VerifiedDeploymentLookup[],MATCH(M1461,Verified_Deployment_Type,0),2),INDEX(DeploymentLookup[],MATCH(N1461,Deployment_Type,0),2)),0)</f>
        <v>0</v>
      </c>
      <c r="P1461" s="18" t="s">
        <v>65</v>
      </c>
      <c r="Q1461" s="18">
        <f>INDEX(RegionLookup[],MATCH('Customer Data'!$P1461,Region,0),3)</f>
        <v>2</v>
      </c>
      <c r="R1461" s="52" t="s">
        <v>335</v>
      </c>
      <c r="S1461" s="53">
        <f>IFERROR(INDEX(CompanySizeLookup[],MATCH('Customer Data'!$R1461,of_Employees,0),2),1)</f>
        <v>3</v>
      </c>
      <c r="T1461" s="18">
        <v>20</v>
      </c>
      <c r="U1461" s="54">
        <v>144831.26</v>
      </c>
      <c r="V1461" s="54">
        <v>115865.01</v>
      </c>
      <c r="W1461" s="50">
        <v>44813</v>
      </c>
      <c r="X1461" s="18" t="s">
        <v>294</v>
      </c>
      <c r="Y1461" s="18" t="str">
        <f>IFERROR(INDEX(IndustryLookup[],MATCH(X1461,Industry,0),2),"Not Specified")</f>
        <v>Wholesale and Distribution</v>
      </c>
      <c r="Z1461" s="18">
        <f>INDEX(MetaIndustryLookup[],MATCH('Customer Data'!$Y1461,[0]!Meta_Industry,0),2)</f>
        <v>9</v>
      </c>
      <c r="AA1461" s="18"/>
      <c r="AB1461" s="18">
        <v>5044</v>
      </c>
      <c r="AC1461" s="18" t="s">
        <v>19610</v>
      </c>
      <c r="AD1461" s="18" t="s">
        <v>902</v>
      </c>
      <c r="AE1461" s="18">
        <f>IF('Customer Data'!$AD1461="",0,1)</f>
        <v>1</v>
      </c>
      <c r="AF1461" s="55" t="s">
        <v>7441</v>
      </c>
      <c r="AG1461" s="18"/>
      <c r="AH1461" s="18"/>
      <c r="AI1461" s="18"/>
      <c r="AJ1461" s="55" t="s">
        <v>22157</v>
      </c>
      <c r="AK1461" s="18"/>
      <c r="AL1461" s="18"/>
      <c r="AM1461" s="18"/>
      <c r="AN1461" s="18"/>
      <c r="AO1461" s="18"/>
      <c r="AP1461" s="18" t="s">
        <v>18318</v>
      </c>
      <c r="AQ1461" s="18"/>
      <c r="AR1461" s="18"/>
      <c r="AS1461" s="18"/>
      <c r="AT1461" s="18">
        <v>5044</v>
      </c>
      <c r="AU1461" s="18"/>
      <c r="AV1461" s="18" t="s">
        <v>7442</v>
      </c>
      <c r="AW1461" s="18">
        <v>2</v>
      </c>
      <c r="AX1461" s="18">
        <v>3</v>
      </c>
      <c r="AY1461" s="18">
        <v>5</v>
      </c>
      <c r="AZ1461" s="18" t="s">
        <v>74</v>
      </c>
      <c r="BA1461" s="18" t="s">
        <v>756</v>
      </c>
      <c r="BB1461" s="18" t="s">
        <v>40</v>
      </c>
      <c r="BC1461" s="18"/>
      <c r="BD1461" s="18" t="s">
        <v>904</v>
      </c>
      <c r="BE1461" s="18"/>
    </row>
    <row r="1462" spans="1:57" ht="16" customHeight="1">
      <c r="A1462" s="16" t="s">
        <v>7443</v>
      </c>
      <c r="B1462" s="16" t="s">
        <v>7444</v>
      </c>
      <c r="C1462" s="43">
        <v>41382</v>
      </c>
      <c r="D1462" s="44">
        <f ca="1">DATEDIF('Customer Data'!$C1462,TODAY(),"d")/365</f>
        <v>6.8438356164383558</v>
      </c>
      <c r="E1462" s="16" t="s">
        <v>27</v>
      </c>
      <c r="F1462" s="16">
        <f>IFERROR(INDEX(AccountStatusTable[],MATCH('Customer Data'!$E1462,Account_Status,0),2),3)</f>
        <v>1</v>
      </c>
      <c r="G1462" s="16" t="s">
        <v>28</v>
      </c>
      <c r="H1462" s="16" t="s">
        <v>29</v>
      </c>
      <c r="I1462" s="16" t="s">
        <v>595</v>
      </c>
      <c r="J1462" s="16" t="s">
        <v>596</v>
      </c>
      <c r="K1462" s="16" t="s">
        <v>32</v>
      </c>
      <c r="L1462" s="16" t="s">
        <v>33</v>
      </c>
      <c r="M1462" s="16" t="s">
        <v>64</v>
      </c>
      <c r="N1462" s="16" t="s">
        <v>19613</v>
      </c>
      <c r="O1462" s="16">
        <f>IFERROR(IFERROR(INDEX(VerifiedDeploymentLookup[],MATCH(M1462,Verified_Deployment_Type,0),2),INDEX(DeploymentLookup[],MATCH(N1462,Deployment_Type,0),2)),0)</f>
        <v>1</v>
      </c>
      <c r="P1462" s="16" t="s">
        <v>32</v>
      </c>
      <c r="Q1462" s="16">
        <f>INDEX(RegionLookup[],MATCH('Customer Data'!$P1462,Region,0),3)</f>
        <v>3</v>
      </c>
      <c r="R1462" s="45">
        <v>18568</v>
      </c>
      <c r="S1462" s="46">
        <f>IFERROR(INDEX(CompanySizeLookup[],MATCH('Customer Data'!$R1462,of_Employees,0),2),1)</f>
        <v>2</v>
      </c>
      <c r="T1462" s="16"/>
      <c r="U1462" s="47">
        <v>7776</v>
      </c>
      <c r="V1462" s="47">
        <v>5832</v>
      </c>
      <c r="W1462" s="43">
        <v>43939</v>
      </c>
      <c r="X1462" s="16" t="s">
        <v>651</v>
      </c>
      <c r="Y1462" s="16" t="str">
        <f>IFERROR(INDEX(IndustryLookup[],MATCH(X1462,Industry,0),2),"Not Specified")</f>
        <v>Hospitality and Travel</v>
      </c>
      <c r="Z1462" s="16">
        <f>INDEX(MetaIndustryLookup[],MATCH('Customer Data'!$Y1462,[0]!Meta_Industry,0),2)</f>
        <v>21</v>
      </c>
      <c r="AA1462" s="16"/>
      <c r="AB1462" s="16">
        <v>4724</v>
      </c>
      <c r="AC1462" s="16" t="s">
        <v>19610</v>
      </c>
      <c r="AD1462" s="16" t="s">
        <v>672</v>
      </c>
      <c r="AE1462" s="16">
        <f>IF('Customer Data'!$AD1462="",0,1)</f>
        <v>1</v>
      </c>
      <c r="AF1462" s="16"/>
      <c r="AG1462" s="16"/>
      <c r="AH1462" s="16"/>
      <c r="AI1462" s="16"/>
      <c r="AJ1462" s="48" t="s">
        <v>19638</v>
      </c>
      <c r="AK1462" s="16"/>
      <c r="AL1462" s="16"/>
      <c r="AM1462" s="16"/>
      <c r="AN1462" s="16"/>
      <c r="AO1462" s="16"/>
      <c r="AP1462" s="16" t="s">
        <v>18318</v>
      </c>
      <c r="AQ1462" s="16"/>
      <c r="AR1462" s="16"/>
      <c r="AS1462" s="16"/>
      <c r="AT1462" s="16">
        <v>4724</v>
      </c>
      <c r="AU1462" s="16"/>
      <c r="AV1462" s="16" t="s">
        <v>7445</v>
      </c>
      <c r="AW1462" s="16"/>
      <c r="AX1462" s="16"/>
      <c r="AY1462" s="16"/>
      <c r="AZ1462" s="16"/>
      <c r="BA1462" s="16" t="s">
        <v>674</v>
      </c>
      <c r="BB1462" s="16" t="s">
        <v>573</v>
      </c>
      <c r="BC1462" s="16"/>
      <c r="BD1462" s="16" t="s">
        <v>675</v>
      </c>
      <c r="BE1462" s="16"/>
    </row>
    <row r="1463" spans="1:57" ht="16" customHeight="1">
      <c r="A1463" s="18" t="s">
        <v>7447</v>
      </c>
      <c r="B1463" s="18" t="s">
        <v>7448</v>
      </c>
      <c r="C1463" s="50">
        <v>40287</v>
      </c>
      <c r="D1463" s="51">
        <f ca="1">DATEDIF('Customer Data'!$C1463,TODAY(),"d")/365</f>
        <v>9.8438356164383567</v>
      </c>
      <c r="E1463" s="18" t="s">
        <v>27</v>
      </c>
      <c r="F1463" s="18">
        <f>IFERROR(INDEX(AccountStatusTable[],MATCH('Customer Data'!$E1463,Account_Status,0),2),3)</f>
        <v>1</v>
      </c>
      <c r="G1463" s="18" t="s">
        <v>176</v>
      </c>
      <c r="H1463" s="18" t="s">
        <v>87</v>
      </c>
      <c r="I1463" s="18" t="s">
        <v>818</v>
      </c>
      <c r="J1463" s="18" t="s">
        <v>145</v>
      </c>
      <c r="K1463" s="18" t="s">
        <v>103</v>
      </c>
      <c r="L1463" s="18" t="s">
        <v>33</v>
      </c>
      <c r="M1463" s="18" t="s">
        <v>64</v>
      </c>
      <c r="N1463" s="18" t="s">
        <v>19613</v>
      </c>
      <c r="O1463" s="18">
        <f>IFERROR(IFERROR(INDEX(VerifiedDeploymentLookup[],MATCH(M1463,Verified_Deployment_Type,0),2),INDEX(DeploymentLookup[],MATCH(N1463,Deployment_Type,0),2)),0)</f>
        <v>1</v>
      </c>
      <c r="P1463" s="18" t="s">
        <v>104</v>
      </c>
      <c r="Q1463" s="18">
        <f>INDEX(RegionLookup[],MATCH('Customer Data'!$P1463,Region,0),3)</f>
        <v>1</v>
      </c>
      <c r="R1463" s="52" t="s">
        <v>92</v>
      </c>
      <c r="S1463" s="53">
        <f>IFERROR(INDEX(CompanySizeLookup[],MATCH('Customer Data'!$R1463,of_Employees,0),2),1)</f>
        <v>3</v>
      </c>
      <c r="T1463" s="18">
        <v>12</v>
      </c>
      <c r="U1463" s="54">
        <v>1555.2</v>
      </c>
      <c r="V1463" s="54">
        <v>1166.4000000000001</v>
      </c>
      <c r="W1463" s="50">
        <v>43937</v>
      </c>
      <c r="X1463" s="18" t="s">
        <v>510</v>
      </c>
      <c r="Y1463" s="18" t="str">
        <f>IFERROR(INDEX(IndustryLookup[],MATCH(X1463,Industry,0),2),"Not Specified")</f>
        <v>Education</v>
      </c>
      <c r="Z1463" s="18">
        <f>INDEX(MetaIndustryLookup[],MATCH('Customer Data'!$Y1463,[0]!Meta_Industry,0),2)</f>
        <v>10</v>
      </c>
      <c r="AA1463" s="18"/>
      <c r="AB1463" s="18">
        <v>8299</v>
      </c>
      <c r="AC1463" s="18"/>
      <c r="AD1463" s="18" t="s">
        <v>382</v>
      </c>
      <c r="AE1463" s="18">
        <f>IF('Customer Data'!$AD1463="",0,1)</f>
        <v>1</v>
      </c>
      <c r="AF1463" s="18"/>
      <c r="AG1463" s="18"/>
      <c r="AH1463" s="18"/>
      <c r="AI1463" s="18"/>
      <c r="AJ1463" s="55" t="s">
        <v>22156</v>
      </c>
      <c r="AK1463" s="18" t="s">
        <v>18811</v>
      </c>
      <c r="AL1463" s="18">
        <v>5</v>
      </c>
      <c r="AM1463" s="18" t="s">
        <v>18366</v>
      </c>
      <c r="AN1463" s="18" t="s">
        <v>18365</v>
      </c>
      <c r="AO1463" s="18"/>
      <c r="AP1463" s="18" t="s">
        <v>18318</v>
      </c>
      <c r="AQ1463" s="18"/>
      <c r="AR1463" s="18"/>
      <c r="AS1463" s="18"/>
      <c r="AT1463" s="18">
        <v>8299</v>
      </c>
      <c r="AU1463" s="18"/>
      <c r="AV1463" s="18" t="s">
        <v>7449</v>
      </c>
      <c r="AW1463" s="18">
        <v>5</v>
      </c>
      <c r="AX1463" s="18">
        <v>8</v>
      </c>
      <c r="AY1463" s="18">
        <v>2</v>
      </c>
      <c r="AZ1463" s="18" t="s">
        <v>74</v>
      </c>
      <c r="BA1463" s="18" t="s">
        <v>384</v>
      </c>
      <c r="BB1463" s="18" t="s">
        <v>179</v>
      </c>
      <c r="BC1463" s="18"/>
      <c r="BD1463" s="18" t="s">
        <v>385</v>
      </c>
      <c r="BE1463" s="18"/>
    </row>
    <row r="1464" spans="1:57" ht="16" customHeight="1">
      <c r="A1464" s="16" t="s">
        <v>7450</v>
      </c>
      <c r="B1464" s="16" t="s">
        <v>7451</v>
      </c>
      <c r="C1464" s="43">
        <v>41723</v>
      </c>
      <c r="D1464" s="44">
        <f ca="1">DATEDIF('Customer Data'!$C1464,TODAY(),"d")/365</f>
        <v>5.9095890410958907</v>
      </c>
      <c r="E1464" s="16" t="s">
        <v>74</v>
      </c>
      <c r="F1464" s="16">
        <f>IFERROR(INDEX(AccountStatusTable[],MATCH('Customer Data'!$E1464,Account_Status,0),2),3)</f>
        <v>3</v>
      </c>
      <c r="G1464" s="16" t="s">
        <v>61</v>
      </c>
      <c r="H1464" s="16" t="s">
        <v>61</v>
      </c>
      <c r="I1464" s="16" t="s">
        <v>1783</v>
      </c>
      <c r="J1464" s="16" t="s">
        <v>40</v>
      </c>
      <c r="K1464" s="16" t="s">
        <v>1783</v>
      </c>
      <c r="L1464" s="16" t="s">
        <v>33</v>
      </c>
      <c r="M1464" s="16" t="s">
        <v>64</v>
      </c>
      <c r="N1464" s="16" t="s">
        <v>19613</v>
      </c>
      <c r="O1464" s="16">
        <f>IFERROR(IFERROR(INDEX(VerifiedDeploymentLookup[],MATCH(M1464,Verified_Deployment_Type,0),2),INDEX(DeploymentLookup[],MATCH(N1464,Deployment_Type,0),2)),0)</f>
        <v>1</v>
      </c>
      <c r="P1464" s="16" t="s">
        <v>664</v>
      </c>
      <c r="Q1464" s="16">
        <f>INDEX(RegionLookup[],MATCH('Customer Data'!$P1464,Region,0),3)</f>
        <v>2</v>
      </c>
      <c r="R1464" s="45">
        <v>18568</v>
      </c>
      <c r="S1464" s="46">
        <f>IFERROR(INDEX(CompanySizeLookup[],MATCH('Customer Data'!$R1464,of_Employees,0),2),1)</f>
        <v>2</v>
      </c>
      <c r="T1464" s="16"/>
      <c r="U1464" s="47">
        <v>5184</v>
      </c>
      <c r="V1464" s="47">
        <v>4406.3999999999996</v>
      </c>
      <c r="W1464" s="43">
        <v>43915</v>
      </c>
      <c r="X1464" s="16" t="s">
        <v>215</v>
      </c>
      <c r="Y1464" s="16" t="str">
        <f>IFERROR(INDEX(IndustryLookup[],MATCH(X1464,Industry,0),2),"Not Specified")</f>
        <v>Manufacturing</v>
      </c>
      <c r="Z1464" s="16">
        <f>INDEX(MetaIndustryLookup[],MATCH('Customer Data'!$Y1464,[0]!Meta_Industry,0),2)</f>
        <v>11</v>
      </c>
      <c r="AA1464" s="16"/>
      <c r="AB1464" s="16"/>
      <c r="AC1464" s="16" t="s">
        <v>19610</v>
      </c>
      <c r="AD1464" s="16" t="s">
        <v>816</v>
      </c>
      <c r="AE1464" s="16">
        <f>IF('Customer Data'!$AD1464="",0,1)</f>
        <v>1</v>
      </c>
      <c r="AF1464" s="16" t="s">
        <v>7452</v>
      </c>
      <c r="AG1464" s="16"/>
      <c r="AH1464" s="16"/>
      <c r="AI1464" s="16"/>
      <c r="AJ1464" s="48" t="s">
        <v>22155</v>
      </c>
      <c r="AK1464" s="16"/>
      <c r="AL1464" s="16"/>
      <c r="AM1464" s="16"/>
      <c r="AN1464" s="16"/>
      <c r="AO1464" s="16"/>
      <c r="AP1464" s="16" t="s">
        <v>18318</v>
      </c>
      <c r="AQ1464" s="16"/>
      <c r="AR1464" s="16"/>
      <c r="AS1464" s="16"/>
      <c r="AT1464" s="16"/>
      <c r="AU1464" s="16"/>
      <c r="AV1464" s="16" t="s">
        <v>7453</v>
      </c>
      <c r="AW1464" s="16">
        <v>4</v>
      </c>
      <c r="AX1464" s="16">
        <v>7</v>
      </c>
      <c r="AY1464" s="16">
        <v>1</v>
      </c>
      <c r="AZ1464" s="16" t="s">
        <v>74</v>
      </c>
      <c r="BA1464" s="16" t="s">
        <v>814</v>
      </c>
      <c r="BB1464" s="16" t="s">
        <v>40</v>
      </c>
      <c r="BC1464" s="48" t="s">
        <v>18412</v>
      </c>
      <c r="BD1464" s="16" t="s">
        <v>817</v>
      </c>
      <c r="BE1464" s="16"/>
    </row>
    <row r="1465" spans="1:57" ht="16" customHeight="1">
      <c r="A1465" s="18" t="s">
        <v>7454</v>
      </c>
      <c r="B1465" s="18" t="s">
        <v>7455</v>
      </c>
      <c r="C1465" s="50">
        <v>40856</v>
      </c>
      <c r="D1465" s="51">
        <f ca="1">DATEDIF('Customer Data'!$C1465,TODAY(),"d")/365</f>
        <v>8.2849315068493148</v>
      </c>
      <c r="E1465" s="18" t="s">
        <v>74</v>
      </c>
      <c r="F1465" s="18">
        <f>IFERROR(INDEX(AccountStatusTable[],MATCH('Customer Data'!$E1465,Account_Status,0),2),3)</f>
        <v>3</v>
      </c>
      <c r="G1465" s="18" t="s">
        <v>212</v>
      </c>
      <c r="H1465" s="18" t="s">
        <v>177</v>
      </c>
      <c r="I1465" s="18" t="s">
        <v>1174</v>
      </c>
      <c r="J1465" s="18" t="s">
        <v>1175</v>
      </c>
      <c r="K1465" s="18" t="s">
        <v>103</v>
      </c>
      <c r="L1465" s="18" t="s">
        <v>33</v>
      </c>
      <c r="M1465" s="18" t="s">
        <v>64</v>
      </c>
      <c r="N1465" s="18" t="s">
        <v>19613</v>
      </c>
      <c r="O1465" s="18">
        <f>IFERROR(IFERROR(INDEX(VerifiedDeploymentLookup[],MATCH(M1465,Verified_Deployment_Type,0),2),INDEX(DeploymentLookup[],MATCH(N1465,Deployment_Type,0),2)),0)</f>
        <v>1</v>
      </c>
      <c r="P1465" s="18" t="s">
        <v>104</v>
      </c>
      <c r="Q1465" s="18">
        <f>INDEX(RegionLookup[],MATCH('Customer Data'!$P1465,Region,0),3)</f>
        <v>1</v>
      </c>
      <c r="R1465" s="26">
        <v>18568</v>
      </c>
      <c r="S1465" s="53">
        <f>IFERROR(INDEX(CompanySizeLookup[],MATCH('Customer Data'!$R1465,of_Employees,0),2),1)</f>
        <v>2</v>
      </c>
      <c r="T1465" s="18">
        <v>20</v>
      </c>
      <c r="U1465" s="54">
        <v>10200</v>
      </c>
      <c r="V1465" s="54">
        <v>10200</v>
      </c>
      <c r="W1465" s="50">
        <v>44145</v>
      </c>
      <c r="X1465" s="18" t="s">
        <v>925</v>
      </c>
      <c r="Y1465" s="18" t="str">
        <f>IFERROR(INDEX(IndustryLookup[],MATCH(X1465,Industry,0),2),"Not Specified")</f>
        <v>Manufacturing</v>
      </c>
      <c r="Z1465" s="18">
        <f>INDEX(MetaIndustryLookup[],MATCH('Customer Data'!$Y1465,[0]!Meta_Industry,0),2)</f>
        <v>11</v>
      </c>
      <c r="AA1465" s="18"/>
      <c r="AB1465" s="18">
        <v>7371</v>
      </c>
      <c r="AC1465" s="18"/>
      <c r="AD1465" s="18"/>
      <c r="AE1465" s="18">
        <f>IF('Customer Data'!$AD1465="",0,1)</f>
        <v>0</v>
      </c>
      <c r="AF1465" s="18"/>
      <c r="AG1465" s="18"/>
      <c r="AH1465" s="18"/>
      <c r="AI1465" s="18"/>
      <c r="AJ1465" s="55" t="s">
        <v>22154</v>
      </c>
      <c r="AK1465" s="18"/>
      <c r="AL1465" s="18"/>
      <c r="AM1465" s="18"/>
      <c r="AN1465" s="18"/>
      <c r="AO1465" s="18"/>
      <c r="AP1465" s="18" t="s">
        <v>18324</v>
      </c>
      <c r="AQ1465" s="18"/>
      <c r="AR1465" s="18"/>
      <c r="AS1465" s="18"/>
      <c r="AT1465" s="18">
        <v>7371</v>
      </c>
      <c r="AU1465" s="18"/>
      <c r="AV1465" s="18" t="s">
        <v>7456</v>
      </c>
      <c r="AW1465" s="18"/>
      <c r="AX1465" s="18"/>
      <c r="AY1465" s="18"/>
      <c r="AZ1465" s="18"/>
      <c r="BA1465" s="18"/>
      <c r="BB1465" s="18"/>
      <c r="BC1465" s="18"/>
      <c r="BD1465" s="18"/>
      <c r="BE1465" s="18"/>
    </row>
    <row r="1466" spans="1:57" ht="16" customHeight="1">
      <c r="A1466" s="16" t="s">
        <v>7457</v>
      </c>
      <c r="B1466" s="16" t="s">
        <v>7458</v>
      </c>
      <c r="C1466" s="43">
        <v>41830</v>
      </c>
      <c r="D1466" s="44">
        <f ca="1">DATEDIF('Customer Data'!$C1466,TODAY(),"d")/365</f>
        <v>5.6164383561643838</v>
      </c>
      <c r="E1466" s="16" t="s">
        <v>518</v>
      </c>
      <c r="F1466" s="16">
        <f>IFERROR(INDEX(AccountStatusTable[],MATCH('Customer Data'!$E1466,Account_Status,0),2),3)</f>
        <v>5</v>
      </c>
      <c r="G1466" s="16" t="s">
        <v>60</v>
      </c>
      <c r="H1466" s="16" t="s">
        <v>60</v>
      </c>
      <c r="I1466" s="16" t="s">
        <v>7459</v>
      </c>
      <c r="J1466" s="16" t="s">
        <v>2366</v>
      </c>
      <c r="K1466" s="16" t="s">
        <v>140</v>
      </c>
      <c r="L1466" s="16" t="s">
        <v>33</v>
      </c>
      <c r="M1466" s="16" t="s">
        <v>64</v>
      </c>
      <c r="N1466" s="16" t="s">
        <v>19613</v>
      </c>
      <c r="O1466" s="16">
        <f>IFERROR(IFERROR(INDEX(VerifiedDeploymentLookup[],MATCH(M1466,Verified_Deployment_Type,0),2),INDEX(DeploymentLookup[],MATCH(N1466,Deployment_Type,0),2)),0)</f>
        <v>1</v>
      </c>
      <c r="P1466" s="16" t="s">
        <v>65</v>
      </c>
      <c r="Q1466" s="16">
        <f>INDEX(RegionLookup[],MATCH('Customer Data'!$P1466,Region,0),3)</f>
        <v>2</v>
      </c>
      <c r="R1466" s="56" t="s">
        <v>92</v>
      </c>
      <c r="S1466" s="46">
        <f>IFERROR(INDEX(CompanySizeLookup[],MATCH('Customer Data'!$R1466,of_Employees,0),2),1)</f>
        <v>3</v>
      </c>
      <c r="T1466" s="16">
        <v>139</v>
      </c>
      <c r="U1466" s="47">
        <v>42369.23</v>
      </c>
      <c r="V1466" s="47">
        <v>31776.92</v>
      </c>
      <c r="W1466" s="43">
        <v>44022</v>
      </c>
      <c r="X1466" s="16" t="s">
        <v>215</v>
      </c>
      <c r="Y1466" s="16" t="str">
        <f>IFERROR(INDEX(IndustryLookup[],MATCH(X1466,Industry,0),2),"Not Specified")</f>
        <v>Manufacturing</v>
      </c>
      <c r="Z1466" s="16">
        <f>INDEX(MetaIndustryLookup[],MATCH('Customer Data'!$Y1466,[0]!Meta_Industry,0),2)</f>
        <v>11</v>
      </c>
      <c r="AA1466" s="16"/>
      <c r="AB1466" s="16">
        <v>3999</v>
      </c>
      <c r="AC1466" s="16" t="s">
        <v>19609</v>
      </c>
      <c r="AD1466" s="16" t="s">
        <v>130</v>
      </c>
      <c r="AE1466" s="16">
        <f>IF('Customer Data'!$AD1466="",0,1)</f>
        <v>1</v>
      </c>
      <c r="AF1466" s="16" t="s">
        <v>7460</v>
      </c>
      <c r="AG1466" s="16"/>
      <c r="AH1466" s="16"/>
      <c r="AI1466" s="16"/>
      <c r="AJ1466" s="48" t="s">
        <v>22153</v>
      </c>
      <c r="AK1466" s="16"/>
      <c r="AL1466" s="16"/>
      <c r="AM1466" s="16"/>
      <c r="AN1466" s="16"/>
      <c r="AO1466" s="16"/>
      <c r="AP1466" s="16" t="s">
        <v>18318</v>
      </c>
      <c r="AQ1466" s="16"/>
      <c r="AR1466" s="16"/>
      <c r="AS1466" s="16"/>
      <c r="AT1466" s="16">
        <v>3999</v>
      </c>
      <c r="AU1466" s="16"/>
      <c r="AV1466" s="16" t="s">
        <v>7461</v>
      </c>
      <c r="AW1466" s="16">
        <v>9</v>
      </c>
      <c r="AX1466" s="16">
        <v>9</v>
      </c>
      <c r="AY1466" s="16">
        <v>4</v>
      </c>
      <c r="AZ1466" s="16" t="s">
        <v>1782</v>
      </c>
      <c r="BA1466" s="16" t="s">
        <v>133</v>
      </c>
      <c r="BB1466" s="16" t="s">
        <v>40</v>
      </c>
      <c r="BC1466" s="16"/>
      <c r="BD1466" s="16" t="s">
        <v>134</v>
      </c>
      <c r="BE1466" s="16"/>
    </row>
    <row r="1467" spans="1:57" ht="16" customHeight="1">
      <c r="A1467" s="18" t="s">
        <v>7462</v>
      </c>
      <c r="B1467" s="18" t="s">
        <v>7463</v>
      </c>
      <c r="C1467" s="50">
        <v>41361</v>
      </c>
      <c r="D1467" s="51">
        <f ca="1">DATEDIF('Customer Data'!$C1467,TODAY(),"d")/365</f>
        <v>6.9013698630136986</v>
      </c>
      <c r="E1467" s="18" t="s">
        <v>74</v>
      </c>
      <c r="F1467" s="18">
        <f>IFERROR(INDEX(AccountStatusTable[],MATCH('Customer Data'!$E1467,Account_Status,0),2),3)</f>
        <v>3</v>
      </c>
      <c r="G1467" s="18" t="s">
        <v>28</v>
      </c>
      <c r="H1467" s="18" t="s">
        <v>29</v>
      </c>
      <c r="I1467" s="18" t="s">
        <v>30</v>
      </c>
      <c r="J1467" s="18" t="s">
        <v>31</v>
      </c>
      <c r="K1467" s="18" t="s">
        <v>32</v>
      </c>
      <c r="L1467" s="18" t="s">
        <v>33</v>
      </c>
      <c r="M1467" s="18" t="s">
        <v>34</v>
      </c>
      <c r="N1467" s="18" t="s">
        <v>19613</v>
      </c>
      <c r="O1467" s="18">
        <f>IFERROR(IFERROR(INDEX(VerifiedDeploymentLookup[],MATCH(M1467,Verified_Deployment_Type,0),2),INDEX(DeploymentLookup[],MATCH(N1467,Deployment_Type,0),2)),0)</f>
        <v>0</v>
      </c>
      <c r="P1467" s="18" t="s">
        <v>32</v>
      </c>
      <c r="Q1467" s="18">
        <f>INDEX(RegionLookup[],MATCH('Customer Data'!$P1467,Region,0),3)</f>
        <v>3</v>
      </c>
      <c r="R1467" s="57">
        <v>43840</v>
      </c>
      <c r="S1467" s="53">
        <f>IFERROR(INDEX(CompanySizeLookup[],MATCH('Customer Data'!$R1467,of_Employees,0),2),1)</f>
        <v>1</v>
      </c>
      <c r="T1467" s="18"/>
      <c r="U1467" s="54">
        <v>3110.4</v>
      </c>
      <c r="V1467" s="54">
        <v>2643.84</v>
      </c>
      <c r="W1467" s="50">
        <v>43917</v>
      </c>
      <c r="X1467" s="18" t="s">
        <v>159</v>
      </c>
      <c r="Y1467" s="18" t="str">
        <f>IFERROR(INDEX(IndustryLookup[],MATCH(X1467,Industry,0),2),"Not Specified")</f>
        <v>Financial Services</v>
      </c>
      <c r="Z1467" s="18">
        <f>INDEX(MetaIndustryLookup[],MATCH('Customer Data'!$Y1467,[0]!Meta_Industry,0),2)</f>
        <v>4</v>
      </c>
      <c r="AA1467" s="18"/>
      <c r="AB1467" s="18"/>
      <c r="AC1467" s="18" t="s">
        <v>19610</v>
      </c>
      <c r="AD1467" s="18" t="s">
        <v>160</v>
      </c>
      <c r="AE1467" s="18">
        <f>IF('Customer Data'!$AD1467="",0,1)</f>
        <v>1</v>
      </c>
      <c r="AF1467" s="18"/>
      <c r="AG1467" s="18"/>
      <c r="AH1467" s="18"/>
      <c r="AI1467" s="18"/>
      <c r="AJ1467" s="55" t="s">
        <v>19638</v>
      </c>
      <c r="AK1467" s="18"/>
      <c r="AL1467" s="18"/>
      <c r="AM1467" s="18"/>
      <c r="AN1467" s="18"/>
      <c r="AO1467" s="18"/>
      <c r="AP1467" s="18" t="s">
        <v>18318</v>
      </c>
      <c r="AQ1467" s="18"/>
      <c r="AR1467" s="18"/>
      <c r="AS1467" s="18"/>
      <c r="AT1467" s="18"/>
      <c r="AU1467" s="18"/>
      <c r="AV1467" s="18" t="s">
        <v>7464</v>
      </c>
      <c r="AW1467" s="18">
        <v>4</v>
      </c>
      <c r="AX1467" s="18">
        <v>7</v>
      </c>
      <c r="AY1467" s="18"/>
      <c r="AZ1467" s="18"/>
      <c r="BA1467" s="18" t="s">
        <v>162</v>
      </c>
      <c r="BB1467" s="18" t="s">
        <v>163</v>
      </c>
      <c r="BC1467" s="18"/>
      <c r="BD1467" s="18" t="s">
        <v>164</v>
      </c>
      <c r="BE1467" s="18"/>
    </row>
    <row r="1468" spans="1:57" ht="16" customHeight="1">
      <c r="A1468" s="16" t="s">
        <v>7465</v>
      </c>
      <c r="B1468" s="16" t="s">
        <v>7466</v>
      </c>
      <c r="C1468" s="43">
        <v>41407</v>
      </c>
      <c r="D1468" s="44">
        <f ca="1">DATEDIF('Customer Data'!$C1468,TODAY(),"d")/365</f>
        <v>6.7753424657534245</v>
      </c>
      <c r="E1468" s="16" t="s">
        <v>74</v>
      </c>
      <c r="F1468" s="16">
        <f>IFERROR(INDEX(AccountStatusTable[],MATCH('Customer Data'!$E1468,Account_Status,0),2),3)</f>
        <v>3</v>
      </c>
      <c r="G1468" s="16" t="s">
        <v>61</v>
      </c>
      <c r="H1468" s="16" t="s">
        <v>61</v>
      </c>
      <c r="I1468" s="16" t="s">
        <v>7467</v>
      </c>
      <c r="J1468" s="16" t="s">
        <v>20617</v>
      </c>
      <c r="K1468" s="16" t="s">
        <v>293</v>
      </c>
      <c r="L1468" s="16" t="s">
        <v>33</v>
      </c>
      <c r="M1468" s="16" t="s">
        <v>34</v>
      </c>
      <c r="N1468" s="16" t="s">
        <v>19613</v>
      </c>
      <c r="O1468" s="16">
        <f>IFERROR(IFERROR(INDEX(VerifiedDeploymentLookup[],MATCH(M1468,Verified_Deployment_Type,0),2),INDEX(DeploymentLookup[],MATCH(N1468,Deployment_Type,0),2)),0)</f>
        <v>0</v>
      </c>
      <c r="P1468" s="16" t="s">
        <v>65</v>
      </c>
      <c r="Q1468" s="16">
        <f>INDEX(RegionLookup[],MATCH('Customer Data'!$P1468,Region,0),3)</f>
        <v>2</v>
      </c>
      <c r="R1468" s="45">
        <v>18568</v>
      </c>
      <c r="S1468" s="46">
        <f>IFERROR(INDEX(CompanySizeLookup[],MATCH('Customer Data'!$R1468,of_Employees,0),2),1)</f>
        <v>2</v>
      </c>
      <c r="T1468" s="16"/>
      <c r="U1468" s="47">
        <v>6240</v>
      </c>
      <c r="V1468" s="47">
        <v>5304</v>
      </c>
      <c r="W1468" s="43">
        <v>43964</v>
      </c>
      <c r="X1468" s="16" t="s">
        <v>215</v>
      </c>
      <c r="Y1468" s="16" t="str">
        <f>IFERROR(INDEX(IndustryLookup[],MATCH(X1468,Industry,0),2),"Not Specified")</f>
        <v>Manufacturing</v>
      </c>
      <c r="Z1468" s="16">
        <f>INDEX(MetaIndustryLookup[],MATCH('Customer Data'!$Y1468,[0]!Meta_Industry,0),2)</f>
        <v>11</v>
      </c>
      <c r="AA1468" s="16"/>
      <c r="AB1468" s="16">
        <v>5013</v>
      </c>
      <c r="AC1468" s="16"/>
      <c r="AD1468" s="16" t="s">
        <v>2482</v>
      </c>
      <c r="AE1468" s="16">
        <f>IF('Customer Data'!$AD1468="",0,1)</f>
        <v>1</v>
      </c>
      <c r="AF1468" s="16" t="s">
        <v>7468</v>
      </c>
      <c r="AG1468" s="16"/>
      <c r="AH1468" s="16"/>
      <c r="AI1468" s="16"/>
      <c r="AJ1468" s="48" t="s">
        <v>22152</v>
      </c>
      <c r="AK1468" s="16"/>
      <c r="AL1468" s="16"/>
      <c r="AM1468" s="16"/>
      <c r="AN1468" s="16"/>
      <c r="AO1468" s="16"/>
      <c r="AP1468" s="16" t="s">
        <v>18318</v>
      </c>
      <c r="AQ1468" s="16"/>
      <c r="AR1468" s="16"/>
      <c r="AS1468" s="16"/>
      <c r="AT1468" s="16">
        <v>5013</v>
      </c>
      <c r="AU1468" s="16"/>
      <c r="AV1468" s="16" t="s">
        <v>7469</v>
      </c>
      <c r="AW1468" s="16">
        <v>1</v>
      </c>
      <c r="AX1468" s="16">
        <v>1</v>
      </c>
      <c r="AY1468" s="16">
        <v>1</v>
      </c>
      <c r="AZ1468" s="16"/>
      <c r="BA1468" s="16" t="s">
        <v>2484</v>
      </c>
      <c r="BB1468" s="16" t="s">
        <v>40</v>
      </c>
      <c r="BC1468" s="16"/>
      <c r="BD1468" s="16" t="s">
        <v>2485</v>
      </c>
      <c r="BE1468" s="16"/>
    </row>
    <row r="1469" spans="1:57" ht="16" customHeight="1">
      <c r="A1469" s="18" t="s">
        <v>7470</v>
      </c>
      <c r="B1469" s="18" t="s">
        <v>7471</v>
      </c>
      <c r="C1469" s="50">
        <v>40534</v>
      </c>
      <c r="D1469" s="51">
        <f ca="1">DATEDIF('Customer Data'!$C1469,TODAY(),"d")/365</f>
        <v>9.1671232876712327</v>
      </c>
      <c r="E1469" s="18" t="s">
        <v>59</v>
      </c>
      <c r="F1469" s="18">
        <f>IFERROR(INDEX(AccountStatusTable[],MATCH('Customer Data'!$E1469,Account_Status,0),2),3)</f>
        <v>2</v>
      </c>
      <c r="G1469" s="18" t="s">
        <v>61</v>
      </c>
      <c r="H1469" s="18" t="s">
        <v>61</v>
      </c>
      <c r="I1469" s="18" t="s">
        <v>814</v>
      </c>
      <c r="J1469" s="18"/>
      <c r="K1469" s="18" t="s">
        <v>663</v>
      </c>
      <c r="L1469" s="18" t="s">
        <v>33</v>
      </c>
      <c r="M1469" s="18" t="s">
        <v>64</v>
      </c>
      <c r="N1469" s="18" t="s">
        <v>19613</v>
      </c>
      <c r="O1469" s="18">
        <f>IFERROR(IFERROR(INDEX(VerifiedDeploymentLookup[],MATCH(M1469,Verified_Deployment_Type,0),2),INDEX(DeploymentLookup[],MATCH(N1469,Deployment_Type,0),2)),0)</f>
        <v>1</v>
      </c>
      <c r="P1469" s="18" t="s">
        <v>664</v>
      </c>
      <c r="Q1469" s="18">
        <f>INDEX(RegionLookup[],MATCH('Customer Data'!$P1469,Region,0),3)</f>
        <v>2</v>
      </c>
      <c r="R1469" s="26">
        <v>18568</v>
      </c>
      <c r="S1469" s="53">
        <f>IFERROR(INDEX(CompanySizeLookup[],MATCH('Customer Data'!$R1469,of_Employees,0),2),1)</f>
        <v>2</v>
      </c>
      <c r="T1469" s="18"/>
      <c r="U1469" s="54">
        <v>6240</v>
      </c>
      <c r="V1469" s="54">
        <v>5304</v>
      </c>
      <c r="W1469" s="50">
        <v>44187</v>
      </c>
      <c r="X1469" s="18" t="s">
        <v>129</v>
      </c>
      <c r="Y1469" s="18" t="str">
        <f>IFERROR(INDEX(IndustryLookup[],MATCH(X1469,Industry,0),2),"Not Specified")</f>
        <v>Government and Public Sector</v>
      </c>
      <c r="Z1469" s="18">
        <f>INDEX(MetaIndustryLookup[],MATCH('Customer Data'!$Y1469,[0]!Meta_Industry,0),2)</f>
        <v>19</v>
      </c>
      <c r="AA1469" s="18"/>
      <c r="AB1469" s="18"/>
      <c r="AC1469" s="18"/>
      <c r="AD1469" s="18" t="s">
        <v>816</v>
      </c>
      <c r="AE1469" s="18">
        <f>IF('Customer Data'!$AD1469="",0,1)</f>
        <v>1</v>
      </c>
      <c r="AF1469" s="18"/>
      <c r="AG1469" s="18"/>
      <c r="AH1469" s="18"/>
      <c r="AI1469" s="18"/>
      <c r="AJ1469" s="55" t="s">
        <v>22151</v>
      </c>
      <c r="AK1469" s="18"/>
      <c r="AL1469" s="18"/>
      <c r="AM1469" s="18"/>
      <c r="AN1469" s="18"/>
      <c r="AO1469" s="18"/>
      <c r="AP1469" s="18" t="s">
        <v>18318</v>
      </c>
      <c r="AQ1469" s="18"/>
      <c r="AR1469" s="18"/>
      <c r="AS1469" s="18"/>
      <c r="AT1469" s="18"/>
      <c r="AU1469" s="18"/>
      <c r="AV1469" s="18" t="s">
        <v>7472</v>
      </c>
      <c r="AW1469" s="18">
        <v>4</v>
      </c>
      <c r="AX1469" s="18">
        <v>7</v>
      </c>
      <c r="AY1469" s="18">
        <v>1</v>
      </c>
      <c r="AZ1469" s="18" t="s">
        <v>74</v>
      </c>
      <c r="BA1469" s="18" t="s">
        <v>814</v>
      </c>
      <c r="BB1469" s="18" t="s">
        <v>40</v>
      </c>
      <c r="BC1469" s="55" t="s">
        <v>18412</v>
      </c>
      <c r="BD1469" s="18" t="s">
        <v>817</v>
      </c>
      <c r="BE1469" s="18"/>
    </row>
    <row r="1470" spans="1:57" ht="16" customHeight="1">
      <c r="A1470" s="16" t="s">
        <v>7473</v>
      </c>
      <c r="B1470" s="16" t="s">
        <v>7474</v>
      </c>
      <c r="C1470" s="43">
        <v>41639</v>
      </c>
      <c r="D1470" s="44">
        <f ca="1">DATEDIF('Customer Data'!$C1470,TODAY(),"d")/365</f>
        <v>6.13972602739726</v>
      </c>
      <c r="E1470" s="16" t="s">
        <v>27</v>
      </c>
      <c r="F1470" s="16">
        <f>IFERROR(INDEX(AccountStatusTable[],MATCH('Customer Data'!$E1470,Account_Status,0),2),3)</f>
        <v>1</v>
      </c>
      <c r="G1470" s="16" t="s">
        <v>176</v>
      </c>
      <c r="H1470" s="16" t="s">
        <v>87</v>
      </c>
      <c r="I1470" s="16" t="s">
        <v>368</v>
      </c>
      <c r="J1470" s="16" t="s">
        <v>179</v>
      </c>
      <c r="K1470" s="16" t="s">
        <v>103</v>
      </c>
      <c r="L1470" s="16" t="s">
        <v>33</v>
      </c>
      <c r="M1470" s="16" t="s">
        <v>64</v>
      </c>
      <c r="N1470" s="16" t="s">
        <v>19613</v>
      </c>
      <c r="O1470" s="16">
        <f>IFERROR(IFERROR(INDEX(VerifiedDeploymentLookup[],MATCH(M1470,Verified_Deployment_Type,0),2),INDEX(DeploymentLookup[],MATCH(N1470,Deployment_Type,0),2)),0)</f>
        <v>1</v>
      </c>
      <c r="P1470" s="16" t="s">
        <v>104</v>
      </c>
      <c r="Q1470" s="16">
        <f>INDEX(RegionLookup[],MATCH('Customer Data'!$P1470,Region,0),3)</f>
        <v>1</v>
      </c>
      <c r="R1470" s="45">
        <v>18568</v>
      </c>
      <c r="S1470" s="46">
        <f>IFERROR(INDEX(CompanySizeLookup[],MATCH('Customer Data'!$R1470,of_Employees,0),2),1)</f>
        <v>2</v>
      </c>
      <c r="T1470" s="16">
        <v>30</v>
      </c>
      <c r="U1470" s="47">
        <v>236.64</v>
      </c>
      <c r="V1470" s="47">
        <v>207.48</v>
      </c>
      <c r="W1470" s="43">
        <v>44196</v>
      </c>
      <c r="X1470" s="16" t="s">
        <v>3235</v>
      </c>
      <c r="Y1470" s="16" t="str">
        <f>IFERROR(INDEX(IndustryLookup[],MATCH(X1470,Industry,0),2),"Not Specified")</f>
        <v>Energy and Oil/Gas</v>
      </c>
      <c r="Z1470" s="16">
        <f>INDEX(MetaIndustryLookup[],MATCH('Customer Data'!$Y1470,[0]!Meta_Industry,0),2)</f>
        <v>12</v>
      </c>
      <c r="AA1470" s="16"/>
      <c r="AB1470" s="16">
        <v>5172</v>
      </c>
      <c r="AC1470" s="16" t="s">
        <v>19610</v>
      </c>
      <c r="AD1470" s="16" t="s">
        <v>382</v>
      </c>
      <c r="AE1470" s="16">
        <f>IF('Customer Data'!$AD1470="",0,1)</f>
        <v>1</v>
      </c>
      <c r="AF1470" s="16"/>
      <c r="AG1470" s="16"/>
      <c r="AH1470" s="16"/>
      <c r="AI1470" s="16"/>
      <c r="AJ1470" s="48" t="s">
        <v>22150</v>
      </c>
      <c r="AK1470" s="16"/>
      <c r="AL1470" s="16"/>
      <c r="AM1470" s="16"/>
      <c r="AN1470" s="16"/>
      <c r="AO1470" s="16"/>
      <c r="AP1470" s="16" t="s">
        <v>18318</v>
      </c>
      <c r="AQ1470" s="16"/>
      <c r="AR1470" s="16"/>
      <c r="AS1470" s="16"/>
      <c r="AT1470" s="16">
        <v>5172</v>
      </c>
      <c r="AU1470" s="16"/>
      <c r="AV1470" s="16" t="s">
        <v>7475</v>
      </c>
      <c r="AW1470" s="16">
        <v>5</v>
      </c>
      <c r="AX1470" s="16">
        <v>8</v>
      </c>
      <c r="AY1470" s="16">
        <v>2</v>
      </c>
      <c r="AZ1470" s="16" t="s">
        <v>74</v>
      </c>
      <c r="BA1470" s="16" t="s">
        <v>384</v>
      </c>
      <c r="BB1470" s="16" t="s">
        <v>179</v>
      </c>
      <c r="BC1470" s="16"/>
      <c r="BD1470" s="16" t="s">
        <v>385</v>
      </c>
      <c r="BE1470" s="16"/>
    </row>
    <row r="1471" spans="1:57" ht="16" customHeight="1">
      <c r="A1471" s="18" t="s">
        <v>7476</v>
      </c>
      <c r="B1471" s="18" t="s">
        <v>7477</v>
      </c>
      <c r="C1471" s="50">
        <v>41487</v>
      </c>
      <c r="D1471" s="51">
        <f ca="1">DATEDIF('Customer Data'!$C1471,TODAY(),"d")/365</f>
        <v>6.5561643835616437</v>
      </c>
      <c r="E1471" s="18" t="s">
        <v>74</v>
      </c>
      <c r="F1471" s="18">
        <f>IFERROR(INDEX(AccountStatusTable[],MATCH('Customer Data'!$E1471,Account_Status,0),2),3)</f>
        <v>3</v>
      </c>
      <c r="G1471" s="18" t="s">
        <v>45</v>
      </c>
      <c r="H1471" s="18" t="s">
        <v>45</v>
      </c>
      <c r="I1471" s="18" t="s">
        <v>7478</v>
      </c>
      <c r="J1471" s="18" t="s">
        <v>47</v>
      </c>
      <c r="K1471" s="18" t="s">
        <v>48</v>
      </c>
      <c r="L1471" s="18" t="s">
        <v>33</v>
      </c>
      <c r="M1471" s="18" t="s">
        <v>34</v>
      </c>
      <c r="N1471" s="18" t="s">
        <v>19613</v>
      </c>
      <c r="O1471" s="18">
        <f>IFERROR(IFERROR(INDEX(VerifiedDeploymentLookup[],MATCH(M1471,Verified_Deployment_Type,0),2),INDEX(DeploymentLookup[],MATCH(N1471,Deployment_Type,0),2)),0)</f>
        <v>0</v>
      </c>
      <c r="P1471" s="18" t="s">
        <v>49</v>
      </c>
      <c r="Q1471" s="18">
        <f>INDEX(RegionLookup[],MATCH('Customer Data'!$P1471,Region,0),3)</f>
        <v>3</v>
      </c>
      <c r="R1471" s="52" t="s">
        <v>169</v>
      </c>
      <c r="S1471" s="53">
        <f>IFERROR(INDEX(CompanySizeLookup[],MATCH('Customer Data'!$R1471,of_Employees,0),2),1)</f>
        <v>3</v>
      </c>
      <c r="T1471" s="18">
        <v>215</v>
      </c>
      <c r="U1471" s="54">
        <v>27099.360000000001</v>
      </c>
      <c r="V1471" s="54">
        <v>16259.62</v>
      </c>
      <c r="W1471" s="50">
        <v>44044</v>
      </c>
      <c r="X1471" s="18" t="s">
        <v>399</v>
      </c>
      <c r="Y1471" s="18" t="str">
        <f>IFERROR(INDEX(IndustryLookup[],MATCH(X1471,Industry,0),2),"Not Specified")</f>
        <v>Media</v>
      </c>
      <c r="Z1471" s="18">
        <f>INDEX(MetaIndustryLookup[],MATCH('Customer Data'!$Y1471,[0]!Meta_Industry,0),2)</f>
        <v>26</v>
      </c>
      <c r="AA1471" s="18"/>
      <c r="AB1471" s="18">
        <v>2721</v>
      </c>
      <c r="AC1471" s="18"/>
      <c r="AD1471" s="18" t="s">
        <v>2073</v>
      </c>
      <c r="AE1471" s="18">
        <f>IF('Customer Data'!$AD1471="",0,1)</f>
        <v>1</v>
      </c>
      <c r="AF1471" s="18"/>
      <c r="AG1471" s="18"/>
      <c r="AH1471" s="18"/>
      <c r="AI1471" s="18"/>
      <c r="AJ1471" s="55" t="s">
        <v>22149</v>
      </c>
      <c r="AK1471" s="18"/>
      <c r="AL1471" s="18"/>
      <c r="AM1471" s="18"/>
      <c r="AN1471" s="18"/>
      <c r="AO1471" s="18"/>
      <c r="AP1471" s="18" t="s">
        <v>18318</v>
      </c>
      <c r="AQ1471" s="18"/>
      <c r="AR1471" s="18"/>
      <c r="AS1471" s="18"/>
      <c r="AT1471" s="18">
        <v>2721</v>
      </c>
      <c r="AU1471" s="18"/>
      <c r="AV1471" s="18" t="s">
        <v>7479</v>
      </c>
      <c r="AW1471" s="18">
        <v>2</v>
      </c>
      <c r="AX1471" s="18">
        <v>3</v>
      </c>
      <c r="AY1471" s="18">
        <v>2</v>
      </c>
      <c r="AZ1471" s="18" t="s">
        <v>18351</v>
      </c>
      <c r="BA1471" s="18" t="s">
        <v>47</v>
      </c>
      <c r="BB1471" s="18" t="s">
        <v>40</v>
      </c>
      <c r="BC1471" s="18" t="s">
        <v>18350</v>
      </c>
      <c r="BD1471" s="18" t="s">
        <v>2074</v>
      </c>
      <c r="BE1471" s="18"/>
    </row>
    <row r="1472" spans="1:57" ht="16" customHeight="1">
      <c r="A1472" s="16" t="s">
        <v>4106</v>
      </c>
      <c r="B1472" s="16" t="s">
        <v>4107</v>
      </c>
      <c r="C1472" s="43">
        <v>41729</v>
      </c>
      <c r="D1472" s="44">
        <f ca="1">DATEDIF('Customer Data'!$C1472,TODAY(),"d")/365</f>
        <v>5.8931506849315065</v>
      </c>
      <c r="E1472" s="16" t="s">
        <v>74</v>
      </c>
      <c r="F1472" s="16">
        <f>IFERROR(INDEX(AccountStatusTable[],MATCH('Customer Data'!$E1472,Account_Status,0),2),3)</f>
        <v>3</v>
      </c>
      <c r="G1472" s="16" t="s">
        <v>61</v>
      </c>
      <c r="H1472" s="16" t="s">
        <v>61</v>
      </c>
      <c r="I1472" s="16" t="s">
        <v>4108</v>
      </c>
      <c r="J1472" s="16" t="s">
        <v>20251</v>
      </c>
      <c r="K1472" s="16" t="s">
        <v>545</v>
      </c>
      <c r="L1472" s="16" t="s">
        <v>33</v>
      </c>
      <c r="M1472" s="16" t="s">
        <v>34</v>
      </c>
      <c r="N1472" s="16" t="s">
        <v>19613</v>
      </c>
      <c r="O1472" s="16">
        <f>IFERROR(IFERROR(INDEX(VerifiedDeploymentLookup[],MATCH(M1472,Verified_Deployment_Type,0),2),INDEX(DeploymentLookup[],MATCH(N1472,Deployment_Type,0),2)),0)</f>
        <v>0</v>
      </c>
      <c r="P1472" s="16" t="s">
        <v>65</v>
      </c>
      <c r="Q1472" s="16">
        <f>INDEX(RegionLookup[],MATCH('Customer Data'!$P1472,Region,0),3)</f>
        <v>2</v>
      </c>
      <c r="R1472" s="45">
        <v>18568</v>
      </c>
      <c r="S1472" s="46">
        <f>IFERROR(INDEX(CompanySizeLookup[],MATCH('Customer Data'!$R1472,of_Employees,0),2),1)</f>
        <v>2</v>
      </c>
      <c r="T1472" s="16">
        <v>18</v>
      </c>
      <c r="U1472" s="47">
        <v>518.4</v>
      </c>
      <c r="V1472" s="47">
        <v>440.64</v>
      </c>
      <c r="W1472" s="43">
        <v>43921</v>
      </c>
      <c r="X1472" s="16" t="s">
        <v>2066</v>
      </c>
      <c r="Y1472" s="16" t="str">
        <f>IFERROR(INDEX(IndustryLookup[],MATCH(X1472,Industry,0),2),"Not Specified")</f>
        <v>Entertainment and Recreation</v>
      </c>
      <c r="Z1472" s="16">
        <f>INDEX(MetaIndustryLookup[],MATCH('Customer Data'!$Y1472,[0]!Meta_Industry,0),2)</f>
        <v>14</v>
      </c>
      <c r="AA1472" s="16"/>
      <c r="AB1472" s="16">
        <v>8299</v>
      </c>
      <c r="AC1472" s="16" t="s">
        <v>19609</v>
      </c>
      <c r="AD1472" s="16" t="s">
        <v>1978</v>
      </c>
      <c r="AE1472" s="16">
        <f>IF('Customer Data'!$AD1472="",0,1)</f>
        <v>1</v>
      </c>
      <c r="AF1472" s="16" t="s">
        <v>4109</v>
      </c>
      <c r="AG1472" s="16"/>
      <c r="AH1472" s="16"/>
      <c r="AI1472" s="16"/>
      <c r="AJ1472" s="48" t="s">
        <v>19638</v>
      </c>
      <c r="AK1472" s="16"/>
      <c r="AL1472" s="16"/>
      <c r="AM1472" s="16"/>
      <c r="AN1472" s="16"/>
      <c r="AO1472" s="16"/>
      <c r="AP1472" s="16" t="s">
        <v>18318</v>
      </c>
      <c r="AQ1472" s="16"/>
      <c r="AR1472" s="16"/>
      <c r="AS1472" s="16"/>
      <c r="AT1472" s="16">
        <v>8299</v>
      </c>
      <c r="AU1472" s="16"/>
      <c r="AV1472" s="16" t="s">
        <v>4110</v>
      </c>
      <c r="AW1472" s="16"/>
      <c r="AX1472" s="16"/>
      <c r="AY1472" s="16"/>
      <c r="AZ1472" s="16"/>
      <c r="BA1472" s="16" t="s">
        <v>1979</v>
      </c>
      <c r="BB1472" s="16" t="s">
        <v>40</v>
      </c>
      <c r="BC1472" s="16"/>
      <c r="BD1472" s="16" t="s">
        <v>1980</v>
      </c>
      <c r="BE1472" s="16"/>
    </row>
    <row r="1473" spans="1:57" ht="16" customHeight="1">
      <c r="A1473" s="18" t="s">
        <v>7480</v>
      </c>
      <c r="B1473" s="18" t="s">
        <v>7481</v>
      </c>
      <c r="C1473" s="50">
        <v>39436</v>
      </c>
      <c r="D1473" s="51">
        <f ca="1">DATEDIF('Customer Data'!$C1473,TODAY(),"d")/365</f>
        <v>12.175342465753424</v>
      </c>
      <c r="E1473" s="18" t="s">
        <v>211</v>
      </c>
      <c r="F1473" s="18">
        <f>IFERROR(INDEX(AccountStatusTable[],MATCH('Customer Data'!$E1473,Account_Status,0),2),3)</f>
        <v>4</v>
      </c>
      <c r="G1473" s="18" t="s">
        <v>1266</v>
      </c>
      <c r="H1473" s="18" t="s">
        <v>1266</v>
      </c>
      <c r="I1473" s="18" t="s">
        <v>7482</v>
      </c>
      <c r="J1473" s="18" t="s">
        <v>2288</v>
      </c>
      <c r="K1473" s="18" t="s">
        <v>586</v>
      </c>
      <c r="L1473" s="18" t="s">
        <v>33</v>
      </c>
      <c r="M1473" s="18" t="s">
        <v>34</v>
      </c>
      <c r="N1473" s="18" t="s">
        <v>19613</v>
      </c>
      <c r="O1473" s="18">
        <f>IFERROR(IFERROR(INDEX(VerifiedDeploymentLookup[],MATCH(M1473,Verified_Deployment_Type,0),2),INDEX(DeploymentLookup[],MATCH(N1473,Deployment_Type,0),2)),0)</f>
        <v>0</v>
      </c>
      <c r="P1473" s="18" t="s">
        <v>65</v>
      </c>
      <c r="Q1473" s="18">
        <f>INDEX(RegionLookup[],MATCH('Customer Data'!$P1473,Region,0),3)</f>
        <v>2</v>
      </c>
      <c r="R1473" s="52" t="s">
        <v>335</v>
      </c>
      <c r="S1473" s="53">
        <f>IFERROR(INDEX(CompanySizeLookup[],MATCH('Customer Data'!$R1473,of_Employees,0),2),1)</f>
        <v>3</v>
      </c>
      <c r="T1473" s="18"/>
      <c r="U1473" s="54">
        <v>9600</v>
      </c>
      <c r="V1473" s="54">
        <v>7200</v>
      </c>
      <c r="W1473" s="50">
        <v>43880</v>
      </c>
      <c r="X1473" s="18" t="s">
        <v>481</v>
      </c>
      <c r="Y1473" s="18" t="str">
        <f>IFERROR(INDEX(IndustryLookup[],MATCH(X1473,Industry,0),2),"Not Specified")</f>
        <v>Shipping and Transportation</v>
      </c>
      <c r="Z1473" s="18">
        <f>INDEX(MetaIndustryLookup[],MATCH('Customer Data'!$Y1473,[0]!Meta_Industry,0),2)</f>
        <v>35</v>
      </c>
      <c r="AA1473" s="18"/>
      <c r="AB1473" s="18">
        <v>5084</v>
      </c>
      <c r="AC1473" s="18" t="s">
        <v>19610</v>
      </c>
      <c r="AD1473" s="18" t="s">
        <v>588</v>
      </c>
      <c r="AE1473" s="18">
        <f>IF('Customer Data'!$AD1473="",0,1)</f>
        <v>1</v>
      </c>
      <c r="AF1473" s="18" t="s">
        <v>7483</v>
      </c>
      <c r="AG1473" s="18"/>
      <c r="AH1473" s="18"/>
      <c r="AI1473" s="18"/>
      <c r="AJ1473" s="55" t="s">
        <v>22148</v>
      </c>
      <c r="AK1473" s="18"/>
      <c r="AL1473" s="18"/>
      <c r="AM1473" s="18"/>
      <c r="AN1473" s="18"/>
      <c r="AO1473" s="18"/>
      <c r="AP1473" s="18" t="s">
        <v>18318</v>
      </c>
      <c r="AQ1473" s="18"/>
      <c r="AR1473" s="18"/>
      <c r="AS1473" s="18"/>
      <c r="AT1473" s="18">
        <v>5084</v>
      </c>
      <c r="AU1473" s="18"/>
      <c r="AV1473" s="18" t="s">
        <v>7484</v>
      </c>
      <c r="AW1473" s="18">
        <v>10</v>
      </c>
      <c r="AX1473" s="18">
        <v>13</v>
      </c>
      <c r="AY1473" s="18">
        <v>2</v>
      </c>
      <c r="AZ1473" s="18" t="s">
        <v>1782</v>
      </c>
      <c r="BA1473" s="18" t="s">
        <v>591</v>
      </c>
      <c r="BB1473" s="18" t="s">
        <v>40</v>
      </c>
      <c r="BC1473" s="18"/>
      <c r="BD1473" s="18" t="s">
        <v>592</v>
      </c>
      <c r="BE1473" s="18"/>
    </row>
    <row r="1474" spans="1:57" ht="16" customHeight="1">
      <c r="A1474" s="16" t="s">
        <v>7485</v>
      </c>
      <c r="B1474" s="16" t="s">
        <v>7486</v>
      </c>
      <c r="C1474" s="43">
        <v>41852</v>
      </c>
      <c r="D1474" s="44">
        <f ca="1">DATEDIF('Customer Data'!$C1474,TODAY(),"d")/365</f>
        <v>5.5561643835616437</v>
      </c>
      <c r="E1474" s="16" t="s">
        <v>74</v>
      </c>
      <c r="F1474" s="16">
        <f>IFERROR(INDEX(AccountStatusTable[],MATCH('Customer Data'!$E1474,Account_Status,0),2),3)</f>
        <v>3</v>
      </c>
      <c r="G1474" s="16" t="s">
        <v>198</v>
      </c>
      <c r="H1474" s="16" t="s">
        <v>177</v>
      </c>
      <c r="I1474" s="16" t="s">
        <v>894</v>
      </c>
      <c r="J1474" s="16" t="s">
        <v>458</v>
      </c>
      <c r="K1474" s="16" t="s">
        <v>390</v>
      </c>
      <c r="L1474" s="16" t="s">
        <v>33</v>
      </c>
      <c r="M1474" s="16" t="s">
        <v>64</v>
      </c>
      <c r="N1474" s="16" t="s">
        <v>19613</v>
      </c>
      <c r="O1474" s="16">
        <f>IFERROR(IFERROR(INDEX(VerifiedDeploymentLookup[],MATCH(M1474,Verified_Deployment_Type,0),2),INDEX(DeploymentLookup[],MATCH(N1474,Deployment_Type,0),2)),0)</f>
        <v>1</v>
      </c>
      <c r="P1474" s="16" t="s">
        <v>390</v>
      </c>
      <c r="Q1474" s="16">
        <f>INDEX(RegionLookup[],MATCH('Customer Data'!$P1474,Region,0),3)</f>
        <v>1</v>
      </c>
      <c r="R1474" s="45">
        <v>18568</v>
      </c>
      <c r="S1474" s="46">
        <f>IFERROR(INDEX(CompanySizeLookup[],MATCH('Customer Data'!$R1474,of_Employees,0),2),1)</f>
        <v>2</v>
      </c>
      <c r="T1474" s="16">
        <v>6</v>
      </c>
      <c r="U1474" s="47">
        <v>3120</v>
      </c>
      <c r="V1474" s="47">
        <v>2652</v>
      </c>
      <c r="W1474" s="43">
        <v>44044</v>
      </c>
      <c r="X1474" s="16" t="s">
        <v>432</v>
      </c>
      <c r="Y1474" s="16" t="str">
        <f>IFERROR(INDEX(IndustryLookup[],MATCH(X1474,Industry,0),2),"Not Specified")</f>
        <v>Marketing/PR/Comms</v>
      </c>
      <c r="Z1474" s="16">
        <f>INDEX(MetaIndustryLookup[],MATCH('Customer Data'!$Y1474,[0]!Meta_Industry,0),2)</f>
        <v>25</v>
      </c>
      <c r="AA1474" s="16"/>
      <c r="AB1474" s="16">
        <v>7312</v>
      </c>
      <c r="AC1474" s="16" t="s">
        <v>19610</v>
      </c>
      <c r="AD1474" s="16" t="s">
        <v>459</v>
      </c>
      <c r="AE1474" s="16">
        <f>IF('Customer Data'!$AD1474="",0,1)</f>
        <v>1</v>
      </c>
      <c r="AF1474" s="16"/>
      <c r="AG1474" s="16"/>
      <c r="AH1474" s="16"/>
      <c r="AI1474" s="16"/>
      <c r="AJ1474" s="48" t="s">
        <v>19699</v>
      </c>
      <c r="AK1474" s="16"/>
      <c r="AL1474" s="16"/>
      <c r="AM1474" s="16"/>
      <c r="AN1474" s="16"/>
      <c r="AO1474" s="16"/>
      <c r="AP1474" s="16" t="s">
        <v>18318</v>
      </c>
      <c r="AQ1474" s="16"/>
      <c r="AR1474" s="16"/>
      <c r="AS1474" s="16"/>
      <c r="AT1474" s="16">
        <v>7312</v>
      </c>
      <c r="AU1474" s="16"/>
      <c r="AV1474" s="16" t="s">
        <v>7487</v>
      </c>
      <c r="AW1474" s="16">
        <v>1</v>
      </c>
      <c r="AX1474" s="16">
        <v>1</v>
      </c>
      <c r="AY1474" s="16">
        <v>0</v>
      </c>
      <c r="AZ1474" s="16"/>
      <c r="BA1474" s="16" t="s">
        <v>461</v>
      </c>
      <c r="BB1474" s="16" t="s">
        <v>458</v>
      </c>
      <c r="BC1474" s="16"/>
      <c r="BD1474" s="16" t="s">
        <v>462</v>
      </c>
      <c r="BE1474" s="16"/>
    </row>
    <row r="1475" spans="1:57" ht="16" customHeight="1">
      <c r="A1475" s="18" t="s">
        <v>7488</v>
      </c>
      <c r="B1475" s="18" t="s">
        <v>7489</v>
      </c>
      <c r="C1475" s="50">
        <v>39751</v>
      </c>
      <c r="D1475" s="51">
        <f ca="1">DATEDIF('Customer Data'!$C1475,TODAY(),"d")/365</f>
        <v>11.312328767123288</v>
      </c>
      <c r="E1475" s="18" t="s">
        <v>59</v>
      </c>
      <c r="F1475" s="18">
        <f>IFERROR(INDEX(AccountStatusTable[],MATCH('Customer Data'!$E1475,Account_Status,0),2),3)</f>
        <v>2</v>
      </c>
      <c r="G1475" s="18" t="s">
        <v>60</v>
      </c>
      <c r="H1475" s="18" t="s">
        <v>60</v>
      </c>
      <c r="I1475" s="18" t="s">
        <v>7490</v>
      </c>
      <c r="J1475" s="18" t="s">
        <v>40</v>
      </c>
      <c r="K1475" s="18" t="s">
        <v>140</v>
      </c>
      <c r="L1475" s="18" t="s">
        <v>33</v>
      </c>
      <c r="M1475" s="18" t="s">
        <v>64</v>
      </c>
      <c r="N1475" s="18" t="s">
        <v>19610</v>
      </c>
      <c r="O1475" s="18">
        <f>IFERROR(IFERROR(INDEX(VerifiedDeploymentLookup[],MATCH(M1475,Verified_Deployment_Type,0),2),INDEX(DeploymentLookup[],MATCH(N1475,Deployment_Type,0),2)),0)</f>
        <v>1</v>
      </c>
      <c r="P1475" s="18" t="s">
        <v>65</v>
      </c>
      <c r="Q1475" s="18">
        <f>INDEX(RegionLookup[],MATCH('Customer Data'!$P1475,Region,0),3)</f>
        <v>2</v>
      </c>
      <c r="R1475" s="26">
        <v>18568</v>
      </c>
      <c r="S1475" s="53">
        <f>IFERROR(INDEX(CompanySizeLookup[],MATCH('Customer Data'!$R1475,of_Employees,0),2),1)</f>
        <v>2</v>
      </c>
      <c r="T1475" s="18">
        <v>23</v>
      </c>
      <c r="U1475" s="54">
        <v>13260</v>
      </c>
      <c r="V1475" s="54">
        <v>13260</v>
      </c>
      <c r="W1475" s="50">
        <v>44134</v>
      </c>
      <c r="X1475" s="18" t="s">
        <v>239</v>
      </c>
      <c r="Y1475" s="18" t="str">
        <f>IFERROR(INDEX(IndustryLookup[],MATCH(X1475,Industry,0),2),"Not Specified")</f>
        <v>Technology</v>
      </c>
      <c r="Z1475" s="18">
        <f>INDEX(MetaIndustryLookup[],MATCH('Customer Data'!$Y1475,[0]!Meta_Industry,0),2)</f>
        <v>36</v>
      </c>
      <c r="AA1475" s="18"/>
      <c r="AB1475" s="18">
        <v>7379</v>
      </c>
      <c r="AC1475" s="18" t="s">
        <v>19610</v>
      </c>
      <c r="AD1475" s="18"/>
      <c r="AE1475" s="18">
        <f>IF('Customer Data'!$AD1475="",0,1)</f>
        <v>0</v>
      </c>
      <c r="AF1475" s="18"/>
      <c r="AG1475" s="18"/>
      <c r="AH1475" s="18"/>
      <c r="AI1475" s="18"/>
      <c r="AJ1475" s="55" t="s">
        <v>22147</v>
      </c>
      <c r="AK1475" s="18"/>
      <c r="AL1475" s="18"/>
      <c r="AM1475" s="18"/>
      <c r="AN1475" s="18"/>
      <c r="AO1475" s="18"/>
      <c r="AP1475" s="18" t="s">
        <v>18324</v>
      </c>
      <c r="AQ1475" s="18"/>
      <c r="AR1475" s="18"/>
      <c r="AS1475" s="18"/>
      <c r="AT1475" s="18">
        <v>7379</v>
      </c>
      <c r="AU1475" s="18"/>
      <c r="AV1475" s="18" t="s">
        <v>7491</v>
      </c>
      <c r="AW1475" s="18"/>
      <c r="AX1475" s="18"/>
      <c r="AY1475" s="18"/>
      <c r="AZ1475" s="18"/>
      <c r="BA1475" s="18"/>
      <c r="BB1475" s="18"/>
      <c r="BC1475" s="18"/>
      <c r="BD1475" s="18"/>
      <c r="BE1475" s="18"/>
    </row>
    <row r="1476" spans="1:57" ht="16" customHeight="1">
      <c r="A1476" s="16" t="s">
        <v>6417</v>
      </c>
      <c r="B1476" s="16" t="s">
        <v>6418</v>
      </c>
      <c r="C1476" s="43">
        <v>40553</v>
      </c>
      <c r="D1476" s="44">
        <f ca="1">DATEDIF('Customer Data'!$C1476,TODAY(),"d")/365</f>
        <v>9.1150684931506856</v>
      </c>
      <c r="E1476" s="16" t="s">
        <v>27</v>
      </c>
      <c r="F1476" s="16">
        <f>IFERROR(INDEX(AccountStatusTable[],MATCH('Customer Data'!$E1476,Account_Status,0),2),3)</f>
        <v>1</v>
      </c>
      <c r="G1476" s="16" t="s">
        <v>332</v>
      </c>
      <c r="H1476" s="16" t="s">
        <v>332</v>
      </c>
      <c r="I1476" s="16" t="s">
        <v>2254</v>
      </c>
      <c r="J1476" s="16" t="s">
        <v>1259</v>
      </c>
      <c r="K1476" s="16" t="s">
        <v>103</v>
      </c>
      <c r="L1476" s="16" t="s">
        <v>33</v>
      </c>
      <c r="M1476" s="16" t="s">
        <v>34</v>
      </c>
      <c r="N1476" s="16" t="s">
        <v>19613</v>
      </c>
      <c r="O1476" s="16">
        <f>IFERROR(IFERROR(INDEX(VerifiedDeploymentLookup[],MATCH(M1476,Verified_Deployment_Type,0),2),INDEX(DeploymentLookup[],MATCH(N1476,Deployment_Type,0),2)),0)</f>
        <v>0</v>
      </c>
      <c r="P1476" s="16" t="s">
        <v>104</v>
      </c>
      <c r="Q1476" s="16">
        <f>INDEX(RegionLookup[],MATCH('Customer Data'!$P1476,Region,0),3)</f>
        <v>1</v>
      </c>
      <c r="R1476" s="56" t="s">
        <v>50</v>
      </c>
      <c r="S1476" s="46">
        <f>IFERROR(INDEX(CompanySizeLookup[],MATCH('Customer Data'!$R1476,of_Employees,0),2),1)</f>
        <v>4</v>
      </c>
      <c r="T1476" s="16">
        <v>1100</v>
      </c>
      <c r="U1476" s="47">
        <v>646546.15</v>
      </c>
      <c r="V1476" s="47">
        <v>484909.62</v>
      </c>
      <c r="W1476" s="43">
        <v>43992</v>
      </c>
      <c r="X1476" s="16" t="s">
        <v>215</v>
      </c>
      <c r="Y1476" s="16" t="str">
        <f>IFERROR(INDEX(IndustryLookup[],MATCH(X1476,Industry,0),2),"Not Specified")</f>
        <v>Manufacturing</v>
      </c>
      <c r="Z1476" s="16">
        <f>INDEX(MetaIndustryLookup[],MATCH('Customer Data'!$Y1476,[0]!Meta_Industry,0),2)</f>
        <v>11</v>
      </c>
      <c r="AA1476" s="16"/>
      <c r="AB1476" s="16">
        <v>3625</v>
      </c>
      <c r="AC1476" s="16" t="s">
        <v>19610</v>
      </c>
      <c r="AD1476" s="16" t="s">
        <v>106</v>
      </c>
      <c r="AE1476" s="16">
        <f>IF('Customer Data'!$AD1476="",0,1)</f>
        <v>1</v>
      </c>
      <c r="AF1476" s="48" t="s">
        <v>6419</v>
      </c>
      <c r="AG1476" s="16"/>
      <c r="AH1476" s="16"/>
      <c r="AI1476" s="16"/>
      <c r="AJ1476" s="48" t="s">
        <v>22146</v>
      </c>
      <c r="AK1476" s="16" t="s">
        <v>18806</v>
      </c>
      <c r="AL1476" s="16">
        <v>17400</v>
      </c>
      <c r="AM1476" s="16" t="s">
        <v>18320</v>
      </c>
      <c r="AN1476" s="16" t="s">
        <v>18336</v>
      </c>
      <c r="AO1476" s="16">
        <v>1959</v>
      </c>
      <c r="AP1476" s="16" t="s">
        <v>18318</v>
      </c>
      <c r="AQ1476" s="16"/>
      <c r="AR1476" s="16"/>
      <c r="AS1476" s="16"/>
      <c r="AT1476" s="16">
        <v>3625</v>
      </c>
      <c r="AU1476" s="16"/>
      <c r="AV1476" s="16" t="s">
        <v>6420</v>
      </c>
      <c r="AW1476" s="16">
        <v>9</v>
      </c>
      <c r="AX1476" s="16">
        <v>16</v>
      </c>
      <c r="AY1476" s="16">
        <v>2</v>
      </c>
      <c r="AZ1476" s="16" t="s">
        <v>18329</v>
      </c>
      <c r="BA1476" s="16" t="s">
        <v>108</v>
      </c>
      <c r="BB1476" s="16" t="s">
        <v>109</v>
      </c>
      <c r="BC1476" s="16" t="s">
        <v>14349</v>
      </c>
      <c r="BD1476" s="16" t="s">
        <v>110</v>
      </c>
      <c r="BE1476" s="16"/>
    </row>
    <row r="1477" spans="1:57" ht="16" customHeight="1">
      <c r="A1477" s="18" t="s">
        <v>7492</v>
      </c>
      <c r="B1477" s="18" t="s">
        <v>7493</v>
      </c>
      <c r="C1477" s="50">
        <v>40315</v>
      </c>
      <c r="D1477" s="51">
        <f ca="1">DATEDIF('Customer Data'!$C1477,TODAY(),"d")/365</f>
        <v>9.7671232876712324</v>
      </c>
      <c r="E1477" s="18" t="s">
        <v>27</v>
      </c>
      <c r="F1477" s="18">
        <f>IFERROR(INDEX(AccountStatusTable[],MATCH('Customer Data'!$E1477,Account_Status,0),2),3)</f>
        <v>1</v>
      </c>
      <c r="G1477" s="18" t="s">
        <v>198</v>
      </c>
      <c r="H1477" s="18" t="s">
        <v>100</v>
      </c>
      <c r="I1477" s="18" t="s">
        <v>7494</v>
      </c>
      <c r="J1477" s="18" t="s">
        <v>236</v>
      </c>
      <c r="K1477" s="18" t="s">
        <v>103</v>
      </c>
      <c r="L1477" s="18" t="s">
        <v>33</v>
      </c>
      <c r="M1477" s="18" t="s">
        <v>34</v>
      </c>
      <c r="N1477" s="18" t="s">
        <v>19613</v>
      </c>
      <c r="O1477" s="18">
        <f>IFERROR(IFERROR(INDEX(VerifiedDeploymentLookup[],MATCH(M1477,Verified_Deployment_Type,0),2),INDEX(DeploymentLookup[],MATCH(N1477,Deployment_Type,0),2)),0)</f>
        <v>0</v>
      </c>
      <c r="P1477" s="18" t="s">
        <v>104</v>
      </c>
      <c r="Q1477" s="18">
        <f>INDEX(RegionLookup[],MATCH('Customer Data'!$P1477,Region,0),3)</f>
        <v>1</v>
      </c>
      <c r="R1477" s="52" t="s">
        <v>335</v>
      </c>
      <c r="S1477" s="53">
        <f>IFERROR(INDEX(CompanySizeLookup[],MATCH('Customer Data'!$R1477,of_Employees,0),2),1)</f>
        <v>3</v>
      </c>
      <c r="T1477" s="18">
        <v>725</v>
      </c>
      <c r="U1477" s="54">
        <v>40560</v>
      </c>
      <c r="V1477" s="54">
        <v>30420</v>
      </c>
      <c r="W1477" s="50">
        <v>43968</v>
      </c>
      <c r="X1477" s="18" t="s">
        <v>719</v>
      </c>
      <c r="Y1477" s="18" t="str">
        <f>IFERROR(INDEX(IndustryLookup[],MATCH(X1477,Industry,0),2),"Not Specified")</f>
        <v>Agriculture/Forestry/Fish</v>
      </c>
      <c r="Z1477" s="18">
        <f>INDEX(MetaIndustryLookup[],MATCH('Customer Data'!$Y1477,[0]!Meta_Industry,0),2)</f>
        <v>1</v>
      </c>
      <c r="AA1477" s="18"/>
      <c r="AB1477" s="18">
        <v>2672</v>
      </c>
      <c r="AC1477" s="18"/>
      <c r="AD1477" s="18" t="s">
        <v>106</v>
      </c>
      <c r="AE1477" s="18">
        <f>IF('Customer Data'!$AD1477="",0,1)</f>
        <v>1</v>
      </c>
      <c r="AF1477" s="18" t="s">
        <v>7495</v>
      </c>
      <c r="AG1477" s="18"/>
      <c r="AH1477" s="18"/>
      <c r="AI1477" s="18"/>
      <c r="AJ1477" s="55" t="s">
        <v>7496</v>
      </c>
      <c r="AK1477" s="18" t="s">
        <v>18805</v>
      </c>
      <c r="AL1477" s="18">
        <v>570</v>
      </c>
      <c r="AM1477" s="18" t="s">
        <v>18387</v>
      </c>
      <c r="AN1477" s="18" t="s">
        <v>18386</v>
      </c>
      <c r="AO1477" s="18"/>
      <c r="AP1477" s="18" t="s">
        <v>18318</v>
      </c>
      <c r="AQ1477" s="18"/>
      <c r="AR1477" s="18"/>
      <c r="AS1477" s="18"/>
      <c r="AT1477" s="18">
        <v>2672</v>
      </c>
      <c r="AU1477" s="18"/>
      <c r="AV1477" s="18" t="s">
        <v>7497</v>
      </c>
      <c r="AW1477" s="18">
        <v>9</v>
      </c>
      <c r="AX1477" s="18">
        <v>16</v>
      </c>
      <c r="AY1477" s="18">
        <v>2</v>
      </c>
      <c r="AZ1477" s="18" t="s">
        <v>18329</v>
      </c>
      <c r="BA1477" s="18" t="s">
        <v>108</v>
      </c>
      <c r="BB1477" s="18" t="s">
        <v>109</v>
      </c>
      <c r="BC1477" s="18" t="s">
        <v>14349</v>
      </c>
      <c r="BD1477" s="18" t="s">
        <v>110</v>
      </c>
      <c r="BE1477" s="18"/>
    </row>
    <row r="1478" spans="1:57" ht="16" customHeight="1">
      <c r="A1478" s="16" t="s">
        <v>7498</v>
      </c>
      <c r="B1478" s="16" t="s">
        <v>7499</v>
      </c>
      <c r="C1478" s="43">
        <v>41682</v>
      </c>
      <c r="D1478" s="44">
        <f ca="1">DATEDIF('Customer Data'!$C1478,TODAY(),"d")/365</f>
        <v>6.021917808219178</v>
      </c>
      <c r="E1478" s="16" t="s">
        <v>74</v>
      </c>
      <c r="F1478" s="16">
        <f>IFERROR(INDEX(AccountStatusTable[],MATCH('Customer Data'!$E1478,Account_Status,0),2),3)</f>
        <v>3</v>
      </c>
      <c r="G1478" s="16" t="s">
        <v>905</v>
      </c>
      <c r="H1478" s="16" t="s">
        <v>29</v>
      </c>
      <c r="I1478" s="16" t="s">
        <v>572</v>
      </c>
      <c r="J1478" s="16" t="s">
        <v>573</v>
      </c>
      <c r="K1478" s="16" t="s">
        <v>32</v>
      </c>
      <c r="L1478" s="16" t="s">
        <v>33</v>
      </c>
      <c r="M1478" s="16" t="s">
        <v>34</v>
      </c>
      <c r="N1478" s="16" t="s">
        <v>19613</v>
      </c>
      <c r="O1478" s="16">
        <f>IFERROR(IFERROR(INDEX(VerifiedDeploymentLookup[],MATCH(M1478,Verified_Deployment_Type,0),2),INDEX(DeploymentLookup[],MATCH(N1478,Deployment_Type,0),2)),0)</f>
        <v>0</v>
      </c>
      <c r="P1478" s="16" t="s">
        <v>32</v>
      </c>
      <c r="Q1478" s="16">
        <f>INDEX(RegionLookup[],MATCH('Customer Data'!$P1478,Region,0),3)</f>
        <v>3</v>
      </c>
      <c r="R1478" s="56" t="s">
        <v>92</v>
      </c>
      <c r="S1478" s="46">
        <f>IFERROR(INDEX(CompanySizeLookup[],MATCH('Customer Data'!$R1478,of_Employees,0),2),1)</f>
        <v>3</v>
      </c>
      <c r="T1478" s="16">
        <v>100</v>
      </c>
      <c r="U1478" s="47">
        <v>0</v>
      </c>
      <c r="V1478" s="47">
        <v>0</v>
      </c>
      <c r="W1478" s="43">
        <v>43872</v>
      </c>
      <c r="X1478" s="16" t="s">
        <v>206</v>
      </c>
      <c r="Y1478" s="16" t="str">
        <f>IFERROR(INDEX(IndustryLookup[],MATCH(X1478,Industry,0),2),"Not Specified")</f>
        <v>Construction</v>
      </c>
      <c r="Z1478" s="16">
        <f>INDEX(MetaIndustryLookup[],MATCH('Customer Data'!$Y1478,[0]!Meta_Industry,0),2)</f>
        <v>7</v>
      </c>
      <c r="AA1478" s="16"/>
      <c r="AB1478" s="16">
        <v>8699</v>
      </c>
      <c r="AC1478" s="16" t="s">
        <v>19609</v>
      </c>
      <c r="AD1478" s="16" t="s">
        <v>1847</v>
      </c>
      <c r="AE1478" s="16">
        <f>IF('Customer Data'!$AD1478="",0,1)</f>
        <v>1</v>
      </c>
      <c r="AF1478" s="16"/>
      <c r="AG1478" s="16"/>
      <c r="AH1478" s="16"/>
      <c r="AI1478" s="16"/>
      <c r="AJ1478" s="48" t="s">
        <v>22145</v>
      </c>
      <c r="AK1478" s="16"/>
      <c r="AL1478" s="16"/>
      <c r="AM1478" s="16"/>
      <c r="AN1478" s="16"/>
      <c r="AO1478" s="16"/>
      <c r="AP1478" s="16" t="s">
        <v>18318</v>
      </c>
      <c r="AQ1478" s="16"/>
      <c r="AR1478" s="16"/>
      <c r="AS1478" s="16"/>
      <c r="AT1478" s="16">
        <v>8699</v>
      </c>
      <c r="AU1478" s="16"/>
      <c r="AV1478" s="16" t="s">
        <v>7500</v>
      </c>
      <c r="AW1478" s="16"/>
      <c r="AX1478" s="16"/>
      <c r="AY1478" s="16"/>
      <c r="AZ1478" s="16" t="s">
        <v>74</v>
      </c>
      <c r="BA1478" s="16" t="s">
        <v>572</v>
      </c>
      <c r="BB1478" s="16" t="s">
        <v>573</v>
      </c>
      <c r="BC1478" s="16"/>
      <c r="BD1478" s="16" t="s">
        <v>1848</v>
      </c>
      <c r="BE1478" s="16"/>
    </row>
    <row r="1479" spans="1:57" ht="16" customHeight="1">
      <c r="A1479" s="18" t="s">
        <v>7501</v>
      </c>
      <c r="B1479" s="18" t="s">
        <v>7502</v>
      </c>
      <c r="C1479" s="50">
        <v>41375</v>
      </c>
      <c r="D1479" s="51">
        <f ca="1">DATEDIF('Customer Data'!$C1479,TODAY(),"d")/365</f>
        <v>6.8630136986301373</v>
      </c>
      <c r="E1479" s="18" t="s">
        <v>27</v>
      </c>
      <c r="F1479" s="18">
        <f>IFERROR(INDEX(AccountStatusTable[],MATCH('Customer Data'!$E1479,Account_Status,0),2),3)</f>
        <v>1</v>
      </c>
      <c r="G1479" s="18" t="s">
        <v>218</v>
      </c>
      <c r="H1479" s="18" t="s">
        <v>213</v>
      </c>
      <c r="I1479" s="18" t="s">
        <v>3646</v>
      </c>
      <c r="J1479" s="18" t="s">
        <v>184</v>
      </c>
      <c r="K1479" s="18" t="s">
        <v>103</v>
      </c>
      <c r="L1479" s="18" t="s">
        <v>33</v>
      </c>
      <c r="M1479" s="18" t="s">
        <v>64</v>
      </c>
      <c r="N1479" s="18" t="s">
        <v>19613</v>
      </c>
      <c r="O1479" s="18">
        <f>IFERROR(IFERROR(INDEX(VerifiedDeploymentLookup[],MATCH(M1479,Verified_Deployment_Type,0),2),INDEX(DeploymentLookup[],MATCH(N1479,Deployment_Type,0),2)),0)</f>
        <v>1</v>
      </c>
      <c r="P1479" s="18" t="s">
        <v>104</v>
      </c>
      <c r="Q1479" s="18">
        <f>INDEX(RegionLookup[],MATCH('Customer Data'!$P1479,Region,0),3)</f>
        <v>1</v>
      </c>
      <c r="R1479" s="26">
        <v>18568</v>
      </c>
      <c r="S1479" s="53">
        <f>IFERROR(INDEX(CompanySizeLookup[],MATCH('Customer Data'!$R1479,of_Employees,0),2),1)</f>
        <v>2</v>
      </c>
      <c r="T1479" s="18">
        <v>3</v>
      </c>
      <c r="U1479" s="54">
        <v>19180.8</v>
      </c>
      <c r="V1479" s="54">
        <v>14385.6</v>
      </c>
      <c r="W1479" s="50">
        <v>43932</v>
      </c>
      <c r="X1479" s="18" t="s">
        <v>170</v>
      </c>
      <c r="Y1479" s="18" t="str">
        <f>IFERROR(INDEX(IndustryLookup[],MATCH(X1479,Industry,0),2),"Not Specified")</f>
        <v>Services</v>
      </c>
      <c r="Z1479" s="18">
        <f>INDEX(MetaIndustryLookup[],MATCH('Customer Data'!$Y1479,[0]!Meta_Industry,0),2)</f>
        <v>34</v>
      </c>
      <c r="AA1479" s="18"/>
      <c r="AB1479" s="18">
        <v>9999</v>
      </c>
      <c r="AC1479" s="18"/>
      <c r="AD1479" s="18" t="s">
        <v>268</v>
      </c>
      <c r="AE1479" s="18">
        <f>IF('Customer Data'!$AD1479="",0,1)</f>
        <v>1</v>
      </c>
      <c r="AF1479" s="18"/>
      <c r="AG1479" s="18"/>
      <c r="AH1479" s="18"/>
      <c r="AI1479" s="18"/>
      <c r="AJ1479" s="55" t="s">
        <v>19699</v>
      </c>
      <c r="AK1479" s="18"/>
      <c r="AL1479" s="18"/>
      <c r="AM1479" s="18"/>
      <c r="AN1479" s="18"/>
      <c r="AO1479" s="18"/>
      <c r="AP1479" s="18" t="s">
        <v>18318</v>
      </c>
      <c r="AQ1479" s="18"/>
      <c r="AR1479" s="18"/>
      <c r="AS1479" s="18"/>
      <c r="AT1479" s="18">
        <v>9999</v>
      </c>
      <c r="AU1479" s="18"/>
      <c r="AV1479" s="18" t="s">
        <v>7503</v>
      </c>
      <c r="AW1479" s="18">
        <v>6</v>
      </c>
      <c r="AX1479" s="18">
        <v>5</v>
      </c>
      <c r="AY1479" s="18">
        <v>2</v>
      </c>
      <c r="AZ1479" s="18" t="s">
        <v>74</v>
      </c>
      <c r="BA1479" s="18" t="s">
        <v>269</v>
      </c>
      <c r="BB1479" s="18" t="s">
        <v>267</v>
      </c>
      <c r="BC1479" s="18"/>
      <c r="BD1479" s="18" t="s">
        <v>270</v>
      </c>
      <c r="BE1479" s="18"/>
    </row>
    <row r="1480" spans="1:57" ht="16" customHeight="1">
      <c r="A1480" s="16" t="s">
        <v>7504</v>
      </c>
      <c r="B1480" s="16" t="s">
        <v>7505</v>
      </c>
      <c r="C1480" s="43">
        <v>40896</v>
      </c>
      <c r="D1480" s="44">
        <f ca="1">DATEDIF('Customer Data'!$C1480,TODAY(),"d")/365</f>
        <v>8.1753424657534239</v>
      </c>
      <c r="E1480" s="16" t="s">
        <v>74</v>
      </c>
      <c r="F1480" s="16">
        <f>IFERROR(INDEX(AccountStatusTable[],MATCH('Customer Data'!$E1480,Account_Status,0),2),3)</f>
        <v>3</v>
      </c>
      <c r="G1480" s="16" t="s">
        <v>61</v>
      </c>
      <c r="H1480" s="16" t="s">
        <v>61</v>
      </c>
      <c r="I1480" s="16" t="s">
        <v>7506</v>
      </c>
      <c r="J1480" s="16" t="s">
        <v>20717</v>
      </c>
      <c r="K1480" s="16" t="s">
        <v>545</v>
      </c>
      <c r="L1480" s="16" t="s">
        <v>33</v>
      </c>
      <c r="M1480" s="16" t="s">
        <v>34</v>
      </c>
      <c r="N1480" s="16" t="s">
        <v>19613</v>
      </c>
      <c r="O1480" s="16">
        <f>IFERROR(IFERROR(INDEX(VerifiedDeploymentLookup[],MATCH(M1480,Verified_Deployment_Type,0),2),INDEX(DeploymentLookup[],MATCH(N1480,Deployment_Type,0),2)),0)</f>
        <v>0</v>
      </c>
      <c r="P1480" s="16" t="s">
        <v>65</v>
      </c>
      <c r="Q1480" s="16">
        <f>INDEX(RegionLookup[],MATCH('Customer Data'!$P1480,Region,0),3)</f>
        <v>2</v>
      </c>
      <c r="R1480" s="59">
        <v>43840</v>
      </c>
      <c r="S1480" s="46">
        <f>IFERROR(INDEX(CompanySizeLookup[],MATCH('Customer Data'!$R1480,of_Employees,0),2),1)</f>
        <v>1</v>
      </c>
      <c r="T1480" s="16"/>
      <c r="U1480" s="47">
        <v>1248</v>
      </c>
      <c r="V1480" s="47">
        <v>998.4</v>
      </c>
      <c r="W1480" s="43">
        <v>44184</v>
      </c>
      <c r="X1480" s="16" t="s">
        <v>79</v>
      </c>
      <c r="Y1480" s="16" t="str">
        <f>IFERROR(INDEX(IndustryLookup[],MATCH(X1480,Industry,0),2),"Not Specified")</f>
        <v>Consulting/Business Services</v>
      </c>
      <c r="Z1480" s="16">
        <f>INDEX(MetaIndustryLookup[],MATCH('Customer Data'!$Y1480,[0]!Meta_Industry,0),2)</f>
        <v>8</v>
      </c>
      <c r="AA1480" s="16"/>
      <c r="AB1480" s="16">
        <v>5045</v>
      </c>
      <c r="AC1480" s="16"/>
      <c r="AD1480" s="16" t="s">
        <v>1900</v>
      </c>
      <c r="AE1480" s="16">
        <f>IF('Customer Data'!$AD1480="",0,1)</f>
        <v>1</v>
      </c>
      <c r="AF1480" s="16"/>
      <c r="AG1480" s="16"/>
      <c r="AH1480" s="16"/>
      <c r="AI1480" s="16"/>
      <c r="AJ1480" s="48" t="s">
        <v>19612</v>
      </c>
      <c r="AK1480" s="16"/>
      <c r="AL1480" s="16"/>
      <c r="AM1480" s="16"/>
      <c r="AN1480" s="16"/>
      <c r="AO1480" s="16"/>
      <c r="AP1480" s="16" t="s">
        <v>18318</v>
      </c>
      <c r="AQ1480" s="16"/>
      <c r="AR1480" s="16"/>
      <c r="AS1480" s="16"/>
      <c r="AT1480" s="16">
        <v>5045</v>
      </c>
      <c r="AU1480" s="16"/>
      <c r="AV1480" s="16" t="s">
        <v>7248</v>
      </c>
      <c r="AW1480" s="16">
        <v>4</v>
      </c>
      <c r="AX1480" s="16">
        <v>4</v>
      </c>
      <c r="AY1480" s="16">
        <v>3</v>
      </c>
      <c r="AZ1480" s="16" t="s">
        <v>18323</v>
      </c>
      <c r="BA1480" s="16" t="s">
        <v>1903</v>
      </c>
      <c r="BB1480" s="16" t="s">
        <v>40</v>
      </c>
      <c r="BC1480" s="16"/>
      <c r="BD1480" s="16" t="s">
        <v>1904</v>
      </c>
      <c r="BE1480" s="16"/>
    </row>
    <row r="1481" spans="1:57" ht="16" customHeight="1">
      <c r="A1481" s="18" t="s">
        <v>7507</v>
      </c>
      <c r="B1481" s="18" t="s">
        <v>7508</v>
      </c>
      <c r="C1481" s="50">
        <v>41660</v>
      </c>
      <c r="D1481" s="51">
        <f ca="1">DATEDIF('Customer Data'!$C1481,TODAY(),"d")/365</f>
        <v>6.0821917808219181</v>
      </c>
      <c r="E1481" s="18" t="s">
        <v>74</v>
      </c>
      <c r="F1481" s="18">
        <f>IFERROR(INDEX(AccountStatusTable[],MATCH('Customer Data'!$E1481,Account_Status,0),2),3)</f>
        <v>3</v>
      </c>
      <c r="G1481" s="18" t="s">
        <v>212</v>
      </c>
      <c r="H1481" s="18" t="s">
        <v>177</v>
      </c>
      <c r="I1481" s="18" t="s">
        <v>3509</v>
      </c>
      <c r="J1481" s="18" t="s">
        <v>845</v>
      </c>
      <c r="K1481" s="18" t="s">
        <v>390</v>
      </c>
      <c r="L1481" s="18" t="s">
        <v>33</v>
      </c>
      <c r="M1481" s="18" t="s">
        <v>34</v>
      </c>
      <c r="N1481" s="18" t="s">
        <v>19613</v>
      </c>
      <c r="O1481" s="18">
        <f>IFERROR(IFERROR(INDEX(VerifiedDeploymentLookup[],MATCH(M1481,Verified_Deployment_Type,0),2),INDEX(DeploymentLookup[],MATCH(N1481,Deployment_Type,0),2)),0)</f>
        <v>0</v>
      </c>
      <c r="P1481" s="18" t="s">
        <v>390</v>
      </c>
      <c r="Q1481" s="18">
        <f>INDEX(RegionLookup[],MATCH('Customer Data'!$P1481,Region,0),3)</f>
        <v>1</v>
      </c>
      <c r="R1481" s="26">
        <v>18568</v>
      </c>
      <c r="S1481" s="53">
        <f>IFERROR(INDEX(CompanySizeLookup[],MATCH('Customer Data'!$R1481,of_Employees,0),2),1)</f>
        <v>2</v>
      </c>
      <c r="T1481" s="18"/>
      <c r="U1481" s="54">
        <v>5598.72</v>
      </c>
      <c r="V1481" s="54">
        <v>4478.9799999999996</v>
      </c>
      <c r="W1481" s="50">
        <v>44216</v>
      </c>
      <c r="X1481" s="18" t="s">
        <v>79</v>
      </c>
      <c r="Y1481" s="18" t="str">
        <f>IFERROR(INDEX(IndustryLookup[],MATCH(X1481,Industry,0),2),"Not Specified")</f>
        <v>Consulting/Business Services</v>
      </c>
      <c r="Z1481" s="18">
        <f>INDEX(MetaIndustryLookup[],MATCH('Customer Data'!$Y1481,[0]!Meta_Industry,0),2)</f>
        <v>8</v>
      </c>
      <c r="AA1481" s="18"/>
      <c r="AB1481" s="18">
        <v>73</v>
      </c>
      <c r="AC1481" s="18" t="s">
        <v>19610</v>
      </c>
      <c r="AD1481" s="18" t="s">
        <v>842</v>
      </c>
      <c r="AE1481" s="18">
        <f>IF('Customer Data'!$AD1481="",0,1)</f>
        <v>1</v>
      </c>
      <c r="AF1481" s="18"/>
      <c r="AG1481" s="18"/>
      <c r="AH1481" s="18"/>
      <c r="AI1481" s="18"/>
      <c r="AJ1481" s="55" t="s">
        <v>22144</v>
      </c>
      <c r="AK1481" s="18" t="s">
        <v>390</v>
      </c>
      <c r="AL1481" s="18"/>
      <c r="AM1481" s="18" t="s">
        <v>18320</v>
      </c>
      <c r="AN1481" s="18" t="s">
        <v>18319</v>
      </c>
      <c r="AO1481" s="18"/>
      <c r="AP1481" s="18" t="s">
        <v>18318</v>
      </c>
      <c r="AQ1481" s="18"/>
      <c r="AR1481" s="18"/>
      <c r="AS1481" s="18"/>
      <c r="AT1481" s="18">
        <v>73</v>
      </c>
      <c r="AU1481" s="18"/>
      <c r="AV1481" s="18" t="s">
        <v>7509</v>
      </c>
      <c r="AW1481" s="18">
        <v>9</v>
      </c>
      <c r="AX1481" s="18">
        <v>20</v>
      </c>
      <c r="AY1481" s="18">
        <v>10</v>
      </c>
      <c r="AZ1481" s="18" t="s">
        <v>18322</v>
      </c>
      <c r="BA1481" s="18" t="s">
        <v>844</v>
      </c>
      <c r="BB1481" s="18" t="s">
        <v>845</v>
      </c>
      <c r="BC1481" s="18"/>
      <c r="BD1481" s="18" t="s">
        <v>846</v>
      </c>
      <c r="BE1481" s="18"/>
    </row>
    <row r="1482" spans="1:57" ht="16" customHeight="1">
      <c r="A1482" s="16" t="s">
        <v>7510</v>
      </c>
      <c r="B1482" s="16" t="s">
        <v>7511</v>
      </c>
      <c r="C1482" s="43">
        <v>41851</v>
      </c>
      <c r="D1482" s="44">
        <f ca="1">DATEDIF('Customer Data'!$C1482,TODAY(),"d")/365</f>
        <v>5.558904109589041</v>
      </c>
      <c r="E1482" s="16" t="s">
        <v>27</v>
      </c>
      <c r="F1482" s="16">
        <f>IFERROR(INDEX(AccountStatusTable[],MATCH('Customer Data'!$E1482,Account_Status,0),2),3)</f>
        <v>1</v>
      </c>
      <c r="G1482" s="16" t="s">
        <v>61</v>
      </c>
      <c r="H1482" s="16" t="s">
        <v>61</v>
      </c>
      <c r="I1482" s="16" t="s">
        <v>787</v>
      </c>
      <c r="J1482" s="16" t="s">
        <v>40</v>
      </c>
      <c r="K1482" s="16" t="s">
        <v>293</v>
      </c>
      <c r="L1482" s="16" t="s">
        <v>33</v>
      </c>
      <c r="M1482" s="16" t="s">
        <v>34</v>
      </c>
      <c r="N1482" s="16" t="s">
        <v>19613</v>
      </c>
      <c r="O1482" s="16">
        <f>IFERROR(IFERROR(INDEX(VerifiedDeploymentLookup[],MATCH(M1482,Verified_Deployment_Type,0),2),INDEX(DeploymentLookup[],MATCH(N1482,Deployment_Type,0),2)),0)</f>
        <v>0</v>
      </c>
      <c r="P1482" s="16" t="s">
        <v>65</v>
      </c>
      <c r="Q1482" s="16">
        <f>INDEX(RegionLookup[],MATCH('Customer Data'!$P1482,Region,0),3)</f>
        <v>2</v>
      </c>
      <c r="R1482" s="45">
        <v>18568</v>
      </c>
      <c r="S1482" s="46">
        <f>IFERROR(INDEX(CompanySizeLookup[],MATCH('Customer Data'!$R1482,of_Employees,0),2),1)</f>
        <v>2</v>
      </c>
      <c r="T1482" s="16">
        <v>0</v>
      </c>
      <c r="U1482" s="47">
        <v>10608</v>
      </c>
      <c r="V1482" s="47">
        <v>8486.4</v>
      </c>
      <c r="W1482" s="43">
        <v>44043</v>
      </c>
      <c r="X1482" s="16" t="s">
        <v>170</v>
      </c>
      <c r="Y1482" s="16" t="str">
        <f>IFERROR(INDEX(IndustryLookup[],MATCH(X1482,Industry,0),2),"Not Specified")</f>
        <v>Services</v>
      </c>
      <c r="Z1482" s="16">
        <f>INDEX(MetaIndustryLookup[],MATCH('Customer Data'!$Y1482,[0]!Meta_Industry,0),2)</f>
        <v>34</v>
      </c>
      <c r="AA1482" s="16"/>
      <c r="AB1482" s="16">
        <v>7514</v>
      </c>
      <c r="AC1482" s="16" t="s">
        <v>19609</v>
      </c>
      <c r="AD1482" s="16" t="s">
        <v>918</v>
      </c>
      <c r="AE1482" s="16">
        <f>IF('Customer Data'!$AD1482="",0,1)</f>
        <v>1</v>
      </c>
      <c r="AF1482" s="16" t="s">
        <v>7512</v>
      </c>
      <c r="AG1482" s="16"/>
      <c r="AH1482" s="16"/>
      <c r="AI1482" s="16"/>
      <c r="AJ1482" s="48" t="s">
        <v>22143</v>
      </c>
      <c r="AK1482" s="16"/>
      <c r="AL1482" s="16"/>
      <c r="AM1482" s="16"/>
      <c r="AN1482" s="16"/>
      <c r="AO1482" s="16"/>
      <c r="AP1482" s="16" t="s">
        <v>18318</v>
      </c>
      <c r="AQ1482" s="16"/>
      <c r="AR1482" s="16"/>
      <c r="AS1482" s="16"/>
      <c r="AT1482" s="16">
        <v>7514</v>
      </c>
      <c r="AU1482" s="16"/>
      <c r="AV1482" s="16" t="s">
        <v>7513</v>
      </c>
      <c r="AW1482" s="16"/>
      <c r="AX1482" s="16"/>
      <c r="AY1482" s="16"/>
      <c r="AZ1482" s="16" t="s">
        <v>18329</v>
      </c>
      <c r="BA1482" s="16" t="s">
        <v>920</v>
      </c>
      <c r="BB1482" s="16" t="s">
        <v>40</v>
      </c>
      <c r="BC1482" s="16"/>
      <c r="BD1482" s="16" t="s">
        <v>921</v>
      </c>
      <c r="BE1482" s="16"/>
    </row>
    <row r="1483" spans="1:57" ht="16" customHeight="1">
      <c r="A1483" s="18" t="s">
        <v>6701</v>
      </c>
      <c r="B1483" s="18" t="s">
        <v>6702</v>
      </c>
      <c r="C1483" s="50">
        <v>40301</v>
      </c>
      <c r="D1483" s="51">
        <f ca="1">DATEDIF('Customer Data'!$C1483,TODAY(),"d")/365</f>
        <v>9.8054794520547937</v>
      </c>
      <c r="E1483" s="18" t="s">
        <v>27</v>
      </c>
      <c r="F1483" s="18">
        <f>IFERROR(INDEX(AccountStatusTable[],MATCH('Customer Data'!$E1483,Account_Status,0),2),3)</f>
        <v>1</v>
      </c>
      <c r="G1483" s="18" t="s">
        <v>113</v>
      </c>
      <c r="H1483" s="18" t="s">
        <v>87</v>
      </c>
      <c r="I1483" s="18" t="s">
        <v>1627</v>
      </c>
      <c r="J1483" s="18" t="s">
        <v>40</v>
      </c>
      <c r="K1483" s="18" t="s">
        <v>1214</v>
      </c>
      <c r="L1483" s="18" t="s">
        <v>33</v>
      </c>
      <c r="M1483" s="18" t="s">
        <v>64</v>
      </c>
      <c r="N1483" s="18" t="s">
        <v>19613</v>
      </c>
      <c r="O1483" s="18">
        <f>IFERROR(IFERROR(INDEX(VerifiedDeploymentLookup[],MATCH(M1483,Verified_Deployment_Type,0),2),INDEX(DeploymentLookup[],MATCH(N1483,Deployment_Type,0),2)),0)</f>
        <v>1</v>
      </c>
      <c r="P1483" s="18" t="s">
        <v>91</v>
      </c>
      <c r="Q1483" s="18">
        <f>INDEX(RegionLookup[],MATCH('Customer Data'!$P1483,Region,0),3)</f>
        <v>4</v>
      </c>
      <c r="R1483" s="57">
        <v>43840</v>
      </c>
      <c r="S1483" s="53">
        <f>IFERROR(INDEX(CompanySizeLookup[],MATCH('Customer Data'!$R1483,of_Employees,0),2),1)</f>
        <v>1</v>
      </c>
      <c r="T1483" s="18"/>
      <c r="U1483" s="54">
        <v>12480</v>
      </c>
      <c r="V1483" s="54">
        <v>9984</v>
      </c>
      <c r="W1483" s="50">
        <v>43981</v>
      </c>
      <c r="X1483" s="18" t="s">
        <v>239</v>
      </c>
      <c r="Y1483" s="18" t="str">
        <f>IFERROR(INDEX(IndustryLookup[],MATCH(X1483,Industry,0),2),"Not Specified")</f>
        <v>Technology</v>
      </c>
      <c r="Z1483" s="18">
        <f>INDEX(MetaIndustryLookup[],MATCH('Customer Data'!$Y1483,[0]!Meta_Industry,0),2)</f>
        <v>36</v>
      </c>
      <c r="AA1483" s="18"/>
      <c r="AB1483" s="18">
        <v>8742</v>
      </c>
      <c r="AC1483" s="18"/>
      <c r="AD1483" s="18" t="s">
        <v>1215</v>
      </c>
      <c r="AE1483" s="18">
        <f>IF('Customer Data'!$AD1483="",0,1)</f>
        <v>1</v>
      </c>
      <c r="AF1483" s="18"/>
      <c r="AG1483" s="18"/>
      <c r="AH1483" s="18"/>
      <c r="AI1483" s="18"/>
      <c r="AJ1483" s="55" t="s">
        <v>22142</v>
      </c>
      <c r="AK1483" s="18"/>
      <c r="AL1483" s="18"/>
      <c r="AM1483" s="18"/>
      <c r="AN1483" s="18"/>
      <c r="AO1483" s="18"/>
      <c r="AP1483" s="18" t="s">
        <v>18318</v>
      </c>
      <c r="AQ1483" s="18"/>
      <c r="AR1483" s="18"/>
      <c r="AS1483" s="18"/>
      <c r="AT1483" s="18">
        <v>8742</v>
      </c>
      <c r="AU1483" s="18"/>
      <c r="AV1483" s="18" t="s">
        <v>6703</v>
      </c>
      <c r="AW1483" s="18"/>
      <c r="AX1483" s="18"/>
      <c r="AY1483" s="18"/>
      <c r="AZ1483" s="18"/>
      <c r="BA1483" s="18" t="s">
        <v>1217</v>
      </c>
      <c r="BB1483" s="18" t="s">
        <v>40</v>
      </c>
      <c r="BC1483" s="18"/>
      <c r="BD1483" s="18" t="s">
        <v>1218</v>
      </c>
      <c r="BE1483" s="18"/>
    </row>
    <row r="1484" spans="1:57" ht="16" customHeight="1">
      <c r="A1484" s="16" t="s">
        <v>7514</v>
      </c>
      <c r="B1484" s="16" t="s">
        <v>7515</v>
      </c>
      <c r="C1484" s="43">
        <v>41816</v>
      </c>
      <c r="D1484" s="44">
        <f ca="1">DATEDIF('Customer Data'!$C1484,TODAY(),"d")/365</f>
        <v>5.6547945205479451</v>
      </c>
      <c r="E1484" s="16" t="s">
        <v>27</v>
      </c>
      <c r="F1484" s="16">
        <f>IFERROR(INDEX(AccountStatusTable[],MATCH('Customer Data'!$E1484,Account_Status,0),2),3)</f>
        <v>1</v>
      </c>
      <c r="G1484" s="16" t="s">
        <v>113</v>
      </c>
      <c r="H1484" s="16" t="s">
        <v>87</v>
      </c>
      <c r="I1484" s="16" t="s">
        <v>4754</v>
      </c>
      <c r="J1484" s="16" t="s">
        <v>40</v>
      </c>
      <c r="K1484" s="16" t="s">
        <v>116</v>
      </c>
      <c r="L1484" s="16" t="s">
        <v>33</v>
      </c>
      <c r="M1484" s="16" t="s">
        <v>64</v>
      </c>
      <c r="N1484" s="16" t="s">
        <v>19613</v>
      </c>
      <c r="O1484" s="16">
        <f>IFERROR(IFERROR(INDEX(VerifiedDeploymentLookup[],MATCH(M1484,Verified_Deployment_Type,0),2),INDEX(DeploymentLookup[],MATCH(N1484,Deployment_Type,0),2)),0)</f>
        <v>1</v>
      </c>
      <c r="P1484" s="16" t="s">
        <v>91</v>
      </c>
      <c r="Q1484" s="16">
        <f>INDEX(RegionLookup[],MATCH('Customer Data'!$P1484,Region,0),3)</f>
        <v>4</v>
      </c>
      <c r="R1484" s="45">
        <v>18568</v>
      </c>
      <c r="S1484" s="46">
        <f>IFERROR(INDEX(CompanySizeLookup[],MATCH('Customer Data'!$R1484,of_Employees,0),2),1)</f>
        <v>2</v>
      </c>
      <c r="T1484" s="16"/>
      <c r="U1484" s="47">
        <v>6240</v>
      </c>
      <c r="V1484" s="47">
        <v>6240</v>
      </c>
      <c r="W1484" s="43">
        <v>44008</v>
      </c>
      <c r="X1484" s="16" t="s">
        <v>35</v>
      </c>
      <c r="Y1484" s="16" t="str">
        <f>IFERROR(INDEX(IndustryLookup[],MATCH(X1484,Industry,0),2),"Not Specified")</f>
        <v>Information and Communication Technology (ICT)</v>
      </c>
      <c r="Z1484" s="16">
        <f>INDEX(MetaIndustryLookup[],MATCH('Customer Data'!$Y1484,[0]!Meta_Industry,0),2)</f>
        <v>23</v>
      </c>
      <c r="AA1484" s="16"/>
      <c r="AB1484" s="16"/>
      <c r="AC1484" s="16"/>
      <c r="AD1484" s="16" t="s">
        <v>118</v>
      </c>
      <c r="AE1484" s="16">
        <f>IF('Customer Data'!$AD1484="",0,1)</f>
        <v>1</v>
      </c>
      <c r="AF1484" s="16"/>
      <c r="AG1484" s="16"/>
      <c r="AH1484" s="16"/>
      <c r="AI1484" s="16"/>
      <c r="AJ1484" s="48" t="s">
        <v>22141</v>
      </c>
      <c r="AK1484" s="16"/>
      <c r="AL1484" s="16"/>
      <c r="AM1484" s="16"/>
      <c r="AN1484" s="16"/>
      <c r="AO1484" s="16"/>
      <c r="AP1484" s="16" t="s">
        <v>18318</v>
      </c>
      <c r="AQ1484" s="16"/>
      <c r="AR1484" s="16"/>
      <c r="AS1484" s="16"/>
      <c r="AT1484" s="16"/>
      <c r="AU1484" s="16"/>
      <c r="AV1484" s="16" t="s">
        <v>7516</v>
      </c>
      <c r="AW1484" s="16"/>
      <c r="AX1484" s="16"/>
      <c r="AY1484" s="16"/>
      <c r="AZ1484" s="16" t="s">
        <v>74</v>
      </c>
      <c r="BA1484" s="16" t="s">
        <v>121</v>
      </c>
      <c r="BB1484" s="16" t="s">
        <v>40</v>
      </c>
      <c r="BC1484" s="16"/>
      <c r="BD1484" s="16" t="s">
        <v>122</v>
      </c>
      <c r="BE1484" s="16"/>
    </row>
    <row r="1485" spans="1:57" ht="16" customHeight="1">
      <c r="A1485" s="18" t="s">
        <v>6050</v>
      </c>
      <c r="B1485" s="18" t="s">
        <v>6051</v>
      </c>
      <c r="C1485" s="50">
        <v>40575</v>
      </c>
      <c r="D1485" s="51">
        <f ca="1">DATEDIF('Customer Data'!$C1485,TODAY(),"d")/365</f>
        <v>9.0547945205479454</v>
      </c>
      <c r="E1485" s="18" t="s">
        <v>74</v>
      </c>
      <c r="F1485" s="18">
        <f>IFERROR(INDEX(AccountStatusTable[],MATCH('Customer Data'!$E1485,Account_Status,0),2),3)</f>
        <v>3</v>
      </c>
      <c r="G1485" s="18" t="s">
        <v>61</v>
      </c>
      <c r="H1485" s="18" t="s">
        <v>61</v>
      </c>
      <c r="I1485" s="18" t="s">
        <v>1977</v>
      </c>
      <c r="J1485" s="18"/>
      <c r="K1485" s="18" t="s">
        <v>545</v>
      </c>
      <c r="L1485" s="18" t="s">
        <v>33</v>
      </c>
      <c r="M1485" s="18" t="s">
        <v>34</v>
      </c>
      <c r="N1485" s="18" t="s">
        <v>19613</v>
      </c>
      <c r="O1485" s="18">
        <f>IFERROR(IFERROR(INDEX(VerifiedDeploymentLookup[],MATCH(M1485,Verified_Deployment_Type,0),2),INDEX(DeploymentLookup[],MATCH(N1485,Deployment_Type,0),2)),0)</f>
        <v>0</v>
      </c>
      <c r="P1485" s="18" t="s">
        <v>65</v>
      </c>
      <c r="Q1485" s="18">
        <f>INDEX(RegionLookup[],MATCH('Customer Data'!$P1485,Region,0),3)</f>
        <v>2</v>
      </c>
      <c r="R1485" s="52" t="s">
        <v>92</v>
      </c>
      <c r="S1485" s="53">
        <f>IFERROR(INDEX(CompanySizeLookup[],MATCH('Customer Data'!$R1485,of_Employees,0),2),1)</f>
        <v>3</v>
      </c>
      <c r="T1485" s="18"/>
      <c r="U1485" s="54">
        <v>3120</v>
      </c>
      <c r="V1485" s="54">
        <v>2652</v>
      </c>
      <c r="W1485" s="50">
        <v>44196</v>
      </c>
      <c r="X1485" s="18" t="s">
        <v>2066</v>
      </c>
      <c r="Y1485" s="18" t="str">
        <f>IFERROR(INDEX(IndustryLookup[],MATCH(X1485,Industry,0),2),"Not Specified")</f>
        <v>Entertainment and Recreation</v>
      </c>
      <c r="Z1485" s="18">
        <f>INDEX(MetaIndustryLookup[],MATCH('Customer Data'!$Y1485,[0]!Meta_Industry,0),2)</f>
        <v>14</v>
      </c>
      <c r="AA1485" s="18"/>
      <c r="AB1485" s="18">
        <v>7941</v>
      </c>
      <c r="AC1485" s="18"/>
      <c r="AD1485" s="18" t="s">
        <v>1978</v>
      </c>
      <c r="AE1485" s="18">
        <f>IF('Customer Data'!$AD1485="",0,1)</f>
        <v>1</v>
      </c>
      <c r="AF1485" s="18" t="s">
        <v>6052</v>
      </c>
      <c r="AG1485" s="18"/>
      <c r="AH1485" s="18"/>
      <c r="AI1485" s="18"/>
      <c r="AJ1485" s="55" t="s">
        <v>19612</v>
      </c>
      <c r="AK1485" s="18"/>
      <c r="AL1485" s="18"/>
      <c r="AM1485" s="18"/>
      <c r="AN1485" s="18"/>
      <c r="AO1485" s="18"/>
      <c r="AP1485" s="18" t="s">
        <v>18318</v>
      </c>
      <c r="AQ1485" s="18"/>
      <c r="AR1485" s="18"/>
      <c r="AS1485" s="18"/>
      <c r="AT1485" s="18">
        <v>7941</v>
      </c>
      <c r="AU1485" s="18"/>
      <c r="AV1485" s="18" t="s">
        <v>6053</v>
      </c>
      <c r="AW1485" s="18"/>
      <c r="AX1485" s="18"/>
      <c r="AY1485" s="18"/>
      <c r="AZ1485" s="18"/>
      <c r="BA1485" s="18" t="s">
        <v>1979</v>
      </c>
      <c r="BB1485" s="18" t="s">
        <v>40</v>
      </c>
      <c r="BC1485" s="18"/>
      <c r="BD1485" s="18" t="s">
        <v>1980</v>
      </c>
      <c r="BE1485" s="18"/>
    </row>
    <row r="1486" spans="1:57" ht="16" customHeight="1">
      <c r="A1486" s="16" t="s">
        <v>7517</v>
      </c>
      <c r="B1486" s="16" t="s">
        <v>7518</v>
      </c>
      <c r="C1486" s="43">
        <v>41820</v>
      </c>
      <c r="D1486" s="44">
        <f ca="1">DATEDIF('Customer Data'!$C1486,TODAY(),"d")/365</f>
        <v>5.6438356164383565</v>
      </c>
      <c r="E1486" s="16" t="s">
        <v>211</v>
      </c>
      <c r="F1486" s="16">
        <f>IFERROR(INDEX(AccountStatusTable[],MATCH('Customer Data'!$E1486,Account_Status,0),2),3)</f>
        <v>4</v>
      </c>
      <c r="G1486" s="16" t="s">
        <v>684</v>
      </c>
      <c r="H1486" s="16" t="s">
        <v>684</v>
      </c>
      <c r="I1486" s="16" t="s">
        <v>407</v>
      </c>
      <c r="J1486" s="16" t="s">
        <v>109</v>
      </c>
      <c r="K1486" s="16" t="s">
        <v>259</v>
      </c>
      <c r="L1486" s="16" t="s">
        <v>33</v>
      </c>
      <c r="M1486" s="16" t="s">
        <v>34</v>
      </c>
      <c r="N1486" s="16" t="s">
        <v>19613</v>
      </c>
      <c r="O1486" s="16">
        <f>IFERROR(IFERROR(INDEX(VerifiedDeploymentLookup[],MATCH(M1486,Verified_Deployment_Type,0),2),INDEX(DeploymentLookup[],MATCH(N1486,Deployment_Type,0),2)),0)</f>
        <v>0</v>
      </c>
      <c r="P1486" s="16" t="s">
        <v>65</v>
      </c>
      <c r="Q1486" s="16">
        <f>INDEX(RegionLookup[],MATCH('Customer Data'!$P1486,Region,0),3)</f>
        <v>2</v>
      </c>
      <c r="R1486" s="56" t="s">
        <v>169</v>
      </c>
      <c r="S1486" s="46">
        <f>IFERROR(INDEX(CompanySizeLookup[],MATCH('Customer Data'!$R1486,of_Employees,0),2),1)</f>
        <v>3</v>
      </c>
      <c r="T1486" s="16">
        <v>3</v>
      </c>
      <c r="U1486" s="47">
        <v>48960</v>
      </c>
      <c r="V1486" s="47">
        <v>39168</v>
      </c>
      <c r="W1486" s="43">
        <v>44377</v>
      </c>
      <c r="X1486" s="16" t="s">
        <v>424</v>
      </c>
      <c r="Y1486" s="16" t="str">
        <f>IFERROR(INDEX(IndustryLookup[],MATCH(X1486,Industry,0),2),"Not Specified")</f>
        <v>Pharmaceutical</v>
      </c>
      <c r="Z1486" s="16">
        <f>INDEX(MetaIndustryLookup[],MATCH('Customer Data'!$Y1486,[0]!Meta_Industry,0),2)</f>
        <v>30</v>
      </c>
      <c r="AA1486" s="16"/>
      <c r="AB1486" s="16">
        <v>5122</v>
      </c>
      <c r="AC1486" s="16" t="s">
        <v>19610</v>
      </c>
      <c r="AD1486" s="16" t="s">
        <v>902</v>
      </c>
      <c r="AE1486" s="16">
        <f>IF('Customer Data'!$AD1486="",0,1)</f>
        <v>1</v>
      </c>
      <c r="AF1486" s="16"/>
      <c r="AG1486" s="16"/>
      <c r="AH1486" s="16"/>
      <c r="AI1486" s="16"/>
      <c r="AJ1486" s="48" t="s">
        <v>22140</v>
      </c>
      <c r="AK1486" s="16"/>
      <c r="AL1486" s="16"/>
      <c r="AM1486" s="16"/>
      <c r="AN1486" s="16"/>
      <c r="AO1486" s="16"/>
      <c r="AP1486" s="16" t="s">
        <v>18318</v>
      </c>
      <c r="AQ1486" s="16"/>
      <c r="AR1486" s="16"/>
      <c r="AS1486" s="16"/>
      <c r="AT1486" s="16">
        <v>5122</v>
      </c>
      <c r="AU1486" s="16"/>
      <c r="AV1486" s="16" t="s">
        <v>7519</v>
      </c>
      <c r="AW1486" s="16">
        <v>2</v>
      </c>
      <c r="AX1486" s="16">
        <v>3</v>
      </c>
      <c r="AY1486" s="16">
        <v>5</v>
      </c>
      <c r="AZ1486" s="16" t="s">
        <v>74</v>
      </c>
      <c r="BA1486" s="16" t="s">
        <v>756</v>
      </c>
      <c r="BB1486" s="16" t="s">
        <v>40</v>
      </c>
      <c r="BC1486" s="16"/>
      <c r="BD1486" s="16" t="s">
        <v>904</v>
      </c>
      <c r="BE1486" s="16"/>
    </row>
    <row r="1487" spans="1:57" ht="16" customHeight="1">
      <c r="A1487" s="18" t="s">
        <v>7524</v>
      </c>
      <c r="B1487" s="18" t="s">
        <v>7525</v>
      </c>
      <c r="C1487" s="50">
        <v>40591</v>
      </c>
      <c r="D1487" s="51">
        <f ca="1">DATEDIF('Customer Data'!$C1487,TODAY(),"d")/365</f>
        <v>9.0109589041095894</v>
      </c>
      <c r="E1487" s="18" t="s">
        <v>27</v>
      </c>
      <c r="F1487" s="18">
        <f>IFERROR(INDEX(AccountStatusTable[],MATCH('Customer Data'!$E1487,Account_Status,0),2),3)</f>
        <v>1</v>
      </c>
      <c r="G1487" s="18" t="s">
        <v>218</v>
      </c>
      <c r="H1487" s="18" t="s">
        <v>213</v>
      </c>
      <c r="I1487" s="18" t="s">
        <v>7526</v>
      </c>
      <c r="J1487" s="18" t="s">
        <v>267</v>
      </c>
      <c r="K1487" s="18" t="s">
        <v>103</v>
      </c>
      <c r="L1487" s="18" t="s">
        <v>33</v>
      </c>
      <c r="M1487" s="18" t="s">
        <v>34</v>
      </c>
      <c r="N1487" s="18" t="s">
        <v>19613</v>
      </c>
      <c r="O1487" s="18">
        <f>IFERROR(IFERROR(INDEX(VerifiedDeploymentLookup[],MATCH(M1487,Verified_Deployment_Type,0),2),INDEX(DeploymentLookup[],MATCH(N1487,Deployment_Type,0),2)),0)</f>
        <v>0</v>
      </c>
      <c r="P1487" s="18" t="s">
        <v>104</v>
      </c>
      <c r="Q1487" s="18">
        <f>INDEX(RegionLookup[],MATCH('Customer Data'!$P1487,Region,0),3)</f>
        <v>1</v>
      </c>
      <c r="R1487" s="26">
        <v>18568</v>
      </c>
      <c r="S1487" s="53">
        <f>IFERROR(INDEX(CompanySizeLookup[],MATCH('Customer Data'!$R1487,of_Employees,0),2),1)</f>
        <v>2</v>
      </c>
      <c r="T1487" s="18">
        <v>12</v>
      </c>
      <c r="U1487" s="54">
        <v>7488</v>
      </c>
      <c r="V1487" s="54">
        <v>5616</v>
      </c>
      <c r="W1487" s="50">
        <v>44244</v>
      </c>
      <c r="X1487" s="18" t="s">
        <v>925</v>
      </c>
      <c r="Y1487" s="18" t="str">
        <f>IFERROR(INDEX(IndustryLookup[],MATCH(X1487,Industry,0),2),"Not Specified")</f>
        <v>Manufacturing</v>
      </c>
      <c r="Z1487" s="18">
        <f>INDEX(MetaIndustryLookup[],MATCH('Customer Data'!$Y1487,[0]!Meta_Industry,0),2)</f>
        <v>11</v>
      </c>
      <c r="AA1487" s="18"/>
      <c r="AB1487" s="18">
        <v>5045</v>
      </c>
      <c r="AC1487" s="18"/>
      <c r="AD1487" s="18" t="s">
        <v>268</v>
      </c>
      <c r="AE1487" s="18">
        <f>IF('Customer Data'!$AD1487="",0,1)</f>
        <v>1</v>
      </c>
      <c r="AF1487" s="18"/>
      <c r="AG1487" s="18"/>
      <c r="AH1487" s="18"/>
      <c r="AI1487" s="18"/>
      <c r="AJ1487" s="55" t="s">
        <v>19699</v>
      </c>
      <c r="AK1487" s="18"/>
      <c r="AL1487" s="18"/>
      <c r="AM1487" s="18"/>
      <c r="AN1487" s="18"/>
      <c r="AO1487" s="18"/>
      <c r="AP1487" s="18" t="s">
        <v>18318</v>
      </c>
      <c r="AQ1487" s="18"/>
      <c r="AR1487" s="18"/>
      <c r="AS1487" s="18"/>
      <c r="AT1487" s="18">
        <v>5045</v>
      </c>
      <c r="AU1487" s="18"/>
      <c r="AV1487" s="18" t="s">
        <v>7527</v>
      </c>
      <c r="AW1487" s="18">
        <v>6</v>
      </c>
      <c r="AX1487" s="18">
        <v>5</v>
      </c>
      <c r="AY1487" s="18">
        <v>2</v>
      </c>
      <c r="AZ1487" s="18" t="s">
        <v>74</v>
      </c>
      <c r="BA1487" s="18" t="s">
        <v>269</v>
      </c>
      <c r="BB1487" s="18" t="s">
        <v>267</v>
      </c>
      <c r="BC1487" s="18"/>
      <c r="BD1487" s="18" t="s">
        <v>270</v>
      </c>
      <c r="BE1487" s="18"/>
    </row>
    <row r="1488" spans="1:57" ht="16" customHeight="1">
      <c r="A1488" s="16" t="s">
        <v>7528</v>
      </c>
      <c r="B1488" s="16" t="s">
        <v>7529</v>
      </c>
      <c r="C1488" s="43">
        <v>40879</v>
      </c>
      <c r="D1488" s="44">
        <f ca="1">DATEDIF('Customer Data'!$C1488,TODAY(),"d")/365</f>
        <v>8.2219178082191782</v>
      </c>
      <c r="E1488" s="16" t="s">
        <v>27</v>
      </c>
      <c r="F1488" s="16">
        <f>IFERROR(INDEX(AccountStatusTable[],MATCH('Customer Data'!$E1488,Account_Status,0),2),3)</f>
        <v>1</v>
      </c>
      <c r="G1488" s="16" t="s">
        <v>218</v>
      </c>
      <c r="H1488" s="16" t="s">
        <v>213</v>
      </c>
      <c r="I1488" s="16" t="s">
        <v>3575</v>
      </c>
      <c r="J1488" s="16" t="s">
        <v>466</v>
      </c>
      <c r="K1488" s="16" t="s">
        <v>103</v>
      </c>
      <c r="L1488" s="16" t="s">
        <v>33</v>
      </c>
      <c r="M1488" s="16" t="s">
        <v>64</v>
      </c>
      <c r="N1488" s="16" t="s">
        <v>19613</v>
      </c>
      <c r="O1488" s="16">
        <f>IFERROR(IFERROR(INDEX(VerifiedDeploymentLookup[],MATCH(M1488,Verified_Deployment_Type,0),2),INDEX(DeploymentLookup[],MATCH(N1488,Deployment_Type,0),2)),0)</f>
        <v>1</v>
      </c>
      <c r="P1488" s="16" t="s">
        <v>104</v>
      </c>
      <c r="Q1488" s="16">
        <f>INDEX(RegionLookup[],MATCH('Customer Data'!$P1488,Region,0),3)</f>
        <v>1</v>
      </c>
      <c r="R1488" s="45">
        <v>18568</v>
      </c>
      <c r="S1488" s="46">
        <f>IFERROR(INDEX(CompanySizeLookup[],MATCH('Customer Data'!$R1488,of_Employees,0),2),1)</f>
        <v>2</v>
      </c>
      <c r="T1488" s="16">
        <v>1</v>
      </c>
      <c r="U1488" s="47">
        <v>6240</v>
      </c>
      <c r="V1488" s="47">
        <v>4680</v>
      </c>
      <c r="W1488" s="43">
        <v>44167</v>
      </c>
      <c r="X1488" s="16" t="s">
        <v>170</v>
      </c>
      <c r="Y1488" s="16" t="str">
        <f>IFERROR(INDEX(IndustryLookup[],MATCH(X1488,Industry,0),2),"Not Specified")</f>
        <v>Services</v>
      </c>
      <c r="Z1488" s="16">
        <f>INDEX(MetaIndustryLookup[],MATCH('Customer Data'!$Y1488,[0]!Meta_Industry,0),2)</f>
        <v>34</v>
      </c>
      <c r="AA1488" s="16"/>
      <c r="AB1488" s="16">
        <v>8748</v>
      </c>
      <c r="AC1488" s="16"/>
      <c r="AD1488" s="16" t="s">
        <v>268</v>
      </c>
      <c r="AE1488" s="16">
        <f>IF('Customer Data'!$AD1488="",0,1)</f>
        <v>1</v>
      </c>
      <c r="AF1488" s="16"/>
      <c r="AG1488" s="16"/>
      <c r="AH1488" s="16"/>
      <c r="AI1488" s="16"/>
      <c r="AJ1488" s="48" t="s">
        <v>22139</v>
      </c>
      <c r="AK1488" s="16"/>
      <c r="AL1488" s="16"/>
      <c r="AM1488" s="16"/>
      <c r="AN1488" s="16"/>
      <c r="AO1488" s="16"/>
      <c r="AP1488" s="16" t="s">
        <v>18318</v>
      </c>
      <c r="AQ1488" s="16"/>
      <c r="AR1488" s="16"/>
      <c r="AS1488" s="16"/>
      <c r="AT1488" s="16">
        <v>8748</v>
      </c>
      <c r="AU1488" s="16"/>
      <c r="AV1488" s="16" t="s">
        <v>7530</v>
      </c>
      <c r="AW1488" s="16">
        <v>6</v>
      </c>
      <c r="AX1488" s="16">
        <v>5</v>
      </c>
      <c r="AY1488" s="16">
        <v>2</v>
      </c>
      <c r="AZ1488" s="16" t="s">
        <v>74</v>
      </c>
      <c r="BA1488" s="16" t="s">
        <v>269</v>
      </c>
      <c r="BB1488" s="16" t="s">
        <v>267</v>
      </c>
      <c r="BC1488" s="16"/>
      <c r="BD1488" s="16" t="s">
        <v>270</v>
      </c>
      <c r="BE1488" s="16"/>
    </row>
    <row r="1489" spans="1:57" ht="16" customHeight="1">
      <c r="A1489" s="18" t="s">
        <v>7531</v>
      </c>
      <c r="B1489" s="18" t="s">
        <v>7532</v>
      </c>
      <c r="C1489" s="50">
        <v>41521</v>
      </c>
      <c r="D1489" s="51">
        <f ca="1">DATEDIF('Customer Data'!$C1489,TODAY(),"d")/365</f>
        <v>6.463013698630137</v>
      </c>
      <c r="E1489" s="18" t="s">
        <v>74</v>
      </c>
      <c r="F1489" s="18">
        <f>IFERROR(INDEX(AccountStatusTable[],MATCH('Customer Data'!$E1489,Account_Status,0),2),3)</f>
        <v>3</v>
      </c>
      <c r="G1489" s="18" t="s">
        <v>61</v>
      </c>
      <c r="H1489" s="18" t="s">
        <v>61</v>
      </c>
      <c r="I1489" s="18" t="s">
        <v>7533</v>
      </c>
      <c r="J1489" s="18" t="s">
        <v>5387</v>
      </c>
      <c r="K1489" s="18" t="s">
        <v>140</v>
      </c>
      <c r="L1489" s="18" t="s">
        <v>33</v>
      </c>
      <c r="M1489" s="18" t="s">
        <v>64</v>
      </c>
      <c r="N1489" s="18" t="s">
        <v>19613</v>
      </c>
      <c r="O1489" s="18">
        <f>IFERROR(IFERROR(INDEX(VerifiedDeploymentLookup[],MATCH(M1489,Verified_Deployment_Type,0),2),INDEX(DeploymentLookup[],MATCH(N1489,Deployment_Type,0),2)),0)</f>
        <v>1</v>
      </c>
      <c r="P1489" s="18" t="s">
        <v>65</v>
      </c>
      <c r="Q1489" s="18">
        <f>INDEX(RegionLookup[],MATCH('Customer Data'!$P1489,Region,0),3)</f>
        <v>2</v>
      </c>
      <c r="R1489" s="52" t="s">
        <v>92</v>
      </c>
      <c r="S1489" s="53">
        <f>IFERROR(INDEX(CompanySizeLookup[],MATCH('Customer Data'!$R1489,of_Employees,0),2),1)</f>
        <v>3</v>
      </c>
      <c r="T1489" s="18">
        <v>78</v>
      </c>
      <c r="U1489" s="54">
        <v>8040</v>
      </c>
      <c r="V1489" s="54">
        <v>6432</v>
      </c>
      <c r="W1489" s="50">
        <v>44078</v>
      </c>
      <c r="X1489" s="18" t="s">
        <v>215</v>
      </c>
      <c r="Y1489" s="18" t="str">
        <f>IFERROR(INDEX(IndustryLookup[],MATCH(X1489,Industry,0),2),"Not Specified")</f>
        <v>Manufacturing</v>
      </c>
      <c r="Z1489" s="18">
        <f>INDEX(MetaIndustryLookup[],MATCH('Customer Data'!$Y1489,[0]!Meta_Industry,0),2)</f>
        <v>11</v>
      </c>
      <c r="AA1489" s="18"/>
      <c r="AB1489" s="18">
        <v>2299</v>
      </c>
      <c r="AC1489" s="18" t="s">
        <v>19609</v>
      </c>
      <c r="AD1489" s="18" t="s">
        <v>562</v>
      </c>
      <c r="AE1489" s="18">
        <f>IF('Customer Data'!$AD1489="",0,1)</f>
        <v>1</v>
      </c>
      <c r="AF1489" s="18"/>
      <c r="AG1489" s="18"/>
      <c r="AH1489" s="18"/>
      <c r="AI1489" s="18"/>
      <c r="AJ1489" s="55" t="s">
        <v>22138</v>
      </c>
      <c r="AK1489" s="18"/>
      <c r="AL1489" s="18"/>
      <c r="AM1489" s="18"/>
      <c r="AN1489" s="18"/>
      <c r="AO1489" s="18"/>
      <c r="AP1489" s="18" t="s">
        <v>18318</v>
      </c>
      <c r="AQ1489" s="18"/>
      <c r="AR1489" s="18"/>
      <c r="AS1489" s="18"/>
      <c r="AT1489" s="18">
        <v>2299</v>
      </c>
      <c r="AU1489" s="18"/>
      <c r="AV1489" s="18" t="s">
        <v>7534</v>
      </c>
      <c r="AW1489" s="18"/>
      <c r="AX1489" s="18"/>
      <c r="AY1489" s="18"/>
      <c r="AZ1489" s="18" t="s">
        <v>18322</v>
      </c>
      <c r="BA1489" s="18" t="s">
        <v>69</v>
      </c>
      <c r="BB1489" s="18" t="s">
        <v>40</v>
      </c>
      <c r="BC1489" s="18"/>
      <c r="BD1489" s="18" t="s">
        <v>563</v>
      </c>
      <c r="BE1489" s="18"/>
    </row>
    <row r="1490" spans="1:57" ht="16" customHeight="1">
      <c r="A1490" s="16" t="s">
        <v>7535</v>
      </c>
      <c r="B1490" s="16" t="s">
        <v>7536</v>
      </c>
      <c r="C1490" s="43">
        <v>41257</v>
      </c>
      <c r="D1490" s="44">
        <f ca="1">DATEDIF('Customer Data'!$C1490,TODAY(),"d")/365</f>
        <v>7.1863013698630134</v>
      </c>
      <c r="E1490" s="16" t="s">
        <v>74</v>
      </c>
      <c r="F1490" s="16">
        <f>IFERROR(INDEX(AccountStatusTable[],MATCH('Customer Data'!$E1490,Account_Status,0),2),3)</f>
        <v>3</v>
      </c>
      <c r="G1490" s="16" t="s">
        <v>167</v>
      </c>
      <c r="H1490" s="16" t="s">
        <v>29</v>
      </c>
      <c r="I1490" s="16" t="s">
        <v>168</v>
      </c>
      <c r="J1490" s="16"/>
      <c r="K1490" s="16" t="s">
        <v>168</v>
      </c>
      <c r="L1490" s="16" t="s">
        <v>33</v>
      </c>
      <c r="M1490" s="16" t="s">
        <v>64</v>
      </c>
      <c r="N1490" s="16" t="s">
        <v>19613</v>
      </c>
      <c r="O1490" s="16">
        <f>IFERROR(IFERROR(INDEX(VerifiedDeploymentLookup[],MATCH(M1490,Verified_Deployment_Type,0),2),INDEX(DeploymentLookup[],MATCH(N1490,Deployment_Type,0),2)),0)</f>
        <v>1</v>
      </c>
      <c r="P1490" s="16" t="s">
        <v>49</v>
      </c>
      <c r="Q1490" s="16">
        <f>INDEX(RegionLookup[],MATCH('Customer Data'!$P1490,Region,0),3)</f>
        <v>3</v>
      </c>
      <c r="R1490" s="56" t="s">
        <v>169</v>
      </c>
      <c r="S1490" s="46">
        <f>IFERROR(INDEX(CompanySizeLookup[],MATCH('Customer Data'!$R1490,of_Employees,0),2),1)</f>
        <v>3</v>
      </c>
      <c r="T1490" s="16">
        <v>6</v>
      </c>
      <c r="U1490" s="47">
        <v>3120</v>
      </c>
      <c r="V1490" s="47">
        <v>2340</v>
      </c>
      <c r="W1490" s="43">
        <v>44196</v>
      </c>
      <c r="X1490" s="16" t="s">
        <v>215</v>
      </c>
      <c r="Y1490" s="16" t="str">
        <f>IFERROR(INDEX(IndustryLookup[],MATCH(X1490,Industry,0),2),"Not Specified")</f>
        <v>Manufacturing</v>
      </c>
      <c r="Z1490" s="16">
        <f>INDEX(MetaIndustryLookup[],MATCH('Customer Data'!$Y1490,[0]!Meta_Industry,0),2)</f>
        <v>11</v>
      </c>
      <c r="AA1490" s="16"/>
      <c r="AB1490" s="16">
        <v>5948</v>
      </c>
      <c r="AC1490" s="16"/>
      <c r="AD1490" s="16" t="s">
        <v>171</v>
      </c>
      <c r="AE1490" s="16">
        <f>IF('Customer Data'!$AD1490="",0,1)</f>
        <v>1</v>
      </c>
      <c r="AF1490" s="16"/>
      <c r="AG1490" s="16"/>
      <c r="AH1490" s="16"/>
      <c r="AI1490" s="16"/>
      <c r="AJ1490" s="48" t="s">
        <v>19638</v>
      </c>
      <c r="AK1490" s="16"/>
      <c r="AL1490" s="16"/>
      <c r="AM1490" s="16"/>
      <c r="AN1490" s="16"/>
      <c r="AO1490" s="16"/>
      <c r="AP1490" s="16" t="s">
        <v>18318</v>
      </c>
      <c r="AQ1490" s="16"/>
      <c r="AR1490" s="16"/>
      <c r="AS1490" s="16"/>
      <c r="AT1490" s="16">
        <v>5948</v>
      </c>
      <c r="AU1490" s="16"/>
      <c r="AV1490" s="16" t="s">
        <v>7537</v>
      </c>
      <c r="AW1490" s="16">
        <v>10</v>
      </c>
      <c r="AX1490" s="16">
        <v>32</v>
      </c>
      <c r="AY1490" s="16">
        <v>2</v>
      </c>
      <c r="AZ1490" s="60">
        <v>5000000</v>
      </c>
      <c r="BA1490" s="16" t="s">
        <v>168</v>
      </c>
      <c r="BB1490" s="16" t="s">
        <v>40</v>
      </c>
      <c r="BC1490" s="16"/>
      <c r="BD1490" s="16" t="s">
        <v>173</v>
      </c>
      <c r="BE1490" s="16"/>
    </row>
    <row r="1491" spans="1:57" ht="16" customHeight="1">
      <c r="A1491" s="18" t="s">
        <v>7538</v>
      </c>
      <c r="B1491" s="18" t="s">
        <v>7539</v>
      </c>
      <c r="C1491" s="50">
        <v>41723</v>
      </c>
      <c r="D1491" s="51">
        <f ca="1">DATEDIF('Customer Data'!$C1491,TODAY(),"d")/365</f>
        <v>5.9095890410958907</v>
      </c>
      <c r="E1491" s="18" t="s">
        <v>27</v>
      </c>
      <c r="F1491" s="18">
        <f>IFERROR(INDEX(AccountStatusTable[],MATCH('Customer Data'!$E1491,Account_Status,0),2),3)</f>
        <v>1</v>
      </c>
      <c r="G1491" s="18" t="s">
        <v>218</v>
      </c>
      <c r="H1491" s="18" t="s">
        <v>213</v>
      </c>
      <c r="I1491" s="18" t="s">
        <v>1690</v>
      </c>
      <c r="J1491" s="18" t="s">
        <v>1691</v>
      </c>
      <c r="K1491" s="18" t="s">
        <v>103</v>
      </c>
      <c r="L1491" s="18" t="s">
        <v>33</v>
      </c>
      <c r="M1491" s="18" t="s">
        <v>34</v>
      </c>
      <c r="N1491" s="18" t="s">
        <v>19613</v>
      </c>
      <c r="O1491" s="18">
        <f>IFERROR(IFERROR(INDEX(VerifiedDeploymentLookup[],MATCH(M1491,Verified_Deployment_Type,0),2),INDEX(DeploymentLookup[],MATCH(N1491,Deployment_Type,0),2)),0)</f>
        <v>0</v>
      </c>
      <c r="P1491" s="18" t="s">
        <v>104</v>
      </c>
      <c r="Q1491" s="18">
        <f>INDEX(RegionLookup[],MATCH('Customer Data'!$P1491,Region,0),3)</f>
        <v>1</v>
      </c>
      <c r="R1491" s="26">
        <v>18568</v>
      </c>
      <c r="S1491" s="53">
        <f>IFERROR(INDEX(CompanySizeLookup[],MATCH('Customer Data'!$R1491,of_Employees,0),2),1)</f>
        <v>2</v>
      </c>
      <c r="T1491" s="18">
        <v>1</v>
      </c>
      <c r="U1491" s="54">
        <v>8276</v>
      </c>
      <c r="V1491" s="54">
        <v>6207</v>
      </c>
      <c r="W1491" s="50">
        <v>43915</v>
      </c>
      <c r="X1491" s="18" t="s">
        <v>79</v>
      </c>
      <c r="Y1491" s="18" t="str">
        <f>IFERROR(INDEX(IndustryLookup[],MATCH(X1491,Industry,0),2),"Not Specified")</f>
        <v>Consulting/Business Services</v>
      </c>
      <c r="Z1491" s="18">
        <f>INDEX(MetaIndustryLookup[],MATCH('Customer Data'!$Y1491,[0]!Meta_Industry,0),2)</f>
        <v>8</v>
      </c>
      <c r="AA1491" s="18"/>
      <c r="AB1491" s="18">
        <v>7389</v>
      </c>
      <c r="AC1491" s="18"/>
      <c r="AD1491" s="18" t="s">
        <v>268</v>
      </c>
      <c r="AE1491" s="18">
        <f>IF('Customer Data'!$AD1491="",0,1)</f>
        <v>1</v>
      </c>
      <c r="AF1491" s="18" t="s">
        <v>7540</v>
      </c>
      <c r="AG1491" s="18"/>
      <c r="AH1491" s="18"/>
      <c r="AI1491" s="18"/>
      <c r="AJ1491" s="55" t="s">
        <v>22137</v>
      </c>
      <c r="AK1491" s="18"/>
      <c r="AL1491" s="18"/>
      <c r="AM1491" s="18"/>
      <c r="AN1491" s="18"/>
      <c r="AO1491" s="18"/>
      <c r="AP1491" s="18" t="s">
        <v>18318</v>
      </c>
      <c r="AQ1491" s="18"/>
      <c r="AR1491" s="18"/>
      <c r="AS1491" s="18"/>
      <c r="AT1491" s="18">
        <v>7389</v>
      </c>
      <c r="AU1491" s="18"/>
      <c r="AV1491" s="18" t="s">
        <v>7541</v>
      </c>
      <c r="AW1491" s="18">
        <v>6</v>
      </c>
      <c r="AX1491" s="18">
        <v>5</v>
      </c>
      <c r="AY1491" s="18">
        <v>2</v>
      </c>
      <c r="AZ1491" s="18" t="s">
        <v>74</v>
      </c>
      <c r="BA1491" s="18" t="s">
        <v>269</v>
      </c>
      <c r="BB1491" s="18" t="s">
        <v>267</v>
      </c>
      <c r="BC1491" s="18"/>
      <c r="BD1491" s="18" t="s">
        <v>270</v>
      </c>
      <c r="BE1491" s="18"/>
    </row>
    <row r="1492" spans="1:57" ht="16" customHeight="1">
      <c r="A1492" s="16" t="s">
        <v>7542</v>
      </c>
      <c r="B1492" s="16" t="s">
        <v>7543</v>
      </c>
      <c r="C1492" s="43">
        <v>41703</v>
      </c>
      <c r="D1492" s="44">
        <f ca="1">DATEDIF('Customer Data'!$C1492,TODAY(),"d")/365</f>
        <v>5.9643835616438352</v>
      </c>
      <c r="E1492" s="16" t="s">
        <v>27</v>
      </c>
      <c r="F1492" s="16">
        <f>IFERROR(INDEX(AccountStatusTable[],MATCH('Customer Data'!$E1492,Account_Status,0),2),3)</f>
        <v>1</v>
      </c>
      <c r="G1492" s="16" t="s">
        <v>684</v>
      </c>
      <c r="H1492" s="16" t="s">
        <v>684</v>
      </c>
      <c r="I1492" s="16" t="s">
        <v>7544</v>
      </c>
      <c r="J1492" s="16"/>
      <c r="K1492" s="16" t="s">
        <v>347</v>
      </c>
      <c r="L1492" s="16" t="s">
        <v>33</v>
      </c>
      <c r="M1492" s="16" t="s">
        <v>34</v>
      </c>
      <c r="N1492" s="16" t="s">
        <v>19613</v>
      </c>
      <c r="O1492" s="16">
        <f>IFERROR(IFERROR(INDEX(VerifiedDeploymentLookup[],MATCH(M1492,Verified_Deployment_Type,0),2),INDEX(DeploymentLookup[],MATCH(N1492,Deployment_Type,0),2)),0)</f>
        <v>0</v>
      </c>
      <c r="P1492" s="16" t="s">
        <v>65</v>
      </c>
      <c r="Q1492" s="16">
        <f>INDEX(RegionLookup[],MATCH('Customer Data'!$P1492,Region,0),3)</f>
        <v>2</v>
      </c>
      <c r="R1492" s="56" t="s">
        <v>335</v>
      </c>
      <c r="S1492" s="46">
        <f>IFERROR(INDEX(CompanySizeLookup[],MATCH('Customer Data'!$R1492,of_Employees,0),2),1)</f>
        <v>3</v>
      </c>
      <c r="T1492" s="16">
        <v>350</v>
      </c>
      <c r="U1492" s="47">
        <v>31539.46</v>
      </c>
      <c r="V1492" s="47">
        <v>25231.56</v>
      </c>
      <c r="W1492" s="43">
        <v>44625</v>
      </c>
      <c r="X1492" s="16" t="s">
        <v>170</v>
      </c>
      <c r="Y1492" s="16" t="str">
        <f>IFERROR(INDEX(IndustryLookup[],MATCH(X1492,Industry,0),2),"Not Specified")</f>
        <v>Services</v>
      </c>
      <c r="Z1492" s="16">
        <f>INDEX(MetaIndustryLookup[],MATCH('Customer Data'!$Y1492,[0]!Meta_Industry,0),2)</f>
        <v>34</v>
      </c>
      <c r="AA1492" s="16"/>
      <c r="AB1492" s="16">
        <v>4899</v>
      </c>
      <c r="AC1492" s="16" t="s">
        <v>19609</v>
      </c>
      <c r="AD1492" s="16" t="s">
        <v>348</v>
      </c>
      <c r="AE1492" s="16">
        <f>IF('Customer Data'!$AD1492="",0,1)</f>
        <v>1</v>
      </c>
      <c r="AF1492" s="16"/>
      <c r="AG1492" s="16"/>
      <c r="AH1492" s="16"/>
      <c r="AI1492" s="16"/>
      <c r="AJ1492" s="48" t="s">
        <v>22136</v>
      </c>
      <c r="AK1492" s="16"/>
      <c r="AL1492" s="16"/>
      <c r="AM1492" s="16"/>
      <c r="AN1492" s="16"/>
      <c r="AO1492" s="16"/>
      <c r="AP1492" s="16" t="s">
        <v>18318</v>
      </c>
      <c r="AQ1492" s="16"/>
      <c r="AR1492" s="16"/>
      <c r="AS1492" s="16"/>
      <c r="AT1492" s="16">
        <v>4899</v>
      </c>
      <c r="AU1492" s="16"/>
      <c r="AV1492" s="16" t="s">
        <v>7545</v>
      </c>
      <c r="AW1492" s="16">
        <v>2</v>
      </c>
      <c r="AX1492" s="16">
        <v>6</v>
      </c>
      <c r="AY1492" s="16">
        <v>1</v>
      </c>
      <c r="AZ1492" s="16"/>
      <c r="BA1492" s="16" t="s">
        <v>349</v>
      </c>
      <c r="BB1492" s="16"/>
      <c r="BC1492" s="48" t="s">
        <v>18487</v>
      </c>
      <c r="BD1492" s="16" t="s">
        <v>350</v>
      </c>
      <c r="BE1492" s="16"/>
    </row>
    <row r="1493" spans="1:57" ht="16" customHeight="1">
      <c r="A1493" s="18" t="s">
        <v>7546</v>
      </c>
      <c r="B1493" s="18" t="s">
        <v>7547</v>
      </c>
      <c r="C1493" s="50">
        <v>41026</v>
      </c>
      <c r="D1493" s="51">
        <f ca="1">DATEDIF('Customer Data'!$C1493,TODAY(),"d")/365</f>
        <v>7.8191780821917805</v>
      </c>
      <c r="E1493" s="18" t="s">
        <v>74</v>
      </c>
      <c r="F1493" s="18">
        <f>IFERROR(INDEX(AccountStatusTable[],MATCH('Customer Data'!$E1493,Account_Status,0),2),3)</f>
        <v>3</v>
      </c>
      <c r="G1493" s="18" t="s">
        <v>212</v>
      </c>
      <c r="H1493" s="18" t="s">
        <v>177</v>
      </c>
      <c r="I1493" s="18" t="s">
        <v>1739</v>
      </c>
      <c r="J1493" s="18" t="s">
        <v>267</v>
      </c>
      <c r="K1493" s="18" t="s">
        <v>103</v>
      </c>
      <c r="L1493" s="18" t="s">
        <v>33</v>
      </c>
      <c r="M1493" s="18" t="s">
        <v>64</v>
      </c>
      <c r="N1493" s="18" t="s">
        <v>19613</v>
      </c>
      <c r="O1493" s="18">
        <f>IFERROR(IFERROR(INDEX(VerifiedDeploymentLookup[],MATCH(M1493,Verified_Deployment_Type,0),2),INDEX(DeploymentLookup[],MATCH(N1493,Deployment_Type,0),2)),0)</f>
        <v>1</v>
      </c>
      <c r="P1493" s="18" t="s">
        <v>104</v>
      </c>
      <c r="Q1493" s="18">
        <f>INDEX(RegionLookup[],MATCH('Customer Data'!$P1493,Region,0),3)</f>
        <v>1</v>
      </c>
      <c r="R1493" s="26">
        <v>18568</v>
      </c>
      <c r="S1493" s="53">
        <f>IFERROR(INDEX(CompanySizeLookup[],MATCH('Customer Data'!$R1493,of_Employees,0),2),1)</f>
        <v>2</v>
      </c>
      <c r="T1493" s="18">
        <v>3</v>
      </c>
      <c r="U1493" s="54">
        <v>6220.8</v>
      </c>
      <c r="V1493" s="54">
        <v>6220.8</v>
      </c>
      <c r="W1493" s="50">
        <v>43948</v>
      </c>
      <c r="X1493" s="18" t="s">
        <v>79</v>
      </c>
      <c r="Y1493" s="18" t="str">
        <f>IFERROR(INDEX(IndustryLookup[],MATCH(X1493,Industry,0),2),"Not Specified")</f>
        <v>Consulting/Business Services</v>
      </c>
      <c r="Z1493" s="18">
        <f>INDEX(MetaIndustryLookup[],MATCH('Customer Data'!$Y1493,[0]!Meta_Industry,0),2)</f>
        <v>8</v>
      </c>
      <c r="AA1493" s="18"/>
      <c r="AB1493" s="18">
        <v>8748</v>
      </c>
      <c r="AC1493" s="18" t="s">
        <v>19610</v>
      </c>
      <c r="AD1493" s="18"/>
      <c r="AE1493" s="18">
        <f>IF('Customer Data'!$AD1493="",0,1)</f>
        <v>0</v>
      </c>
      <c r="AF1493" s="18"/>
      <c r="AG1493" s="18"/>
      <c r="AH1493" s="18"/>
      <c r="AI1493" s="18"/>
      <c r="AJ1493" s="55" t="s">
        <v>22135</v>
      </c>
      <c r="AK1493" s="18" t="s">
        <v>18799</v>
      </c>
      <c r="AL1493" s="18">
        <v>5</v>
      </c>
      <c r="AM1493" s="18" t="s">
        <v>18320</v>
      </c>
      <c r="AN1493" s="18" t="s">
        <v>18319</v>
      </c>
      <c r="AO1493" s="18"/>
      <c r="AP1493" s="18" t="s">
        <v>18324</v>
      </c>
      <c r="AQ1493" s="18"/>
      <c r="AR1493" s="18"/>
      <c r="AS1493" s="18"/>
      <c r="AT1493" s="18">
        <v>8748</v>
      </c>
      <c r="AU1493" s="18"/>
      <c r="AV1493" s="18" t="s">
        <v>7548</v>
      </c>
      <c r="AW1493" s="18"/>
      <c r="AX1493" s="18"/>
      <c r="AY1493" s="18"/>
      <c r="AZ1493" s="18"/>
      <c r="BA1493" s="18"/>
      <c r="BB1493" s="18"/>
      <c r="BC1493" s="18"/>
      <c r="BD1493" s="18"/>
      <c r="BE1493" s="18"/>
    </row>
    <row r="1494" spans="1:57" ht="16" customHeight="1">
      <c r="A1494" s="16" t="s">
        <v>7549</v>
      </c>
      <c r="B1494" s="16" t="s">
        <v>7550</v>
      </c>
      <c r="C1494" s="43">
        <v>39188</v>
      </c>
      <c r="D1494" s="44">
        <f ca="1">DATEDIF('Customer Data'!$C1494,TODAY(),"d")/365</f>
        <v>12.854794520547944</v>
      </c>
      <c r="E1494" s="16" t="s">
        <v>27</v>
      </c>
      <c r="F1494" s="16">
        <f>IFERROR(INDEX(AccountStatusTable[],MATCH('Customer Data'!$E1494,Account_Status,0),2),3)</f>
        <v>1</v>
      </c>
      <c r="G1494" s="16" t="s">
        <v>212</v>
      </c>
      <c r="H1494" s="16" t="s">
        <v>177</v>
      </c>
      <c r="I1494" s="16" t="s">
        <v>2115</v>
      </c>
      <c r="J1494" s="16" t="s">
        <v>267</v>
      </c>
      <c r="K1494" s="16" t="s">
        <v>103</v>
      </c>
      <c r="L1494" s="16" t="s">
        <v>33</v>
      </c>
      <c r="M1494" s="16" t="s">
        <v>34</v>
      </c>
      <c r="N1494" s="16" t="s">
        <v>19613</v>
      </c>
      <c r="O1494" s="16">
        <f>IFERROR(IFERROR(INDEX(VerifiedDeploymentLookup[],MATCH(M1494,Verified_Deployment_Type,0),2),INDEX(DeploymentLookup[],MATCH(N1494,Deployment_Type,0),2)),0)</f>
        <v>0</v>
      </c>
      <c r="P1494" s="16" t="s">
        <v>104</v>
      </c>
      <c r="Q1494" s="16">
        <f>INDEX(RegionLookup[],MATCH('Customer Data'!$P1494,Region,0),3)</f>
        <v>1</v>
      </c>
      <c r="R1494" s="56" t="s">
        <v>50</v>
      </c>
      <c r="S1494" s="46">
        <f>IFERROR(INDEX(CompanySizeLookup[],MATCH('Customer Data'!$R1494,of_Employees,0),2),1)</f>
        <v>4</v>
      </c>
      <c r="T1494" s="16">
        <v>0</v>
      </c>
      <c r="U1494" s="47">
        <v>12441.6</v>
      </c>
      <c r="V1494" s="47">
        <v>12441.6</v>
      </c>
      <c r="W1494" s="43">
        <v>43937</v>
      </c>
      <c r="X1494" s="16" t="s">
        <v>117</v>
      </c>
      <c r="Y1494" s="16" t="str">
        <f>IFERROR(INDEX(IndustryLookup[],MATCH(X1494,Industry,0),2),"Not Specified")</f>
        <v>Telecommunications</v>
      </c>
      <c r="Z1494" s="16">
        <f>INDEX(MetaIndustryLookup[],MATCH('Customer Data'!$Y1494,[0]!Meta_Industry,0),2)</f>
        <v>37</v>
      </c>
      <c r="AA1494" s="16"/>
      <c r="AB1494" s="16">
        <v>5047</v>
      </c>
      <c r="AC1494" s="16"/>
      <c r="AD1494" s="16"/>
      <c r="AE1494" s="16">
        <f>IF('Customer Data'!$AD1494="",0,1)</f>
        <v>0</v>
      </c>
      <c r="AF1494" s="16"/>
      <c r="AG1494" s="16"/>
      <c r="AH1494" s="16"/>
      <c r="AI1494" s="16"/>
      <c r="AJ1494" s="48" t="s">
        <v>22134</v>
      </c>
      <c r="AK1494" s="16"/>
      <c r="AL1494" s="16"/>
      <c r="AM1494" s="16"/>
      <c r="AN1494" s="16"/>
      <c r="AO1494" s="16"/>
      <c r="AP1494" s="16" t="s">
        <v>18324</v>
      </c>
      <c r="AQ1494" s="16"/>
      <c r="AR1494" s="16"/>
      <c r="AS1494" s="16"/>
      <c r="AT1494" s="16">
        <v>5047</v>
      </c>
      <c r="AU1494" s="16"/>
      <c r="AV1494" s="16" t="s">
        <v>7551</v>
      </c>
      <c r="AW1494" s="16"/>
      <c r="AX1494" s="16"/>
      <c r="AY1494" s="16"/>
      <c r="AZ1494" s="16"/>
      <c r="BA1494" s="16"/>
      <c r="BB1494" s="16"/>
      <c r="BC1494" s="16"/>
      <c r="BD1494" s="16"/>
      <c r="BE1494" s="16"/>
    </row>
    <row r="1495" spans="1:57" ht="16" customHeight="1">
      <c r="A1495" s="18" t="s">
        <v>7552</v>
      </c>
      <c r="B1495" s="18" t="s">
        <v>7553</v>
      </c>
      <c r="C1495" s="50">
        <v>40526</v>
      </c>
      <c r="D1495" s="51">
        <f ca="1">DATEDIF('Customer Data'!$C1495,TODAY(),"d")/365</f>
        <v>9.1890410958904116</v>
      </c>
      <c r="E1495" s="18" t="s">
        <v>27</v>
      </c>
      <c r="F1495" s="18">
        <f>IFERROR(INDEX(AccountStatusTable[],MATCH('Customer Data'!$E1495,Account_Status,0),2),3)</f>
        <v>1</v>
      </c>
      <c r="G1495" s="18" t="s">
        <v>76</v>
      </c>
      <c r="H1495" s="18" t="s">
        <v>76</v>
      </c>
      <c r="I1495" s="18" t="s">
        <v>886</v>
      </c>
      <c r="J1495" s="18" t="s">
        <v>19944</v>
      </c>
      <c r="K1495" s="18" t="s">
        <v>205</v>
      </c>
      <c r="L1495" s="18" t="s">
        <v>33</v>
      </c>
      <c r="M1495" s="18" t="s">
        <v>34</v>
      </c>
      <c r="N1495" s="18" t="s">
        <v>19613</v>
      </c>
      <c r="O1495" s="18">
        <f>IFERROR(IFERROR(INDEX(VerifiedDeploymentLookup[],MATCH(M1495,Verified_Deployment_Type,0),2),INDEX(DeploymentLookup[],MATCH(N1495,Deployment_Type,0),2)),0)</f>
        <v>0</v>
      </c>
      <c r="P1495" s="18" t="s">
        <v>65</v>
      </c>
      <c r="Q1495" s="18">
        <f>INDEX(RegionLookup[],MATCH('Customer Data'!$P1495,Region,0),3)</f>
        <v>2</v>
      </c>
      <c r="R1495" s="52" t="s">
        <v>274</v>
      </c>
      <c r="S1495" s="53">
        <f>IFERROR(INDEX(CompanySizeLookup[],MATCH('Customer Data'!$R1495,of_Employees,0),2),1)</f>
        <v>2</v>
      </c>
      <c r="T1495" s="18"/>
      <c r="U1495" s="54">
        <v>32122.66</v>
      </c>
      <c r="V1495" s="54">
        <v>24091.99</v>
      </c>
      <c r="W1495" s="50">
        <v>44179</v>
      </c>
      <c r="X1495" s="18" t="s">
        <v>180</v>
      </c>
      <c r="Y1495" s="18" t="str">
        <f>IFERROR(INDEX(IndustryLookup[],MATCH(X1495,Industry,0),2),"Not Specified")</f>
        <v>Financial Services</v>
      </c>
      <c r="Z1495" s="18">
        <f>INDEX(MetaIndustryLookup[],MATCH('Customer Data'!$Y1495,[0]!Meta_Industry,0),2)</f>
        <v>4</v>
      </c>
      <c r="AA1495" s="18"/>
      <c r="AB1495" s="18">
        <v>7375</v>
      </c>
      <c r="AC1495" s="18"/>
      <c r="AD1495" s="18" t="s">
        <v>885</v>
      </c>
      <c r="AE1495" s="18">
        <f>IF('Customer Data'!$AD1495="",0,1)</f>
        <v>1</v>
      </c>
      <c r="AF1495" s="18"/>
      <c r="AG1495" s="18"/>
      <c r="AH1495" s="18"/>
      <c r="AI1495" s="18"/>
      <c r="AJ1495" s="55" t="s">
        <v>22133</v>
      </c>
      <c r="AK1495" s="18"/>
      <c r="AL1495" s="18"/>
      <c r="AM1495" s="18"/>
      <c r="AN1495" s="18"/>
      <c r="AO1495" s="18"/>
      <c r="AP1495" s="18" t="s">
        <v>18318</v>
      </c>
      <c r="AQ1495" s="18"/>
      <c r="AR1495" s="18"/>
      <c r="AS1495" s="18"/>
      <c r="AT1495" s="18">
        <v>7375</v>
      </c>
      <c r="AU1495" s="18"/>
      <c r="AV1495" s="18" t="s">
        <v>7554</v>
      </c>
      <c r="AW1495" s="18"/>
      <c r="AX1495" s="18"/>
      <c r="AY1495" s="18"/>
      <c r="AZ1495" s="18"/>
      <c r="BA1495" s="18" t="s">
        <v>886</v>
      </c>
      <c r="BB1495" s="18" t="s">
        <v>40</v>
      </c>
      <c r="BC1495" s="18"/>
      <c r="BD1495" s="18" t="s">
        <v>887</v>
      </c>
      <c r="BE1495" s="18"/>
    </row>
    <row r="1496" spans="1:57" ht="16" customHeight="1">
      <c r="A1496" s="16" t="s">
        <v>7555</v>
      </c>
      <c r="B1496" s="16" t="s">
        <v>7556</v>
      </c>
      <c r="C1496" s="43">
        <v>40056</v>
      </c>
      <c r="D1496" s="44">
        <f ca="1">DATEDIF('Customer Data'!$C1496,TODAY(),"d")/365</f>
        <v>10.476712328767123</v>
      </c>
      <c r="E1496" s="16" t="s">
        <v>74</v>
      </c>
      <c r="F1496" s="16">
        <f>IFERROR(INDEX(AccountStatusTable[],MATCH('Customer Data'!$E1496,Account_Status,0),2),3)</f>
        <v>3</v>
      </c>
      <c r="G1496" s="16" t="s">
        <v>198</v>
      </c>
      <c r="H1496" s="16" t="s">
        <v>100</v>
      </c>
      <c r="I1496" s="16" t="s">
        <v>1435</v>
      </c>
      <c r="J1496" s="16" t="s">
        <v>398</v>
      </c>
      <c r="K1496" s="16" t="s">
        <v>103</v>
      </c>
      <c r="L1496" s="16" t="s">
        <v>33</v>
      </c>
      <c r="M1496" s="16" t="s">
        <v>64</v>
      </c>
      <c r="N1496" s="16" t="s">
        <v>19613</v>
      </c>
      <c r="O1496" s="16">
        <f>IFERROR(IFERROR(INDEX(VerifiedDeploymentLookup[],MATCH(M1496,Verified_Deployment_Type,0),2),INDEX(DeploymentLookup[],MATCH(N1496,Deployment_Type,0),2)),0)</f>
        <v>1</v>
      </c>
      <c r="P1496" s="16" t="s">
        <v>104</v>
      </c>
      <c r="Q1496" s="16">
        <f>INDEX(RegionLookup[],MATCH('Customer Data'!$P1496,Region,0),3)</f>
        <v>1</v>
      </c>
      <c r="R1496" s="56" t="s">
        <v>92</v>
      </c>
      <c r="S1496" s="46">
        <f>IFERROR(INDEX(CompanySizeLookup[],MATCH('Customer Data'!$R1496,of_Employees,0),2),1)</f>
        <v>3</v>
      </c>
      <c r="T1496" s="16">
        <v>19</v>
      </c>
      <c r="U1496" s="47">
        <v>5184</v>
      </c>
      <c r="V1496" s="47">
        <v>5184</v>
      </c>
      <c r="W1496" s="43">
        <v>43899</v>
      </c>
      <c r="X1496" s="16" t="s">
        <v>239</v>
      </c>
      <c r="Y1496" s="16" t="str">
        <f>IFERROR(INDEX(IndustryLookup[],MATCH(X1496,Industry,0),2),"Not Specified")</f>
        <v>Technology</v>
      </c>
      <c r="Z1496" s="16">
        <f>INDEX(MetaIndustryLookup[],MATCH('Customer Data'!$Y1496,[0]!Meta_Industry,0),2)</f>
        <v>36</v>
      </c>
      <c r="AA1496" s="16"/>
      <c r="AB1496" s="16">
        <v>3669</v>
      </c>
      <c r="AC1496" s="16" t="s">
        <v>19613</v>
      </c>
      <c r="AD1496" s="16"/>
      <c r="AE1496" s="16">
        <f>IF('Customer Data'!$AD1496="",0,1)</f>
        <v>0</v>
      </c>
      <c r="AF1496" s="16"/>
      <c r="AG1496" s="16"/>
      <c r="AH1496" s="16"/>
      <c r="AI1496" s="16"/>
      <c r="AJ1496" s="48" t="s">
        <v>22132</v>
      </c>
      <c r="AK1496" s="16"/>
      <c r="AL1496" s="16"/>
      <c r="AM1496" s="16"/>
      <c r="AN1496" s="16"/>
      <c r="AO1496" s="16"/>
      <c r="AP1496" s="16" t="s">
        <v>18324</v>
      </c>
      <c r="AQ1496" s="16"/>
      <c r="AR1496" s="16"/>
      <c r="AS1496" s="16"/>
      <c r="AT1496" s="16">
        <v>3669</v>
      </c>
      <c r="AU1496" s="16"/>
      <c r="AV1496" s="16" t="s">
        <v>7557</v>
      </c>
      <c r="AW1496" s="16"/>
      <c r="AX1496" s="16"/>
      <c r="AY1496" s="16"/>
      <c r="AZ1496" s="16"/>
      <c r="BA1496" s="16"/>
      <c r="BB1496" s="16"/>
      <c r="BC1496" s="16"/>
      <c r="BD1496" s="16"/>
      <c r="BE1496" s="16"/>
    </row>
    <row r="1497" spans="1:57" ht="16" customHeight="1">
      <c r="A1497" s="18" t="s">
        <v>7558</v>
      </c>
      <c r="B1497" s="18" t="s">
        <v>7559</v>
      </c>
      <c r="C1497" s="50">
        <v>41291</v>
      </c>
      <c r="D1497" s="51">
        <f ca="1">DATEDIF('Customer Data'!$C1497,TODAY(),"d")/365</f>
        <v>7.0931506849315067</v>
      </c>
      <c r="E1497" s="18" t="s">
        <v>27</v>
      </c>
      <c r="F1497" s="18">
        <f>IFERROR(INDEX(AccountStatusTable[],MATCH('Customer Data'!$E1497,Account_Status,0),2),3)</f>
        <v>1</v>
      </c>
      <c r="G1497" s="18" t="s">
        <v>99</v>
      </c>
      <c r="H1497" s="18" t="s">
        <v>177</v>
      </c>
      <c r="I1497" s="18" t="s">
        <v>7560</v>
      </c>
      <c r="J1497" s="18" t="s">
        <v>224</v>
      </c>
      <c r="K1497" s="18" t="s">
        <v>390</v>
      </c>
      <c r="L1497" s="18" t="s">
        <v>33</v>
      </c>
      <c r="M1497" s="18" t="s">
        <v>64</v>
      </c>
      <c r="N1497" s="18" t="s">
        <v>19613</v>
      </c>
      <c r="O1497" s="18">
        <f>IFERROR(IFERROR(INDEX(VerifiedDeploymentLookup[],MATCH(M1497,Verified_Deployment_Type,0),2),INDEX(DeploymentLookup[],MATCH(N1497,Deployment_Type,0),2)),0)</f>
        <v>1</v>
      </c>
      <c r="P1497" s="18" t="s">
        <v>390</v>
      </c>
      <c r="Q1497" s="18">
        <f>INDEX(RegionLookup[],MATCH('Customer Data'!$P1497,Region,0),3)</f>
        <v>1</v>
      </c>
      <c r="R1497" s="26">
        <v>18568</v>
      </c>
      <c r="S1497" s="53">
        <f>IFERROR(INDEX(CompanySizeLookup[],MATCH('Customer Data'!$R1497,of_Employees,0),2),1)</f>
        <v>2</v>
      </c>
      <c r="T1497" s="18"/>
      <c r="U1497" s="54">
        <v>0</v>
      </c>
      <c r="V1497" s="54">
        <v>0</v>
      </c>
      <c r="W1497" s="50">
        <v>43854</v>
      </c>
      <c r="X1497" s="18" t="s">
        <v>79</v>
      </c>
      <c r="Y1497" s="18" t="str">
        <f>IFERROR(INDEX(IndustryLookup[],MATCH(X1497,Industry,0),2),"Not Specified")</f>
        <v>Consulting/Business Services</v>
      </c>
      <c r="Z1497" s="18">
        <f>INDEX(MetaIndustryLookup[],MATCH('Customer Data'!$Y1497,[0]!Meta_Industry,0),2)</f>
        <v>8</v>
      </c>
      <c r="AA1497" s="18"/>
      <c r="AB1497" s="18"/>
      <c r="AC1497" s="18" t="s">
        <v>19609</v>
      </c>
      <c r="AD1497" s="18" t="s">
        <v>1426</v>
      </c>
      <c r="AE1497" s="18">
        <f>IF('Customer Data'!$AD1497="",0,1)</f>
        <v>1</v>
      </c>
      <c r="AF1497" s="18"/>
      <c r="AG1497" s="18"/>
      <c r="AH1497" s="18"/>
      <c r="AI1497" s="18"/>
      <c r="AJ1497" s="55" t="s">
        <v>22131</v>
      </c>
      <c r="AK1497" s="18"/>
      <c r="AL1497" s="18"/>
      <c r="AM1497" s="18"/>
      <c r="AN1497" s="18"/>
      <c r="AO1497" s="18"/>
      <c r="AP1497" s="18" t="s">
        <v>18318</v>
      </c>
      <c r="AQ1497" s="18"/>
      <c r="AR1497" s="18"/>
      <c r="AS1497" s="18"/>
      <c r="AT1497" s="18"/>
      <c r="AU1497" s="18"/>
      <c r="AV1497" s="18" t="s">
        <v>7561</v>
      </c>
      <c r="AW1497" s="18">
        <v>8</v>
      </c>
      <c r="AX1497" s="18">
        <v>0</v>
      </c>
      <c r="AY1497" s="18">
        <v>1</v>
      </c>
      <c r="AZ1497" s="18" t="s">
        <v>18329</v>
      </c>
      <c r="BA1497" s="18" t="s">
        <v>223</v>
      </c>
      <c r="BB1497" s="18" t="s">
        <v>224</v>
      </c>
      <c r="BC1497" s="18"/>
      <c r="BD1497" s="18" t="s">
        <v>1428</v>
      </c>
      <c r="BE1497" s="18"/>
    </row>
    <row r="1498" spans="1:57" ht="16" customHeight="1">
      <c r="A1498" s="16" t="s">
        <v>7562</v>
      </c>
      <c r="B1498" s="16" t="s">
        <v>7563</v>
      </c>
      <c r="C1498" s="43">
        <v>41600</v>
      </c>
      <c r="D1498" s="44">
        <f ca="1">DATEDIF('Customer Data'!$C1498,TODAY(),"d")/365</f>
        <v>6.2465753424657535</v>
      </c>
      <c r="E1498" s="16" t="s">
        <v>27</v>
      </c>
      <c r="F1498" s="16">
        <f>IFERROR(INDEX(AccountStatusTable[],MATCH('Customer Data'!$E1498,Account_Status,0),2),3)</f>
        <v>1</v>
      </c>
      <c r="G1498" s="16" t="s">
        <v>218</v>
      </c>
      <c r="H1498" s="16" t="s">
        <v>213</v>
      </c>
      <c r="I1498" s="16" t="s">
        <v>1931</v>
      </c>
      <c r="J1498" s="16" t="s">
        <v>220</v>
      </c>
      <c r="K1498" s="16" t="s">
        <v>103</v>
      </c>
      <c r="L1498" s="16" t="s">
        <v>33</v>
      </c>
      <c r="M1498" s="16" t="s">
        <v>34</v>
      </c>
      <c r="N1498" s="16" t="s">
        <v>19613</v>
      </c>
      <c r="O1498" s="16">
        <f>IFERROR(IFERROR(INDEX(VerifiedDeploymentLookup[],MATCH(M1498,Verified_Deployment_Type,0),2),INDEX(DeploymentLookup[],MATCH(N1498,Deployment_Type,0),2)),0)</f>
        <v>0</v>
      </c>
      <c r="P1498" s="16" t="s">
        <v>104</v>
      </c>
      <c r="Q1498" s="16">
        <f>INDEX(RegionLookup[],MATCH('Customer Data'!$P1498,Region,0),3)</f>
        <v>1</v>
      </c>
      <c r="R1498" s="56" t="s">
        <v>92</v>
      </c>
      <c r="S1498" s="46">
        <f>IFERROR(INDEX(CompanySizeLookup[],MATCH('Customer Data'!$R1498,of_Employees,0),2),1)</f>
        <v>3</v>
      </c>
      <c r="T1498" s="16">
        <v>60</v>
      </c>
      <c r="U1498" s="47">
        <v>18340</v>
      </c>
      <c r="V1498" s="47">
        <v>13755</v>
      </c>
      <c r="W1498" s="43">
        <v>44157</v>
      </c>
      <c r="X1498" s="16" t="s">
        <v>170</v>
      </c>
      <c r="Y1498" s="16" t="str">
        <f>IFERROR(INDEX(IndustryLookup[],MATCH(X1498,Industry,0),2),"Not Specified")</f>
        <v>Services</v>
      </c>
      <c r="Z1498" s="16">
        <f>INDEX(MetaIndustryLookup[],MATCH('Customer Data'!$Y1498,[0]!Meta_Industry,0),2)</f>
        <v>34</v>
      </c>
      <c r="AA1498" s="16"/>
      <c r="AB1498" s="16">
        <v>4953</v>
      </c>
      <c r="AC1498" s="16" t="s">
        <v>19610</v>
      </c>
      <c r="AD1498" s="16" t="s">
        <v>268</v>
      </c>
      <c r="AE1498" s="16">
        <f>IF('Customer Data'!$AD1498="",0,1)</f>
        <v>1</v>
      </c>
      <c r="AF1498" s="16"/>
      <c r="AG1498" s="16"/>
      <c r="AH1498" s="16"/>
      <c r="AI1498" s="16"/>
      <c r="AJ1498" s="48" t="s">
        <v>19699</v>
      </c>
      <c r="AK1498" s="16"/>
      <c r="AL1498" s="16"/>
      <c r="AM1498" s="16"/>
      <c r="AN1498" s="16"/>
      <c r="AO1498" s="16"/>
      <c r="AP1498" s="16" t="s">
        <v>18318</v>
      </c>
      <c r="AQ1498" s="16"/>
      <c r="AR1498" s="16"/>
      <c r="AS1498" s="16"/>
      <c r="AT1498" s="16">
        <v>4953</v>
      </c>
      <c r="AU1498" s="16"/>
      <c r="AV1498" s="16" t="s">
        <v>7564</v>
      </c>
      <c r="AW1498" s="16">
        <v>6</v>
      </c>
      <c r="AX1498" s="16">
        <v>5</v>
      </c>
      <c r="AY1498" s="16">
        <v>2</v>
      </c>
      <c r="AZ1498" s="16" t="s">
        <v>74</v>
      </c>
      <c r="BA1498" s="16" t="s">
        <v>269</v>
      </c>
      <c r="BB1498" s="16" t="s">
        <v>267</v>
      </c>
      <c r="BC1498" s="16"/>
      <c r="BD1498" s="16" t="s">
        <v>270</v>
      </c>
      <c r="BE1498" s="16"/>
    </row>
    <row r="1499" spans="1:57" ht="16" customHeight="1">
      <c r="A1499" s="18" t="s">
        <v>7565</v>
      </c>
      <c r="B1499" s="18" t="s">
        <v>7566</v>
      </c>
      <c r="C1499" s="50">
        <v>39762</v>
      </c>
      <c r="D1499" s="51">
        <f ca="1">DATEDIF('Customer Data'!$C1499,TODAY(),"d")/365</f>
        <v>11.282191780821918</v>
      </c>
      <c r="E1499" s="18" t="s">
        <v>74</v>
      </c>
      <c r="F1499" s="18">
        <f>IFERROR(INDEX(AccountStatusTable[],MATCH('Customer Data'!$E1499,Account_Status,0),2),3)</f>
        <v>3</v>
      </c>
      <c r="G1499" s="18" t="s">
        <v>212</v>
      </c>
      <c r="H1499" s="18" t="s">
        <v>213</v>
      </c>
      <c r="I1499" s="18" t="s">
        <v>461</v>
      </c>
      <c r="J1499" s="18" t="s">
        <v>458</v>
      </c>
      <c r="K1499" s="18" t="s">
        <v>390</v>
      </c>
      <c r="L1499" s="18" t="s">
        <v>33</v>
      </c>
      <c r="M1499" s="18" t="s">
        <v>34</v>
      </c>
      <c r="N1499" s="18" t="s">
        <v>19613</v>
      </c>
      <c r="O1499" s="18">
        <f>IFERROR(IFERROR(INDEX(VerifiedDeploymentLookup[],MATCH(M1499,Verified_Deployment_Type,0),2),INDEX(DeploymentLookup[],MATCH(N1499,Deployment_Type,0),2)),0)</f>
        <v>0</v>
      </c>
      <c r="P1499" s="18" t="s">
        <v>390</v>
      </c>
      <c r="Q1499" s="18">
        <f>INDEX(RegionLookup[],MATCH('Customer Data'!$P1499,Region,0),3)</f>
        <v>1</v>
      </c>
      <c r="R1499" s="52" t="s">
        <v>92</v>
      </c>
      <c r="S1499" s="53">
        <f>IFERROR(INDEX(CompanySizeLookup[],MATCH('Customer Data'!$R1499,of_Employees,0),2),1)</f>
        <v>3</v>
      </c>
      <c r="T1499" s="18"/>
      <c r="U1499" s="54">
        <v>7140</v>
      </c>
      <c r="V1499" s="54">
        <v>7140</v>
      </c>
      <c r="W1499" s="50">
        <v>44144</v>
      </c>
      <c r="X1499" s="18" t="s">
        <v>66</v>
      </c>
      <c r="Y1499" s="18" t="str">
        <f>IFERROR(INDEX(IndustryLookup[],MATCH(X1499,Industry,0),2),"Not Specified")</f>
        <v>Healthcare</v>
      </c>
      <c r="Z1499" s="18">
        <f>INDEX(MetaIndustryLookup[],MATCH('Customer Data'!$Y1499,[0]!Meta_Industry,0),2)</f>
        <v>20</v>
      </c>
      <c r="AA1499" s="18"/>
      <c r="AB1499" s="18"/>
      <c r="AC1499" s="18" t="s">
        <v>19610</v>
      </c>
      <c r="AD1499" s="18"/>
      <c r="AE1499" s="18">
        <f>IF('Customer Data'!$AD1499="",0,1)</f>
        <v>0</v>
      </c>
      <c r="AF1499" s="18"/>
      <c r="AG1499" s="18"/>
      <c r="AH1499" s="18"/>
      <c r="AI1499" s="18"/>
      <c r="AJ1499" s="55" t="s">
        <v>7567</v>
      </c>
      <c r="AK1499" s="18"/>
      <c r="AL1499" s="18"/>
      <c r="AM1499" s="18"/>
      <c r="AN1499" s="18"/>
      <c r="AO1499" s="18"/>
      <c r="AP1499" s="18" t="s">
        <v>18324</v>
      </c>
      <c r="AQ1499" s="18"/>
      <c r="AR1499" s="18"/>
      <c r="AS1499" s="18"/>
      <c r="AT1499" s="18"/>
      <c r="AU1499" s="18"/>
      <c r="AV1499" s="18" t="s">
        <v>7568</v>
      </c>
      <c r="AW1499" s="18"/>
      <c r="AX1499" s="18"/>
      <c r="AY1499" s="18"/>
      <c r="AZ1499" s="18"/>
      <c r="BA1499" s="18"/>
      <c r="BB1499" s="18"/>
      <c r="BC1499" s="18"/>
      <c r="BD1499" s="18"/>
      <c r="BE1499" s="18"/>
    </row>
    <row r="1500" spans="1:57" ht="16" customHeight="1">
      <c r="A1500" s="16" t="s">
        <v>7569</v>
      </c>
      <c r="B1500" s="16" t="s">
        <v>7570</v>
      </c>
      <c r="C1500" s="43">
        <v>41439</v>
      </c>
      <c r="D1500" s="44">
        <f ca="1">DATEDIF('Customer Data'!$C1500,TODAY(),"d")/365</f>
        <v>6.6876712328767125</v>
      </c>
      <c r="E1500" s="16" t="s">
        <v>59</v>
      </c>
      <c r="F1500" s="16">
        <f>IFERROR(INDEX(AccountStatusTable[],MATCH('Customer Data'!$E1500,Account_Status,0),2),3)</f>
        <v>2</v>
      </c>
      <c r="G1500" s="16" t="s">
        <v>212</v>
      </c>
      <c r="H1500" s="16" t="s">
        <v>100</v>
      </c>
      <c r="I1500" s="16" t="s">
        <v>6448</v>
      </c>
      <c r="J1500" s="16" t="s">
        <v>179</v>
      </c>
      <c r="K1500" s="16" t="s">
        <v>103</v>
      </c>
      <c r="L1500" s="16" t="s">
        <v>33</v>
      </c>
      <c r="M1500" s="16" t="s">
        <v>64</v>
      </c>
      <c r="N1500" s="16" t="s">
        <v>19613</v>
      </c>
      <c r="O1500" s="16">
        <f>IFERROR(IFERROR(INDEX(VerifiedDeploymentLookup[],MATCH(M1500,Verified_Deployment_Type,0),2),INDEX(DeploymentLookup[],MATCH(N1500,Deployment_Type,0),2)),0)</f>
        <v>1</v>
      </c>
      <c r="P1500" s="16" t="s">
        <v>104</v>
      </c>
      <c r="Q1500" s="16">
        <f>INDEX(RegionLookup[],MATCH('Customer Data'!$P1500,Region,0),3)</f>
        <v>1</v>
      </c>
      <c r="R1500" s="45">
        <v>18568</v>
      </c>
      <c r="S1500" s="46">
        <f>IFERROR(INDEX(CompanySizeLookup[],MATCH('Customer Data'!$R1500,of_Employees,0),2),1)</f>
        <v>2</v>
      </c>
      <c r="T1500" s="16">
        <v>32</v>
      </c>
      <c r="U1500" s="47">
        <v>14976</v>
      </c>
      <c r="V1500" s="47">
        <v>14976</v>
      </c>
      <c r="W1500" s="43">
        <v>43996</v>
      </c>
      <c r="X1500" s="16" t="s">
        <v>35</v>
      </c>
      <c r="Y1500" s="16" t="str">
        <f>IFERROR(INDEX(IndustryLookup[],MATCH(X1500,Industry,0),2),"Not Specified")</f>
        <v>Information and Communication Technology (ICT)</v>
      </c>
      <c r="Z1500" s="16">
        <f>INDEX(MetaIndustryLookup[],MATCH('Customer Data'!$Y1500,[0]!Meta_Industry,0),2)</f>
        <v>23</v>
      </c>
      <c r="AA1500" s="16"/>
      <c r="AB1500" s="16">
        <v>7372</v>
      </c>
      <c r="AC1500" s="16"/>
      <c r="AD1500" s="16"/>
      <c r="AE1500" s="16">
        <f>IF('Customer Data'!$AD1500="",0,1)</f>
        <v>0</v>
      </c>
      <c r="AF1500" s="16" t="s">
        <v>7571</v>
      </c>
      <c r="AG1500" s="16"/>
      <c r="AH1500" s="16"/>
      <c r="AI1500" s="16"/>
      <c r="AJ1500" s="48" t="s">
        <v>7572</v>
      </c>
      <c r="AK1500" s="16" t="s">
        <v>18796</v>
      </c>
      <c r="AL1500" s="16">
        <v>30</v>
      </c>
      <c r="AM1500" s="16" t="s">
        <v>18326</v>
      </c>
      <c r="AN1500" s="16" t="s">
        <v>18325</v>
      </c>
      <c r="AO1500" s="16"/>
      <c r="AP1500" s="16" t="s">
        <v>18324</v>
      </c>
      <c r="AQ1500" s="16"/>
      <c r="AR1500" s="16"/>
      <c r="AS1500" s="16"/>
      <c r="AT1500" s="16">
        <v>7372</v>
      </c>
      <c r="AU1500" s="16"/>
      <c r="AV1500" s="16" t="s">
        <v>7573</v>
      </c>
      <c r="AW1500" s="16"/>
      <c r="AX1500" s="16"/>
      <c r="AY1500" s="16"/>
      <c r="AZ1500" s="16"/>
      <c r="BA1500" s="16"/>
      <c r="BB1500" s="16"/>
      <c r="BC1500" s="16"/>
      <c r="BD1500" s="16"/>
      <c r="BE1500" s="16"/>
    </row>
    <row r="1501" spans="1:57" ht="16" customHeight="1">
      <c r="A1501" s="18" t="s">
        <v>7574</v>
      </c>
      <c r="B1501" s="18" t="s">
        <v>7575</v>
      </c>
      <c r="C1501" s="50">
        <v>40955</v>
      </c>
      <c r="D1501" s="51">
        <f ca="1">DATEDIF('Customer Data'!$C1501,TODAY(),"d")/365</f>
        <v>8.0136986301369859</v>
      </c>
      <c r="E1501" s="18" t="s">
        <v>59</v>
      </c>
      <c r="F1501" s="18">
        <f>IFERROR(INDEX(AccountStatusTable[],MATCH('Customer Data'!$E1501,Account_Status,0),2),3)</f>
        <v>2</v>
      </c>
      <c r="G1501" s="18" t="s">
        <v>218</v>
      </c>
      <c r="H1501" s="18" t="s">
        <v>213</v>
      </c>
      <c r="I1501" s="18" t="s">
        <v>2390</v>
      </c>
      <c r="J1501" s="18" t="s">
        <v>200</v>
      </c>
      <c r="K1501" s="18" t="s">
        <v>103</v>
      </c>
      <c r="L1501" s="18" t="s">
        <v>33</v>
      </c>
      <c r="M1501" s="18" t="s">
        <v>34</v>
      </c>
      <c r="N1501" s="18" t="s">
        <v>19613</v>
      </c>
      <c r="O1501" s="18">
        <f>IFERROR(IFERROR(INDEX(VerifiedDeploymentLookup[],MATCH(M1501,Verified_Deployment_Type,0),2),INDEX(DeploymentLookup[],MATCH(N1501,Deployment_Type,0),2)),0)</f>
        <v>0</v>
      </c>
      <c r="P1501" s="18" t="s">
        <v>104</v>
      </c>
      <c r="Q1501" s="18">
        <f>INDEX(RegionLookup[],MATCH('Customer Data'!$P1501,Region,0),3)</f>
        <v>1</v>
      </c>
      <c r="R1501" s="52" t="s">
        <v>536</v>
      </c>
      <c r="S1501" s="53">
        <f>IFERROR(INDEX(CompanySizeLookup[],MATCH('Customer Data'!$R1501,of_Employees,0),2),1)</f>
        <v>4</v>
      </c>
      <c r="T1501" s="18">
        <v>2</v>
      </c>
      <c r="U1501" s="54">
        <v>41430.53</v>
      </c>
      <c r="V1501" s="54">
        <v>31072.9</v>
      </c>
      <c r="W1501" s="50">
        <v>44243</v>
      </c>
      <c r="X1501" s="18" t="s">
        <v>35</v>
      </c>
      <c r="Y1501" s="18" t="str">
        <f>IFERROR(INDEX(IndustryLookup[],MATCH(X1501,Industry,0),2),"Not Specified")</f>
        <v>Information and Communication Technology (ICT)</v>
      </c>
      <c r="Z1501" s="18">
        <f>INDEX(MetaIndustryLookup[],MATCH('Customer Data'!$Y1501,[0]!Meta_Industry,0),2)</f>
        <v>23</v>
      </c>
      <c r="AA1501" s="18"/>
      <c r="AB1501" s="18">
        <v>7371</v>
      </c>
      <c r="AC1501" s="18"/>
      <c r="AD1501" s="18" t="s">
        <v>268</v>
      </c>
      <c r="AE1501" s="18">
        <f>IF('Customer Data'!$AD1501="",0,1)</f>
        <v>1</v>
      </c>
      <c r="AF1501" s="55" t="s">
        <v>7576</v>
      </c>
      <c r="AG1501" s="18"/>
      <c r="AH1501" s="18"/>
      <c r="AI1501" s="18"/>
      <c r="AJ1501" s="18" t="s">
        <v>7577</v>
      </c>
      <c r="AK1501" s="18" t="s">
        <v>18795</v>
      </c>
      <c r="AL1501" s="18">
        <v>3600</v>
      </c>
      <c r="AM1501" s="18" t="s">
        <v>18326</v>
      </c>
      <c r="AN1501" s="18" t="s">
        <v>18319</v>
      </c>
      <c r="AO1501" s="18">
        <v>2002</v>
      </c>
      <c r="AP1501" s="18" t="s">
        <v>18318</v>
      </c>
      <c r="AQ1501" s="18"/>
      <c r="AR1501" s="18"/>
      <c r="AS1501" s="18"/>
      <c r="AT1501" s="18">
        <v>7371</v>
      </c>
      <c r="AU1501" s="18"/>
      <c r="AV1501" s="18" t="s">
        <v>7578</v>
      </c>
      <c r="AW1501" s="18">
        <v>6</v>
      </c>
      <c r="AX1501" s="18">
        <v>5</v>
      </c>
      <c r="AY1501" s="18">
        <v>2</v>
      </c>
      <c r="AZ1501" s="18" t="s">
        <v>74</v>
      </c>
      <c r="BA1501" s="18" t="s">
        <v>269</v>
      </c>
      <c r="BB1501" s="18" t="s">
        <v>267</v>
      </c>
      <c r="BC1501" s="18"/>
      <c r="BD1501" s="18" t="s">
        <v>270</v>
      </c>
      <c r="BE1501" s="18"/>
    </row>
    <row r="1502" spans="1:57" ht="16" customHeight="1">
      <c r="A1502" s="16" t="s">
        <v>7579</v>
      </c>
      <c r="B1502" s="16" t="s">
        <v>7580</v>
      </c>
      <c r="C1502" s="43">
        <v>41449</v>
      </c>
      <c r="D1502" s="44">
        <f ca="1">DATEDIF('Customer Data'!$C1502,TODAY(),"d")/365</f>
        <v>6.6602739726027398</v>
      </c>
      <c r="E1502" s="16" t="s">
        <v>59</v>
      </c>
      <c r="F1502" s="16">
        <f>IFERROR(INDEX(AccountStatusTable[],MATCH('Customer Data'!$E1502,Account_Status,0),2),3)</f>
        <v>2</v>
      </c>
      <c r="G1502" s="16" t="s">
        <v>126</v>
      </c>
      <c r="H1502" s="16" t="s">
        <v>126</v>
      </c>
      <c r="I1502" s="16" t="s">
        <v>138</v>
      </c>
      <c r="J1502" s="16" t="s">
        <v>40</v>
      </c>
      <c r="K1502" s="16" t="s">
        <v>140</v>
      </c>
      <c r="L1502" s="16" t="s">
        <v>33</v>
      </c>
      <c r="M1502" s="16" t="s">
        <v>237</v>
      </c>
      <c r="N1502" s="16" t="s">
        <v>19613</v>
      </c>
      <c r="O1502" s="16">
        <f>IFERROR(IFERROR(INDEX(VerifiedDeploymentLookup[],MATCH(M1502,Verified_Deployment_Type,0),2),INDEX(DeploymentLookup[],MATCH(N1502,Deployment_Type,0),2)),0)</f>
        <v>1</v>
      </c>
      <c r="P1502" s="16" t="s">
        <v>65</v>
      </c>
      <c r="Q1502" s="16">
        <f>INDEX(RegionLookup[],MATCH('Customer Data'!$P1502,Region,0),3)</f>
        <v>2</v>
      </c>
      <c r="R1502" s="56" t="s">
        <v>536</v>
      </c>
      <c r="S1502" s="46">
        <f>IFERROR(INDEX(CompanySizeLookup[],MATCH('Customer Data'!$R1502,of_Employees,0),2),1)</f>
        <v>4</v>
      </c>
      <c r="T1502" s="16">
        <v>300</v>
      </c>
      <c r="U1502" s="47">
        <v>468558</v>
      </c>
      <c r="V1502" s="47">
        <v>468558</v>
      </c>
      <c r="W1502" s="43">
        <v>44006</v>
      </c>
      <c r="X1502" s="16" t="s">
        <v>79</v>
      </c>
      <c r="Y1502" s="16" t="str">
        <f>IFERROR(INDEX(IndustryLookup[],MATCH(X1502,Industry,0),2),"Not Specified")</f>
        <v>Consulting/Business Services</v>
      </c>
      <c r="Z1502" s="16">
        <f>INDEX(MetaIndustryLookup[],MATCH('Customer Data'!$Y1502,[0]!Meta_Industry,0),2)</f>
        <v>8</v>
      </c>
      <c r="AA1502" s="16"/>
      <c r="AB1502" s="16">
        <v>8721</v>
      </c>
      <c r="AC1502" s="16" t="s">
        <v>19610</v>
      </c>
      <c r="AD1502" s="16"/>
      <c r="AE1502" s="16">
        <f>IF('Customer Data'!$AD1502="",0,1)</f>
        <v>0</v>
      </c>
      <c r="AF1502" s="16" t="s">
        <v>7581</v>
      </c>
      <c r="AG1502" s="16"/>
      <c r="AH1502" s="16"/>
      <c r="AI1502" s="16"/>
      <c r="AJ1502" s="48" t="s">
        <v>22130</v>
      </c>
      <c r="AK1502" s="16"/>
      <c r="AL1502" s="16"/>
      <c r="AM1502" s="16"/>
      <c r="AN1502" s="16"/>
      <c r="AO1502" s="16"/>
      <c r="AP1502" s="16" t="s">
        <v>18324</v>
      </c>
      <c r="AQ1502" s="16"/>
      <c r="AR1502" s="16"/>
      <c r="AS1502" s="16"/>
      <c r="AT1502" s="16">
        <v>8721</v>
      </c>
      <c r="AU1502" s="16"/>
      <c r="AV1502" s="16" t="s">
        <v>7582</v>
      </c>
      <c r="AW1502" s="16"/>
      <c r="AX1502" s="16"/>
      <c r="AY1502" s="16"/>
      <c r="AZ1502" s="16"/>
      <c r="BA1502" s="16"/>
      <c r="BB1502" s="16"/>
      <c r="BC1502" s="16"/>
      <c r="BD1502" s="16"/>
      <c r="BE1502" s="16"/>
    </row>
    <row r="1503" spans="1:57" ht="16" customHeight="1">
      <c r="A1503" s="18" t="s">
        <v>7583</v>
      </c>
      <c r="B1503" s="18" t="s">
        <v>7584</v>
      </c>
      <c r="C1503" s="50">
        <v>39421</v>
      </c>
      <c r="D1503" s="51">
        <f ca="1">DATEDIF('Customer Data'!$C1503,TODAY(),"d")/365</f>
        <v>12.216438356164383</v>
      </c>
      <c r="E1503" s="18" t="s">
        <v>27</v>
      </c>
      <c r="F1503" s="18">
        <f>IFERROR(INDEX(AccountStatusTable[],MATCH('Customer Data'!$E1503,Account_Status,0),2),3)</f>
        <v>1</v>
      </c>
      <c r="G1503" s="18" t="s">
        <v>126</v>
      </c>
      <c r="H1503" s="18" t="s">
        <v>126</v>
      </c>
      <c r="I1503" s="18" t="s">
        <v>2851</v>
      </c>
      <c r="J1503" s="18" t="s">
        <v>1802</v>
      </c>
      <c r="K1503" s="18" t="s">
        <v>128</v>
      </c>
      <c r="L1503" s="18" t="s">
        <v>33</v>
      </c>
      <c r="M1503" s="18" t="s">
        <v>34</v>
      </c>
      <c r="N1503" s="18" t="s">
        <v>19613</v>
      </c>
      <c r="O1503" s="18">
        <f>IFERROR(IFERROR(INDEX(VerifiedDeploymentLookup[],MATCH(M1503,Verified_Deployment_Type,0),2),INDEX(DeploymentLookup[],MATCH(N1503,Deployment_Type,0),2)),0)</f>
        <v>0</v>
      </c>
      <c r="P1503" s="18" t="s">
        <v>65</v>
      </c>
      <c r="Q1503" s="18">
        <f>INDEX(RegionLookup[],MATCH('Customer Data'!$P1503,Region,0),3)</f>
        <v>2</v>
      </c>
      <c r="R1503" s="52" t="s">
        <v>169</v>
      </c>
      <c r="S1503" s="53">
        <f>IFERROR(INDEX(CompanySizeLookup[],MATCH('Customer Data'!$R1503,of_Employees,0),2),1)</f>
        <v>3</v>
      </c>
      <c r="T1503" s="18">
        <v>8</v>
      </c>
      <c r="U1503" s="54">
        <v>319136.03000000003</v>
      </c>
      <c r="V1503" s="54">
        <v>239352.02</v>
      </c>
      <c r="W1503" s="50">
        <v>44169</v>
      </c>
      <c r="X1503" s="18" t="s">
        <v>180</v>
      </c>
      <c r="Y1503" s="18" t="str">
        <f>IFERROR(INDEX(IndustryLookup[],MATCH(X1503,Industry,0),2),"Not Specified")</f>
        <v>Financial Services</v>
      </c>
      <c r="Z1503" s="18">
        <f>INDEX(MetaIndustryLookup[],MATCH('Customer Data'!$Y1503,[0]!Meta_Industry,0),2)</f>
        <v>4</v>
      </c>
      <c r="AA1503" s="18"/>
      <c r="AB1503" s="18">
        <v>8742</v>
      </c>
      <c r="AC1503" s="18"/>
      <c r="AD1503" s="18" t="s">
        <v>130</v>
      </c>
      <c r="AE1503" s="18">
        <f>IF('Customer Data'!$AD1503="",0,1)</f>
        <v>1</v>
      </c>
      <c r="AF1503" s="18" t="s">
        <v>7585</v>
      </c>
      <c r="AG1503" s="18"/>
      <c r="AH1503" s="18"/>
      <c r="AI1503" s="18"/>
      <c r="AJ1503" s="55" t="s">
        <v>22129</v>
      </c>
      <c r="AK1503" s="18"/>
      <c r="AL1503" s="18"/>
      <c r="AM1503" s="18"/>
      <c r="AN1503" s="18"/>
      <c r="AO1503" s="18"/>
      <c r="AP1503" s="18" t="s">
        <v>18318</v>
      </c>
      <c r="AQ1503" s="18"/>
      <c r="AR1503" s="18"/>
      <c r="AS1503" s="18"/>
      <c r="AT1503" s="18">
        <v>8742</v>
      </c>
      <c r="AU1503" s="18"/>
      <c r="AV1503" s="18" t="s">
        <v>7586</v>
      </c>
      <c r="AW1503" s="18">
        <v>9</v>
      </c>
      <c r="AX1503" s="18">
        <v>9</v>
      </c>
      <c r="AY1503" s="18">
        <v>4</v>
      </c>
      <c r="AZ1503" s="18" t="s">
        <v>1782</v>
      </c>
      <c r="BA1503" s="18" t="s">
        <v>133</v>
      </c>
      <c r="BB1503" s="18" t="s">
        <v>40</v>
      </c>
      <c r="BC1503" s="18"/>
      <c r="BD1503" s="18" t="s">
        <v>134</v>
      </c>
      <c r="BE1503" s="18"/>
    </row>
    <row r="1504" spans="1:57" ht="16" customHeight="1">
      <c r="A1504" s="16" t="s">
        <v>7587</v>
      </c>
      <c r="B1504" s="16" t="s">
        <v>7588</v>
      </c>
      <c r="C1504" s="43">
        <v>41660</v>
      </c>
      <c r="D1504" s="44">
        <f ca="1">DATEDIF('Customer Data'!$C1504,TODAY(),"d")/365</f>
        <v>6.0821917808219181</v>
      </c>
      <c r="E1504" s="16" t="s">
        <v>74</v>
      </c>
      <c r="F1504" s="16">
        <f>IFERROR(INDEX(AccountStatusTable[],MATCH('Customer Data'!$E1504,Account_Status,0),2),3)</f>
        <v>3</v>
      </c>
      <c r="G1504" s="16" t="s">
        <v>684</v>
      </c>
      <c r="H1504" s="16" t="s">
        <v>684</v>
      </c>
      <c r="I1504" s="16" t="s">
        <v>865</v>
      </c>
      <c r="J1504" s="16" t="s">
        <v>40</v>
      </c>
      <c r="K1504" s="16" t="s">
        <v>259</v>
      </c>
      <c r="L1504" s="16" t="s">
        <v>33</v>
      </c>
      <c r="M1504" s="16" t="s">
        <v>64</v>
      </c>
      <c r="N1504" s="16" t="s">
        <v>19613</v>
      </c>
      <c r="O1504" s="16">
        <f>IFERROR(IFERROR(INDEX(VerifiedDeploymentLookup[],MATCH(M1504,Verified_Deployment_Type,0),2),INDEX(DeploymentLookup[],MATCH(N1504,Deployment_Type,0),2)),0)</f>
        <v>1</v>
      </c>
      <c r="P1504" s="16" t="s">
        <v>65</v>
      </c>
      <c r="Q1504" s="16">
        <f>INDEX(RegionLookup[],MATCH('Customer Data'!$P1504,Region,0),3)</f>
        <v>2</v>
      </c>
      <c r="R1504" s="45">
        <v>18568</v>
      </c>
      <c r="S1504" s="46">
        <f>IFERROR(INDEX(CompanySizeLookup[],MATCH('Customer Data'!$R1504,of_Employees,0),2),1)</f>
        <v>2</v>
      </c>
      <c r="T1504" s="16">
        <v>20</v>
      </c>
      <c r="U1504" s="47">
        <v>14280</v>
      </c>
      <c r="V1504" s="47">
        <v>10710</v>
      </c>
      <c r="W1504" s="43">
        <v>44947</v>
      </c>
      <c r="X1504" s="16" t="s">
        <v>35</v>
      </c>
      <c r="Y1504" s="16" t="str">
        <f>IFERROR(INDEX(IndustryLookup[],MATCH(X1504,Industry,0),2),"Not Specified")</f>
        <v>Information and Communication Technology (ICT)</v>
      </c>
      <c r="Z1504" s="16">
        <f>INDEX(MetaIndustryLookup[],MATCH('Customer Data'!$Y1504,[0]!Meta_Industry,0),2)</f>
        <v>23</v>
      </c>
      <c r="AA1504" s="16"/>
      <c r="AB1504" s="16">
        <v>7372</v>
      </c>
      <c r="AC1504" s="16"/>
      <c r="AD1504" s="16" t="s">
        <v>862</v>
      </c>
      <c r="AE1504" s="16">
        <f>IF('Customer Data'!$AD1504="",0,1)</f>
        <v>1</v>
      </c>
      <c r="AF1504" s="16"/>
      <c r="AG1504" s="16"/>
      <c r="AH1504" s="16"/>
      <c r="AI1504" s="16"/>
      <c r="AJ1504" s="48" t="s">
        <v>22128</v>
      </c>
      <c r="AK1504" s="16" t="s">
        <v>18794</v>
      </c>
      <c r="AL1504" s="16">
        <v>10</v>
      </c>
      <c r="AM1504" s="16" t="s">
        <v>18326</v>
      </c>
      <c r="AN1504" s="16" t="s">
        <v>18325</v>
      </c>
      <c r="AO1504" s="16">
        <v>2000</v>
      </c>
      <c r="AP1504" s="16" t="s">
        <v>18324</v>
      </c>
      <c r="AQ1504" s="16"/>
      <c r="AR1504" s="16"/>
      <c r="AS1504" s="16"/>
      <c r="AT1504" s="16">
        <v>7372</v>
      </c>
      <c r="AU1504" s="16"/>
      <c r="AV1504" s="16" t="s">
        <v>7589</v>
      </c>
      <c r="AW1504" s="16"/>
      <c r="AX1504" s="16"/>
      <c r="AY1504" s="16"/>
      <c r="AZ1504" s="16" t="s">
        <v>18329</v>
      </c>
      <c r="BA1504" s="16" t="s">
        <v>865</v>
      </c>
      <c r="BB1504" s="16" t="s">
        <v>40</v>
      </c>
      <c r="BC1504" s="16"/>
      <c r="BD1504" s="16" t="s">
        <v>866</v>
      </c>
      <c r="BE1504" s="16"/>
    </row>
    <row r="1505" spans="1:57" ht="16" customHeight="1">
      <c r="A1505" s="18" t="s">
        <v>7590</v>
      </c>
      <c r="B1505" s="18" t="s">
        <v>7591</v>
      </c>
      <c r="C1505" s="50">
        <v>41801</v>
      </c>
      <c r="D1505" s="51">
        <f ca="1">DATEDIF('Customer Data'!$C1505,TODAY(),"d")/365</f>
        <v>5.6958904109589037</v>
      </c>
      <c r="E1505" s="18" t="s">
        <v>74</v>
      </c>
      <c r="F1505" s="18">
        <f>IFERROR(INDEX(AccountStatusTable[],MATCH('Customer Data'!$E1505,Account_Status,0),2),3)</f>
        <v>3</v>
      </c>
      <c r="G1505" s="18" t="s">
        <v>61</v>
      </c>
      <c r="H1505" s="18" t="s">
        <v>61</v>
      </c>
      <c r="I1505" s="18" t="s">
        <v>7592</v>
      </c>
      <c r="J1505" s="18" t="s">
        <v>20778</v>
      </c>
      <c r="K1505" s="18" t="s">
        <v>78</v>
      </c>
      <c r="L1505" s="18" t="s">
        <v>33</v>
      </c>
      <c r="M1505" s="18" t="s">
        <v>34</v>
      </c>
      <c r="N1505" s="18" t="s">
        <v>19613</v>
      </c>
      <c r="O1505" s="18">
        <f>IFERROR(IFERROR(INDEX(VerifiedDeploymentLookup[],MATCH(M1505,Verified_Deployment_Type,0),2),INDEX(DeploymentLookup[],MATCH(N1505,Deployment_Type,0),2)),0)</f>
        <v>0</v>
      </c>
      <c r="P1505" s="18" t="s">
        <v>65</v>
      </c>
      <c r="Q1505" s="18">
        <f>INDEX(RegionLookup[],MATCH('Customer Data'!$P1505,Region,0),3)</f>
        <v>2</v>
      </c>
      <c r="R1505" s="52" t="s">
        <v>169</v>
      </c>
      <c r="S1505" s="53">
        <f>IFERROR(INDEX(CompanySizeLookup[],MATCH('Customer Data'!$R1505,of_Employees,0),2),1)</f>
        <v>3</v>
      </c>
      <c r="T1505" s="18">
        <v>435</v>
      </c>
      <c r="U1505" s="54">
        <v>8736</v>
      </c>
      <c r="V1505" s="54">
        <v>6552</v>
      </c>
      <c r="W1505" s="50">
        <v>44358</v>
      </c>
      <c r="X1505" s="18" t="s">
        <v>473</v>
      </c>
      <c r="Y1505" s="18" t="str">
        <f>IFERROR(INDEX(IndustryLookup[],MATCH(X1505,Industry,0),2),"Not Specified")</f>
        <v>Utilities</v>
      </c>
      <c r="Z1505" s="18">
        <f>INDEX(MetaIndustryLookup[],MATCH('Customer Data'!$Y1505,[0]!Meta_Industry,0),2)</f>
        <v>38</v>
      </c>
      <c r="AA1505" s="18"/>
      <c r="AB1505" s="18">
        <v>4911</v>
      </c>
      <c r="AC1505" s="18" t="s">
        <v>19609</v>
      </c>
      <c r="AD1505" s="18" t="s">
        <v>637</v>
      </c>
      <c r="AE1505" s="18">
        <f>IF('Customer Data'!$AD1505="",0,1)</f>
        <v>1</v>
      </c>
      <c r="AF1505" s="55" t="s">
        <v>7593</v>
      </c>
      <c r="AG1505" s="18"/>
      <c r="AH1505" s="18"/>
      <c r="AI1505" s="18"/>
      <c r="AJ1505" s="55" t="s">
        <v>22127</v>
      </c>
      <c r="AK1505" s="18"/>
      <c r="AL1505" s="18"/>
      <c r="AM1505" s="18"/>
      <c r="AN1505" s="18"/>
      <c r="AO1505" s="18"/>
      <c r="AP1505" s="18" t="s">
        <v>18318</v>
      </c>
      <c r="AQ1505" s="18"/>
      <c r="AR1505" s="18"/>
      <c r="AS1505" s="18"/>
      <c r="AT1505" s="18">
        <v>4911</v>
      </c>
      <c r="AU1505" s="18"/>
      <c r="AV1505" s="18" t="s">
        <v>7594</v>
      </c>
      <c r="AW1505" s="18">
        <v>10</v>
      </c>
      <c r="AX1505" s="18">
        <v>2</v>
      </c>
      <c r="AY1505" s="18">
        <v>13</v>
      </c>
      <c r="AZ1505" s="18"/>
      <c r="BA1505" s="18" t="s">
        <v>640</v>
      </c>
      <c r="BB1505" s="18" t="s">
        <v>40</v>
      </c>
      <c r="BC1505" s="18"/>
      <c r="BD1505" s="18" t="s">
        <v>641</v>
      </c>
      <c r="BE1505" s="18"/>
    </row>
    <row r="1506" spans="1:57" ht="16" customHeight="1">
      <c r="A1506" s="16" t="s">
        <v>7595</v>
      </c>
      <c r="B1506" s="16" t="s">
        <v>7596</v>
      </c>
      <c r="C1506" s="43">
        <v>40358</v>
      </c>
      <c r="D1506" s="44">
        <f ca="1">DATEDIF('Customer Data'!$C1506,TODAY(),"d")/365</f>
        <v>9.6493150684931503</v>
      </c>
      <c r="E1506" s="16" t="s">
        <v>27</v>
      </c>
      <c r="F1506" s="16">
        <f>IFERROR(INDEX(AccountStatusTable[],MATCH('Customer Data'!$E1506,Account_Status,0),2),3)</f>
        <v>1</v>
      </c>
      <c r="G1506" s="16" t="s">
        <v>212</v>
      </c>
      <c r="H1506" s="16" t="s">
        <v>100</v>
      </c>
      <c r="I1506" s="16" t="s">
        <v>2022</v>
      </c>
      <c r="J1506" s="16" t="s">
        <v>1175</v>
      </c>
      <c r="K1506" s="16" t="s">
        <v>103</v>
      </c>
      <c r="L1506" s="16" t="s">
        <v>33</v>
      </c>
      <c r="M1506" s="16" t="s">
        <v>34</v>
      </c>
      <c r="N1506" s="16" t="s">
        <v>19613</v>
      </c>
      <c r="O1506" s="16">
        <f>IFERROR(IFERROR(INDEX(VerifiedDeploymentLookup[],MATCH(M1506,Verified_Deployment_Type,0),2),INDEX(DeploymentLookup[],MATCH(N1506,Deployment_Type,0),2)),0)</f>
        <v>0</v>
      </c>
      <c r="P1506" s="16" t="s">
        <v>104</v>
      </c>
      <c r="Q1506" s="16">
        <f>INDEX(RegionLookup[],MATCH('Customer Data'!$P1506,Region,0),3)</f>
        <v>1</v>
      </c>
      <c r="R1506" s="59">
        <v>43840</v>
      </c>
      <c r="S1506" s="46">
        <f>IFERROR(INDEX(CompanySizeLookup[],MATCH('Customer Data'!$R1506,of_Employees,0),2),1)</f>
        <v>1</v>
      </c>
      <c r="T1506" s="16">
        <v>95</v>
      </c>
      <c r="U1506" s="47">
        <v>18720</v>
      </c>
      <c r="V1506" s="47">
        <v>14040</v>
      </c>
      <c r="W1506" s="43">
        <v>44039</v>
      </c>
      <c r="X1506" s="16" t="s">
        <v>117</v>
      </c>
      <c r="Y1506" s="16" t="str">
        <f>IFERROR(INDEX(IndustryLookup[],MATCH(X1506,Industry,0),2),"Not Specified")</f>
        <v>Telecommunications</v>
      </c>
      <c r="Z1506" s="16">
        <f>INDEX(MetaIndustryLookup[],MATCH('Customer Data'!$Y1506,[0]!Meta_Industry,0),2)</f>
        <v>37</v>
      </c>
      <c r="AA1506" s="16"/>
      <c r="AB1506" s="16">
        <v>5065</v>
      </c>
      <c r="AC1506" s="16"/>
      <c r="AD1506" s="16" t="s">
        <v>106</v>
      </c>
      <c r="AE1506" s="16">
        <f>IF('Customer Data'!$AD1506="",0,1)</f>
        <v>1</v>
      </c>
      <c r="AF1506" s="16"/>
      <c r="AG1506" s="16"/>
      <c r="AH1506" s="16"/>
      <c r="AI1506" s="16"/>
      <c r="AJ1506" s="48" t="s">
        <v>22126</v>
      </c>
      <c r="AK1506" s="16"/>
      <c r="AL1506" s="16"/>
      <c r="AM1506" s="16"/>
      <c r="AN1506" s="16"/>
      <c r="AO1506" s="16"/>
      <c r="AP1506" s="16" t="s">
        <v>18318</v>
      </c>
      <c r="AQ1506" s="16"/>
      <c r="AR1506" s="16"/>
      <c r="AS1506" s="16"/>
      <c r="AT1506" s="16">
        <v>5065</v>
      </c>
      <c r="AU1506" s="16"/>
      <c r="AV1506" s="16" t="s">
        <v>7597</v>
      </c>
      <c r="AW1506" s="16">
        <v>9</v>
      </c>
      <c r="AX1506" s="16">
        <v>16</v>
      </c>
      <c r="AY1506" s="16">
        <v>2</v>
      </c>
      <c r="AZ1506" s="16" t="s">
        <v>18329</v>
      </c>
      <c r="BA1506" s="16" t="s">
        <v>108</v>
      </c>
      <c r="BB1506" s="16" t="s">
        <v>109</v>
      </c>
      <c r="BC1506" s="16" t="s">
        <v>14349</v>
      </c>
      <c r="BD1506" s="16" t="s">
        <v>110</v>
      </c>
      <c r="BE1506" s="16"/>
    </row>
    <row r="1507" spans="1:57" ht="16" customHeight="1">
      <c r="A1507" s="18" t="s">
        <v>7598</v>
      </c>
      <c r="B1507" s="18" t="s">
        <v>7599</v>
      </c>
      <c r="C1507" s="50">
        <v>41334</v>
      </c>
      <c r="D1507" s="51">
        <f ca="1">DATEDIF('Customer Data'!$C1507,TODAY(),"d")/365</f>
        <v>6.9753424657534246</v>
      </c>
      <c r="E1507" s="18" t="s">
        <v>74</v>
      </c>
      <c r="F1507" s="18">
        <f>IFERROR(INDEX(AccountStatusTable[],MATCH('Customer Data'!$E1507,Account_Status,0),2),3)</f>
        <v>3</v>
      </c>
      <c r="G1507" s="18" t="s">
        <v>61</v>
      </c>
      <c r="H1507" s="18" t="s">
        <v>61</v>
      </c>
      <c r="I1507" s="18" t="s">
        <v>7600</v>
      </c>
      <c r="J1507" s="18"/>
      <c r="K1507" s="18" t="s">
        <v>545</v>
      </c>
      <c r="L1507" s="18" t="s">
        <v>33</v>
      </c>
      <c r="M1507" s="18" t="s">
        <v>34</v>
      </c>
      <c r="N1507" s="18" t="s">
        <v>19613</v>
      </c>
      <c r="O1507" s="18">
        <f>IFERROR(IFERROR(INDEX(VerifiedDeploymentLookup[],MATCH(M1507,Verified_Deployment_Type,0),2),INDEX(DeploymentLookup[],MATCH(N1507,Deployment_Type,0),2)),0)</f>
        <v>0</v>
      </c>
      <c r="P1507" s="18" t="s">
        <v>65</v>
      </c>
      <c r="Q1507" s="18">
        <f>INDEX(RegionLookup[],MATCH('Customer Data'!$P1507,Region,0),3)</f>
        <v>2</v>
      </c>
      <c r="R1507" s="57">
        <v>43840</v>
      </c>
      <c r="S1507" s="53">
        <f>IFERROR(INDEX(CompanySizeLookup[],MATCH('Customer Data'!$R1507,of_Employees,0),2),1)</f>
        <v>1</v>
      </c>
      <c r="T1507" s="18"/>
      <c r="U1507" s="54">
        <v>2073.6</v>
      </c>
      <c r="V1507" s="54">
        <v>1658.88</v>
      </c>
      <c r="W1507" s="50">
        <v>43891</v>
      </c>
      <c r="X1507" s="18" t="s">
        <v>344</v>
      </c>
      <c r="Y1507" s="18" t="str">
        <f>IFERROR(INDEX(IndustryLookup[],MATCH(X1507,Industry,0),2),"Not Specified")</f>
        <v>Real Estate</v>
      </c>
      <c r="Z1507" s="18">
        <f>INDEX(MetaIndustryLookup[],MATCH('Customer Data'!$Y1507,[0]!Meta_Industry,0),2)</f>
        <v>31</v>
      </c>
      <c r="AA1507" s="18"/>
      <c r="AB1507" s="18"/>
      <c r="AC1507" s="18" t="s">
        <v>19609</v>
      </c>
      <c r="AD1507" s="18" t="s">
        <v>1900</v>
      </c>
      <c r="AE1507" s="18">
        <f>IF('Customer Data'!$AD1507="",0,1)</f>
        <v>1</v>
      </c>
      <c r="AF1507" s="18"/>
      <c r="AG1507" s="18"/>
      <c r="AH1507" s="18"/>
      <c r="AI1507" s="18"/>
      <c r="AJ1507" s="55" t="s">
        <v>19612</v>
      </c>
      <c r="AK1507" s="18"/>
      <c r="AL1507" s="18"/>
      <c r="AM1507" s="18"/>
      <c r="AN1507" s="18"/>
      <c r="AO1507" s="18"/>
      <c r="AP1507" s="18" t="s">
        <v>18318</v>
      </c>
      <c r="AQ1507" s="18"/>
      <c r="AR1507" s="18"/>
      <c r="AS1507" s="18"/>
      <c r="AT1507" s="18"/>
      <c r="AU1507" s="18"/>
      <c r="AV1507" s="18" t="s">
        <v>7601</v>
      </c>
      <c r="AW1507" s="18">
        <v>4</v>
      </c>
      <c r="AX1507" s="18">
        <v>4</v>
      </c>
      <c r="AY1507" s="18">
        <v>3</v>
      </c>
      <c r="AZ1507" s="18" t="s">
        <v>18323</v>
      </c>
      <c r="BA1507" s="18" t="s">
        <v>1903</v>
      </c>
      <c r="BB1507" s="18" t="s">
        <v>40</v>
      </c>
      <c r="BC1507" s="18"/>
      <c r="BD1507" s="18" t="s">
        <v>1904</v>
      </c>
      <c r="BE1507" s="18"/>
    </row>
    <row r="1508" spans="1:57" ht="16" customHeight="1">
      <c r="A1508" s="16" t="s">
        <v>6974</v>
      </c>
      <c r="B1508" s="16" t="s">
        <v>6975</v>
      </c>
      <c r="C1508" s="43">
        <v>39626</v>
      </c>
      <c r="D1508" s="44">
        <f ca="1">DATEDIF('Customer Data'!$C1508,TODAY(),"d")/365</f>
        <v>11.654794520547945</v>
      </c>
      <c r="E1508" s="16" t="s">
        <v>74</v>
      </c>
      <c r="F1508" s="16">
        <f>IFERROR(INDEX(AccountStatusTable[],MATCH('Customer Data'!$E1508,Account_Status,0),2),3)</f>
        <v>3</v>
      </c>
      <c r="G1508" s="16" t="s">
        <v>212</v>
      </c>
      <c r="H1508" s="16" t="s">
        <v>177</v>
      </c>
      <c r="I1508" s="16" t="s">
        <v>6976</v>
      </c>
      <c r="J1508" s="16" t="s">
        <v>267</v>
      </c>
      <c r="K1508" s="16" t="s">
        <v>103</v>
      </c>
      <c r="L1508" s="16" t="s">
        <v>33</v>
      </c>
      <c r="M1508" s="16" t="s">
        <v>34</v>
      </c>
      <c r="N1508" s="16" t="s">
        <v>19613</v>
      </c>
      <c r="O1508" s="16">
        <f>IFERROR(IFERROR(INDEX(VerifiedDeploymentLookup[],MATCH(M1508,Verified_Deployment_Type,0),2),INDEX(DeploymentLookup[],MATCH(N1508,Deployment_Type,0),2)),0)</f>
        <v>0</v>
      </c>
      <c r="P1508" s="16" t="s">
        <v>104</v>
      </c>
      <c r="Q1508" s="16">
        <f>INDEX(RegionLookup[],MATCH('Customer Data'!$P1508,Region,0),3)</f>
        <v>1</v>
      </c>
      <c r="R1508" s="56" t="s">
        <v>92</v>
      </c>
      <c r="S1508" s="46">
        <f>IFERROR(INDEX(CompanySizeLookup[],MATCH('Customer Data'!$R1508,of_Employees,0),2),1)</f>
        <v>3</v>
      </c>
      <c r="T1508" s="16">
        <v>3</v>
      </c>
      <c r="U1508" s="47">
        <v>1872</v>
      </c>
      <c r="V1508" s="47">
        <v>1872</v>
      </c>
      <c r="W1508" s="43">
        <v>44009</v>
      </c>
      <c r="X1508" s="16" t="s">
        <v>215</v>
      </c>
      <c r="Y1508" s="16" t="str">
        <f>IFERROR(INDEX(IndustryLookup[],MATCH(X1508,Industry,0),2),"Not Specified")</f>
        <v>Manufacturing</v>
      </c>
      <c r="Z1508" s="16">
        <f>INDEX(MetaIndustryLookup[],MATCH('Customer Data'!$Y1508,[0]!Meta_Industry,0),2)</f>
        <v>11</v>
      </c>
      <c r="AA1508" s="16"/>
      <c r="AB1508" s="16">
        <v>3651</v>
      </c>
      <c r="AC1508" s="16" t="s">
        <v>19610</v>
      </c>
      <c r="AD1508" s="16"/>
      <c r="AE1508" s="16">
        <f>IF('Customer Data'!$AD1508="",0,1)</f>
        <v>0</v>
      </c>
      <c r="AF1508" s="16"/>
      <c r="AG1508" s="16"/>
      <c r="AH1508" s="16"/>
      <c r="AI1508" s="16"/>
      <c r="AJ1508" s="48" t="s">
        <v>22125</v>
      </c>
      <c r="AK1508" s="16"/>
      <c r="AL1508" s="16"/>
      <c r="AM1508" s="16"/>
      <c r="AN1508" s="16"/>
      <c r="AO1508" s="16"/>
      <c r="AP1508" s="16" t="s">
        <v>18324</v>
      </c>
      <c r="AQ1508" s="16"/>
      <c r="AR1508" s="16"/>
      <c r="AS1508" s="16"/>
      <c r="AT1508" s="16">
        <v>3651</v>
      </c>
      <c r="AU1508" s="16"/>
      <c r="AV1508" s="16" t="s">
        <v>6977</v>
      </c>
      <c r="AW1508" s="16"/>
      <c r="AX1508" s="16"/>
      <c r="AY1508" s="16"/>
      <c r="AZ1508" s="16"/>
      <c r="BA1508" s="16"/>
      <c r="BB1508" s="16"/>
      <c r="BC1508" s="16"/>
      <c r="BD1508" s="16"/>
      <c r="BE1508" s="16"/>
    </row>
    <row r="1509" spans="1:57" ht="16" customHeight="1">
      <c r="A1509" s="18" t="s">
        <v>7603</v>
      </c>
      <c r="B1509" s="18" t="s">
        <v>7604</v>
      </c>
      <c r="C1509" s="50">
        <v>40584</v>
      </c>
      <c r="D1509" s="51">
        <f ca="1">DATEDIF('Customer Data'!$C1509,TODAY(),"d")/365</f>
        <v>9.0301369863013701</v>
      </c>
      <c r="E1509" s="18" t="s">
        <v>27</v>
      </c>
      <c r="F1509" s="18">
        <f>IFERROR(INDEX(AccountStatusTable[],MATCH('Customer Data'!$E1509,Account_Status,0),2),3)</f>
        <v>1</v>
      </c>
      <c r="G1509" s="18" t="s">
        <v>198</v>
      </c>
      <c r="H1509" s="18" t="s">
        <v>213</v>
      </c>
      <c r="I1509" s="18" t="s">
        <v>4939</v>
      </c>
      <c r="J1509" s="18" t="s">
        <v>413</v>
      </c>
      <c r="K1509" s="18" t="s">
        <v>103</v>
      </c>
      <c r="L1509" s="18" t="s">
        <v>33</v>
      </c>
      <c r="M1509" s="18" t="s">
        <v>64</v>
      </c>
      <c r="N1509" s="18" t="s">
        <v>19613</v>
      </c>
      <c r="O1509" s="18">
        <f>IFERROR(IFERROR(INDEX(VerifiedDeploymentLookup[],MATCH(M1509,Verified_Deployment_Type,0),2),INDEX(DeploymentLookup[],MATCH(N1509,Deployment_Type,0),2)),0)</f>
        <v>1</v>
      </c>
      <c r="P1509" s="18" t="s">
        <v>104</v>
      </c>
      <c r="Q1509" s="18">
        <f>INDEX(RegionLookup[],MATCH('Customer Data'!$P1509,Region,0),3)</f>
        <v>1</v>
      </c>
      <c r="R1509" s="57">
        <v>43840</v>
      </c>
      <c r="S1509" s="53">
        <f>IFERROR(INDEX(CompanySizeLookup[],MATCH('Customer Data'!$R1509,of_Employees,0),2),1)</f>
        <v>1</v>
      </c>
      <c r="T1509" s="18">
        <v>2</v>
      </c>
      <c r="U1509" s="54">
        <v>4478.9799999999996</v>
      </c>
      <c r="V1509" s="54">
        <v>4478.9799999999996</v>
      </c>
      <c r="W1509" s="50">
        <v>44237</v>
      </c>
      <c r="X1509" s="18" t="s">
        <v>239</v>
      </c>
      <c r="Y1509" s="18" t="str">
        <f>IFERROR(INDEX(IndustryLookup[],MATCH(X1509,Industry,0),2),"Not Specified")</f>
        <v>Technology</v>
      </c>
      <c r="Z1509" s="18">
        <f>INDEX(MetaIndustryLookup[],MATCH('Customer Data'!$Y1509,[0]!Meta_Industry,0),2)</f>
        <v>36</v>
      </c>
      <c r="AA1509" s="18"/>
      <c r="AB1509" s="18">
        <v>4813</v>
      </c>
      <c r="AC1509" s="18"/>
      <c r="AD1509" s="18"/>
      <c r="AE1509" s="18">
        <f>IF('Customer Data'!$AD1509="",0,1)</f>
        <v>0</v>
      </c>
      <c r="AF1509" s="18"/>
      <c r="AG1509" s="18"/>
      <c r="AH1509" s="18"/>
      <c r="AI1509" s="18"/>
      <c r="AJ1509" s="55" t="s">
        <v>22124</v>
      </c>
      <c r="AK1509" s="18"/>
      <c r="AL1509" s="18"/>
      <c r="AM1509" s="18"/>
      <c r="AN1509" s="18"/>
      <c r="AO1509" s="18"/>
      <c r="AP1509" s="18" t="s">
        <v>18324</v>
      </c>
      <c r="AQ1509" s="18"/>
      <c r="AR1509" s="18"/>
      <c r="AS1509" s="18"/>
      <c r="AT1509" s="18">
        <v>4813</v>
      </c>
      <c r="AU1509" s="18"/>
      <c r="AV1509" s="18" t="s">
        <v>7605</v>
      </c>
      <c r="AW1509" s="18"/>
      <c r="AX1509" s="18"/>
      <c r="AY1509" s="18"/>
      <c r="AZ1509" s="18"/>
      <c r="BA1509" s="18"/>
      <c r="BB1509" s="18"/>
      <c r="BC1509" s="18"/>
      <c r="BD1509" s="18"/>
      <c r="BE1509" s="18"/>
    </row>
    <row r="1510" spans="1:57" ht="16" customHeight="1">
      <c r="A1510" s="16" t="s">
        <v>7606</v>
      </c>
      <c r="B1510" s="16" t="s">
        <v>7607</v>
      </c>
      <c r="C1510" s="43">
        <v>41205</v>
      </c>
      <c r="D1510" s="44">
        <f ca="1">DATEDIF('Customer Data'!$C1510,TODAY(),"d")/365</f>
        <v>7.3287671232876717</v>
      </c>
      <c r="E1510" s="16" t="s">
        <v>59</v>
      </c>
      <c r="F1510" s="16">
        <f>IFERROR(INDEX(AccountStatusTable[],MATCH('Customer Data'!$E1510,Account_Status,0),2),3)</f>
        <v>2</v>
      </c>
      <c r="G1510" s="16" t="s">
        <v>257</v>
      </c>
      <c r="H1510" s="16" t="s">
        <v>257</v>
      </c>
      <c r="I1510" s="16" t="s">
        <v>7608</v>
      </c>
      <c r="J1510" s="16"/>
      <c r="K1510" s="16" t="s">
        <v>586</v>
      </c>
      <c r="L1510" s="16" t="s">
        <v>33</v>
      </c>
      <c r="M1510" s="16" t="s">
        <v>34</v>
      </c>
      <c r="N1510" s="16" t="s">
        <v>19613</v>
      </c>
      <c r="O1510" s="16">
        <f>IFERROR(IFERROR(INDEX(VerifiedDeploymentLookup[],MATCH(M1510,Verified_Deployment_Type,0),2),INDEX(DeploymentLookup[],MATCH(N1510,Deployment_Type,0),2)),0)</f>
        <v>0</v>
      </c>
      <c r="P1510" s="16" t="s">
        <v>65</v>
      </c>
      <c r="Q1510" s="16">
        <f>INDEX(RegionLookup[],MATCH('Customer Data'!$P1510,Region,0),3)</f>
        <v>2</v>
      </c>
      <c r="R1510" s="56" t="s">
        <v>274</v>
      </c>
      <c r="S1510" s="46">
        <f>IFERROR(INDEX(CompanySizeLookup[],MATCH('Customer Data'!$R1510,of_Employees,0),2),1)</f>
        <v>2</v>
      </c>
      <c r="T1510" s="16">
        <v>0</v>
      </c>
      <c r="U1510" s="47">
        <v>46800</v>
      </c>
      <c r="V1510" s="47">
        <v>39780</v>
      </c>
      <c r="W1510" s="43">
        <v>44188</v>
      </c>
      <c r="X1510" s="16" t="s">
        <v>170</v>
      </c>
      <c r="Y1510" s="16" t="str">
        <f>IFERROR(INDEX(IndustryLookup[],MATCH(X1510,Industry,0),2),"Not Specified")</f>
        <v>Services</v>
      </c>
      <c r="Z1510" s="16">
        <f>INDEX(MetaIndustryLookup[],MATCH('Customer Data'!$Y1510,[0]!Meta_Industry,0),2)</f>
        <v>34</v>
      </c>
      <c r="AA1510" s="16"/>
      <c r="AB1510" s="16">
        <v>9199</v>
      </c>
      <c r="AC1510" s="16" t="s">
        <v>19609</v>
      </c>
      <c r="AD1510" s="16" t="s">
        <v>3112</v>
      </c>
      <c r="AE1510" s="16">
        <f>IF('Customer Data'!$AD1510="",0,1)</f>
        <v>1</v>
      </c>
      <c r="AF1510" s="16" t="s">
        <v>7609</v>
      </c>
      <c r="AG1510" s="16"/>
      <c r="AH1510" s="16"/>
      <c r="AI1510" s="16"/>
      <c r="AJ1510" s="48" t="s">
        <v>19638</v>
      </c>
      <c r="AK1510" s="16"/>
      <c r="AL1510" s="16"/>
      <c r="AM1510" s="16"/>
      <c r="AN1510" s="16"/>
      <c r="AO1510" s="16"/>
      <c r="AP1510" s="16" t="s">
        <v>18318</v>
      </c>
      <c r="AQ1510" s="16"/>
      <c r="AR1510" s="16"/>
      <c r="AS1510" s="16"/>
      <c r="AT1510" s="16">
        <v>9199</v>
      </c>
      <c r="AU1510" s="16"/>
      <c r="AV1510" s="16" t="s">
        <v>7610</v>
      </c>
      <c r="AW1510" s="16">
        <v>3</v>
      </c>
      <c r="AX1510" s="16">
        <v>5</v>
      </c>
      <c r="AY1510" s="16">
        <v>3</v>
      </c>
      <c r="AZ1510" s="16" t="s">
        <v>18329</v>
      </c>
      <c r="BA1510" s="16" t="s">
        <v>2970</v>
      </c>
      <c r="BB1510" s="16" t="s">
        <v>40</v>
      </c>
      <c r="BC1510" s="16"/>
      <c r="BD1510" s="16" t="s">
        <v>3115</v>
      </c>
      <c r="BE1510" s="16"/>
    </row>
    <row r="1511" spans="1:57" ht="16" customHeight="1">
      <c r="A1511" s="18" t="s">
        <v>7611</v>
      </c>
      <c r="B1511" s="18" t="s">
        <v>7612</v>
      </c>
      <c r="C1511" s="50">
        <v>40526</v>
      </c>
      <c r="D1511" s="51">
        <f ca="1">DATEDIF('Customer Data'!$C1511,TODAY(),"d")/365</f>
        <v>9.1890410958904116</v>
      </c>
      <c r="E1511" s="18" t="s">
        <v>74</v>
      </c>
      <c r="F1511" s="18">
        <f>IFERROR(INDEX(AccountStatusTable[],MATCH('Customer Data'!$E1511,Account_Status,0),2),3)</f>
        <v>3</v>
      </c>
      <c r="G1511" s="18" t="s">
        <v>61</v>
      </c>
      <c r="H1511" s="18" t="s">
        <v>61</v>
      </c>
      <c r="I1511" s="18" t="s">
        <v>7613</v>
      </c>
      <c r="J1511" s="18"/>
      <c r="K1511" s="18" t="s">
        <v>259</v>
      </c>
      <c r="L1511" s="18" t="s">
        <v>33</v>
      </c>
      <c r="M1511" s="18" t="s">
        <v>34</v>
      </c>
      <c r="N1511" s="18" t="s">
        <v>19613</v>
      </c>
      <c r="O1511" s="18">
        <f>IFERROR(IFERROR(INDEX(VerifiedDeploymentLookup[],MATCH(M1511,Verified_Deployment_Type,0),2),INDEX(DeploymentLookup[],MATCH(N1511,Deployment_Type,0),2)),0)</f>
        <v>0</v>
      </c>
      <c r="P1511" s="18" t="s">
        <v>65</v>
      </c>
      <c r="Q1511" s="18">
        <f>INDEX(RegionLookup[],MATCH('Customer Data'!$P1511,Region,0),3)</f>
        <v>2</v>
      </c>
      <c r="R1511" s="26">
        <v>18568</v>
      </c>
      <c r="S1511" s="53">
        <f>IFERROR(INDEX(CompanySizeLookup[],MATCH('Customer Data'!$R1511,of_Employees,0),2),1)</f>
        <v>2</v>
      </c>
      <c r="T1511" s="18">
        <v>30</v>
      </c>
      <c r="U1511" s="54">
        <v>8736</v>
      </c>
      <c r="V1511" s="54">
        <v>6988.8</v>
      </c>
      <c r="W1511" s="50">
        <v>44179</v>
      </c>
      <c r="X1511" s="18" t="s">
        <v>239</v>
      </c>
      <c r="Y1511" s="18" t="str">
        <f>IFERROR(INDEX(IndustryLookup[],MATCH(X1511,Industry,0),2),"Not Specified")</f>
        <v>Technology</v>
      </c>
      <c r="Z1511" s="18">
        <f>INDEX(MetaIndustryLookup[],MATCH('Customer Data'!$Y1511,[0]!Meta_Industry,0),2)</f>
        <v>36</v>
      </c>
      <c r="AA1511" s="18"/>
      <c r="AB1511" s="18">
        <v>3549</v>
      </c>
      <c r="AC1511" s="18"/>
      <c r="AD1511" s="18" t="s">
        <v>902</v>
      </c>
      <c r="AE1511" s="18">
        <f>IF('Customer Data'!$AD1511="",0,1)</f>
        <v>1</v>
      </c>
      <c r="AF1511" s="18"/>
      <c r="AG1511" s="18"/>
      <c r="AH1511" s="18"/>
      <c r="AI1511" s="18"/>
      <c r="AJ1511" s="55" t="s">
        <v>19638</v>
      </c>
      <c r="AK1511" s="18"/>
      <c r="AL1511" s="18"/>
      <c r="AM1511" s="18"/>
      <c r="AN1511" s="18"/>
      <c r="AO1511" s="18"/>
      <c r="AP1511" s="18" t="s">
        <v>18318</v>
      </c>
      <c r="AQ1511" s="18"/>
      <c r="AR1511" s="18"/>
      <c r="AS1511" s="18"/>
      <c r="AT1511" s="18">
        <v>3549</v>
      </c>
      <c r="AU1511" s="18"/>
      <c r="AV1511" s="18" t="s">
        <v>7614</v>
      </c>
      <c r="AW1511" s="18">
        <v>2</v>
      </c>
      <c r="AX1511" s="18">
        <v>3</v>
      </c>
      <c r="AY1511" s="18">
        <v>5</v>
      </c>
      <c r="AZ1511" s="18" t="s">
        <v>74</v>
      </c>
      <c r="BA1511" s="18" t="s">
        <v>756</v>
      </c>
      <c r="BB1511" s="18" t="s">
        <v>40</v>
      </c>
      <c r="BC1511" s="18"/>
      <c r="BD1511" s="18" t="s">
        <v>904</v>
      </c>
      <c r="BE1511" s="18"/>
    </row>
    <row r="1512" spans="1:57" ht="16" customHeight="1">
      <c r="A1512" s="16" t="s">
        <v>7615</v>
      </c>
      <c r="B1512" s="16" t="s">
        <v>7616</v>
      </c>
      <c r="C1512" s="43">
        <v>41422</v>
      </c>
      <c r="D1512" s="44">
        <f ca="1">DATEDIF('Customer Data'!$C1512,TODAY(),"d")/365</f>
        <v>6.7342465753424658</v>
      </c>
      <c r="E1512" s="16" t="s">
        <v>74</v>
      </c>
      <c r="F1512" s="16">
        <f>IFERROR(INDEX(AccountStatusTable[],MATCH('Customer Data'!$E1512,Account_Status,0),2),3)</f>
        <v>3</v>
      </c>
      <c r="G1512" s="16" t="s">
        <v>212</v>
      </c>
      <c r="H1512" s="16" t="s">
        <v>100</v>
      </c>
      <c r="I1512" s="16" t="s">
        <v>1876</v>
      </c>
      <c r="J1512" s="16" t="s">
        <v>1741</v>
      </c>
      <c r="K1512" s="16" t="s">
        <v>103</v>
      </c>
      <c r="L1512" s="16" t="s">
        <v>33</v>
      </c>
      <c r="M1512" s="16" t="s">
        <v>64</v>
      </c>
      <c r="N1512" s="16" t="s">
        <v>19613</v>
      </c>
      <c r="O1512" s="16">
        <f>IFERROR(IFERROR(INDEX(VerifiedDeploymentLookup[],MATCH(M1512,Verified_Deployment_Type,0),2),INDEX(DeploymentLookup[],MATCH(N1512,Deployment_Type,0),2)),0)</f>
        <v>1</v>
      </c>
      <c r="P1512" s="16" t="s">
        <v>104</v>
      </c>
      <c r="Q1512" s="16">
        <f>INDEX(RegionLookup[],MATCH('Customer Data'!$P1512,Region,0),3)</f>
        <v>1</v>
      </c>
      <c r="R1512" s="59">
        <v>43840</v>
      </c>
      <c r="S1512" s="46">
        <f>IFERROR(INDEX(CompanySizeLookup[],MATCH('Customer Data'!$R1512,of_Employees,0),2),1)</f>
        <v>1</v>
      </c>
      <c r="T1512" s="16">
        <v>4</v>
      </c>
      <c r="U1512" s="47">
        <v>6240</v>
      </c>
      <c r="V1512" s="47">
        <v>6240</v>
      </c>
      <c r="W1512" s="43">
        <v>43979</v>
      </c>
      <c r="X1512" s="16" t="s">
        <v>51</v>
      </c>
      <c r="Y1512" s="16" t="str">
        <f>IFERROR(INDEX(IndustryLookup[],MATCH(X1512,Industry,0),2),"Not Specified")</f>
        <v>Retail and Consumer Goods</v>
      </c>
      <c r="Z1512" s="16">
        <f>INDEX(MetaIndustryLookup[],MATCH('Customer Data'!$Y1512,[0]!Meta_Industry,0),2)</f>
        <v>33</v>
      </c>
      <c r="AA1512" s="16"/>
      <c r="AB1512" s="16">
        <v>1741</v>
      </c>
      <c r="AC1512" s="16" t="s">
        <v>19610</v>
      </c>
      <c r="AD1512" s="16"/>
      <c r="AE1512" s="16">
        <f>IF('Customer Data'!$AD1512="",0,1)</f>
        <v>0</v>
      </c>
      <c r="AF1512" s="16"/>
      <c r="AG1512" s="16"/>
      <c r="AH1512" s="16"/>
      <c r="AI1512" s="16"/>
      <c r="AJ1512" s="48" t="s">
        <v>22123</v>
      </c>
      <c r="AK1512" s="16"/>
      <c r="AL1512" s="16"/>
      <c r="AM1512" s="16"/>
      <c r="AN1512" s="16"/>
      <c r="AO1512" s="16"/>
      <c r="AP1512" s="16" t="s">
        <v>18324</v>
      </c>
      <c r="AQ1512" s="16"/>
      <c r="AR1512" s="16"/>
      <c r="AS1512" s="16"/>
      <c r="AT1512" s="16">
        <v>1741</v>
      </c>
      <c r="AU1512" s="16"/>
      <c r="AV1512" s="16" t="s">
        <v>7617</v>
      </c>
      <c r="AW1512" s="16"/>
      <c r="AX1512" s="16"/>
      <c r="AY1512" s="16"/>
      <c r="AZ1512" s="16"/>
      <c r="BA1512" s="16"/>
      <c r="BB1512" s="16"/>
      <c r="BC1512" s="16"/>
      <c r="BD1512" s="16"/>
      <c r="BE1512" s="16"/>
    </row>
    <row r="1513" spans="1:57" ht="16" customHeight="1">
      <c r="A1513" s="18" t="s">
        <v>7622</v>
      </c>
      <c r="B1513" s="18" t="s">
        <v>7623</v>
      </c>
      <c r="C1513" s="50">
        <v>41638</v>
      </c>
      <c r="D1513" s="51">
        <f ca="1">DATEDIF('Customer Data'!$C1513,TODAY(),"d")/365</f>
        <v>6.1424657534246574</v>
      </c>
      <c r="E1513" s="18" t="s">
        <v>74</v>
      </c>
      <c r="F1513" s="18">
        <f>IFERROR(INDEX(AccountStatusTable[],MATCH('Customer Data'!$E1513,Account_Status,0),2),3)</f>
        <v>3</v>
      </c>
      <c r="G1513" s="18" t="s">
        <v>99</v>
      </c>
      <c r="H1513" s="18" t="s">
        <v>213</v>
      </c>
      <c r="I1513" s="18" t="s">
        <v>2446</v>
      </c>
      <c r="J1513" s="18" t="s">
        <v>413</v>
      </c>
      <c r="K1513" s="18" t="s">
        <v>103</v>
      </c>
      <c r="L1513" s="18" t="s">
        <v>33</v>
      </c>
      <c r="M1513" s="18" t="s">
        <v>64</v>
      </c>
      <c r="N1513" s="18" t="s">
        <v>19613</v>
      </c>
      <c r="O1513" s="18">
        <f>IFERROR(IFERROR(INDEX(VerifiedDeploymentLookup[],MATCH(M1513,Verified_Deployment_Type,0),2),INDEX(DeploymentLookup[],MATCH(N1513,Deployment_Type,0),2)),0)</f>
        <v>1</v>
      </c>
      <c r="P1513" s="18" t="s">
        <v>104</v>
      </c>
      <c r="Q1513" s="18">
        <f>INDEX(RegionLookup[],MATCH('Customer Data'!$P1513,Region,0),3)</f>
        <v>1</v>
      </c>
      <c r="R1513" s="52" t="s">
        <v>92</v>
      </c>
      <c r="S1513" s="53">
        <f>IFERROR(INDEX(CompanySizeLookup[],MATCH('Customer Data'!$R1513,of_Employees,0),2),1)</f>
        <v>3</v>
      </c>
      <c r="T1513" s="18">
        <v>32</v>
      </c>
      <c r="U1513" s="54">
        <v>6240</v>
      </c>
      <c r="V1513" s="54">
        <v>5304</v>
      </c>
      <c r="W1513" s="50">
        <v>44195</v>
      </c>
      <c r="X1513" s="18" t="s">
        <v>206</v>
      </c>
      <c r="Y1513" s="18" t="str">
        <f>IFERROR(INDEX(IndustryLookup[],MATCH(X1513,Industry,0),2),"Not Specified")</f>
        <v>Construction</v>
      </c>
      <c r="Z1513" s="18">
        <f>INDEX(MetaIndustryLookup[],MATCH('Customer Data'!$Y1513,[0]!Meta_Industry,0),2)</f>
        <v>7</v>
      </c>
      <c r="AA1513" s="18"/>
      <c r="AB1513" s="18">
        <v>1542</v>
      </c>
      <c r="AC1513" s="18" t="s">
        <v>19610</v>
      </c>
      <c r="AD1513" s="18" t="s">
        <v>525</v>
      </c>
      <c r="AE1513" s="18">
        <f>IF('Customer Data'!$AD1513="",0,1)</f>
        <v>1</v>
      </c>
      <c r="AF1513" s="18"/>
      <c r="AG1513" s="18"/>
      <c r="AH1513" s="18"/>
      <c r="AI1513" s="18"/>
      <c r="AJ1513" s="55" t="s">
        <v>22122</v>
      </c>
      <c r="AK1513" s="18"/>
      <c r="AL1513" s="18"/>
      <c r="AM1513" s="18"/>
      <c r="AN1513" s="18"/>
      <c r="AO1513" s="18"/>
      <c r="AP1513" s="18" t="s">
        <v>18318</v>
      </c>
      <c r="AQ1513" s="18"/>
      <c r="AR1513" s="18"/>
      <c r="AS1513" s="18"/>
      <c r="AT1513" s="18">
        <v>1542</v>
      </c>
      <c r="AU1513" s="18"/>
      <c r="AV1513" s="18" t="s">
        <v>7624</v>
      </c>
      <c r="AW1513" s="18">
        <v>5</v>
      </c>
      <c r="AX1513" s="18">
        <v>7</v>
      </c>
      <c r="AY1513" s="18">
        <v>2</v>
      </c>
      <c r="AZ1513" s="18" t="s">
        <v>18329</v>
      </c>
      <c r="BA1513" s="18" t="s">
        <v>527</v>
      </c>
      <c r="BB1513" s="18" t="s">
        <v>340</v>
      </c>
      <c r="BC1513" s="18"/>
      <c r="BD1513" s="18" t="s">
        <v>528</v>
      </c>
      <c r="BE1513" s="18"/>
    </row>
    <row r="1514" spans="1:57" ht="16" customHeight="1">
      <c r="A1514" s="16" t="s">
        <v>7625</v>
      </c>
      <c r="B1514" s="16" t="s">
        <v>7626</v>
      </c>
      <c r="C1514" s="43">
        <v>41061</v>
      </c>
      <c r="D1514" s="44">
        <f ca="1">DATEDIF('Customer Data'!$C1514,TODAY(),"d")/365</f>
        <v>7.7232876712328764</v>
      </c>
      <c r="E1514" s="16" t="s">
        <v>27</v>
      </c>
      <c r="F1514" s="16">
        <f>IFERROR(INDEX(AccountStatusTable[],MATCH('Customer Data'!$E1514,Account_Status,0),2),3)</f>
        <v>1</v>
      </c>
      <c r="G1514" s="16" t="s">
        <v>61</v>
      </c>
      <c r="H1514" s="16" t="s">
        <v>61</v>
      </c>
      <c r="I1514" s="16" t="s">
        <v>6583</v>
      </c>
      <c r="J1514" s="16"/>
      <c r="K1514" s="16" t="s">
        <v>205</v>
      </c>
      <c r="L1514" s="16" t="s">
        <v>33</v>
      </c>
      <c r="M1514" s="16" t="s">
        <v>64</v>
      </c>
      <c r="N1514" s="16" t="s">
        <v>19613</v>
      </c>
      <c r="O1514" s="16">
        <f>IFERROR(IFERROR(INDEX(VerifiedDeploymentLookup[],MATCH(M1514,Verified_Deployment_Type,0),2),INDEX(DeploymentLookup[],MATCH(N1514,Deployment_Type,0),2)),0)</f>
        <v>1</v>
      </c>
      <c r="P1514" s="16" t="s">
        <v>65</v>
      </c>
      <c r="Q1514" s="16">
        <f>INDEX(RegionLookup[],MATCH('Customer Data'!$P1514,Region,0),3)</f>
        <v>2</v>
      </c>
      <c r="R1514" s="45">
        <v>18568</v>
      </c>
      <c r="S1514" s="46">
        <f>IFERROR(INDEX(CompanySizeLookup[],MATCH('Customer Data'!$R1514,of_Employees,0),2),1)</f>
        <v>2</v>
      </c>
      <c r="T1514" s="16"/>
      <c r="U1514" s="47">
        <v>6240</v>
      </c>
      <c r="V1514" s="47">
        <v>5616</v>
      </c>
      <c r="W1514" s="43">
        <v>43983</v>
      </c>
      <c r="X1514" s="16" t="s">
        <v>170</v>
      </c>
      <c r="Y1514" s="16" t="str">
        <f>IFERROR(INDEX(IndustryLookup[],MATCH(X1514,Industry,0),2),"Not Specified")</f>
        <v>Services</v>
      </c>
      <c r="Z1514" s="16">
        <f>INDEX(MetaIndustryLookup[],MATCH('Customer Data'!$Y1514,[0]!Meta_Industry,0),2)</f>
        <v>34</v>
      </c>
      <c r="AA1514" s="16"/>
      <c r="AB1514" s="16">
        <v>1731</v>
      </c>
      <c r="AC1514" s="16"/>
      <c r="AD1514" s="16" t="s">
        <v>885</v>
      </c>
      <c r="AE1514" s="16">
        <f>IF('Customer Data'!$AD1514="",0,1)</f>
        <v>1</v>
      </c>
      <c r="AF1514" s="48" t="s">
        <v>7627</v>
      </c>
      <c r="AG1514" s="16"/>
      <c r="AH1514" s="16"/>
      <c r="AI1514" s="16"/>
      <c r="AJ1514" s="48" t="s">
        <v>22121</v>
      </c>
      <c r="AK1514" s="16"/>
      <c r="AL1514" s="16"/>
      <c r="AM1514" s="16"/>
      <c r="AN1514" s="16"/>
      <c r="AO1514" s="16"/>
      <c r="AP1514" s="16" t="s">
        <v>18318</v>
      </c>
      <c r="AQ1514" s="16"/>
      <c r="AR1514" s="16"/>
      <c r="AS1514" s="16"/>
      <c r="AT1514" s="16">
        <v>1731</v>
      </c>
      <c r="AU1514" s="16"/>
      <c r="AV1514" s="16" t="s">
        <v>7628</v>
      </c>
      <c r="AW1514" s="16"/>
      <c r="AX1514" s="16"/>
      <c r="AY1514" s="16"/>
      <c r="AZ1514" s="16"/>
      <c r="BA1514" s="16" t="s">
        <v>886</v>
      </c>
      <c r="BB1514" s="16" t="s">
        <v>40</v>
      </c>
      <c r="BC1514" s="16"/>
      <c r="BD1514" s="16" t="s">
        <v>887</v>
      </c>
      <c r="BE1514" s="16"/>
    </row>
    <row r="1515" spans="1:57" ht="16" customHeight="1">
      <c r="A1515" s="18" t="s">
        <v>7629</v>
      </c>
      <c r="B1515" s="18" t="s">
        <v>7630</v>
      </c>
      <c r="C1515" s="50">
        <v>41386</v>
      </c>
      <c r="D1515" s="51">
        <f ca="1">DATEDIF('Customer Data'!$C1515,TODAY(),"d")/365</f>
        <v>6.8328767123287673</v>
      </c>
      <c r="E1515" s="18" t="s">
        <v>27</v>
      </c>
      <c r="F1515" s="18">
        <f>IFERROR(INDEX(AccountStatusTable[],MATCH('Customer Data'!$E1515,Account_Status,0),2),3)</f>
        <v>1</v>
      </c>
      <c r="G1515" s="18" t="s">
        <v>99</v>
      </c>
      <c r="H1515" s="18" t="s">
        <v>100</v>
      </c>
      <c r="I1515" s="18" t="s">
        <v>2569</v>
      </c>
      <c r="J1515" s="18" t="s">
        <v>109</v>
      </c>
      <c r="K1515" s="18" t="s">
        <v>103</v>
      </c>
      <c r="L1515" s="18" t="s">
        <v>33</v>
      </c>
      <c r="M1515" s="18" t="s">
        <v>64</v>
      </c>
      <c r="N1515" s="18" t="s">
        <v>19613</v>
      </c>
      <c r="O1515" s="18">
        <f>IFERROR(IFERROR(INDEX(VerifiedDeploymentLookup[],MATCH(M1515,Verified_Deployment_Type,0),2),INDEX(DeploymentLookup[],MATCH(N1515,Deployment_Type,0),2)),0)</f>
        <v>1</v>
      </c>
      <c r="P1515" s="18" t="s">
        <v>104</v>
      </c>
      <c r="Q1515" s="18">
        <f>INDEX(RegionLookup[],MATCH('Customer Data'!$P1515,Region,0),3)</f>
        <v>1</v>
      </c>
      <c r="R1515" s="57">
        <v>43840</v>
      </c>
      <c r="S1515" s="53">
        <f>IFERROR(INDEX(CompanySizeLookup[],MATCH('Customer Data'!$R1515,of_Employees,0),2),1)</f>
        <v>1</v>
      </c>
      <c r="T1515" s="18"/>
      <c r="U1515" s="54">
        <v>4147.2</v>
      </c>
      <c r="V1515" s="54">
        <v>3110.4</v>
      </c>
      <c r="W1515" s="50">
        <v>43943</v>
      </c>
      <c r="X1515" s="18" t="s">
        <v>66</v>
      </c>
      <c r="Y1515" s="18" t="str">
        <f>IFERROR(INDEX(IndustryLookup[],MATCH(X1515,Industry,0),2),"Not Specified")</f>
        <v>Healthcare</v>
      </c>
      <c r="Z1515" s="18">
        <f>INDEX(MetaIndustryLookup[],MATCH('Customer Data'!$Y1515,[0]!Meta_Industry,0),2)</f>
        <v>20</v>
      </c>
      <c r="AA1515" s="18"/>
      <c r="AB1515" s="18">
        <v>80</v>
      </c>
      <c r="AC1515" s="18"/>
      <c r="AD1515" s="18" t="s">
        <v>106</v>
      </c>
      <c r="AE1515" s="18">
        <f>IF('Customer Data'!$AD1515="",0,1)</f>
        <v>1</v>
      </c>
      <c r="AF1515" s="18"/>
      <c r="AG1515" s="18"/>
      <c r="AH1515" s="18"/>
      <c r="AI1515" s="18"/>
      <c r="AJ1515" s="55" t="s">
        <v>22120</v>
      </c>
      <c r="AK1515" s="18" t="s">
        <v>18789</v>
      </c>
      <c r="AL1515" s="18">
        <v>45</v>
      </c>
      <c r="AM1515" s="18" t="s">
        <v>18345</v>
      </c>
      <c r="AN1515" s="18" t="s">
        <v>18344</v>
      </c>
      <c r="AO1515" s="18"/>
      <c r="AP1515" s="18" t="s">
        <v>18318</v>
      </c>
      <c r="AQ1515" s="18"/>
      <c r="AR1515" s="18"/>
      <c r="AS1515" s="18"/>
      <c r="AT1515" s="18">
        <v>80</v>
      </c>
      <c r="AU1515" s="18"/>
      <c r="AV1515" s="18" t="s">
        <v>7631</v>
      </c>
      <c r="AW1515" s="18">
        <v>9</v>
      </c>
      <c r="AX1515" s="18">
        <v>16</v>
      </c>
      <c r="AY1515" s="18">
        <v>2</v>
      </c>
      <c r="AZ1515" s="18" t="s">
        <v>18329</v>
      </c>
      <c r="BA1515" s="18" t="s">
        <v>108</v>
      </c>
      <c r="BB1515" s="18" t="s">
        <v>109</v>
      </c>
      <c r="BC1515" s="18" t="s">
        <v>14349</v>
      </c>
      <c r="BD1515" s="18" t="s">
        <v>110</v>
      </c>
      <c r="BE1515" s="18"/>
    </row>
    <row r="1516" spans="1:57" ht="16" customHeight="1">
      <c r="A1516" s="16" t="s">
        <v>7632</v>
      </c>
      <c r="B1516" s="16" t="s">
        <v>7633</v>
      </c>
      <c r="C1516" s="43">
        <v>41589</v>
      </c>
      <c r="D1516" s="44">
        <f ca="1">DATEDIF('Customer Data'!$C1516,TODAY(),"d")/365</f>
        <v>6.2767123287671236</v>
      </c>
      <c r="E1516" s="16" t="s">
        <v>27</v>
      </c>
      <c r="F1516" s="16">
        <f>IFERROR(INDEX(AccountStatusTable[],MATCH('Customer Data'!$E1516,Account_Status,0),2),3)</f>
        <v>1</v>
      </c>
      <c r="G1516" s="16" t="s">
        <v>60</v>
      </c>
      <c r="H1516" s="16" t="s">
        <v>60</v>
      </c>
      <c r="I1516" s="16" t="s">
        <v>6999</v>
      </c>
      <c r="J1516" s="16" t="s">
        <v>40</v>
      </c>
      <c r="K1516" s="16" t="s">
        <v>140</v>
      </c>
      <c r="L1516" s="16" t="s">
        <v>33</v>
      </c>
      <c r="M1516" s="16" t="s">
        <v>34</v>
      </c>
      <c r="N1516" s="16" t="s">
        <v>19613</v>
      </c>
      <c r="O1516" s="16">
        <f>IFERROR(IFERROR(INDEX(VerifiedDeploymentLookup[],MATCH(M1516,Verified_Deployment_Type,0),2),INDEX(DeploymentLookup[],MATCH(N1516,Deployment_Type,0),2)),0)</f>
        <v>0</v>
      </c>
      <c r="P1516" s="16" t="s">
        <v>65</v>
      </c>
      <c r="Q1516" s="16">
        <f>INDEX(RegionLookup[],MATCH('Customer Data'!$P1516,Region,0),3)</f>
        <v>2</v>
      </c>
      <c r="R1516" s="45">
        <v>18568</v>
      </c>
      <c r="S1516" s="46">
        <f>IFERROR(INDEX(CompanySizeLookup[],MATCH('Customer Data'!$R1516,of_Employees,0),2),1)</f>
        <v>2</v>
      </c>
      <c r="T1516" s="16">
        <v>2</v>
      </c>
      <c r="U1516" s="47">
        <v>39013.33</v>
      </c>
      <c r="V1516" s="47">
        <v>39013.33</v>
      </c>
      <c r="W1516" s="43">
        <v>44146</v>
      </c>
      <c r="X1516" s="16" t="s">
        <v>35</v>
      </c>
      <c r="Y1516" s="16" t="str">
        <f>IFERROR(INDEX(IndustryLookup[],MATCH(X1516,Industry,0),2),"Not Specified")</f>
        <v>Information and Communication Technology (ICT)</v>
      </c>
      <c r="Z1516" s="16">
        <f>INDEX(MetaIndustryLookup[],MATCH('Customer Data'!$Y1516,[0]!Meta_Industry,0),2)</f>
        <v>23</v>
      </c>
      <c r="AA1516" s="16"/>
      <c r="AB1516" s="16">
        <v>7389</v>
      </c>
      <c r="AC1516" s="16" t="s">
        <v>19610</v>
      </c>
      <c r="AD1516" s="16" t="s">
        <v>474</v>
      </c>
      <c r="AE1516" s="16">
        <f>IF('Customer Data'!$AD1516="",0,1)</f>
        <v>1</v>
      </c>
      <c r="AF1516" s="16"/>
      <c r="AG1516" s="16"/>
      <c r="AH1516" s="16"/>
      <c r="AI1516" s="16"/>
      <c r="AJ1516" s="48" t="s">
        <v>22119</v>
      </c>
      <c r="AK1516" s="16"/>
      <c r="AL1516" s="16"/>
      <c r="AM1516" s="16" t="s">
        <v>18326</v>
      </c>
      <c r="AN1516" s="16">
        <v>99</v>
      </c>
      <c r="AO1516" s="16"/>
      <c r="AP1516" s="16" t="s">
        <v>18324</v>
      </c>
      <c r="AQ1516" s="16"/>
      <c r="AR1516" s="16"/>
      <c r="AS1516" s="16"/>
      <c r="AT1516" s="16">
        <v>7389</v>
      </c>
      <c r="AU1516" s="16"/>
      <c r="AV1516" s="16" t="s">
        <v>7634</v>
      </c>
      <c r="AW1516" s="16">
        <v>8</v>
      </c>
      <c r="AX1516" s="16">
        <v>8</v>
      </c>
      <c r="AY1516" s="16">
        <v>1</v>
      </c>
      <c r="AZ1516" s="16" t="s">
        <v>1782</v>
      </c>
      <c r="BA1516" s="16" t="s">
        <v>138</v>
      </c>
      <c r="BB1516" s="16"/>
      <c r="BC1516" s="16"/>
      <c r="BD1516" s="16" t="s">
        <v>477</v>
      </c>
      <c r="BE1516" s="16"/>
    </row>
    <row r="1517" spans="1:57" ht="16" customHeight="1">
      <c r="A1517" s="18" t="s">
        <v>7635</v>
      </c>
      <c r="B1517" s="18" t="s">
        <v>7636</v>
      </c>
      <c r="C1517" s="50">
        <v>40443</v>
      </c>
      <c r="D1517" s="51">
        <f ca="1">DATEDIF('Customer Data'!$C1517,TODAY(),"d")/365</f>
        <v>9.4164383561643827</v>
      </c>
      <c r="E1517" s="18" t="s">
        <v>74</v>
      </c>
      <c r="F1517" s="18">
        <f>IFERROR(INDEX(AccountStatusTable[],MATCH('Customer Data'!$E1517,Account_Status,0),2),3)</f>
        <v>3</v>
      </c>
      <c r="G1517" s="18" t="s">
        <v>99</v>
      </c>
      <c r="H1517" s="18" t="s">
        <v>100</v>
      </c>
      <c r="I1517" s="18" t="s">
        <v>3036</v>
      </c>
      <c r="J1517" s="18" t="s">
        <v>1770</v>
      </c>
      <c r="K1517" s="18" t="s">
        <v>103</v>
      </c>
      <c r="L1517" s="18" t="s">
        <v>33</v>
      </c>
      <c r="M1517" s="18" t="s">
        <v>34</v>
      </c>
      <c r="N1517" s="18" t="s">
        <v>19613</v>
      </c>
      <c r="O1517" s="18">
        <f>IFERROR(IFERROR(INDEX(VerifiedDeploymentLookup[],MATCH(M1517,Verified_Deployment_Type,0),2),INDEX(DeploymentLookup[],MATCH(N1517,Deployment_Type,0),2)),0)</f>
        <v>0</v>
      </c>
      <c r="P1517" s="18" t="s">
        <v>104</v>
      </c>
      <c r="Q1517" s="18">
        <f>INDEX(RegionLookup[],MATCH('Customer Data'!$P1517,Region,0),3)</f>
        <v>1</v>
      </c>
      <c r="R1517" s="57">
        <v>43840</v>
      </c>
      <c r="S1517" s="53">
        <f>IFERROR(INDEX(CompanySizeLookup[],MATCH('Customer Data'!$R1517,of_Employees,0),2),1)</f>
        <v>1</v>
      </c>
      <c r="T1517" s="18">
        <v>1</v>
      </c>
      <c r="U1517" s="54">
        <v>3120</v>
      </c>
      <c r="V1517" s="54">
        <v>2340</v>
      </c>
      <c r="W1517" s="50">
        <v>44096</v>
      </c>
      <c r="X1517" s="18" t="s">
        <v>180</v>
      </c>
      <c r="Y1517" s="18" t="str">
        <f>IFERROR(INDEX(IndustryLookup[],MATCH(X1517,Industry,0),2),"Not Specified")</f>
        <v>Financial Services</v>
      </c>
      <c r="Z1517" s="18">
        <f>INDEX(MetaIndustryLookup[],MATCH('Customer Data'!$Y1517,[0]!Meta_Industry,0),2)</f>
        <v>4</v>
      </c>
      <c r="AA1517" s="18"/>
      <c r="AB1517" s="18">
        <v>2721</v>
      </c>
      <c r="AC1517" s="18" t="s">
        <v>19610</v>
      </c>
      <c r="AD1517" s="18" t="s">
        <v>106</v>
      </c>
      <c r="AE1517" s="18">
        <f>IF('Customer Data'!$AD1517="",0,1)</f>
        <v>1</v>
      </c>
      <c r="AF1517" s="18"/>
      <c r="AG1517" s="18"/>
      <c r="AH1517" s="18"/>
      <c r="AI1517" s="18"/>
      <c r="AJ1517" s="55" t="s">
        <v>22118</v>
      </c>
      <c r="AK1517" s="18"/>
      <c r="AL1517" s="18"/>
      <c r="AM1517" s="18"/>
      <c r="AN1517" s="18"/>
      <c r="AO1517" s="18"/>
      <c r="AP1517" s="18" t="s">
        <v>18318</v>
      </c>
      <c r="AQ1517" s="18"/>
      <c r="AR1517" s="18"/>
      <c r="AS1517" s="18"/>
      <c r="AT1517" s="18">
        <v>2721</v>
      </c>
      <c r="AU1517" s="18"/>
      <c r="AV1517" s="18" t="s">
        <v>7637</v>
      </c>
      <c r="AW1517" s="18">
        <v>9</v>
      </c>
      <c r="AX1517" s="18">
        <v>16</v>
      </c>
      <c r="AY1517" s="18">
        <v>2</v>
      </c>
      <c r="AZ1517" s="18" t="s">
        <v>18329</v>
      </c>
      <c r="BA1517" s="18" t="s">
        <v>108</v>
      </c>
      <c r="BB1517" s="18" t="s">
        <v>109</v>
      </c>
      <c r="BC1517" s="18" t="s">
        <v>14349</v>
      </c>
      <c r="BD1517" s="18" t="s">
        <v>110</v>
      </c>
      <c r="BE1517" s="18"/>
    </row>
    <row r="1518" spans="1:57" ht="16" customHeight="1">
      <c r="A1518" s="16" t="s">
        <v>7638</v>
      </c>
      <c r="B1518" s="16" t="s">
        <v>7639</v>
      </c>
      <c r="C1518" s="43">
        <v>40051</v>
      </c>
      <c r="D1518" s="44">
        <f ca="1">DATEDIF('Customer Data'!$C1518,TODAY(),"d")/365</f>
        <v>10.490410958904109</v>
      </c>
      <c r="E1518" s="16" t="s">
        <v>211</v>
      </c>
      <c r="F1518" s="16">
        <f>IFERROR(INDEX(AccountStatusTable[],MATCH('Customer Data'!$E1518,Account_Status,0),2),3)</f>
        <v>4</v>
      </c>
      <c r="G1518" s="16" t="s">
        <v>212</v>
      </c>
      <c r="H1518" s="16" t="s">
        <v>100</v>
      </c>
      <c r="I1518" s="16" t="s">
        <v>4737</v>
      </c>
      <c r="J1518" s="16" t="s">
        <v>3062</v>
      </c>
      <c r="K1518" s="16" t="s">
        <v>103</v>
      </c>
      <c r="L1518" s="16" t="s">
        <v>33</v>
      </c>
      <c r="M1518" s="16" t="s">
        <v>34</v>
      </c>
      <c r="N1518" s="16" t="s">
        <v>19613</v>
      </c>
      <c r="O1518" s="16">
        <f>IFERROR(IFERROR(INDEX(VerifiedDeploymentLookup[],MATCH(M1518,Verified_Deployment_Type,0),2),INDEX(DeploymentLookup[],MATCH(N1518,Deployment_Type,0),2)),0)</f>
        <v>0</v>
      </c>
      <c r="P1518" s="16" t="s">
        <v>104</v>
      </c>
      <c r="Q1518" s="16">
        <f>INDEX(RegionLookup[],MATCH('Customer Data'!$P1518,Region,0),3)</f>
        <v>1</v>
      </c>
      <c r="R1518" s="56" t="s">
        <v>92</v>
      </c>
      <c r="S1518" s="46">
        <f>IFERROR(INDEX(CompanySizeLookup[],MATCH('Customer Data'!$R1518,of_Employees,0),2),1)</f>
        <v>3</v>
      </c>
      <c r="T1518" s="16">
        <v>100</v>
      </c>
      <c r="U1518" s="47">
        <v>4800</v>
      </c>
      <c r="V1518" s="47">
        <v>4800</v>
      </c>
      <c r="W1518" s="43">
        <v>43887</v>
      </c>
      <c r="X1518" s="16" t="s">
        <v>344</v>
      </c>
      <c r="Y1518" s="16" t="str">
        <f>IFERROR(INDEX(IndustryLookup[],MATCH(X1518,Industry,0),2),"Not Specified")</f>
        <v>Real Estate</v>
      </c>
      <c r="Z1518" s="16">
        <f>INDEX(MetaIndustryLookup[],MATCH('Customer Data'!$Y1518,[0]!Meta_Industry,0),2)</f>
        <v>31</v>
      </c>
      <c r="AA1518" s="16"/>
      <c r="AB1518" s="16">
        <v>6552</v>
      </c>
      <c r="AC1518" s="16"/>
      <c r="AD1518" s="16"/>
      <c r="AE1518" s="16">
        <f>IF('Customer Data'!$AD1518="",0,1)</f>
        <v>0</v>
      </c>
      <c r="AF1518" s="16" t="s">
        <v>7640</v>
      </c>
      <c r="AG1518" s="16"/>
      <c r="AH1518" s="16"/>
      <c r="AI1518" s="16"/>
      <c r="AJ1518" s="48" t="s">
        <v>22117</v>
      </c>
      <c r="AK1518" s="16" t="s">
        <v>18788</v>
      </c>
      <c r="AL1518" s="16">
        <v>120</v>
      </c>
      <c r="AM1518" s="16" t="s">
        <v>18320</v>
      </c>
      <c r="AN1518" s="16" t="s">
        <v>18319</v>
      </c>
      <c r="AO1518" s="16"/>
      <c r="AP1518" s="16" t="s">
        <v>18324</v>
      </c>
      <c r="AQ1518" s="16"/>
      <c r="AR1518" s="16"/>
      <c r="AS1518" s="16"/>
      <c r="AT1518" s="16">
        <v>6552</v>
      </c>
      <c r="AU1518" s="16"/>
      <c r="AV1518" s="16" t="s">
        <v>7641</v>
      </c>
      <c r="AW1518" s="16"/>
      <c r="AX1518" s="16"/>
      <c r="AY1518" s="16"/>
      <c r="AZ1518" s="16"/>
      <c r="BA1518" s="16"/>
      <c r="BB1518" s="16"/>
      <c r="BC1518" s="16"/>
      <c r="BD1518" s="16"/>
      <c r="BE1518" s="16"/>
    </row>
    <row r="1519" spans="1:57" ht="16" customHeight="1">
      <c r="A1519" s="18" t="s">
        <v>7642</v>
      </c>
      <c r="B1519" s="18" t="s">
        <v>7643</v>
      </c>
      <c r="C1519" s="50">
        <v>41113</v>
      </c>
      <c r="D1519" s="51">
        <f ca="1">DATEDIF('Customer Data'!$C1519,TODAY(),"d")/365</f>
        <v>7.580821917808219</v>
      </c>
      <c r="E1519" s="18" t="s">
        <v>27</v>
      </c>
      <c r="F1519" s="18">
        <f>IFERROR(INDEX(AccountStatusTable[],MATCH('Customer Data'!$E1519,Account_Status,0),2),3)</f>
        <v>1</v>
      </c>
      <c r="G1519" s="18" t="s">
        <v>28</v>
      </c>
      <c r="H1519" s="18" t="s">
        <v>29</v>
      </c>
      <c r="I1519" s="18" t="s">
        <v>7644</v>
      </c>
      <c r="J1519" s="18" t="s">
        <v>573</v>
      </c>
      <c r="K1519" s="18" t="s">
        <v>32</v>
      </c>
      <c r="L1519" s="18" t="s">
        <v>33</v>
      </c>
      <c r="M1519" s="18" t="s">
        <v>34</v>
      </c>
      <c r="N1519" s="18" t="s">
        <v>19613</v>
      </c>
      <c r="O1519" s="18">
        <f>IFERROR(IFERROR(INDEX(VerifiedDeploymentLookup[],MATCH(M1519,Verified_Deployment_Type,0),2),INDEX(DeploymentLookup[],MATCH(N1519,Deployment_Type,0),2)),0)</f>
        <v>0</v>
      </c>
      <c r="P1519" s="18" t="s">
        <v>32</v>
      </c>
      <c r="Q1519" s="18">
        <f>INDEX(RegionLookup[],MATCH('Customer Data'!$P1519,Region,0),3)</f>
        <v>3</v>
      </c>
      <c r="R1519" s="26">
        <v>18568</v>
      </c>
      <c r="S1519" s="53">
        <f>IFERROR(INDEX(CompanySizeLookup[],MATCH('Customer Data'!$R1519,of_Employees,0),2),1)</f>
        <v>2</v>
      </c>
      <c r="T1519" s="18"/>
      <c r="U1519" s="54">
        <v>6240</v>
      </c>
      <c r="V1519" s="54">
        <v>4680</v>
      </c>
      <c r="W1519" s="50">
        <v>44034</v>
      </c>
      <c r="X1519" s="18" t="s">
        <v>79</v>
      </c>
      <c r="Y1519" s="18" t="str">
        <f>IFERROR(INDEX(IndustryLookup[],MATCH(X1519,Industry,0),2),"Not Specified")</f>
        <v>Consulting/Business Services</v>
      </c>
      <c r="Z1519" s="18">
        <f>INDEX(MetaIndustryLookup[],MATCH('Customer Data'!$Y1519,[0]!Meta_Industry,0),2)</f>
        <v>8</v>
      </c>
      <c r="AA1519" s="18"/>
      <c r="AB1519" s="18">
        <v>5943</v>
      </c>
      <c r="AC1519" s="18"/>
      <c r="AD1519" s="18" t="s">
        <v>574</v>
      </c>
      <c r="AE1519" s="18">
        <f>IF('Customer Data'!$AD1519="",0,1)</f>
        <v>1</v>
      </c>
      <c r="AF1519" s="55" t="s">
        <v>7645</v>
      </c>
      <c r="AG1519" s="18"/>
      <c r="AH1519" s="18"/>
      <c r="AI1519" s="18"/>
      <c r="AJ1519" s="55" t="s">
        <v>22116</v>
      </c>
      <c r="AK1519" s="18"/>
      <c r="AL1519" s="18"/>
      <c r="AM1519" s="18"/>
      <c r="AN1519" s="18"/>
      <c r="AO1519" s="18"/>
      <c r="AP1519" s="18" t="s">
        <v>18318</v>
      </c>
      <c r="AQ1519" s="18"/>
      <c r="AR1519" s="18"/>
      <c r="AS1519" s="18"/>
      <c r="AT1519" s="18">
        <v>5943</v>
      </c>
      <c r="AU1519" s="18"/>
      <c r="AV1519" s="18" t="s">
        <v>7646</v>
      </c>
      <c r="AW1519" s="18">
        <v>25</v>
      </c>
      <c r="AX1519" s="18">
        <v>40</v>
      </c>
      <c r="AY1519" s="18">
        <v>20</v>
      </c>
      <c r="AZ1519" s="18" t="s">
        <v>18369</v>
      </c>
      <c r="BA1519" s="18" t="s">
        <v>30</v>
      </c>
      <c r="BB1519" s="18" t="s">
        <v>31</v>
      </c>
      <c r="BC1519" s="18"/>
      <c r="BD1519" s="18" t="s">
        <v>576</v>
      </c>
      <c r="BE1519" s="18"/>
    </row>
    <row r="1520" spans="1:57" ht="16" customHeight="1">
      <c r="A1520" s="16" t="s">
        <v>7647</v>
      </c>
      <c r="B1520" s="16" t="s">
        <v>7648</v>
      </c>
      <c r="C1520" s="43">
        <v>41180</v>
      </c>
      <c r="D1520" s="44">
        <f ca="1">DATEDIF('Customer Data'!$C1520,TODAY(),"d")/365</f>
        <v>7.397260273972603</v>
      </c>
      <c r="E1520" s="16" t="s">
        <v>74</v>
      </c>
      <c r="F1520" s="16">
        <f>IFERROR(INDEX(AccountStatusTable[],MATCH('Customer Data'!$E1520,Account_Status,0),2),3)</f>
        <v>3</v>
      </c>
      <c r="G1520" s="16" t="s">
        <v>61</v>
      </c>
      <c r="H1520" s="16" t="s">
        <v>61</v>
      </c>
      <c r="I1520" s="16" t="s">
        <v>7649</v>
      </c>
      <c r="J1520" s="16"/>
      <c r="K1520" s="16" t="s">
        <v>140</v>
      </c>
      <c r="L1520" s="16" t="s">
        <v>33</v>
      </c>
      <c r="M1520" s="16" t="s">
        <v>34</v>
      </c>
      <c r="N1520" s="16" t="s">
        <v>19613</v>
      </c>
      <c r="O1520" s="16">
        <f>IFERROR(IFERROR(INDEX(VerifiedDeploymentLookup[],MATCH(M1520,Verified_Deployment_Type,0),2),INDEX(DeploymentLookup[],MATCH(N1520,Deployment_Type,0),2)),0)</f>
        <v>0</v>
      </c>
      <c r="P1520" s="16" t="s">
        <v>65</v>
      </c>
      <c r="Q1520" s="16">
        <f>INDEX(RegionLookup[],MATCH('Customer Data'!$P1520,Region,0),3)</f>
        <v>2</v>
      </c>
      <c r="R1520" s="45">
        <v>18568</v>
      </c>
      <c r="S1520" s="46">
        <f>IFERROR(INDEX(CompanySizeLookup[],MATCH('Customer Data'!$R1520,of_Employees,0),2),1)</f>
        <v>2</v>
      </c>
      <c r="T1520" s="16">
        <v>25</v>
      </c>
      <c r="U1520" s="47">
        <v>8112</v>
      </c>
      <c r="V1520" s="47">
        <v>6489.6</v>
      </c>
      <c r="W1520" s="43">
        <v>44102</v>
      </c>
      <c r="X1520" s="16" t="s">
        <v>215</v>
      </c>
      <c r="Y1520" s="16" t="str">
        <f>IFERROR(INDEX(IndustryLookup[],MATCH(X1520,Industry,0),2),"Not Specified")</f>
        <v>Manufacturing</v>
      </c>
      <c r="Z1520" s="16">
        <f>INDEX(MetaIndustryLookup[],MATCH('Customer Data'!$Y1520,[0]!Meta_Industry,0),2)</f>
        <v>11</v>
      </c>
      <c r="AA1520" s="16"/>
      <c r="AB1520" s="16">
        <v>3829</v>
      </c>
      <c r="AC1520" s="16" t="s">
        <v>19610</v>
      </c>
      <c r="AD1520" s="16" t="s">
        <v>562</v>
      </c>
      <c r="AE1520" s="16">
        <f>IF('Customer Data'!$AD1520="",0,1)</f>
        <v>1</v>
      </c>
      <c r="AF1520" s="16"/>
      <c r="AG1520" s="16"/>
      <c r="AH1520" s="16"/>
      <c r="AI1520" s="16"/>
      <c r="AJ1520" s="48" t="s">
        <v>22115</v>
      </c>
      <c r="AK1520" s="16"/>
      <c r="AL1520" s="16"/>
      <c r="AM1520" s="16"/>
      <c r="AN1520" s="16"/>
      <c r="AO1520" s="16"/>
      <c r="AP1520" s="16" t="s">
        <v>18318</v>
      </c>
      <c r="AQ1520" s="16"/>
      <c r="AR1520" s="16"/>
      <c r="AS1520" s="16"/>
      <c r="AT1520" s="16">
        <v>3829</v>
      </c>
      <c r="AU1520" s="16"/>
      <c r="AV1520" s="16" t="s">
        <v>7650</v>
      </c>
      <c r="AW1520" s="16"/>
      <c r="AX1520" s="16"/>
      <c r="AY1520" s="16"/>
      <c r="AZ1520" s="16" t="s">
        <v>18322</v>
      </c>
      <c r="BA1520" s="16" t="s">
        <v>69</v>
      </c>
      <c r="BB1520" s="16" t="s">
        <v>40</v>
      </c>
      <c r="BC1520" s="16"/>
      <c r="BD1520" s="16" t="s">
        <v>563</v>
      </c>
      <c r="BE1520" s="16"/>
    </row>
    <row r="1521" spans="1:57" ht="16" customHeight="1">
      <c r="A1521" s="18" t="s">
        <v>7652</v>
      </c>
      <c r="B1521" s="18" t="s">
        <v>7653</v>
      </c>
      <c r="C1521" s="50">
        <v>41520</v>
      </c>
      <c r="D1521" s="51">
        <f ca="1">DATEDIF('Customer Data'!$C1521,TODAY(),"d")/365</f>
        <v>6.4657534246575343</v>
      </c>
      <c r="E1521" s="18" t="s">
        <v>74</v>
      </c>
      <c r="F1521" s="18">
        <f>IFERROR(INDEX(AccountStatusTable[],MATCH('Customer Data'!$E1521,Account_Status,0),2),3)</f>
        <v>3</v>
      </c>
      <c r="G1521" s="18" t="s">
        <v>212</v>
      </c>
      <c r="H1521" s="18" t="s">
        <v>100</v>
      </c>
      <c r="I1521" s="18" t="s">
        <v>1353</v>
      </c>
      <c r="J1521" s="18" t="s">
        <v>267</v>
      </c>
      <c r="K1521" s="18" t="s">
        <v>103</v>
      </c>
      <c r="L1521" s="18" t="s">
        <v>33</v>
      </c>
      <c r="M1521" s="18" t="s">
        <v>64</v>
      </c>
      <c r="N1521" s="18" t="s">
        <v>19613</v>
      </c>
      <c r="O1521" s="18">
        <f>IFERROR(IFERROR(INDEX(VerifiedDeploymentLookup[],MATCH(M1521,Verified_Deployment_Type,0),2),INDEX(DeploymentLookup[],MATCH(N1521,Deployment_Type,0),2)),0)</f>
        <v>1</v>
      </c>
      <c r="P1521" s="18" t="s">
        <v>104</v>
      </c>
      <c r="Q1521" s="18">
        <f>INDEX(RegionLookup[],MATCH('Customer Data'!$P1521,Region,0),3)</f>
        <v>1</v>
      </c>
      <c r="R1521" s="52" t="s">
        <v>335</v>
      </c>
      <c r="S1521" s="53">
        <f>IFERROR(INDEX(CompanySizeLookup[],MATCH('Customer Data'!$R1521,of_Employees,0),2),1)</f>
        <v>3</v>
      </c>
      <c r="T1521" s="18"/>
      <c r="U1521" s="54">
        <v>18720</v>
      </c>
      <c r="V1521" s="54">
        <v>14040</v>
      </c>
      <c r="W1521" s="50">
        <v>44077</v>
      </c>
      <c r="X1521" s="18" t="s">
        <v>432</v>
      </c>
      <c r="Y1521" s="18" t="str">
        <f>IFERROR(INDEX(IndustryLookup[],MATCH(X1521,Industry,0),2),"Not Specified")</f>
        <v>Marketing/PR/Comms</v>
      </c>
      <c r="Z1521" s="18">
        <f>INDEX(MetaIndustryLookup[],MATCH('Customer Data'!$Y1521,[0]!Meta_Industry,0),2)</f>
        <v>25</v>
      </c>
      <c r="AA1521" s="18"/>
      <c r="AB1521" s="18">
        <v>73</v>
      </c>
      <c r="AC1521" s="18" t="s">
        <v>19610</v>
      </c>
      <c r="AD1521" s="18" t="s">
        <v>106</v>
      </c>
      <c r="AE1521" s="18">
        <f>IF('Customer Data'!$AD1521="",0,1)</f>
        <v>1</v>
      </c>
      <c r="AF1521" s="18" t="s">
        <v>7654</v>
      </c>
      <c r="AG1521" s="18"/>
      <c r="AH1521" s="18"/>
      <c r="AI1521" s="18"/>
      <c r="AJ1521" s="55" t="s">
        <v>22114</v>
      </c>
      <c r="AK1521" s="18" t="s">
        <v>18786</v>
      </c>
      <c r="AL1521" s="18">
        <v>670</v>
      </c>
      <c r="AM1521" s="18"/>
      <c r="AN1521" s="18" t="s">
        <v>18319</v>
      </c>
      <c r="AO1521" s="18">
        <v>1995</v>
      </c>
      <c r="AP1521" s="18" t="s">
        <v>18318</v>
      </c>
      <c r="AQ1521" s="18"/>
      <c r="AR1521" s="18"/>
      <c r="AS1521" s="18"/>
      <c r="AT1521" s="18">
        <v>73</v>
      </c>
      <c r="AU1521" s="18"/>
      <c r="AV1521" s="18" t="s">
        <v>7655</v>
      </c>
      <c r="AW1521" s="18">
        <v>9</v>
      </c>
      <c r="AX1521" s="18">
        <v>16</v>
      </c>
      <c r="AY1521" s="18">
        <v>2</v>
      </c>
      <c r="AZ1521" s="18" t="s">
        <v>18329</v>
      </c>
      <c r="BA1521" s="18" t="s">
        <v>108</v>
      </c>
      <c r="BB1521" s="18" t="s">
        <v>109</v>
      </c>
      <c r="BC1521" s="18" t="s">
        <v>14349</v>
      </c>
      <c r="BD1521" s="18" t="s">
        <v>110</v>
      </c>
      <c r="BE1521" s="18"/>
    </row>
    <row r="1522" spans="1:57" ht="16" customHeight="1">
      <c r="A1522" s="16" t="s">
        <v>7656</v>
      </c>
      <c r="B1522" s="16" t="s">
        <v>7657</v>
      </c>
      <c r="C1522" s="43">
        <v>40955</v>
      </c>
      <c r="D1522" s="44">
        <f ca="1">DATEDIF('Customer Data'!$C1522,TODAY(),"d")/365</f>
        <v>8.0136986301369859</v>
      </c>
      <c r="E1522" s="16" t="s">
        <v>74</v>
      </c>
      <c r="F1522" s="16">
        <f>IFERROR(INDEX(AccountStatusTable[],MATCH('Customer Data'!$E1522,Account_Status,0),2),3)</f>
        <v>3</v>
      </c>
      <c r="G1522" s="16" t="s">
        <v>61</v>
      </c>
      <c r="H1522" s="16" t="s">
        <v>61</v>
      </c>
      <c r="I1522" s="16" t="s">
        <v>825</v>
      </c>
      <c r="J1522" s="16"/>
      <c r="K1522" s="16" t="s">
        <v>545</v>
      </c>
      <c r="L1522" s="16" t="s">
        <v>33</v>
      </c>
      <c r="M1522" s="16" t="s">
        <v>34</v>
      </c>
      <c r="N1522" s="16" t="s">
        <v>19613</v>
      </c>
      <c r="O1522" s="16">
        <f>IFERROR(IFERROR(INDEX(VerifiedDeploymentLookup[],MATCH(M1522,Verified_Deployment_Type,0),2),INDEX(DeploymentLookup[],MATCH(N1522,Deployment_Type,0),2)),0)</f>
        <v>0</v>
      </c>
      <c r="P1522" s="16" t="s">
        <v>65</v>
      </c>
      <c r="Q1522" s="16">
        <f>INDEX(RegionLookup[],MATCH('Customer Data'!$P1522,Region,0),3)</f>
        <v>2</v>
      </c>
      <c r="R1522" s="45">
        <v>18568</v>
      </c>
      <c r="S1522" s="46">
        <f>IFERROR(INDEX(CompanySizeLookup[],MATCH('Customer Data'!$R1522,of_Employees,0),2),1)</f>
        <v>2</v>
      </c>
      <c r="T1522" s="16">
        <v>8</v>
      </c>
      <c r="U1522" s="47">
        <v>5598.72</v>
      </c>
      <c r="V1522" s="47">
        <v>4199.04</v>
      </c>
      <c r="W1522" s="43">
        <v>44243</v>
      </c>
      <c r="X1522" s="16" t="s">
        <v>239</v>
      </c>
      <c r="Y1522" s="16" t="str">
        <f>IFERROR(INDEX(IndustryLookup[],MATCH(X1522,Industry,0),2),"Not Specified")</f>
        <v>Technology</v>
      </c>
      <c r="Z1522" s="16">
        <f>INDEX(MetaIndustryLookup[],MATCH('Customer Data'!$Y1522,[0]!Meta_Industry,0),2)</f>
        <v>36</v>
      </c>
      <c r="AA1522" s="16"/>
      <c r="AB1522" s="16">
        <v>7371</v>
      </c>
      <c r="AC1522" s="16"/>
      <c r="AD1522" s="16" t="s">
        <v>546</v>
      </c>
      <c r="AE1522" s="16">
        <f>IF('Customer Data'!$AD1522="",0,1)</f>
        <v>1</v>
      </c>
      <c r="AF1522" s="16"/>
      <c r="AG1522" s="16"/>
      <c r="AH1522" s="16"/>
      <c r="AI1522" s="16"/>
      <c r="AJ1522" s="48" t="s">
        <v>19638</v>
      </c>
      <c r="AK1522" s="16"/>
      <c r="AL1522" s="16"/>
      <c r="AM1522" s="16"/>
      <c r="AN1522" s="16"/>
      <c r="AO1522" s="16"/>
      <c r="AP1522" s="16" t="s">
        <v>18318</v>
      </c>
      <c r="AQ1522" s="16"/>
      <c r="AR1522" s="16"/>
      <c r="AS1522" s="16"/>
      <c r="AT1522" s="16">
        <v>7371</v>
      </c>
      <c r="AU1522" s="16"/>
      <c r="AV1522" s="16" t="s">
        <v>7658</v>
      </c>
      <c r="AW1522" s="16">
        <v>5</v>
      </c>
      <c r="AX1522" s="16">
        <v>6</v>
      </c>
      <c r="AY1522" s="16">
        <v>5</v>
      </c>
      <c r="AZ1522" s="16" t="s">
        <v>18323</v>
      </c>
      <c r="BA1522" s="16" t="s">
        <v>549</v>
      </c>
      <c r="BB1522" s="16" t="s">
        <v>40</v>
      </c>
      <c r="BC1522" s="16" t="s">
        <v>18440</v>
      </c>
      <c r="BD1522" s="16" t="s">
        <v>550</v>
      </c>
      <c r="BE1522" s="16"/>
    </row>
    <row r="1523" spans="1:57" ht="16" customHeight="1">
      <c r="A1523" s="18" t="s">
        <v>2679</v>
      </c>
      <c r="B1523" s="18" t="s">
        <v>2680</v>
      </c>
      <c r="C1523" s="50">
        <v>41639</v>
      </c>
      <c r="D1523" s="51">
        <f ca="1">DATEDIF('Customer Data'!$C1523,TODAY(),"d")/365</f>
        <v>6.13972602739726</v>
      </c>
      <c r="E1523" s="18" t="s">
        <v>27</v>
      </c>
      <c r="F1523" s="18">
        <f>IFERROR(INDEX(AccountStatusTable[],MATCH('Customer Data'!$E1523,Account_Status,0),2),3)</f>
        <v>1</v>
      </c>
      <c r="G1523" s="18" t="s">
        <v>45</v>
      </c>
      <c r="H1523" s="18" t="s">
        <v>45</v>
      </c>
      <c r="I1523" s="18" t="s">
        <v>2681</v>
      </c>
      <c r="J1523" s="18"/>
      <c r="K1523" s="18" t="s">
        <v>1396</v>
      </c>
      <c r="L1523" s="18" t="s">
        <v>33</v>
      </c>
      <c r="M1523" s="18" t="s">
        <v>34</v>
      </c>
      <c r="N1523" s="18" t="s">
        <v>19613</v>
      </c>
      <c r="O1523" s="18">
        <f>IFERROR(IFERROR(INDEX(VerifiedDeploymentLookup[],MATCH(M1523,Verified_Deployment_Type,0),2),INDEX(DeploymentLookup[],MATCH(N1523,Deployment_Type,0),2)),0)</f>
        <v>0</v>
      </c>
      <c r="P1523" s="18" t="s">
        <v>1397</v>
      </c>
      <c r="Q1523" s="18">
        <f>INDEX(RegionLookup[],MATCH('Customer Data'!$P1523,Region,0),3)</f>
        <v>3</v>
      </c>
      <c r="R1523" s="52" t="s">
        <v>335</v>
      </c>
      <c r="S1523" s="53">
        <f>IFERROR(INDEX(CompanySizeLookup[],MATCH('Customer Data'!$R1523,of_Employees,0),2),1)</f>
        <v>3</v>
      </c>
      <c r="T1523" s="18">
        <v>800</v>
      </c>
      <c r="U1523" s="54">
        <v>56710.37</v>
      </c>
      <c r="V1523" s="54">
        <v>48203.81</v>
      </c>
      <c r="W1523" s="50">
        <v>44196</v>
      </c>
      <c r="X1523" s="18" t="s">
        <v>180</v>
      </c>
      <c r="Y1523" s="18" t="str">
        <f>IFERROR(INDEX(IndustryLookup[],MATCH(X1523,Industry,0),2),"Not Specified")</f>
        <v>Financial Services</v>
      </c>
      <c r="Z1523" s="18">
        <f>INDEX(MetaIndustryLookup[],MATCH('Customer Data'!$Y1523,[0]!Meta_Industry,0),2)</f>
        <v>4</v>
      </c>
      <c r="AA1523" s="18"/>
      <c r="AB1523" s="18">
        <v>6029</v>
      </c>
      <c r="AC1523" s="18"/>
      <c r="AD1523" s="18" t="s">
        <v>2682</v>
      </c>
      <c r="AE1523" s="18">
        <f>IF('Customer Data'!$AD1523="",0,1)</f>
        <v>1</v>
      </c>
      <c r="AF1523" s="18"/>
      <c r="AG1523" s="18"/>
      <c r="AH1523" s="18"/>
      <c r="AI1523" s="18"/>
      <c r="AJ1523" s="55" t="s">
        <v>20218</v>
      </c>
      <c r="AK1523" s="18"/>
      <c r="AL1523" s="18"/>
      <c r="AM1523" s="18"/>
      <c r="AN1523" s="18"/>
      <c r="AO1523" s="18"/>
      <c r="AP1523" s="18" t="s">
        <v>18318</v>
      </c>
      <c r="AQ1523" s="18"/>
      <c r="AR1523" s="18"/>
      <c r="AS1523" s="18"/>
      <c r="AT1523" s="18">
        <v>6029</v>
      </c>
      <c r="AU1523" s="18"/>
      <c r="AV1523" s="18" t="s">
        <v>2683</v>
      </c>
      <c r="AW1523" s="18">
        <v>4</v>
      </c>
      <c r="AX1523" s="18">
        <v>16</v>
      </c>
      <c r="AY1523" s="18">
        <v>6</v>
      </c>
      <c r="AZ1523" s="18"/>
      <c r="BA1523" s="18" t="s">
        <v>2684</v>
      </c>
      <c r="BB1523" s="18" t="s">
        <v>40</v>
      </c>
      <c r="BC1523" s="18"/>
      <c r="BD1523" s="18" t="s">
        <v>2685</v>
      </c>
      <c r="BE1523" s="18"/>
    </row>
    <row r="1524" spans="1:57" ht="16" customHeight="1">
      <c r="A1524" s="16" t="s">
        <v>7664</v>
      </c>
      <c r="B1524" s="16" t="s">
        <v>7665</v>
      </c>
      <c r="C1524" s="43">
        <v>41339</v>
      </c>
      <c r="D1524" s="44">
        <f ca="1">DATEDIF('Customer Data'!$C1524,TODAY(),"d")/365</f>
        <v>6.9616438356164387</v>
      </c>
      <c r="E1524" s="16" t="s">
        <v>27</v>
      </c>
      <c r="F1524" s="16">
        <f>IFERROR(INDEX(AccountStatusTable[],MATCH('Customer Data'!$E1524,Account_Status,0),2),3)</f>
        <v>1</v>
      </c>
      <c r="G1524" s="16" t="s">
        <v>332</v>
      </c>
      <c r="H1524" s="16" t="s">
        <v>332</v>
      </c>
      <c r="I1524" s="16" t="s">
        <v>3367</v>
      </c>
      <c r="J1524" s="16" t="s">
        <v>1132</v>
      </c>
      <c r="K1524" s="16" t="s">
        <v>103</v>
      </c>
      <c r="L1524" s="16" t="s">
        <v>33</v>
      </c>
      <c r="M1524" s="16" t="s">
        <v>64</v>
      </c>
      <c r="N1524" s="16" t="s">
        <v>19613</v>
      </c>
      <c r="O1524" s="16">
        <f>IFERROR(IFERROR(INDEX(VerifiedDeploymentLookup[],MATCH(M1524,Verified_Deployment_Type,0),2),INDEX(DeploymentLookup[],MATCH(N1524,Deployment_Type,0),2)),0)</f>
        <v>1</v>
      </c>
      <c r="P1524" s="16" t="s">
        <v>104</v>
      </c>
      <c r="Q1524" s="16">
        <f>INDEX(RegionLookup[],MATCH('Customer Data'!$P1524,Region,0),3)</f>
        <v>1</v>
      </c>
      <c r="R1524" s="56" t="s">
        <v>335</v>
      </c>
      <c r="S1524" s="46">
        <f>IFERROR(INDEX(CompanySizeLookup[],MATCH('Customer Data'!$R1524,of_Employees,0),2),1)</f>
        <v>3</v>
      </c>
      <c r="T1524" s="16">
        <v>2304</v>
      </c>
      <c r="U1524" s="47">
        <v>255763.98</v>
      </c>
      <c r="V1524" s="47">
        <v>204611.18</v>
      </c>
      <c r="W1524" s="43">
        <v>43988</v>
      </c>
      <c r="X1524" s="16" t="s">
        <v>66</v>
      </c>
      <c r="Y1524" s="16" t="str">
        <f>IFERROR(INDEX(IndustryLookup[],MATCH(X1524,Industry,0),2),"Not Specified")</f>
        <v>Healthcare</v>
      </c>
      <c r="Z1524" s="16">
        <f>INDEX(MetaIndustryLookup[],MATCH('Customer Data'!$Y1524,[0]!Meta_Industry,0),2)</f>
        <v>20</v>
      </c>
      <c r="AA1524" s="16"/>
      <c r="AB1524" s="16">
        <v>7352</v>
      </c>
      <c r="AC1524" s="16"/>
      <c r="AD1524" s="16" t="s">
        <v>367</v>
      </c>
      <c r="AE1524" s="16">
        <f>IF('Customer Data'!$AD1524="",0,1)</f>
        <v>1</v>
      </c>
      <c r="AF1524" s="16" t="s">
        <v>7666</v>
      </c>
      <c r="AG1524" s="16"/>
      <c r="AH1524" s="16"/>
      <c r="AI1524" s="16"/>
      <c r="AJ1524" s="48" t="s">
        <v>19699</v>
      </c>
      <c r="AK1524" s="16"/>
      <c r="AL1524" s="16">
        <v>1330</v>
      </c>
      <c r="AM1524" s="16"/>
      <c r="AN1524" s="16"/>
      <c r="AO1524" s="16"/>
      <c r="AP1524" s="16" t="s">
        <v>18318</v>
      </c>
      <c r="AQ1524" s="16"/>
      <c r="AR1524" s="16"/>
      <c r="AS1524" s="16"/>
      <c r="AT1524" s="16">
        <v>7352</v>
      </c>
      <c r="AU1524" s="16"/>
      <c r="AV1524" s="16" t="s">
        <v>7667</v>
      </c>
      <c r="AW1524" s="16">
        <v>5</v>
      </c>
      <c r="AX1524" s="16">
        <v>9</v>
      </c>
      <c r="AY1524" s="16">
        <v>1</v>
      </c>
      <c r="AZ1524" s="16" t="s">
        <v>18329</v>
      </c>
      <c r="BA1524" s="16" t="s">
        <v>368</v>
      </c>
      <c r="BB1524" s="16" t="s">
        <v>179</v>
      </c>
      <c r="BC1524" s="16"/>
      <c r="BD1524" s="16" t="s">
        <v>369</v>
      </c>
      <c r="BE1524" s="16"/>
    </row>
    <row r="1525" spans="1:57" ht="16" customHeight="1">
      <c r="A1525" s="18" t="s">
        <v>5818</v>
      </c>
      <c r="B1525" s="18" t="s">
        <v>5819</v>
      </c>
      <c r="C1525" s="50">
        <v>41114</v>
      </c>
      <c r="D1525" s="51">
        <f ca="1">DATEDIF('Customer Data'!$C1525,TODAY(),"d")/365</f>
        <v>7.5780821917808217</v>
      </c>
      <c r="E1525" s="18" t="s">
        <v>74</v>
      </c>
      <c r="F1525" s="18">
        <f>IFERROR(INDEX(AccountStatusTable[],MATCH('Customer Data'!$E1525,Account_Status,0),2),3)</f>
        <v>3</v>
      </c>
      <c r="G1525" s="18" t="s">
        <v>176</v>
      </c>
      <c r="H1525" s="18" t="s">
        <v>177</v>
      </c>
      <c r="I1525" s="18" t="s">
        <v>2420</v>
      </c>
      <c r="J1525" s="18" t="s">
        <v>109</v>
      </c>
      <c r="K1525" s="18" t="s">
        <v>103</v>
      </c>
      <c r="L1525" s="18" t="s">
        <v>33</v>
      </c>
      <c r="M1525" s="18" t="s">
        <v>34</v>
      </c>
      <c r="N1525" s="18" t="s">
        <v>19613</v>
      </c>
      <c r="O1525" s="18">
        <f>IFERROR(IFERROR(INDEX(VerifiedDeploymentLookup[],MATCH(M1525,Verified_Deployment_Type,0),2),INDEX(DeploymentLookup[],MATCH(N1525,Deployment_Type,0),2)),0)</f>
        <v>0</v>
      </c>
      <c r="P1525" s="18" t="s">
        <v>104</v>
      </c>
      <c r="Q1525" s="18">
        <f>INDEX(RegionLookup[],MATCH('Customer Data'!$P1525,Region,0),3)</f>
        <v>1</v>
      </c>
      <c r="R1525" s="52" t="s">
        <v>92</v>
      </c>
      <c r="S1525" s="53">
        <f>IFERROR(INDEX(CompanySizeLookup[],MATCH('Customer Data'!$R1525,of_Employees,0),2),1)</f>
        <v>3</v>
      </c>
      <c r="T1525" s="18">
        <v>67</v>
      </c>
      <c r="U1525" s="54">
        <v>26208</v>
      </c>
      <c r="V1525" s="54">
        <v>19656</v>
      </c>
      <c r="W1525" s="50">
        <v>44067</v>
      </c>
      <c r="X1525" s="18" t="s">
        <v>230</v>
      </c>
      <c r="Y1525" s="18" t="str">
        <f>IFERROR(INDEX(IndustryLookup[],MATCH(X1525,Industry,0),2),"Not Specified")</f>
        <v>Insurance</v>
      </c>
      <c r="Z1525" s="18">
        <f>INDEX(MetaIndustryLookup[],MATCH('Customer Data'!$Y1525,[0]!Meta_Industry,0),2)</f>
        <v>24</v>
      </c>
      <c r="AA1525" s="18"/>
      <c r="AB1525" s="18">
        <v>6399</v>
      </c>
      <c r="AC1525" s="18"/>
      <c r="AD1525" s="18" t="s">
        <v>181</v>
      </c>
      <c r="AE1525" s="18">
        <f>IF('Customer Data'!$AD1525="",0,1)</f>
        <v>1</v>
      </c>
      <c r="AF1525" s="18" t="s">
        <v>5820</v>
      </c>
      <c r="AG1525" s="18"/>
      <c r="AH1525" s="18"/>
      <c r="AI1525" s="18"/>
      <c r="AJ1525" s="55" t="s">
        <v>22113</v>
      </c>
      <c r="AK1525" s="18"/>
      <c r="AL1525" s="18"/>
      <c r="AM1525" s="18"/>
      <c r="AN1525" s="18"/>
      <c r="AO1525" s="18"/>
      <c r="AP1525" s="18" t="s">
        <v>18318</v>
      </c>
      <c r="AQ1525" s="18"/>
      <c r="AR1525" s="18"/>
      <c r="AS1525" s="18"/>
      <c r="AT1525" s="18">
        <v>6399</v>
      </c>
      <c r="AU1525" s="18"/>
      <c r="AV1525" s="18" t="s">
        <v>5821</v>
      </c>
      <c r="AW1525" s="18">
        <v>6</v>
      </c>
      <c r="AX1525" s="18">
        <v>8</v>
      </c>
      <c r="AY1525" s="18">
        <v>3</v>
      </c>
      <c r="AZ1525" s="18">
        <v>4000000</v>
      </c>
      <c r="BA1525" s="18" t="s">
        <v>183</v>
      </c>
      <c r="BB1525" s="18" t="s">
        <v>184</v>
      </c>
      <c r="BC1525" s="18"/>
      <c r="BD1525" s="18" t="s">
        <v>185</v>
      </c>
      <c r="BE1525" s="18"/>
    </row>
    <row r="1526" spans="1:57" ht="16" customHeight="1">
      <c r="A1526" s="16" t="s">
        <v>7668</v>
      </c>
      <c r="B1526" s="16" t="s">
        <v>7669</v>
      </c>
      <c r="C1526" s="43">
        <v>41732</v>
      </c>
      <c r="D1526" s="44">
        <f ca="1">DATEDIF('Customer Data'!$C1526,TODAY(),"d")/365</f>
        <v>5.8849315068493153</v>
      </c>
      <c r="E1526" s="16" t="s">
        <v>27</v>
      </c>
      <c r="F1526" s="16">
        <f>IFERROR(INDEX(AccountStatusTable[],MATCH('Customer Data'!$E1526,Account_Status,0),2),3)</f>
        <v>1</v>
      </c>
      <c r="G1526" s="16" t="s">
        <v>99</v>
      </c>
      <c r="H1526" s="16" t="s">
        <v>177</v>
      </c>
      <c r="I1526" s="16" t="s">
        <v>1444</v>
      </c>
      <c r="J1526" s="16" t="s">
        <v>224</v>
      </c>
      <c r="K1526" s="16" t="s">
        <v>390</v>
      </c>
      <c r="L1526" s="16" t="s">
        <v>33</v>
      </c>
      <c r="M1526" s="16" t="s">
        <v>34</v>
      </c>
      <c r="N1526" s="16" t="s">
        <v>19613</v>
      </c>
      <c r="O1526" s="16">
        <f>IFERROR(IFERROR(INDEX(VerifiedDeploymentLookup[],MATCH(M1526,Verified_Deployment_Type,0),2),INDEX(DeploymentLookup[],MATCH(N1526,Deployment_Type,0),2)),0)</f>
        <v>0</v>
      </c>
      <c r="P1526" s="16" t="s">
        <v>390</v>
      </c>
      <c r="Q1526" s="16">
        <f>INDEX(RegionLookup[],MATCH('Customer Data'!$P1526,Region,0),3)</f>
        <v>1</v>
      </c>
      <c r="R1526" s="45">
        <v>18568</v>
      </c>
      <c r="S1526" s="46">
        <f>IFERROR(INDEX(CompanySizeLookup[],MATCH('Customer Data'!$R1526,of_Employees,0),2),1)</f>
        <v>2</v>
      </c>
      <c r="T1526" s="16">
        <v>6</v>
      </c>
      <c r="U1526" s="47">
        <v>2592</v>
      </c>
      <c r="V1526" s="47">
        <v>2073.6</v>
      </c>
      <c r="W1526" s="43">
        <v>43924</v>
      </c>
      <c r="X1526" s="16" t="s">
        <v>206</v>
      </c>
      <c r="Y1526" s="16" t="str">
        <f>IFERROR(INDEX(IndustryLookup[],MATCH(X1526,Industry,0),2),"Not Specified")</f>
        <v>Construction</v>
      </c>
      <c r="Z1526" s="16">
        <f>INDEX(MetaIndustryLookup[],MATCH('Customer Data'!$Y1526,[0]!Meta_Industry,0),2)</f>
        <v>7</v>
      </c>
      <c r="AA1526" s="16"/>
      <c r="AB1526" s="16">
        <v>1521</v>
      </c>
      <c r="AC1526" s="16" t="s">
        <v>19610</v>
      </c>
      <c r="AD1526" s="16" t="s">
        <v>221</v>
      </c>
      <c r="AE1526" s="16">
        <f>IF('Customer Data'!$AD1526="",0,1)</f>
        <v>1</v>
      </c>
      <c r="AF1526" s="16"/>
      <c r="AG1526" s="16"/>
      <c r="AH1526" s="16"/>
      <c r="AI1526" s="16"/>
      <c r="AJ1526" s="48" t="s">
        <v>22112</v>
      </c>
      <c r="AK1526" s="16"/>
      <c r="AL1526" s="16"/>
      <c r="AM1526" s="16"/>
      <c r="AN1526" s="16"/>
      <c r="AO1526" s="16"/>
      <c r="AP1526" s="16" t="s">
        <v>18318</v>
      </c>
      <c r="AQ1526" s="16"/>
      <c r="AR1526" s="16"/>
      <c r="AS1526" s="16"/>
      <c r="AT1526" s="16">
        <v>1521</v>
      </c>
      <c r="AU1526" s="16"/>
      <c r="AV1526" s="16" t="s">
        <v>7670</v>
      </c>
      <c r="AW1526" s="16">
        <v>4</v>
      </c>
      <c r="AX1526" s="16">
        <v>2</v>
      </c>
      <c r="AY1526" s="16">
        <v>2</v>
      </c>
      <c r="AZ1526" s="16"/>
      <c r="BA1526" s="16" t="s">
        <v>223</v>
      </c>
      <c r="BB1526" s="16" t="s">
        <v>224</v>
      </c>
      <c r="BC1526" s="16"/>
      <c r="BD1526" s="16" t="s">
        <v>225</v>
      </c>
      <c r="BE1526" s="16"/>
    </row>
    <row r="1527" spans="1:57" ht="16" customHeight="1">
      <c r="A1527" s="18" t="s">
        <v>7671</v>
      </c>
      <c r="B1527" s="18" t="s">
        <v>7672</v>
      </c>
      <c r="C1527" s="50">
        <v>41746</v>
      </c>
      <c r="D1527" s="51">
        <f ca="1">DATEDIF('Customer Data'!$C1527,TODAY(),"d")/365</f>
        <v>5.8465753424657532</v>
      </c>
      <c r="E1527" s="18" t="s">
        <v>27</v>
      </c>
      <c r="F1527" s="18">
        <f>IFERROR(INDEX(AccountStatusTable[],MATCH('Customer Data'!$E1527,Account_Status,0),2),3)</f>
        <v>1</v>
      </c>
      <c r="G1527" s="18" t="s">
        <v>198</v>
      </c>
      <c r="H1527" s="18" t="s">
        <v>177</v>
      </c>
      <c r="I1527" s="18" t="s">
        <v>1148</v>
      </c>
      <c r="J1527" s="18" t="s">
        <v>1149</v>
      </c>
      <c r="K1527" s="18" t="s">
        <v>390</v>
      </c>
      <c r="L1527" s="18" t="s">
        <v>33</v>
      </c>
      <c r="M1527" s="18" t="s">
        <v>34</v>
      </c>
      <c r="N1527" s="18" t="s">
        <v>19613</v>
      </c>
      <c r="O1527" s="18">
        <f>IFERROR(IFERROR(INDEX(VerifiedDeploymentLookup[],MATCH(M1527,Verified_Deployment_Type,0),2),INDEX(DeploymentLookup[],MATCH(N1527,Deployment_Type,0),2)),0)</f>
        <v>0</v>
      </c>
      <c r="P1527" s="18" t="s">
        <v>390</v>
      </c>
      <c r="Q1527" s="18">
        <f>INDEX(RegionLookup[],MATCH('Customer Data'!$P1527,Region,0),3)</f>
        <v>1</v>
      </c>
      <c r="R1527" s="57">
        <v>43840</v>
      </c>
      <c r="S1527" s="53">
        <f>IFERROR(INDEX(CompanySizeLookup[],MATCH('Customer Data'!$R1527,of_Employees,0),2),1)</f>
        <v>1</v>
      </c>
      <c r="T1527" s="18">
        <v>5</v>
      </c>
      <c r="U1527" s="54">
        <v>518.4</v>
      </c>
      <c r="V1527" s="54">
        <v>440.64</v>
      </c>
      <c r="W1527" s="50">
        <v>43938</v>
      </c>
      <c r="X1527" s="18" t="s">
        <v>170</v>
      </c>
      <c r="Y1527" s="18" t="str">
        <f>IFERROR(INDEX(IndustryLookup[],MATCH(X1527,Industry,0),2),"Not Specified")</f>
        <v>Services</v>
      </c>
      <c r="Z1527" s="18">
        <f>INDEX(MetaIndustryLookup[],MATCH('Customer Data'!$Y1527,[0]!Meta_Industry,0),2)</f>
        <v>34</v>
      </c>
      <c r="AA1527" s="18"/>
      <c r="AB1527" s="18">
        <v>7992</v>
      </c>
      <c r="AC1527" s="18" t="s">
        <v>19609</v>
      </c>
      <c r="AD1527" s="18" t="s">
        <v>459</v>
      </c>
      <c r="AE1527" s="18">
        <f>IF('Customer Data'!$AD1527="",0,1)</f>
        <v>1</v>
      </c>
      <c r="AF1527" s="18"/>
      <c r="AG1527" s="18"/>
      <c r="AH1527" s="18"/>
      <c r="AI1527" s="18"/>
      <c r="AJ1527" s="55" t="s">
        <v>19699</v>
      </c>
      <c r="AK1527" s="18"/>
      <c r="AL1527" s="18"/>
      <c r="AM1527" s="18"/>
      <c r="AN1527" s="18"/>
      <c r="AO1527" s="18"/>
      <c r="AP1527" s="18" t="s">
        <v>18318</v>
      </c>
      <c r="AQ1527" s="18"/>
      <c r="AR1527" s="18"/>
      <c r="AS1527" s="18"/>
      <c r="AT1527" s="18">
        <v>7992</v>
      </c>
      <c r="AU1527" s="18"/>
      <c r="AV1527" s="18" t="s">
        <v>6570</v>
      </c>
      <c r="AW1527" s="18">
        <v>1</v>
      </c>
      <c r="AX1527" s="18">
        <v>1</v>
      </c>
      <c r="AY1527" s="18">
        <v>0</v>
      </c>
      <c r="AZ1527" s="18"/>
      <c r="BA1527" s="18" t="s">
        <v>461</v>
      </c>
      <c r="BB1527" s="18" t="s">
        <v>458</v>
      </c>
      <c r="BC1527" s="18"/>
      <c r="BD1527" s="18" t="s">
        <v>462</v>
      </c>
      <c r="BE1527" s="18"/>
    </row>
    <row r="1528" spans="1:57" ht="16" customHeight="1">
      <c r="A1528" s="16" t="s">
        <v>7673</v>
      </c>
      <c r="B1528" s="16" t="s">
        <v>7674</v>
      </c>
      <c r="C1528" s="43">
        <v>40085</v>
      </c>
      <c r="D1528" s="44">
        <f ca="1">DATEDIF('Customer Data'!$C1528,TODAY(),"d")/365</f>
        <v>10.397260273972602</v>
      </c>
      <c r="E1528" s="16" t="s">
        <v>74</v>
      </c>
      <c r="F1528" s="16">
        <f>IFERROR(INDEX(AccountStatusTable[],MATCH('Customer Data'!$E1528,Account_Status,0),2),3)</f>
        <v>3</v>
      </c>
      <c r="G1528" s="16" t="s">
        <v>212</v>
      </c>
      <c r="H1528" s="16" t="s">
        <v>213</v>
      </c>
      <c r="I1528" s="16" t="s">
        <v>7675</v>
      </c>
      <c r="J1528" s="16" t="s">
        <v>458</v>
      </c>
      <c r="K1528" s="16" t="s">
        <v>390</v>
      </c>
      <c r="L1528" s="16" t="s">
        <v>33</v>
      </c>
      <c r="M1528" s="16" t="s">
        <v>64</v>
      </c>
      <c r="N1528" s="16" t="s">
        <v>19613</v>
      </c>
      <c r="O1528" s="16">
        <f>IFERROR(IFERROR(INDEX(VerifiedDeploymentLookup[],MATCH(M1528,Verified_Deployment_Type,0),2),INDEX(DeploymentLookup[],MATCH(N1528,Deployment_Type,0),2)),0)</f>
        <v>1</v>
      </c>
      <c r="P1528" s="16" t="s">
        <v>390</v>
      </c>
      <c r="Q1528" s="16">
        <f>INDEX(RegionLookup[],MATCH('Customer Data'!$P1528,Region,0),3)</f>
        <v>1</v>
      </c>
      <c r="R1528" s="56" t="s">
        <v>169</v>
      </c>
      <c r="S1528" s="46">
        <f>IFERROR(INDEX(CompanySizeLookup[],MATCH('Customer Data'!$R1528,of_Employees,0),2),1)</f>
        <v>3</v>
      </c>
      <c r="T1528" s="16">
        <v>1</v>
      </c>
      <c r="U1528" s="47">
        <v>4368</v>
      </c>
      <c r="V1528" s="47">
        <v>4368</v>
      </c>
      <c r="W1528" s="43">
        <v>44103</v>
      </c>
      <c r="X1528" s="16" t="s">
        <v>105</v>
      </c>
      <c r="Y1528" s="16" t="str">
        <f>IFERROR(INDEX(IndustryLookup[],MATCH(X1528,Industry,0),2),"Not Specified")</f>
        <v>Chemicals</v>
      </c>
      <c r="Z1528" s="16">
        <f>INDEX(MetaIndustryLookup[],MATCH('Customer Data'!$Y1528,[0]!Meta_Industry,0),2)</f>
        <v>6</v>
      </c>
      <c r="AA1528" s="16"/>
      <c r="AB1528" s="16">
        <v>8731</v>
      </c>
      <c r="AC1528" s="16"/>
      <c r="AD1528" s="16"/>
      <c r="AE1528" s="16">
        <f>IF('Customer Data'!$AD1528="",0,1)</f>
        <v>0</v>
      </c>
      <c r="AF1528" s="16"/>
      <c r="AG1528" s="16"/>
      <c r="AH1528" s="16"/>
      <c r="AI1528" s="16"/>
      <c r="AJ1528" s="48" t="s">
        <v>22111</v>
      </c>
      <c r="AK1528" s="16"/>
      <c r="AL1528" s="16"/>
      <c r="AM1528" s="16"/>
      <c r="AN1528" s="16"/>
      <c r="AO1528" s="16"/>
      <c r="AP1528" s="16" t="s">
        <v>18324</v>
      </c>
      <c r="AQ1528" s="16"/>
      <c r="AR1528" s="16"/>
      <c r="AS1528" s="16"/>
      <c r="AT1528" s="16">
        <v>8731</v>
      </c>
      <c r="AU1528" s="16"/>
      <c r="AV1528" s="16" t="s">
        <v>7676</v>
      </c>
      <c r="AW1528" s="16"/>
      <c r="AX1528" s="16"/>
      <c r="AY1528" s="16"/>
      <c r="AZ1528" s="16"/>
      <c r="BA1528" s="16"/>
      <c r="BB1528" s="16"/>
      <c r="BC1528" s="16"/>
      <c r="BD1528" s="16"/>
      <c r="BE1528" s="16"/>
    </row>
    <row r="1529" spans="1:57" ht="16" customHeight="1">
      <c r="A1529" s="18" t="s">
        <v>7677</v>
      </c>
      <c r="B1529" s="18" t="s">
        <v>7678</v>
      </c>
      <c r="C1529" s="50">
        <v>41562</v>
      </c>
      <c r="D1529" s="51">
        <f ca="1">DATEDIF('Customer Data'!$C1529,TODAY(),"d")/365</f>
        <v>6.3506849315068497</v>
      </c>
      <c r="E1529" s="18" t="s">
        <v>74</v>
      </c>
      <c r="F1529" s="18">
        <f>IFERROR(INDEX(AccountStatusTable[],MATCH('Customer Data'!$E1529,Account_Status,0),2),3)</f>
        <v>3</v>
      </c>
      <c r="G1529" s="18" t="s">
        <v>99</v>
      </c>
      <c r="H1529" s="18" t="s">
        <v>100</v>
      </c>
      <c r="I1529" s="18" t="s">
        <v>7679</v>
      </c>
      <c r="J1529" s="18" t="s">
        <v>109</v>
      </c>
      <c r="K1529" s="18" t="s">
        <v>103</v>
      </c>
      <c r="L1529" s="18" t="s">
        <v>33</v>
      </c>
      <c r="M1529" s="18" t="s">
        <v>64</v>
      </c>
      <c r="N1529" s="18" t="s">
        <v>19613</v>
      </c>
      <c r="O1529" s="18">
        <f>IFERROR(IFERROR(INDEX(VerifiedDeploymentLookup[],MATCH(M1529,Verified_Deployment_Type,0),2),INDEX(DeploymentLookup[],MATCH(N1529,Deployment_Type,0),2)),0)</f>
        <v>1</v>
      </c>
      <c r="P1529" s="18" t="s">
        <v>104</v>
      </c>
      <c r="Q1529" s="18">
        <f>INDEX(RegionLookup[],MATCH('Customer Data'!$P1529,Region,0),3)</f>
        <v>1</v>
      </c>
      <c r="R1529" s="26">
        <v>18568</v>
      </c>
      <c r="S1529" s="53">
        <f>IFERROR(INDEX(CompanySizeLookup[],MATCH('Customer Data'!$R1529,of_Employees,0),2),1)</f>
        <v>2</v>
      </c>
      <c r="T1529" s="18">
        <v>44</v>
      </c>
      <c r="U1529" s="54">
        <v>1872</v>
      </c>
      <c r="V1529" s="54">
        <v>1404</v>
      </c>
      <c r="W1529" s="50">
        <v>44119</v>
      </c>
      <c r="X1529" s="18" t="s">
        <v>170</v>
      </c>
      <c r="Y1529" s="18" t="str">
        <f>IFERROR(INDEX(IndustryLookup[],MATCH(X1529,Industry,0),2),"Not Specified")</f>
        <v>Services</v>
      </c>
      <c r="Z1529" s="18">
        <f>INDEX(MetaIndustryLookup[],MATCH('Customer Data'!$Y1529,[0]!Meta_Industry,0),2)</f>
        <v>34</v>
      </c>
      <c r="AA1529" s="18"/>
      <c r="AB1529" s="18">
        <v>8744</v>
      </c>
      <c r="AC1529" s="18" t="s">
        <v>19610</v>
      </c>
      <c r="AD1529" s="18" t="s">
        <v>106</v>
      </c>
      <c r="AE1529" s="18">
        <f>IF('Customer Data'!$AD1529="",0,1)</f>
        <v>1</v>
      </c>
      <c r="AF1529" s="18"/>
      <c r="AG1529" s="18"/>
      <c r="AH1529" s="18"/>
      <c r="AI1529" s="18"/>
      <c r="AJ1529" s="55" t="s">
        <v>22110</v>
      </c>
      <c r="AK1529" s="18"/>
      <c r="AL1529" s="18"/>
      <c r="AM1529" s="18"/>
      <c r="AN1529" s="18"/>
      <c r="AO1529" s="18"/>
      <c r="AP1529" s="18" t="s">
        <v>18318</v>
      </c>
      <c r="AQ1529" s="18"/>
      <c r="AR1529" s="18"/>
      <c r="AS1529" s="18"/>
      <c r="AT1529" s="18">
        <v>8744</v>
      </c>
      <c r="AU1529" s="18"/>
      <c r="AV1529" s="18" t="s">
        <v>7680</v>
      </c>
      <c r="AW1529" s="18">
        <v>9</v>
      </c>
      <c r="AX1529" s="18">
        <v>16</v>
      </c>
      <c r="AY1529" s="18">
        <v>2</v>
      </c>
      <c r="AZ1529" s="18" t="s">
        <v>18329</v>
      </c>
      <c r="BA1529" s="18" t="s">
        <v>108</v>
      </c>
      <c r="BB1529" s="18" t="s">
        <v>109</v>
      </c>
      <c r="BC1529" s="18" t="s">
        <v>14349</v>
      </c>
      <c r="BD1529" s="18" t="s">
        <v>110</v>
      </c>
      <c r="BE1529" s="18"/>
    </row>
    <row r="1530" spans="1:57" ht="16" customHeight="1">
      <c r="A1530" s="16" t="s">
        <v>7681</v>
      </c>
      <c r="B1530" s="16" t="s">
        <v>7682</v>
      </c>
      <c r="C1530" s="43">
        <v>41590</v>
      </c>
      <c r="D1530" s="44">
        <f ca="1">DATEDIF('Customer Data'!$C1530,TODAY(),"d")/365</f>
        <v>6.2739726027397262</v>
      </c>
      <c r="E1530" s="16" t="s">
        <v>27</v>
      </c>
      <c r="F1530" s="16">
        <f>IFERROR(INDEX(AccountStatusTable[],MATCH('Customer Data'!$E1530,Account_Status,0),2),3)</f>
        <v>1</v>
      </c>
      <c r="G1530" s="16" t="s">
        <v>60</v>
      </c>
      <c r="H1530" s="16" t="s">
        <v>60</v>
      </c>
      <c r="I1530" s="16" t="s">
        <v>7683</v>
      </c>
      <c r="J1530" s="16" t="s">
        <v>40</v>
      </c>
      <c r="K1530" s="16" t="s">
        <v>140</v>
      </c>
      <c r="L1530" s="16" t="s">
        <v>33</v>
      </c>
      <c r="M1530" s="16" t="s">
        <v>34</v>
      </c>
      <c r="N1530" s="16" t="s">
        <v>19613</v>
      </c>
      <c r="O1530" s="16">
        <f>IFERROR(IFERROR(INDEX(VerifiedDeploymentLookup[],MATCH(M1530,Verified_Deployment_Type,0),2),INDEX(DeploymentLookup[],MATCH(N1530,Deployment_Type,0),2)),0)</f>
        <v>0</v>
      </c>
      <c r="P1530" s="16" t="s">
        <v>65</v>
      </c>
      <c r="Q1530" s="16">
        <f>INDEX(RegionLookup[],MATCH('Customer Data'!$P1530,Region,0),3)</f>
        <v>2</v>
      </c>
      <c r="R1530" s="56" t="s">
        <v>92</v>
      </c>
      <c r="S1530" s="46">
        <f>IFERROR(INDEX(CompanySizeLookup[],MATCH('Customer Data'!$R1530,of_Employees,0),2),1)</f>
        <v>3</v>
      </c>
      <c r="T1530" s="16">
        <v>1</v>
      </c>
      <c r="U1530" s="47">
        <v>15600</v>
      </c>
      <c r="V1530" s="47">
        <v>15600</v>
      </c>
      <c r="W1530" s="43">
        <v>44147</v>
      </c>
      <c r="X1530" s="16" t="s">
        <v>79</v>
      </c>
      <c r="Y1530" s="16" t="str">
        <f>IFERROR(INDEX(IndustryLookup[],MATCH(X1530,Industry,0),2),"Not Specified")</f>
        <v>Consulting/Business Services</v>
      </c>
      <c r="Z1530" s="16">
        <f>INDEX(MetaIndustryLookup[],MATCH('Customer Data'!$Y1530,[0]!Meta_Industry,0),2)</f>
        <v>8</v>
      </c>
      <c r="AA1530" s="16"/>
      <c r="AB1530" s="16">
        <v>7389</v>
      </c>
      <c r="AC1530" s="16"/>
      <c r="AD1530" s="16"/>
      <c r="AE1530" s="16">
        <f>IF('Customer Data'!$AD1530="",0,1)</f>
        <v>0</v>
      </c>
      <c r="AF1530" s="48" t="s">
        <v>7684</v>
      </c>
      <c r="AG1530" s="16"/>
      <c r="AH1530" s="16"/>
      <c r="AI1530" s="16"/>
      <c r="AJ1530" s="48" t="s">
        <v>22109</v>
      </c>
      <c r="AK1530" s="16"/>
      <c r="AL1530" s="16"/>
      <c r="AM1530" s="16"/>
      <c r="AN1530" s="16"/>
      <c r="AO1530" s="16"/>
      <c r="AP1530" s="16" t="s">
        <v>18318</v>
      </c>
      <c r="AQ1530" s="16"/>
      <c r="AR1530" s="16"/>
      <c r="AS1530" s="16"/>
      <c r="AT1530" s="16">
        <v>7389</v>
      </c>
      <c r="AU1530" s="16"/>
      <c r="AV1530" s="16" t="s">
        <v>7685</v>
      </c>
      <c r="AW1530" s="16"/>
      <c r="AX1530" s="16"/>
      <c r="AY1530" s="16"/>
      <c r="AZ1530" s="16"/>
      <c r="BA1530" s="16"/>
      <c r="BB1530" s="16"/>
      <c r="BC1530" s="16"/>
      <c r="BD1530" s="16"/>
      <c r="BE1530" s="16"/>
    </row>
    <row r="1531" spans="1:57" ht="16" customHeight="1">
      <c r="A1531" s="18" t="s">
        <v>7693</v>
      </c>
      <c r="B1531" s="18" t="s">
        <v>7694</v>
      </c>
      <c r="C1531" s="50">
        <v>41628</v>
      </c>
      <c r="D1531" s="51">
        <f ca="1">DATEDIF('Customer Data'!$C1531,TODAY(),"d")/365</f>
        <v>6.1698630136986301</v>
      </c>
      <c r="E1531" s="18" t="s">
        <v>27</v>
      </c>
      <c r="F1531" s="18">
        <f>IFERROR(INDEX(AccountStatusTable[],MATCH('Customer Data'!$E1531,Account_Status,0),2),3)</f>
        <v>1</v>
      </c>
      <c r="G1531" s="18" t="s">
        <v>28</v>
      </c>
      <c r="H1531" s="18" t="s">
        <v>29</v>
      </c>
      <c r="I1531" s="18" t="s">
        <v>39</v>
      </c>
      <c r="J1531" s="18"/>
      <c r="K1531" s="18" t="s">
        <v>735</v>
      </c>
      <c r="L1531" s="18" t="s">
        <v>33</v>
      </c>
      <c r="M1531" s="18" t="s">
        <v>34</v>
      </c>
      <c r="N1531" s="18" t="s">
        <v>19613</v>
      </c>
      <c r="O1531" s="18">
        <f>IFERROR(IFERROR(INDEX(VerifiedDeploymentLookup[],MATCH(M1531,Verified_Deployment_Type,0),2),INDEX(DeploymentLookup[],MATCH(N1531,Deployment_Type,0),2)),0)</f>
        <v>0</v>
      </c>
      <c r="P1531" s="18" t="s">
        <v>32</v>
      </c>
      <c r="Q1531" s="18">
        <f>INDEX(RegionLookup[],MATCH('Customer Data'!$P1531,Region,0),3)</f>
        <v>3</v>
      </c>
      <c r="R1531" s="26">
        <v>18568</v>
      </c>
      <c r="S1531" s="53">
        <f>IFERROR(INDEX(CompanySizeLookup[],MATCH('Customer Data'!$R1531,of_Employees,0),2),1)</f>
        <v>2</v>
      </c>
      <c r="T1531" s="18">
        <v>14</v>
      </c>
      <c r="U1531" s="54">
        <v>18532.8</v>
      </c>
      <c r="V1531" s="54">
        <v>13899.6</v>
      </c>
      <c r="W1531" s="50">
        <v>43909</v>
      </c>
      <c r="X1531" s="18" t="s">
        <v>215</v>
      </c>
      <c r="Y1531" s="18" t="str">
        <f>IFERROR(INDEX(IndustryLookup[],MATCH(X1531,Industry,0),2),"Not Specified")</f>
        <v>Manufacturing</v>
      </c>
      <c r="Z1531" s="18">
        <f>INDEX(MetaIndustryLookup[],MATCH('Customer Data'!$Y1531,[0]!Meta_Industry,0),2)</f>
        <v>11</v>
      </c>
      <c r="AA1531" s="18"/>
      <c r="AB1531" s="18">
        <v>3629</v>
      </c>
      <c r="AC1531" s="18"/>
      <c r="AD1531" s="18" t="s">
        <v>36</v>
      </c>
      <c r="AE1531" s="18">
        <f>IF('Customer Data'!$AD1531="",0,1)</f>
        <v>1</v>
      </c>
      <c r="AF1531" s="18"/>
      <c r="AG1531" s="18"/>
      <c r="AH1531" s="18"/>
      <c r="AI1531" s="18"/>
      <c r="AJ1531" s="55" t="s">
        <v>22108</v>
      </c>
      <c r="AK1531" s="18"/>
      <c r="AL1531" s="18"/>
      <c r="AM1531" s="18"/>
      <c r="AN1531" s="18"/>
      <c r="AO1531" s="18"/>
      <c r="AP1531" s="18" t="s">
        <v>18318</v>
      </c>
      <c r="AQ1531" s="18"/>
      <c r="AR1531" s="18"/>
      <c r="AS1531" s="18"/>
      <c r="AT1531" s="18">
        <v>3629</v>
      </c>
      <c r="AU1531" s="18"/>
      <c r="AV1531" s="18" t="s">
        <v>7695</v>
      </c>
      <c r="AW1531" s="18">
        <v>3</v>
      </c>
      <c r="AX1531" s="18">
        <v>3</v>
      </c>
      <c r="AY1531" s="18">
        <v>3</v>
      </c>
      <c r="AZ1531" s="18" t="s">
        <v>74</v>
      </c>
      <c r="BA1531" s="18" t="s">
        <v>39</v>
      </c>
      <c r="BB1531" s="18" t="s">
        <v>40</v>
      </c>
      <c r="BC1531" s="55" t="s">
        <v>18409</v>
      </c>
      <c r="BD1531" s="18" t="s">
        <v>41</v>
      </c>
      <c r="BE1531" s="18"/>
    </row>
    <row r="1532" spans="1:57" ht="16" customHeight="1">
      <c r="A1532" s="16" t="s">
        <v>7696</v>
      </c>
      <c r="B1532" s="16" t="s">
        <v>7697</v>
      </c>
      <c r="C1532" s="43">
        <v>41740</v>
      </c>
      <c r="D1532" s="44">
        <f ca="1">DATEDIF('Customer Data'!$C1532,TODAY(),"d")/365</f>
        <v>5.8630136986301373</v>
      </c>
      <c r="E1532" s="16" t="s">
        <v>27</v>
      </c>
      <c r="F1532" s="16">
        <f>IFERROR(INDEX(AccountStatusTable[],MATCH('Customer Data'!$E1532,Account_Status,0),2),3)</f>
        <v>1</v>
      </c>
      <c r="G1532" s="16" t="s">
        <v>176</v>
      </c>
      <c r="H1532" s="16" t="s">
        <v>100</v>
      </c>
      <c r="I1532" s="16" t="s">
        <v>7698</v>
      </c>
      <c r="J1532" s="16" t="s">
        <v>466</v>
      </c>
      <c r="K1532" s="16" t="s">
        <v>103</v>
      </c>
      <c r="L1532" s="16" t="s">
        <v>33</v>
      </c>
      <c r="M1532" s="16" t="s">
        <v>64</v>
      </c>
      <c r="N1532" s="16" t="s">
        <v>19613</v>
      </c>
      <c r="O1532" s="16">
        <f>IFERROR(IFERROR(INDEX(VerifiedDeploymentLookup[],MATCH(M1532,Verified_Deployment_Type,0),2),INDEX(DeploymentLookup[],MATCH(N1532,Deployment_Type,0),2)),0)</f>
        <v>1</v>
      </c>
      <c r="P1532" s="16" t="s">
        <v>104</v>
      </c>
      <c r="Q1532" s="16">
        <f>INDEX(RegionLookup[],MATCH('Customer Data'!$P1532,Region,0),3)</f>
        <v>1</v>
      </c>
      <c r="R1532" s="56" t="s">
        <v>274</v>
      </c>
      <c r="S1532" s="46">
        <f>IFERROR(INDEX(CompanySizeLookup[],MATCH('Customer Data'!$R1532,of_Employees,0),2),1)</f>
        <v>2</v>
      </c>
      <c r="T1532" s="16">
        <v>3</v>
      </c>
      <c r="U1532" s="47">
        <v>22272.799999999999</v>
      </c>
      <c r="V1532" s="47">
        <v>18931.88</v>
      </c>
      <c r="W1532" s="43">
        <v>43932</v>
      </c>
      <c r="X1532" s="16" t="s">
        <v>239</v>
      </c>
      <c r="Y1532" s="16" t="str">
        <f>IFERROR(INDEX(IndustryLookup[],MATCH(X1532,Industry,0),2),"Not Specified")</f>
        <v>Technology</v>
      </c>
      <c r="Z1532" s="16">
        <f>INDEX(MetaIndustryLookup[],MATCH('Customer Data'!$Y1532,[0]!Meta_Industry,0),2)</f>
        <v>36</v>
      </c>
      <c r="AA1532" s="16"/>
      <c r="AB1532" s="16">
        <v>9999</v>
      </c>
      <c r="AC1532" s="16"/>
      <c r="AD1532" s="16" t="s">
        <v>317</v>
      </c>
      <c r="AE1532" s="16">
        <f>IF('Customer Data'!$AD1532="",0,1)</f>
        <v>1</v>
      </c>
      <c r="AF1532" s="16"/>
      <c r="AG1532" s="16"/>
      <c r="AH1532" s="16"/>
      <c r="AI1532" s="16"/>
      <c r="AJ1532" s="48" t="s">
        <v>19699</v>
      </c>
      <c r="AK1532" s="16"/>
      <c r="AL1532" s="16"/>
      <c r="AM1532" s="16"/>
      <c r="AN1532" s="16"/>
      <c r="AO1532" s="16"/>
      <c r="AP1532" s="16" t="s">
        <v>18318</v>
      </c>
      <c r="AQ1532" s="16"/>
      <c r="AR1532" s="16"/>
      <c r="AS1532" s="16"/>
      <c r="AT1532" s="16">
        <v>9999</v>
      </c>
      <c r="AU1532" s="16"/>
      <c r="AV1532" s="16" t="s">
        <v>7699</v>
      </c>
      <c r="AW1532" s="16">
        <v>14</v>
      </c>
      <c r="AX1532" s="16">
        <v>6</v>
      </c>
      <c r="AY1532" s="16">
        <v>6</v>
      </c>
      <c r="AZ1532" s="16" t="s">
        <v>1921</v>
      </c>
      <c r="BA1532" s="16" t="s">
        <v>319</v>
      </c>
      <c r="BB1532" s="16" t="s">
        <v>316</v>
      </c>
      <c r="BC1532" s="16"/>
      <c r="BD1532" s="16" t="s">
        <v>320</v>
      </c>
      <c r="BE1532" s="16"/>
    </row>
    <row r="1533" spans="1:57" ht="16" customHeight="1">
      <c r="A1533" s="18" t="s">
        <v>7700</v>
      </c>
      <c r="B1533" s="18" t="s">
        <v>7701</v>
      </c>
      <c r="C1533" s="50">
        <v>41851</v>
      </c>
      <c r="D1533" s="51">
        <f ca="1">DATEDIF('Customer Data'!$C1533,TODAY(),"d")/365</f>
        <v>5.558904109589041</v>
      </c>
      <c r="E1533" s="18" t="s">
        <v>74</v>
      </c>
      <c r="F1533" s="18">
        <f>IFERROR(INDEX(AccountStatusTable[],MATCH('Customer Data'!$E1533,Account_Status,0),2),3)</f>
        <v>3</v>
      </c>
      <c r="G1533" s="18" t="s">
        <v>176</v>
      </c>
      <c r="H1533" s="18" t="s">
        <v>177</v>
      </c>
      <c r="I1533" s="18" t="s">
        <v>7702</v>
      </c>
      <c r="J1533" s="18" t="s">
        <v>184</v>
      </c>
      <c r="K1533" s="18" t="s">
        <v>103</v>
      </c>
      <c r="L1533" s="18" t="s">
        <v>33</v>
      </c>
      <c r="M1533" s="18" t="s">
        <v>64</v>
      </c>
      <c r="N1533" s="18" t="s">
        <v>19613</v>
      </c>
      <c r="O1533" s="18">
        <f>IFERROR(IFERROR(INDEX(VerifiedDeploymentLookup[],MATCH(M1533,Verified_Deployment_Type,0),2),INDEX(DeploymentLookup[],MATCH(N1533,Deployment_Type,0),2)),0)</f>
        <v>1</v>
      </c>
      <c r="P1533" s="18" t="s">
        <v>104</v>
      </c>
      <c r="Q1533" s="18">
        <f>INDEX(RegionLookup[],MATCH('Customer Data'!$P1533,Region,0),3)</f>
        <v>1</v>
      </c>
      <c r="R1533" s="26">
        <v>18568</v>
      </c>
      <c r="S1533" s="53">
        <f>IFERROR(INDEX(CompanySizeLookup[],MATCH('Customer Data'!$R1533,of_Employees,0),2),1)</f>
        <v>2</v>
      </c>
      <c r="T1533" s="18">
        <v>5</v>
      </c>
      <c r="U1533" s="54">
        <v>233.28</v>
      </c>
      <c r="V1533" s="54">
        <v>174.96</v>
      </c>
      <c r="W1533" s="50">
        <v>44043</v>
      </c>
      <c r="X1533" s="18" t="s">
        <v>159</v>
      </c>
      <c r="Y1533" s="18" t="str">
        <f>IFERROR(INDEX(IndustryLookup[],MATCH(X1533,Industry,0),2),"Not Specified")</f>
        <v>Financial Services</v>
      </c>
      <c r="Z1533" s="18">
        <f>INDEX(MetaIndustryLookup[],MATCH('Customer Data'!$Y1533,[0]!Meta_Industry,0),2)</f>
        <v>4</v>
      </c>
      <c r="AA1533" s="18"/>
      <c r="AB1533" s="18">
        <v>5084</v>
      </c>
      <c r="AC1533" s="18" t="s">
        <v>19609</v>
      </c>
      <c r="AD1533" s="18" t="s">
        <v>181</v>
      </c>
      <c r="AE1533" s="18">
        <f>IF('Customer Data'!$AD1533="",0,1)</f>
        <v>1</v>
      </c>
      <c r="AF1533" s="18"/>
      <c r="AG1533" s="18"/>
      <c r="AH1533" s="18"/>
      <c r="AI1533" s="18"/>
      <c r="AJ1533" s="55" t="s">
        <v>19699</v>
      </c>
      <c r="AK1533" s="18"/>
      <c r="AL1533" s="18"/>
      <c r="AM1533" s="18"/>
      <c r="AN1533" s="18"/>
      <c r="AO1533" s="18"/>
      <c r="AP1533" s="18" t="s">
        <v>18318</v>
      </c>
      <c r="AQ1533" s="18"/>
      <c r="AR1533" s="18"/>
      <c r="AS1533" s="18"/>
      <c r="AT1533" s="18">
        <v>5084</v>
      </c>
      <c r="AU1533" s="18"/>
      <c r="AV1533" s="18" t="s">
        <v>7703</v>
      </c>
      <c r="AW1533" s="18">
        <v>6</v>
      </c>
      <c r="AX1533" s="18">
        <v>8</v>
      </c>
      <c r="AY1533" s="18">
        <v>3</v>
      </c>
      <c r="AZ1533" s="18">
        <v>4000000</v>
      </c>
      <c r="BA1533" s="18" t="s">
        <v>183</v>
      </c>
      <c r="BB1533" s="18" t="s">
        <v>184</v>
      </c>
      <c r="BC1533" s="18"/>
      <c r="BD1533" s="18" t="s">
        <v>185</v>
      </c>
      <c r="BE1533" s="18"/>
    </row>
    <row r="1534" spans="1:57" ht="16" customHeight="1">
      <c r="A1534" s="16" t="s">
        <v>7704</v>
      </c>
      <c r="B1534" s="16" t="s">
        <v>7705</v>
      </c>
      <c r="C1534" s="43">
        <v>41123</v>
      </c>
      <c r="D1534" s="44">
        <f ca="1">DATEDIF('Customer Data'!$C1534,TODAY(),"d")/365</f>
        <v>7.5534246575342463</v>
      </c>
      <c r="E1534" s="16" t="s">
        <v>27</v>
      </c>
      <c r="F1534" s="16">
        <f>IFERROR(INDEX(AccountStatusTable[],MATCH('Customer Data'!$E1534,Account_Status,0),2),3)</f>
        <v>1</v>
      </c>
      <c r="G1534" s="16" t="s">
        <v>257</v>
      </c>
      <c r="H1534" s="16" t="s">
        <v>257</v>
      </c>
      <c r="I1534" s="16" t="s">
        <v>7706</v>
      </c>
      <c r="J1534" s="16"/>
      <c r="K1534" s="16" t="s">
        <v>545</v>
      </c>
      <c r="L1534" s="16" t="s">
        <v>33</v>
      </c>
      <c r="M1534" s="16" t="s">
        <v>34</v>
      </c>
      <c r="N1534" s="16" t="s">
        <v>19613</v>
      </c>
      <c r="O1534" s="16">
        <f>IFERROR(IFERROR(INDEX(VerifiedDeploymentLookup[],MATCH(M1534,Verified_Deployment_Type,0),2),INDEX(DeploymentLookup[],MATCH(N1534,Deployment_Type,0),2)),0)</f>
        <v>0</v>
      </c>
      <c r="P1534" s="16" t="s">
        <v>65</v>
      </c>
      <c r="Q1534" s="16">
        <f>INDEX(RegionLookup[],MATCH('Customer Data'!$P1534,Region,0),3)</f>
        <v>2</v>
      </c>
      <c r="R1534" s="56" t="s">
        <v>50</v>
      </c>
      <c r="S1534" s="46">
        <f>IFERROR(INDEX(CompanySizeLookup[],MATCH('Customer Data'!$R1534,of_Employees,0),2),1)</f>
        <v>4</v>
      </c>
      <c r="T1534" s="16">
        <v>0</v>
      </c>
      <c r="U1534" s="47">
        <v>88957.440000000002</v>
      </c>
      <c r="V1534" s="47">
        <v>66718.080000000002</v>
      </c>
      <c r="W1534" s="43">
        <v>44049</v>
      </c>
      <c r="X1534" s="16" t="s">
        <v>239</v>
      </c>
      <c r="Y1534" s="16" t="str">
        <f>IFERROR(INDEX(IndustryLookup[],MATCH(X1534,Industry,0),2),"Not Specified")</f>
        <v>Technology</v>
      </c>
      <c r="Z1534" s="16">
        <f>INDEX(MetaIndustryLookup[],MATCH('Customer Data'!$Y1534,[0]!Meta_Industry,0),2)</f>
        <v>36</v>
      </c>
      <c r="AA1534" s="16"/>
      <c r="AB1534" s="16">
        <v>6211</v>
      </c>
      <c r="AC1534" s="16"/>
      <c r="AD1534" s="16" t="s">
        <v>546</v>
      </c>
      <c r="AE1534" s="16">
        <f>IF('Customer Data'!$AD1534="",0,1)</f>
        <v>1</v>
      </c>
      <c r="AF1534" s="16" t="s">
        <v>7707</v>
      </c>
      <c r="AG1534" s="16"/>
      <c r="AH1534" s="16"/>
      <c r="AI1534" s="16"/>
      <c r="AJ1534" s="48" t="s">
        <v>19638</v>
      </c>
      <c r="AK1534" s="16"/>
      <c r="AL1534" s="16"/>
      <c r="AM1534" s="16"/>
      <c r="AN1534" s="16"/>
      <c r="AO1534" s="16"/>
      <c r="AP1534" s="16" t="s">
        <v>18318</v>
      </c>
      <c r="AQ1534" s="16"/>
      <c r="AR1534" s="16"/>
      <c r="AS1534" s="16"/>
      <c r="AT1534" s="16">
        <v>6211</v>
      </c>
      <c r="AU1534" s="16"/>
      <c r="AV1534" s="16" t="s">
        <v>7708</v>
      </c>
      <c r="AW1534" s="16">
        <v>5</v>
      </c>
      <c r="AX1534" s="16">
        <v>6</v>
      </c>
      <c r="AY1534" s="16">
        <v>5</v>
      </c>
      <c r="AZ1534" s="16" t="s">
        <v>18323</v>
      </c>
      <c r="BA1534" s="16" t="s">
        <v>549</v>
      </c>
      <c r="BB1534" s="16" t="s">
        <v>40</v>
      </c>
      <c r="BC1534" s="16" t="s">
        <v>18440</v>
      </c>
      <c r="BD1534" s="16" t="s">
        <v>550</v>
      </c>
      <c r="BE1534" s="16"/>
    </row>
    <row r="1535" spans="1:57" ht="16" customHeight="1">
      <c r="A1535" s="18" t="s">
        <v>7709</v>
      </c>
      <c r="B1535" s="18" t="s">
        <v>7710</v>
      </c>
      <c r="C1535" s="50">
        <v>41820</v>
      </c>
      <c r="D1535" s="51">
        <f ca="1">DATEDIF('Customer Data'!$C1535,TODAY(),"d")/365</f>
        <v>5.6438356164383565</v>
      </c>
      <c r="E1535" s="18" t="s">
        <v>27</v>
      </c>
      <c r="F1535" s="18">
        <f>IFERROR(INDEX(AccountStatusTable[],MATCH('Customer Data'!$E1535,Account_Status,0),2),3)</f>
        <v>1</v>
      </c>
      <c r="G1535" s="18" t="s">
        <v>86</v>
      </c>
      <c r="H1535" s="18" t="s">
        <v>87</v>
      </c>
      <c r="I1535" s="18" t="s">
        <v>1566</v>
      </c>
      <c r="J1535" s="18"/>
      <c r="K1535" s="18" t="s">
        <v>90</v>
      </c>
      <c r="L1535" s="18" t="s">
        <v>33</v>
      </c>
      <c r="M1535" s="18" t="s">
        <v>64</v>
      </c>
      <c r="N1535" s="18" t="s">
        <v>19613</v>
      </c>
      <c r="O1535" s="18">
        <f>IFERROR(IFERROR(INDEX(VerifiedDeploymentLookup[],MATCH(M1535,Verified_Deployment_Type,0),2),INDEX(DeploymentLookup[],MATCH(N1535,Deployment_Type,0),2)),0)</f>
        <v>1</v>
      </c>
      <c r="P1535" s="18" t="s">
        <v>91</v>
      </c>
      <c r="Q1535" s="18">
        <f>INDEX(RegionLookup[],MATCH('Customer Data'!$P1535,Region,0),3)</f>
        <v>4</v>
      </c>
      <c r="R1535" s="52" t="s">
        <v>169</v>
      </c>
      <c r="S1535" s="53">
        <f>IFERROR(INDEX(CompanySizeLookup[],MATCH('Customer Data'!$R1535,of_Employees,0),2),1)</f>
        <v>3</v>
      </c>
      <c r="T1535" s="18">
        <v>432</v>
      </c>
      <c r="U1535" s="54">
        <v>6065.28</v>
      </c>
      <c r="V1535" s="54">
        <v>4852.22</v>
      </c>
      <c r="W1535" s="50">
        <v>44012</v>
      </c>
      <c r="X1535" s="18" t="s">
        <v>215</v>
      </c>
      <c r="Y1535" s="18" t="str">
        <f>IFERROR(INDEX(IndustryLookup[],MATCH(X1535,Industry,0),2),"Not Specified")</f>
        <v>Manufacturing</v>
      </c>
      <c r="Z1535" s="18">
        <f>INDEX(MetaIndustryLookup[],MATCH('Customer Data'!$Y1535,[0]!Meta_Industry,0),2)</f>
        <v>11</v>
      </c>
      <c r="AA1535" s="18"/>
      <c r="AB1535" s="18">
        <v>5084</v>
      </c>
      <c r="AC1535" s="18" t="s">
        <v>19610</v>
      </c>
      <c r="AD1535" s="18" t="s">
        <v>280</v>
      </c>
      <c r="AE1535" s="18">
        <f>IF('Customer Data'!$AD1535="",0,1)</f>
        <v>1</v>
      </c>
      <c r="AF1535" s="18" t="s">
        <v>7711</v>
      </c>
      <c r="AG1535" s="18"/>
      <c r="AH1535" s="18"/>
      <c r="AI1535" s="18"/>
      <c r="AJ1535" s="55" t="s">
        <v>21853</v>
      </c>
      <c r="AK1535" s="18"/>
      <c r="AL1535" s="18"/>
      <c r="AM1535" s="18"/>
      <c r="AN1535" s="18"/>
      <c r="AO1535" s="18"/>
      <c r="AP1535" s="18" t="s">
        <v>18318</v>
      </c>
      <c r="AQ1535" s="18"/>
      <c r="AR1535" s="18"/>
      <c r="AS1535" s="18"/>
      <c r="AT1535" s="18">
        <v>5084</v>
      </c>
      <c r="AU1535" s="18"/>
      <c r="AV1535" s="18" t="s">
        <v>7712</v>
      </c>
      <c r="AW1535" s="18"/>
      <c r="AX1535" s="18"/>
      <c r="AY1535" s="18"/>
      <c r="AZ1535" s="18"/>
      <c r="BA1535" s="18" t="s">
        <v>282</v>
      </c>
      <c r="BB1535" s="18" t="s">
        <v>40</v>
      </c>
      <c r="BC1535" s="18"/>
      <c r="BD1535" s="18"/>
      <c r="BE1535" s="18"/>
    </row>
    <row r="1536" spans="1:57" ht="16" customHeight="1">
      <c r="A1536" s="16" t="s">
        <v>7713</v>
      </c>
      <c r="B1536" s="16" t="s">
        <v>7714</v>
      </c>
      <c r="C1536" s="43">
        <v>41668</v>
      </c>
      <c r="D1536" s="44">
        <f ca="1">DATEDIF('Customer Data'!$C1536,TODAY(),"d")/365</f>
        <v>6.0602739726027401</v>
      </c>
      <c r="E1536" s="16" t="s">
        <v>27</v>
      </c>
      <c r="F1536" s="16">
        <f>IFERROR(INDEX(AccountStatusTable[],MATCH('Customer Data'!$E1536,Account_Status,0),2),3)</f>
        <v>1</v>
      </c>
      <c r="G1536" s="16" t="s">
        <v>176</v>
      </c>
      <c r="H1536" s="16" t="s">
        <v>177</v>
      </c>
      <c r="I1536" s="16" t="s">
        <v>1738</v>
      </c>
      <c r="J1536" s="16" t="s">
        <v>109</v>
      </c>
      <c r="K1536" s="16" t="s">
        <v>103</v>
      </c>
      <c r="L1536" s="16" t="s">
        <v>33</v>
      </c>
      <c r="M1536" s="16" t="s">
        <v>64</v>
      </c>
      <c r="N1536" s="16" t="s">
        <v>19610</v>
      </c>
      <c r="O1536" s="16">
        <f>IFERROR(IFERROR(INDEX(VerifiedDeploymentLookup[],MATCH(M1536,Verified_Deployment_Type,0),2),INDEX(DeploymentLookup[],MATCH(N1536,Deployment_Type,0),2)),0)</f>
        <v>1</v>
      </c>
      <c r="P1536" s="16" t="s">
        <v>104</v>
      </c>
      <c r="Q1536" s="16">
        <f>INDEX(RegionLookup[],MATCH('Customer Data'!$P1536,Region,0),3)</f>
        <v>1</v>
      </c>
      <c r="R1536" s="56" t="s">
        <v>92</v>
      </c>
      <c r="S1536" s="46">
        <f>IFERROR(INDEX(CompanySizeLookup[],MATCH('Customer Data'!$R1536,of_Employees,0),2),1)</f>
        <v>3</v>
      </c>
      <c r="T1536" s="16">
        <v>14</v>
      </c>
      <c r="U1536" s="47">
        <v>134640</v>
      </c>
      <c r="V1536" s="47">
        <v>100980</v>
      </c>
      <c r="W1536" s="43">
        <v>44225</v>
      </c>
      <c r="X1536" s="16" t="s">
        <v>35</v>
      </c>
      <c r="Y1536" s="16" t="str">
        <f>IFERROR(INDEX(IndustryLookup[],MATCH(X1536,Industry,0),2),"Not Specified")</f>
        <v>Information and Communication Technology (ICT)</v>
      </c>
      <c r="Z1536" s="16">
        <f>INDEX(MetaIndustryLookup[],MATCH('Customer Data'!$Y1536,[0]!Meta_Industry,0),2)</f>
        <v>23</v>
      </c>
      <c r="AA1536" s="16"/>
      <c r="AB1536" s="16">
        <v>6798</v>
      </c>
      <c r="AC1536" s="16"/>
      <c r="AD1536" s="16" t="s">
        <v>181</v>
      </c>
      <c r="AE1536" s="16">
        <f>IF('Customer Data'!$AD1536="",0,1)</f>
        <v>1</v>
      </c>
      <c r="AF1536" s="16"/>
      <c r="AG1536" s="16"/>
      <c r="AH1536" s="16"/>
      <c r="AI1536" s="16"/>
      <c r="AJ1536" s="48" t="s">
        <v>22107</v>
      </c>
      <c r="AK1536" s="16"/>
      <c r="AL1536" s="16"/>
      <c r="AM1536" s="16"/>
      <c r="AN1536" s="16"/>
      <c r="AO1536" s="16"/>
      <c r="AP1536" s="16" t="s">
        <v>18318</v>
      </c>
      <c r="AQ1536" s="16"/>
      <c r="AR1536" s="16"/>
      <c r="AS1536" s="16"/>
      <c r="AT1536" s="16">
        <v>6798</v>
      </c>
      <c r="AU1536" s="16"/>
      <c r="AV1536" s="16" t="s">
        <v>7715</v>
      </c>
      <c r="AW1536" s="16">
        <v>6</v>
      </c>
      <c r="AX1536" s="16">
        <v>8</v>
      </c>
      <c r="AY1536" s="16">
        <v>3</v>
      </c>
      <c r="AZ1536" s="16">
        <v>4000000</v>
      </c>
      <c r="BA1536" s="16" t="s">
        <v>183</v>
      </c>
      <c r="BB1536" s="16" t="s">
        <v>184</v>
      </c>
      <c r="BC1536" s="16"/>
      <c r="BD1536" s="16" t="s">
        <v>185</v>
      </c>
      <c r="BE1536" s="16"/>
    </row>
    <row r="1537" spans="1:57" ht="16" customHeight="1">
      <c r="A1537" s="18" t="s">
        <v>7716</v>
      </c>
      <c r="B1537" s="18" t="s">
        <v>7717</v>
      </c>
      <c r="C1537" s="50">
        <v>41061</v>
      </c>
      <c r="D1537" s="51">
        <f ca="1">DATEDIF('Customer Data'!$C1537,TODAY(),"d")/365</f>
        <v>7.7232876712328764</v>
      </c>
      <c r="E1537" s="18" t="s">
        <v>74</v>
      </c>
      <c r="F1537" s="18">
        <f>IFERROR(INDEX(AccountStatusTable[],MATCH('Customer Data'!$E1537,Account_Status,0),2),3)</f>
        <v>3</v>
      </c>
      <c r="G1537" s="18" t="s">
        <v>99</v>
      </c>
      <c r="H1537" s="18" t="s">
        <v>100</v>
      </c>
      <c r="I1537" s="18" t="s">
        <v>422</v>
      </c>
      <c r="J1537" s="18" t="s">
        <v>236</v>
      </c>
      <c r="K1537" s="18" t="s">
        <v>103</v>
      </c>
      <c r="L1537" s="18" t="s">
        <v>33</v>
      </c>
      <c r="M1537" s="18" t="s">
        <v>64</v>
      </c>
      <c r="N1537" s="18" t="s">
        <v>19613</v>
      </c>
      <c r="O1537" s="18">
        <f>IFERROR(IFERROR(INDEX(VerifiedDeploymentLookup[],MATCH(M1537,Verified_Deployment_Type,0),2),INDEX(DeploymentLookup[],MATCH(N1537,Deployment_Type,0),2)),0)</f>
        <v>1</v>
      </c>
      <c r="P1537" s="18" t="s">
        <v>104</v>
      </c>
      <c r="Q1537" s="18">
        <f>INDEX(RegionLookup[],MATCH('Customer Data'!$P1537,Region,0),3)</f>
        <v>1</v>
      </c>
      <c r="R1537" s="26">
        <v>18568</v>
      </c>
      <c r="S1537" s="53">
        <f>IFERROR(INDEX(CompanySizeLookup[],MATCH('Customer Data'!$R1537,of_Employees,0),2),1)</f>
        <v>2</v>
      </c>
      <c r="T1537" s="18"/>
      <c r="U1537" s="54">
        <v>624</v>
      </c>
      <c r="V1537" s="54">
        <v>468</v>
      </c>
      <c r="W1537" s="50">
        <v>43983</v>
      </c>
      <c r="X1537" s="18" t="s">
        <v>170</v>
      </c>
      <c r="Y1537" s="18" t="str">
        <f>IFERROR(INDEX(IndustryLookup[],MATCH(X1537,Industry,0),2),"Not Specified")</f>
        <v>Services</v>
      </c>
      <c r="Z1537" s="18">
        <f>INDEX(MetaIndustryLookup[],MATCH('Customer Data'!$Y1537,[0]!Meta_Industry,0),2)</f>
        <v>34</v>
      </c>
      <c r="AA1537" s="18"/>
      <c r="AB1537" s="18">
        <v>2732</v>
      </c>
      <c r="AC1537" s="18" t="s">
        <v>19610</v>
      </c>
      <c r="AD1537" s="18" t="s">
        <v>106</v>
      </c>
      <c r="AE1537" s="18">
        <f>IF('Customer Data'!$AD1537="",0,1)</f>
        <v>1</v>
      </c>
      <c r="AF1537" s="18"/>
      <c r="AG1537" s="18"/>
      <c r="AH1537" s="18"/>
      <c r="AI1537" s="18"/>
      <c r="AJ1537" s="55" t="s">
        <v>22106</v>
      </c>
      <c r="AK1537" s="18"/>
      <c r="AL1537" s="18"/>
      <c r="AM1537" s="18"/>
      <c r="AN1537" s="18"/>
      <c r="AO1537" s="18"/>
      <c r="AP1537" s="18" t="s">
        <v>18318</v>
      </c>
      <c r="AQ1537" s="18"/>
      <c r="AR1537" s="18"/>
      <c r="AS1537" s="18"/>
      <c r="AT1537" s="18">
        <v>2732</v>
      </c>
      <c r="AU1537" s="18"/>
      <c r="AV1537" s="18" t="s">
        <v>7718</v>
      </c>
      <c r="AW1537" s="18">
        <v>9</v>
      </c>
      <c r="AX1537" s="18">
        <v>16</v>
      </c>
      <c r="AY1537" s="18">
        <v>2</v>
      </c>
      <c r="AZ1537" s="18" t="s">
        <v>18329</v>
      </c>
      <c r="BA1537" s="18" t="s">
        <v>108</v>
      </c>
      <c r="BB1537" s="18" t="s">
        <v>109</v>
      </c>
      <c r="BC1537" s="18" t="s">
        <v>14349</v>
      </c>
      <c r="BD1537" s="18" t="s">
        <v>110</v>
      </c>
      <c r="BE1537" s="18"/>
    </row>
    <row r="1538" spans="1:57" ht="16" customHeight="1">
      <c r="A1538" s="16" t="s">
        <v>7723</v>
      </c>
      <c r="B1538" s="16" t="s">
        <v>7724</v>
      </c>
      <c r="C1538" s="43">
        <v>39745</v>
      </c>
      <c r="D1538" s="44">
        <f ca="1">DATEDIF('Customer Data'!$C1538,TODAY(),"d")/365</f>
        <v>11.328767123287671</v>
      </c>
      <c r="E1538" s="16" t="s">
        <v>74</v>
      </c>
      <c r="F1538" s="16">
        <f>IFERROR(INDEX(AccountStatusTable[],MATCH('Customer Data'!$E1538,Account_Status,0),2),3)</f>
        <v>3</v>
      </c>
      <c r="G1538" s="16" t="s">
        <v>61</v>
      </c>
      <c r="H1538" s="16" t="s">
        <v>61</v>
      </c>
      <c r="I1538" s="16" t="s">
        <v>5587</v>
      </c>
      <c r="J1538" s="16"/>
      <c r="K1538" s="16" t="s">
        <v>140</v>
      </c>
      <c r="L1538" s="16" t="s">
        <v>33</v>
      </c>
      <c r="M1538" s="16" t="s">
        <v>34</v>
      </c>
      <c r="N1538" s="16" t="s">
        <v>19613</v>
      </c>
      <c r="O1538" s="16">
        <f>IFERROR(IFERROR(INDEX(VerifiedDeploymentLookup[],MATCH(M1538,Verified_Deployment_Type,0),2),INDEX(DeploymentLookup[],MATCH(N1538,Deployment_Type,0),2)),0)</f>
        <v>0</v>
      </c>
      <c r="P1538" s="16" t="s">
        <v>65</v>
      </c>
      <c r="Q1538" s="16">
        <f>INDEX(RegionLookup[],MATCH('Customer Data'!$P1538,Region,0),3)</f>
        <v>2</v>
      </c>
      <c r="R1538" s="45">
        <v>18568</v>
      </c>
      <c r="S1538" s="46">
        <f>IFERROR(INDEX(CompanySizeLookup[],MATCH('Customer Data'!$R1538,of_Employees,0),2),1)</f>
        <v>2</v>
      </c>
      <c r="T1538" s="16">
        <v>8</v>
      </c>
      <c r="U1538" s="47">
        <v>6240</v>
      </c>
      <c r="V1538" s="47">
        <v>4992</v>
      </c>
      <c r="W1538" s="43">
        <v>44128</v>
      </c>
      <c r="X1538" s="16" t="s">
        <v>35</v>
      </c>
      <c r="Y1538" s="16" t="str">
        <f>IFERROR(INDEX(IndustryLookup[],MATCH(X1538,Industry,0),2),"Not Specified")</f>
        <v>Information and Communication Technology (ICT)</v>
      </c>
      <c r="Z1538" s="16">
        <f>INDEX(MetaIndustryLookup[],MATCH('Customer Data'!$Y1538,[0]!Meta_Industry,0),2)</f>
        <v>23</v>
      </c>
      <c r="AA1538" s="16"/>
      <c r="AB1538" s="16">
        <v>7379</v>
      </c>
      <c r="AC1538" s="16" t="s">
        <v>19610</v>
      </c>
      <c r="AD1538" s="16" t="s">
        <v>562</v>
      </c>
      <c r="AE1538" s="16">
        <f>IF('Customer Data'!$AD1538="",0,1)</f>
        <v>1</v>
      </c>
      <c r="AF1538" s="16"/>
      <c r="AG1538" s="16"/>
      <c r="AH1538" s="16"/>
      <c r="AI1538" s="16"/>
      <c r="AJ1538" s="48" t="s">
        <v>22105</v>
      </c>
      <c r="AK1538" s="16" t="s">
        <v>18781</v>
      </c>
      <c r="AL1538" s="16">
        <v>10</v>
      </c>
      <c r="AM1538" s="16" t="s">
        <v>18326</v>
      </c>
      <c r="AN1538" s="16" t="s">
        <v>18325</v>
      </c>
      <c r="AO1538" s="16"/>
      <c r="AP1538" s="16" t="s">
        <v>18318</v>
      </c>
      <c r="AQ1538" s="16"/>
      <c r="AR1538" s="16"/>
      <c r="AS1538" s="16"/>
      <c r="AT1538" s="16">
        <v>7379</v>
      </c>
      <c r="AU1538" s="16"/>
      <c r="AV1538" s="16" t="s">
        <v>7725</v>
      </c>
      <c r="AW1538" s="16"/>
      <c r="AX1538" s="16"/>
      <c r="AY1538" s="16"/>
      <c r="AZ1538" s="16" t="s">
        <v>18322</v>
      </c>
      <c r="BA1538" s="16" t="s">
        <v>69</v>
      </c>
      <c r="BB1538" s="16" t="s">
        <v>40</v>
      </c>
      <c r="BC1538" s="16"/>
      <c r="BD1538" s="16" t="s">
        <v>563</v>
      </c>
      <c r="BE1538" s="16"/>
    </row>
    <row r="1539" spans="1:57" ht="16" customHeight="1">
      <c r="A1539" s="18" t="s">
        <v>7726</v>
      </c>
      <c r="B1539" s="18" t="s">
        <v>7727</v>
      </c>
      <c r="C1539" s="50">
        <v>41138</v>
      </c>
      <c r="D1539" s="51">
        <f ca="1">DATEDIF('Customer Data'!$C1539,TODAY(),"d")/365</f>
        <v>7.5123287671232877</v>
      </c>
      <c r="E1539" s="18" t="s">
        <v>74</v>
      </c>
      <c r="F1539" s="18">
        <f>IFERROR(INDEX(AccountStatusTable[],MATCH('Customer Data'!$E1539,Account_Status,0),2),3)</f>
        <v>3</v>
      </c>
      <c r="G1539" s="18" t="s">
        <v>61</v>
      </c>
      <c r="H1539" s="18" t="s">
        <v>61</v>
      </c>
      <c r="I1539" s="18" t="s">
        <v>1740</v>
      </c>
      <c r="J1539" s="18"/>
      <c r="K1539" s="18" t="s">
        <v>140</v>
      </c>
      <c r="L1539" s="18" t="s">
        <v>33</v>
      </c>
      <c r="M1539" s="18" t="s">
        <v>34</v>
      </c>
      <c r="N1539" s="18" t="s">
        <v>19613</v>
      </c>
      <c r="O1539" s="18">
        <f>IFERROR(IFERROR(INDEX(VerifiedDeploymentLookup[],MATCH(M1539,Verified_Deployment_Type,0),2),INDEX(DeploymentLookup[],MATCH(N1539,Deployment_Type,0),2)),0)</f>
        <v>0</v>
      </c>
      <c r="P1539" s="18" t="s">
        <v>65</v>
      </c>
      <c r="Q1539" s="18">
        <f>INDEX(RegionLookup[],MATCH('Customer Data'!$P1539,Region,0),3)</f>
        <v>2</v>
      </c>
      <c r="R1539" s="57">
        <v>43840</v>
      </c>
      <c r="S1539" s="53">
        <f>IFERROR(INDEX(CompanySizeLookup[],MATCH('Customer Data'!$R1539,of_Employees,0),2),1)</f>
        <v>1</v>
      </c>
      <c r="T1539" s="18">
        <v>3</v>
      </c>
      <c r="U1539" s="54">
        <v>5100</v>
      </c>
      <c r="V1539" s="54">
        <v>4080</v>
      </c>
      <c r="W1539" s="50">
        <v>44060</v>
      </c>
      <c r="X1539" s="18" t="s">
        <v>170</v>
      </c>
      <c r="Y1539" s="18" t="str">
        <f>IFERROR(INDEX(IndustryLookup[],MATCH(X1539,Industry,0),2),"Not Specified")</f>
        <v>Services</v>
      </c>
      <c r="Z1539" s="18">
        <f>INDEX(MetaIndustryLookup[],MATCH('Customer Data'!$Y1539,[0]!Meta_Industry,0),2)</f>
        <v>34</v>
      </c>
      <c r="AA1539" s="18"/>
      <c r="AB1539" s="18">
        <v>8742</v>
      </c>
      <c r="AC1539" s="18"/>
      <c r="AD1539" s="18" t="s">
        <v>562</v>
      </c>
      <c r="AE1539" s="18">
        <f>IF('Customer Data'!$AD1539="",0,1)</f>
        <v>1</v>
      </c>
      <c r="AF1539" s="18"/>
      <c r="AG1539" s="18"/>
      <c r="AH1539" s="18"/>
      <c r="AI1539" s="18"/>
      <c r="AJ1539" s="55" t="s">
        <v>19638</v>
      </c>
      <c r="AK1539" s="18"/>
      <c r="AL1539" s="18"/>
      <c r="AM1539" s="18"/>
      <c r="AN1539" s="18"/>
      <c r="AO1539" s="18"/>
      <c r="AP1539" s="18" t="s">
        <v>18318</v>
      </c>
      <c r="AQ1539" s="18"/>
      <c r="AR1539" s="18"/>
      <c r="AS1539" s="18"/>
      <c r="AT1539" s="18">
        <v>8742</v>
      </c>
      <c r="AU1539" s="18"/>
      <c r="AV1539" s="18" t="s">
        <v>7728</v>
      </c>
      <c r="AW1539" s="18"/>
      <c r="AX1539" s="18"/>
      <c r="AY1539" s="18"/>
      <c r="AZ1539" s="18" t="s">
        <v>18322</v>
      </c>
      <c r="BA1539" s="18" t="s">
        <v>69</v>
      </c>
      <c r="BB1539" s="18" t="s">
        <v>40</v>
      </c>
      <c r="BC1539" s="18"/>
      <c r="BD1539" s="18" t="s">
        <v>563</v>
      </c>
      <c r="BE1539" s="18"/>
    </row>
    <row r="1540" spans="1:57" ht="16" customHeight="1">
      <c r="A1540" s="16" t="s">
        <v>7730</v>
      </c>
      <c r="B1540" s="16" t="s">
        <v>7731</v>
      </c>
      <c r="C1540" s="43">
        <v>41442</v>
      </c>
      <c r="D1540" s="44">
        <f ca="1">DATEDIF('Customer Data'!$C1540,TODAY(),"d")/365</f>
        <v>6.6794520547945204</v>
      </c>
      <c r="E1540" s="16" t="s">
        <v>74</v>
      </c>
      <c r="F1540" s="16">
        <f>IFERROR(INDEX(AccountStatusTable[],MATCH('Customer Data'!$E1540,Account_Status,0),2),3)</f>
        <v>3</v>
      </c>
      <c r="G1540" s="16" t="s">
        <v>176</v>
      </c>
      <c r="H1540" s="16" t="s">
        <v>100</v>
      </c>
      <c r="I1540" s="16" t="s">
        <v>4494</v>
      </c>
      <c r="J1540" s="16" t="s">
        <v>466</v>
      </c>
      <c r="K1540" s="16" t="s">
        <v>103</v>
      </c>
      <c r="L1540" s="16" t="s">
        <v>33</v>
      </c>
      <c r="M1540" s="16" t="s">
        <v>64</v>
      </c>
      <c r="N1540" s="16" t="s">
        <v>19613</v>
      </c>
      <c r="O1540" s="16">
        <f>IFERROR(IFERROR(INDEX(VerifiedDeploymentLookup[],MATCH(M1540,Verified_Deployment_Type,0),2),INDEX(DeploymentLookup[],MATCH(N1540,Deployment_Type,0),2)),0)</f>
        <v>1</v>
      </c>
      <c r="P1540" s="16" t="s">
        <v>104</v>
      </c>
      <c r="Q1540" s="16">
        <f>INDEX(RegionLookup[],MATCH('Customer Data'!$P1540,Region,0),3)</f>
        <v>1</v>
      </c>
      <c r="R1540" s="45">
        <v>18568</v>
      </c>
      <c r="S1540" s="46">
        <f>IFERROR(INDEX(CompanySizeLookup[],MATCH('Customer Data'!$R1540,of_Employees,0),2),1)</f>
        <v>2</v>
      </c>
      <c r="T1540" s="16"/>
      <c r="U1540" s="47">
        <v>6240</v>
      </c>
      <c r="V1540" s="47">
        <v>5304</v>
      </c>
      <c r="W1540" s="43">
        <v>43999</v>
      </c>
      <c r="X1540" s="16" t="s">
        <v>510</v>
      </c>
      <c r="Y1540" s="16" t="str">
        <f>IFERROR(INDEX(IndustryLookup[],MATCH(X1540,Industry,0),2),"Not Specified")</f>
        <v>Education</v>
      </c>
      <c r="Z1540" s="16">
        <f>INDEX(MetaIndustryLookup[],MATCH('Customer Data'!$Y1540,[0]!Meta_Industry,0),2)</f>
        <v>10</v>
      </c>
      <c r="AA1540" s="16"/>
      <c r="AB1540" s="16"/>
      <c r="AC1540" s="16" t="s">
        <v>19610</v>
      </c>
      <c r="AD1540" s="16" t="s">
        <v>317</v>
      </c>
      <c r="AE1540" s="16">
        <f>IF('Customer Data'!$AD1540="",0,1)</f>
        <v>1</v>
      </c>
      <c r="AF1540" s="16"/>
      <c r="AG1540" s="16"/>
      <c r="AH1540" s="16"/>
      <c r="AI1540" s="16"/>
      <c r="AJ1540" s="48" t="s">
        <v>19638</v>
      </c>
      <c r="AK1540" s="16"/>
      <c r="AL1540" s="16"/>
      <c r="AM1540" s="16"/>
      <c r="AN1540" s="16"/>
      <c r="AO1540" s="16"/>
      <c r="AP1540" s="16" t="s">
        <v>18318</v>
      </c>
      <c r="AQ1540" s="16"/>
      <c r="AR1540" s="16"/>
      <c r="AS1540" s="16"/>
      <c r="AT1540" s="16"/>
      <c r="AU1540" s="16"/>
      <c r="AV1540" s="16" t="s">
        <v>7732</v>
      </c>
      <c r="AW1540" s="16">
        <v>14</v>
      </c>
      <c r="AX1540" s="16">
        <v>6</v>
      </c>
      <c r="AY1540" s="16">
        <v>6</v>
      </c>
      <c r="AZ1540" s="16" t="s">
        <v>1921</v>
      </c>
      <c r="BA1540" s="16" t="s">
        <v>319</v>
      </c>
      <c r="BB1540" s="16" t="s">
        <v>316</v>
      </c>
      <c r="BC1540" s="16"/>
      <c r="BD1540" s="16" t="s">
        <v>320</v>
      </c>
      <c r="BE1540" s="16"/>
    </row>
    <row r="1541" spans="1:57" ht="16" customHeight="1">
      <c r="A1541" s="18" t="s">
        <v>7733</v>
      </c>
      <c r="B1541" s="18" t="s">
        <v>7734</v>
      </c>
      <c r="C1541" s="50">
        <v>40883</v>
      </c>
      <c r="D1541" s="51">
        <f ca="1">DATEDIF('Customer Data'!$C1541,TODAY(),"d")/365</f>
        <v>8.2109589041095887</v>
      </c>
      <c r="E1541" s="18" t="s">
        <v>74</v>
      </c>
      <c r="F1541" s="18">
        <f>IFERROR(INDEX(AccountStatusTable[],MATCH('Customer Data'!$E1541,Account_Status,0),2),3)</f>
        <v>3</v>
      </c>
      <c r="G1541" s="18" t="s">
        <v>198</v>
      </c>
      <c r="H1541" s="18" t="s">
        <v>100</v>
      </c>
      <c r="I1541" s="18" t="s">
        <v>7735</v>
      </c>
      <c r="J1541" s="18" t="s">
        <v>340</v>
      </c>
      <c r="K1541" s="18" t="s">
        <v>103</v>
      </c>
      <c r="L1541" s="18" t="s">
        <v>33</v>
      </c>
      <c r="M1541" s="18" t="s">
        <v>34</v>
      </c>
      <c r="N1541" s="18" t="s">
        <v>19613</v>
      </c>
      <c r="O1541" s="18">
        <f>IFERROR(IFERROR(INDEX(VerifiedDeploymentLookup[],MATCH(M1541,Verified_Deployment_Type,0),2),INDEX(DeploymentLookup[],MATCH(N1541,Deployment_Type,0),2)),0)</f>
        <v>0</v>
      </c>
      <c r="P1541" s="18" t="s">
        <v>104</v>
      </c>
      <c r="Q1541" s="18">
        <f>INDEX(RegionLookup[],MATCH('Customer Data'!$P1541,Region,0),3)</f>
        <v>1</v>
      </c>
      <c r="R1541" s="52" t="s">
        <v>50</v>
      </c>
      <c r="S1541" s="53">
        <f>IFERROR(INDEX(CompanySizeLookup[],MATCH('Customer Data'!$R1541,of_Employees,0),2),1)</f>
        <v>4</v>
      </c>
      <c r="T1541" s="18">
        <v>76</v>
      </c>
      <c r="U1541" s="54">
        <v>40800</v>
      </c>
      <c r="V1541" s="54">
        <v>30600</v>
      </c>
      <c r="W1541" s="50">
        <v>44171</v>
      </c>
      <c r="X1541" s="18" t="s">
        <v>230</v>
      </c>
      <c r="Y1541" s="18" t="str">
        <f>IFERROR(INDEX(IndustryLookup[],MATCH(X1541,Industry,0),2),"Not Specified")</f>
        <v>Insurance</v>
      </c>
      <c r="Z1541" s="18">
        <f>INDEX(MetaIndustryLookup[],MATCH('Customer Data'!$Y1541,[0]!Meta_Industry,0),2)</f>
        <v>24</v>
      </c>
      <c r="AA1541" s="18"/>
      <c r="AB1541" s="18">
        <v>6311</v>
      </c>
      <c r="AC1541" s="18"/>
      <c r="AD1541" s="18" t="s">
        <v>106</v>
      </c>
      <c r="AE1541" s="18">
        <f>IF('Customer Data'!$AD1541="",0,1)</f>
        <v>1</v>
      </c>
      <c r="AF1541" s="55" t="s">
        <v>7736</v>
      </c>
      <c r="AG1541" s="18"/>
      <c r="AH1541" s="18"/>
      <c r="AI1541" s="18"/>
      <c r="AJ1541" s="55" t="s">
        <v>22104</v>
      </c>
      <c r="AK1541" s="18"/>
      <c r="AL1541" s="18"/>
      <c r="AM1541" s="18"/>
      <c r="AN1541" s="18"/>
      <c r="AO1541" s="18"/>
      <c r="AP1541" s="18" t="s">
        <v>18318</v>
      </c>
      <c r="AQ1541" s="18"/>
      <c r="AR1541" s="18"/>
      <c r="AS1541" s="18"/>
      <c r="AT1541" s="18">
        <v>6311</v>
      </c>
      <c r="AU1541" s="18"/>
      <c r="AV1541" s="18" t="s">
        <v>7737</v>
      </c>
      <c r="AW1541" s="18">
        <v>9</v>
      </c>
      <c r="AX1541" s="18">
        <v>16</v>
      </c>
      <c r="AY1541" s="18">
        <v>2</v>
      </c>
      <c r="AZ1541" s="18" t="s">
        <v>18329</v>
      </c>
      <c r="BA1541" s="18" t="s">
        <v>108</v>
      </c>
      <c r="BB1541" s="18" t="s">
        <v>109</v>
      </c>
      <c r="BC1541" s="18" t="s">
        <v>14349</v>
      </c>
      <c r="BD1541" s="18" t="s">
        <v>110</v>
      </c>
      <c r="BE1541" s="18"/>
    </row>
    <row r="1542" spans="1:57" ht="16" customHeight="1">
      <c r="A1542" s="16" t="s">
        <v>7738</v>
      </c>
      <c r="B1542" s="16" t="s">
        <v>7739</v>
      </c>
      <c r="C1542" s="43">
        <v>41579</v>
      </c>
      <c r="D1542" s="44">
        <f ca="1">DATEDIF('Customer Data'!$C1542,TODAY(),"d")/365</f>
        <v>6.3041095890410963</v>
      </c>
      <c r="E1542" s="16" t="s">
        <v>27</v>
      </c>
      <c r="F1542" s="16">
        <f>IFERROR(INDEX(AccountStatusTable[],MATCH('Customer Data'!$E1542,Account_Status,0),2),3)</f>
        <v>1</v>
      </c>
      <c r="G1542" s="16" t="s">
        <v>212</v>
      </c>
      <c r="H1542" s="16" t="s">
        <v>177</v>
      </c>
      <c r="I1542" s="16" t="s">
        <v>1148</v>
      </c>
      <c r="J1542" s="16" t="s">
        <v>1149</v>
      </c>
      <c r="K1542" s="16" t="s">
        <v>390</v>
      </c>
      <c r="L1542" s="16" t="s">
        <v>33</v>
      </c>
      <c r="M1542" s="16" t="s">
        <v>34</v>
      </c>
      <c r="N1542" s="16" t="s">
        <v>19613</v>
      </c>
      <c r="O1542" s="16">
        <f>IFERROR(IFERROR(INDEX(VerifiedDeploymentLookup[],MATCH(M1542,Verified_Deployment_Type,0),2),INDEX(DeploymentLookup[],MATCH(N1542,Deployment_Type,0),2)),0)</f>
        <v>0</v>
      </c>
      <c r="P1542" s="16" t="s">
        <v>390</v>
      </c>
      <c r="Q1542" s="16">
        <f>INDEX(RegionLookup[],MATCH('Customer Data'!$P1542,Region,0),3)</f>
        <v>1</v>
      </c>
      <c r="R1542" s="45">
        <v>18568</v>
      </c>
      <c r="S1542" s="46">
        <f>IFERROR(INDEX(CompanySizeLookup[],MATCH('Customer Data'!$R1542,of_Employees,0),2),1)</f>
        <v>2</v>
      </c>
      <c r="T1542" s="16"/>
      <c r="U1542" s="47">
        <v>22904.81</v>
      </c>
      <c r="V1542" s="47">
        <v>18323.849999999999</v>
      </c>
      <c r="W1542" s="43">
        <v>44136</v>
      </c>
      <c r="X1542" s="16" t="s">
        <v>651</v>
      </c>
      <c r="Y1542" s="16" t="str">
        <f>IFERROR(INDEX(IndustryLookup[],MATCH(X1542,Industry,0),2),"Not Specified")</f>
        <v>Hospitality and Travel</v>
      </c>
      <c r="Z1542" s="16">
        <f>INDEX(MetaIndustryLookup[],MATCH('Customer Data'!$Y1542,[0]!Meta_Industry,0),2)</f>
        <v>21</v>
      </c>
      <c r="AA1542" s="16"/>
      <c r="AB1542" s="16">
        <v>8641</v>
      </c>
      <c r="AC1542" s="16" t="s">
        <v>19609</v>
      </c>
      <c r="AD1542" s="16" t="s">
        <v>842</v>
      </c>
      <c r="AE1542" s="16">
        <f>IF('Customer Data'!$AD1542="",0,1)</f>
        <v>1</v>
      </c>
      <c r="AF1542" s="16"/>
      <c r="AG1542" s="16"/>
      <c r="AH1542" s="16"/>
      <c r="AI1542" s="16"/>
      <c r="AJ1542" s="48" t="s">
        <v>19638</v>
      </c>
      <c r="AK1542" s="16"/>
      <c r="AL1542" s="16"/>
      <c r="AM1542" s="16"/>
      <c r="AN1542" s="16"/>
      <c r="AO1542" s="16"/>
      <c r="AP1542" s="16" t="s">
        <v>18318</v>
      </c>
      <c r="AQ1542" s="16"/>
      <c r="AR1542" s="16"/>
      <c r="AS1542" s="16"/>
      <c r="AT1542" s="16">
        <v>8641</v>
      </c>
      <c r="AU1542" s="16"/>
      <c r="AV1542" s="16" t="s">
        <v>7740</v>
      </c>
      <c r="AW1542" s="16">
        <v>9</v>
      </c>
      <c r="AX1542" s="16">
        <v>20</v>
      </c>
      <c r="AY1542" s="16">
        <v>10</v>
      </c>
      <c r="AZ1542" s="16" t="s">
        <v>18322</v>
      </c>
      <c r="BA1542" s="16" t="s">
        <v>844</v>
      </c>
      <c r="BB1542" s="16" t="s">
        <v>845</v>
      </c>
      <c r="BC1542" s="16"/>
      <c r="BD1542" s="16" t="s">
        <v>846</v>
      </c>
      <c r="BE1542" s="16"/>
    </row>
    <row r="1543" spans="1:57" ht="16" customHeight="1">
      <c r="A1543" s="18" t="s">
        <v>7742</v>
      </c>
      <c r="B1543" s="18" t="s">
        <v>7743</v>
      </c>
      <c r="C1543" s="50">
        <v>41463</v>
      </c>
      <c r="D1543" s="51">
        <f ca="1">DATEDIF('Customer Data'!$C1543,TODAY(),"d")/365</f>
        <v>6.6219178082191785</v>
      </c>
      <c r="E1543" s="18" t="s">
        <v>74</v>
      </c>
      <c r="F1543" s="18">
        <f>IFERROR(INDEX(AccountStatusTable[],MATCH('Customer Data'!$E1543,Account_Status,0),2),3)</f>
        <v>3</v>
      </c>
      <c r="G1543" s="18" t="s">
        <v>61</v>
      </c>
      <c r="H1543" s="18" t="s">
        <v>61</v>
      </c>
      <c r="I1543" s="18" t="s">
        <v>7744</v>
      </c>
      <c r="J1543" s="18" t="s">
        <v>40</v>
      </c>
      <c r="K1543" s="18" t="s">
        <v>259</v>
      </c>
      <c r="L1543" s="18" t="s">
        <v>33</v>
      </c>
      <c r="M1543" s="18" t="s">
        <v>34</v>
      </c>
      <c r="N1543" s="18" t="s">
        <v>19613</v>
      </c>
      <c r="O1543" s="18">
        <f>IFERROR(IFERROR(INDEX(VerifiedDeploymentLookup[],MATCH(M1543,Verified_Deployment_Type,0),2),INDEX(DeploymentLookup[],MATCH(N1543,Deployment_Type,0),2)),0)</f>
        <v>0</v>
      </c>
      <c r="P1543" s="18" t="s">
        <v>65</v>
      </c>
      <c r="Q1543" s="18">
        <f>INDEX(RegionLookup[],MATCH('Customer Data'!$P1543,Region,0),3)</f>
        <v>2</v>
      </c>
      <c r="R1543" s="57">
        <v>43840</v>
      </c>
      <c r="S1543" s="53">
        <f>IFERROR(INDEX(CompanySizeLookup[],MATCH('Customer Data'!$R1543,of_Employees,0),2),1)</f>
        <v>1</v>
      </c>
      <c r="T1543" s="18">
        <v>4</v>
      </c>
      <c r="U1543" s="54">
        <v>5616</v>
      </c>
      <c r="V1543" s="54">
        <v>4212</v>
      </c>
      <c r="W1543" s="50">
        <v>44020</v>
      </c>
      <c r="X1543" s="18" t="s">
        <v>215</v>
      </c>
      <c r="Y1543" s="18" t="str">
        <f>IFERROR(INDEX(IndustryLookup[],MATCH(X1543,Industry,0),2),"Not Specified")</f>
        <v>Manufacturing</v>
      </c>
      <c r="Z1543" s="18">
        <f>INDEX(MetaIndustryLookup[],MATCH('Customer Data'!$Y1543,[0]!Meta_Industry,0),2)</f>
        <v>11</v>
      </c>
      <c r="AA1543" s="18"/>
      <c r="AB1543" s="18">
        <v>5039</v>
      </c>
      <c r="AC1543" s="18" t="s">
        <v>19610</v>
      </c>
      <c r="AD1543" s="18" t="s">
        <v>862</v>
      </c>
      <c r="AE1543" s="18">
        <f>IF('Customer Data'!$AD1543="",0,1)</f>
        <v>1</v>
      </c>
      <c r="AF1543" s="18"/>
      <c r="AG1543" s="18"/>
      <c r="AH1543" s="18"/>
      <c r="AI1543" s="18"/>
      <c r="AJ1543" s="55" t="s">
        <v>19638</v>
      </c>
      <c r="AK1543" s="18"/>
      <c r="AL1543" s="18"/>
      <c r="AM1543" s="18"/>
      <c r="AN1543" s="18"/>
      <c r="AO1543" s="18"/>
      <c r="AP1543" s="18" t="s">
        <v>18318</v>
      </c>
      <c r="AQ1543" s="18"/>
      <c r="AR1543" s="18"/>
      <c r="AS1543" s="18"/>
      <c r="AT1543" s="18">
        <v>5039</v>
      </c>
      <c r="AU1543" s="18"/>
      <c r="AV1543" s="18" t="s">
        <v>7745</v>
      </c>
      <c r="AW1543" s="18"/>
      <c r="AX1543" s="18"/>
      <c r="AY1543" s="18"/>
      <c r="AZ1543" s="18" t="s">
        <v>18329</v>
      </c>
      <c r="BA1543" s="18" t="s">
        <v>865</v>
      </c>
      <c r="BB1543" s="18" t="s">
        <v>40</v>
      </c>
      <c r="BC1543" s="18"/>
      <c r="BD1543" s="18" t="s">
        <v>866</v>
      </c>
      <c r="BE1543" s="18"/>
    </row>
    <row r="1544" spans="1:57" ht="16" customHeight="1">
      <c r="A1544" s="16" t="s">
        <v>7747</v>
      </c>
      <c r="B1544" s="16" t="s">
        <v>7748</v>
      </c>
      <c r="C1544" s="43">
        <v>41228</v>
      </c>
      <c r="D1544" s="44">
        <f ca="1">DATEDIF('Customer Data'!$C1544,TODAY(),"d")/365</f>
        <v>7.2657534246575342</v>
      </c>
      <c r="E1544" s="16" t="s">
        <v>74</v>
      </c>
      <c r="F1544" s="16">
        <f>IFERROR(INDEX(AccountStatusTable[],MATCH('Customer Data'!$E1544,Account_Status,0),2),3)</f>
        <v>3</v>
      </c>
      <c r="G1544" s="16" t="s">
        <v>61</v>
      </c>
      <c r="H1544" s="16" t="s">
        <v>61</v>
      </c>
      <c r="I1544" s="16" t="s">
        <v>138</v>
      </c>
      <c r="J1544" s="16"/>
      <c r="K1544" s="16" t="s">
        <v>140</v>
      </c>
      <c r="L1544" s="16" t="s">
        <v>33</v>
      </c>
      <c r="M1544" s="16" t="s">
        <v>34</v>
      </c>
      <c r="N1544" s="16" t="s">
        <v>19613</v>
      </c>
      <c r="O1544" s="16">
        <f>IFERROR(IFERROR(INDEX(VerifiedDeploymentLookup[],MATCH(M1544,Verified_Deployment_Type,0),2),INDEX(DeploymentLookup[],MATCH(N1544,Deployment_Type,0),2)),0)</f>
        <v>0</v>
      </c>
      <c r="P1544" s="16" t="s">
        <v>65</v>
      </c>
      <c r="Q1544" s="16">
        <f>INDEX(RegionLookup[],MATCH('Customer Data'!$P1544,Region,0),3)</f>
        <v>2</v>
      </c>
      <c r="R1544" s="45">
        <v>18568</v>
      </c>
      <c r="S1544" s="46">
        <f>IFERROR(INDEX(CompanySizeLookup[],MATCH('Customer Data'!$R1544,of_Employees,0),2),1)</f>
        <v>2</v>
      </c>
      <c r="T1544" s="16">
        <v>40</v>
      </c>
      <c r="U1544" s="47">
        <v>14352</v>
      </c>
      <c r="V1544" s="47">
        <v>11481.6</v>
      </c>
      <c r="W1544" s="43">
        <v>44150</v>
      </c>
      <c r="X1544" s="16" t="s">
        <v>170</v>
      </c>
      <c r="Y1544" s="16" t="str">
        <f>IFERROR(INDEX(IndustryLookup[],MATCH(X1544,Industry,0),2),"Not Specified")</f>
        <v>Services</v>
      </c>
      <c r="Z1544" s="16">
        <f>INDEX(MetaIndustryLookup[],MATCH('Customer Data'!$Y1544,[0]!Meta_Industry,0),2)</f>
        <v>34</v>
      </c>
      <c r="AA1544" s="16"/>
      <c r="AB1544" s="16">
        <v>5812</v>
      </c>
      <c r="AC1544" s="16"/>
      <c r="AD1544" s="16" t="s">
        <v>562</v>
      </c>
      <c r="AE1544" s="16">
        <f>IF('Customer Data'!$AD1544="",0,1)</f>
        <v>1</v>
      </c>
      <c r="AF1544" s="16"/>
      <c r="AG1544" s="16"/>
      <c r="AH1544" s="16"/>
      <c r="AI1544" s="16"/>
      <c r="AJ1544" s="48" t="s">
        <v>19638</v>
      </c>
      <c r="AK1544" s="16"/>
      <c r="AL1544" s="16"/>
      <c r="AM1544" s="16"/>
      <c r="AN1544" s="16"/>
      <c r="AO1544" s="16"/>
      <c r="AP1544" s="16" t="s">
        <v>18318</v>
      </c>
      <c r="AQ1544" s="16"/>
      <c r="AR1544" s="16"/>
      <c r="AS1544" s="16"/>
      <c r="AT1544" s="16">
        <v>5812</v>
      </c>
      <c r="AU1544" s="16"/>
      <c r="AV1544" s="16" t="s">
        <v>7749</v>
      </c>
      <c r="AW1544" s="16"/>
      <c r="AX1544" s="16"/>
      <c r="AY1544" s="16"/>
      <c r="AZ1544" s="16" t="s">
        <v>18322</v>
      </c>
      <c r="BA1544" s="16" t="s">
        <v>69</v>
      </c>
      <c r="BB1544" s="16" t="s">
        <v>40</v>
      </c>
      <c r="BC1544" s="16"/>
      <c r="BD1544" s="16" t="s">
        <v>563</v>
      </c>
      <c r="BE1544" s="16"/>
    </row>
    <row r="1545" spans="1:57" ht="16" customHeight="1">
      <c r="A1545" s="18" t="s">
        <v>7750</v>
      </c>
      <c r="B1545" s="18" t="s">
        <v>7751</v>
      </c>
      <c r="C1545" s="50">
        <v>41561</v>
      </c>
      <c r="D1545" s="51">
        <f ca="1">DATEDIF('Customer Data'!$C1545,TODAY(),"d")/365</f>
        <v>6.353424657534247</v>
      </c>
      <c r="E1545" s="18" t="s">
        <v>74</v>
      </c>
      <c r="F1545" s="18">
        <f>IFERROR(INDEX(AccountStatusTable[],MATCH('Customer Data'!$E1545,Account_Status,0),2),3)</f>
        <v>3</v>
      </c>
      <c r="G1545" s="18" t="s">
        <v>61</v>
      </c>
      <c r="H1545" s="18" t="s">
        <v>61</v>
      </c>
      <c r="I1545" s="18" t="s">
        <v>1191</v>
      </c>
      <c r="J1545" s="18" t="s">
        <v>298</v>
      </c>
      <c r="K1545" s="18" t="s">
        <v>520</v>
      </c>
      <c r="L1545" s="18" t="s">
        <v>33</v>
      </c>
      <c r="M1545" s="18" t="s">
        <v>34</v>
      </c>
      <c r="N1545" s="18" t="s">
        <v>19613</v>
      </c>
      <c r="O1545" s="18">
        <f>IFERROR(IFERROR(INDEX(VerifiedDeploymentLookup[],MATCH(M1545,Verified_Deployment_Type,0),2),INDEX(DeploymentLookup[],MATCH(N1545,Deployment_Type,0),2)),0)</f>
        <v>0</v>
      </c>
      <c r="P1545" s="18" t="s">
        <v>65</v>
      </c>
      <c r="Q1545" s="18">
        <f>INDEX(RegionLookup[],MATCH('Customer Data'!$P1545,Region,0),3)</f>
        <v>2</v>
      </c>
      <c r="R1545" s="26">
        <v>18568</v>
      </c>
      <c r="S1545" s="53">
        <f>IFERROR(INDEX(CompanySizeLookup[],MATCH('Customer Data'!$R1545,of_Employees,0),2),1)</f>
        <v>2</v>
      </c>
      <c r="T1545" s="18">
        <v>9</v>
      </c>
      <c r="U1545" s="54">
        <v>6240</v>
      </c>
      <c r="V1545" s="54">
        <v>4680</v>
      </c>
      <c r="W1545" s="50">
        <v>44118</v>
      </c>
      <c r="X1545" s="18" t="s">
        <v>473</v>
      </c>
      <c r="Y1545" s="18" t="str">
        <f>IFERROR(INDEX(IndustryLookup[],MATCH(X1545,Industry,0),2),"Not Specified")</f>
        <v>Utilities</v>
      </c>
      <c r="Z1545" s="18">
        <f>INDEX(MetaIndustryLookup[],MATCH('Customer Data'!$Y1545,[0]!Meta_Industry,0),2)</f>
        <v>38</v>
      </c>
      <c r="AA1545" s="18"/>
      <c r="AB1545" s="18">
        <v>6231</v>
      </c>
      <c r="AC1545" s="18" t="s">
        <v>19610</v>
      </c>
      <c r="AD1545" s="18" t="s">
        <v>1192</v>
      </c>
      <c r="AE1545" s="18">
        <f>IF('Customer Data'!$AD1545="",0,1)</f>
        <v>1</v>
      </c>
      <c r="AF1545" s="18" t="s">
        <v>7752</v>
      </c>
      <c r="AG1545" s="18"/>
      <c r="AH1545" s="18"/>
      <c r="AI1545" s="18"/>
      <c r="AJ1545" s="55" t="s">
        <v>22103</v>
      </c>
      <c r="AK1545" s="18"/>
      <c r="AL1545" s="18"/>
      <c r="AM1545" s="18"/>
      <c r="AN1545" s="18"/>
      <c r="AO1545" s="18"/>
      <c r="AP1545" s="18" t="s">
        <v>18318</v>
      </c>
      <c r="AQ1545" s="18"/>
      <c r="AR1545" s="18"/>
      <c r="AS1545" s="18"/>
      <c r="AT1545" s="18">
        <v>6231</v>
      </c>
      <c r="AU1545" s="18"/>
      <c r="AV1545" s="18" t="s">
        <v>7753</v>
      </c>
      <c r="AW1545" s="18"/>
      <c r="AX1545" s="18"/>
      <c r="AY1545" s="18"/>
      <c r="AZ1545" s="18"/>
      <c r="BA1545" s="18" t="s">
        <v>1191</v>
      </c>
      <c r="BB1545" s="18" t="s">
        <v>40</v>
      </c>
      <c r="BC1545" s="18"/>
      <c r="BD1545" s="18" t="s">
        <v>1194</v>
      </c>
      <c r="BE1545" s="18"/>
    </row>
    <row r="1546" spans="1:57" ht="16" customHeight="1">
      <c r="A1546" s="16" t="s">
        <v>7755</v>
      </c>
      <c r="B1546" s="16" t="s">
        <v>7756</v>
      </c>
      <c r="C1546" s="43">
        <v>41544</v>
      </c>
      <c r="D1546" s="44">
        <f ca="1">DATEDIF('Customer Data'!$C1546,TODAY(),"d")/365</f>
        <v>6.4</v>
      </c>
      <c r="E1546" s="16" t="s">
        <v>74</v>
      </c>
      <c r="F1546" s="16">
        <f>IFERROR(INDEX(AccountStatusTable[],MATCH('Customer Data'!$E1546,Account_Status,0),2),3)</f>
        <v>3</v>
      </c>
      <c r="G1546" s="16" t="s">
        <v>61</v>
      </c>
      <c r="H1546" s="16" t="s">
        <v>61</v>
      </c>
      <c r="I1546" s="16" t="s">
        <v>944</v>
      </c>
      <c r="J1546" s="16"/>
      <c r="K1546" s="16" t="s">
        <v>1890</v>
      </c>
      <c r="L1546" s="16" t="s">
        <v>33</v>
      </c>
      <c r="M1546" s="16" t="s">
        <v>34</v>
      </c>
      <c r="N1546" s="16" t="s">
        <v>19613</v>
      </c>
      <c r="O1546" s="16">
        <f>IFERROR(IFERROR(INDEX(VerifiedDeploymentLookup[],MATCH(M1546,Verified_Deployment_Type,0),2),INDEX(DeploymentLookup[],MATCH(N1546,Deployment_Type,0),2)),0)</f>
        <v>0</v>
      </c>
      <c r="P1546" s="16" t="s">
        <v>65</v>
      </c>
      <c r="Q1546" s="16">
        <f>INDEX(RegionLookup[],MATCH('Customer Data'!$P1546,Region,0),3)</f>
        <v>2</v>
      </c>
      <c r="R1546" s="56" t="s">
        <v>335</v>
      </c>
      <c r="S1546" s="46">
        <f>IFERROR(INDEX(CompanySizeLookup[],MATCH('Customer Data'!$R1546,of_Employees,0),2),1)</f>
        <v>3</v>
      </c>
      <c r="T1546" s="16">
        <v>61</v>
      </c>
      <c r="U1546" s="47">
        <v>6240</v>
      </c>
      <c r="V1546" s="47">
        <v>5304</v>
      </c>
      <c r="W1546" s="43">
        <v>44101</v>
      </c>
      <c r="X1546" s="16" t="s">
        <v>344</v>
      </c>
      <c r="Y1546" s="16" t="str">
        <f>IFERROR(INDEX(IndustryLookup[],MATCH(X1546,Industry,0),2),"Not Specified")</f>
        <v>Real Estate</v>
      </c>
      <c r="Z1546" s="16">
        <f>INDEX(MetaIndustryLookup[],MATCH('Customer Data'!$Y1546,[0]!Meta_Industry,0),2)</f>
        <v>31</v>
      </c>
      <c r="AA1546" s="16"/>
      <c r="AB1546" s="16">
        <v>7389</v>
      </c>
      <c r="AC1546" s="16" t="s">
        <v>19609</v>
      </c>
      <c r="AD1546" s="16" t="s">
        <v>943</v>
      </c>
      <c r="AE1546" s="16">
        <f>IF('Customer Data'!$AD1546="",0,1)</f>
        <v>1</v>
      </c>
      <c r="AF1546" s="16"/>
      <c r="AG1546" s="16"/>
      <c r="AH1546" s="16"/>
      <c r="AI1546" s="16"/>
      <c r="AJ1546" s="48" t="s">
        <v>19638</v>
      </c>
      <c r="AK1546" s="16"/>
      <c r="AL1546" s="16"/>
      <c r="AM1546" s="16"/>
      <c r="AN1546" s="16"/>
      <c r="AO1546" s="16"/>
      <c r="AP1546" s="16" t="s">
        <v>18318</v>
      </c>
      <c r="AQ1546" s="16"/>
      <c r="AR1546" s="16"/>
      <c r="AS1546" s="16"/>
      <c r="AT1546" s="16">
        <v>7389</v>
      </c>
      <c r="AU1546" s="16"/>
      <c r="AV1546" s="16" t="s">
        <v>7757</v>
      </c>
      <c r="AW1546" s="16">
        <v>3</v>
      </c>
      <c r="AX1546" s="16">
        <v>6</v>
      </c>
      <c r="AY1546" s="16">
        <v>1</v>
      </c>
      <c r="AZ1546" s="16" t="s">
        <v>1782</v>
      </c>
      <c r="BA1546" s="16" t="s">
        <v>944</v>
      </c>
      <c r="BB1546" s="16" t="s">
        <v>40</v>
      </c>
      <c r="BC1546" s="16"/>
      <c r="BD1546" s="16" t="s">
        <v>945</v>
      </c>
      <c r="BE1546" s="16"/>
    </row>
    <row r="1547" spans="1:57" ht="16" customHeight="1">
      <c r="A1547" s="18" t="s">
        <v>7758</v>
      </c>
      <c r="B1547" s="18" t="s">
        <v>7759</v>
      </c>
      <c r="C1547" s="50">
        <v>40772</v>
      </c>
      <c r="D1547" s="51">
        <f ca="1">DATEDIF('Customer Data'!$C1547,TODAY(),"d")/365</f>
        <v>8.5150684931506841</v>
      </c>
      <c r="E1547" s="18" t="s">
        <v>74</v>
      </c>
      <c r="F1547" s="18">
        <f>IFERROR(INDEX(AccountStatusTable[],MATCH('Customer Data'!$E1547,Account_Status,0),2),3)</f>
        <v>3</v>
      </c>
      <c r="G1547" s="18" t="s">
        <v>212</v>
      </c>
      <c r="H1547" s="18" t="s">
        <v>100</v>
      </c>
      <c r="I1547" s="18" t="s">
        <v>3910</v>
      </c>
      <c r="J1547" s="18" t="s">
        <v>145</v>
      </c>
      <c r="K1547" s="18" t="s">
        <v>103</v>
      </c>
      <c r="L1547" s="18" t="s">
        <v>33</v>
      </c>
      <c r="M1547" s="18" t="s">
        <v>64</v>
      </c>
      <c r="N1547" s="18" t="s">
        <v>19613</v>
      </c>
      <c r="O1547" s="18">
        <f>IFERROR(IFERROR(INDEX(VerifiedDeploymentLookup[],MATCH(M1547,Verified_Deployment_Type,0),2),INDEX(DeploymentLookup[],MATCH(N1547,Deployment_Type,0),2)),0)</f>
        <v>1</v>
      </c>
      <c r="P1547" s="18" t="s">
        <v>104</v>
      </c>
      <c r="Q1547" s="18">
        <f>INDEX(RegionLookup[],MATCH('Customer Data'!$P1547,Region,0),3)</f>
        <v>1</v>
      </c>
      <c r="R1547" s="26">
        <v>18568</v>
      </c>
      <c r="S1547" s="53">
        <f>IFERROR(INDEX(CompanySizeLookup[],MATCH('Customer Data'!$R1547,of_Employees,0),2),1)</f>
        <v>2</v>
      </c>
      <c r="T1547" s="18"/>
      <c r="U1547" s="54">
        <v>1020</v>
      </c>
      <c r="V1547" s="54">
        <v>1020</v>
      </c>
      <c r="W1547" s="50">
        <v>44060</v>
      </c>
      <c r="X1547" s="18" t="s">
        <v>180</v>
      </c>
      <c r="Y1547" s="18" t="str">
        <f>IFERROR(INDEX(IndustryLookup[],MATCH(X1547,Industry,0),2),"Not Specified")</f>
        <v>Financial Services</v>
      </c>
      <c r="Z1547" s="18">
        <f>INDEX(MetaIndustryLookup[],MATCH('Customer Data'!$Y1547,[0]!Meta_Industry,0),2)</f>
        <v>4</v>
      </c>
      <c r="AA1547" s="18"/>
      <c r="AB1547" s="18"/>
      <c r="AC1547" s="18"/>
      <c r="AD1547" s="18"/>
      <c r="AE1547" s="18">
        <f>IF('Customer Data'!$AD1547="",0,1)</f>
        <v>0</v>
      </c>
      <c r="AF1547" s="18"/>
      <c r="AG1547" s="18"/>
      <c r="AH1547" s="18"/>
      <c r="AI1547" s="18"/>
      <c r="AJ1547" s="55" t="s">
        <v>22102</v>
      </c>
      <c r="AK1547" s="18"/>
      <c r="AL1547" s="18"/>
      <c r="AM1547" s="18"/>
      <c r="AN1547" s="18"/>
      <c r="AO1547" s="18"/>
      <c r="AP1547" s="18" t="s">
        <v>18324</v>
      </c>
      <c r="AQ1547" s="18"/>
      <c r="AR1547" s="18"/>
      <c r="AS1547" s="18"/>
      <c r="AT1547" s="18"/>
      <c r="AU1547" s="18"/>
      <c r="AV1547" s="18" t="s">
        <v>7760</v>
      </c>
      <c r="AW1547" s="18"/>
      <c r="AX1547" s="18"/>
      <c r="AY1547" s="18"/>
      <c r="AZ1547" s="18"/>
      <c r="BA1547" s="18"/>
      <c r="BB1547" s="18"/>
      <c r="BC1547" s="18"/>
      <c r="BD1547" s="18"/>
      <c r="BE1547" s="18"/>
    </row>
    <row r="1548" spans="1:57" ht="16" customHeight="1">
      <c r="A1548" s="16" t="s">
        <v>7761</v>
      </c>
      <c r="B1548" s="16" t="s">
        <v>7762</v>
      </c>
      <c r="C1548" s="43">
        <v>40746</v>
      </c>
      <c r="D1548" s="44">
        <f ca="1">DATEDIF('Customer Data'!$C1548,TODAY(),"d")/365</f>
        <v>8.5863013698630137</v>
      </c>
      <c r="E1548" s="16" t="s">
        <v>74</v>
      </c>
      <c r="F1548" s="16">
        <f>IFERROR(INDEX(AccountStatusTable[],MATCH('Customer Data'!$E1548,Account_Status,0),2),3)</f>
        <v>3</v>
      </c>
      <c r="G1548" s="16" t="s">
        <v>212</v>
      </c>
      <c r="H1548" s="16" t="s">
        <v>100</v>
      </c>
      <c r="I1548" s="16" t="s">
        <v>3295</v>
      </c>
      <c r="J1548" s="16" t="s">
        <v>179</v>
      </c>
      <c r="K1548" s="16" t="s">
        <v>103</v>
      </c>
      <c r="L1548" s="16" t="s">
        <v>33</v>
      </c>
      <c r="M1548" s="16" t="s">
        <v>64</v>
      </c>
      <c r="N1548" s="16" t="s">
        <v>19613</v>
      </c>
      <c r="O1548" s="16">
        <f>IFERROR(IFERROR(INDEX(VerifiedDeploymentLookup[],MATCH(M1548,Verified_Deployment_Type,0),2),INDEX(DeploymentLookup[],MATCH(N1548,Deployment_Type,0),2)),0)</f>
        <v>1</v>
      </c>
      <c r="P1548" s="16" t="s">
        <v>104</v>
      </c>
      <c r="Q1548" s="16">
        <f>INDEX(RegionLookup[],MATCH('Customer Data'!$P1548,Region,0),3)</f>
        <v>1</v>
      </c>
      <c r="R1548" s="56" t="s">
        <v>92</v>
      </c>
      <c r="S1548" s="46">
        <f>IFERROR(INDEX(CompanySizeLookup[],MATCH('Customer Data'!$R1548,of_Employees,0),2),1)</f>
        <v>3</v>
      </c>
      <c r="T1548" s="16">
        <v>18</v>
      </c>
      <c r="U1548" s="47">
        <v>4368</v>
      </c>
      <c r="V1548" s="47">
        <v>4368</v>
      </c>
      <c r="W1548" s="43">
        <v>44034</v>
      </c>
      <c r="X1548" s="16" t="s">
        <v>2364</v>
      </c>
      <c r="Y1548" s="16" t="str">
        <f>IFERROR(INDEX(IndustryLookup[],MATCH(X1548,Industry,0),2),"Not Specified")</f>
        <v>Shipping and Transportation</v>
      </c>
      <c r="Z1548" s="16">
        <f>INDEX(MetaIndustryLookup[],MATCH('Customer Data'!$Y1548,[0]!Meta_Industry,0),2)</f>
        <v>35</v>
      </c>
      <c r="AA1548" s="16"/>
      <c r="AB1548" s="16">
        <v>5046</v>
      </c>
      <c r="AC1548" s="16"/>
      <c r="AD1548" s="16"/>
      <c r="AE1548" s="16">
        <f>IF('Customer Data'!$AD1548="",0,1)</f>
        <v>0</v>
      </c>
      <c r="AF1548" s="16"/>
      <c r="AG1548" s="16"/>
      <c r="AH1548" s="16"/>
      <c r="AI1548" s="16"/>
      <c r="AJ1548" s="48" t="s">
        <v>22101</v>
      </c>
      <c r="AK1548" s="16" t="s">
        <v>18779</v>
      </c>
      <c r="AL1548" s="16">
        <v>30</v>
      </c>
      <c r="AM1548" s="16" t="s">
        <v>2364</v>
      </c>
      <c r="AN1548" s="16" t="s">
        <v>18331</v>
      </c>
      <c r="AO1548" s="16"/>
      <c r="AP1548" s="16" t="s">
        <v>18324</v>
      </c>
      <c r="AQ1548" s="16"/>
      <c r="AR1548" s="16"/>
      <c r="AS1548" s="16"/>
      <c r="AT1548" s="16">
        <v>5046</v>
      </c>
      <c r="AU1548" s="16"/>
      <c r="AV1548" s="16" t="s">
        <v>7763</v>
      </c>
      <c r="AW1548" s="16"/>
      <c r="AX1548" s="16"/>
      <c r="AY1548" s="16"/>
      <c r="AZ1548" s="16"/>
      <c r="BA1548" s="16"/>
      <c r="BB1548" s="16"/>
      <c r="BC1548" s="16"/>
      <c r="BD1548" s="16"/>
      <c r="BE1548" s="16"/>
    </row>
    <row r="1549" spans="1:57" ht="16" customHeight="1">
      <c r="A1549" s="18" t="s">
        <v>7764</v>
      </c>
      <c r="B1549" s="18" t="s">
        <v>7765</v>
      </c>
      <c r="C1549" s="50">
        <v>40997</v>
      </c>
      <c r="D1549" s="51">
        <f ca="1">DATEDIF('Customer Data'!$C1549,TODAY(),"d")/365</f>
        <v>7.8986301369863012</v>
      </c>
      <c r="E1549" s="18" t="s">
        <v>27</v>
      </c>
      <c r="F1549" s="18">
        <f>IFERROR(INDEX(AccountStatusTable[],MATCH('Customer Data'!$E1549,Account_Status,0),2),3)</f>
        <v>1</v>
      </c>
      <c r="G1549" s="18" t="s">
        <v>167</v>
      </c>
      <c r="H1549" s="18" t="s">
        <v>29</v>
      </c>
      <c r="I1549" s="18" t="s">
        <v>2864</v>
      </c>
      <c r="J1549" s="18" t="s">
        <v>5756</v>
      </c>
      <c r="K1549" s="18" t="s">
        <v>1283</v>
      </c>
      <c r="L1549" s="18" t="s">
        <v>33</v>
      </c>
      <c r="M1549" s="18" t="s">
        <v>64</v>
      </c>
      <c r="N1549" s="18" t="s">
        <v>19613</v>
      </c>
      <c r="O1549" s="18">
        <f>IFERROR(IFERROR(INDEX(VerifiedDeploymentLookup[],MATCH(M1549,Verified_Deployment_Type,0),2),INDEX(DeploymentLookup[],MATCH(N1549,Deployment_Type,0),2)),0)</f>
        <v>1</v>
      </c>
      <c r="P1549" s="18" t="s">
        <v>1283</v>
      </c>
      <c r="Q1549" s="18">
        <f>INDEX(RegionLookup[],MATCH('Customer Data'!$P1549,Region,0),3)</f>
        <v>3</v>
      </c>
      <c r="R1549" s="26">
        <v>18568</v>
      </c>
      <c r="S1549" s="53">
        <f>IFERROR(INDEX(CompanySizeLookup[],MATCH('Customer Data'!$R1549,of_Employees,0),2),1)</f>
        <v>2</v>
      </c>
      <c r="T1549" s="18">
        <v>20</v>
      </c>
      <c r="U1549" s="54">
        <v>13729.27</v>
      </c>
      <c r="V1549" s="54">
        <v>11669.88</v>
      </c>
      <c r="W1549" s="50">
        <v>43980</v>
      </c>
      <c r="X1549" s="18" t="s">
        <v>1047</v>
      </c>
      <c r="Y1549" s="18" t="str">
        <f>IFERROR(INDEX(IndustryLookup[],MATCH(X1549,Industry,0),2),"Not Specified")</f>
        <v>Wholesale and Distribution</v>
      </c>
      <c r="Z1549" s="18">
        <f>INDEX(MetaIndustryLookup[],MATCH('Customer Data'!$Y1549,[0]!Meta_Industry,0),2)</f>
        <v>9</v>
      </c>
      <c r="AA1549" s="18"/>
      <c r="AB1549" s="18">
        <v>7389</v>
      </c>
      <c r="AC1549" s="18"/>
      <c r="AD1549" s="18" t="s">
        <v>1284</v>
      </c>
      <c r="AE1549" s="18">
        <f>IF('Customer Data'!$AD1549="",0,1)</f>
        <v>1</v>
      </c>
      <c r="AF1549" s="18"/>
      <c r="AG1549" s="18"/>
      <c r="AH1549" s="18"/>
      <c r="AI1549" s="18"/>
      <c r="AJ1549" s="55" t="s">
        <v>19638</v>
      </c>
      <c r="AK1549" s="18"/>
      <c r="AL1549" s="18"/>
      <c r="AM1549" s="18"/>
      <c r="AN1549" s="18"/>
      <c r="AO1549" s="18"/>
      <c r="AP1549" s="18" t="s">
        <v>18318</v>
      </c>
      <c r="AQ1549" s="18"/>
      <c r="AR1549" s="18"/>
      <c r="AS1549" s="18"/>
      <c r="AT1549" s="18">
        <v>7389</v>
      </c>
      <c r="AU1549" s="18"/>
      <c r="AV1549" s="18" t="s">
        <v>7766</v>
      </c>
      <c r="AW1549" s="18">
        <v>12</v>
      </c>
      <c r="AX1549" s="18">
        <v>60</v>
      </c>
      <c r="AY1549" s="18">
        <v>10</v>
      </c>
      <c r="AZ1549" s="18" t="s">
        <v>18710</v>
      </c>
      <c r="BA1549" s="18" t="s">
        <v>1233</v>
      </c>
      <c r="BB1549" s="18" t="s">
        <v>267</v>
      </c>
      <c r="BC1549" s="18"/>
      <c r="BD1549" s="18" t="s">
        <v>1285</v>
      </c>
      <c r="BE1549" s="18"/>
    </row>
    <row r="1550" spans="1:57" ht="16" customHeight="1">
      <c r="A1550" s="16" t="s">
        <v>7767</v>
      </c>
      <c r="B1550" s="16" t="s">
        <v>7768</v>
      </c>
      <c r="C1550" s="43">
        <v>41372</v>
      </c>
      <c r="D1550" s="44">
        <f ca="1">DATEDIF('Customer Data'!$C1550,TODAY(),"d")/365</f>
        <v>6.8712328767123285</v>
      </c>
      <c r="E1550" s="16" t="s">
        <v>74</v>
      </c>
      <c r="F1550" s="16">
        <f>IFERROR(INDEX(AccountStatusTable[],MATCH('Customer Data'!$E1550,Account_Status,0),2),3)</f>
        <v>3</v>
      </c>
      <c r="G1550" s="16" t="s">
        <v>61</v>
      </c>
      <c r="H1550" s="16" t="s">
        <v>61</v>
      </c>
      <c r="I1550" s="16" t="s">
        <v>2256</v>
      </c>
      <c r="J1550" s="16"/>
      <c r="K1550" s="16" t="s">
        <v>140</v>
      </c>
      <c r="L1550" s="16" t="s">
        <v>33</v>
      </c>
      <c r="M1550" s="16" t="s">
        <v>34</v>
      </c>
      <c r="N1550" s="16" t="s">
        <v>19613</v>
      </c>
      <c r="O1550" s="16">
        <f>IFERROR(IFERROR(INDEX(VerifiedDeploymentLookup[],MATCH(M1550,Verified_Deployment_Type,0),2),INDEX(DeploymentLookup[],MATCH(N1550,Deployment_Type,0),2)),0)</f>
        <v>0</v>
      </c>
      <c r="P1550" s="16" t="s">
        <v>65</v>
      </c>
      <c r="Q1550" s="16">
        <f>INDEX(RegionLookup[],MATCH('Customer Data'!$P1550,Region,0),3)</f>
        <v>2</v>
      </c>
      <c r="R1550" s="45">
        <v>18568</v>
      </c>
      <c r="S1550" s="46">
        <f>IFERROR(INDEX(CompanySizeLookup[],MATCH('Customer Data'!$R1550,of_Employees,0),2),1)</f>
        <v>2</v>
      </c>
      <c r="T1550" s="16">
        <v>10</v>
      </c>
      <c r="U1550" s="47">
        <v>10368</v>
      </c>
      <c r="V1550" s="47">
        <v>8294.4</v>
      </c>
      <c r="W1550" s="43">
        <v>43929</v>
      </c>
      <c r="X1550" s="16" t="s">
        <v>1091</v>
      </c>
      <c r="Y1550" s="16" t="str">
        <f>IFERROR(INDEX(IndustryLookup[],MATCH(X1550,Industry,0),2),"Not Specified")</f>
        <v>Not for Profit</v>
      </c>
      <c r="Z1550" s="16">
        <f>INDEX(MetaIndustryLookup[],MATCH('Customer Data'!$Y1550,[0]!Meta_Industry,0),2)</f>
        <v>29</v>
      </c>
      <c r="AA1550" s="16"/>
      <c r="AB1550" s="16">
        <v>7389</v>
      </c>
      <c r="AC1550" s="16"/>
      <c r="AD1550" s="16" t="s">
        <v>562</v>
      </c>
      <c r="AE1550" s="16">
        <f>IF('Customer Data'!$AD1550="",0,1)</f>
        <v>1</v>
      </c>
      <c r="AF1550" s="48" t="s">
        <v>7769</v>
      </c>
      <c r="AG1550" s="16"/>
      <c r="AH1550" s="16"/>
      <c r="AI1550" s="16"/>
      <c r="AJ1550" s="48" t="s">
        <v>19638</v>
      </c>
      <c r="AK1550" s="16"/>
      <c r="AL1550" s="16"/>
      <c r="AM1550" s="16"/>
      <c r="AN1550" s="16"/>
      <c r="AO1550" s="16"/>
      <c r="AP1550" s="16" t="s">
        <v>18318</v>
      </c>
      <c r="AQ1550" s="16"/>
      <c r="AR1550" s="16"/>
      <c r="AS1550" s="16"/>
      <c r="AT1550" s="16">
        <v>7389</v>
      </c>
      <c r="AU1550" s="16"/>
      <c r="AV1550" s="16" t="s">
        <v>7770</v>
      </c>
      <c r="AW1550" s="16"/>
      <c r="AX1550" s="16"/>
      <c r="AY1550" s="16"/>
      <c r="AZ1550" s="16" t="s">
        <v>18322</v>
      </c>
      <c r="BA1550" s="16" t="s">
        <v>69</v>
      </c>
      <c r="BB1550" s="16" t="s">
        <v>40</v>
      </c>
      <c r="BC1550" s="16"/>
      <c r="BD1550" s="16" t="s">
        <v>563</v>
      </c>
      <c r="BE1550" s="16"/>
    </row>
    <row r="1551" spans="1:57" ht="16" customHeight="1">
      <c r="A1551" s="18" t="s">
        <v>7771</v>
      </c>
      <c r="B1551" s="18" t="s">
        <v>7772</v>
      </c>
      <c r="C1551" s="50">
        <v>41186</v>
      </c>
      <c r="D1551" s="51">
        <f ca="1">DATEDIF('Customer Data'!$C1551,TODAY(),"d")/365</f>
        <v>7.3808219178082188</v>
      </c>
      <c r="E1551" s="18" t="s">
        <v>74</v>
      </c>
      <c r="F1551" s="18">
        <f>IFERROR(INDEX(AccountStatusTable[],MATCH('Customer Data'!$E1551,Account_Status,0),2),3)</f>
        <v>3</v>
      </c>
      <c r="G1551" s="18" t="s">
        <v>61</v>
      </c>
      <c r="H1551" s="18" t="s">
        <v>61</v>
      </c>
      <c r="I1551" s="18" t="s">
        <v>7773</v>
      </c>
      <c r="J1551" s="18" t="s">
        <v>40</v>
      </c>
      <c r="K1551" s="18" t="s">
        <v>545</v>
      </c>
      <c r="L1551" s="18" t="s">
        <v>33</v>
      </c>
      <c r="M1551" s="18" t="s">
        <v>64</v>
      </c>
      <c r="N1551" s="18" t="s">
        <v>19613</v>
      </c>
      <c r="O1551" s="18">
        <f>IFERROR(IFERROR(INDEX(VerifiedDeploymentLookup[],MATCH(M1551,Verified_Deployment_Type,0),2),INDEX(DeploymentLookup[],MATCH(N1551,Deployment_Type,0),2)),0)</f>
        <v>1</v>
      </c>
      <c r="P1551" s="18" t="s">
        <v>65</v>
      </c>
      <c r="Q1551" s="18">
        <f>INDEX(RegionLookup[],MATCH('Customer Data'!$P1551,Region,0),3)</f>
        <v>2</v>
      </c>
      <c r="R1551" s="57">
        <v>43840</v>
      </c>
      <c r="S1551" s="53">
        <f>IFERROR(INDEX(CompanySizeLookup[],MATCH('Customer Data'!$R1551,of_Employees,0),2),1)</f>
        <v>1</v>
      </c>
      <c r="T1551" s="18">
        <v>2</v>
      </c>
      <c r="U1551" s="54">
        <v>624</v>
      </c>
      <c r="V1551" s="54">
        <v>624</v>
      </c>
      <c r="W1551" s="50">
        <v>44108</v>
      </c>
      <c r="X1551" s="18" t="s">
        <v>170</v>
      </c>
      <c r="Y1551" s="18" t="str">
        <f>IFERROR(INDEX(IndustryLookup[],MATCH(X1551,Industry,0),2),"Not Specified")</f>
        <v>Services</v>
      </c>
      <c r="Z1551" s="18">
        <f>INDEX(MetaIndustryLookup[],MATCH('Customer Data'!$Y1551,[0]!Meta_Industry,0),2)</f>
        <v>34</v>
      </c>
      <c r="AA1551" s="18"/>
      <c r="AB1551" s="18">
        <v>7699</v>
      </c>
      <c r="AC1551" s="18"/>
      <c r="AD1551" s="18"/>
      <c r="AE1551" s="18">
        <f>IF('Customer Data'!$AD1551="",0,1)</f>
        <v>0</v>
      </c>
      <c r="AF1551" s="18"/>
      <c r="AG1551" s="18"/>
      <c r="AH1551" s="18"/>
      <c r="AI1551" s="18"/>
      <c r="AJ1551" s="55" t="s">
        <v>19638</v>
      </c>
      <c r="AK1551" s="18"/>
      <c r="AL1551" s="18"/>
      <c r="AM1551" s="18"/>
      <c r="AN1551" s="18"/>
      <c r="AO1551" s="18"/>
      <c r="AP1551" s="18" t="s">
        <v>18324</v>
      </c>
      <c r="AQ1551" s="18"/>
      <c r="AR1551" s="18"/>
      <c r="AS1551" s="18"/>
      <c r="AT1551" s="18">
        <v>7699</v>
      </c>
      <c r="AU1551" s="18"/>
      <c r="AV1551" s="18" t="s">
        <v>7774</v>
      </c>
      <c r="AW1551" s="18"/>
      <c r="AX1551" s="18"/>
      <c r="AY1551" s="18"/>
      <c r="AZ1551" s="18"/>
      <c r="BA1551" s="18"/>
      <c r="BB1551" s="18"/>
      <c r="BC1551" s="18"/>
      <c r="BD1551" s="18"/>
      <c r="BE1551" s="18"/>
    </row>
    <row r="1552" spans="1:57" ht="16" customHeight="1">
      <c r="A1552" s="16" t="s">
        <v>7775</v>
      </c>
      <c r="B1552" s="16" t="s">
        <v>7776</v>
      </c>
      <c r="C1552" s="43">
        <v>41670</v>
      </c>
      <c r="D1552" s="44">
        <f ca="1">DATEDIF('Customer Data'!$C1552,TODAY(),"d")/365</f>
        <v>6.0547945205479454</v>
      </c>
      <c r="E1552" s="16" t="s">
        <v>27</v>
      </c>
      <c r="F1552" s="16">
        <f>IFERROR(INDEX(AccountStatusTable[],MATCH('Customer Data'!$E1552,Account_Status,0),2),3)</f>
        <v>1</v>
      </c>
      <c r="G1552" s="16" t="s">
        <v>905</v>
      </c>
      <c r="H1552" s="16" t="s">
        <v>29</v>
      </c>
      <c r="I1552" s="16" t="s">
        <v>1066</v>
      </c>
      <c r="J1552" s="16" t="s">
        <v>163</v>
      </c>
      <c r="K1552" s="16" t="s">
        <v>32</v>
      </c>
      <c r="L1552" s="16" t="s">
        <v>33</v>
      </c>
      <c r="M1552" s="16" t="s">
        <v>34</v>
      </c>
      <c r="N1552" s="16" t="s">
        <v>19613</v>
      </c>
      <c r="O1552" s="16">
        <f>IFERROR(IFERROR(INDEX(VerifiedDeploymentLookup[],MATCH(M1552,Verified_Deployment_Type,0),2),INDEX(DeploymentLookup[],MATCH(N1552,Deployment_Type,0),2)),0)</f>
        <v>0</v>
      </c>
      <c r="P1552" s="16" t="s">
        <v>32</v>
      </c>
      <c r="Q1552" s="16">
        <f>INDEX(RegionLookup[],MATCH('Customer Data'!$P1552,Region,0),3)</f>
        <v>3</v>
      </c>
      <c r="R1552" s="56" t="s">
        <v>335</v>
      </c>
      <c r="S1552" s="46">
        <f>IFERROR(INDEX(CompanySizeLookup[],MATCH('Customer Data'!$R1552,of_Employees,0),2),1)</f>
        <v>3</v>
      </c>
      <c r="T1552" s="16">
        <v>674</v>
      </c>
      <c r="U1552" s="47">
        <v>103151</v>
      </c>
      <c r="V1552" s="47">
        <v>87678.35</v>
      </c>
      <c r="W1552" s="43">
        <v>44227</v>
      </c>
      <c r="X1552" s="16" t="s">
        <v>206</v>
      </c>
      <c r="Y1552" s="16" t="str">
        <f>IFERROR(INDEX(IndustryLookup[],MATCH(X1552,Industry,0),2),"Not Specified")</f>
        <v>Construction</v>
      </c>
      <c r="Z1552" s="16">
        <f>INDEX(MetaIndustryLookup[],MATCH('Customer Data'!$Y1552,[0]!Meta_Industry,0),2)</f>
        <v>7</v>
      </c>
      <c r="AA1552" s="16"/>
      <c r="AB1552" s="16">
        <v>1522</v>
      </c>
      <c r="AC1552" s="16" t="s">
        <v>19610</v>
      </c>
      <c r="AD1552" s="16" t="s">
        <v>160</v>
      </c>
      <c r="AE1552" s="16">
        <f>IF('Customer Data'!$AD1552="",0,1)</f>
        <v>1</v>
      </c>
      <c r="AF1552" s="48" t="s">
        <v>7777</v>
      </c>
      <c r="AG1552" s="16"/>
      <c r="AH1552" s="16"/>
      <c r="AI1552" s="16"/>
      <c r="AJ1552" s="48" t="s">
        <v>22100</v>
      </c>
      <c r="AK1552" s="16"/>
      <c r="AL1552" s="16"/>
      <c r="AM1552" s="16"/>
      <c r="AN1552" s="16"/>
      <c r="AO1552" s="16"/>
      <c r="AP1552" s="16" t="s">
        <v>18318</v>
      </c>
      <c r="AQ1552" s="16"/>
      <c r="AR1552" s="16"/>
      <c r="AS1552" s="16"/>
      <c r="AT1552" s="16">
        <v>1522</v>
      </c>
      <c r="AU1552" s="16"/>
      <c r="AV1552" s="16" t="s">
        <v>7778</v>
      </c>
      <c r="AW1552" s="16">
        <v>4</v>
      </c>
      <c r="AX1552" s="16">
        <v>7</v>
      </c>
      <c r="AY1552" s="16"/>
      <c r="AZ1552" s="16"/>
      <c r="BA1552" s="16" t="s">
        <v>162</v>
      </c>
      <c r="BB1552" s="16" t="s">
        <v>163</v>
      </c>
      <c r="BC1552" s="16"/>
      <c r="BD1552" s="16" t="s">
        <v>164</v>
      </c>
      <c r="BE1552" s="16"/>
    </row>
    <row r="1553" spans="1:57" ht="16" customHeight="1">
      <c r="A1553" s="18" t="s">
        <v>7783</v>
      </c>
      <c r="B1553" s="18" t="s">
        <v>7784</v>
      </c>
      <c r="C1553" s="50">
        <v>40458</v>
      </c>
      <c r="D1553" s="51">
        <f ca="1">DATEDIF('Customer Data'!$C1553,TODAY(),"d")/365</f>
        <v>9.375342465753425</v>
      </c>
      <c r="E1553" s="18" t="s">
        <v>74</v>
      </c>
      <c r="F1553" s="18">
        <f>IFERROR(INDEX(AccountStatusTable[],MATCH('Customer Data'!$E1553,Account_Status,0),2),3)</f>
        <v>3</v>
      </c>
      <c r="G1553" s="18" t="s">
        <v>176</v>
      </c>
      <c r="H1553" s="18" t="s">
        <v>177</v>
      </c>
      <c r="I1553" s="18" t="s">
        <v>1310</v>
      </c>
      <c r="J1553" s="18" t="s">
        <v>184</v>
      </c>
      <c r="K1553" s="18" t="s">
        <v>103</v>
      </c>
      <c r="L1553" s="18" t="s">
        <v>33</v>
      </c>
      <c r="M1553" s="18" t="s">
        <v>64</v>
      </c>
      <c r="N1553" s="18" t="s">
        <v>19613</v>
      </c>
      <c r="O1553" s="18">
        <f>IFERROR(IFERROR(INDEX(VerifiedDeploymentLookup[],MATCH(M1553,Verified_Deployment_Type,0),2),INDEX(DeploymentLookup[],MATCH(N1553,Deployment_Type,0),2)),0)</f>
        <v>1</v>
      </c>
      <c r="P1553" s="18" t="s">
        <v>104</v>
      </c>
      <c r="Q1553" s="18">
        <f>INDEX(RegionLookup[],MATCH('Customer Data'!$P1553,Region,0),3)</f>
        <v>1</v>
      </c>
      <c r="R1553" s="26">
        <v>18568</v>
      </c>
      <c r="S1553" s="53">
        <f>IFERROR(INDEX(CompanySizeLookup[],MATCH('Customer Data'!$R1553,of_Employees,0),2),1)</f>
        <v>2</v>
      </c>
      <c r="T1553" s="18">
        <v>28</v>
      </c>
      <c r="U1553" s="54">
        <v>6240</v>
      </c>
      <c r="V1553" s="54">
        <v>4680</v>
      </c>
      <c r="W1553" s="50">
        <v>44111</v>
      </c>
      <c r="X1553" s="18" t="s">
        <v>239</v>
      </c>
      <c r="Y1553" s="18" t="str">
        <f>IFERROR(INDEX(IndustryLookup[],MATCH(X1553,Industry,0),2),"Not Specified")</f>
        <v>Technology</v>
      </c>
      <c r="Z1553" s="18">
        <f>INDEX(MetaIndustryLookup[],MATCH('Customer Data'!$Y1553,[0]!Meta_Industry,0),2)</f>
        <v>36</v>
      </c>
      <c r="AA1553" s="18"/>
      <c r="AB1553" s="18">
        <v>3648</v>
      </c>
      <c r="AC1553" s="18"/>
      <c r="AD1553" s="18" t="s">
        <v>181</v>
      </c>
      <c r="AE1553" s="18">
        <f>IF('Customer Data'!$AD1553="",0,1)</f>
        <v>1</v>
      </c>
      <c r="AF1553" s="18"/>
      <c r="AG1553" s="18"/>
      <c r="AH1553" s="18"/>
      <c r="AI1553" s="18"/>
      <c r="AJ1553" s="55" t="s">
        <v>22099</v>
      </c>
      <c r="AK1553" s="18"/>
      <c r="AL1553" s="18"/>
      <c r="AM1553" s="18"/>
      <c r="AN1553" s="18"/>
      <c r="AO1553" s="18"/>
      <c r="AP1553" s="18" t="s">
        <v>18318</v>
      </c>
      <c r="AQ1553" s="18"/>
      <c r="AR1553" s="18"/>
      <c r="AS1553" s="18"/>
      <c r="AT1553" s="18">
        <v>3648</v>
      </c>
      <c r="AU1553" s="18"/>
      <c r="AV1553" s="18" t="s">
        <v>7785</v>
      </c>
      <c r="AW1553" s="18">
        <v>6</v>
      </c>
      <c r="AX1553" s="18">
        <v>8</v>
      </c>
      <c r="AY1553" s="18">
        <v>3</v>
      </c>
      <c r="AZ1553" s="18">
        <v>4000000</v>
      </c>
      <c r="BA1553" s="18" t="s">
        <v>183</v>
      </c>
      <c r="BB1553" s="18" t="s">
        <v>184</v>
      </c>
      <c r="BC1553" s="18"/>
      <c r="BD1553" s="18" t="s">
        <v>185</v>
      </c>
      <c r="BE1553" s="18"/>
    </row>
    <row r="1554" spans="1:57" ht="16" customHeight="1">
      <c r="A1554" s="16" t="s">
        <v>7786</v>
      </c>
      <c r="B1554" s="16" t="s">
        <v>7787</v>
      </c>
      <c r="C1554" s="43">
        <v>40388</v>
      </c>
      <c r="D1554" s="44">
        <f ca="1">DATEDIF('Customer Data'!$C1554,TODAY(),"d")/365</f>
        <v>9.5671232876712331</v>
      </c>
      <c r="E1554" s="16" t="s">
        <v>74</v>
      </c>
      <c r="F1554" s="16">
        <f>IFERROR(INDEX(AccountStatusTable[],MATCH('Customer Data'!$E1554,Account_Status,0),2),3)</f>
        <v>3</v>
      </c>
      <c r="G1554" s="16" t="s">
        <v>176</v>
      </c>
      <c r="H1554" s="16" t="s">
        <v>100</v>
      </c>
      <c r="I1554" s="16" t="s">
        <v>6596</v>
      </c>
      <c r="J1554" s="16" t="s">
        <v>184</v>
      </c>
      <c r="K1554" s="16" t="s">
        <v>103</v>
      </c>
      <c r="L1554" s="16" t="s">
        <v>33</v>
      </c>
      <c r="M1554" s="16" t="s">
        <v>64</v>
      </c>
      <c r="N1554" s="16" t="s">
        <v>19613</v>
      </c>
      <c r="O1554" s="16">
        <f>IFERROR(IFERROR(INDEX(VerifiedDeploymentLookup[],MATCH(M1554,Verified_Deployment_Type,0),2),INDEX(DeploymentLookup[],MATCH(N1554,Deployment_Type,0),2)),0)</f>
        <v>1</v>
      </c>
      <c r="P1554" s="16" t="s">
        <v>104</v>
      </c>
      <c r="Q1554" s="16">
        <f>INDEX(RegionLookup[],MATCH('Customer Data'!$P1554,Region,0),3)</f>
        <v>1</v>
      </c>
      <c r="R1554" s="56" t="s">
        <v>92</v>
      </c>
      <c r="S1554" s="46">
        <f>IFERROR(INDEX(CompanySizeLookup[],MATCH('Customer Data'!$R1554,of_Employees,0),2),1)</f>
        <v>3</v>
      </c>
      <c r="T1554" s="16">
        <v>8</v>
      </c>
      <c r="U1554" s="47">
        <v>8640</v>
      </c>
      <c r="V1554" s="47">
        <v>7344</v>
      </c>
      <c r="W1554" s="43">
        <v>44041</v>
      </c>
      <c r="X1554" s="16" t="s">
        <v>79</v>
      </c>
      <c r="Y1554" s="16" t="str">
        <f>IFERROR(INDEX(IndustryLookup[],MATCH(X1554,Industry,0),2),"Not Specified")</f>
        <v>Consulting/Business Services</v>
      </c>
      <c r="Z1554" s="16">
        <f>INDEX(MetaIndustryLookup[],MATCH('Customer Data'!$Y1554,[0]!Meta_Industry,0),2)</f>
        <v>8</v>
      </c>
      <c r="AA1554" s="16"/>
      <c r="AB1554" s="16">
        <v>8331</v>
      </c>
      <c r="AC1554" s="16"/>
      <c r="AD1554" s="16" t="s">
        <v>1088</v>
      </c>
      <c r="AE1554" s="16">
        <f>IF('Customer Data'!$AD1554="",0,1)</f>
        <v>1</v>
      </c>
      <c r="AF1554" s="16"/>
      <c r="AG1554" s="16"/>
      <c r="AH1554" s="16"/>
      <c r="AI1554" s="16"/>
      <c r="AJ1554" s="48" t="s">
        <v>22098</v>
      </c>
      <c r="AK1554" s="16" t="s">
        <v>18775</v>
      </c>
      <c r="AL1554" s="16">
        <v>60</v>
      </c>
      <c r="AM1554" s="16" t="s">
        <v>18320</v>
      </c>
      <c r="AN1554" s="16" t="s">
        <v>18319</v>
      </c>
      <c r="AO1554" s="16">
        <v>2004</v>
      </c>
      <c r="AP1554" s="16" t="s">
        <v>18318</v>
      </c>
      <c r="AQ1554" s="16"/>
      <c r="AR1554" s="16"/>
      <c r="AS1554" s="16"/>
      <c r="AT1554" s="16">
        <v>8331</v>
      </c>
      <c r="AU1554" s="16"/>
      <c r="AV1554" s="16" t="s">
        <v>7788</v>
      </c>
      <c r="AW1554" s="16">
        <v>1</v>
      </c>
      <c r="AX1554" s="16">
        <v>1</v>
      </c>
      <c r="AY1554" s="16">
        <v>0</v>
      </c>
      <c r="AZ1554" s="16" t="s">
        <v>74</v>
      </c>
      <c r="BA1554" s="16" t="s">
        <v>1089</v>
      </c>
      <c r="BB1554" s="16" t="s">
        <v>184</v>
      </c>
      <c r="BC1554" s="16"/>
      <c r="BD1554" s="16" t="s">
        <v>1090</v>
      </c>
      <c r="BE1554" s="16"/>
    </row>
    <row r="1555" spans="1:57" ht="16" customHeight="1">
      <c r="A1555" s="18" t="s">
        <v>7789</v>
      </c>
      <c r="B1555" s="18" t="s">
        <v>7790</v>
      </c>
      <c r="C1555" s="50">
        <v>41743</v>
      </c>
      <c r="D1555" s="51">
        <f ca="1">DATEDIF('Customer Data'!$C1555,TODAY(),"d")/365</f>
        <v>5.8547945205479452</v>
      </c>
      <c r="E1555" s="18" t="s">
        <v>74</v>
      </c>
      <c r="F1555" s="18">
        <f>IFERROR(INDEX(AccountStatusTable[],MATCH('Customer Data'!$E1555,Account_Status,0),2),3)</f>
        <v>3</v>
      </c>
      <c r="G1555" s="18" t="s">
        <v>61</v>
      </c>
      <c r="H1555" s="18" t="s">
        <v>61</v>
      </c>
      <c r="I1555" s="18" t="s">
        <v>3489</v>
      </c>
      <c r="J1555" s="18" t="s">
        <v>40</v>
      </c>
      <c r="K1555" s="18" t="s">
        <v>140</v>
      </c>
      <c r="L1555" s="18" t="s">
        <v>33</v>
      </c>
      <c r="M1555" s="18" t="s">
        <v>64</v>
      </c>
      <c r="N1555" s="18" t="s">
        <v>19613</v>
      </c>
      <c r="O1555" s="18">
        <f>IFERROR(IFERROR(INDEX(VerifiedDeploymentLookup[],MATCH(M1555,Verified_Deployment_Type,0),2),INDEX(DeploymentLookup[],MATCH(N1555,Deployment_Type,0),2)),0)</f>
        <v>1</v>
      </c>
      <c r="P1555" s="18" t="s">
        <v>65</v>
      </c>
      <c r="Q1555" s="18">
        <f>INDEX(RegionLookup[],MATCH('Customer Data'!$P1555,Region,0),3)</f>
        <v>2</v>
      </c>
      <c r="R1555" s="52" t="s">
        <v>169</v>
      </c>
      <c r="S1555" s="53">
        <f>IFERROR(INDEX(CompanySizeLookup[],MATCH('Customer Data'!$R1555,of_Employees,0),2),1)</f>
        <v>3</v>
      </c>
      <c r="T1555" s="18">
        <v>1</v>
      </c>
      <c r="U1555" s="54">
        <v>5184</v>
      </c>
      <c r="V1555" s="54">
        <v>5184</v>
      </c>
      <c r="W1555" s="50">
        <v>43935</v>
      </c>
      <c r="X1555" s="18" t="s">
        <v>79</v>
      </c>
      <c r="Y1555" s="18" t="str">
        <f>IFERROR(INDEX(IndustryLookup[],MATCH(X1555,Industry,0),2),"Not Specified")</f>
        <v>Consulting/Business Services</v>
      </c>
      <c r="Z1555" s="18">
        <f>INDEX(MetaIndustryLookup[],MATCH('Customer Data'!$Y1555,[0]!Meta_Industry,0),2)</f>
        <v>8</v>
      </c>
      <c r="AA1555" s="18"/>
      <c r="AB1555" s="18">
        <v>8111</v>
      </c>
      <c r="AC1555" s="18"/>
      <c r="AD1555" s="18"/>
      <c r="AE1555" s="18">
        <f>IF('Customer Data'!$AD1555="",0,1)</f>
        <v>0</v>
      </c>
      <c r="AF1555" s="55" t="s">
        <v>7791</v>
      </c>
      <c r="AG1555" s="18"/>
      <c r="AH1555" s="18"/>
      <c r="AI1555" s="18"/>
      <c r="AJ1555" s="55" t="s">
        <v>22097</v>
      </c>
      <c r="AK1555" s="18"/>
      <c r="AL1555" s="18"/>
      <c r="AM1555" s="18"/>
      <c r="AN1555" s="18"/>
      <c r="AO1555" s="18"/>
      <c r="AP1555" s="18" t="s">
        <v>18324</v>
      </c>
      <c r="AQ1555" s="18"/>
      <c r="AR1555" s="18"/>
      <c r="AS1555" s="18"/>
      <c r="AT1555" s="18">
        <v>8111</v>
      </c>
      <c r="AU1555" s="18"/>
      <c r="AV1555" s="18" t="s">
        <v>7792</v>
      </c>
      <c r="AW1555" s="18"/>
      <c r="AX1555" s="18"/>
      <c r="AY1555" s="18"/>
      <c r="AZ1555" s="18"/>
      <c r="BA1555" s="18"/>
      <c r="BB1555" s="18"/>
      <c r="BC1555" s="18"/>
      <c r="BD1555" s="18"/>
      <c r="BE1555" s="18"/>
    </row>
    <row r="1556" spans="1:57" ht="16" customHeight="1">
      <c r="A1556" s="16" t="s">
        <v>7793</v>
      </c>
      <c r="B1556" s="16" t="s">
        <v>7794</v>
      </c>
      <c r="C1556" s="43">
        <v>40969</v>
      </c>
      <c r="D1556" s="44">
        <f ca="1">DATEDIF('Customer Data'!$C1556,TODAY(),"d")/365</f>
        <v>7.9753424657534246</v>
      </c>
      <c r="E1556" s="16" t="s">
        <v>74</v>
      </c>
      <c r="F1556" s="16">
        <f>IFERROR(INDEX(AccountStatusTable[],MATCH('Customer Data'!$E1556,Account_Status,0),2),3)</f>
        <v>3</v>
      </c>
      <c r="G1556" s="16" t="s">
        <v>61</v>
      </c>
      <c r="H1556" s="16" t="s">
        <v>61</v>
      </c>
      <c r="I1556" s="16" t="s">
        <v>3883</v>
      </c>
      <c r="J1556" s="16" t="s">
        <v>40</v>
      </c>
      <c r="K1556" s="16" t="s">
        <v>78</v>
      </c>
      <c r="L1556" s="16" t="s">
        <v>33</v>
      </c>
      <c r="M1556" s="16" t="s">
        <v>34</v>
      </c>
      <c r="N1556" s="16" t="s">
        <v>19613</v>
      </c>
      <c r="O1556" s="16">
        <f>IFERROR(IFERROR(INDEX(VerifiedDeploymentLookup[],MATCH(M1556,Verified_Deployment_Type,0),2),INDEX(DeploymentLookup[],MATCH(N1556,Deployment_Type,0),2)),0)</f>
        <v>0</v>
      </c>
      <c r="P1556" s="16" t="s">
        <v>65</v>
      </c>
      <c r="Q1556" s="16">
        <f>INDEX(RegionLookup[],MATCH('Customer Data'!$P1556,Region,0),3)</f>
        <v>2</v>
      </c>
      <c r="R1556" s="45">
        <v>18568</v>
      </c>
      <c r="S1556" s="46">
        <f>IFERROR(INDEX(CompanySizeLookup[],MATCH('Customer Data'!$R1556,of_Employees,0),2),1)</f>
        <v>2</v>
      </c>
      <c r="T1556" s="16">
        <v>19</v>
      </c>
      <c r="U1556" s="47">
        <v>5184</v>
      </c>
      <c r="V1556" s="47">
        <v>5184</v>
      </c>
      <c r="W1556" s="43">
        <v>43891</v>
      </c>
      <c r="X1556" s="16" t="s">
        <v>170</v>
      </c>
      <c r="Y1556" s="16" t="str">
        <f>IFERROR(INDEX(IndustryLookup[],MATCH(X1556,Industry,0),2),"Not Specified")</f>
        <v>Services</v>
      </c>
      <c r="Z1556" s="16">
        <f>INDEX(MetaIndustryLookup[],MATCH('Customer Data'!$Y1556,[0]!Meta_Industry,0),2)</f>
        <v>34</v>
      </c>
      <c r="AA1556" s="16"/>
      <c r="AB1556" s="16">
        <v>7374</v>
      </c>
      <c r="AC1556" s="16"/>
      <c r="AD1556" s="16"/>
      <c r="AE1556" s="16">
        <f>IF('Customer Data'!$AD1556="",0,1)</f>
        <v>0</v>
      </c>
      <c r="AF1556" s="16"/>
      <c r="AG1556" s="16"/>
      <c r="AH1556" s="16"/>
      <c r="AI1556" s="16"/>
      <c r="AJ1556" s="48" t="s">
        <v>20626</v>
      </c>
      <c r="AK1556" s="16"/>
      <c r="AL1556" s="16"/>
      <c r="AM1556" s="16"/>
      <c r="AN1556" s="16"/>
      <c r="AO1556" s="16"/>
      <c r="AP1556" s="16" t="s">
        <v>18324</v>
      </c>
      <c r="AQ1556" s="16"/>
      <c r="AR1556" s="16"/>
      <c r="AS1556" s="16"/>
      <c r="AT1556" s="16">
        <v>7374</v>
      </c>
      <c r="AU1556" s="16"/>
      <c r="AV1556" s="16" t="s">
        <v>7795</v>
      </c>
      <c r="AW1556" s="16"/>
      <c r="AX1556" s="16"/>
      <c r="AY1556" s="16"/>
      <c r="AZ1556" s="16"/>
      <c r="BA1556" s="16"/>
      <c r="BB1556" s="16"/>
      <c r="BC1556" s="16"/>
      <c r="BD1556" s="16"/>
      <c r="BE1556" s="16"/>
    </row>
    <row r="1557" spans="1:57" ht="16" customHeight="1">
      <c r="A1557" s="18" t="s">
        <v>7796</v>
      </c>
      <c r="B1557" s="18" t="s">
        <v>7797</v>
      </c>
      <c r="C1557" s="50">
        <v>41684</v>
      </c>
      <c r="D1557" s="51">
        <f ca="1">DATEDIF('Customer Data'!$C1557,TODAY(),"d")/365</f>
        <v>6.0164383561643833</v>
      </c>
      <c r="E1557" s="18" t="s">
        <v>27</v>
      </c>
      <c r="F1557" s="18">
        <f>IFERROR(INDEX(AccountStatusTable[],MATCH('Customer Data'!$E1557,Account_Status,0),2),3)</f>
        <v>1</v>
      </c>
      <c r="G1557" s="18" t="s">
        <v>176</v>
      </c>
      <c r="H1557" s="18" t="s">
        <v>100</v>
      </c>
      <c r="I1557" s="18" t="s">
        <v>2301</v>
      </c>
      <c r="J1557" s="18" t="s">
        <v>184</v>
      </c>
      <c r="K1557" s="18" t="s">
        <v>103</v>
      </c>
      <c r="L1557" s="18" t="s">
        <v>33</v>
      </c>
      <c r="M1557" s="18" t="s">
        <v>64</v>
      </c>
      <c r="N1557" s="18" t="s">
        <v>19613</v>
      </c>
      <c r="O1557" s="18">
        <f>IFERROR(IFERROR(INDEX(VerifiedDeploymentLookup[],MATCH(M1557,Verified_Deployment_Type,0),2),INDEX(DeploymentLookup[],MATCH(N1557,Deployment_Type,0),2)),0)</f>
        <v>1</v>
      </c>
      <c r="P1557" s="18" t="s">
        <v>104</v>
      </c>
      <c r="Q1557" s="18">
        <f>INDEX(RegionLookup[],MATCH('Customer Data'!$P1557,Region,0),3)</f>
        <v>1</v>
      </c>
      <c r="R1557" s="52" t="s">
        <v>92</v>
      </c>
      <c r="S1557" s="53">
        <f>IFERROR(INDEX(CompanySizeLookup[],MATCH('Customer Data'!$R1557,of_Employees,0),2),1)</f>
        <v>3</v>
      </c>
      <c r="T1557" s="18">
        <v>25</v>
      </c>
      <c r="U1557" s="54">
        <v>6240</v>
      </c>
      <c r="V1557" s="54">
        <v>5304</v>
      </c>
      <c r="W1557" s="50">
        <v>44241</v>
      </c>
      <c r="X1557" s="18" t="s">
        <v>35</v>
      </c>
      <c r="Y1557" s="18" t="str">
        <f>IFERROR(INDEX(IndustryLookup[],MATCH(X1557,Industry,0),2),"Not Specified")</f>
        <v>Information and Communication Technology (ICT)</v>
      </c>
      <c r="Z1557" s="18">
        <f>INDEX(MetaIndustryLookup[],MATCH('Customer Data'!$Y1557,[0]!Meta_Industry,0),2)</f>
        <v>23</v>
      </c>
      <c r="AA1557" s="18"/>
      <c r="AB1557" s="18">
        <v>7371</v>
      </c>
      <c r="AC1557" s="18"/>
      <c r="AD1557" s="18" t="s">
        <v>317</v>
      </c>
      <c r="AE1557" s="18">
        <f>IF('Customer Data'!$AD1557="",0,1)</f>
        <v>1</v>
      </c>
      <c r="AF1557" s="18"/>
      <c r="AG1557" s="18"/>
      <c r="AH1557" s="18"/>
      <c r="AI1557" s="18"/>
      <c r="AJ1557" s="55" t="s">
        <v>22096</v>
      </c>
      <c r="AK1557" s="18" t="s">
        <v>18772</v>
      </c>
      <c r="AL1557" s="18"/>
      <c r="AM1557" s="18" t="s">
        <v>18326</v>
      </c>
      <c r="AN1557" s="18" t="s">
        <v>18325</v>
      </c>
      <c r="AO1557" s="18"/>
      <c r="AP1557" s="18" t="s">
        <v>18318</v>
      </c>
      <c r="AQ1557" s="18"/>
      <c r="AR1557" s="18"/>
      <c r="AS1557" s="18"/>
      <c r="AT1557" s="18">
        <v>7371</v>
      </c>
      <c r="AU1557" s="18"/>
      <c r="AV1557" s="18" t="s">
        <v>7798</v>
      </c>
      <c r="AW1557" s="18">
        <v>14</v>
      </c>
      <c r="AX1557" s="18">
        <v>6</v>
      </c>
      <c r="AY1557" s="18">
        <v>6</v>
      </c>
      <c r="AZ1557" s="18" t="s">
        <v>1921</v>
      </c>
      <c r="BA1557" s="18" t="s">
        <v>319</v>
      </c>
      <c r="BB1557" s="18" t="s">
        <v>316</v>
      </c>
      <c r="BC1557" s="18"/>
      <c r="BD1557" s="18" t="s">
        <v>320</v>
      </c>
      <c r="BE1557" s="18"/>
    </row>
    <row r="1558" spans="1:57" ht="16" customHeight="1">
      <c r="A1558" s="16" t="s">
        <v>7799</v>
      </c>
      <c r="B1558" s="16" t="s">
        <v>7800</v>
      </c>
      <c r="C1558" s="43">
        <v>41592</v>
      </c>
      <c r="D1558" s="44">
        <f ca="1">DATEDIF('Customer Data'!$C1558,TODAY(),"d")/365</f>
        <v>6.2684931506849315</v>
      </c>
      <c r="E1558" s="16" t="s">
        <v>74</v>
      </c>
      <c r="F1558" s="16">
        <f>IFERROR(INDEX(AccountStatusTable[],MATCH('Customer Data'!$E1558,Account_Status,0),2),3)</f>
        <v>3</v>
      </c>
      <c r="G1558" s="16" t="s">
        <v>28</v>
      </c>
      <c r="H1558" s="16" t="s">
        <v>29</v>
      </c>
      <c r="I1558" s="16" t="s">
        <v>1337</v>
      </c>
      <c r="J1558" s="16" t="s">
        <v>1338</v>
      </c>
      <c r="K1558" s="16" t="s">
        <v>32</v>
      </c>
      <c r="L1558" s="16" t="s">
        <v>33</v>
      </c>
      <c r="M1558" s="16" t="s">
        <v>34</v>
      </c>
      <c r="N1558" s="16" t="s">
        <v>19613</v>
      </c>
      <c r="O1558" s="16">
        <f>IFERROR(IFERROR(INDEX(VerifiedDeploymentLookup[],MATCH(M1558,Verified_Deployment_Type,0),2),INDEX(DeploymentLookup[],MATCH(N1558,Deployment_Type,0),2)),0)</f>
        <v>0</v>
      </c>
      <c r="P1558" s="16" t="s">
        <v>32</v>
      </c>
      <c r="Q1558" s="16">
        <f>INDEX(RegionLookup[],MATCH('Customer Data'!$P1558,Region,0),3)</f>
        <v>3</v>
      </c>
      <c r="R1558" s="45">
        <v>18568</v>
      </c>
      <c r="S1558" s="46">
        <f>IFERROR(INDEX(CompanySizeLookup[],MATCH('Customer Data'!$R1558,of_Employees,0),2),1)</f>
        <v>2</v>
      </c>
      <c r="T1558" s="16"/>
      <c r="U1558" s="47">
        <v>14280</v>
      </c>
      <c r="V1558" s="47">
        <v>10710</v>
      </c>
      <c r="W1558" s="43">
        <v>44007</v>
      </c>
      <c r="X1558" s="16" t="s">
        <v>399</v>
      </c>
      <c r="Y1558" s="16" t="str">
        <f>IFERROR(INDEX(IndustryLookup[],MATCH(X1558,Industry,0),2),"Not Specified")</f>
        <v>Media</v>
      </c>
      <c r="Z1558" s="16">
        <f>INDEX(MetaIndustryLookup[],MATCH('Customer Data'!$Y1558,[0]!Meta_Industry,0),2)</f>
        <v>26</v>
      </c>
      <c r="AA1558" s="16"/>
      <c r="AB1558" s="16">
        <v>27</v>
      </c>
      <c r="AC1558" s="16" t="s">
        <v>19610</v>
      </c>
      <c r="AD1558" s="16" t="s">
        <v>574</v>
      </c>
      <c r="AE1558" s="16">
        <f>IF('Customer Data'!$AD1558="",0,1)</f>
        <v>1</v>
      </c>
      <c r="AF1558" s="16"/>
      <c r="AG1558" s="16"/>
      <c r="AH1558" s="16"/>
      <c r="AI1558" s="16"/>
      <c r="AJ1558" s="48" t="s">
        <v>22095</v>
      </c>
      <c r="AK1558" s="16" t="s">
        <v>32</v>
      </c>
      <c r="AL1558" s="16">
        <v>10</v>
      </c>
      <c r="AM1558" s="16" t="s">
        <v>399</v>
      </c>
      <c r="AN1558" s="16" t="s">
        <v>18386</v>
      </c>
      <c r="AO1558" s="16"/>
      <c r="AP1558" s="16" t="s">
        <v>18318</v>
      </c>
      <c r="AQ1558" s="16"/>
      <c r="AR1558" s="16"/>
      <c r="AS1558" s="16"/>
      <c r="AT1558" s="16">
        <v>27</v>
      </c>
      <c r="AU1558" s="16"/>
      <c r="AV1558" s="16" t="s">
        <v>7801</v>
      </c>
      <c r="AW1558" s="16">
        <v>25</v>
      </c>
      <c r="AX1558" s="16">
        <v>40</v>
      </c>
      <c r="AY1558" s="16">
        <v>20</v>
      </c>
      <c r="AZ1558" s="16" t="s">
        <v>18369</v>
      </c>
      <c r="BA1558" s="16" t="s">
        <v>30</v>
      </c>
      <c r="BB1558" s="16" t="s">
        <v>31</v>
      </c>
      <c r="BC1558" s="16"/>
      <c r="BD1558" s="16" t="s">
        <v>576</v>
      </c>
      <c r="BE1558" s="16"/>
    </row>
    <row r="1559" spans="1:57" ht="16" customHeight="1">
      <c r="A1559" s="18" t="s">
        <v>3398</v>
      </c>
      <c r="B1559" s="18" t="s">
        <v>3399</v>
      </c>
      <c r="C1559" s="50">
        <v>39345</v>
      </c>
      <c r="D1559" s="51">
        <f ca="1">DATEDIF('Customer Data'!$C1559,TODAY(),"d")/365</f>
        <v>12.424657534246576</v>
      </c>
      <c r="E1559" s="18" t="s">
        <v>27</v>
      </c>
      <c r="F1559" s="18">
        <f>IFERROR(INDEX(AccountStatusTable[],MATCH('Customer Data'!$E1559,Account_Status,0),2),3)</f>
        <v>1</v>
      </c>
      <c r="G1559" s="18" t="s">
        <v>198</v>
      </c>
      <c r="H1559" s="18" t="s">
        <v>100</v>
      </c>
      <c r="I1559" s="18" t="s">
        <v>1240</v>
      </c>
      <c r="J1559" s="18" t="s">
        <v>466</v>
      </c>
      <c r="K1559" s="18" t="s">
        <v>103</v>
      </c>
      <c r="L1559" s="18" t="s">
        <v>33</v>
      </c>
      <c r="M1559" s="18" t="s">
        <v>34</v>
      </c>
      <c r="N1559" s="18" t="s">
        <v>19613</v>
      </c>
      <c r="O1559" s="18">
        <f>IFERROR(IFERROR(INDEX(VerifiedDeploymentLookup[],MATCH(M1559,Verified_Deployment_Type,0),2),INDEX(DeploymentLookup[],MATCH(N1559,Deployment_Type,0),2)),0)</f>
        <v>0</v>
      </c>
      <c r="P1559" s="18" t="s">
        <v>104</v>
      </c>
      <c r="Q1559" s="18">
        <f>INDEX(RegionLookup[],MATCH('Customer Data'!$P1559,Region,0),3)</f>
        <v>1</v>
      </c>
      <c r="R1559" s="26">
        <v>18568</v>
      </c>
      <c r="S1559" s="53">
        <f>IFERROR(INDEX(CompanySizeLookup[],MATCH('Customer Data'!$R1559,of_Employees,0),2),1)</f>
        <v>2</v>
      </c>
      <c r="T1559" s="18">
        <v>2</v>
      </c>
      <c r="U1559" s="54">
        <v>6240</v>
      </c>
      <c r="V1559" s="54">
        <v>6240</v>
      </c>
      <c r="W1559" s="50">
        <v>44094</v>
      </c>
      <c r="X1559" s="18" t="s">
        <v>170</v>
      </c>
      <c r="Y1559" s="18" t="str">
        <f>IFERROR(INDEX(IndustryLookup[],MATCH(X1559,Industry,0),2),"Not Specified")</f>
        <v>Services</v>
      </c>
      <c r="Z1559" s="18">
        <f>INDEX(MetaIndustryLookup[],MATCH('Customer Data'!$Y1559,[0]!Meta_Industry,0),2)</f>
        <v>34</v>
      </c>
      <c r="AA1559" s="18"/>
      <c r="AB1559" s="18">
        <v>7999</v>
      </c>
      <c r="AC1559" s="18"/>
      <c r="AD1559" s="18"/>
      <c r="AE1559" s="18">
        <f>IF('Customer Data'!$AD1559="",0,1)</f>
        <v>0</v>
      </c>
      <c r="AF1559" s="18"/>
      <c r="AG1559" s="18"/>
      <c r="AH1559" s="18"/>
      <c r="AI1559" s="18"/>
      <c r="AJ1559" s="55" t="s">
        <v>22094</v>
      </c>
      <c r="AK1559" s="18"/>
      <c r="AL1559" s="18"/>
      <c r="AM1559" s="18"/>
      <c r="AN1559" s="18"/>
      <c r="AO1559" s="18"/>
      <c r="AP1559" s="18" t="s">
        <v>18324</v>
      </c>
      <c r="AQ1559" s="18"/>
      <c r="AR1559" s="18"/>
      <c r="AS1559" s="18"/>
      <c r="AT1559" s="18">
        <v>7999</v>
      </c>
      <c r="AU1559" s="18"/>
      <c r="AV1559" s="18" t="s">
        <v>3400</v>
      </c>
      <c r="AW1559" s="18"/>
      <c r="AX1559" s="18"/>
      <c r="AY1559" s="18"/>
      <c r="AZ1559" s="18"/>
      <c r="BA1559" s="18"/>
      <c r="BB1559" s="18"/>
      <c r="BC1559" s="18"/>
      <c r="BD1559" s="18"/>
      <c r="BE1559" s="18"/>
    </row>
    <row r="1560" spans="1:57" ht="16" customHeight="1">
      <c r="A1560" s="16" t="s">
        <v>7803</v>
      </c>
      <c r="B1560" s="16" t="s">
        <v>7804</v>
      </c>
      <c r="C1560" s="43">
        <v>41059</v>
      </c>
      <c r="D1560" s="44">
        <f ca="1">DATEDIF('Customer Data'!$C1560,TODAY(),"d")/365</f>
        <v>7.7287671232876711</v>
      </c>
      <c r="E1560" s="16" t="s">
        <v>27</v>
      </c>
      <c r="F1560" s="16">
        <f>IFERROR(INDEX(AccountStatusTable[],MATCH('Customer Data'!$E1560,Account_Status,0),2),3)</f>
        <v>1</v>
      </c>
      <c r="G1560" s="16" t="s">
        <v>167</v>
      </c>
      <c r="H1560" s="16" t="s">
        <v>29</v>
      </c>
      <c r="I1560" s="16" t="s">
        <v>7805</v>
      </c>
      <c r="J1560" s="16" t="s">
        <v>40</v>
      </c>
      <c r="K1560" s="16" t="s">
        <v>1283</v>
      </c>
      <c r="L1560" s="16" t="s">
        <v>33</v>
      </c>
      <c r="M1560" s="16" t="s">
        <v>34</v>
      </c>
      <c r="N1560" s="16" t="s">
        <v>19613</v>
      </c>
      <c r="O1560" s="16">
        <f>IFERROR(IFERROR(INDEX(VerifiedDeploymentLookup[],MATCH(M1560,Verified_Deployment_Type,0),2),INDEX(DeploymentLookup[],MATCH(N1560,Deployment_Type,0),2)),0)</f>
        <v>0</v>
      </c>
      <c r="P1560" s="16" t="s">
        <v>1283</v>
      </c>
      <c r="Q1560" s="16">
        <f>INDEX(RegionLookup[],MATCH('Customer Data'!$P1560,Region,0),3)</f>
        <v>3</v>
      </c>
      <c r="R1560" s="56" t="s">
        <v>50</v>
      </c>
      <c r="S1560" s="46">
        <f>IFERROR(INDEX(CompanySizeLookup[],MATCH('Customer Data'!$R1560,of_Employees,0),2),1)</f>
        <v>4</v>
      </c>
      <c r="T1560" s="16"/>
      <c r="U1560" s="47">
        <v>41277.599999999999</v>
      </c>
      <c r="V1560" s="47">
        <v>41277.599999999999</v>
      </c>
      <c r="W1560" s="43">
        <v>44042</v>
      </c>
      <c r="X1560" s="16" t="s">
        <v>399</v>
      </c>
      <c r="Y1560" s="16" t="str">
        <f>IFERROR(INDEX(IndustryLookup[],MATCH(X1560,Industry,0),2),"Not Specified")</f>
        <v>Media</v>
      </c>
      <c r="Z1560" s="16">
        <f>INDEX(MetaIndustryLookup[],MATCH('Customer Data'!$Y1560,[0]!Meta_Industry,0),2)</f>
        <v>26</v>
      </c>
      <c r="AA1560" s="16"/>
      <c r="AB1560" s="16">
        <v>7311</v>
      </c>
      <c r="AC1560" s="16" t="s">
        <v>19610</v>
      </c>
      <c r="AD1560" s="16" t="s">
        <v>2593</v>
      </c>
      <c r="AE1560" s="16">
        <f>IF('Customer Data'!$AD1560="",0,1)</f>
        <v>1</v>
      </c>
      <c r="AF1560" s="48" t="s">
        <v>7806</v>
      </c>
      <c r="AG1560" s="16"/>
      <c r="AH1560" s="16"/>
      <c r="AI1560" s="16"/>
      <c r="AJ1560" s="48" t="s">
        <v>22093</v>
      </c>
      <c r="AK1560" s="16"/>
      <c r="AL1560" s="16"/>
      <c r="AM1560" s="16"/>
      <c r="AN1560" s="16"/>
      <c r="AO1560" s="16"/>
      <c r="AP1560" s="16" t="s">
        <v>18318</v>
      </c>
      <c r="AQ1560" s="16"/>
      <c r="AR1560" s="16"/>
      <c r="AS1560" s="16"/>
      <c r="AT1560" s="16">
        <v>7311</v>
      </c>
      <c r="AU1560" s="16"/>
      <c r="AV1560" s="16" t="s">
        <v>7807</v>
      </c>
      <c r="AW1560" s="16"/>
      <c r="AX1560" s="16"/>
      <c r="AY1560" s="16"/>
      <c r="AZ1560" s="16"/>
      <c r="BA1560" s="16" t="s">
        <v>168</v>
      </c>
      <c r="BB1560" s="16"/>
      <c r="BC1560" s="16"/>
      <c r="BD1560" s="16" t="s">
        <v>429</v>
      </c>
      <c r="BE1560" s="16"/>
    </row>
    <row r="1561" spans="1:57" ht="16" customHeight="1">
      <c r="A1561" s="18" t="s">
        <v>7808</v>
      </c>
      <c r="B1561" s="18" t="s">
        <v>7809</v>
      </c>
      <c r="C1561" s="50">
        <v>41472</v>
      </c>
      <c r="D1561" s="51">
        <f ca="1">DATEDIF('Customer Data'!$C1561,TODAY(),"d")/365</f>
        <v>6.5972602739726032</v>
      </c>
      <c r="E1561" s="18" t="s">
        <v>74</v>
      </c>
      <c r="F1561" s="18">
        <f>IFERROR(INDEX(AccountStatusTable[],MATCH('Customer Data'!$E1561,Account_Status,0),2),3)</f>
        <v>3</v>
      </c>
      <c r="G1561" s="18" t="s">
        <v>61</v>
      </c>
      <c r="H1561" s="18" t="s">
        <v>61</v>
      </c>
      <c r="I1561" s="18" t="s">
        <v>1963</v>
      </c>
      <c r="J1561" s="18"/>
      <c r="K1561" s="18" t="s">
        <v>545</v>
      </c>
      <c r="L1561" s="18" t="s">
        <v>33</v>
      </c>
      <c r="M1561" s="18" t="s">
        <v>34</v>
      </c>
      <c r="N1561" s="18" t="s">
        <v>19613</v>
      </c>
      <c r="O1561" s="18">
        <f>IFERROR(IFERROR(INDEX(VerifiedDeploymentLookup[],MATCH(M1561,Verified_Deployment_Type,0),2),INDEX(DeploymentLookup[],MATCH(N1561,Deployment_Type,0),2)),0)</f>
        <v>0</v>
      </c>
      <c r="P1561" s="18" t="s">
        <v>65</v>
      </c>
      <c r="Q1561" s="18">
        <f>INDEX(RegionLookup[],MATCH('Customer Data'!$P1561,Region,0),3)</f>
        <v>2</v>
      </c>
      <c r="R1561" s="26">
        <v>18568</v>
      </c>
      <c r="S1561" s="53">
        <f>IFERROR(INDEX(CompanySizeLookup[],MATCH('Customer Data'!$R1561,of_Employees,0),2),1)</f>
        <v>2</v>
      </c>
      <c r="T1561" s="18">
        <v>1</v>
      </c>
      <c r="U1561" s="54">
        <v>6240</v>
      </c>
      <c r="V1561" s="54">
        <v>4680</v>
      </c>
      <c r="W1561" s="50">
        <v>44394</v>
      </c>
      <c r="X1561" s="18" t="s">
        <v>230</v>
      </c>
      <c r="Y1561" s="18" t="str">
        <f>IFERROR(INDEX(IndustryLookup[],MATCH(X1561,Industry,0),2),"Not Specified")</f>
        <v>Insurance</v>
      </c>
      <c r="Z1561" s="18">
        <f>INDEX(MetaIndustryLookup[],MATCH('Customer Data'!$Y1561,[0]!Meta_Industry,0),2)</f>
        <v>24</v>
      </c>
      <c r="AA1561" s="18"/>
      <c r="AB1561" s="18">
        <v>6411</v>
      </c>
      <c r="AC1561" s="18" t="s">
        <v>19609</v>
      </c>
      <c r="AD1561" s="18" t="s">
        <v>546</v>
      </c>
      <c r="AE1561" s="18">
        <f>IF('Customer Data'!$AD1561="",0,1)</f>
        <v>1</v>
      </c>
      <c r="AF1561" s="55" t="s">
        <v>7810</v>
      </c>
      <c r="AG1561" s="18"/>
      <c r="AH1561" s="18"/>
      <c r="AI1561" s="18"/>
      <c r="AJ1561" s="55" t="s">
        <v>19638</v>
      </c>
      <c r="AK1561" s="18"/>
      <c r="AL1561" s="18"/>
      <c r="AM1561" s="18"/>
      <c r="AN1561" s="18"/>
      <c r="AO1561" s="18"/>
      <c r="AP1561" s="18" t="s">
        <v>18318</v>
      </c>
      <c r="AQ1561" s="18"/>
      <c r="AR1561" s="18"/>
      <c r="AS1561" s="18"/>
      <c r="AT1561" s="18">
        <v>6411</v>
      </c>
      <c r="AU1561" s="18"/>
      <c r="AV1561" s="18" t="s">
        <v>7811</v>
      </c>
      <c r="AW1561" s="18">
        <v>5</v>
      </c>
      <c r="AX1561" s="18">
        <v>6</v>
      </c>
      <c r="AY1561" s="18">
        <v>5</v>
      </c>
      <c r="AZ1561" s="18" t="s">
        <v>18323</v>
      </c>
      <c r="BA1561" s="18" t="s">
        <v>549</v>
      </c>
      <c r="BB1561" s="18" t="s">
        <v>40</v>
      </c>
      <c r="BC1561" s="18" t="s">
        <v>18440</v>
      </c>
      <c r="BD1561" s="18" t="s">
        <v>550</v>
      </c>
      <c r="BE1561" s="18"/>
    </row>
    <row r="1562" spans="1:57" ht="16" customHeight="1">
      <c r="A1562" s="16" t="s">
        <v>7813</v>
      </c>
      <c r="B1562" s="16" t="s">
        <v>7814</v>
      </c>
      <c r="C1562" s="43">
        <v>41089</v>
      </c>
      <c r="D1562" s="44">
        <f ca="1">DATEDIF('Customer Data'!$C1562,TODAY(),"d")/365</f>
        <v>7.646575342465753</v>
      </c>
      <c r="E1562" s="16" t="s">
        <v>27</v>
      </c>
      <c r="F1562" s="16">
        <f>IFERROR(INDEX(AccountStatusTable[],MATCH('Customer Data'!$E1562,Account_Status,0),2),3)</f>
        <v>1</v>
      </c>
      <c r="G1562" s="16" t="s">
        <v>176</v>
      </c>
      <c r="H1562" s="16" t="s">
        <v>177</v>
      </c>
      <c r="I1562" s="16" t="s">
        <v>1294</v>
      </c>
      <c r="J1562" s="16" t="s">
        <v>184</v>
      </c>
      <c r="K1562" s="16" t="s">
        <v>103</v>
      </c>
      <c r="L1562" s="16" t="s">
        <v>33</v>
      </c>
      <c r="M1562" s="16" t="s">
        <v>64</v>
      </c>
      <c r="N1562" s="16" t="s">
        <v>19613</v>
      </c>
      <c r="O1562" s="16">
        <f>IFERROR(IFERROR(INDEX(VerifiedDeploymentLookup[],MATCH(M1562,Verified_Deployment_Type,0),2),INDEX(DeploymentLookup[],MATCH(N1562,Deployment_Type,0),2)),0)</f>
        <v>1</v>
      </c>
      <c r="P1562" s="16" t="s">
        <v>104</v>
      </c>
      <c r="Q1562" s="16">
        <f>INDEX(RegionLookup[],MATCH('Customer Data'!$P1562,Region,0),3)</f>
        <v>1</v>
      </c>
      <c r="R1562" s="45">
        <v>18568</v>
      </c>
      <c r="S1562" s="46">
        <f>IFERROR(INDEX(CompanySizeLookup[],MATCH('Customer Data'!$R1562,of_Employees,0),2),1)</f>
        <v>2</v>
      </c>
      <c r="T1562" s="16">
        <v>36</v>
      </c>
      <c r="U1562" s="47">
        <v>23712</v>
      </c>
      <c r="V1562" s="47">
        <v>17784</v>
      </c>
      <c r="W1562" s="43">
        <v>44011</v>
      </c>
      <c r="X1562" s="16" t="s">
        <v>239</v>
      </c>
      <c r="Y1562" s="16" t="str">
        <f>IFERROR(INDEX(IndustryLookup[],MATCH(X1562,Industry,0),2),"Not Specified")</f>
        <v>Technology</v>
      </c>
      <c r="Z1562" s="16">
        <f>INDEX(MetaIndustryLookup[],MATCH('Customer Data'!$Y1562,[0]!Meta_Industry,0),2)</f>
        <v>36</v>
      </c>
      <c r="AA1562" s="16"/>
      <c r="AB1562" s="16">
        <v>7371</v>
      </c>
      <c r="AC1562" s="16" t="s">
        <v>19610</v>
      </c>
      <c r="AD1562" s="16" t="s">
        <v>181</v>
      </c>
      <c r="AE1562" s="16">
        <f>IF('Customer Data'!$AD1562="",0,1)</f>
        <v>1</v>
      </c>
      <c r="AF1562" s="16"/>
      <c r="AG1562" s="16"/>
      <c r="AH1562" s="16"/>
      <c r="AI1562" s="16"/>
      <c r="AJ1562" s="48" t="s">
        <v>22092</v>
      </c>
      <c r="AK1562" s="16"/>
      <c r="AL1562" s="16"/>
      <c r="AM1562" s="16"/>
      <c r="AN1562" s="16"/>
      <c r="AO1562" s="16"/>
      <c r="AP1562" s="16" t="s">
        <v>18318</v>
      </c>
      <c r="AQ1562" s="16"/>
      <c r="AR1562" s="16"/>
      <c r="AS1562" s="16"/>
      <c r="AT1562" s="16">
        <v>7371</v>
      </c>
      <c r="AU1562" s="16"/>
      <c r="AV1562" s="16" t="s">
        <v>7815</v>
      </c>
      <c r="AW1562" s="16">
        <v>6</v>
      </c>
      <c r="AX1562" s="16">
        <v>8</v>
      </c>
      <c r="AY1562" s="16">
        <v>3</v>
      </c>
      <c r="AZ1562" s="16">
        <v>4000000</v>
      </c>
      <c r="BA1562" s="16" t="s">
        <v>183</v>
      </c>
      <c r="BB1562" s="16" t="s">
        <v>184</v>
      </c>
      <c r="BC1562" s="16"/>
      <c r="BD1562" s="16" t="s">
        <v>185</v>
      </c>
      <c r="BE1562" s="16"/>
    </row>
    <row r="1563" spans="1:57" ht="16" customHeight="1">
      <c r="A1563" s="18" t="s">
        <v>7820</v>
      </c>
      <c r="B1563" s="18" t="s">
        <v>7821</v>
      </c>
      <c r="C1563" s="50">
        <v>40907</v>
      </c>
      <c r="D1563" s="51">
        <f ca="1">DATEDIF('Customer Data'!$C1563,TODAY(),"d")/365</f>
        <v>8.1452054794520556</v>
      </c>
      <c r="E1563" s="18" t="s">
        <v>74</v>
      </c>
      <c r="F1563" s="18">
        <f>IFERROR(INDEX(AccountStatusTable[],MATCH('Customer Data'!$E1563,Account_Status,0),2),3)</f>
        <v>3</v>
      </c>
      <c r="G1563" s="18" t="s">
        <v>61</v>
      </c>
      <c r="H1563" s="18" t="s">
        <v>61</v>
      </c>
      <c r="I1563" s="18" t="s">
        <v>2099</v>
      </c>
      <c r="J1563" s="18" t="s">
        <v>19618</v>
      </c>
      <c r="K1563" s="18" t="s">
        <v>545</v>
      </c>
      <c r="L1563" s="18" t="s">
        <v>33</v>
      </c>
      <c r="M1563" s="18" t="s">
        <v>34</v>
      </c>
      <c r="N1563" s="18" t="s">
        <v>19613</v>
      </c>
      <c r="O1563" s="18">
        <f>IFERROR(IFERROR(INDEX(VerifiedDeploymentLookup[],MATCH(M1563,Verified_Deployment_Type,0),2),INDEX(DeploymentLookup[],MATCH(N1563,Deployment_Type,0),2)),0)</f>
        <v>0</v>
      </c>
      <c r="P1563" s="18" t="s">
        <v>65</v>
      </c>
      <c r="Q1563" s="18">
        <f>INDEX(RegionLookup[],MATCH('Customer Data'!$P1563,Region,0),3)</f>
        <v>2</v>
      </c>
      <c r="R1563" s="26">
        <v>18568</v>
      </c>
      <c r="S1563" s="53">
        <f>IFERROR(INDEX(CompanySizeLookup[],MATCH('Customer Data'!$R1563,of_Employees,0),2),1)</f>
        <v>2</v>
      </c>
      <c r="T1563" s="18">
        <v>0</v>
      </c>
      <c r="U1563" s="54">
        <v>13728</v>
      </c>
      <c r="V1563" s="54">
        <v>11668.8</v>
      </c>
      <c r="W1563" s="50">
        <v>44195</v>
      </c>
      <c r="X1563" s="18" t="s">
        <v>170</v>
      </c>
      <c r="Y1563" s="18" t="str">
        <f>IFERROR(INDEX(IndustryLookup[],MATCH(X1563,Industry,0),2),"Not Specified")</f>
        <v>Services</v>
      </c>
      <c r="Z1563" s="18">
        <f>INDEX(MetaIndustryLookup[],MATCH('Customer Data'!$Y1563,[0]!Meta_Industry,0),2)</f>
        <v>34</v>
      </c>
      <c r="AA1563" s="18"/>
      <c r="AB1563" s="18">
        <v>8742</v>
      </c>
      <c r="AC1563" s="18"/>
      <c r="AD1563" s="18" t="s">
        <v>1815</v>
      </c>
      <c r="AE1563" s="18">
        <f>IF('Customer Data'!$AD1563="",0,1)</f>
        <v>1</v>
      </c>
      <c r="AF1563" s="55" t="s">
        <v>7822</v>
      </c>
      <c r="AG1563" s="18"/>
      <c r="AH1563" s="18"/>
      <c r="AI1563" s="18"/>
      <c r="AJ1563" s="55" t="s">
        <v>22091</v>
      </c>
      <c r="AK1563" s="18"/>
      <c r="AL1563" s="18"/>
      <c r="AM1563" s="18"/>
      <c r="AN1563" s="18"/>
      <c r="AO1563" s="18"/>
      <c r="AP1563" s="18" t="s">
        <v>18318</v>
      </c>
      <c r="AQ1563" s="18"/>
      <c r="AR1563" s="18"/>
      <c r="AS1563" s="18"/>
      <c r="AT1563" s="18">
        <v>8742</v>
      </c>
      <c r="AU1563" s="18"/>
      <c r="AV1563" s="18" t="s">
        <v>7823</v>
      </c>
      <c r="AW1563" s="18">
        <v>3</v>
      </c>
      <c r="AX1563" s="18">
        <v>4</v>
      </c>
      <c r="AY1563" s="18">
        <v>3</v>
      </c>
      <c r="AZ1563" s="18" t="s">
        <v>3679</v>
      </c>
      <c r="BA1563" s="18" t="s">
        <v>1816</v>
      </c>
      <c r="BB1563" s="18" t="s">
        <v>40</v>
      </c>
      <c r="BC1563" s="18"/>
      <c r="BD1563" s="18" t="s">
        <v>1817</v>
      </c>
      <c r="BE1563" s="18"/>
    </row>
    <row r="1564" spans="1:57" ht="16" customHeight="1">
      <c r="A1564" s="16" t="s">
        <v>7824</v>
      </c>
      <c r="B1564" s="16" t="s">
        <v>7825</v>
      </c>
      <c r="C1564" s="43">
        <v>39944</v>
      </c>
      <c r="D1564" s="44">
        <f ca="1">DATEDIF('Customer Data'!$C1564,TODAY(),"d")/365</f>
        <v>10.783561643835617</v>
      </c>
      <c r="E1564" s="16" t="s">
        <v>74</v>
      </c>
      <c r="F1564" s="16">
        <f>IFERROR(INDEX(AccountStatusTable[],MATCH('Customer Data'!$E1564,Account_Status,0),2),3)</f>
        <v>3</v>
      </c>
      <c r="G1564" s="16" t="s">
        <v>212</v>
      </c>
      <c r="H1564" s="16" t="s">
        <v>213</v>
      </c>
      <c r="I1564" s="16" t="s">
        <v>1665</v>
      </c>
      <c r="J1564" s="16" t="s">
        <v>458</v>
      </c>
      <c r="K1564" s="16" t="s">
        <v>390</v>
      </c>
      <c r="L1564" s="16" t="s">
        <v>33</v>
      </c>
      <c r="M1564" s="16" t="s">
        <v>34</v>
      </c>
      <c r="N1564" s="16" t="s">
        <v>19613</v>
      </c>
      <c r="O1564" s="16">
        <f>IFERROR(IFERROR(INDEX(VerifiedDeploymentLookup[],MATCH(M1564,Verified_Deployment_Type,0),2),INDEX(DeploymentLookup[],MATCH(N1564,Deployment_Type,0),2)),0)</f>
        <v>0</v>
      </c>
      <c r="P1564" s="16" t="s">
        <v>390</v>
      </c>
      <c r="Q1564" s="16">
        <f>INDEX(RegionLookup[],MATCH('Customer Data'!$P1564,Region,0),3)</f>
        <v>1</v>
      </c>
      <c r="R1564" s="45">
        <v>18568</v>
      </c>
      <c r="S1564" s="46">
        <f>IFERROR(INDEX(CompanySizeLookup[],MATCH('Customer Data'!$R1564,of_Employees,0),2),1)</f>
        <v>2</v>
      </c>
      <c r="T1564" s="16">
        <v>12</v>
      </c>
      <c r="U1564" s="47">
        <v>6120</v>
      </c>
      <c r="V1564" s="47">
        <v>6120</v>
      </c>
      <c r="W1564" s="43">
        <v>44328</v>
      </c>
      <c r="X1564" s="16" t="s">
        <v>35</v>
      </c>
      <c r="Y1564" s="16" t="str">
        <f>IFERROR(INDEX(IndustryLookup[],MATCH(X1564,Industry,0),2),"Not Specified")</f>
        <v>Information and Communication Technology (ICT)</v>
      </c>
      <c r="Z1564" s="16">
        <f>INDEX(MetaIndustryLookup[],MATCH('Customer Data'!$Y1564,[0]!Meta_Industry,0),2)</f>
        <v>23</v>
      </c>
      <c r="AA1564" s="16"/>
      <c r="AB1564" s="16">
        <v>7372</v>
      </c>
      <c r="AC1564" s="16" t="s">
        <v>19609</v>
      </c>
      <c r="AD1564" s="16"/>
      <c r="AE1564" s="16">
        <f>IF('Customer Data'!$AD1564="",0,1)</f>
        <v>0</v>
      </c>
      <c r="AF1564" s="16"/>
      <c r="AG1564" s="16"/>
      <c r="AH1564" s="16"/>
      <c r="AI1564" s="16"/>
      <c r="AJ1564" s="48" t="s">
        <v>22090</v>
      </c>
      <c r="AK1564" s="16" t="s">
        <v>18770</v>
      </c>
      <c r="AL1564" s="16">
        <v>30</v>
      </c>
      <c r="AM1564" s="16" t="s">
        <v>18326</v>
      </c>
      <c r="AN1564" s="16" t="s">
        <v>18325</v>
      </c>
      <c r="AO1564" s="16"/>
      <c r="AP1564" s="16" t="s">
        <v>18324</v>
      </c>
      <c r="AQ1564" s="16"/>
      <c r="AR1564" s="16"/>
      <c r="AS1564" s="16"/>
      <c r="AT1564" s="16">
        <v>7372</v>
      </c>
      <c r="AU1564" s="16"/>
      <c r="AV1564" s="16" t="s">
        <v>7826</v>
      </c>
      <c r="AW1564" s="16"/>
      <c r="AX1564" s="16"/>
      <c r="AY1564" s="16"/>
      <c r="AZ1564" s="16"/>
      <c r="BA1564" s="16"/>
      <c r="BB1564" s="16"/>
      <c r="BC1564" s="16"/>
      <c r="BD1564" s="16"/>
      <c r="BE1564" s="16"/>
    </row>
    <row r="1565" spans="1:57" ht="16" customHeight="1">
      <c r="A1565" s="18" t="s">
        <v>7827</v>
      </c>
      <c r="B1565" s="18" t="s">
        <v>7828</v>
      </c>
      <c r="C1565" s="50">
        <v>39155</v>
      </c>
      <c r="D1565" s="51">
        <f ca="1">DATEDIF('Customer Data'!$C1565,TODAY(),"d")/365</f>
        <v>12.945205479452055</v>
      </c>
      <c r="E1565" s="18" t="s">
        <v>74</v>
      </c>
      <c r="F1565" s="18">
        <f>IFERROR(INDEX(AccountStatusTable[],MATCH('Customer Data'!$E1565,Account_Status,0),2),3)</f>
        <v>3</v>
      </c>
      <c r="G1565" s="18" t="s">
        <v>61</v>
      </c>
      <c r="H1565" s="18" t="s">
        <v>61</v>
      </c>
      <c r="I1565" s="18" t="s">
        <v>457</v>
      </c>
      <c r="J1565" s="18" t="s">
        <v>19618</v>
      </c>
      <c r="K1565" s="18" t="s">
        <v>545</v>
      </c>
      <c r="L1565" s="18" t="s">
        <v>33</v>
      </c>
      <c r="M1565" s="18" t="s">
        <v>34</v>
      </c>
      <c r="N1565" s="18" t="s">
        <v>19613</v>
      </c>
      <c r="O1565" s="18">
        <f>IFERROR(IFERROR(INDEX(VerifiedDeploymentLookup[],MATCH(M1565,Verified_Deployment_Type,0),2),INDEX(DeploymentLookup[],MATCH(N1565,Deployment_Type,0),2)),0)</f>
        <v>0</v>
      </c>
      <c r="P1565" s="18" t="s">
        <v>65</v>
      </c>
      <c r="Q1565" s="18">
        <f>INDEX(RegionLookup[],MATCH('Customer Data'!$P1565,Region,0),3)</f>
        <v>2</v>
      </c>
      <c r="R1565" s="52" t="s">
        <v>169</v>
      </c>
      <c r="S1565" s="53">
        <f>IFERROR(INDEX(CompanySizeLookup[],MATCH('Customer Data'!$R1565,of_Employees,0),2),1)</f>
        <v>3</v>
      </c>
      <c r="T1565" s="18">
        <v>100</v>
      </c>
      <c r="U1565" s="54">
        <v>11923.2</v>
      </c>
      <c r="V1565" s="54">
        <v>10134.719999999999</v>
      </c>
      <c r="W1565" s="50">
        <v>43904</v>
      </c>
      <c r="X1565" s="18" t="s">
        <v>239</v>
      </c>
      <c r="Y1565" s="18" t="str">
        <f>IFERROR(INDEX(IndustryLookup[],MATCH(X1565,Industry,0),2),"Not Specified")</f>
        <v>Technology</v>
      </c>
      <c r="Z1565" s="18">
        <f>INDEX(MetaIndustryLookup[],MATCH('Customer Data'!$Y1565,[0]!Meta_Industry,0),2)</f>
        <v>36</v>
      </c>
      <c r="AA1565" s="18"/>
      <c r="AB1565" s="18">
        <v>2741</v>
      </c>
      <c r="AC1565" s="18"/>
      <c r="AD1565" s="18" t="s">
        <v>2343</v>
      </c>
      <c r="AE1565" s="18">
        <f>IF('Customer Data'!$AD1565="",0,1)</f>
        <v>1</v>
      </c>
      <c r="AF1565" s="18"/>
      <c r="AG1565" s="18"/>
      <c r="AH1565" s="18"/>
      <c r="AI1565" s="18"/>
      <c r="AJ1565" s="55" t="s">
        <v>22089</v>
      </c>
      <c r="AK1565" s="18"/>
      <c r="AL1565" s="18"/>
      <c r="AM1565" s="18"/>
      <c r="AN1565" s="18"/>
      <c r="AO1565" s="18"/>
      <c r="AP1565" s="18" t="s">
        <v>18318</v>
      </c>
      <c r="AQ1565" s="18"/>
      <c r="AR1565" s="18"/>
      <c r="AS1565" s="18"/>
      <c r="AT1565" s="18">
        <v>2741</v>
      </c>
      <c r="AU1565" s="18"/>
      <c r="AV1565" s="18" t="s">
        <v>7829</v>
      </c>
      <c r="AW1565" s="18">
        <v>3</v>
      </c>
      <c r="AX1565" s="18">
        <v>6</v>
      </c>
      <c r="AY1565" s="18">
        <v>2</v>
      </c>
      <c r="AZ1565" s="18" t="s">
        <v>18323</v>
      </c>
      <c r="BA1565" s="18" t="s">
        <v>2344</v>
      </c>
      <c r="BB1565" s="18" t="s">
        <v>40</v>
      </c>
      <c r="BC1565" s="18"/>
      <c r="BD1565" s="18" t="s">
        <v>2345</v>
      </c>
      <c r="BE1565" s="18"/>
    </row>
    <row r="1566" spans="1:57" ht="16" customHeight="1">
      <c r="A1566" s="16" t="s">
        <v>7830</v>
      </c>
      <c r="B1566" s="16" t="s">
        <v>7831</v>
      </c>
      <c r="C1566" s="43">
        <v>41807</v>
      </c>
      <c r="D1566" s="44">
        <f ca="1">DATEDIF('Customer Data'!$C1566,TODAY(),"d")/365</f>
        <v>5.6794520547945204</v>
      </c>
      <c r="E1566" s="16" t="s">
        <v>74</v>
      </c>
      <c r="F1566" s="16">
        <f>IFERROR(INDEX(AccountStatusTable[],MATCH('Customer Data'!$E1566,Account_Status,0),2),3)</f>
        <v>3</v>
      </c>
      <c r="G1566" s="16" t="s">
        <v>198</v>
      </c>
      <c r="H1566" s="16" t="s">
        <v>100</v>
      </c>
      <c r="I1566" s="16" t="s">
        <v>3106</v>
      </c>
      <c r="J1566" s="16" t="s">
        <v>184</v>
      </c>
      <c r="K1566" s="16" t="s">
        <v>103</v>
      </c>
      <c r="L1566" s="16" t="s">
        <v>33</v>
      </c>
      <c r="M1566" s="16" t="s">
        <v>64</v>
      </c>
      <c r="N1566" s="16" t="s">
        <v>19613</v>
      </c>
      <c r="O1566" s="16">
        <f>IFERROR(IFERROR(INDEX(VerifiedDeploymentLookup[],MATCH(M1566,Verified_Deployment_Type,0),2),INDEX(DeploymentLookup[],MATCH(N1566,Deployment_Type,0),2)),0)</f>
        <v>1</v>
      </c>
      <c r="P1566" s="16" t="s">
        <v>104</v>
      </c>
      <c r="Q1566" s="16">
        <f>INDEX(RegionLookup[],MATCH('Customer Data'!$P1566,Region,0),3)</f>
        <v>1</v>
      </c>
      <c r="R1566" s="45">
        <v>18568</v>
      </c>
      <c r="S1566" s="46">
        <f>IFERROR(INDEX(CompanySizeLookup[],MATCH('Customer Data'!$R1566,of_Employees,0),2),1)</f>
        <v>2</v>
      </c>
      <c r="T1566" s="16">
        <v>2</v>
      </c>
      <c r="U1566" s="47">
        <v>5616</v>
      </c>
      <c r="V1566" s="47">
        <v>5616</v>
      </c>
      <c r="W1566" s="43">
        <v>43999</v>
      </c>
      <c r="X1566" s="16" t="s">
        <v>35</v>
      </c>
      <c r="Y1566" s="16" t="str">
        <f>IFERROR(INDEX(IndustryLookup[],MATCH(X1566,Industry,0),2),"Not Specified")</f>
        <v>Information and Communication Technology (ICT)</v>
      </c>
      <c r="Z1566" s="16">
        <f>INDEX(MetaIndustryLookup[],MATCH('Customer Data'!$Y1566,[0]!Meta_Industry,0),2)</f>
        <v>23</v>
      </c>
      <c r="AA1566" s="16"/>
      <c r="AB1566" s="16">
        <v>7372</v>
      </c>
      <c r="AC1566" s="16" t="s">
        <v>19610</v>
      </c>
      <c r="AD1566" s="16"/>
      <c r="AE1566" s="16">
        <f>IF('Customer Data'!$AD1566="",0,1)</f>
        <v>0</v>
      </c>
      <c r="AF1566" s="16"/>
      <c r="AG1566" s="16"/>
      <c r="AH1566" s="16"/>
      <c r="AI1566" s="16"/>
      <c r="AJ1566" s="48" t="s">
        <v>22088</v>
      </c>
      <c r="AK1566" s="16" t="s">
        <v>18769</v>
      </c>
      <c r="AL1566" s="16">
        <v>15</v>
      </c>
      <c r="AM1566" s="16" t="s">
        <v>18326</v>
      </c>
      <c r="AN1566" s="16" t="s">
        <v>18319</v>
      </c>
      <c r="AO1566" s="16"/>
      <c r="AP1566" s="16" t="s">
        <v>18324</v>
      </c>
      <c r="AQ1566" s="16"/>
      <c r="AR1566" s="16"/>
      <c r="AS1566" s="16"/>
      <c r="AT1566" s="16">
        <v>7372</v>
      </c>
      <c r="AU1566" s="16"/>
      <c r="AV1566" s="16" t="s">
        <v>7832</v>
      </c>
      <c r="AW1566" s="16"/>
      <c r="AX1566" s="16"/>
      <c r="AY1566" s="16"/>
      <c r="AZ1566" s="16"/>
      <c r="BA1566" s="16"/>
      <c r="BB1566" s="16"/>
      <c r="BC1566" s="16"/>
      <c r="BD1566" s="16"/>
      <c r="BE1566" s="16"/>
    </row>
    <row r="1567" spans="1:57" ht="16" customHeight="1">
      <c r="A1567" s="18" t="s">
        <v>7838</v>
      </c>
      <c r="B1567" s="18" t="s">
        <v>7839</v>
      </c>
      <c r="C1567" s="50">
        <v>41806</v>
      </c>
      <c r="D1567" s="51">
        <f ca="1">DATEDIF('Customer Data'!$C1567,TODAY(),"d")/365</f>
        <v>5.6821917808219178</v>
      </c>
      <c r="E1567" s="18" t="s">
        <v>59</v>
      </c>
      <c r="F1567" s="18">
        <f>IFERROR(INDEX(AccountStatusTable[],MATCH('Customer Data'!$E1567,Account_Status,0),2),3)</f>
        <v>2</v>
      </c>
      <c r="G1567" s="18" t="s">
        <v>19644</v>
      </c>
      <c r="H1567" s="18" t="s">
        <v>19644</v>
      </c>
      <c r="I1567" s="18" t="s">
        <v>148</v>
      </c>
      <c r="J1567" s="18" t="s">
        <v>19635</v>
      </c>
      <c r="K1567" s="18" t="s">
        <v>149</v>
      </c>
      <c r="L1567" s="18" t="s">
        <v>33</v>
      </c>
      <c r="M1567" s="18" t="s">
        <v>34</v>
      </c>
      <c r="N1567" s="18" t="s">
        <v>19613</v>
      </c>
      <c r="O1567" s="18">
        <f>IFERROR(IFERROR(INDEX(VerifiedDeploymentLookup[],MATCH(M1567,Verified_Deployment_Type,0),2),INDEX(DeploymentLookup[],MATCH(N1567,Deployment_Type,0),2)),0)</f>
        <v>0</v>
      </c>
      <c r="P1567" s="18" t="s">
        <v>65</v>
      </c>
      <c r="Q1567" s="18">
        <f>INDEX(RegionLookup[],MATCH('Customer Data'!$P1567,Region,0),3)</f>
        <v>2</v>
      </c>
      <c r="R1567" s="52" t="s">
        <v>335</v>
      </c>
      <c r="S1567" s="53">
        <f>IFERROR(INDEX(CompanySizeLookup[],MATCH('Customer Data'!$R1567,of_Employees,0),2),1)</f>
        <v>3</v>
      </c>
      <c r="T1567" s="18">
        <v>20</v>
      </c>
      <c r="U1567" s="54">
        <v>23460</v>
      </c>
      <c r="V1567" s="54">
        <v>17595</v>
      </c>
      <c r="W1567" s="50">
        <v>44363</v>
      </c>
      <c r="X1567" s="18" t="s">
        <v>170</v>
      </c>
      <c r="Y1567" s="18" t="str">
        <f>IFERROR(INDEX(IndustryLookup[],MATCH(X1567,Industry,0),2),"Not Specified")</f>
        <v>Services</v>
      </c>
      <c r="Z1567" s="18">
        <f>INDEX(MetaIndustryLookup[],MATCH('Customer Data'!$Y1567,[0]!Meta_Industry,0),2)</f>
        <v>34</v>
      </c>
      <c r="AA1567" s="18"/>
      <c r="AB1567" s="18">
        <v>8742</v>
      </c>
      <c r="AC1567" s="18" t="s">
        <v>19610</v>
      </c>
      <c r="AD1567" s="18" t="s">
        <v>150</v>
      </c>
      <c r="AE1567" s="18">
        <f>IF('Customer Data'!$AD1567="",0,1)</f>
        <v>1</v>
      </c>
      <c r="AF1567" s="18"/>
      <c r="AG1567" s="18"/>
      <c r="AH1567" s="18"/>
      <c r="AI1567" s="18"/>
      <c r="AJ1567" s="55" t="s">
        <v>22087</v>
      </c>
      <c r="AK1567" s="18"/>
      <c r="AL1567" s="18"/>
      <c r="AM1567" s="18"/>
      <c r="AN1567" s="18"/>
      <c r="AO1567" s="18"/>
      <c r="AP1567" s="18" t="s">
        <v>18318</v>
      </c>
      <c r="AQ1567" s="18"/>
      <c r="AR1567" s="18"/>
      <c r="AS1567" s="18"/>
      <c r="AT1567" s="18">
        <v>8742</v>
      </c>
      <c r="AU1567" s="18"/>
      <c r="AV1567" s="18" t="s">
        <v>7840</v>
      </c>
      <c r="AW1567" s="18">
        <v>6</v>
      </c>
      <c r="AX1567" s="18">
        <v>8</v>
      </c>
      <c r="AY1567" s="18">
        <v>2</v>
      </c>
      <c r="AZ1567" s="18"/>
      <c r="BA1567" s="18" t="s">
        <v>153</v>
      </c>
      <c r="BB1567" s="18"/>
      <c r="BC1567" s="18"/>
      <c r="BD1567" s="18" t="s">
        <v>154</v>
      </c>
      <c r="BE1567" s="18"/>
    </row>
    <row r="1568" spans="1:57" ht="16" customHeight="1">
      <c r="A1568" s="16" t="s">
        <v>4871</v>
      </c>
      <c r="B1568" s="16" t="s">
        <v>4872</v>
      </c>
      <c r="C1568" s="43">
        <v>38748</v>
      </c>
      <c r="D1568" s="44">
        <f ca="1">DATEDIF('Customer Data'!$C1568,TODAY(),"d")/365</f>
        <v>14.06027397260274</v>
      </c>
      <c r="E1568" s="16" t="s">
        <v>27</v>
      </c>
      <c r="F1568" s="16">
        <f>IFERROR(INDEX(AccountStatusTable[],MATCH('Customer Data'!$E1568,Account_Status,0),2),3)</f>
        <v>1</v>
      </c>
      <c r="G1568" s="16" t="s">
        <v>257</v>
      </c>
      <c r="H1568" s="16" t="s">
        <v>257</v>
      </c>
      <c r="I1568" s="16" t="s">
        <v>4873</v>
      </c>
      <c r="J1568" s="16"/>
      <c r="K1568" s="16" t="s">
        <v>605</v>
      </c>
      <c r="L1568" s="16" t="s">
        <v>33</v>
      </c>
      <c r="M1568" s="16" t="s">
        <v>34</v>
      </c>
      <c r="N1568" s="16" t="s">
        <v>19613</v>
      </c>
      <c r="O1568" s="16">
        <f>IFERROR(IFERROR(INDEX(VerifiedDeploymentLookup[],MATCH(M1568,Verified_Deployment_Type,0),2),INDEX(DeploymentLookup[],MATCH(N1568,Deployment_Type,0),2)),0)</f>
        <v>0</v>
      </c>
      <c r="P1568" s="16" t="s">
        <v>65</v>
      </c>
      <c r="Q1568" s="16">
        <f>INDEX(RegionLookup[],MATCH('Customer Data'!$P1568,Region,0),3)</f>
        <v>2</v>
      </c>
      <c r="R1568" s="56" t="s">
        <v>50</v>
      </c>
      <c r="S1568" s="46">
        <f>IFERROR(INDEX(CompanySizeLookup[],MATCH('Customer Data'!$R1568,of_Employees,0),2),1)</f>
        <v>4</v>
      </c>
      <c r="T1568" s="16">
        <v>30</v>
      </c>
      <c r="U1568" s="47">
        <v>82212</v>
      </c>
      <c r="V1568" s="47">
        <v>69880.2</v>
      </c>
      <c r="W1568" s="43">
        <v>44223</v>
      </c>
      <c r="X1568" s="16" t="s">
        <v>170</v>
      </c>
      <c r="Y1568" s="16" t="str">
        <f>IFERROR(INDEX(IndustryLookup[],MATCH(X1568,Industry,0),2),"Not Specified")</f>
        <v>Services</v>
      </c>
      <c r="Z1568" s="16">
        <f>INDEX(MetaIndustryLookup[],MATCH('Customer Data'!$Y1568,[0]!Meta_Industry,0),2)</f>
        <v>34</v>
      </c>
      <c r="AA1568" s="16"/>
      <c r="AB1568" s="16">
        <v>7389</v>
      </c>
      <c r="AC1568" s="16"/>
      <c r="AD1568" s="16" t="s">
        <v>754</v>
      </c>
      <c r="AE1568" s="16">
        <f>IF('Customer Data'!$AD1568="",0,1)</f>
        <v>1</v>
      </c>
      <c r="AF1568" s="16" t="s">
        <v>4874</v>
      </c>
      <c r="AG1568" s="16"/>
      <c r="AH1568" s="16"/>
      <c r="AI1568" s="16"/>
      <c r="AJ1568" s="48" t="s">
        <v>22086</v>
      </c>
      <c r="AK1568" s="16"/>
      <c r="AL1568" s="16"/>
      <c r="AM1568" s="16"/>
      <c r="AN1568" s="16"/>
      <c r="AO1568" s="16"/>
      <c r="AP1568" s="16" t="s">
        <v>18318</v>
      </c>
      <c r="AQ1568" s="16"/>
      <c r="AR1568" s="16"/>
      <c r="AS1568" s="16"/>
      <c r="AT1568" s="16">
        <v>7389</v>
      </c>
      <c r="AU1568" s="16"/>
      <c r="AV1568" s="16" t="s">
        <v>4875</v>
      </c>
      <c r="AW1568" s="16"/>
      <c r="AX1568" s="16"/>
      <c r="AY1568" s="16"/>
      <c r="AZ1568" s="16"/>
      <c r="BA1568" s="16" t="s">
        <v>756</v>
      </c>
      <c r="BB1568" s="16" t="s">
        <v>40</v>
      </c>
      <c r="BC1568" s="16" t="s">
        <v>18460</v>
      </c>
      <c r="BD1568" s="16" t="s">
        <v>757</v>
      </c>
      <c r="BE1568" s="16"/>
    </row>
    <row r="1569" spans="1:57" ht="16" customHeight="1">
      <c r="A1569" s="18" t="s">
        <v>7841</v>
      </c>
      <c r="B1569" s="18" t="s">
        <v>7842</v>
      </c>
      <c r="C1569" s="50">
        <v>41291</v>
      </c>
      <c r="D1569" s="51">
        <f ca="1">DATEDIF('Customer Data'!$C1569,TODAY(),"d")/365</f>
        <v>7.0931506849315067</v>
      </c>
      <c r="E1569" s="18" t="s">
        <v>27</v>
      </c>
      <c r="F1569" s="18">
        <f>IFERROR(INDEX(AccountStatusTable[],MATCH('Customer Data'!$E1569,Account_Status,0),2),3)</f>
        <v>1</v>
      </c>
      <c r="G1569" s="18" t="s">
        <v>76</v>
      </c>
      <c r="H1569" s="18" t="s">
        <v>76</v>
      </c>
      <c r="I1569" s="18" t="s">
        <v>3160</v>
      </c>
      <c r="J1569" s="18" t="s">
        <v>40</v>
      </c>
      <c r="K1569" s="18" t="s">
        <v>205</v>
      </c>
      <c r="L1569" s="18" t="s">
        <v>33</v>
      </c>
      <c r="M1569" s="18" t="s">
        <v>64</v>
      </c>
      <c r="N1569" s="18" t="s">
        <v>19613</v>
      </c>
      <c r="O1569" s="18">
        <f>IFERROR(IFERROR(INDEX(VerifiedDeploymentLookup[],MATCH(M1569,Verified_Deployment_Type,0),2),INDEX(DeploymentLookup[],MATCH(N1569,Deployment_Type,0),2)),0)</f>
        <v>1</v>
      </c>
      <c r="P1569" s="18" t="s">
        <v>65</v>
      </c>
      <c r="Q1569" s="18">
        <f>INDEX(RegionLookup[],MATCH('Customer Data'!$P1569,Region,0),3)</f>
        <v>2</v>
      </c>
      <c r="R1569" s="52" t="s">
        <v>92</v>
      </c>
      <c r="S1569" s="53">
        <f>IFERROR(INDEX(CompanySizeLookup[],MATCH('Customer Data'!$R1569,of_Employees,0),2),1)</f>
        <v>3</v>
      </c>
      <c r="T1569" s="18">
        <v>25</v>
      </c>
      <c r="U1569" s="54">
        <v>46413.39</v>
      </c>
      <c r="V1569" s="54">
        <v>46413.39</v>
      </c>
      <c r="W1569" s="50">
        <v>44213</v>
      </c>
      <c r="X1569" s="18" t="s">
        <v>180</v>
      </c>
      <c r="Y1569" s="18" t="str">
        <f>IFERROR(INDEX(IndustryLookup[],MATCH(X1569,Industry,0),2),"Not Specified")</f>
        <v>Financial Services</v>
      </c>
      <c r="Z1569" s="18">
        <f>INDEX(MetaIndustryLookup[],MATCH('Customer Data'!$Y1569,[0]!Meta_Industry,0),2)</f>
        <v>4</v>
      </c>
      <c r="AA1569" s="18"/>
      <c r="AB1569" s="18">
        <v>7311</v>
      </c>
      <c r="AC1569" s="18" t="s">
        <v>19610</v>
      </c>
      <c r="AD1569" s="18"/>
      <c r="AE1569" s="18">
        <f>IF('Customer Data'!$AD1569="",0,1)</f>
        <v>0</v>
      </c>
      <c r="AF1569" s="18"/>
      <c r="AG1569" s="18"/>
      <c r="AH1569" s="18"/>
      <c r="AI1569" s="18"/>
      <c r="AJ1569" s="55" t="s">
        <v>22085</v>
      </c>
      <c r="AK1569" s="18"/>
      <c r="AL1569" s="18"/>
      <c r="AM1569" s="18"/>
      <c r="AN1569" s="18"/>
      <c r="AO1569" s="18"/>
      <c r="AP1569" s="18" t="s">
        <v>18324</v>
      </c>
      <c r="AQ1569" s="18"/>
      <c r="AR1569" s="18"/>
      <c r="AS1569" s="18"/>
      <c r="AT1569" s="18">
        <v>7311</v>
      </c>
      <c r="AU1569" s="18"/>
      <c r="AV1569" s="18" t="s">
        <v>7843</v>
      </c>
      <c r="AW1569" s="18"/>
      <c r="AX1569" s="18"/>
      <c r="AY1569" s="18"/>
      <c r="AZ1569" s="18"/>
      <c r="BA1569" s="18"/>
      <c r="BB1569" s="18"/>
      <c r="BC1569" s="18"/>
      <c r="BD1569" s="18"/>
      <c r="BE1569" s="18"/>
    </row>
    <row r="1570" spans="1:57" ht="16" customHeight="1">
      <c r="A1570" s="16" t="s">
        <v>7844</v>
      </c>
      <c r="B1570" s="16" t="s">
        <v>7845</v>
      </c>
      <c r="C1570" s="43">
        <v>40998</v>
      </c>
      <c r="D1570" s="44">
        <f ca="1">DATEDIF('Customer Data'!$C1570,TODAY(),"d")/365</f>
        <v>7.8958904109589039</v>
      </c>
      <c r="E1570" s="16" t="s">
        <v>27</v>
      </c>
      <c r="F1570" s="16">
        <f>IFERROR(INDEX(AccountStatusTable[],MATCH('Customer Data'!$E1570,Account_Status,0),2),3)</f>
        <v>1</v>
      </c>
      <c r="G1570" s="16" t="s">
        <v>212</v>
      </c>
      <c r="H1570" s="16" t="s">
        <v>213</v>
      </c>
      <c r="I1570" s="16" t="s">
        <v>5422</v>
      </c>
      <c r="J1570" s="16" t="s">
        <v>458</v>
      </c>
      <c r="K1570" s="16" t="s">
        <v>390</v>
      </c>
      <c r="L1570" s="16" t="s">
        <v>33</v>
      </c>
      <c r="M1570" s="16" t="s">
        <v>64</v>
      </c>
      <c r="N1570" s="16" t="s">
        <v>19613</v>
      </c>
      <c r="O1570" s="16">
        <f>IFERROR(IFERROR(INDEX(VerifiedDeploymentLookup[],MATCH(M1570,Verified_Deployment_Type,0),2),INDEX(DeploymentLookup[],MATCH(N1570,Deployment_Type,0),2)),0)</f>
        <v>1</v>
      </c>
      <c r="P1570" s="16" t="s">
        <v>390</v>
      </c>
      <c r="Q1570" s="16">
        <f>INDEX(RegionLookup[],MATCH('Customer Data'!$P1570,Region,0),3)</f>
        <v>1</v>
      </c>
      <c r="R1570" s="56" t="s">
        <v>92</v>
      </c>
      <c r="S1570" s="46">
        <f>IFERROR(INDEX(CompanySizeLookup[],MATCH('Customer Data'!$R1570,of_Employees,0),2),1)</f>
        <v>3</v>
      </c>
      <c r="T1570" s="16">
        <v>10</v>
      </c>
      <c r="U1570" s="47">
        <v>13478.4</v>
      </c>
      <c r="V1570" s="47">
        <v>13478.4</v>
      </c>
      <c r="W1570" s="43">
        <v>43951</v>
      </c>
      <c r="X1570" s="16" t="s">
        <v>215</v>
      </c>
      <c r="Y1570" s="16" t="str">
        <f>IFERROR(INDEX(IndustryLookup[],MATCH(X1570,Industry,0),2),"Not Specified")</f>
        <v>Manufacturing</v>
      </c>
      <c r="Z1570" s="16">
        <f>INDEX(MetaIndustryLookup[],MATCH('Customer Data'!$Y1570,[0]!Meta_Industry,0),2)</f>
        <v>11</v>
      </c>
      <c r="AA1570" s="16"/>
      <c r="AB1570" s="16">
        <v>5084</v>
      </c>
      <c r="AC1570" s="16"/>
      <c r="AD1570" s="16"/>
      <c r="AE1570" s="16">
        <f>IF('Customer Data'!$AD1570="",0,1)</f>
        <v>0</v>
      </c>
      <c r="AF1570" s="16"/>
      <c r="AG1570" s="16"/>
      <c r="AH1570" s="16"/>
      <c r="AI1570" s="16"/>
      <c r="AJ1570" s="48" t="s">
        <v>22084</v>
      </c>
      <c r="AK1570" s="16"/>
      <c r="AL1570" s="16"/>
      <c r="AM1570" s="16"/>
      <c r="AN1570" s="16"/>
      <c r="AO1570" s="16"/>
      <c r="AP1570" s="16" t="s">
        <v>18324</v>
      </c>
      <c r="AQ1570" s="16"/>
      <c r="AR1570" s="16"/>
      <c r="AS1570" s="16"/>
      <c r="AT1570" s="16">
        <v>5084</v>
      </c>
      <c r="AU1570" s="16"/>
      <c r="AV1570" s="16" t="s">
        <v>7846</v>
      </c>
      <c r="AW1570" s="16"/>
      <c r="AX1570" s="16"/>
      <c r="AY1570" s="16"/>
      <c r="AZ1570" s="16"/>
      <c r="BA1570" s="16"/>
      <c r="BB1570" s="16"/>
      <c r="BC1570" s="16"/>
      <c r="BD1570" s="16"/>
      <c r="BE1570" s="16"/>
    </row>
    <row r="1571" spans="1:57" ht="16" customHeight="1">
      <c r="A1571" s="18" t="s">
        <v>7847</v>
      </c>
      <c r="B1571" s="18" t="s">
        <v>7848</v>
      </c>
      <c r="C1571" s="50">
        <v>39421</v>
      </c>
      <c r="D1571" s="51">
        <f ca="1">DATEDIF('Customer Data'!$C1571,TODAY(),"d")/365</f>
        <v>12.216438356164383</v>
      </c>
      <c r="E1571" s="18" t="s">
        <v>74</v>
      </c>
      <c r="F1571" s="18">
        <f>IFERROR(INDEX(AccountStatusTable[],MATCH('Customer Data'!$E1571,Account_Status,0),2),3)</f>
        <v>3</v>
      </c>
      <c r="G1571" s="18" t="s">
        <v>198</v>
      </c>
      <c r="H1571" s="18" t="s">
        <v>100</v>
      </c>
      <c r="I1571" s="18" t="s">
        <v>3071</v>
      </c>
      <c r="J1571" s="18" t="s">
        <v>398</v>
      </c>
      <c r="K1571" s="18" t="s">
        <v>103</v>
      </c>
      <c r="L1571" s="18" t="s">
        <v>33</v>
      </c>
      <c r="M1571" s="18" t="s">
        <v>34</v>
      </c>
      <c r="N1571" s="18" t="s">
        <v>19613</v>
      </c>
      <c r="O1571" s="18">
        <f>IFERROR(IFERROR(INDEX(VerifiedDeploymentLookup[],MATCH(M1571,Verified_Deployment_Type,0),2),INDEX(DeploymentLookup[],MATCH(N1571,Deployment_Type,0),2)),0)</f>
        <v>0</v>
      </c>
      <c r="P1571" s="18" t="s">
        <v>104</v>
      </c>
      <c r="Q1571" s="18">
        <f>INDEX(RegionLookup[],MATCH('Customer Data'!$P1571,Region,0),3)</f>
        <v>1</v>
      </c>
      <c r="R1571" s="26">
        <v>18568</v>
      </c>
      <c r="S1571" s="53">
        <f>IFERROR(INDEX(CompanySizeLookup[],MATCH('Customer Data'!$R1571,of_Employees,0),2),1)</f>
        <v>2</v>
      </c>
      <c r="T1571" s="18">
        <v>17</v>
      </c>
      <c r="U1571" s="54">
        <v>6240</v>
      </c>
      <c r="V1571" s="54">
        <v>6240</v>
      </c>
      <c r="W1571" s="50">
        <v>44008</v>
      </c>
      <c r="X1571" s="18" t="s">
        <v>170</v>
      </c>
      <c r="Y1571" s="18" t="str">
        <f>IFERROR(INDEX(IndustryLookup[],MATCH(X1571,Industry,0),2),"Not Specified")</f>
        <v>Services</v>
      </c>
      <c r="Z1571" s="18">
        <f>INDEX(MetaIndustryLookup[],MATCH('Customer Data'!$Y1571,[0]!Meta_Industry,0),2)</f>
        <v>34</v>
      </c>
      <c r="AA1571" s="18"/>
      <c r="AB1571" s="18">
        <v>8699</v>
      </c>
      <c r="AC1571" s="18"/>
      <c r="AD1571" s="18"/>
      <c r="AE1571" s="18">
        <f>IF('Customer Data'!$AD1571="",0,1)</f>
        <v>0</v>
      </c>
      <c r="AF1571" s="18"/>
      <c r="AG1571" s="18"/>
      <c r="AH1571" s="18"/>
      <c r="AI1571" s="18"/>
      <c r="AJ1571" s="55" t="s">
        <v>22083</v>
      </c>
      <c r="AK1571" s="18"/>
      <c r="AL1571" s="18"/>
      <c r="AM1571" s="18"/>
      <c r="AN1571" s="18"/>
      <c r="AO1571" s="18"/>
      <c r="AP1571" s="18" t="s">
        <v>18324</v>
      </c>
      <c r="AQ1571" s="18"/>
      <c r="AR1571" s="18"/>
      <c r="AS1571" s="18"/>
      <c r="AT1571" s="18">
        <v>8699</v>
      </c>
      <c r="AU1571" s="18"/>
      <c r="AV1571" s="18" t="s">
        <v>7849</v>
      </c>
      <c r="AW1571" s="18"/>
      <c r="AX1571" s="18"/>
      <c r="AY1571" s="18"/>
      <c r="AZ1571" s="18"/>
      <c r="BA1571" s="18"/>
      <c r="BB1571" s="18"/>
      <c r="BC1571" s="18"/>
      <c r="BD1571" s="18"/>
      <c r="BE1571" s="18"/>
    </row>
    <row r="1572" spans="1:57" ht="16" customHeight="1">
      <c r="A1572" s="16" t="s">
        <v>7851</v>
      </c>
      <c r="B1572" s="16" t="s">
        <v>7852</v>
      </c>
      <c r="C1572" s="43">
        <v>41186</v>
      </c>
      <c r="D1572" s="44">
        <f ca="1">DATEDIF('Customer Data'!$C1572,TODAY(),"d")/365</f>
        <v>7.3808219178082188</v>
      </c>
      <c r="E1572" s="16" t="s">
        <v>74</v>
      </c>
      <c r="F1572" s="16">
        <f>IFERROR(INDEX(AccountStatusTable[],MATCH('Customer Data'!$E1572,Account_Status,0),2),3)</f>
        <v>3</v>
      </c>
      <c r="G1572" s="16" t="s">
        <v>218</v>
      </c>
      <c r="H1572" s="16" t="s">
        <v>213</v>
      </c>
      <c r="I1572" s="16" t="s">
        <v>199</v>
      </c>
      <c r="J1572" s="16" t="s">
        <v>200</v>
      </c>
      <c r="K1572" s="16" t="s">
        <v>103</v>
      </c>
      <c r="L1572" s="16" t="s">
        <v>33</v>
      </c>
      <c r="M1572" s="16" t="s">
        <v>34</v>
      </c>
      <c r="N1572" s="16" t="s">
        <v>19613</v>
      </c>
      <c r="O1572" s="16">
        <f>IFERROR(IFERROR(INDEX(VerifiedDeploymentLookup[],MATCH(M1572,Verified_Deployment_Type,0),2),INDEX(DeploymentLookup[],MATCH(N1572,Deployment_Type,0),2)),0)</f>
        <v>0</v>
      </c>
      <c r="P1572" s="16" t="s">
        <v>104</v>
      </c>
      <c r="Q1572" s="16">
        <f>INDEX(RegionLookup[],MATCH('Customer Data'!$P1572,Region,0),3)</f>
        <v>1</v>
      </c>
      <c r="R1572" s="56" t="s">
        <v>335</v>
      </c>
      <c r="S1572" s="46">
        <f>IFERROR(INDEX(CompanySizeLookup[],MATCH('Customer Data'!$R1572,of_Employees,0),2),1)</f>
        <v>3</v>
      </c>
      <c r="T1572" s="16">
        <v>0</v>
      </c>
      <c r="U1572" s="47">
        <v>40320</v>
      </c>
      <c r="V1572" s="47">
        <v>30240</v>
      </c>
      <c r="W1572" s="43">
        <v>44108</v>
      </c>
      <c r="X1572" s="16" t="s">
        <v>79</v>
      </c>
      <c r="Y1572" s="16" t="str">
        <f>IFERROR(INDEX(IndustryLookup[],MATCH(X1572,Industry,0),2),"Not Specified")</f>
        <v>Consulting/Business Services</v>
      </c>
      <c r="Z1572" s="16">
        <f>INDEX(MetaIndustryLookup[],MATCH('Customer Data'!$Y1572,[0]!Meta_Industry,0),2)</f>
        <v>8</v>
      </c>
      <c r="AA1572" s="16"/>
      <c r="AB1572" s="16">
        <v>8742</v>
      </c>
      <c r="AC1572" s="16" t="s">
        <v>19613</v>
      </c>
      <c r="AD1572" s="16" t="s">
        <v>268</v>
      </c>
      <c r="AE1572" s="16">
        <f>IF('Customer Data'!$AD1572="",0,1)</f>
        <v>1</v>
      </c>
      <c r="AF1572" s="48" t="s">
        <v>7853</v>
      </c>
      <c r="AG1572" s="16"/>
      <c r="AH1572" s="16"/>
      <c r="AI1572" s="16"/>
      <c r="AJ1572" s="48" t="s">
        <v>19699</v>
      </c>
      <c r="AK1572" s="16"/>
      <c r="AL1572" s="16">
        <v>500</v>
      </c>
      <c r="AM1572" s="16"/>
      <c r="AN1572" s="16"/>
      <c r="AO1572" s="16"/>
      <c r="AP1572" s="16" t="s">
        <v>18318</v>
      </c>
      <c r="AQ1572" s="16"/>
      <c r="AR1572" s="16"/>
      <c r="AS1572" s="16"/>
      <c r="AT1572" s="16">
        <v>8742</v>
      </c>
      <c r="AU1572" s="16"/>
      <c r="AV1572" s="16" t="s">
        <v>7854</v>
      </c>
      <c r="AW1572" s="16">
        <v>6</v>
      </c>
      <c r="AX1572" s="16">
        <v>5</v>
      </c>
      <c r="AY1572" s="16">
        <v>2</v>
      </c>
      <c r="AZ1572" s="16" t="s">
        <v>74</v>
      </c>
      <c r="BA1572" s="16" t="s">
        <v>269</v>
      </c>
      <c r="BB1572" s="16" t="s">
        <v>267</v>
      </c>
      <c r="BC1572" s="16"/>
      <c r="BD1572" s="16" t="s">
        <v>270</v>
      </c>
      <c r="BE1572" s="16"/>
    </row>
    <row r="1573" spans="1:57" ht="16" customHeight="1">
      <c r="A1573" s="18" t="s">
        <v>7855</v>
      </c>
      <c r="B1573" s="18" t="s">
        <v>7856</v>
      </c>
      <c r="C1573" s="50">
        <v>41376</v>
      </c>
      <c r="D1573" s="51">
        <f ca="1">DATEDIF('Customer Data'!$C1573,TODAY(),"d")/365</f>
        <v>6.86027397260274</v>
      </c>
      <c r="E1573" s="18" t="s">
        <v>27</v>
      </c>
      <c r="F1573" s="18">
        <f>IFERROR(INDEX(AccountStatusTable[],MATCH('Customer Data'!$E1573,Account_Status,0),2),3)</f>
        <v>1</v>
      </c>
      <c r="G1573" s="18" t="s">
        <v>198</v>
      </c>
      <c r="H1573" s="18" t="s">
        <v>213</v>
      </c>
      <c r="I1573" s="18" t="s">
        <v>7857</v>
      </c>
      <c r="J1573" s="18" t="s">
        <v>200</v>
      </c>
      <c r="K1573" s="18" t="s">
        <v>103</v>
      </c>
      <c r="L1573" s="18" t="s">
        <v>33</v>
      </c>
      <c r="M1573" s="18" t="s">
        <v>34</v>
      </c>
      <c r="N1573" s="18" t="s">
        <v>19613</v>
      </c>
      <c r="O1573" s="18">
        <f>IFERROR(IFERROR(INDEX(VerifiedDeploymentLookup[],MATCH(M1573,Verified_Deployment_Type,0),2),INDEX(DeploymentLookup[],MATCH(N1573,Deployment_Type,0),2)),0)</f>
        <v>0</v>
      </c>
      <c r="P1573" s="18" t="s">
        <v>104</v>
      </c>
      <c r="Q1573" s="18">
        <f>INDEX(RegionLookup[],MATCH('Customer Data'!$P1573,Region,0),3)</f>
        <v>1</v>
      </c>
      <c r="R1573" s="52" t="s">
        <v>169</v>
      </c>
      <c r="S1573" s="53">
        <f>IFERROR(INDEX(CompanySizeLookup[],MATCH('Customer Data'!$R1573,of_Employees,0),2),1)</f>
        <v>3</v>
      </c>
      <c r="T1573" s="18">
        <v>225</v>
      </c>
      <c r="U1573" s="54">
        <v>5184</v>
      </c>
      <c r="V1573" s="54">
        <v>5184</v>
      </c>
      <c r="W1573" s="50">
        <v>43933</v>
      </c>
      <c r="X1573" s="18" t="s">
        <v>215</v>
      </c>
      <c r="Y1573" s="18" t="str">
        <f>IFERROR(INDEX(IndustryLookup[],MATCH(X1573,Industry,0),2),"Not Specified")</f>
        <v>Manufacturing</v>
      </c>
      <c r="Z1573" s="18">
        <f>INDEX(MetaIndustryLookup[],MATCH('Customer Data'!$Y1573,[0]!Meta_Industry,0),2)</f>
        <v>11</v>
      </c>
      <c r="AA1573" s="18"/>
      <c r="AB1573" s="18">
        <v>2679</v>
      </c>
      <c r="AC1573" s="18"/>
      <c r="AD1573" s="18"/>
      <c r="AE1573" s="18">
        <f>IF('Customer Data'!$AD1573="",0,1)</f>
        <v>0</v>
      </c>
      <c r="AF1573" s="18" t="s">
        <v>7858</v>
      </c>
      <c r="AG1573" s="18"/>
      <c r="AH1573" s="18"/>
      <c r="AI1573" s="18"/>
      <c r="AJ1573" s="55" t="s">
        <v>19699</v>
      </c>
      <c r="AK1573" s="18"/>
      <c r="AL1573" s="18"/>
      <c r="AM1573" s="18"/>
      <c r="AN1573" s="18"/>
      <c r="AO1573" s="18"/>
      <c r="AP1573" s="18" t="s">
        <v>18324</v>
      </c>
      <c r="AQ1573" s="18"/>
      <c r="AR1573" s="18"/>
      <c r="AS1573" s="18"/>
      <c r="AT1573" s="18">
        <v>2679</v>
      </c>
      <c r="AU1573" s="18"/>
      <c r="AV1573" s="18" t="s">
        <v>7859</v>
      </c>
      <c r="AW1573" s="18"/>
      <c r="AX1573" s="18"/>
      <c r="AY1573" s="18"/>
      <c r="AZ1573" s="18"/>
      <c r="BA1573" s="18"/>
      <c r="BB1573" s="18"/>
      <c r="BC1573" s="18"/>
      <c r="BD1573" s="18"/>
      <c r="BE1573" s="18"/>
    </row>
    <row r="1574" spans="1:57" ht="16" customHeight="1">
      <c r="A1574" s="16" t="s">
        <v>7860</v>
      </c>
      <c r="B1574" s="16" t="s">
        <v>7861</v>
      </c>
      <c r="C1574" s="43">
        <v>41703</v>
      </c>
      <c r="D1574" s="44">
        <f ca="1">DATEDIF('Customer Data'!$C1574,TODAY(),"d")/365</f>
        <v>5.9643835616438352</v>
      </c>
      <c r="E1574" s="16" t="s">
        <v>74</v>
      </c>
      <c r="F1574" s="16">
        <f>IFERROR(INDEX(AccountStatusTable[],MATCH('Customer Data'!$E1574,Account_Status,0),2),3)</f>
        <v>3</v>
      </c>
      <c r="G1574" s="16" t="s">
        <v>61</v>
      </c>
      <c r="H1574" s="16" t="s">
        <v>61</v>
      </c>
      <c r="I1574" s="16" t="s">
        <v>5318</v>
      </c>
      <c r="J1574" s="16" t="s">
        <v>40</v>
      </c>
      <c r="K1574" s="16" t="s">
        <v>259</v>
      </c>
      <c r="L1574" s="16" t="s">
        <v>33</v>
      </c>
      <c r="M1574" s="16" t="s">
        <v>34</v>
      </c>
      <c r="N1574" s="16" t="s">
        <v>19613</v>
      </c>
      <c r="O1574" s="16">
        <f>IFERROR(IFERROR(INDEX(VerifiedDeploymentLookup[],MATCH(M1574,Verified_Deployment_Type,0),2),INDEX(DeploymentLookup[],MATCH(N1574,Deployment_Type,0),2)),0)</f>
        <v>0</v>
      </c>
      <c r="P1574" s="16" t="s">
        <v>65</v>
      </c>
      <c r="Q1574" s="16">
        <f>INDEX(RegionLookup[],MATCH('Customer Data'!$P1574,Region,0),3)</f>
        <v>2</v>
      </c>
      <c r="R1574" s="45">
        <v>18568</v>
      </c>
      <c r="S1574" s="46">
        <f>IFERROR(INDEX(CompanySizeLookup[],MATCH('Customer Data'!$R1574,of_Employees,0),2),1)</f>
        <v>2</v>
      </c>
      <c r="T1574" s="16">
        <v>11</v>
      </c>
      <c r="U1574" s="47">
        <v>3744</v>
      </c>
      <c r="V1574" s="47">
        <v>3744</v>
      </c>
      <c r="W1574" s="43">
        <v>44260</v>
      </c>
      <c r="X1574" s="16" t="s">
        <v>239</v>
      </c>
      <c r="Y1574" s="16" t="str">
        <f>IFERROR(INDEX(IndustryLookup[],MATCH(X1574,Industry,0),2),"Not Specified")</f>
        <v>Technology</v>
      </c>
      <c r="Z1574" s="16">
        <f>INDEX(MetaIndustryLookup[],MATCH('Customer Data'!$Y1574,[0]!Meta_Industry,0),2)</f>
        <v>36</v>
      </c>
      <c r="AA1574" s="16"/>
      <c r="AB1574" s="16">
        <v>5084</v>
      </c>
      <c r="AC1574" s="16" t="s">
        <v>19610</v>
      </c>
      <c r="AD1574" s="16" t="s">
        <v>408</v>
      </c>
      <c r="AE1574" s="16">
        <f>IF('Customer Data'!$AD1574="",0,1)</f>
        <v>1</v>
      </c>
      <c r="AF1574" s="16"/>
      <c r="AG1574" s="16"/>
      <c r="AH1574" s="16"/>
      <c r="AI1574" s="16"/>
      <c r="AJ1574" s="48" t="s">
        <v>19699</v>
      </c>
      <c r="AK1574" s="16"/>
      <c r="AL1574" s="16"/>
      <c r="AM1574" s="16"/>
      <c r="AN1574" s="16"/>
      <c r="AO1574" s="16"/>
      <c r="AP1574" s="16" t="s">
        <v>18318</v>
      </c>
      <c r="AQ1574" s="16"/>
      <c r="AR1574" s="16"/>
      <c r="AS1574" s="16"/>
      <c r="AT1574" s="16">
        <v>5084</v>
      </c>
      <c r="AU1574" s="16"/>
      <c r="AV1574" s="16" t="s">
        <v>7862</v>
      </c>
      <c r="AW1574" s="16"/>
      <c r="AX1574" s="16"/>
      <c r="AY1574" s="16"/>
      <c r="AZ1574" s="16" t="s">
        <v>1782</v>
      </c>
      <c r="BA1574" s="16" t="s">
        <v>411</v>
      </c>
      <c r="BB1574" s="16" t="s">
        <v>40</v>
      </c>
      <c r="BC1574" s="16"/>
      <c r="BD1574" s="16" t="s">
        <v>412</v>
      </c>
      <c r="BE1574" s="16"/>
    </row>
    <row r="1575" spans="1:57" ht="16" customHeight="1">
      <c r="A1575" s="18" t="s">
        <v>7863</v>
      </c>
      <c r="B1575" s="18" t="s">
        <v>7864</v>
      </c>
      <c r="C1575" s="50">
        <v>41674</v>
      </c>
      <c r="D1575" s="51">
        <f ca="1">DATEDIF('Customer Data'!$C1575,TODAY(),"d")/365</f>
        <v>6.043835616438356</v>
      </c>
      <c r="E1575" s="18" t="s">
        <v>518</v>
      </c>
      <c r="F1575" s="18">
        <f>IFERROR(INDEX(AccountStatusTable[],MATCH('Customer Data'!$E1575,Account_Status,0),2),3)</f>
        <v>5</v>
      </c>
      <c r="G1575" s="18" t="s">
        <v>19644</v>
      </c>
      <c r="H1575" s="18" t="s">
        <v>19644</v>
      </c>
      <c r="I1575" s="18" t="s">
        <v>1116</v>
      </c>
      <c r="J1575" s="18" t="s">
        <v>22082</v>
      </c>
      <c r="K1575" s="18" t="s">
        <v>740</v>
      </c>
      <c r="L1575" s="18" t="s">
        <v>33</v>
      </c>
      <c r="M1575" s="18" t="s">
        <v>34</v>
      </c>
      <c r="N1575" s="18" t="s">
        <v>19613</v>
      </c>
      <c r="O1575" s="18">
        <f>IFERROR(IFERROR(INDEX(VerifiedDeploymentLookup[],MATCH(M1575,Verified_Deployment_Type,0),2),INDEX(DeploymentLookup[],MATCH(N1575,Deployment_Type,0),2)),0)</f>
        <v>0</v>
      </c>
      <c r="P1575" s="18" t="s">
        <v>65</v>
      </c>
      <c r="Q1575" s="18">
        <f>INDEX(RegionLookup[],MATCH('Customer Data'!$P1575,Region,0),3)</f>
        <v>2</v>
      </c>
      <c r="R1575" s="52" t="s">
        <v>169</v>
      </c>
      <c r="S1575" s="53">
        <f>IFERROR(INDEX(CompanySizeLookup[],MATCH('Customer Data'!$R1575,of_Employees,0),2),1)</f>
        <v>3</v>
      </c>
      <c r="T1575" s="18">
        <v>250</v>
      </c>
      <c r="U1575" s="54">
        <v>31200</v>
      </c>
      <c r="V1575" s="54">
        <v>26520</v>
      </c>
      <c r="W1575" s="50">
        <v>44048</v>
      </c>
      <c r="X1575" s="18" t="s">
        <v>117</v>
      </c>
      <c r="Y1575" s="18" t="str">
        <f>IFERROR(INDEX(IndustryLookup[],MATCH(X1575,Industry,0),2),"Not Specified")</f>
        <v>Telecommunications</v>
      </c>
      <c r="Z1575" s="18">
        <f>INDEX(MetaIndustryLookup[],MATCH('Customer Data'!$Y1575,[0]!Meta_Industry,0),2)</f>
        <v>37</v>
      </c>
      <c r="AA1575" s="18"/>
      <c r="AB1575" s="18">
        <v>8742</v>
      </c>
      <c r="AC1575" s="18" t="s">
        <v>19609</v>
      </c>
      <c r="AD1575" s="18" t="s">
        <v>1114</v>
      </c>
      <c r="AE1575" s="18">
        <f>IF('Customer Data'!$AD1575="",0,1)</f>
        <v>1</v>
      </c>
      <c r="AF1575" s="18" t="s">
        <v>7865</v>
      </c>
      <c r="AG1575" s="18"/>
      <c r="AH1575" s="18"/>
      <c r="AI1575" s="18"/>
      <c r="AJ1575" s="55" t="s">
        <v>22081</v>
      </c>
      <c r="AK1575" s="18"/>
      <c r="AL1575" s="18"/>
      <c r="AM1575" s="18"/>
      <c r="AN1575" s="18"/>
      <c r="AO1575" s="18"/>
      <c r="AP1575" s="18" t="s">
        <v>18318</v>
      </c>
      <c r="AQ1575" s="18"/>
      <c r="AR1575" s="18"/>
      <c r="AS1575" s="18"/>
      <c r="AT1575" s="18">
        <v>8742</v>
      </c>
      <c r="AU1575" s="18"/>
      <c r="AV1575" s="18" t="s">
        <v>7866</v>
      </c>
      <c r="AW1575" s="18">
        <v>2</v>
      </c>
      <c r="AX1575" s="18">
        <v>6</v>
      </c>
      <c r="AY1575" s="18">
        <v>2</v>
      </c>
      <c r="AZ1575" s="18"/>
      <c r="BA1575" s="18" t="s">
        <v>1116</v>
      </c>
      <c r="BB1575" s="18" t="s">
        <v>40</v>
      </c>
      <c r="BC1575" s="18"/>
      <c r="BD1575" s="18" t="s">
        <v>1117</v>
      </c>
      <c r="BE1575" s="18"/>
    </row>
    <row r="1576" spans="1:57" ht="16" customHeight="1">
      <c r="A1576" s="16" t="s">
        <v>7867</v>
      </c>
      <c r="B1576" s="16" t="s">
        <v>7868</v>
      </c>
      <c r="C1576" s="43">
        <v>40609</v>
      </c>
      <c r="D1576" s="44">
        <f ca="1">DATEDIF('Customer Data'!$C1576,TODAY(),"d")/365</f>
        <v>8.9616438356164387</v>
      </c>
      <c r="E1576" s="16" t="s">
        <v>27</v>
      </c>
      <c r="F1576" s="16">
        <f>IFERROR(INDEX(AccountStatusTable[],MATCH('Customer Data'!$E1576,Account_Status,0),2),3)</f>
        <v>1</v>
      </c>
      <c r="G1576" s="16" t="s">
        <v>99</v>
      </c>
      <c r="H1576" s="16" t="s">
        <v>100</v>
      </c>
      <c r="I1576" s="16" t="s">
        <v>1818</v>
      </c>
      <c r="J1576" s="16" t="s">
        <v>220</v>
      </c>
      <c r="K1576" s="16" t="s">
        <v>103</v>
      </c>
      <c r="L1576" s="16" t="s">
        <v>33</v>
      </c>
      <c r="M1576" s="16" t="s">
        <v>34</v>
      </c>
      <c r="N1576" s="16" t="s">
        <v>19613</v>
      </c>
      <c r="O1576" s="16">
        <f>IFERROR(IFERROR(INDEX(VerifiedDeploymentLookup[],MATCH(M1576,Verified_Deployment_Type,0),2),INDEX(DeploymentLookup[],MATCH(N1576,Deployment_Type,0),2)),0)</f>
        <v>0</v>
      </c>
      <c r="P1576" s="16" t="s">
        <v>104</v>
      </c>
      <c r="Q1576" s="16">
        <f>INDEX(RegionLookup[],MATCH('Customer Data'!$P1576,Region,0),3)</f>
        <v>1</v>
      </c>
      <c r="R1576" s="56" t="s">
        <v>92</v>
      </c>
      <c r="S1576" s="46">
        <f>IFERROR(INDEX(CompanySizeLookup[],MATCH('Customer Data'!$R1576,of_Employees,0),2),1)</f>
        <v>3</v>
      </c>
      <c r="T1576" s="16">
        <v>50</v>
      </c>
      <c r="U1576" s="47">
        <v>5184</v>
      </c>
      <c r="V1576" s="47">
        <v>3888</v>
      </c>
      <c r="W1576" s="43">
        <v>43897</v>
      </c>
      <c r="X1576" s="16" t="s">
        <v>170</v>
      </c>
      <c r="Y1576" s="16" t="str">
        <f>IFERROR(INDEX(IndustryLookup[],MATCH(X1576,Industry,0),2),"Not Specified")</f>
        <v>Services</v>
      </c>
      <c r="Z1576" s="16">
        <f>INDEX(MetaIndustryLookup[],MATCH('Customer Data'!$Y1576,[0]!Meta_Industry,0),2)</f>
        <v>34</v>
      </c>
      <c r="AA1576" s="16"/>
      <c r="AB1576" s="16">
        <v>5045</v>
      </c>
      <c r="AC1576" s="16"/>
      <c r="AD1576" s="16" t="s">
        <v>106</v>
      </c>
      <c r="AE1576" s="16">
        <f>IF('Customer Data'!$AD1576="",0,1)</f>
        <v>1</v>
      </c>
      <c r="AF1576" s="16" t="s">
        <v>7869</v>
      </c>
      <c r="AG1576" s="16"/>
      <c r="AH1576" s="16"/>
      <c r="AI1576" s="16"/>
      <c r="AJ1576" s="48" t="s">
        <v>22080</v>
      </c>
      <c r="AK1576" s="16"/>
      <c r="AL1576" s="16"/>
      <c r="AM1576" s="16"/>
      <c r="AN1576" s="16"/>
      <c r="AO1576" s="16"/>
      <c r="AP1576" s="16" t="s">
        <v>18318</v>
      </c>
      <c r="AQ1576" s="16"/>
      <c r="AR1576" s="16"/>
      <c r="AS1576" s="16"/>
      <c r="AT1576" s="16">
        <v>5045</v>
      </c>
      <c r="AU1576" s="16"/>
      <c r="AV1576" s="16" t="s">
        <v>7870</v>
      </c>
      <c r="AW1576" s="16">
        <v>9</v>
      </c>
      <c r="AX1576" s="16">
        <v>16</v>
      </c>
      <c r="AY1576" s="16">
        <v>2</v>
      </c>
      <c r="AZ1576" s="16" t="s">
        <v>18329</v>
      </c>
      <c r="BA1576" s="16" t="s">
        <v>108</v>
      </c>
      <c r="BB1576" s="16" t="s">
        <v>109</v>
      </c>
      <c r="BC1576" s="16" t="s">
        <v>14349</v>
      </c>
      <c r="BD1576" s="16" t="s">
        <v>110</v>
      </c>
      <c r="BE1576" s="16"/>
    </row>
    <row r="1577" spans="1:57" ht="16" customHeight="1">
      <c r="A1577" s="18" t="s">
        <v>7871</v>
      </c>
      <c r="B1577" s="18" t="s">
        <v>7872</v>
      </c>
      <c r="C1577" s="50">
        <v>41516</v>
      </c>
      <c r="D1577" s="51">
        <f ca="1">DATEDIF('Customer Data'!$C1577,TODAY(),"d")/365</f>
        <v>6.4767123287671229</v>
      </c>
      <c r="E1577" s="18" t="s">
        <v>27</v>
      </c>
      <c r="F1577" s="18">
        <f>IFERROR(INDEX(AccountStatusTable[],MATCH('Customer Data'!$E1577,Account_Status,0),2),3)</f>
        <v>1</v>
      </c>
      <c r="G1577" s="18" t="s">
        <v>905</v>
      </c>
      <c r="H1577" s="18" t="s">
        <v>29</v>
      </c>
      <c r="I1577" s="18" t="s">
        <v>253</v>
      </c>
      <c r="J1577" s="18" t="s">
        <v>31</v>
      </c>
      <c r="K1577" s="18" t="s">
        <v>32</v>
      </c>
      <c r="L1577" s="18" t="s">
        <v>33</v>
      </c>
      <c r="M1577" s="18" t="s">
        <v>34</v>
      </c>
      <c r="N1577" s="18" t="s">
        <v>19613</v>
      </c>
      <c r="O1577" s="18">
        <f>IFERROR(IFERROR(INDEX(VerifiedDeploymentLookup[],MATCH(M1577,Verified_Deployment_Type,0),2),INDEX(DeploymentLookup[],MATCH(N1577,Deployment_Type,0),2)),0)</f>
        <v>0</v>
      </c>
      <c r="P1577" s="18" t="s">
        <v>32</v>
      </c>
      <c r="Q1577" s="18">
        <f>INDEX(RegionLookup[],MATCH('Customer Data'!$P1577,Region,0),3)</f>
        <v>3</v>
      </c>
      <c r="R1577" s="52" t="s">
        <v>335</v>
      </c>
      <c r="S1577" s="53">
        <f>IFERROR(INDEX(CompanySizeLookup[],MATCH('Customer Data'!$R1577,of_Employees,0),2),1)</f>
        <v>3</v>
      </c>
      <c r="T1577" s="18"/>
      <c r="U1577" s="54">
        <v>10608</v>
      </c>
      <c r="V1577" s="54">
        <v>7956</v>
      </c>
      <c r="W1577" s="50">
        <v>44072</v>
      </c>
      <c r="X1577" s="18" t="s">
        <v>170</v>
      </c>
      <c r="Y1577" s="18" t="str">
        <f>IFERROR(INDEX(IndustryLookup[],MATCH(X1577,Industry,0),2),"Not Specified")</f>
        <v>Services</v>
      </c>
      <c r="Z1577" s="18">
        <f>INDEX(MetaIndustryLookup[],MATCH('Customer Data'!$Y1577,[0]!Meta_Industry,0),2)</f>
        <v>34</v>
      </c>
      <c r="AA1577" s="18"/>
      <c r="AB1577" s="18">
        <v>83</v>
      </c>
      <c r="AC1577" s="18" t="s">
        <v>19609</v>
      </c>
      <c r="AD1577" s="18" t="s">
        <v>574</v>
      </c>
      <c r="AE1577" s="18">
        <f>IF('Customer Data'!$AD1577="",0,1)</f>
        <v>1</v>
      </c>
      <c r="AF1577" s="18" t="s">
        <v>6408</v>
      </c>
      <c r="AG1577" s="18"/>
      <c r="AH1577" s="18"/>
      <c r="AI1577" s="18"/>
      <c r="AJ1577" s="55" t="s">
        <v>22079</v>
      </c>
      <c r="AK1577" s="18" t="s">
        <v>32</v>
      </c>
      <c r="AL1577" s="18">
        <v>240</v>
      </c>
      <c r="AM1577" s="18" t="s">
        <v>18370</v>
      </c>
      <c r="AN1577" s="18" t="s">
        <v>18344</v>
      </c>
      <c r="AO1577" s="18">
        <v>1968</v>
      </c>
      <c r="AP1577" s="18" t="s">
        <v>18318</v>
      </c>
      <c r="AQ1577" s="18"/>
      <c r="AR1577" s="18"/>
      <c r="AS1577" s="18"/>
      <c r="AT1577" s="18">
        <v>83</v>
      </c>
      <c r="AU1577" s="18"/>
      <c r="AV1577" s="18" t="s">
        <v>7873</v>
      </c>
      <c r="AW1577" s="18">
        <v>25</v>
      </c>
      <c r="AX1577" s="18">
        <v>40</v>
      </c>
      <c r="AY1577" s="18">
        <v>20</v>
      </c>
      <c r="AZ1577" s="18" t="s">
        <v>18369</v>
      </c>
      <c r="BA1577" s="18" t="s">
        <v>30</v>
      </c>
      <c r="BB1577" s="18" t="s">
        <v>31</v>
      </c>
      <c r="BC1577" s="18"/>
      <c r="BD1577" s="18" t="s">
        <v>576</v>
      </c>
      <c r="BE1577" s="18"/>
    </row>
    <row r="1578" spans="1:57" ht="16" customHeight="1">
      <c r="A1578" s="16" t="s">
        <v>7874</v>
      </c>
      <c r="B1578" s="16" t="s">
        <v>7875</v>
      </c>
      <c r="C1578" s="43">
        <v>41717</v>
      </c>
      <c r="D1578" s="44">
        <f ca="1">DATEDIF('Customer Data'!$C1578,TODAY(),"d")/365</f>
        <v>5.9260273972602739</v>
      </c>
      <c r="E1578" s="16" t="s">
        <v>74</v>
      </c>
      <c r="F1578" s="16">
        <f>IFERROR(INDEX(AccountStatusTable[],MATCH('Customer Data'!$E1578,Account_Status,0),2),3)</f>
        <v>3</v>
      </c>
      <c r="G1578" s="16" t="s">
        <v>99</v>
      </c>
      <c r="H1578" s="16" t="s">
        <v>100</v>
      </c>
      <c r="I1578" s="16" t="s">
        <v>6180</v>
      </c>
      <c r="J1578" s="16" t="s">
        <v>466</v>
      </c>
      <c r="K1578" s="16" t="s">
        <v>103</v>
      </c>
      <c r="L1578" s="16" t="s">
        <v>33</v>
      </c>
      <c r="M1578" s="16" t="s">
        <v>34</v>
      </c>
      <c r="N1578" s="16" t="s">
        <v>19613</v>
      </c>
      <c r="O1578" s="16">
        <f>IFERROR(IFERROR(INDEX(VerifiedDeploymentLookup[],MATCH(M1578,Verified_Deployment_Type,0),2),INDEX(DeploymentLookup[],MATCH(N1578,Deployment_Type,0),2)),0)</f>
        <v>0</v>
      </c>
      <c r="P1578" s="16" t="s">
        <v>104</v>
      </c>
      <c r="Q1578" s="16">
        <f>INDEX(RegionLookup[],MATCH('Customer Data'!$P1578,Region,0),3)</f>
        <v>1</v>
      </c>
      <c r="R1578" s="45">
        <v>18568</v>
      </c>
      <c r="S1578" s="46">
        <f>IFERROR(INDEX(CompanySizeLookup[],MATCH('Customer Data'!$R1578,of_Employees,0),2),1)</f>
        <v>2</v>
      </c>
      <c r="T1578" s="16"/>
      <c r="U1578" s="47">
        <v>10108.799999999999</v>
      </c>
      <c r="V1578" s="47">
        <v>7581.6</v>
      </c>
      <c r="W1578" s="43">
        <v>43909</v>
      </c>
      <c r="X1578" s="16" t="s">
        <v>35</v>
      </c>
      <c r="Y1578" s="16" t="str">
        <f>IFERROR(INDEX(IndustryLookup[],MATCH(X1578,Industry,0),2),"Not Specified")</f>
        <v>Information and Communication Technology (ICT)</v>
      </c>
      <c r="Z1578" s="16">
        <f>INDEX(MetaIndustryLookup[],MATCH('Customer Data'!$Y1578,[0]!Meta_Industry,0),2)</f>
        <v>23</v>
      </c>
      <c r="AA1578" s="16"/>
      <c r="AB1578" s="16"/>
      <c r="AC1578" s="16"/>
      <c r="AD1578" s="16" t="s">
        <v>106</v>
      </c>
      <c r="AE1578" s="16">
        <f>IF('Customer Data'!$AD1578="",0,1)</f>
        <v>1</v>
      </c>
      <c r="AF1578" s="16"/>
      <c r="AG1578" s="16"/>
      <c r="AH1578" s="16"/>
      <c r="AI1578" s="16"/>
      <c r="AJ1578" s="48" t="s">
        <v>19638</v>
      </c>
      <c r="AK1578" s="16"/>
      <c r="AL1578" s="16"/>
      <c r="AM1578" s="16"/>
      <c r="AN1578" s="16"/>
      <c r="AO1578" s="16"/>
      <c r="AP1578" s="16" t="s">
        <v>18318</v>
      </c>
      <c r="AQ1578" s="16"/>
      <c r="AR1578" s="16"/>
      <c r="AS1578" s="16"/>
      <c r="AT1578" s="16"/>
      <c r="AU1578" s="16"/>
      <c r="AV1578" s="16" t="s">
        <v>7876</v>
      </c>
      <c r="AW1578" s="16">
        <v>9</v>
      </c>
      <c r="AX1578" s="16">
        <v>16</v>
      </c>
      <c r="AY1578" s="16">
        <v>2</v>
      </c>
      <c r="AZ1578" s="16" t="s">
        <v>18329</v>
      </c>
      <c r="BA1578" s="16" t="s">
        <v>108</v>
      </c>
      <c r="BB1578" s="16" t="s">
        <v>109</v>
      </c>
      <c r="BC1578" s="16" t="s">
        <v>14349</v>
      </c>
      <c r="BD1578" s="16" t="s">
        <v>110</v>
      </c>
      <c r="BE1578" s="16"/>
    </row>
    <row r="1579" spans="1:57" ht="16" customHeight="1">
      <c r="A1579" s="18" t="s">
        <v>7877</v>
      </c>
      <c r="B1579" s="18" t="s">
        <v>7878</v>
      </c>
      <c r="C1579" s="50">
        <v>39958</v>
      </c>
      <c r="D1579" s="51">
        <f ca="1">DATEDIF('Customer Data'!$C1579,TODAY(),"d")/365</f>
        <v>10.745205479452055</v>
      </c>
      <c r="E1579" s="18" t="s">
        <v>27</v>
      </c>
      <c r="F1579" s="18">
        <f>IFERROR(INDEX(AccountStatusTable[],MATCH('Customer Data'!$E1579,Account_Status,0),2),3)</f>
        <v>1</v>
      </c>
      <c r="G1579" s="18" t="s">
        <v>684</v>
      </c>
      <c r="H1579" s="18" t="s">
        <v>684</v>
      </c>
      <c r="I1579" s="18" t="s">
        <v>7879</v>
      </c>
      <c r="J1579" s="18" t="s">
        <v>10658</v>
      </c>
      <c r="K1579" s="18" t="s">
        <v>259</v>
      </c>
      <c r="L1579" s="18" t="s">
        <v>33</v>
      </c>
      <c r="M1579" s="18" t="s">
        <v>34</v>
      </c>
      <c r="N1579" s="18" t="s">
        <v>19613</v>
      </c>
      <c r="O1579" s="18">
        <f>IFERROR(IFERROR(INDEX(VerifiedDeploymentLookup[],MATCH(M1579,Verified_Deployment_Type,0),2),INDEX(DeploymentLookup[],MATCH(N1579,Deployment_Type,0),2)),0)</f>
        <v>0</v>
      </c>
      <c r="P1579" s="18" t="s">
        <v>65</v>
      </c>
      <c r="Q1579" s="18">
        <f>INDEX(RegionLookup[],MATCH('Customer Data'!$P1579,Region,0),3)</f>
        <v>2</v>
      </c>
      <c r="R1579" s="52" t="s">
        <v>50</v>
      </c>
      <c r="S1579" s="53">
        <f>IFERROR(INDEX(CompanySizeLookup[],MATCH('Customer Data'!$R1579,of_Employees,0),2),1)</f>
        <v>4</v>
      </c>
      <c r="T1579" s="18">
        <v>4</v>
      </c>
      <c r="U1579" s="54">
        <v>92289.600000000006</v>
      </c>
      <c r="V1579" s="54">
        <v>92289.600000000006</v>
      </c>
      <c r="W1579" s="50">
        <v>44001</v>
      </c>
      <c r="X1579" s="18" t="s">
        <v>215</v>
      </c>
      <c r="Y1579" s="18" t="str">
        <f>IFERROR(INDEX(IndustryLookup[],MATCH(X1579,Industry,0),2),"Not Specified")</f>
        <v>Manufacturing</v>
      </c>
      <c r="Z1579" s="18">
        <f>INDEX(MetaIndustryLookup[],MATCH('Customer Data'!$Y1579,[0]!Meta_Industry,0),2)</f>
        <v>11</v>
      </c>
      <c r="AA1579" s="18"/>
      <c r="AB1579" s="18">
        <v>8741</v>
      </c>
      <c r="AC1579" s="18" t="s">
        <v>19610</v>
      </c>
      <c r="AD1579" s="18" t="s">
        <v>260</v>
      </c>
      <c r="AE1579" s="18">
        <f>IF('Customer Data'!$AD1579="",0,1)</f>
        <v>1</v>
      </c>
      <c r="AF1579" s="18" t="s">
        <v>7880</v>
      </c>
      <c r="AG1579" s="18"/>
      <c r="AH1579" s="18"/>
      <c r="AI1579" s="18"/>
      <c r="AJ1579" s="55" t="s">
        <v>22078</v>
      </c>
      <c r="AK1579" s="18"/>
      <c r="AL1579" s="18"/>
      <c r="AM1579" s="18"/>
      <c r="AN1579" s="18"/>
      <c r="AO1579" s="18"/>
      <c r="AP1579" s="18" t="s">
        <v>18318</v>
      </c>
      <c r="AQ1579" s="18"/>
      <c r="AR1579" s="18"/>
      <c r="AS1579" s="18"/>
      <c r="AT1579" s="18">
        <v>8741</v>
      </c>
      <c r="AU1579" s="18"/>
      <c r="AV1579" s="18" t="s">
        <v>7881</v>
      </c>
      <c r="AW1579" s="18"/>
      <c r="AX1579" s="18"/>
      <c r="AY1579" s="18"/>
      <c r="AZ1579" s="18" t="s">
        <v>1782</v>
      </c>
      <c r="BA1579" s="18" t="s">
        <v>263</v>
      </c>
      <c r="BB1579" s="18" t="s">
        <v>40</v>
      </c>
      <c r="BC1579" s="18"/>
      <c r="BD1579" s="18" t="s">
        <v>264</v>
      </c>
      <c r="BE1579" s="18"/>
    </row>
    <row r="1580" spans="1:57" ht="16" customHeight="1">
      <c r="A1580" s="16" t="s">
        <v>7882</v>
      </c>
      <c r="B1580" s="16" t="s">
        <v>7883</v>
      </c>
      <c r="C1580" s="43">
        <v>41619</v>
      </c>
      <c r="D1580" s="44">
        <f ca="1">DATEDIF('Customer Data'!$C1580,TODAY(),"d")/365</f>
        <v>6.1945205479452055</v>
      </c>
      <c r="E1580" s="16" t="s">
        <v>27</v>
      </c>
      <c r="F1580" s="16">
        <f>IFERROR(INDEX(AccountStatusTable[],MATCH('Customer Data'!$E1580,Account_Status,0),2),3)</f>
        <v>1</v>
      </c>
      <c r="G1580" s="16" t="s">
        <v>61</v>
      </c>
      <c r="H1580" s="16" t="s">
        <v>61</v>
      </c>
      <c r="I1580" s="16" t="s">
        <v>7884</v>
      </c>
      <c r="J1580" s="16"/>
      <c r="K1580" s="16" t="s">
        <v>374</v>
      </c>
      <c r="L1580" s="16" t="s">
        <v>33</v>
      </c>
      <c r="M1580" s="16" t="s">
        <v>64</v>
      </c>
      <c r="N1580" s="16" t="s">
        <v>19613</v>
      </c>
      <c r="O1580" s="16">
        <f>IFERROR(IFERROR(INDEX(VerifiedDeploymentLookup[],MATCH(M1580,Verified_Deployment_Type,0),2),INDEX(DeploymentLookup[],MATCH(N1580,Deployment_Type,0),2)),0)</f>
        <v>1</v>
      </c>
      <c r="P1580" s="16" t="s">
        <v>65</v>
      </c>
      <c r="Q1580" s="16">
        <f>INDEX(RegionLookup[],MATCH('Customer Data'!$P1580,Region,0),3)</f>
        <v>2</v>
      </c>
      <c r="R1580" s="59">
        <v>43840</v>
      </c>
      <c r="S1580" s="46">
        <f>IFERROR(INDEX(CompanySizeLookup[],MATCH('Customer Data'!$R1580,of_Employees,0),2),1)</f>
        <v>1</v>
      </c>
      <c r="T1580" s="16"/>
      <c r="U1580" s="47">
        <v>7488</v>
      </c>
      <c r="V1580" s="47">
        <v>6364.8</v>
      </c>
      <c r="W1580" s="43">
        <v>44176</v>
      </c>
      <c r="X1580" s="16" t="s">
        <v>79</v>
      </c>
      <c r="Y1580" s="16" t="str">
        <f>IFERROR(INDEX(IndustryLookup[],MATCH(X1580,Industry,0),2),"Not Specified")</f>
        <v>Consulting/Business Services</v>
      </c>
      <c r="Z1580" s="16">
        <f>INDEX(MetaIndustryLookup[],MATCH('Customer Data'!$Y1580,[0]!Meta_Industry,0),2)</f>
        <v>8</v>
      </c>
      <c r="AA1580" s="16"/>
      <c r="AB1580" s="16"/>
      <c r="AC1580" s="16" t="s">
        <v>19609</v>
      </c>
      <c r="AD1580" s="16" t="s">
        <v>2580</v>
      </c>
      <c r="AE1580" s="16">
        <f>IF('Customer Data'!$AD1580="",0,1)</f>
        <v>1</v>
      </c>
      <c r="AF1580" s="16" t="s">
        <v>7885</v>
      </c>
      <c r="AG1580" s="16"/>
      <c r="AH1580" s="16"/>
      <c r="AI1580" s="16"/>
      <c r="AJ1580" s="48" t="s">
        <v>19612</v>
      </c>
      <c r="AK1580" s="16"/>
      <c r="AL1580" s="16"/>
      <c r="AM1580" s="16"/>
      <c r="AN1580" s="16"/>
      <c r="AO1580" s="16"/>
      <c r="AP1580" s="16" t="s">
        <v>18318</v>
      </c>
      <c r="AQ1580" s="16"/>
      <c r="AR1580" s="16"/>
      <c r="AS1580" s="16"/>
      <c r="AT1580" s="16"/>
      <c r="AU1580" s="16"/>
      <c r="AV1580" s="16" t="s">
        <v>7886</v>
      </c>
      <c r="AW1580" s="16">
        <v>0</v>
      </c>
      <c r="AX1580" s="16">
        <v>2</v>
      </c>
      <c r="AY1580" s="16">
        <v>2</v>
      </c>
      <c r="AZ1580" s="16" t="s">
        <v>18322</v>
      </c>
      <c r="BA1580" s="16" t="s">
        <v>2498</v>
      </c>
      <c r="BB1580" s="16" t="s">
        <v>40</v>
      </c>
      <c r="BC1580" s="16"/>
      <c r="BD1580" s="16" t="s">
        <v>2581</v>
      </c>
      <c r="BE1580" s="16"/>
    </row>
    <row r="1581" spans="1:57" ht="16" customHeight="1">
      <c r="A1581" s="18" t="s">
        <v>7887</v>
      </c>
      <c r="B1581" s="18" t="s">
        <v>7888</v>
      </c>
      <c r="C1581" s="50">
        <v>40681</v>
      </c>
      <c r="D1581" s="51">
        <f ca="1">DATEDIF('Customer Data'!$C1581,TODAY(),"d")/365</f>
        <v>8.7643835616438359</v>
      </c>
      <c r="E1581" s="18" t="s">
        <v>74</v>
      </c>
      <c r="F1581" s="18">
        <f>IFERROR(INDEX(AccountStatusTable[],MATCH('Customer Data'!$E1581,Account_Status,0),2),3)</f>
        <v>3</v>
      </c>
      <c r="G1581" s="18" t="s">
        <v>28</v>
      </c>
      <c r="H1581" s="18" t="s">
        <v>29</v>
      </c>
      <c r="I1581" s="18" t="s">
        <v>162</v>
      </c>
      <c r="J1581" s="18" t="s">
        <v>163</v>
      </c>
      <c r="K1581" s="18" t="s">
        <v>32</v>
      </c>
      <c r="L1581" s="18" t="s">
        <v>33</v>
      </c>
      <c r="M1581" s="18" t="s">
        <v>34</v>
      </c>
      <c r="N1581" s="18" t="s">
        <v>19613</v>
      </c>
      <c r="O1581" s="18">
        <f>IFERROR(IFERROR(INDEX(VerifiedDeploymentLookup[],MATCH(M1581,Verified_Deployment_Type,0),2),INDEX(DeploymentLookup[],MATCH(N1581,Deployment_Type,0),2)),0)</f>
        <v>0</v>
      </c>
      <c r="P1581" s="18" t="s">
        <v>32</v>
      </c>
      <c r="Q1581" s="18">
        <f>INDEX(RegionLookup[],MATCH('Customer Data'!$P1581,Region,0),3)</f>
        <v>3</v>
      </c>
      <c r="R1581" s="57">
        <v>43840</v>
      </c>
      <c r="S1581" s="53">
        <f>IFERROR(INDEX(CompanySizeLookup[],MATCH('Customer Data'!$R1581,of_Employees,0),2),1)</f>
        <v>1</v>
      </c>
      <c r="T1581" s="18"/>
      <c r="U1581" s="54">
        <v>2496</v>
      </c>
      <c r="V1581" s="54">
        <v>2121.6</v>
      </c>
      <c r="W1581" s="50">
        <v>43969</v>
      </c>
      <c r="X1581" s="18" t="s">
        <v>1091</v>
      </c>
      <c r="Y1581" s="18" t="str">
        <f>IFERROR(INDEX(IndustryLookup[],MATCH(X1581,Industry,0),2),"Not Specified")</f>
        <v>Not for Profit</v>
      </c>
      <c r="Z1581" s="18">
        <f>INDEX(MetaIndustryLookup[],MATCH('Customer Data'!$Y1581,[0]!Meta_Industry,0),2)</f>
        <v>29</v>
      </c>
      <c r="AA1581" s="18"/>
      <c r="AB1581" s="18"/>
      <c r="AC1581" s="18"/>
      <c r="AD1581" s="18" t="s">
        <v>160</v>
      </c>
      <c r="AE1581" s="18">
        <f>IF('Customer Data'!$AD1581="",0,1)</f>
        <v>1</v>
      </c>
      <c r="AF1581" s="18"/>
      <c r="AG1581" s="18"/>
      <c r="AH1581" s="18"/>
      <c r="AI1581" s="18"/>
      <c r="AJ1581" s="55" t="s">
        <v>19612</v>
      </c>
      <c r="AK1581" s="18"/>
      <c r="AL1581" s="18"/>
      <c r="AM1581" s="18"/>
      <c r="AN1581" s="18"/>
      <c r="AO1581" s="18"/>
      <c r="AP1581" s="18" t="s">
        <v>18318</v>
      </c>
      <c r="AQ1581" s="18"/>
      <c r="AR1581" s="18"/>
      <c r="AS1581" s="18"/>
      <c r="AT1581" s="18"/>
      <c r="AU1581" s="18"/>
      <c r="AV1581" s="18" t="s">
        <v>7889</v>
      </c>
      <c r="AW1581" s="18">
        <v>4</v>
      </c>
      <c r="AX1581" s="18">
        <v>7</v>
      </c>
      <c r="AY1581" s="18"/>
      <c r="AZ1581" s="18"/>
      <c r="BA1581" s="18" t="s">
        <v>162</v>
      </c>
      <c r="BB1581" s="18" t="s">
        <v>163</v>
      </c>
      <c r="BC1581" s="18"/>
      <c r="BD1581" s="18" t="s">
        <v>164</v>
      </c>
      <c r="BE1581" s="18"/>
    </row>
    <row r="1582" spans="1:57" ht="16" customHeight="1">
      <c r="A1582" s="16" t="s">
        <v>7893</v>
      </c>
      <c r="B1582" s="16" t="s">
        <v>7894</v>
      </c>
      <c r="C1582" s="43">
        <v>41253</v>
      </c>
      <c r="D1582" s="44">
        <f ca="1">DATEDIF('Customer Data'!$C1582,TODAY(),"d")/365</f>
        <v>7.1972602739726028</v>
      </c>
      <c r="E1582" s="16" t="s">
        <v>74</v>
      </c>
      <c r="F1582" s="16">
        <f>IFERROR(INDEX(AccountStatusTable[],MATCH('Customer Data'!$E1582,Account_Status,0),2),3)</f>
        <v>3</v>
      </c>
      <c r="G1582" s="16" t="s">
        <v>198</v>
      </c>
      <c r="H1582" s="16" t="s">
        <v>100</v>
      </c>
      <c r="I1582" s="16" t="s">
        <v>1435</v>
      </c>
      <c r="J1582" s="16" t="s">
        <v>398</v>
      </c>
      <c r="K1582" s="16" t="s">
        <v>103</v>
      </c>
      <c r="L1582" s="16" t="s">
        <v>33</v>
      </c>
      <c r="M1582" s="16" t="s">
        <v>64</v>
      </c>
      <c r="N1582" s="16" t="s">
        <v>19613</v>
      </c>
      <c r="O1582" s="16">
        <f>IFERROR(IFERROR(INDEX(VerifiedDeploymentLookup[],MATCH(M1582,Verified_Deployment_Type,0),2),INDEX(DeploymentLookup[],MATCH(N1582,Deployment_Type,0),2)),0)</f>
        <v>1</v>
      </c>
      <c r="P1582" s="16" t="s">
        <v>104</v>
      </c>
      <c r="Q1582" s="16">
        <f>INDEX(RegionLookup[],MATCH('Customer Data'!$P1582,Region,0),3)</f>
        <v>1</v>
      </c>
      <c r="R1582" s="56" t="s">
        <v>92</v>
      </c>
      <c r="S1582" s="46">
        <f>IFERROR(INDEX(CompanySizeLookup[],MATCH('Customer Data'!$R1582,of_Employees,0),2),1)</f>
        <v>3</v>
      </c>
      <c r="T1582" s="16">
        <v>161</v>
      </c>
      <c r="U1582" s="47">
        <v>11400</v>
      </c>
      <c r="V1582" s="47">
        <v>11400</v>
      </c>
      <c r="W1582" s="43">
        <v>44191</v>
      </c>
      <c r="X1582" s="16" t="s">
        <v>79</v>
      </c>
      <c r="Y1582" s="16" t="str">
        <f>IFERROR(INDEX(IndustryLookup[],MATCH(X1582,Industry,0),2),"Not Specified")</f>
        <v>Consulting/Business Services</v>
      </c>
      <c r="Z1582" s="16">
        <f>INDEX(MetaIndustryLookup[],MATCH('Customer Data'!$Y1582,[0]!Meta_Industry,0),2)</f>
        <v>8</v>
      </c>
      <c r="AA1582" s="16"/>
      <c r="AB1582" s="16">
        <v>7374</v>
      </c>
      <c r="AC1582" s="16" t="s">
        <v>19610</v>
      </c>
      <c r="AD1582" s="16"/>
      <c r="AE1582" s="16">
        <f>IF('Customer Data'!$AD1582="",0,1)</f>
        <v>0</v>
      </c>
      <c r="AF1582" s="16" t="s">
        <v>7895</v>
      </c>
      <c r="AG1582" s="16"/>
      <c r="AH1582" s="16"/>
      <c r="AI1582" s="16"/>
      <c r="AJ1582" s="48" t="s">
        <v>22077</v>
      </c>
      <c r="AK1582" s="16"/>
      <c r="AL1582" s="16"/>
      <c r="AM1582" s="16"/>
      <c r="AN1582" s="16"/>
      <c r="AO1582" s="16"/>
      <c r="AP1582" s="16" t="s">
        <v>18324</v>
      </c>
      <c r="AQ1582" s="16"/>
      <c r="AR1582" s="16"/>
      <c r="AS1582" s="16"/>
      <c r="AT1582" s="16">
        <v>7374</v>
      </c>
      <c r="AU1582" s="16"/>
      <c r="AV1582" s="16" t="s">
        <v>7896</v>
      </c>
      <c r="AW1582" s="16"/>
      <c r="AX1582" s="16"/>
      <c r="AY1582" s="16"/>
      <c r="AZ1582" s="16"/>
      <c r="BA1582" s="16"/>
      <c r="BB1582" s="16"/>
      <c r="BC1582" s="16"/>
      <c r="BD1582" s="16"/>
      <c r="BE1582" s="16"/>
    </row>
    <row r="1583" spans="1:57" ht="16" customHeight="1">
      <c r="A1583" s="18" t="s">
        <v>7898</v>
      </c>
      <c r="B1583" s="18" t="s">
        <v>7899</v>
      </c>
      <c r="C1583" s="50">
        <v>41270</v>
      </c>
      <c r="D1583" s="51">
        <f ca="1">DATEDIF('Customer Data'!$C1583,TODAY(),"d")/365</f>
        <v>7.1506849315068495</v>
      </c>
      <c r="E1583" s="18" t="s">
        <v>59</v>
      </c>
      <c r="F1583" s="18">
        <f>IFERROR(INDEX(AccountStatusTable[],MATCH('Customer Data'!$E1583,Account_Status,0),2),3)</f>
        <v>2</v>
      </c>
      <c r="G1583" s="18" t="s">
        <v>218</v>
      </c>
      <c r="H1583" s="18" t="s">
        <v>213</v>
      </c>
      <c r="I1583" s="18" t="s">
        <v>7900</v>
      </c>
      <c r="J1583" s="18" t="s">
        <v>267</v>
      </c>
      <c r="K1583" s="18" t="s">
        <v>103</v>
      </c>
      <c r="L1583" s="18" t="s">
        <v>33</v>
      </c>
      <c r="M1583" s="18" t="s">
        <v>64</v>
      </c>
      <c r="N1583" s="18" t="s">
        <v>19613</v>
      </c>
      <c r="O1583" s="18">
        <f>IFERROR(IFERROR(INDEX(VerifiedDeploymentLookup[],MATCH(M1583,Verified_Deployment_Type,0),2),INDEX(DeploymentLookup[],MATCH(N1583,Deployment_Type,0),2)),0)</f>
        <v>1</v>
      </c>
      <c r="P1583" s="18" t="s">
        <v>104</v>
      </c>
      <c r="Q1583" s="18">
        <f>INDEX(RegionLookup[],MATCH('Customer Data'!$P1583,Region,0),3)</f>
        <v>1</v>
      </c>
      <c r="R1583" s="26">
        <v>18568</v>
      </c>
      <c r="S1583" s="53">
        <f>IFERROR(INDEX(CompanySizeLookup[],MATCH('Customer Data'!$R1583,of_Employees,0),2),1)</f>
        <v>2</v>
      </c>
      <c r="T1583" s="18">
        <v>5</v>
      </c>
      <c r="U1583" s="54">
        <v>6240</v>
      </c>
      <c r="V1583" s="54">
        <v>4680</v>
      </c>
      <c r="W1583" s="50">
        <v>44192</v>
      </c>
      <c r="X1583" s="18" t="s">
        <v>79</v>
      </c>
      <c r="Y1583" s="18" t="str">
        <f>IFERROR(INDEX(IndustryLookup[],MATCH(X1583,Industry,0),2),"Not Specified")</f>
        <v>Consulting/Business Services</v>
      </c>
      <c r="Z1583" s="18">
        <f>INDEX(MetaIndustryLookup[],MATCH('Customer Data'!$Y1583,[0]!Meta_Industry,0),2)</f>
        <v>8</v>
      </c>
      <c r="AA1583" s="18"/>
      <c r="AB1583" s="18">
        <v>8731</v>
      </c>
      <c r="AC1583" s="18"/>
      <c r="AD1583" s="18" t="s">
        <v>268</v>
      </c>
      <c r="AE1583" s="18">
        <f>IF('Customer Data'!$AD1583="",0,1)</f>
        <v>1</v>
      </c>
      <c r="AF1583" s="18"/>
      <c r="AG1583" s="18"/>
      <c r="AH1583" s="18"/>
      <c r="AI1583" s="18"/>
      <c r="AJ1583" s="55" t="s">
        <v>22076</v>
      </c>
      <c r="AK1583" s="18" t="s">
        <v>18758</v>
      </c>
      <c r="AL1583" s="18">
        <v>22</v>
      </c>
      <c r="AM1583" s="18" t="s">
        <v>18320</v>
      </c>
      <c r="AN1583" s="18" t="s">
        <v>18319</v>
      </c>
      <c r="AO1583" s="18"/>
      <c r="AP1583" s="18" t="s">
        <v>18318</v>
      </c>
      <c r="AQ1583" s="18"/>
      <c r="AR1583" s="18"/>
      <c r="AS1583" s="18"/>
      <c r="AT1583" s="18">
        <v>8731</v>
      </c>
      <c r="AU1583" s="18"/>
      <c r="AV1583" s="18" t="s">
        <v>7901</v>
      </c>
      <c r="AW1583" s="18">
        <v>6</v>
      </c>
      <c r="AX1583" s="18">
        <v>5</v>
      </c>
      <c r="AY1583" s="18">
        <v>2</v>
      </c>
      <c r="AZ1583" s="18" t="s">
        <v>74</v>
      </c>
      <c r="BA1583" s="18" t="s">
        <v>269</v>
      </c>
      <c r="BB1583" s="18" t="s">
        <v>267</v>
      </c>
      <c r="BC1583" s="18"/>
      <c r="BD1583" s="18" t="s">
        <v>270</v>
      </c>
      <c r="BE1583" s="18"/>
    </row>
    <row r="1584" spans="1:57" ht="16" customHeight="1">
      <c r="A1584" s="16" t="s">
        <v>7906</v>
      </c>
      <c r="B1584" s="16" t="s">
        <v>7907</v>
      </c>
      <c r="C1584" s="43">
        <v>41516</v>
      </c>
      <c r="D1584" s="44">
        <f ca="1">DATEDIF('Customer Data'!$C1584,TODAY(),"d")/365</f>
        <v>6.4767123287671229</v>
      </c>
      <c r="E1584" s="16" t="s">
        <v>27</v>
      </c>
      <c r="F1584" s="16">
        <f>IFERROR(INDEX(AccountStatusTable[],MATCH('Customer Data'!$E1584,Account_Status,0),2),3)</f>
        <v>1</v>
      </c>
      <c r="G1584" s="16" t="s">
        <v>28</v>
      </c>
      <c r="H1584" s="16" t="s">
        <v>29</v>
      </c>
      <c r="I1584" s="16" t="s">
        <v>30</v>
      </c>
      <c r="J1584" s="16" t="s">
        <v>31</v>
      </c>
      <c r="K1584" s="16" t="s">
        <v>32</v>
      </c>
      <c r="L1584" s="16" t="s">
        <v>33</v>
      </c>
      <c r="M1584" s="16" t="s">
        <v>34</v>
      </c>
      <c r="N1584" s="16" t="s">
        <v>19613</v>
      </c>
      <c r="O1584" s="16">
        <f>IFERROR(IFERROR(INDEX(VerifiedDeploymentLookup[],MATCH(M1584,Verified_Deployment_Type,0),2),INDEX(DeploymentLookup[],MATCH(N1584,Deployment_Type,0),2)),0)</f>
        <v>0</v>
      </c>
      <c r="P1584" s="16" t="s">
        <v>32</v>
      </c>
      <c r="Q1584" s="16">
        <f>INDEX(RegionLookup[],MATCH('Customer Data'!$P1584,Region,0),3)</f>
        <v>3</v>
      </c>
      <c r="R1584" s="45">
        <v>18568</v>
      </c>
      <c r="S1584" s="46">
        <f>IFERROR(INDEX(CompanySizeLookup[],MATCH('Customer Data'!$R1584,of_Employees,0),2),1)</f>
        <v>2</v>
      </c>
      <c r="T1584" s="16"/>
      <c r="U1584" s="47">
        <v>12000</v>
      </c>
      <c r="V1584" s="47">
        <v>9000</v>
      </c>
      <c r="W1584" s="43">
        <v>44072</v>
      </c>
      <c r="X1584" s="16" t="s">
        <v>239</v>
      </c>
      <c r="Y1584" s="16" t="str">
        <f>IFERROR(INDEX(IndustryLookup[],MATCH(X1584,Industry,0),2),"Not Specified")</f>
        <v>Technology</v>
      </c>
      <c r="Z1584" s="16">
        <f>INDEX(MetaIndustryLookup[],MATCH('Customer Data'!$Y1584,[0]!Meta_Industry,0),2)</f>
        <v>36</v>
      </c>
      <c r="AA1584" s="16"/>
      <c r="AB1584" s="16">
        <v>6282</v>
      </c>
      <c r="AC1584" s="16" t="s">
        <v>19609</v>
      </c>
      <c r="AD1584" s="16" t="s">
        <v>251</v>
      </c>
      <c r="AE1584" s="16">
        <f>IF('Customer Data'!$AD1584="",0,1)</f>
        <v>1</v>
      </c>
      <c r="AF1584" s="16"/>
      <c r="AG1584" s="16"/>
      <c r="AH1584" s="16"/>
      <c r="AI1584" s="16"/>
      <c r="AJ1584" s="48" t="s">
        <v>22075</v>
      </c>
      <c r="AK1584" s="16"/>
      <c r="AL1584" s="16"/>
      <c r="AM1584" s="16"/>
      <c r="AN1584" s="16"/>
      <c r="AO1584" s="16"/>
      <c r="AP1584" s="16" t="s">
        <v>18318</v>
      </c>
      <c r="AQ1584" s="16"/>
      <c r="AR1584" s="16"/>
      <c r="AS1584" s="16"/>
      <c r="AT1584" s="16">
        <v>6282</v>
      </c>
      <c r="AU1584" s="16"/>
      <c r="AV1584" s="16" t="s">
        <v>7908</v>
      </c>
      <c r="AW1584" s="16">
        <v>5</v>
      </c>
      <c r="AX1584" s="16">
        <v>11</v>
      </c>
      <c r="AY1584" s="16">
        <v>4</v>
      </c>
      <c r="AZ1584" s="16" t="s">
        <v>18358</v>
      </c>
      <c r="BA1584" s="16" t="s">
        <v>253</v>
      </c>
      <c r="BB1584" s="16" t="s">
        <v>31</v>
      </c>
      <c r="BC1584" s="16" t="s">
        <v>18357</v>
      </c>
      <c r="BD1584" s="16" t="s">
        <v>254</v>
      </c>
      <c r="BE1584" s="16"/>
    </row>
    <row r="1585" spans="1:57" ht="16" customHeight="1">
      <c r="A1585" s="18" t="s">
        <v>3020</v>
      </c>
      <c r="B1585" s="18" t="s">
        <v>3021</v>
      </c>
      <c r="C1585" s="50">
        <v>38653</v>
      </c>
      <c r="D1585" s="51">
        <f ca="1">DATEDIF('Customer Data'!$C1585,TODAY(),"d")/365</f>
        <v>14.32054794520548</v>
      </c>
      <c r="E1585" s="18" t="s">
        <v>74</v>
      </c>
      <c r="F1585" s="18">
        <f>IFERROR(INDEX(AccountStatusTable[],MATCH('Customer Data'!$E1585,Account_Status,0),2),3)</f>
        <v>3</v>
      </c>
      <c r="G1585" s="18" t="s">
        <v>218</v>
      </c>
      <c r="H1585" s="18" t="s">
        <v>213</v>
      </c>
      <c r="I1585" s="18" t="s">
        <v>1459</v>
      </c>
      <c r="J1585" s="18" t="s">
        <v>214</v>
      </c>
      <c r="K1585" s="18" t="s">
        <v>103</v>
      </c>
      <c r="L1585" s="18" t="s">
        <v>33</v>
      </c>
      <c r="M1585" s="18" t="s">
        <v>34</v>
      </c>
      <c r="N1585" s="18" t="s">
        <v>19613</v>
      </c>
      <c r="O1585" s="18">
        <f>IFERROR(IFERROR(INDEX(VerifiedDeploymentLookup[],MATCH(M1585,Verified_Deployment_Type,0),2),INDEX(DeploymentLookup[],MATCH(N1585,Deployment_Type,0),2)),0)</f>
        <v>0</v>
      </c>
      <c r="P1585" s="18" t="s">
        <v>104</v>
      </c>
      <c r="Q1585" s="18">
        <f>INDEX(RegionLookup[],MATCH('Customer Data'!$P1585,Region,0),3)</f>
        <v>1</v>
      </c>
      <c r="R1585" s="52" t="s">
        <v>50</v>
      </c>
      <c r="S1585" s="53">
        <f>IFERROR(INDEX(CompanySizeLookup[],MATCH('Customer Data'!$R1585,of_Employees,0),2),1)</f>
        <v>4</v>
      </c>
      <c r="T1585" s="18">
        <v>0</v>
      </c>
      <c r="U1585" s="54">
        <v>25500</v>
      </c>
      <c r="V1585" s="54">
        <v>19125</v>
      </c>
      <c r="W1585" s="50">
        <v>44093</v>
      </c>
      <c r="X1585" s="18" t="s">
        <v>79</v>
      </c>
      <c r="Y1585" s="18" t="str">
        <f>IFERROR(INDEX(IndustryLookup[],MATCH(X1585,Industry,0),2),"Not Specified")</f>
        <v>Consulting/Business Services</v>
      </c>
      <c r="Z1585" s="18">
        <f>INDEX(MetaIndustryLookup[],MATCH('Customer Data'!$Y1585,[0]!Meta_Industry,0),2)</f>
        <v>8</v>
      </c>
      <c r="AA1585" s="18"/>
      <c r="AB1585" s="18">
        <v>8721</v>
      </c>
      <c r="AC1585" s="18"/>
      <c r="AD1585" s="18" t="s">
        <v>268</v>
      </c>
      <c r="AE1585" s="18">
        <f>IF('Customer Data'!$AD1585="",0,1)</f>
        <v>1</v>
      </c>
      <c r="AF1585" s="55" t="s">
        <v>3022</v>
      </c>
      <c r="AG1585" s="18"/>
      <c r="AH1585" s="18"/>
      <c r="AI1585" s="18"/>
      <c r="AJ1585" s="55" t="s">
        <v>22074</v>
      </c>
      <c r="AK1585" s="18"/>
      <c r="AL1585" s="18"/>
      <c r="AM1585" s="18"/>
      <c r="AN1585" s="18"/>
      <c r="AO1585" s="18"/>
      <c r="AP1585" s="18" t="s">
        <v>18318</v>
      </c>
      <c r="AQ1585" s="18"/>
      <c r="AR1585" s="18"/>
      <c r="AS1585" s="18"/>
      <c r="AT1585" s="18">
        <v>8721</v>
      </c>
      <c r="AU1585" s="18"/>
      <c r="AV1585" s="18" t="s">
        <v>3023</v>
      </c>
      <c r="AW1585" s="18">
        <v>6</v>
      </c>
      <c r="AX1585" s="18">
        <v>5</v>
      </c>
      <c r="AY1585" s="18">
        <v>2</v>
      </c>
      <c r="AZ1585" s="18" t="s">
        <v>74</v>
      </c>
      <c r="BA1585" s="18" t="s">
        <v>269</v>
      </c>
      <c r="BB1585" s="18" t="s">
        <v>267</v>
      </c>
      <c r="BC1585" s="18"/>
      <c r="BD1585" s="18" t="s">
        <v>270</v>
      </c>
      <c r="BE1585" s="18"/>
    </row>
    <row r="1586" spans="1:57" ht="16" customHeight="1">
      <c r="A1586" s="16" t="s">
        <v>7910</v>
      </c>
      <c r="B1586" s="16" t="s">
        <v>7911</v>
      </c>
      <c r="C1586" s="43">
        <v>41751</v>
      </c>
      <c r="D1586" s="44">
        <f ca="1">DATEDIF('Customer Data'!$C1586,TODAY(),"d")/365</f>
        <v>5.8328767123287673</v>
      </c>
      <c r="E1586" s="16" t="s">
        <v>518</v>
      </c>
      <c r="F1586" s="16">
        <f>IFERROR(INDEX(AccountStatusTable[],MATCH('Customer Data'!$E1586,Account_Status,0),2),3)</f>
        <v>5</v>
      </c>
      <c r="G1586" s="16" t="s">
        <v>218</v>
      </c>
      <c r="H1586" s="16" t="s">
        <v>213</v>
      </c>
      <c r="I1586" s="16" t="s">
        <v>3128</v>
      </c>
      <c r="J1586" s="16" t="s">
        <v>466</v>
      </c>
      <c r="K1586" s="16" t="s">
        <v>103</v>
      </c>
      <c r="L1586" s="16" t="s">
        <v>33</v>
      </c>
      <c r="M1586" s="16" t="s">
        <v>34</v>
      </c>
      <c r="N1586" s="16" t="s">
        <v>19613</v>
      </c>
      <c r="O1586" s="16">
        <f>IFERROR(IFERROR(INDEX(VerifiedDeploymentLookup[],MATCH(M1586,Verified_Deployment_Type,0),2),INDEX(DeploymentLookup[],MATCH(N1586,Deployment_Type,0),2)),0)</f>
        <v>0</v>
      </c>
      <c r="P1586" s="16" t="s">
        <v>104</v>
      </c>
      <c r="Q1586" s="16">
        <f>INDEX(RegionLookup[],MATCH('Customer Data'!$P1586,Region,0),3)</f>
        <v>1</v>
      </c>
      <c r="R1586" s="59">
        <v>43840</v>
      </c>
      <c r="S1586" s="46">
        <f>IFERROR(INDEX(CompanySizeLookup[],MATCH('Customer Data'!$R1586,of_Employees,0),2),1)</f>
        <v>1</v>
      </c>
      <c r="T1586" s="16"/>
      <c r="U1586" s="47">
        <v>2592</v>
      </c>
      <c r="V1586" s="47">
        <v>1944</v>
      </c>
      <c r="W1586" s="43">
        <v>43943</v>
      </c>
      <c r="X1586" s="16" t="s">
        <v>399</v>
      </c>
      <c r="Y1586" s="16" t="str">
        <f>IFERROR(INDEX(IndustryLookup[],MATCH(X1586,Industry,0),2),"Not Specified")</f>
        <v>Media</v>
      </c>
      <c r="Z1586" s="16">
        <f>INDEX(MetaIndustryLookup[],MATCH('Customer Data'!$Y1586,[0]!Meta_Industry,0),2)</f>
        <v>26</v>
      </c>
      <c r="AA1586" s="16"/>
      <c r="AB1586" s="16"/>
      <c r="AC1586" s="16" t="s">
        <v>19609</v>
      </c>
      <c r="AD1586" s="16" t="s">
        <v>268</v>
      </c>
      <c r="AE1586" s="16">
        <f>IF('Customer Data'!$AD1586="",0,1)</f>
        <v>1</v>
      </c>
      <c r="AF1586" s="16"/>
      <c r="AG1586" s="16"/>
      <c r="AH1586" s="16"/>
      <c r="AI1586" s="16"/>
      <c r="AJ1586" s="48" t="s">
        <v>19638</v>
      </c>
      <c r="AK1586" s="16"/>
      <c r="AL1586" s="16"/>
      <c r="AM1586" s="16"/>
      <c r="AN1586" s="16"/>
      <c r="AO1586" s="16"/>
      <c r="AP1586" s="16" t="s">
        <v>18318</v>
      </c>
      <c r="AQ1586" s="16"/>
      <c r="AR1586" s="16"/>
      <c r="AS1586" s="16"/>
      <c r="AT1586" s="16"/>
      <c r="AU1586" s="16"/>
      <c r="AV1586" s="16" t="s">
        <v>7912</v>
      </c>
      <c r="AW1586" s="16">
        <v>6</v>
      </c>
      <c r="AX1586" s="16">
        <v>5</v>
      </c>
      <c r="AY1586" s="16">
        <v>2</v>
      </c>
      <c r="AZ1586" s="16" t="s">
        <v>74</v>
      </c>
      <c r="BA1586" s="16" t="s">
        <v>269</v>
      </c>
      <c r="BB1586" s="16" t="s">
        <v>267</v>
      </c>
      <c r="BC1586" s="16"/>
      <c r="BD1586" s="16" t="s">
        <v>270</v>
      </c>
      <c r="BE1586" s="16"/>
    </row>
    <row r="1587" spans="1:57" ht="16" customHeight="1">
      <c r="A1587" s="18" t="s">
        <v>7913</v>
      </c>
      <c r="B1587" s="18" t="s">
        <v>7914</v>
      </c>
      <c r="C1587" s="50">
        <v>40130</v>
      </c>
      <c r="D1587" s="51">
        <f ca="1">DATEDIF('Customer Data'!$C1587,TODAY(),"d")/365</f>
        <v>10.273972602739725</v>
      </c>
      <c r="E1587" s="18" t="s">
        <v>27</v>
      </c>
      <c r="F1587" s="18">
        <f>IFERROR(INDEX(AccountStatusTable[],MATCH('Customer Data'!$E1587,Account_Status,0),2),3)</f>
        <v>1</v>
      </c>
      <c r="G1587" s="18" t="s">
        <v>905</v>
      </c>
      <c r="H1587" s="18" t="s">
        <v>29</v>
      </c>
      <c r="I1587" s="18" t="s">
        <v>1721</v>
      </c>
      <c r="J1587" s="18" t="s">
        <v>596</v>
      </c>
      <c r="K1587" s="18" t="s">
        <v>32</v>
      </c>
      <c r="L1587" s="18" t="s">
        <v>33</v>
      </c>
      <c r="M1587" s="18" t="s">
        <v>34</v>
      </c>
      <c r="N1587" s="18" t="s">
        <v>19613</v>
      </c>
      <c r="O1587" s="18">
        <f>IFERROR(IFERROR(INDEX(VerifiedDeploymentLookup[],MATCH(M1587,Verified_Deployment_Type,0),2),INDEX(DeploymentLookup[],MATCH(N1587,Deployment_Type,0),2)),0)</f>
        <v>0</v>
      </c>
      <c r="P1587" s="18" t="s">
        <v>32</v>
      </c>
      <c r="Q1587" s="18">
        <f>INDEX(RegionLookup[],MATCH('Customer Data'!$P1587,Region,0),3)</f>
        <v>3</v>
      </c>
      <c r="R1587" s="52" t="s">
        <v>92</v>
      </c>
      <c r="S1587" s="53">
        <f>IFERROR(INDEX(CompanySizeLookup[],MATCH('Customer Data'!$R1587,of_Employees,0),2),1)</f>
        <v>3</v>
      </c>
      <c r="T1587" s="18"/>
      <c r="U1587" s="54">
        <v>47424</v>
      </c>
      <c r="V1587" s="54">
        <v>35568</v>
      </c>
      <c r="W1587" s="50">
        <v>44089</v>
      </c>
      <c r="X1587" s="18" t="s">
        <v>159</v>
      </c>
      <c r="Y1587" s="18" t="str">
        <f>IFERROR(INDEX(IndustryLookup[],MATCH(X1587,Industry,0),2),"Not Specified")</f>
        <v>Financial Services</v>
      </c>
      <c r="Z1587" s="18">
        <f>INDEX(MetaIndustryLookup[],MATCH('Customer Data'!$Y1587,[0]!Meta_Industry,0),2)</f>
        <v>4</v>
      </c>
      <c r="AA1587" s="18"/>
      <c r="AB1587" s="18"/>
      <c r="AC1587" s="18"/>
      <c r="AD1587" s="18" t="s">
        <v>574</v>
      </c>
      <c r="AE1587" s="18">
        <f>IF('Customer Data'!$AD1587="",0,1)</f>
        <v>1</v>
      </c>
      <c r="AF1587" s="18" t="s">
        <v>7915</v>
      </c>
      <c r="AG1587" s="18"/>
      <c r="AH1587" s="18"/>
      <c r="AI1587" s="18"/>
      <c r="AJ1587" s="55" t="s">
        <v>7916</v>
      </c>
      <c r="AK1587" s="18"/>
      <c r="AL1587" s="18"/>
      <c r="AM1587" s="18"/>
      <c r="AN1587" s="18"/>
      <c r="AO1587" s="18"/>
      <c r="AP1587" s="18" t="s">
        <v>18318</v>
      </c>
      <c r="AQ1587" s="18"/>
      <c r="AR1587" s="18"/>
      <c r="AS1587" s="18"/>
      <c r="AT1587" s="18"/>
      <c r="AU1587" s="18"/>
      <c r="AV1587" s="18" t="s">
        <v>7917</v>
      </c>
      <c r="AW1587" s="18">
        <v>25</v>
      </c>
      <c r="AX1587" s="18">
        <v>40</v>
      </c>
      <c r="AY1587" s="18">
        <v>20</v>
      </c>
      <c r="AZ1587" s="18" t="s">
        <v>18369</v>
      </c>
      <c r="BA1587" s="18" t="s">
        <v>30</v>
      </c>
      <c r="BB1587" s="18" t="s">
        <v>31</v>
      </c>
      <c r="BC1587" s="18"/>
      <c r="BD1587" s="18" t="s">
        <v>576</v>
      </c>
      <c r="BE1587" s="18"/>
    </row>
    <row r="1588" spans="1:57" ht="16" customHeight="1">
      <c r="A1588" s="16" t="s">
        <v>7918</v>
      </c>
      <c r="B1588" s="16" t="s">
        <v>7919</v>
      </c>
      <c r="C1588" s="43">
        <v>39065</v>
      </c>
      <c r="D1588" s="44">
        <f ca="1">DATEDIF('Customer Data'!$C1588,TODAY(),"d")/365</f>
        <v>13.191780821917808</v>
      </c>
      <c r="E1588" s="16" t="s">
        <v>74</v>
      </c>
      <c r="F1588" s="16">
        <f>IFERROR(INDEX(AccountStatusTable[],MATCH('Customer Data'!$E1588,Account_Status,0),2),3)</f>
        <v>3</v>
      </c>
      <c r="G1588" s="16" t="s">
        <v>61</v>
      </c>
      <c r="H1588" s="16" t="s">
        <v>61</v>
      </c>
      <c r="I1588" s="16" t="s">
        <v>756</v>
      </c>
      <c r="J1588" s="16"/>
      <c r="K1588" s="16" t="s">
        <v>259</v>
      </c>
      <c r="L1588" s="16" t="s">
        <v>33</v>
      </c>
      <c r="M1588" s="16" t="s">
        <v>34</v>
      </c>
      <c r="N1588" s="16" t="s">
        <v>19613</v>
      </c>
      <c r="O1588" s="16">
        <f>IFERROR(IFERROR(INDEX(VerifiedDeploymentLookup[],MATCH(M1588,Verified_Deployment_Type,0),2),INDEX(DeploymentLookup[],MATCH(N1588,Deployment_Type,0),2)),0)</f>
        <v>0</v>
      </c>
      <c r="P1588" s="16" t="s">
        <v>65</v>
      </c>
      <c r="Q1588" s="16">
        <f>INDEX(RegionLookup[],MATCH('Customer Data'!$P1588,Region,0),3)</f>
        <v>2</v>
      </c>
      <c r="R1588" s="59">
        <v>43840</v>
      </c>
      <c r="S1588" s="46">
        <f>IFERROR(INDEX(CompanySizeLookup[],MATCH('Customer Data'!$R1588,of_Employees,0),2),1)</f>
        <v>1</v>
      </c>
      <c r="T1588" s="16">
        <v>12</v>
      </c>
      <c r="U1588" s="47">
        <v>6240</v>
      </c>
      <c r="V1588" s="47">
        <v>5304</v>
      </c>
      <c r="W1588" s="43">
        <v>44909</v>
      </c>
      <c r="X1588" s="16" t="s">
        <v>239</v>
      </c>
      <c r="Y1588" s="16" t="str">
        <f>IFERROR(INDEX(IndustryLookup[],MATCH(X1588,Industry,0),2),"Not Specified")</f>
        <v>Technology</v>
      </c>
      <c r="Z1588" s="16">
        <f>INDEX(MetaIndustryLookup[],MATCH('Customer Data'!$Y1588,[0]!Meta_Industry,0),2)</f>
        <v>36</v>
      </c>
      <c r="AA1588" s="16"/>
      <c r="AB1588" s="16">
        <v>7371</v>
      </c>
      <c r="AC1588" s="16"/>
      <c r="AD1588" s="16" t="s">
        <v>754</v>
      </c>
      <c r="AE1588" s="16">
        <f>IF('Customer Data'!$AD1588="",0,1)</f>
        <v>1</v>
      </c>
      <c r="AF1588" s="16"/>
      <c r="AG1588" s="16"/>
      <c r="AH1588" s="16"/>
      <c r="AI1588" s="16"/>
      <c r="AJ1588" s="48" t="s">
        <v>22073</v>
      </c>
      <c r="AK1588" s="16"/>
      <c r="AL1588" s="16"/>
      <c r="AM1588" s="16"/>
      <c r="AN1588" s="16"/>
      <c r="AO1588" s="16"/>
      <c r="AP1588" s="16" t="s">
        <v>18318</v>
      </c>
      <c r="AQ1588" s="16"/>
      <c r="AR1588" s="16"/>
      <c r="AS1588" s="16"/>
      <c r="AT1588" s="16">
        <v>7371</v>
      </c>
      <c r="AU1588" s="16"/>
      <c r="AV1588" s="16" t="s">
        <v>7920</v>
      </c>
      <c r="AW1588" s="16"/>
      <c r="AX1588" s="16"/>
      <c r="AY1588" s="16"/>
      <c r="AZ1588" s="16"/>
      <c r="BA1588" s="16" t="s">
        <v>756</v>
      </c>
      <c r="BB1588" s="16" t="s">
        <v>40</v>
      </c>
      <c r="BC1588" s="16" t="s">
        <v>18460</v>
      </c>
      <c r="BD1588" s="16" t="s">
        <v>757</v>
      </c>
      <c r="BE1588" s="16"/>
    </row>
    <row r="1589" spans="1:57" ht="16" customHeight="1">
      <c r="A1589" s="18" t="s">
        <v>7921</v>
      </c>
      <c r="B1589" s="18" t="s">
        <v>7922</v>
      </c>
      <c r="C1589" s="50">
        <v>41072</v>
      </c>
      <c r="D1589" s="51">
        <f ca="1">DATEDIF('Customer Data'!$C1589,TODAY(),"d")/365</f>
        <v>7.6931506849315072</v>
      </c>
      <c r="E1589" s="18" t="s">
        <v>27</v>
      </c>
      <c r="F1589" s="18">
        <f>IFERROR(INDEX(AccountStatusTable[],MATCH('Customer Data'!$E1589,Account_Status,0),2),3)</f>
        <v>1</v>
      </c>
      <c r="G1589" s="18" t="s">
        <v>212</v>
      </c>
      <c r="H1589" s="18" t="s">
        <v>100</v>
      </c>
      <c r="I1589" s="18" t="s">
        <v>3453</v>
      </c>
      <c r="J1589" s="18" t="s">
        <v>1924</v>
      </c>
      <c r="K1589" s="18" t="s">
        <v>103</v>
      </c>
      <c r="L1589" s="18" t="s">
        <v>33</v>
      </c>
      <c r="M1589" s="18" t="s">
        <v>34</v>
      </c>
      <c r="N1589" s="18" t="s">
        <v>19613</v>
      </c>
      <c r="O1589" s="18">
        <f>IFERROR(IFERROR(INDEX(VerifiedDeploymentLookup[],MATCH(M1589,Verified_Deployment_Type,0),2),INDEX(DeploymentLookup[],MATCH(N1589,Deployment_Type,0),2)),0)</f>
        <v>0</v>
      </c>
      <c r="P1589" s="18" t="s">
        <v>104</v>
      </c>
      <c r="Q1589" s="18">
        <f>INDEX(RegionLookup[],MATCH('Customer Data'!$P1589,Region,0),3)</f>
        <v>1</v>
      </c>
      <c r="R1589" s="52" t="s">
        <v>169</v>
      </c>
      <c r="S1589" s="53">
        <f>IFERROR(INDEX(CompanySizeLookup[],MATCH('Customer Data'!$R1589,of_Employees,0),2),1)</f>
        <v>3</v>
      </c>
      <c r="T1589" s="18">
        <v>175</v>
      </c>
      <c r="U1589" s="54">
        <v>46176</v>
      </c>
      <c r="V1589" s="54">
        <v>34632</v>
      </c>
      <c r="W1589" s="50">
        <v>44024</v>
      </c>
      <c r="X1589" s="18" t="s">
        <v>215</v>
      </c>
      <c r="Y1589" s="18" t="str">
        <f>IFERROR(INDEX(IndustryLookup[],MATCH(X1589,Industry,0),2),"Not Specified")</f>
        <v>Manufacturing</v>
      </c>
      <c r="Z1589" s="18">
        <f>INDEX(MetaIndustryLookup[],MATCH('Customer Data'!$Y1589,[0]!Meta_Industry,0),2)</f>
        <v>11</v>
      </c>
      <c r="AA1589" s="18"/>
      <c r="AB1589" s="18">
        <v>5031</v>
      </c>
      <c r="AC1589" s="18"/>
      <c r="AD1589" s="18" t="s">
        <v>106</v>
      </c>
      <c r="AE1589" s="18">
        <f>IF('Customer Data'!$AD1589="",0,1)</f>
        <v>1</v>
      </c>
      <c r="AF1589" s="18"/>
      <c r="AG1589" s="18"/>
      <c r="AH1589" s="18"/>
      <c r="AI1589" s="18"/>
      <c r="AJ1589" s="18"/>
      <c r="AK1589" s="18"/>
      <c r="AL1589" s="18"/>
      <c r="AM1589" s="18"/>
      <c r="AN1589" s="18"/>
      <c r="AO1589" s="18"/>
      <c r="AP1589" s="18" t="s">
        <v>18318</v>
      </c>
      <c r="AQ1589" s="18"/>
      <c r="AR1589" s="18"/>
      <c r="AS1589" s="18"/>
      <c r="AT1589" s="18">
        <v>5031</v>
      </c>
      <c r="AU1589" s="18"/>
      <c r="AV1589" s="18" t="s">
        <v>7923</v>
      </c>
      <c r="AW1589" s="18">
        <v>9</v>
      </c>
      <c r="AX1589" s="18">
        <v>16</v>
      </c>
      <c r="AY1589" s="18">
        <v>2</v>
      </c>
      <c r="AZ1589" s="18" t="s">
        <v>18329</v>
      </c>
      <c r="BA1589" s="18" t="s">
        <v>108</v>
      </c>
      <c r="BB1589" s="18" t="s">
        <v>109</v>
      </c>
      <c r="BC1589" s="18" t="s">
        <v>14349</v>
      </c>
      <c r="BD1589" s="18" t="s">
        <v>110</v>
      </c>
      <c r="BE1589" s="18"/>
    </row>
    <row r="1590" spans="1:57" ht="16" customHeight="1">
      <c r="A1590" s="16" t="s">
        <v>7924</v>
      </c>
      <c r="B1590" s="16" t="s">
        <v>7925</v>
      </c>
      <c r="C1590" s="43">
        <v>41808</v>
      </c>
      <c r="D1590" s="44">
        <f ca="1">DATEDIF('Customer Data'!$C1590,TODAY(),"d")/365</f>
        <v>5.6767123287671231</v>
      </c>
      <c r="E1590" s="16" t="s">
        <v>59</v>
      </c>
      <c r="F1590" s="16">
        <f>IFERROR(INDEX(AccountStatusTable[],MATCH('Customer Data'!$E1590,Account_Status,0),2),3)</f>
        <v>2</v>
      </c>
      <c r="G1590" s="16" t="s">
        <v>76</v>
      </c>
      <c r="H1590" s="16" t="s">
        <v>76</v>
      </c>
      <c r="I1590" s="16" t="s">
        <v>712</v>
      </c>
      <c r="J1590" s="16" t="s">
        <v>19679</v>
      </c>
      <c r="K1590" s="16" t="s">
        <v>293</v>
      </c>
      <c r="L1590" s="16" t="s">
        <v>33</v>
      </c>
      <c r="M1590" s="16" t="s">
        <v>34</v>
      </c>
      <c r="N1590" s="16" t="s">
        <v>19613</v>
      </c>
      <c r="O1590" s="16">
        <f>IFERROR(IFERROR(INDEX(VerifiedDeploymentLookup[],MATCH(M1590,Verified_Deployment_Type,0),2),INDEX(DeploymentLookup[],MATCH(N1590,Deployment_Type,0),2)),0)</f>
        <v>0</v>
      </c>
      <c r="P1590" s="16" t="s">
        <v>65</v>
      </c>
      <c r="Q1590" s="16">
        <f>INDEX(RegionLookup[],MATCH('Customer Data'!$P1590,Region,0),3)</f>
        <v>2</v>
      </c>
      <c r="R1590" s="56" t="s">
        <v>50</v>
      </c>
      <c r="S1590" s="46">
        <f>IFERROR(INDEX(CompanySizeLookup[],MATCH('Customer Data'!$R1590,of_Employees,0),2),1)</f>
        <v>4</v>
      </c>
      <c r="T1590" s="16">
        <v>91</v>
      </c>
      <c r="U1590" s="47">
        <v>21840</v>
      </c>
      <c r="V1590" s="47">
        <v>16380</v>
      </c>
      <c r="W1590" s="43">
        <v>44000</v>
      </c>
      <c r="X1590" s="16" t="s">
        <v>230</v>
      </c>
      <c r="Y1590" s="16" t="str">
        <f>IFERROR(INDEX(IndustryLookup[],MATCH(X1590,Industry,0),2),"Not Specified")</f>
        <v>Insurance</v>
      </c>
      <c r="Z1590" s="16">
        <f>INDEX(MetaIndustryLookup[],MATCH('Customer Data'!$Y1590,[0]!Meta_Industry,0),2)</f>
        <v>24</v>
      </c>
      <c r="AA1590" s="16"/>
      <c r="AB1590" s="16">
        <v>6399</v>
      </c>
      <c r="AC1590" s="16" t="s">
        <v>19609</v>
      </c>
      <c r="AD1590" s="16" t="s">
        <v>637</v>
      </c>
      <c r="AE1590" s="16">
        <f>IF('Customer Data'!$AD1590="",0,1)</f>
        <v>1</v>
      </c>
      <c r="AF1590" s="16" t="s">
        <v>7926</v>
      </c>
      <c r="AG1590" s="16"/>
      <c r="AH1590" s="16"/>
      <c r="AI1590" s="16"/>
      <c r="AJ1590" s="48" t="s">
        <v>22072</v>
      </c>
      <c r="AK1590" s="16"/>
      <c r="AL1590" s="16"/>
      <c r="AM1590" s="16"/>
      <c r="AN1590" s="16"/>
      <c r="AO1590" s="16"/>
      <c r="AP1590" s="16" t="s">
        <v>18318</v>
      </c>
      <c r="AQ1590" s="16"/>
      <c r="AR1590" s="16"/>
      <c r="AS1590" s="16"/>
      <c r="AT1590" s="16">
        <v>6399</v>
      </c>
      <c r="AU1590" s="16"/>
      <c r="AV1590" s="16" t="s">
        <v>7927</v>
      </c>
      <c r="AW1590" s="16">
        <v>10</v>
      </c>
      <c r="AX1590" s="16">
        <v>2</v>
      </c>
      <c r="AY1590" s="16">
        <v>13</v>
      </c>
      <c r="AZ1590" s="16"/>
      <c r="BA1590" s="16" t="s">
        <v>640</v>
      </c>
      <c r="BB1590" s="16" t="s">
        <v>40</v>
      </c>
      <c r="BC1590" s="16"/>
      <c r="BD1590" s="16" t="s">
        <v>641</v>
      </c>
      <c r="BE1590" s="16"/>
    </row>
    <row r="1591" spans="1:57" ht="16" customHeight="1">
      <c r="A1591" s="18" t="s">
        <v>7928</v>
      </c>
      <c r="B1591" s="18" t="s">
        <v>7929</v>
      </c>
      <c r="C1591" s="50">
        <v>41327</v>
      </c>
      <c r="D1591" s="51">
        <f ca="1">DATEDIF('Customer Data'!$C1591,TODAY(),"d")/365</f>
        <v>6.9945205479452053</v>
      </c>
      <c r="E1591" s="18" t="s">
        <v>27</v>
      </c>
      <c r="F1591" s="18">
        <f>IFERROR(INDEX(AccountStatusTable[],MATCH('Customer Data'!$E1591,Account_Status,0),2),3)</f>
        <v>1</v>
      </c>
      <c r="G1591" s="18" t="s">
        <v>99</v>
      </c>
      <c r="H1591" s="18" t="s">
        <v>213</v>
      </c>
      <c r="I1591" s="18" t="s">
        <v>678</v>
      </c>
      <c r="J1591" s="18" t="s">
        <v>267</v>
      </c>
      <c r="K1591" s="18" t="s">
        <v>103</v>
      </c>
      <c r="L1591" s="18" t="s">
        <v>33</v>
      </c>
      <c r="M1591" s="18" t="s">
        <v>64</v>
      </c>
      <c r="N1591" s="18" t="s">
        <v>19613</v>
      </c>
      <c r="O1591" s="18">
        <f>IFERROR(IFERROR(INDEX(VerifiedDeploymentLookup[],MATCH(M1591,Verified_Deployment_Type,0),2),INDEX(DeploymentLookup[],MATCH(N1591,Deployment_Type,0),2)),0)</f>
        <v>1</v>
      </c>
      <c r="P1591" s="18" t="s">
        <v>104</v>
      </c>
      <c r="Q1591" s="18">
        <f>INDEX(RegionLookup[],MATCH('Customer Data'!$P1591,Region,0),3)</f>
        <v>1</v>
      </c>
      <c r="R1591" s="52" t="s">
        <v>274</v>
      </c>
      <c r="S1591" s="53">
        <f>IFERROR(INDEX(CompanySizeLookup[],MATCH('Customer Data'!$R1591,of_Employees,0),2),1)</f>
        <v>2</v>
      </c>
      <c r="T1591" s="18">
        <v>13</v>
      </c>
      <c r="U1591" s="54">
        <v>65707.199999999997</v>
      </c>
      <c r="V1591" s="54">
        <v>55851.12</v>
      </c>
      <c r="W1591" s="50">
        <v>43883</v>
      </c>
      <c r="X1591" s="18" t="s">
        <v>239</v>
      </c>
      <c r="Y1591" s="18" t="str">
        <f>IFERROR(INDEX(IndustryLookup[],MATCH(X1591,Industry,0),2),"Not Specified")</f>
        <v>Technology</v>
      </c>
      <c r="Z1591" s="18">
        <f>INDEX(MetaIndustryLookup[],MATCH('Customer Data'!$Y1591,[0]!Meta_Industry,0),2)</f>
        <v>36</v>
      </c>
      <c r="AA1591" s="18"/>
      <c r="AB1591" s="18">
        <v>9999</v>
      </c>
      <c r="AC1591" s="18" t="s">
        <v>19610</v>
      </c>
      <c r="AD1591" s="18" t="s">
        <v>525</v>
      </c>
      <c r="AE1591" s="18">
        <f>IF('Customer Data'!$AD1591="",0,1)</f>
        <v>1</v>
      </c>
      <c r="AF1591" s="18" t="s">
        <v>7930</v>
      </c>
      <c r="AG1591" s="18"/>
      <c r="AH1591" s="18"/>
      <c r="AI1591" s="18"/>
      <c r="AJ1591" s="55" t="s">
        <v>22071</v>
      </c>
      <c r="AK1591" s="18"/>
      <c r="AL1591" s="18"/>
      <c r="AM1591" s="18"/>
      <c r="AN1591" s="18"/>
      <c r="AO1591" s="18"/>
      <c r="AP1591" s="18" t="s">
        <v>18318</v>
      </c>
      <c r="AQ1591" s="18"/>
      <c r="AR1591" s="18"/>
      <c r="AS1591" s="18"/>
      <c r="AT1591" s="18">
        <v>9999</v>
      </c>
      <c r="AU1591" s="18"/>
      <c r="AV1591" s="18" t="s">
        <v>7931</v>
      </c>
      <c r="AW1591" s="18">
        <v>5</v>
      </c>
      <c r="AX1591" s="18">
        <v>7</v>
      </c>
      <c r="AY1591" s="18">
        <v>2</v>
      </c>
      <c r="AZ1591" s="18" t="s">
        <v>18329</v>
      </c>
      <c r="BA1591" s="18" t="s">
        <v>527</v>
      </c>
      <c r="BB1591" s="18" t="s">
        <v>340</v>
      </c>
      <c r="BC1591" s="18"/>
      <c r="BD1591" s="18" t="s">
        <v>528</v>
      </c>
      <c r="BE1591" s="18"/>
    </row>
    <row r="1592" spans="1:57" ht="16" customHeight="1">
      <c r="A1592" s="16" t="s">
        <v>7932</v>
      </c>
      <c r="B1592" s="16" t="s">
        <v>7933</v>
      </c>
      <c r="C1592" s="43">
        <v>40150</v>
      </c>
      <c r="D1592" s="44">
        <f ca="1">DATEDIF('Customer Data'!$C1592,TODAY(),"d")/365</f>
        <v>10.219178082191782</v>
      </c>
      <c r="E1592" s="16" t="s">
        <v>27</v>
      </c>
      <c r="F1592" s="16">
        <f>IFERROR(INDEX(AccountStatusTable[],MATCH('Customer Data'!$E1592,Account_Status,0),2),3)</f>
        <v>1</v>
      </c>
      <c r="G1592" s="16" t="s">
        <v>126</v>
      </c>
      <c r="H1592" s="16" t="s">
        <v>126</v>
      </c>
      <c r="I1592" s="16" t="s">
        <v>7934</v>
      </c>
      <c r="J1592" s="16" t="s">
        <v>21470</v>
      </c>
      <c r="K1592" s="16" t="s">
        <v>293</v>
      </c>
      <c r="L1592" s="16" t="s">
        <v>33</v>
      </c>
      <c r="M1592" s="16" t="s">
        <v>34</v>
      </c>
      <c r="N1592" s="16" t="s">
        <v>19613</v>
      </c>
      <c r="O1592" s="16">
        <f>IFERROR(IFERROR(INDEX(VerifiedDeploymentLookup[],MATCH(M1592,Verified_Deployment_Type,0),2),INDEX(DeploymentLookup[],MATCH(N1592,Deployment_Type,0),2)),0)</f>
        <v>0</v>
      </c>
      <c r="P1592" s="16" t="s">
        <v>65</v>
      </c>
      <c r="Q1592" s="16">
        <f>INDEX(RegionLookup[],MATCH('Customer Data'!$P1592,Region,0),3)</f>
        <v>2</v>
      </c>
      <c r="R1592" s="56" t="s">
        <v>335</v>
      </c>
      <c r="S1592" s="46">
        <f>IFERROR(INDEX(CompanySizeLookup[],MATCH('Customer Data'!$R1592,of_Employees,0),2),1)</f>
        <v>3</v>
      </c>
      <c r="T1592" s="16">
        <v>98</v>
      </c>
      <c r="U1592" s="47">
        <v>86400</v>
      </c>
      <c r="V1592" s="47">
        <v>69120</v>
      </c>
      <c r="W1592" s="43">
        <v>44533</v>
      </c>
      <c r="X1592" s="16" t="s">
        <v>636</v>
      </c>
      <c r="Y1592" s="16" t="str">
        <f>IFERROR(INDEX(IndustryLookup[],MATCH(X1592,Industry,0),2),"Not Specified")</f>
        <v>Automotive</v>
      </c>
      <c r="Z1592" s="16">
        <f>INDEX(MetaIndustryLookup[],MATCH('Customer Data'!$Y1592,[0]!Meta_Industry,0),2)</f>
        <v>3</v>
      </c>
      <c r="AA1592" s="16"/>
      <c r="AB1592" s="16">
        <v>5013</v>
      </c>
      <c r="AC1592" s="16"/>
      <c r="AD1592" s="16" t="s">
        <v>918</v>
      </c>
      <c r="AE1592" s="16">
        <f>IF('Customer Data'!$AD1592="",0,1)</f>
        <v>1</v>
      </c>
      <c r="AF1592" s="48" t="s">
        <v>7935</v>
      </c>
      <c r="AG1592" s="16"/>
      <c r="AH1592" s="16"/>
      <c r="AI1592" s="16"/>
      <c r="AJ1592" s="48" t="s">
        <v>19612</v>
      </c>
      <c r="AK1592" s="16"/>
      <c r="AL1592" s="16"/>
      <c r="AM1592" s="16"/>
      <c r="AN1592" s="16"/>
      <c r="AO1592" s="16"/>
      <c r="AP1592" s="16" t="s">
        <v>18318</v>
      </c>
      <c r="AQ1592" s="16"/>
      <c r="AR1592" s="16"/>
      <c r="AS1592" s="16"/>
      <c r="AT1592" s="16">
        <v>5013</v>
      </c>
      <c r="AU1592" s="16"/>
      <c r="AV1592" s="16" t="s">
        <v>7936</v>
      </c>
      <c r="AW1592" s="16"/>
      <c r="AX1592" s="16"/>
      <c r="AY1592" s="16"/>
      <c r="AZ1592" s="16" t="s">
        <v>18329</v>
      </c>
      <c r="BA1592" s="16" t="s">
        <v>920</v>
      </c>
      <c r="BB1592" s="16" t="s">
        <v>40</v>
      </c>
      <c r="BC1592" s="16"/>
      <c r="BD1592" s="16" t="s">
        <v>921</v>
      </c>
      <c r="BE1592" s="16"/>
    </row>
    <row r="1593" spans="1:57" ht="16" customHeight="1">
      <c r="A1593" s="18" t="s">
        <v>2103</v>
      </c>
      <c r="B1593" s="18" t="s">
        <v>2104</v>
      </c>
      <c r="C1593" s="50">
        <v>39167</v>
      </c>
      <c r="D1593" s="51">
        <f ca="1">DATEDIF('Customer Data'!$C1593,TODAY(),"d")/365</f>
        <v>12.912328767123288</v>
      </c>
      <c r="E1593" s="18" t="s">
        <v>74</v>
      </c>
      <c r="F1593" s="18">
        <f>IFERROR(INDEX(AccountStatusTable[],MATCH('Customer Data'!$E1593,Account_Status,0),2),3)</f>
        <v>3</v>
      </c>
      <c r="G1593" s="18" t="s">
        <v>61</v>
      </c>
      <c r="H1593" s="18" t="s">
        <v>61</v>
      </c>
      <c r="I1593" s="18" t="s">
        <v>1977</v>
      </c>
      <c r="J1593" s="18"/>
      <c r="K1593" s="18" t="s">
        <v>545</v>
      </c>
      <c r="L1593" s="18" t="s">
        <v>33</v>
      </c>
      <c r="M1593" s="18" t="s">
        <v>34</v>
      </c>
      <c r="N1593" s="18" t="s">
        <v>19613</v>
      </c>
      <c r="O1593" s="18">
        <f>IFERROR(IFERROR(INDEX(VerifiedDeploymentLookup[],MATCH(M1593,Verified_Deployment_Type,0),2),INDEX(DeploymentLookup[],MATCH(N1593,Deployment_Type,0),2)),0)</f>
        <v>0</v>
      </c>
      <c r="P1593" s="18" t="s">
        <v>65</v>
      </c>
      <c r="Q1593" s="18">
        <f>INDEX(RegionLookup[],MATCH('Customer Data'!$P1593,Region,0),3)</f>
        <v>2</v>
      </c>
      <c r="R1593" s="57">
        <v>43840</v>
      </c>
      <c r="S1593" s="53">
        <f>IFERROR(INDEX(CompanySizeLookup[],MATCH('Customer Data'!$R1593,of_Employees,0),2),1)</f>
        <v>1</v>
      </c>
      <c r="T1593" s="18"/>
      <c r="U1593" s="54">
        <v>518.4</v>
      </c>
      <c r="V1593" s="54">
        <v>440.64</v>
      </c>
      <c r="W1593" s="50">
        <v>43916</v>
      </c>
      <c r="X1593" s="18" t="s">
        <v>360</v>
      </c>
      <c r="Y1593" s="18" t="str">
        <f>IFERROR(INDEX(IndustryLookup[],MATCH(X1593,Industry,0),2),"Not Specified")</f>
        <v>Entertainment and Recreation</v>
      </c>
      <c r="Z1593" s="18">
        <f>INDEX(MetaIndustryLookup[],MATCH('Customer Data'!$Y1593,[0]!Meta_Industry,0),2)</f>
        <v>14</v>
      </c>
      <c r="AA1593" s="18"/>
      <c r="AB1593" s="18">
        <v>7941</v>
      </c>
      <c r="AC1593" s="18"/>
      <c r="AD1593" s="18" t="s">
        <v>1978</v>
      </c>
      <c r="AE1593" s="18">
        <f>IF('Customer Data'!$AD1593="",0,1)</f>
        <v>1</v>
      </c>
      <c r="AF1593" s="18"/>
      <c r="AG1593" s="18"/>
      <c r="AH1593" s="18"/>
      <c r="AI1593" s="18"/>
      <c r="AJ1593" s="55" t="s">
        <v>22070</v>
      </c>
      <c r="AK1593" s="18"/>
      <c r="AL1593" s="18"/>
      <c r="AM1593" s="18"/>
      <c r="AN1593" s="18"/>
      <c r="AO1593" s="18"/>
      <c r="AP1593" s="18" t="s">
        <v>18318</v>
      </c>
      <c r="AQ1593" s="18"/>
      <c r="AR1593" s="18"/>
      <c r="AS1593" s="18"/>
      <c r="AT1593" s="18">
        <v>7941</v>
      </c>
      <c r="AU1593" s="18"/>
      <c r="AV1593" s="18" t="s">
        <v>2105</v>
      </c>
      <c r="AW1593" s="18"/>
      <c r="AX1593" s="18"/>
      <c r="AY1593" s="18"/>
      <c r="AZ1593" s="18"/>
      <c r="BA1593" s="18" t="s">
        <v>1979</v>
      </c>
      <c r="BB1593" s="18" t="s">
        <v>40</v>
      </c>
      <c r="BC1593" s="18"/>
      <c r="BD1593" s="18" t="s">
        <v>1980</v>
      </c>
      <c r="BE1593" s="18"/>
    </row>
    <row r="1594" spans="1:57" ht="16" customHeight="1">
      <c r="A1594" s="16" t="s">
        <v>7937</v>
      </c>
      <c r="B1594" s="16" t="s">
        <v>7938</v>
      </c>
      <c r="C1594" s="43">
        <v>39463</v>
      </c>
      <c r="D1594" s="44">
        <f ca="1">DATEDIF('Customer Data'!$C1594,TODAY(),"d")/365</f>
        <v>12.101369863013698</v>
      </c>
      <c r="E1594" s="16" t="s">
        <v>74</v>
      </c>
      <c r="F1594" s="16">
        <f>IFERROR(INDEX(AccountStatusTable[],MATCH('Customer Data'!$E1594,Account_Status,0),2),3)</f>
        <v>3</v>
      </c>
      <c r="G1594" s="16" t="s">
        <v>212</v>
      </c>
      <c r="H1594" s="16" t="s">
        <v>213</v>
      </c>
      <c r="I1594" s="16" t="s">
        <v>2997</v>
      </c>
      <c r="J1594" s="16" t="s">
        <v>458</v>
      </c>
      <c r="K1594" s="16" t="s">
        <v>390</v>
      </c>
      <c r="L1594" s="16" t="s">
        <v>33</v>
      </c>
      <c r="M1594" s="16" t="s">
        <v>34</v>
      </c>
      <c r="N1594" s="16" t="s">
        <v>19613</v>
      </c>
      <c r="O1594" s="16">
        <f>IFERROR(IFERROR(INDEX(VerifiedDeploymentLookup[],MATCH(M1594,Verified_Deployment_Type,0),2),INDEX(DeploymentLookup[],MATCH(N1594,Deployment_Type,0),2)),0)</f>
        <v>0</v>
      </c>
      <c r="P1594" s="16" t="s">
        <v>390</v>
      </c>
      <c r="Q1594" s="16">
        <f>INDEX(RegionLookup[],MATCH('Customer Data'!$P1594,Region,0),3)</f>
        <v>1</v>
      </c>
      <c r="R1594" s="56" t="s">
        <v>92</v>
      </c>
      <c r="S1594" s="46">
        <f>IFERROR(INDEX(CompanySizeLookup[],MATCH('Customer Data'!$R1594,of_Employees,0),2),1)</f>
        <v>3</v>
      </c>
      <c r="T1594" s="16">
        <v>50</v>
      </c>
      <c r="U1594" s="47">
        <v>2799.36</v>
      </c>
      <c r="V1594" s="47">
        <v>2799.36</v>
      </c>
      <c r="W1594" s="43">
        <v>44212</v>
      </c>
      <c r="X1594" s="16" t="s">
        <v>51</v>
      </c>
      <c r="Y1594" s="16" t="str">
        <f>IFERROR(INDEX(IndustryLookup[],MATCH(X1594,Industry,0),2),"Not Specified")</f>
        <v>Retail and Consumer Goods</v>
      </c>
      <c r="Z1594" s="16">
        <f>INDEX(MetaIndustryLookup[],MATCH('Customer Data'!$Y1594,[0]!Meta_Industry,0),2)</f>
        <v>33</v>
      </c>
      <c r="AA1594" s="16"/>
      <c r="AB1594" s="16">
        <v>3231</v>
      </c>
      <c r="AC1594" s="16"/>
      <c r="AD1594" s="16"/>
      <c r="AE1594" s="16">
        <f>IF('Customer Data'!$AD1594="",0,1)</f>
        <v>0</v>
      </c>
      <c r="AF1594" s="16"/>
      <c r="AG1594" s="16"/>
      <c r="AH1594" s="16"/>
      <c r="AI1594" s="16"/>
      <c r="AJ1594" s="48" t="s">
        <v>22069</v>
      </c>
      <c r="AK1594" s="16"/>
      <c r="AL1594" s="16"/>
      <c r="AM1594" s="16"/>
      <c r="AN1594" s="16"/>
      <c r="AO1594" s="16"/>
      <c r="AP1594" s="16" t="s">
        <v>18324</v>
      </c>
      <c r="AQ1594" s="16"/>
      <c r="AR1594" s="16"/>
      <c r="AS1594" s="16"/>
      <c r="AT1594" s="16">
        <v>3231</v>
      </c>
      <c r="AU1594" s="16"/>
      <c r="AV1594" s="16" t="s">
        <v>7939</v>
      </c>
      <c r="AW1594" s="16"/>
      <c r="AX1594" s="16"/>
      <c r="AY1594" s="16"/>
      <c r="AZ1594" s="16"/>
      <c r="BA1594" s="16"/>
      <c r="BB1594" s="16"/>
      <c r="BC1594" s="16"/>
      <c r="BD1594" s="16"/>
      <c r="BE1594" s="16"/>
    </row>
    <row r="1595" spans="1:57" ht="16" customHeight="1">
      <c r="A1595" s="18" t="s">
        <v>7940</v>
      </c>
      <c r="B1595" s="18" t="s">
        <v>7941</v>
      </c>
      <c r="C1595" s="50">
        <v>41611</v>
      </c>
      <c r="D1595" s="51">
        <f ca="1">DATEDIF('Customer Data'!$C1595,TODAY(),"d")/365</f>
        <v>6.2164383561643834</v>
      </c>
      <c r="E1595" s="18" t="s">
        <v>74</v>
      </c>
      <c r="F1595" s="18">
        <f>IFERROR(INDEX(AccountStatusTable[],MATCH('Customer Data'!$E1595,Account_Status,0),2),3)</f>
        <v>3</v>
      </c>
      <c r="G1595" s="18" t="s">
        <v>684</v>
      </c>
      <c r="H1595" s="18" t="s">
        <v>684</v>
      </c>
      <c r="I1595" s="18" t="s">
        <v>2244</v>
      </c>
      <c r="J1595" s="18" t="s">
        <v>19726</v>
      </c>
      <c r="K1595" s="18" t="s">
        <v>259</v>
      </c>
      <c r="L1595" s="18" t="s">
        <v>33</v>
      </c>
      <c r="M1595" s="18" t="s">
        <v>34</v>
      </c>
      <c r="N1595" s="18" t="s">
        <v>19613</v>
      </c>
      <c r="O1595" s="18">
        <f>IFERROR(IFERROR(INDEX(VerifiedDeploymentLookup[],MATCH(M1595,Verified_Deployment_Type,0),2),INDEX(DeploymentLookup[],MATCH(N1595,Deployment_Type,0),2)),0)</f>
        <v>0</v>
      </c>
      <c r="P1595" s="18" t="s">
        <v>65</v>
      </c>
      <c r="Q1595" s="18">
        <f>INDEX(RegionLookup[],MATCH('Customer Data'!$P1595,Region,0),3)</f>
        <v>2</v>
      </c>
      <c r="R1595" s="26">
        <v>18568</v>
      </c>
      <c r="S1595" s="53">
        <f>IFERROR(INDEX(CompanySizeLookup[],MATCH('Customer Data'!$R1595,of_Employees,0),2),1)</f>
        <v>2</v>
      </c>
      <c r="T1595" s="18"/>
      <c r="U1595" s="54">
        <v>21840</v>
      </c>
      <c r="V1595" s="54">
        <v>18564</v>
      </c>
      <c r="W1595" s="50">
        <v>44533</v>
      </c>
      <c r="X1595" s="18" t="s">
        <v>239</v>
      </c>
      <c r="Y1595" s="18" t="str">
        <f>IFERROR(INDEX(IndustryLookup[],MATCH(X1595,Industry,0),2),"Not Specified")</f>
        <v>Technology</v>
      </c>
      <c r="Z1595" s="18">
        <f>INDEX(MetaIndustryLookup[],MATCH('Customer Data'!$Y1595,[0]!Meta_Industry,0),2)</f>
        <v>36</v>
      </c>
      <c r="AA1595" s="18"/>
      <c r="AB1595" s="18">
        <v>7371</v>
      </c>
      <c r="AC1595" s="18" t="s">
        <v>19610</v>
      </c>
      <c r="AD1595" s="18" t="s">
        <v>260</v>
      </c>
      <c r="AE1595" s="18">
        <f>IF('Customer Data'!$AD1595="",0,1)</f>
        <v>1</v>
      </c>
      <c r="AF1595" s="18"/>
      <c r="AG1595" s="18"/>
      <c r="AH1595" s="18"/>
      <c r="AI1595" s="18"/>
      <c r="AJ1595" s="55" t="s">
        <v>22068</v>
      </c>
      <c r="AK1595" s="18"/>
      <c r="AL1595" s="18"/>
      <c r="AM1595" s="18"/>
      <c r="AN1595" s="18"/>
      <c r="AO1595" s="18"/>
      <c r="AP1595" s="18" t="s">
        <v>18318</v>
      </c>
      <c r="AQ1595" s="18"/>
      <c r="AR1595" s="18"/>
      <c r="AS1595" s="18"/>
      <c r="AT1595" s="18">
        <v>7371</v>
      </c>
      <c r="AU1595" s="18"/>
      <c r="AV1595" s="18" t="s">
        <v>7942</v>
      </c>
      <c r="AW1595" s="18"/>
      <c r="AX1595" s="18"/>
      <c r="AY1595" s="18"/>
      <c r="AZ1595" s="18" t="s">
        <v>1782</v>
      </c>
      <c r="BA1595" s="18" t="s">
        <v>263</v>
      </c>
      <c r="BB1595" s="18" t="s">
        <v>40</v>
      </c>
      <c r="BC1595" s="18"/>
      <c r="BD1595" s="18" t="s">
        <v>264</v>
      </c>
      <c r="BE1595" s="18"/>
    </row>
    <row r="1596" spans="1:57" ht="16" customHeight="1">
      <c r="A1596" s="16" t="s">
        <v>7943</v>
      </c>
      <c r="B1596" s="16" t="s">
        <v>7944</v>
      </c>
      <c r="C1596" s="43">
        <v>41232</v>
      </c>
      <c r="D1596" s="44">
        <f ca="1">DATEDIF('Customer Data'!$C1596,TODAY(),"d")/365</f>
        <v>7.2547945205479456</v>
      </c>
      <c r="E1596" s="16" t="s">
        <v>74</v>
      </c>
      <c r="F1596" s="16">
        <f>IFERROR(INDEX(AccountStatusTable[],MATCH('Customer Data'!$E1596,Account_Status,0),2),3)</f>
        <v>3</v>
      </c>
      <c r="G1596" s="16" t="s">
        <v>212</v>
      </c>
      <c r="H1596" s="16" t="s">
        <v>177</v>
      </c>
      <c r="I1596" s="16" t="s">
        <v>1985</v>
      </c>
      <c r="J1596" s="16" t="s">
        <v>267</v>
      </c>
      <c r="K1596" s="16" t="s">
        <v>103</v>
      </c>
      <c r="L1596" s="16" t="s">
        <v>33</v>
      </c>
      <c r="M1596" s="16" t="s">
        <v>64</v>
      </c>
      <c r="N1596" s="16" t="s">
        <v>19613</v>
      </c>
      <c r="O1596" s="16">
        <f>IFERROR(IFERROR(INDEX(VerifiedDeploymentLookup[],MATCH(M1596,Verified_Deployment_Type,0),2),INDEX(DeploymentLookup[],MATCH(N1596,Deployment_Type,0),2)),0)</f>
        <v>1</v>
      </c>
      <c r="P1596" s="16" t="s">
        <v>104</v>
      </c>
      <c r="Q1596" s="16">
        <f>INDEX(RegionLookup[],MATCH('Customer Data'!$P1596,Region,0),3)</f>
        <v>1</v>
      </c>
      <c r="R1596" s="59">
        <v>43840</v>
      </c>
      <c r="S1596" s="46">
        <f>IFERROR(INDEX(CompanySizeLookup[],MATCH('Customer Data'!$R1596,of_Employees,0),2),1)</f>
        <v>1</v>
      </c>
      <c r="T1596" s="16">
        <v>37</v>
      </c>
      <c r="U1596" s="47">
        <v>4368</v>
      </c>
      <c r="V1596" s="47">
        <v>4368</v>
      </c>
      <c r="W1596" s="43">
        <v>44153</v>
      </c>
      <c r="X1596" s="16" t="s">
        <v>180</v>
      </c>
      <c r="Y1596" s="16" t="str">
        <f>IFERROR(INDEX(IndustryLookup[],MATCH(X1596,Industry,0),2),"Not Specified")</f>
        <v>Financial Services</v>
      </c>
      <c r="Z1596" s="16">
        <f>INDEX(MetaIndustryLookup[],MATCH('Customer Data'!$Y1596,[0]!Meta_Industry,0),2)</f>
        <v>4</v>
      </c>
      <c r="AA1596" s="16"/>
      <c r="AB1596" s="16">
        <v>6141</v>
      </c>
      <c r="AC1596" s="16" t="s">
        <v>19610</v>
      </c>
      <c r="AD1596" s="16"/>
      <c r="AE1596" s="16">
        <f>IF('Customer Data'!$AD1596="",0,1)</f>
        <v>0</v>
      </c>
      <c r="AF1596" s="16"/>
      <c r="AG1596" s="16"/>
      <c r="AH1596" s="16"/>
      <c r="AI1596" s="16"/>
      <c r="AJ1596" s="48" t="s">
        <v>22067</v>
      </c>
      <c r="AK1596" s="16" t="s">
        <v>18751</v>
      </c>
      <c r="AL1596" s="16">
        <v>20</v>
      </c>
      <c r="AM1596" s="16" t="s">
        <v>18352</v>
      </c>
      <c r="AN1596" s="16" t="s">
        <v>18347</v>
      </c>
      <c r="AO1596" s="16"/>
      <c r="AP1596" s="16" t="s">
        <v>18324</v>
      </c>
      <c r="AQ1596" s="16"/>
      <c r="AR1596" s="16"/>
      <c r="AS1596" s="16"/>
      <c r="AT1596" s="16">
        <v>6141</v>
      </c>
      <c r="AU1596" s="16"/>
      <c r="AV1596" s="16" t="s">
        <v>7945</v>
      </c>
      <c r="AW1596" s="16"/>
      <c r="AX1596" s="16"/>
      <c r="AY1596" s="16"/>
      <c r="AZ1596" s="16"/>
      <c r="BA1596" s="16"/>
      <c r="BB1596" s="16"/>
      <c r="BC1596" s="16"/>
      <c r="BD1596" s="16"/>
      <c r="BE1596" s="16"/>
    </row>
    <row r="1597" spans="1:57" ht="16" customHeight="1">
      <c r="A1597" s="18" t="s">
        <v>7946</v>
      </c>
      <c r="B1597" s="18" t="s">
        <v>7947</v>
      </c>
      <c r="C1597" s="50">
        <v>41452</v>
      </c>
      <c r="D1597" s="51">
        <f ca="1">DATEDIF('Customer Data'!$C1597,TODAY(),"d")/365</f>
        <v>6.6520547945205477</v>
      </c>
      <c r="E1597" s="18" t="s">
        <v>27</v>
      </c>
      <c r="F1597" s="18">
        <f>IFERROR(INDEX(AccountStatusTable[],MATCH('Customer Data'!$E1597,Account_Status,0),2),3)</f>
        <v>1</v>
      </c>
      <c r="G1597" s="18" t="s">
        <v>198</v>
      </c>
      <c r="H1597" s="18" t="s">
        <v>100</v>
      </c>
      <c r="I1597" s="18" t="s">
        <v>1165</v>
      </c>
      <c r="J1597" s="18" t="s">
        <v>236</v>
      </c>
      <c r="K1597" s="18" t="s">
        <v>103</v>
      </c>
      <c r="L1597" s="18" t="s">
        <v>33</v>
      </c>
      <c r="M1597" s="18" t="s">
        <v>64</v>
      </c>
      <c r="N1597" s="18" t="s">
        <v>19613</v>
      </c>
      <c r="O1597" s="18">
        <f>IFERROR(IFERROR(INDEX(VerifiedDeploymentLookup[],MATCH(M1597,Verified_Deployment_Type,0),2),INDEX(DeploymentLookup[],MATCH(N1597,Deployment_Type,0),2)),0)</f>
        <v>1</v>
      </c>
      <c r="P1597" s="18" t="s">
        <v>104</v>
      </c>
      <c r="Q1597" s="18">
        <f>INDEX(RegionLookup[],MATCH('Customer Data'!$P1597,Region,0),3)</f>
        <v>1</v>
      </c>
      <c r="R1597" s="52" t="s">
        <v>92</v>
      </c>
      <c r="S1597" s="53">
        <f>IFERROR(INDEX(CompanySizeLookup[],MATCH('Customer Data'!$R1597,of_Employees,0),2),1)</f>
        <v>3</v>
      </c>
      <c r="T1597" s="18">
        <v>0</v>
      </c>
      <c r="U1597" s="54">
        <v>36060</v>
      </c>
      <c r="V1597" s="54">
        <v>27045</v>
      </c>
      <c r="W1597" s="50">
        <v>44009</v>
      </c>
      <c r="X1597" s="18" t="s">
        <v>170</v>
      </c>
      <c r="Y1597" s="18" t="str">
        <f>IFERROR(INDEX(IndustryLookup[],MATCH(X1597,Industry,0),2),"Not Specified")</f>
        <v>Services</v>
      </c>
      <c r="Z1597" s="18">
        <f>INDEX(MetaIndustryLookup[],MATCH('Customer Data'!$Y1597,[0]!Meta_Industry,0),2)</f>
        <v>34</v>
      </c>
      <c r="AA1597" s="18"/>
      <c r="AB1597" s="18">
        <v>8742</v>
      </c>
      <c r="AC1597" s="18" t="s">
        <v>19610</v>
      </c>
      <c r="AD1597" s="18" t="s">
        <v>106</v>
      </c>
      <c r="AE1597" s="18">
        <f>IF('Customer Data'!$AD1597="",0,1)</f>
        <v>1</v>
      </c>
      <c r="AF1597" s="18" t="s">
        <v>7948</v>
      </c>
      <c r="AG1597" s="18"/>
      <c r="AH1597" s="18"/>
      <c r="AI1597" s="18"/>
      <c r="AJ1597" s="55" t="s">
        <v>22066</v>
      </c>
      <c r="AK1597" s="18"/>
      <c r="AL1597" s="18"/>
      <c r="AM1597" s="18"/>
      <c r="AN1597" s="18"/>
      <c r="AO1597" s="18"/>
      <c r="AP1597" s="18" t="s">
        <v>18318</v>
      </c>
      <c r="AQ1597" s="18"/>
      <c r="AR1597" s="18"/>
      <c r="AS1597" s="18"/>
      <c r="AT1597" s="18">
        <v>8742</v>
      </c>
      <c r="AU1597" s="18"/>
      <c r="AV1597" s="18" t="s">
        <v>7949</v>
      </c>
      <c r="AW1597" s="18">
        <v>9</v>
      </c>
      <c r="AX1597" s="18">
        <v>16</v>
      </c>
      <c r="AY1597" s="18">
        <v>2</v>
      </c>
      <c r="AZ1597" s="18" t="s">
        <v>18329</v>
      </c>
      <c r="BA1597" s="18" t="s">
        <v>108</v>
      </c>
      <c r="BB1597" s="18" t="s">
        <v>109</v>
      </c>
      <c r="BC1597" s="18" t="s">
        <v>14349</v>
      </c>
      <c r="BD1597" s="18" t="s">
        <v>110</v>
      </c>
      <c r="BE1597" s="18"/>
    </row>
    <row r="1598" spans="1:57" ht="16" customHeight="1">
      <c r="A1598" s="16" t="s">
        <v>7950</v>
      </c>
      <c r="B1598" s="16" t="s">
        <v>7951</v>
      </c>
      <c r="C1598" s="43">
        <v>40303</v>
      </c>
      <c r="D1598" s="44">
        <f ca="1">DATEDIF('Customer Data'!$C1598,TODAY(),"d")/365</f>
        <v>9.8000000000000007</v>
      </c>
      <c r="E1598" s="16" t="s">
        <v>74</v>
      </c>
      <c r="F1598" s="16">
        <f>IFERROR(INDEX(AccountStatusTable[],MATCH('Customer Data'!$E1598,Account_Status,0),2),3)</f>
        <v>3</v>
      </c>
      <c r="G1598" s="16" t="s">
        <v>61</v>
      </c>
      <c r="H1598" s="16" t="s">
        <v>61</v>
      </c>
      <c r="I1598" s="16" t="s">
        <v>7952</v>
      </c>
      <c r="J1598" s="16" t="s">
        <v>40</v>
      </c>
      <c r="K1598" s="16" t="s">
        <v>140</v>
      </c>
      <c r="L1598" s="16" t="s">
        <v>33</v>
      </c>
      <c r="M1598" s="16" t="s">
        <v>64</v>
      </c>
      <c r="N1598" s="16" t="s">
        <v>19613</v>
      </c>
      <c r="O1598" s="16">
        <f>IFERROR(IFERROR(INDEX(VerifiedDeploymentLookup[],MATCH(M1598,Verified_Deployment_Type,0),2),INDEX(DeploymentLookup[],MATCH(N1598,Deployment_Type,0),2)),0)</f>
        <v>1</v>
      </c>
      <c r="P1598" s="16" t="s">
        <v>65</v>
      </c>
      <c r="Q1598" s="16">
        <f>INDEX(RegionLookup[],MATCH('Customer Data'!$P1598,Region,0),3)</f>
        <v>2</v>
      </c>
      <c r="R1598" s="45">
        <v>18568</v>
      </c>
      <c r="S1598" s="46">
        <f>IFERROR(INDEX(CompanySizeLookup[],MATCH('Customer Data'!$R1598,of_Employees,0),2),1)</f>
        <v>2</v>
      </c>
      <c r="T1598" s="16">
        <v>6</v>
      </c>
      <c r="U1598" s="47">
        <v>3120</v>
      </c>
      <c r="V1598" s="47">
        <v>3120</v>
      </c>
      <c r="W1598" s="43">
        <v>44108</v>
      </c>
      <c r="X1598" s="16" t="s">
        <v>35</v>
      </c>
      <c r="Y1598" s="16" t="str">
        <f>IFERROR(INDEX(IndustryLookup[],MATCH(X1598,Industry,0),2),"Not Specified")</f>
        <v>Information and Communication Technology (ICT)</v>
      </c>
      <c r="Z1598" s="16">
        <f>INDEX(MetaIndustryLookup[],MATCH('Customer Data'!$Y1598,[0]!Meta_Industry,0),2)</f>
        <v>23</v>
      </c>
      <c r="AA1598" s="16"/>
      <c r="AB1598" s="16">
        <v>7372</v>
      </c>
      <c r="AC1598" s="16"/>
      <c r="AD1598" s="16"/>
      <c r="AE1598" s="16">
        <f>IF('Customer Data'!$AD1598="",0,1)</f>
        <v>0</v>
      </c>
      <c r="AF1598" s="16"/>
      <c r="AG1598" s="16"/>
      <c r="AH1598" s="16"/>
      <c r="AI1598" s="16"/>
      <c r="AJ1598" s="48" t="s">
        <v>19699</v>
      </c>
      <c r="AK1598" s="16"/>
      <c r="AL1598" s="16"/>
      <c r="AM1598" s="16"/>
      <c r="AN1598" s="16"/>
      <c r="AO1598" s="16"/>
      <c r="AP1598" s="16" t="s">
        <v>18324</v>
      </c>
      <c r="AQ1598" s="16"/>
      <c r="AR1598" s="16"/>
      <c r="AS1598" s="16"/>
      <c r="AT1598" s="16">
        <v>7372</v>
      </c>
      <c r="AU1598" s="16"/>
      <c r="AV1598" s="16" t="s">
        <v>7953</v>
      </c>
      <c r="AW1598" s="16"/>
      <c r="AX1598" s="16"/>
      <c r="AY1598" s="16"/>
      <c r="AZ1598" s="16"/>
      <c r="BA1598" s="16"/>
      <c r="BB1598" s="16"/>
      <c r="BC1598" s="16"/>
      <c r="BD1598" s="16"/>
      <c r="BE1598" s="16"/>
    </row>
    <row r="1599" spans="1:57" ht="16" customHeight="1">
      <c r="A1599" s="18" t="s">
        <v>7954</v>
      </c>
      <c r="B1599" s="18" t="s">
        <v>7955</v>
      </c>
      <c r="C1599" s="50">
        <v>41731</v>
      </c>
      <c r="D1599" s="51">
        <f ca="1">DATEDIF('Customer Data'!$C1599,TODAY(),"d")/365</f>
        <v>5.8876712328767127</v>
      </c>
      <c r="E1599" s="18" t="s">
        <v>27</v>
      </c>
      <c r="F1599" s="18">
        <f>IFERROR(INDEX(AccountStatusTable[],MATCH('Customer Data'!$E1599,Account_Status,0),2),3)</f>
        <v>1</v>
      </c>
      <c r="G1599" s="18" t="s">
        <v>218</v>
      </c>
      <c r="H1599" s="18" t="s">
        <v>213</v>
      </c>
      <c r="I1599" s="18" t="s">
        <v>7909</v>
      </c>
      <c r="J1599" s="18" t="s">
        <v>109</v>
      </c>
      <c r="K1599" s="18" t="s">
        <v>103</v>
      </c>
      <c r="L1599" s="18" t="s">
        <v>33</v>
      </c>
      <c r="M1599" s="18" t="s">
        <v>34</v>
      </c>
      <c r="N1599" s="18" t="s">
        <v>19613</v>
      </c>
      <c r="O1599" s="18">
        <f>IFERROR(IFERROR(INDEX(VerifiedDeploymentLookup[],MATCH(M1599,Verified_Deployment_Type,0),2),INDEX(DeploymentLookup[],MATCH(N1599,Deployment_Type,0),2)),0)</f>
        <v>0</v>
      </c>
      <c r="P1599" s="18" t="s">
        <v>104</v>
      </c>
      <c r="Q1599" s="18">
        <f>INDEX(RegionLookup[],MATCH('Customer Data'!$P1599,Region,0),3)</f>
        <v>1</v>
      </c>
      <c r="R1599" s="52" t="s">
        <v>92</v>
      </c>
      <c r="S1599" s="53">
        <f>IFERROR(INDEX(CompanySizeLookup[],MATCH('Customer Data'!$R1599,of_Employees,0),2),1)</f>
        <v>3</v>
      </c>
      <c r="T1599" s="18">
        <v>109</v>
      </c>
      <c r="U1599" s="54">
        <v>54756</v>
      </c>
      <c r="V1599" s="54">
        <v>41067</v>
      </c>
      <c r="W1599" s="50">
        <v>43923</v>
      </c>
      <c r="X1599" s="18" t="s">
        <v>79</v>
      </c>
      <c r="Y1599" s="18" t="str">
        <f>IFERROR(INDEX(IndustryLookup[],MATCH(X1599,Industry,0),2),"Not Specified")</f>
        <v>Consulting/Business Services</v>
      </c>
      <c r="Z1599" s="18">
        <f>INDEX(MetaIndustryLookup[],MATCH('Customer Data'!$Y1599,[0]!Meta_Industry,0),2)</f>
        <v>8</v>
      </c>
      <c r="AA1599" s="18"/>
      <c r="AB1599" s="18">
        <v>7389</v>
      </c>
      <c r="AC1599" s="18" t="s">
        <v>19609</v>
      </c>
      <c r="AD1599" s="18" t="s">
        <v>268</v>
      </c>
      <c r="AE1599" s="18">
        <f>IF('Customer Data'!$AD1599="",0,1)</f>
        <v>1</v>
      </c>
      <c r="AF1599" s="18"/>
      <c r="AG1599" s="18"/>
      <c r="AH1599" s="18"/>
      <c r="AI1599" s="18"/>
      <c r="AJ1599" s="55" t="s">
        <v>22065</v>
      </c>
      <c r="AK1599" s="18" t="s">
        <v>18750</v>
      </c>
      <c r="AL1599" s="18"/>
      <c r="AM1599" s="18" t="s">
        <v>18320</v>
      </c>
      <c r="AN1599" s="18" t="s">
        <v>18319</v>
      </c>
      <c r="AO1599" s="18"/>
      <c r="AP1599" s="18" t="s">
        <v>18318</v>
      </c>
      <c r="AQ1599" s="18"/>
      <c r="AR1599" s="18"/>
      <c r="AS1599" s="18"/>
      <c r="AT1599" s="18">
        <v>7389</v>
      </c>
      <c r="AU1599" s="18"/>
      <c r="AV1599" s="18" t="s">
        <v>7956</v>
      </c>
      <c r="AW1599" s="18">
        <v>6</v>
      </c>
      <c r="AX1599" s="18">
        <v>5</v>
      </c>
      <c r="AY1599" s="18">
        <v>2</v>
      </c>
      <c r="AZ1599" s="18" t="s">
        <v>74</v>
      </c>
      <c r="BA1599" s="18" t="s">
        <v>269</v>
      </c>
      <c r="BB1599" s="18" t="s">
        <v>267</v>
      </c>
      <c r="BC1599" s="18"/>
      <c r="BD1599" s="18" t="s">
        <v>270</v>
      </c>
      <c r="BE1599" s="18"/>
    </row>
    <row r="1600" spans="1:57" ht="16" customHeight="1">
      <c r="A1600" s="16" t="s">
        <v>7957</v>
      </c>
      <c r="B1600" s="16" t="s">
        <v>7958</v>
      </c>
      <c r="C1600" s="43">
        <v>41422</v>
      </c>
      <c r="D1600" s="44">
        <f ca="1">DATEDIF('Customer Data'!$C1600,TODAY(),"d")/365</f>
        <v>6.7342465753424658</v>
      </c>
      <c r="E1600" s="16" t="s">
        <v>27</v>
      </c>
      <c r="F1600" s="16">
        <f>IFERROR(INDEX(AccountStatusTable[],MATCH('Customer Data'!$E1600,Account_Status,0),2),3)</f>
        <v>1</v>
      </c>
      <c r="G1600" s="16" t="s">
        <v>113</v>
      </c>
      <c r="H1600" s="16" t="s">
        <v>87</v>
      </c>
      <c r="I1600" s="16" t="s">
        <v>4921</v>
      </c>
      <c r="J1600" s="16" t="s">
        <v>40</v>
      </c>
      <c r="K1600" s="16" t="s">
        <v>90</v>
      </c>
      <c r="L1600" s="16" t="s">
        <v>33</v>
      </c>
      <c r="M1600" s="16" t="s">
        <v>64</v>
      </c>
      <c r="N1600" s="16" t="s">
        <v>19613</v>
      </c>
      <c r="O1600" s="16">
        <f>IFERROR(IFERROR(INDEX(VerifiedDeploymentLookup[],MATCH(M1600,Verified_Deployment_Type,0),2),INDEX(DeploymentLookup[],MATCH(N1600,Deployment_Type,0),2)),0)</f>
        <v>1</v>
      </c>
      <c r="P1600" s="16" t="s">
        <v>91</v>
      </c>
      <c r="Q1600" s="16">
        <f>INDEX(RegionLookup[],MATCH('Customer Data'!$P1600,Region,0),3)</f>
        <v>4</v>
      </c>
      <c r="R1600" s="45">
        <v>18568</v>
      </c>
      <c r="S1600" s="46">
        <f>IFERROR(INDEX(CompanySizeLookup[],MATCH('Customer Data'!$R1600,of_Employees,0),2),1)</f>
        <v>2</v>
      </c>
      <c r="T1600" s="16">
        <v>35</v>
      </c>
      <c r="U1600" s="47">
        <v>6240</v>
      </c>
      <c r="V1600" s="47">
        <v>4992</v>
      </c>
      <c r="W1600" s="43">
        <v>43979</v>
      </c>
      <c r="X1600" s="16" t="s">
        <v>239</v>
      </c>
      <c r="Y1600" s="16" t="str">
        <f>IFERROR(INDEX(IndustryLookup[],MATCH(X1600,Industry,0),2),"Not Specified")</f>
        <v>Technology</v>
      </c>
      <c r="Z1600" s="16">
        <f>INDEX(MetaIndustryLookup[],MATCH('Customer Data'!$Y1600,[0]!Meta_Industry,0),2)</f>
        <v>36</v>
      </c>
      <c r="AA1600" s="16"/>
      <c r="AB1600" s="16">
        <v>7379</v>
      </c>
      <c r="AC1600" s="16" t="s">
        <v>19610</v>
      </c>
      <c r="AD1600" s="16" t="s">
        <v>7959</v>
      </c>
      <c r="AE1600" s="16">
        <f>IF('Customer Data'!$AD1600="",0,1)</f>
        <v>1</v>
      </c>
      <c r="AF1600" s="16"/>
      <c r="AG1600" s="16"/>
      <c r="AH1600" s="16"/>
      <c r="AI1600" s="16"/>
      <c r="AJ1600" s="48" t="s">
        <v>22064</v>
      </c>
      <c r="AK1600" s="16"/>
      <c r="AL1600" s="16"/>
      <c r="AM1600" s="16"/>
      <c r="AN1600" s="16"/>
      <c r="AO1600" s="16"/>
      <c r="AP1600" s="16" t="s">
        <v>18318</v>
      </c>
      <c r="AQ1600" s="16"/>
      <c r="AR1600" s="16"/>
      <c r="AS1600" s="16"/>
      <c r="AT1600" s="16">
        <v>7379</v>
      </c>
      <c r="AU1600" s="16"/>
      <c r="AV1600" s="16" t="s">
        <v>7960</v>
      </c>
      <c r="AW1600" s="16"/>
      <c r="AX1600" s="16"/>
      <c r="AY1600" s="16"/>
      <c r="AZ1600" s="16"/>
      <c r="BA1600" s="16" t="s">
        <v>90</v>
      </c>
      <c r="BB1600" s="16" t="s">
        <v>40</v>
      </c>
      <c r="BC1600" s="16" t="s">
        <v>18458</v>
      </c>
      <c r="BD1600" s="16" t="s">
        <v>7961</v>
      </c>
      <c r="BE1600" s="16"/>
    </row>
    <row r="1601" spans="1:57" ht="16" customHeight="1">
      <c r="A1601" s="18" t="s">
        <v>4195</v>
      </c>
      <c r="B1601" s="18" t="s">
        <v>4196</v>
      </c>
      <c r="C1601" s="50">
        <v>39650</v>
      </c>
      <c r="D1601" s="51">
        <f ca="1">DATEDIF('Customer Data'!$C1601,TODAY(),"d")/365</f>
        <v>11.58904109589041</v>
      </c>
      <c r="E1601" s="18" t="s">
        <v>74</v>
      </c>
      <c r="F1601" s="18">
        <f>IFERROR(INDEX(AccountStatusTable[],MATCH('Customer Data'!$E1601,Account_Status,0),2),3)</f>
        <v>3</v>
      </c>
      <c r="G1601" s="18" t="s">
        <v>61</v>
      </c>
      <c r="H1601" s="18" t="s">
        <v>61</v>
      </c>
      <c r="I1601" s="18" t="s">
        <v>447</v>
      </c>
      <c r="J1601" s="18" t="s">
        <v>40</v>
      </c>
      <c r="K1601" s="18" t="s">
        <v>140</v>
      </c>
      <c r="L1601" s="18" t="s">
        <v>33</v>
      </c>
      <c r="M1601" s="18" t="s">
        <v>34</v>
      </c>
      <c r="N1601" s="18" t="s">
        <v>19613</v>
      </c>
      <c r="O1601" s="18">
        <f>IFERROR(IFERROR(INDEX(VerifiedDeploymentLookup[],MATCH(M1601,Verified_Deployment_Type,0),2),INDEX(DeploymentLookup[],MATCH(N1601,Deployment_Type,0),2)),0)</f>
        <v>0</v>
      </c>
      <c r="P1601" s="18" t="s">
        <v>65</v>
      </c>
      <c r="Q1601" s="18">
        <f>INDEX(RegionLookup[],MATCH('Customer Data'!$P1601,Region,0),3)</f>
        <v>2</v>
      </c>
      <c r="R1601" s="26">
        <v>18568</v>
      </c>
      <c r="S1601" s="53">
        <f>IFERROR(INDEX(CompanySizeLookup[],MATCH('Customer Data'!$R1601,of_Employees,0),2),1)</f>
        <v>2</v>
      </c>
      <c r="T1601" s="18">
        <v>30</v>
      </c>
      <c r="U1601" s="54">
        <v>3120</v>
      </c>
      <c r="V1601" s="54">
        <v>3120</v>
      </c>
      <c r="W1601" s="50">
        <v>44033</v>
      </c>
      <c r="X1601" s="18" t="s">
        <v>170</v>
      </c>
      <c r="Y1601" s="18" t="str">
        <f>IFERROR(INDEX(IndustryLookup[],MATCH(X1601,Industry,0),2),"Not Specified")</f>
        <v>Services</v>
      </c>
      <c r="Z1601" s="18">
        <f>INDEX(MetaIndustryLookup[],MATCH('Customer Data'!$Y1601,[0]!Meta_Industry,0),2)</f>
        <v>34</v>
      </c>
      <c r="AA1601" s="18"/>
      <c r="AB1601" s="18">
        <v>7379</v>
      </c>
      <c r="AC1601" s="18"/>
      <c r="AD1601" s="18"/>
      <c r="AE1601" s="18">
        <f>IF('Customer Data'!$AD1601="",0,1)</f>
        <v>0</v>
      </c>
      <c r="AF1601" s="18"/>
      <c r="AG1601" s="18"/>
      <c r="AH1601" s="18"/>
      <c r="AI1601" s="18"/>
      <c r="AJ1601" s="55" t="s">
        <v>20626</v>
      </c>
      <c r="AK1601" s="18"/>
      <c r="AL1601" s="18"/>
      <c r="AM1601" s="18"/>
      <c r="AN1601" s="18"/>
      <c r="AO1601" s="18"/>
      <c r="AP1601" s="18" t="s">
        <v>18324</v>
      </c>
      <c r="AQ1601" s="18"/>
      <c r="AR1601" s="18"/>
      <c r="AS1601" s="18"/>
      <c r="AT1601" s="18">
        <v>7379</v>
      </c>
      <c r="AU1601" s="18"/>
      <c r="AV1601" s="18" t="s">
        <v>4197</v>
      </c>
      <c r="AW1601" s="18"/>
      <c r="AX1601" s="18"/>
      <c r="AY1601" s="18"/>
      <c r="AZ1601" s="18"/>
      <c r="BA1601" s="18"/>
      <c r="BB1601" s="18"/>
      <c r="BC1601" s="18"/>
      <c r="BD1601" s="18"/>
      <c r="BE1601" s="18"/>
    </row>
    <row r="1602" spans="1:57" ht="16" customHeight="1">
      <c r="A1602" s="16" t="s">
        <v>7962</v>
      </c>
      <c r="B1602" s="16" t="s">
        <v>7963</v>
      </c>
      <c r="C1602" s="43">
        <v>41680</v>
      </c>
      <c r="D1602" s="44">
        <f ca="1">DATEDIF('Customer Data'!$C1602,TODAY(),"d")/365</f>
        <v>6.0273972602739727</v>
      </c>
      <c r="E1602" s="16" t="s">
        <v>74</v>
      </c>
      <c r="F1602" s="16">
        <f>IFERROR(INDEX(AccountStatusTable[],MATCH('Customer Data'!$E1602,Account_Status,0),2),3)</f>
        <v>3</v>
      </c>
      <c r="G1602" s="16" t="s">
        <v>61</v>
      </c>
      <c r="H1602" s="16" t="s">
        <v>61</v>
      </c>
      <c r="I1602" s="16" t="s">
        <v>825</v>
      </c>
      <c r="J1602" s="16" t="s">
        <v>19618</v>
      </c>
      <c r="K1602" s="16" t="s">
        <v>545</v>
      </c>
      <c r="L1602" s="16" t="s">
        <v>33</v>
      </c>
      <c r="M1602" s="16" t="s">
        <v>34</v>
      </c>
      <c r="N1602" s="16" t="s">
        <v>19613</v>
      </c>
      <c r="O1602" s="16">
        <f>IFERROR(IFERROR(INDEX(VerifiedDeploymentLookup[],MATCH(M1602,Verified_Deployment_Type,0),2),INDEX(DeploymentLookup[],MATCH(N1602,Deployment_Type,0),2)),0)</f>
        <v>0</v>
      </c>
      <c r="P1602" s="16" t="s">
        <v>65</v>
      </c>
      <c r="Q1602" s="16">
        <f>INDEX(RegionLookup[],MATCH('Customer Data'!$P1602,Region,0),3)</f>
        <v>2</v>
      </c>
      <c r="R1602" s="45">
        <v>18568</v>
      </c>
      <c r="S1602" s="46">
        <f>IFERROR(INDEX(CompanySizeLookup[],MATCH('Customer Data'!$R1602,of_Employees,0),2),1)</f>
        <v>2</v>
      </c>
      <c r="T1602" s="16">
        <v>0</v>
      </c>
      <c r="U1602" s="47">
        <v>3919.1</v>
      </c>
      <c r="V1602" s="47">
        <v>2939.33</v>
      </c>
      <c r="W1602" s="43">
        <v>44237</v>
      </c>
      <c r="X1602" s="16" t="s">
        <v>651</v>
      </c>
      <c r="Y1602" s="16" t="str">
        <f>IFERROR(INDEX(IndustryLookup[],MATCH(X1602,Industry,0),2),"Not Specified")</f>
        <v>Hospitality and Travel</v>
      </c>
      <c r="Z1602" s="16">
        <f>INDEX(MetaIndustryLookup[],MATCH('Customer Data'!$Y1602,[0]!Meta_Industry,0),2)</f>
        <v>21</v>
      </c>
      <c r="AA1602" s="16"/>
      <c r="AB1602" s="16">
        <v>4724</v>
      </c>
      <c r="AC1602" s="16" t="s">
        <v>19610</v>
      </c>
      <c r="AD1602" s="16" t="s">
        <v>546</v>
      </c>
      <c r="AE1602" s="16">
        <f>IF('Customer Data'!$AD1602="",0,1)</f>
        <v>1</v>
      </c>
      <c r="AF1602" s="16"/>
      <c r="AG1602" s="16"/>
      <c r="AH1602" s="16"/>
      <c r="AI1602" s="16"/>
      <c r="AJ1602" s="48" t="s">
        <v>19638</v>
      </c>
      <c r="AK1602" s="16"/>
      <c r="AL1602" s="16"/>
      <c r="AM1602" s="16"/>
      <c r="AN1602" s="16"/>
      <c r="AO1602" s="16"/>
      <c r="AP1602" s="16" t="s">
        <v>18318</v>
      </c>
      <c r="AQ1602" s="16"/>
      <c r="AR1602" s="16"/>
      <c r="AS1602" s="16"/>
      <c r="AT1602" s="16">
        <v>4724</v>
      </c>
      <c r="AU1602" s="16"/>
      <c r="AV1602" s="16" t="s">
        <v>7964</v>
      </c>
      <c r="AW1602" s="16">
        <v>5</v>
      </c>
      <c r="AX1602" s="16">
        <v>6</v>
      </c>
      <c r="AY1602" s="16">
        <v>5</v>
      </c>
      <c r="AZ1602" s="16" t="s">
        <v>18323</v>
      </c>
      <c r="BA1602" s="16" t="s">
        <v>549</v>
      </c>
      <c r="BB1602" s="16" t="s">
        <v>40</v>
      </c>
      <c r="BC1602" s="16" t="s">
        <v>18440</v>
      </c>
      <c r="BD1602" s="16" t="s">
        <v>550</v>
      </c>
      <c r="BE1602" s="16"/>
    </row>
    <row r="1603" spans="1:57" ht="16" customHeight="1">
      <c r="A1603" s="18" t="s">
        <v>7966</v>
      </c>
      <c r="B1603" s="18" t="s">
        <v>7967</v>
      </c>
      <c r="C1603" s="50">
        <v>40690</v>
      </c>
      <c r="D1603" s="51">
        <f ca="1">DATEDIF('Customer Data'!$C1603,TODAY(),"d")/365</f>
        <v>8.7397260273972606</v>
      </c>
      <c r="E1603" s="18" t="s">
        <v>74</v>
      </c>
      <c r="F1603" s="18">
        <f>IFERROR(INDEX(AccountStatusTable[],MATCH('Customer Data'!$E1603,Account_Status,0),2),3)</f>
        <v>3</v>
      </c>
      <c r="G1603" s="18" t="s">
        <v>198</v>
      </c>
      <c r="H1603" s="18" t="s">
        <v>213</v>
      </c>
      <c r="I1603" s="18" t="s">
        <v>7968</v>
      </c>
      <c r="J1603" s="18" t="s">
        <v>184</v>
      </c>
      <c r="K1603" s="18" t="s">
        <v>103</v>
      </c>
      <c r="L1603" s="18" t="s">
        <v>33</v>
      </c>
      <c r="M1603" s="18" t="s">
        <v>64</v>
      </c>
      <c r="N1603" s="18" t="s">
        <v>19613</v>
      </c>
      <c r="O1603" s="18">
        <f>IFERROR(IFERROR(INDEX(VerifiedDeploymentLookup[],MATCH(M1603,Verified_Deployment_Type,0),2),INDEX(DeploymentLookup[],MATCH(N1603,Deployment_Type,0),2)),0)</f>
        <v>1</v>
      </c>
      <c r="P1603" s="18" t="s">
        <v>104</v>
      </c>
      <c r="Q1603" s="18">
        <f>INDEX(RegionLookup[],MATCH('Customer Data'!$P1603,Region,0),3)</f>
        <v>1</v>
      </c>
      <c r="R1603" s="57">
        <v>43840</v>
      </c>
      <c r="S1603" s="53">
        <f>IFERROR(INDEX(CompanySizeLookup[],MATCH('Customer Data'!$R1603,of_Employees,0),2),1)</f>
        <v>1</v>
      </c>
      <c r="T1603" s="18"/>
      <c r="U1603" s="54">
        <v>1872</v>
      </c>
      <c r="V1603" s="54">
        <v>1872</v>
      </c>
      <c r="W1603" s="50">
        <v>43978</v>
      </c>
      <c r="X1603" s="18" t="s">
        <v>239</v>
      </c>
      <c r="Y1603" s="18" t="str">
        <f>IFERROR(INDEX(IndustryLookup[],MATCH(X1603,Industry,0),2),"Not Specified")</f>
        <v>Technology</v>
      </c>
      <c r="Z1603" s="18">
        <f>INDEX(MetaIndustryLookup[],MATCH('Customer Data'!$Y1603,[0]!Meta_Industry,0),2)</f>
        <v>36</v>
      </c>
      <c r="AA1603" s="18"/>
      <c r="AB1603" s="18"/>
      <c r="AC1603" s="18"/>
      <c r="AD1603" s="18"/>
      <c r="AE1603" s="18">
        <f>IF('Customer Data'!$AD1603="",0,1)</f>
        <v>0</v>
      </c>
      <c r="AF1603" s="18"/>
      <c r="AG1603" s="18"/>
      <c r="AH1603" s="18"/>
      <c r="AI1603" s="18"/>
      <c r="AJ1603" s="55" t="s">
        <v>22063</v>
      </c>
      <c r="AK1603" s="18"/>
      <c r="AL1603" s="18"/>
      <c r="AM1603" s="18"/>
      <c r="AN1603" s="18"/>
      <c r="AO1603" s="18"/>
      <c r="AP1603" s="18" t="s">
        <v>18324</v>
      </c>
      <c r="AQ1603" s="18"/>
      <c r="AR1603" s="18"/>
      <c r="AS1603" s="18"/>
      <c r="AT1603" s="18"/>
      <c r="AU1603" s="18"/>
      <c r="AV1603" s="18" t="s">
        <v>7969</v>
      </c>
      <c r="AW1603" s="18"/>
      <c r="AX1603" s="18"/>
      <c r="AY1603" s="18"/>
      <c r="AZ1603" s="18"/>
      <c r="BA1603" s="18"/>
      <c r="BB1603" s="18"/>
      <c r="BC1603" s="18"/>
      <c r="BD1603" s="18"/>
      <c r="BE1603" s="18"/>
    </row>
    <row r="1604" spans="1:57" ht="16" customHeight="1">
      <c r="A1604" s="16" t="s">
        <v>2517</v>
      </c>
      <c r="B1604" s="16" t="s">
        <v>2518</v>
      </c>
      <c r="C1604" s="43">
        <v>38912</v>
      </c>
      <c r="D1604" s="44">
        <f ca="1">DATEDIF('Customer Data'!$C1604,TODAY(),"d")/365</f>
        <v>13.610958904109589</v>
      </c>
      <c r="E1604" s="16" t="s">
        <v>27</v>
      </c>
      <c r="F1604" s="16">
        <f>IFERROR(INDEX(AccountStatusTable[],MATCH('Customer Data'!$E1604,Account_Status,0),2),3)</f>
        <v>1</v>
      </c>
      <c r="G1604" s="16" t="s">
        <v>257</v>
      </c>
      <c r="H1604" s="16" t="s">
        <v>257</v>
      </c>
      <c r="I1604" s="16" t="s">
        <v>2519</v>
      </c>
      <c r="J1604" s="16" t="s">
        <v>19618</v>
      </c>
      <c r="K1604" s="16" t="s">
        <v>545</v>
      </c>
      <c r="L1604" s="16" t="s">
        <v>33</v>
      </c>
      <c r="M1604" s="16" t="s">
        <v>34</v>
      </c>
      <c r="N1604" s="16" t="s">
        <v>19613</v>
      </c>
      <c r="O1604" s="16">
        <f>IFERROR(IFERROR(INDEX(VerifiedDeploymentLookup[],MATCH(M1604,Verified_Deployment_Type,0),2),INDEX(DeploymentLookup[],MATCH(N1604,Deployment_Type,0),2)),0)</f>
        <v>0</v>
      </c>
      <c r="P1604" s="16" t="s">
        <v>65</v>
      </c>
      <c r="Q1604" s="16">
        <f>INDEX(RegionLookup[],MATCH('Customer Data'!$P1604,Region,0),3)</f>
        <v>2</v>
      </c>
      <c r="R1604" s="56" t="s">
        <v>92</v>
      </c>
      <c r="S1604" s="46">
        <f>IFERROR(INDEX(CompanySizeLookup[],MATCH('Customer Data'!$R1604,of_Employees,0),2),1)</f>
        <v>3</v>
      </c>
      <c r="T1604" s="16">
        <v>63</v>
      </c>
      <c r="U1604" s="47">
        <v>21216</v>
      </c>
      <c r="V1604" s="47">
        <v>15912</v>
      </c>
      <c r="W1604" s="43">
        <v>44026</v>
      </c>
      <c r="X1604" s="16" t="s">
        <v>239</v>
      </c>
      <c r="Y1604" s="16" t="str">
        <f>IFERROR(INDEX(IndustryLookup[],MATCH(X1604,Industry,0),2),"Not Specified")</f>
        <v>Technology</v>
      </c>
      <c r="Z1604" s="16">
        <f>INDEX(MetaIndustryLookup[],MATCH('Customer Data'!$Y1604,[0]!Meta_Industry,0),2)</f>
        <v>36</v>
      </c>
      <c r="AA1604" s="16"/>
      <c r="AB1604" s="16">
        <v>7371</v>
      </c>
      <c r="AC1604" s="16"/>
      <c r="AD1604" s="16" t="s">
        <v>546</v>
      </c>
      <c r="AE1604" s="16">
        <f>IF('Customer Data'!$AD1604="",0,1)</f>
        <v>1</v>
      </c>
      <c r="AF1604" s="16"/>
      <c r="AG1604" s="16"/>
      <c r="AH1604" s="16"/>
      <c r="AI1604" s="16"/>
      <c r="AJ1604" s="48" t="s">
        <v>22062</v>
      </c>
      <c r="AK1604" s="16"/>
      <c r="AL1604" s="16"/>
      <c r="AM1604" s="16"/>
      <c r="AN1604" s="16"/>
      <c r="AO1604" s="16"/>
      <c r="AP1604" s="16" t="s">
        <v>18318</v>
      </c>
      <c r="AQ1604" s="16"/>
      <c r="AR1604" s="16"/>
      <c r="AS1604" s="16"/>
      <c r="AT1604" s="16">
        <v>7371</v>
      </c>
      <c r="AU1604" s="16"/>
      <c r="AV1604" s="16" t="s">
        <v>2520</v>
      </c>
      <c r="AW1604" s="16">
        <v>5</v>
      </c>
      <c r="AX1604" s="16">
        <v>6</v>
      </c>
      <c r="AY1604" s="16">
        <v>5</v>
      </c>
      <c r="AZ1604" s="16" t="s">
        <v>18323</v>
      </c>
      <c r="BA1604" s="16" t="s">
        <v>549</v>
      </c>
      <c r="BB1604" s="16" t="s">
        <v>40</v>
      </c>
      <c r="BC1604" s="16" t="s">
        <v>18440</v>
      </c>
      <c r="BD1604" s="16" t="s">
        <v>550</v>
      </c>
      <c r="BE1604" s="16"/>
    </row>
    <row r="1605" spans="1:57" ht="16" customHeight="1">
      <c r="A1605" s="18" t="s">
        <v>7971</v>
      </c>
      <c r="B1605" s="18" t="s">
        <v>7972</v>
      </c>
      <c r="C1605" s="50">
        <v>40443</v>
      </c>
      <c r="D1605" s="51">
        <f ca="1">DATEDIF('Customer Data'!$C1605,TODAY(),"d")/365</f>
        <v>9.4164383561643827</v>
      </c>
      <c r="E1605" s="18" t="s">
        <v>27</v>
      </c>
      <c r="F1605" s="18">
        <f>IFERROR(INDEX(AccountStatusTable[],MATCH('Customer Data'!$E1605,Account_Status,0),2),3)</f>
        <v>1</v>
      </c>
      <c r="G1605" s="18" t="s">
        <v>257</v>
      </c>
      <c r="H1605" s="18" t="s">
        <v>257</v>
      </c>
      <c r="I1605" s="18" t="s">
        <v>7973</v>
      </c>
      <c r="J1605" s="18" t="s">
        <v>21961</v>
      </c>
      <c r="K1605" s="18" t="s">
        <v>545</v>
      </c>
      <c r="L1605" s="18" t="s">
        <v>33</v>
      </c>
      <c r="M1605" s="18" t="s">
        <v>64</v>
      </c>
      <c r="N1605" s="18" t="s">
        <v>19610</v>
      </c>
      <c r="O1605" s="18">
        <f>IFERROR(IFERROR(INDEX(VerifiedDeploymentLookup[],MATCH(M1605,Verified_Deployment_Type,0),2),INDEX(DeploymentLookup[],MATCH(N1605,Deployment_Type,0),2)),0)</f>
        <v>1</v>
      </c>
      <c r="P1605" s="18" t="s">
        <v>65</v>
      </c>
      <c r="Q1605" s="18">
        <f>INDEX(RegionLookup[],MATCH('Customer Data'!$P1605,Region,0),3)</f>
        <v>2</v>
      </c>
      <c r="R1605" s="52" t="s">
        <v>92</v>
      </c>
      <c r="S1605" s="53">
        <f>IFERROR(INDEX(CompanySizeLookup[],MATCH('Customer Data'!$R1605,of_Employees,0),2),1)</f>
        <v>3</v>
      </c>
      <c r="T1605" s="18">
        <v>10</v>
      </c>
      <c r="U1605" s="54">
        <v>21924.74</v>
      </c>
      <c r="V1605" s="54">
        <v>16443.560000000001</v>
      </c>
      <c r="W1605" s="50">
        <v>44592</v>
      </c>
      <c r="X1605" s="18" t="s">
        <v>129</v>
      </c>
      <c r="Y1605" s="18" t="str">
        <f>IFERROR(INDEX(IndustryLookup[],MATCH(X1605,Industry,0),2),"Not Specified")</f>
        <v>Government and Public Sector</v>
      </c>
      <c r="Z1605" s="18">
        <f>INDEX(MetaIndustryLookup[],MATCH('Customer Data'!$Y1605,[0]!Meta_Industry,0),2)</f>
        <v>19</v>
      </c>
      <c r="AA1605" s="18"/>
      <c r="AB1605" s="18">
        <v>9611</v>
      </c>
      <c r="AC1605" s="18"/>
      <c r="AD1605" s="18" t="s">
        <v>546</v>
      </c>
      <c r="AE1605" s="18">
        <f>IF('Customer Data'!$AD1605="",0,1)</f>
        <v>1</v>
      </c>
      <c r="AF1605" s="18"/>
      <c r="AG1605" s="18"/>
      <c r="AH1605" s="18"/>
      <c r="AI1605" s="18"/>
      <c r="AJ1605" s="55" t="s">
        <v>22061</v>
      </c>
      <c r="AK1605" s="18"/>
      <c r="AL1605" s="18"/>
      <c r="AM1605" s="18"/>
      <c r="AN1605" s="18"/>
      <c r="AO1605" s="18"/>
      <c r="AP1605" s="18" t="s">
        <v>18318</v>
      </c>
      <c r="AQ1605" s="18"/>
      <c r="AR1605" s="18"/>
      <c r="AS1605" s="18"/>
      <c r="AT1605" s="18">
        <v>9611</v>
      </c>
      <c r="AU1605" s="18"/>
      <c r="AV1605" s="18" t="s">
        <v>7974</v>
      </c>
      <c r="AW1605" s="18">
        <v>5</v>
      </c>
      <c r="AX1605" s="18">
        <v>6</v>
      </c>
      <c r="AY1605" s="18">
        <v>5</v>
      </c>
      <c r="AZ1605" s="18" t="s">
        <v>18323</v>
      </c>
      <c r="BA1605" s="18" t="s">
        <v>549</v>
      </c>
      <c r="BB1605" s="18" t="s">
        <v>40</v>
      </c>
      <c r="BC1605" s="18" t="s">
        <v>18440</v>
      </c>
      <c r="BD1605" s="18" t="s">
        <v>550</v>
      </c>
      <c r="BE1605" s="18"/>
    </row>
    <row r="1606" spans="1:57" ht="16" customHeight="1">
      <c r="A1606" s="16" t="s">
        <v>7976</v>
      </c>
      <c r="B1606" s="16" t="s">
        <v>7977</v>
      </c>
      <c r="C1606" s="43">
        <v>41277</v>
      </c>
      <c r="D1606" s="44">
        <f ca="1">DATEDIF('Customer Data'!$C1606,TODAY(),"d")/365</f>
        <v>7.1315068493150688</v>
      </c>
      <c r="E1606" s="16" t="s">
        <v>74</v>
      </c>
      <c r="F1606" s="16">
        <f>IFERROR(INDEX(AccountStatusTable[],MATCH('Customer Data'!$E1606,Account_Status,0),2),3)</f>
        <v>3</v>
      </c>
      <c r="G1606" s="16" t="s">
        <v>198</v>
      </c>
      <c r="H1606" s="16" t="s">
        <v>100</v>
      </c>
      <c r="I1606" s="16" t="s">
        <v>2054</v>
      </c>
      <c r="J1606" s="16" t="s">
        <v>287</v>
      </c>
      <c r="K1606" s="16" t="s">
        <v>103</v>
      </c>
      <c r="L1606" s="16" t="s">
        <v>33</v>
      </c>
      <c r="M1606" s="16" t="s">
        <v>34</v>
      </c>
      <c r="N1606" s="16" t="s">
        <v>19613</v>
      </c>
      <c r="O1606" s="16">
        <f>IFERROR(IFERROR(INDEX(VerifiedDeploymentLookup[],MATCH(M1606,Verified_Deployment_Type,0),2),INDEX(DeploymentLookup[],MATCH(N1606,Deployment_Type,0),2)),0)</f>
        <v>0</v>
      </c>
      <c r="P1606" s="16" t="s">
        <v>104</v>
      </c>
      <c r="Q1606" s="16">
        <f>INDEX(RegionLookup[],MATCH('Customer Data'!$P1606,Region,0),3)</f>
        <v>1</v>
      </c>
      <c r="R1606" s="56" t="s">
        <v>92</v>
      </c>
      <c r="S1606" s="46">
        <f>IFERROR(INDEX(CompanySizeLookup[],MATCH('Customer Data'!$R1606,of_Employees,0),2),1)</f>
        <v>3</v>
      </c>
      <c r="T1606" s="16">
        <v>65</v>
      </c>
      <c r="U1606" s="47">
        <v>46800</v>
      </c>
      <c r="V1606" s="47">
        <v>35100</v>
      </c>
      <c r="W1606" s="43">
        <v>44928</v>
      </c>
      <c r="X1606" s="16" t="s">
        <v>1091</v>
      </c>
      <c r="Y1606" s="16" t="str">
        <f>IFERROR(INDEX(IndustryLookup[],MATCH(X1606,Industry,0),2),"Not Specified")</f>
        <v>Not for Profit</v>
      </c>
      <c r="Z1606" s="16">
        <f>INDEX(MetaIndustryLookup[],MATCH('Customer Data'!$Y1606,[0]!Meta_Industry,0),2)</f>
        <v>29</v>
      </c>
      <c r="AA1606" s="16"/>
      <c r="AB1606" s="16">
        <v>7389</v>
      </c>
      <c r="AC1606" s="16" t="s">
        <v>19610</v>
      </c>
      <c r="AD1606" s="16" t="s">
        <v>106</v>
      </c>
      <c r="AE1606" s="16">
        <f>IF('Customer Data'!$AD1606="",0,1)</f>
        <v>1</v>
      </c>
      <c r="AF1606" s="16" t="s">
        <v>7978</v>
      </c>
      <c r="AG1606" s="16"/>
      <c r="AH1606" s="16"/>
      <c r="AI1606" s="16"/>
      <c r="AJ1606" s="48" t="s">
        <v>22060</v>
      </c>
      <c r="AK1606" s="16"/>
      <c r="AL1606" s="16"/>
      <c r="AM1606" s="16"/>
      <c r="AN1606" s="16"/>
      <c r="AO1606" s="16"/>
      <c r="AP1606" s="16" t="s">
        <v>18318</v>
      </c>
      <c r="AQ1606" s="16"/>
      <c r="AR1606" s="16"/>
      <c r="AS1606" s="16"/>
      <c r="AT1606" s="16">
        <v>7389</v>
      </c>
      <c r="AU1606" s="16"/>
      <c r="AV1606" s="16" t="s">
        <v>7979</v>
      </c>
      <c r="AW1606" s="16">
        <v>9</v>
      </c>
      <c r="AX1606" s="16">
        <v>16</v>
      </c>
      <c r="AY1606" s="16">
        <v>2</v>
      </c>
      <c r="AZ1606" s="16" t="s">
        <v>18329</v>
      </c>
      <c r="BA1606" s="16" t="s">
        <v>108</v>
      </c>
      <c r="BB1606" s="16" t="s">
        <v>109</v>
      </c>
      <c r="BC1606" s="16" t="s">
        <v>14349</v>
      </c>
      <c r="BD1606" s="16" t="s">
        <v>110</v>
      </c>
      <c r="BE1606" s="16"/>
    </row>
    <row r="1607" spans="1:57" ht="16" customHeight="1">
      <c r="A1607" s="18" t="s">
        <v>7980</v>
      </c>
      <c r="B1607" s="18" t="s">
        <v>7981</v>
      </c>
      <c r="C1607" s="50">
        <v>41250</v>
      </c>
      <c r="D1607" s="51">
        <f ca="1">DATEDIF('Customer Data'!$C1607,TODAY(),"d")/365</f>
        <v>7.2054794520547949</v>
      </c>
      <c r="E1607" s="18" t="s">
        <v>211</v>
      </c>
      <c r="F1607" s="18">
        <f>IFERROR(INDEX(AccountStatusTable[],MATCH('Customer Data'!$E1607,Account_Status,0),2),3)</f>
        <v>4</v>
      </c>
      <c r="G1607" s="18" t="s">
        <v>61</v>
      </c>
      <c r="H1607" s="18" t="s">
        <v>61</v>
      </c>
      <c r="I1607" s="18" t="s">
        <v>3427</v>
      </c>
      <c r="J1607" s="18" t="s">
        <v>40</v>
      </c>
      <c r="K1607" s="18" t="s">
        <v>586</v>
      </c>
      <c r="L1607" s="18" t="s">
        <v>33</v>
      </c>
      <c r="M1607" s="18" t="s">
        <v>34</v>
      </c>
      <c r="N1607" s="18" t="s">
        <v>19613</v>
      </c>
      <c r="O1607" s="18">
        <f>IFERROR(IFERROR(INDEX(VerifiedDeploymentLookup[],MATCH(M1607,Verified_Deployment_Type,0),2),INDEX(DeploymentLookup[],MATCH(N1607,Deployment_Type,0),2)),0)</f>
        <v>0</v>
      </c>
      <c r="P1607" s="18" t="s">
        <v>65</v>
      </c>
      <c r="Q1607" s="18">
        <f>INDEX(RegionLookup[],MATCH('Customer Data'!$P1607,Region,0),3)</f>
        <v>2</v>
      </c>
      <c r="R1607" s="52" t="s">
        <v>92</v>
      </c>
      <c r="S1607" s="53">
        <f>IFERROR(INDEX(CompanySizeLookup[],MATCH('Customer Data'!$R1607,of_Employees,0),2),1)</f>
        <v>3</v>
      </c>
      <c r="T1607" s="18">
        <v>35</v>
      </c>
      <c r="U1607" s="54">
        <v>6240</v>
      </c>
      <c r="V1607" s="54">
        <v>4992</v>
      </c>
      <c r="W1607" s="50">
        <v>43989</v>
      </c>
      <c r="X1607" s="18" t="s">
        <v>170</v>
      </c>
      <c r="Y1607" s="18" t="str">
        <f>IFERROR(INDEX(IndustryLookup[],MATCH(X1607,Industry,0),2),"Not Specified")</f>
        <v>Services</v>
      </c>
      <c r="Z1607" s="18">
        <f>INDEX(MetaIndustryLookup[],MATCH('Customer Data'!$Y1607,[0]!Meta_Industry,0),2)</f>
        <v>34</v>
      </c>
      <c r="AA1607" s="18"/>
      <c r="AB1607" s="18">
        <v>8742</v>
      </c>
      <c r="AC1607" s="18"/>
      <c r="AD1607" s="18" t="s">
        <v>1315</v>
      </c>
      <c r="AE1607" s="18">
        <f>IF('Customer Data'!$AD1607="",0,1)</f>
        <v>1</v>
      </c>
      <c r="AF1607" s="18"/>
      <c r="AG1607" s="18"/>
      <c r="AH1607" s="18"/>
      <c r="AI1607" s="18"/>
      <c r="AJ1607" s="55" t="s">
        <v>19699</v>
      </c>
      <c r="AK1607" s="18"/>
      <c r="AL1607" s="18"/>
      <c r="AM1607" s="18"/>
      <c r="AN1607" s="18"/>
      <c r="AO1607" s="18"/>
      <c r="AP1607" s="18" t="s">
        <v>18318</v>
      </c>
      <c r="AQ1607" s="18"/>
      <c r="AR1607" s="18"/>
      <c r="AS1607" s="18"/>
      <c r="AT1607" s="18">
        <v>8742</v>
      </c>
      <c r="AU1607" s="18"/>
      <c r="AV1607" s="18" t="s">
        <v>7982</v>
      </c>
      <c r="AW1607" s="18">
        <v>4</v>
      </c>
      <c r="AX1607" s="18">
        <v>5</v>
      </c>
      <c r="AY1607" s="18">
        <v>2</v>
      </c>
      <c r="AZ1607" s="18">
        <v>0.8</v>
      </c>
      <c r="BA1607" s="18" t="s">
        <v>1318</v>
      </c>
      <c r="BB1607" s="18" t="s">
        <v>40</v>
      </c>
      <c r="BC1607" s="18"/>
      <c r="BD1607" s="18" t="s">
        <v>1319</v>
      </c>
      <c r="BE1607" s="18"/>
    </row>
    <row r="1608" spans="1:57" ht="16" customHeight="1">
      <c r="A1608" s="16" t="s">
        <v>7983</v>
      </c>
      <c r="B1608" s="62" t="s">
        <v>7984</v>
      </c>
      <c r="C1608" s="43">
        <v>40323</v>
      </c>
      <c r="D1608" s="44">
        <f ca="1">DATEDIF('Customer Data'!$C1608,TODAY(),"d")/365</f>
        <v>9.7452054794520553</v>
      </c>
      <c r="E1608" s="16" t="s">
        <v>27</v>
      </c>
      <c r="F1608" s="16">
        <f>IFERROR(INDEX(AccountStatusTable[],MATCH('Customer Data'!$E1608,Account_Status,0),2),3)</f>
        <v>1</v>
      </c>
      <c r="G1608" s="16" t="s">
        <v>257</v>
      </c>
      <c r="H1608" s="16" t="s">
        <v>257</v>
      </c>
      <c r="I1608" s="16" t="s">
        <v>973</v>
      </c>
      <c r="J1608" s="16"/>
      <c r="K1608" s="16" t="s">
        <v>586</v>
      </c>
      <c r="L1608" s="16" t="s">
        <v>33</v>
      </c>
      <c r="M1608" s="16" t="s">
        <v>34</v>
      </c>
      <c r="N1608" s="16" t="s">
        <v>19613</v>
      </c>
      <c r="O1608" s="16">
        <f>IFERROR(IFERROR(INDEX(VerifiedDeploymentLookup[],MATCH(M1608,Verified_Deployment_Type,0),2),INDEX(DeploymentLookup[],MATCH(N1608,Deployment_Type,0),2)),0)</f>
        <v>0</v>
      </c>
      <c r="P1608" s="16" t="s">
        <v>65</v>
      </c>
      <c r="Q1608" s="16">
        <f>INDEX(RegionLookup[],MATCH('Customer Data'!$P1608,Region,0),3)</f>
        <v>2</v>
      </c>
      <c r="R1608" s="45">
        <v>18568</v>
      </c>
      <c r="S1608" s="46">
        <f>IFERROR(INDEX(CompanySizeLookup[],MATCH('Customer Data'!$R1608,of_Employees,0),2),1)</f>
        <v>2</v>
      </c>
      <c r="T1608" s="16">
        <v>0</v>
      </c>
      <c r="U1608" s="47">
        <v>12480</v>
      </c>
      <c r="V1608" s="47">
        <v>9984</v>
      </c>
      <c r="W1608" s="43">
        <v>44194</v>
      </c>
      <c r="X1608" s="16" t="s">
        <v>129</v>
      </c>
      <c r="Y1608" s="16" t="str">
        <f>IFERROR(INDEX(IndustryLookup[],MATCH(X1608,Industry,0),2),"Not Specified")</f>
        <v>Government and Public Sector</v>
      </c>
      <c r="Z1608" s="16">
        <f>INDEX(MetaIndustryLookup[],MATCH('Customer Data'!$Y1608,[0]!Meta_Industry,0),2)</f>
        <v>19</v>
      </c>
      <c r="AA1608" s="16"/>
      <c r="AB1608" s="16">
        <v>9199</v>
      </c>
      <c r="AC1608" s="16"/>
      <c r="AD1608" s="16" t="s">
        <v>1315</v>
      </c>
      <c r="AE1608" s="16">
        <f>IF('Customer Data'!$AD1608="",0,1)</f>
        <v>1</v>
      </c>
      <c r="AF1608" s="16"/>
      <c r="AG1608" s="16"/>
      <c r="AH1608" s="16"/>
      <c r="AI1608" s="16"/>
      <c r="AJ1608" s="48" t="s">
        <v>19699</v>
      </c>
      <c r="AK1608" s="16"/>
      <c r="AL1608" s="16"/>
      <c r="AM1608" s="16"/>
      <c r="AN1608" s="16"/>
      <c r="AO1608" s="16"/>
      <c r="AP1608" s="16" t="s">
        <v>18318</v>
      </c>
      <c r="AQ1608" s="16"/>
      <c r="AR1608" s="16"/>
      <c r="AS1608" s="16"/>
      <c r="AT1608" s="16">
        <v>9199</v>
      </c>
      <c r="AU1608" s="16"/>
      <c r="AV1608" s="16" t="s">
        <v>7985</v>
      </c>
      <c r="AW1608" s="16">
        <v>4</v>
      </c>
      <c r="AX1608" s="16">
        <v>5</v>
      </c>
      <c r="AY1608" s="16">
        <v>2</v>
      </c>
      <c r="AZ1608" s="16">
        <v>0.8</v>
      </c>
      <c r="BA1608" s="16" t="s">
        <v>1318</v>
      </c>
      <c r="BB1608" s="16" t="s">
        <v>40</v>
      </c>
      <c r="BC1608" s="16"/>
      <c r="BD1608" s="16" t="s">
        <v>1319</v>
      </c>
      <c r="BE1608" s="16"/>
    </row>
    <row r="1609" spans="1:57" ht="16" customHeight="1">
      <c r="A1609" s="18" t="s">
        <v>7989</v>
      </c>
      <c r="B1609" s="18" t="s">
        <v>7990</v>
      </c>
      <c r="C1609" s="50">
        <v>39707</v>
      </c>
      <c r="D1609" s="51">
        <f ca="1">DATEDIF('Customer Data'!$C1609,TODAY(),"d")/365</f>
        <v>11.432876712328767</v>
      </c>
      <c r="E1609" s="18" t="s">
        <v>74</v>
      </c>
      <c r="F1609" s="18">
        <f>IFERROR(INDEX(AccountStatusTable[],MATCH('Customer Data'!$E1609,Account_Status,0),2),3)</f>
        <v>3</v>
      </c>
      <c r="G1609" s="18" t="s">
        <v>212</v>
      </c>
      <c r="H1609" s="18" t="s">
        <v>213</v>
      </c>
      <c r="I1609" s="18" t="s">
        <v>7991</v>
      </c>
      <c r="J1609" s="18" t="s">
        <v>102</v>
      </c>
      <c r="K1609" s="18" t="s">
        <v>103</v>
      </c>
      <c r="L1609" s="18" t="s">
        <v>33</v>
      </c>
      <c r="M1609" s="18" t="s">
        <v>64</v>
      </c>
      <c r="N1609" s="18" t="s">
        <v>19613</v>
      </c>
      <c r="O1609" s="18">
        <f>IFERROR(IFERROR(INDEX(VerifiedDeploymentLookup[],MATCH(M1609,Verified_Deployment_Type,0),2),INDEX(DeploymentLookup[],MATCH(N1609,Deployment_Type,0),2)),0)</f>
        <v>1</v>
      </c>
      <c r="P1609" s="18" t="s">
        <v>104</v>
      </c>
      <c r="Q1609" s="18">
        <f>INDEX(RegionLookup[],MATCH('Customer Data'!$P1609,Region,0),3)</f>
        <v>1</v>
      </c>
      <c r="R1609" s="52" t="s">
        <v>335</v>
      </c>
      <c r="S1609" s="53">
        <f>IFERROR(INDEX(CompanySizeLookup[],MATCH('Customer Data'!$R1609,of_Employees,0),2),1)</f>
        <v>3</v>
      </c>
      <c r="T1609" s="18">
        <v>3</v>
      </c>
      <c r="U1609" s="54">
        <v>6240</v>
      </c>
      <c r="V1609" s="54">
        <v>6240</v>
      </c>
      <c r="W1609" s="50">
        <v>43969</v>
      </c>
      <c r="X1609" s="18" t="s">
        <v>481</v>
      </c>
      <c r="Y1609" s="18" t="str">
        <f>IFERROR(INDEX(IndustryLookup[],MATCH(X1609,Industry,0),2),"Not Specified")</f>
        <v>Shipping and Transportation</v>
      </c>
      <c r="Z1609" s="18">
        <f>INDEX(MetaIndustryLookup[],MATCH('Customer Data'!$Y1609,[0]!Meta_Industry,0),2)</f>
        <v>35</v>
      </c>
      <c r="AA1609" s="18"/>
      <c r="AB1609" s="18">
        <v>8741</v>
      </c>
      <c r="AC1609" s="18"/>
      <c r="AD1609" s="18"/>
      <c r="AE1609" s="18">
        <f>IF('Customer Data'!$AD1609="",0,1)</f>
        <v>0</v>
      </c>
      <c r="AF1609" s="18" t="s">
        <v>7992</v>
      </c>
      <c r="AG1609" s="18"/>
      <c r="AH1609" s="18"/>
      <c r="AI1609" s="18"/>
      <c r="AJ1609" s="55" t="s">
        <v>22059</v>
      </c>
      <c r="AK1609" s="18"/>
      <c r="AL1609" s="18">
        <v>500</v>
      </c>
      <c r="AM1609" s="18"/>
      <c r="AN1609" s="18"/>
      <c r="AO1609" s="18"/>
      <c r="AP1609" s="18" t="s">
        <v>18324</v>
      </c>
      <c r="AQ1609" s="18"/>
      <c r="AR1609" s="18"/>
      <c r="AS1609" s="18"/>
      <c r="AT1609" s="18">
        <v>8741</v>
      </c>
      <c r="AU1609" s="18"/>
      <c r="AV1609" s="18" t="s">
        <v>7993</v>
      </c>
      <c r="AW1609" s="18"/>
      <c r="AX1609" s="18"/>
      <c r="AY1609" s="18"/>
      <c r="AZ1609" s="18"/>
      <c r="BA1609" s="18"/>
      <c r="BB1609" s="18"/>
      <c r="BC1609" s="18"/>
      <c r="BD1609" s="18"/>
      <c r="BE1609" s="18"/>
    </row>
    <row r="1610" spans="1:57" ht="16" customHeight="1">
      <c r="A1610" s="16" t="s">
        <v>7994</v>
      </c>
      <c r="B1610" s="16" t="s">
        <v>7995</v>
      </c>
      <c r="C1610" s="43">
        <v>41481</v>
      </c>
      <c r="D1610" s="44">
        <f ca="1">DATEDIF('Customer Data'!$C1610,TODAY(),"d")/365</f>
        <v>6.5726027397260278</v>
      </c>
      <c r="E1610" s="16" t="s">
        <v>74</v>
      </c>
      <c r="F1610" s="16">
        <f>IFERROR(INDEX(AccountStatusTable[],MATCH('Customer Data'!$E1610,Account_Status,0),2),3)</f>
        <v>3</v>
      </c>
      <c r="G1610" s="16" t="s">
        <v>176</v>
      </c>
      <c r="H1610" s="16" t="s">
        <v>100</v>
      </c>
      <c r="I1610" s="16" t="s">
        <v>7996</v>
      </c>
      <c r="J1610" s="16" t="s">
        <v>214</v>
      </c>
      <c r="K1610" s="16" t="s">
        <v>103</v>
      </c>
      <c r="L1610" s="16" t="s">
        <v>33</v>
      </c>
      <c r="M1610" s="16" t="s">
        <v>64</v>
      </c>
      <c r="N1610" s="16" t="s">
        <v>19613</v>
      </c>
      <c r="O1610" s="16">
        <f>IFERROR(IFERROR(INDEX(VerifiedDeploymentLookup[],MATCH(M1610,Verified_Deployment_Type,0),2),INDEX(DeploymentLookup[],MATCH(N1610,Deployment_Type,0),2)),0)</f>
        <v>1</v>
      </c>
      <c r="P1610" s="16" t="s">
        <v>104</v>
      </c>
      <c r="Q1610" s="16">
        <f>INDEX(RegionLookup[],MATCH('Customer Data'!$P1610,Region,0),3)</f>
        <v>1</v>
      </c>
      <c r="R1610" s="45">
        <v>18568</v>
      </c>
      <c r="S1610" s="46">
        <f>IFERROR(INDEX(CompanySizeLookup[],MATCH('Customer Data'!$R1610,of_Employees,0),2),1)</f>
        <v>2</v>
      </c>
      <c r="T1610" s="16"/>
      <c r="U1610" s="47">
        <v>5616</v>
      </c>
      <c r="V1610" s="47">
        <v>4773.6000000000004</v>
      </c>
      <c r="W1610" s="43">
        <v>44037</v>
      </c>
      <c r="X1610" s="16" t="s">
        <v>344</v>
      </c>
      <c r="Y1610" s="16" t="str">
        <f>IFERROR(INDEX(IndustryLookup[],MATCH(X1610,Industry,0),2),"Not Specified")</f>
        <v>Real Estate</v>
      </c>
      <c r="Z1610" s="16">
        <f>INDEX(MetaIndustryLookup[],MATCH('Customer Data'!$Y1610,[0]!Meta_Industry,0),2)</f>
        <v>31</v>
      </c>
      <c r="AA1610" s="16"/>
      <c r="AB1610" s="16">
        <v>6531</v>
      </c>
      <c r="AC1610" s="16" t="s">
        <v>19610</v>
      </c>
      <c r="AD1610" s="16" t="s">
        <v>317</v>
      </c>
      <c r="AE1610" s="16">
        <f>IF('Customer Data'!$AD1610="",0,1)</f>
        <v>1</v>
      </c>
      <c r="AF1610" s="16"/>
      <c r="AG1610" s="16"/>
      <c r="AH1610" s="16"/>
      <c r="AI1610" s="16"/>
      <c r="AJ1610" s="48" t="s">
        <v>22058</v>
      </c>
      <c r="AK1610" s="16"/>
      <c r="AL1610" s="16"/>
      <c r="AM1610" s="16"/>
      <c r="AN1610" s="16"/>
      <c r="AO1610" s="16"/>
      <c r="AP1610" s="16" t="s">
        <v>18318</v>
      </c>
      <c r="AQ1610" s="16"/>
      <c r="AR1610" s="16"/>
      <c r="AS1610" s="16"/>
      <c r="AT1610" s="16">
        <v>6531</v>
      </c>
      <c r="AU1610" s="16"/>
      <c r="AV1610" s="16" t="s">
        <v>7997</v>
      </c>
      <c r="AW1610" s="16">
        <v>14</v>
      </c>
      <c r="AX1610" s="16">
        <v>6</v>
      </c>
      <c r="AY1610" s="16">
        <v>6</v>
      </c>
      <c r="AZ1610" s="16" t="s">
        <v>1921</v>
      </c>
      <c r="BA1610" s="16" t="s">
        <v>319</v>
      </c>
      <c r="BB1610" s="16" t="s">
        <v>316</v>
      </c>
      <c r="BC1610" s="16"/>
      <c r="BD1610" s="16" t="s">
        <v>320</v>
      </c>
      <c r="BE1610" s="16"/>
    </row>
    <row r="1611" spans="1:57" ht="16" customHeight="1">
      <c r="A1611" s="18" t="s">
        <v>7998</v>
      </c>
      <c r="B1611" s="18" t="s">
        <v>7999</v>
      </c>
      <c r="C1611" s="50">
        <v>41586</v>
      </c>
      <c r="D1611" s="51">
        <f ca="1">DATEDIF('Customer Data'!$C1611,TODAY(),"d")/365</f>
        <v>6.2849315068493148</v>
      </c>
      <c r="E1611" s="18" t="s">
        <v>74</v>
      </c>
      <c r="F1611" s="18">
        <f>IFERROR(INDEX(AccountStatusTable[],MATCH('Customer Data'!$E1611,Account_Status,0),2),3)</f>
        <v>3</v>
      </c>
      <c r="G1611" s="18" t="s">
        <v>61</v>
      </c>
      <c r="H1611" s="18" t="s">
        <v>61</v>
      </c>
      <c r="I1611" s="18" t="s">
        <v>8000</v>
      </c>
      <c r="J1611" s="18"/>
      <c r="K1611" s="18" t="s">
        <v>1754</v>
      </c>
      <c r="L1611" s="18" t="s">
        <v>33</v>
      </c>
      <c r="M1611" s="18" t="s">
        <v>34</v>
      </c>
      <c r="N1611" s="18" t="s">
        <v>19613</v>
      </c>
      <c r="O1611" s="18">
        <f>IFERROR(IFERROR(INDEX(VerifiedDeploymentLookup[],MATCH(M1611,Verified_Deployment_Type,0),2),INDEX(DeploymentLookup[],MATCH(N1611,Deployment_Type,0),2)),0)</f>
        <v>0</v>
      </c>
      <c r="P1611" s="18" t="s">
        <v>65</v>
      </c>
      <c r="Q1611" s="18">
        <f>INDEX(RegionLookup[],MATCH('Customer Data'!$P1611,Region,0),3)</f>
        <v>2</v>
      </c>
      <c r="R1611" s="26">
        <v>18568</v>
      </c>
      <c r="S1611" s="53">
        <f>IFERROR(INDEX(CompanySizeLookup[],MATCH('Customer Data'!$R1611,of_Employees,0),2),1)</f>
        <v>2</v>
      </c>
      <c r="T1611" s="18">
        <v>15</v>
      </c>
      <c r="U1611" s="54">
        <v>4320</v>
      </c>
      <c r="V1611" s="54">
        <v>3456</v>
      </c>
      <c r="W1611" s="50">
        <v>44143</v>
      </c>
      <c r="X1611" s="18" t="s">
        <v>170</v>
      </c>
      <c r="Y1611" s="18" t="str">
        <f>IFERROR(INDEX(IndustryLookup[],MATCH(X1611,Industry,0),2),"Not Specified")</f>
        <v>Services</v>
      </c>
      <c r="Z1611" s="18">
        <f>INDEX(MetaIndustryLookup[],MATCH('Customer Data'!$Y1611,[0]!Meta_Industry,0),2)</f>
        <v>34</v>
      </c>
      <c r="AA1611" s="18"/>
      <c r="AB1611" s="18">
        <v>5084</v>
      </c>
      <c r="AC1611" s="18" t="s">
        <v>19610</v>
      </c>
      <c r="AD1611" s="18" t="s">
        <v>67</v>
      </c>
      <c r="AE1611" s="18">
        <f>IF('Customer Data'!$AD1611="",0,1)</f>
        <v>1</v>
      </c>
      <c r="AF1611" s="18"/>
      <c r="AG1611" s="18"/>
      <c r="AH1611" s="18"/>
      <c r="AI1611" s="18"/>
      <c r="AJ1611" s="55" t="s">
        <v>19638</v>
      </c>
      <c r="AK1611" s="18"/>
      <c r="AL1611" s="18"/>
      <c r="AM1611" s="18"/>
      <c r="AN1611" s="18"/>
      <c r="AO1611" s="18"/>
      <c r="AP1611" s="18" t="s">
        <v>18318</v>
      </c>
      <c r="AQ1611" s="18"/>
      <c r="AR1611" s="18"/>
      <c r="AS1611" s="18"/>
      <c r="AT1611" s="18">
        <v>5084</v>
      </c>
      <c r="AU1611" s="18"/>
      <c r="AV1611" s="18" t="s">
        <v>8001</v>
      </c>
      <c r="AW1611" s="18"/>
      <c r="AX1611" s="18"/>
      <c r="AY1611" s="18"/>
      <c r="AZ1611" s="18"/>
      <c r="BA1611" s="18" t="s">
        <v>69</v>
      </c>
      <c r="BB1611" s="18" t="s">
        <v>70</v>
      </c>
      <c r="BC1611" s="18" t="s">
        <v>18342</v>
      </c>
      <c r="BD1611" s="18" t="s">
        <v>71</v>
      </c>
      <c r="BE1611" s="18"/>
    </row>
    <row r="1612" spans="1:57" ht="16" customHeight="1">
      <c r="A1612" s="16" t="s">
        <v>7329</v>
      </c>
      <c r="B1612" s="16" t="s">
        <v>7330</v>
      </c>
      <c r="C1612" s="43">
        <v>40808</v>
      </c>
      <c r="D1612" s="44">
        <f ca="1">DATEDIF('Customer Data'!$C1612,TODAY(),"d")/365</f>
        <v>8.4164383561643827</v>
      </c>
      <c r="E1612" s="16" t="s">
        <v>27</v>
      </c>
      <c r="F1612" s="16">
        <f>IFERROR(INDEX(AccountStatusTable[],MATCH('Customer Data'!$E1612,Account_Status,0),2),3)</f>
        <v>1</v>
      </c>
      <c r="G1612" s="16" t="s">
        <v>234</v>
      </c>
      <c r="H1612" s="16" t="s">
        <v>234</v>
      </c>
      <c r="I1612" s="16" t="s">
        <v>6717</v>
      </c>
      <c r="J1612" s="16" t="s">
        <v>845</v>
      </c>
      <c r="K1612" s="16" t="s">
        <v>390</v>
      </c>
      <c r="L1612" s="16" t="s">
        <v>33</v>
      </c>
      <c r="M1612" s="16" t="s">
        <v>64</v>
      </c>
      <c r="N1612" s="16" t="s">
        <v>19613</v>
      </c>
      <c r="O1612" s="16">
        <f>IFERROR(IFERROR(INDEX(VerifiedDeploymentLookup[],MATCH(M1612,Verified_Deployment_Type,0),2),INDEX(DeploymentLookup[],MATCH(N1612,Deployment_Type,0),2)),0)</f>
        <v>1</v>
      </c>
      <c r="P1612" s="16" t="s">
        <v>390</v>
      </c>
      <c r="Q1612" s="16">
        <f>INDEX(RegionLookup[],MATCH('Customer Data'!$P1612,Region,0),3)</f>
        <v>1</v>
      </c>
      <c r="R1612" s="56" t="s">
        <v>50</v>
      </c>
      <c r="S1612" s="46">
        <f>IFERROR(INDEX(CompanySizeLookup[],MATCH('Customer Data'!$R1612,of_Employees,0),2),1)</f>
        <v>4</v>
      </c>
      <c r="T1612" s="16">
        <v>0</v>
      </c>
      <c r="U1612" s="47">
        <v>167874.95</v>
      </c>
      <c r="V1612" s="47">
        <v>125906.21</v>
      </c>
      <c r="W1612" s="43">
        <v>44561</v>
      </c>
      <c r="X1612" s="16" t="s">
        <v>215</v>
      </c>
      <c r="Y1612" s="16" t="str">
        <f>IFERROR(INDEX(IndustryLookup[],MATCH(X1612,Industry,0),2),"Not Specified")</f>
        <v>Manufacturing</v>
      </c>
      <c r="Z1612" s="16">
        <f>INDEX(MetaIndustryLookup[],MATCH('Customer Data'!$Y1612,[0]!Meta_Industry,0),2)</f>
        <v>11</v>
      </c>
      <c r="AA1612" s="16"/>
      <c r="AB1612" s="16">
        <v>3443</v>
      </c>
      <c r="AC1612" s="16" t="s">
        <v>19610</v>
      </c>
      <c r="AD1612" s="16" t="s">
        <v>181</v>
      </c>
      <c r="AE1612" s="16">
        <f>IF('Customer Data'!$AD1612="",0,1)</f>
        <v>1</v>
      </c>
      <c r="AF1612" s="16"/>
      <c r="AG1612" s="16"/>
      <c r="AH1612" s="16"/>
      <c r="AI1612" s="16"/>
      <c r="AJ1612" s="48" t="s">
        <v>22057</v>
      </c>
      <c r="AK1612" s="16" t="s">
        <v>18743</v>
      </c>
      <c r="AL1612" s="16">
        <v>950</v>
      </c>
      <c r="AM1612" s="16" t="s">
        <v>18355</v>
      </c>
      <c r="AN1612" s="16" t="s">
        <v>18354</v>
      </c>
      <c r="AO1612" s="16">
        <v>1960</v>
      </c>
      <c r="AP1612" s="16" t="s">
        <v>18318</v>
      </c>
      <c r="AQ1612" s="16"/>
      <c r="AR1612" s="16"/>
      <c r="AS1612" s="16"/>
      <c r="AT1612" s="16">
        <v>3443</v>
      </c>
      <c r="AU1612" s="16"/>
      <c r="AV1612" s="16" t="s">
        <v>7331</v>
      </c>
      <c r="AW1612" s="16">
        <v>6</v>
      </c>
      <c r="AX1612" s="16">
        <v>8</v>
      </c>
      <c r="AY1612" s="16">
        <v>3</v>
      </c>
      <c r="AZ1612" s="16">
        <v>4000000</v>
      </c>
      <c r="BA1612" s="16" t="s">
        <v>183</v>
      </c>
      <c r="BB1612" s="16" t="s">
        <v>184</v>
      </c>
      <c r="BC1612" s="16"/>
      <c r="BD1612" s="16" t="s">
        <v>185</v>
      </c>
      <c r="BE1612" s="16"/>
    </row>
    <row r="1613" spans="1:57" ht="16" customHeight="1">
      <c r="A1613" s="18" t="s">
        <v>8002</v>
      </c>
      <c r="B1613" s="18" t="s">
        <v>8003</v>
      </c>
      <c r="C1613" s="50">
        <v>40856</v>
      </c>
      <c r="D1613" s="51">
        <f ca="1">DATEDIF('Customer Data'!$C1613,TODAY(),"d")/365</f>
        <v>8.2849315068493148</v>
      </c>
      <c r="E1613" s="18" t="s">
        <v>74</v>
      </c>
      <c r="F1613" s="18">
        <f>IFERROR(INDEX(AccountStatusTable[],MATCH('Customer Data'!$E1613,Account_Status,0),2),3)</f>
        <v>3</v>
      </c>
      <c r="G1613" s="18" t="s">
        <v>61</v>
      </c>
      <c r="H1613" s="18" t="s">
        <v>61</v>
      </c>
      <c r="I1613" s="18" t="s">
        <v>138</v>
      </c>
      <c r="J1613" s="18" t="s">
        <v>139</v>
      </c>
      <c r="K1613" s="18" t="s">
        <v>140</v>
      </c>
      <c r="L1613" s="18" t="s">
        <v>33</v>
      </c>
      <c r="M1613" s="18" t="s">
        <v>34</v>
      </c>
      <c r="N1613" s="18" t="s">
        <v>19613</v>
      </c>
      <c r="O1613" s="18">
        <f>IFERROR(IFERROR(INDEX(VerifiedDeploymentLookup[],MATCH(M1613,Verified_Deployment_Type,0),2),INDEX(DeploymentLookup[],MATCH(N1613,Deployment_Type,0),2)),0)</f>
        <v>0</v>
      </c>
      <c r="P1613" s="18" t="s">
        <v>65</v>
      </c>
      <c r="Q1613" s="18">
        <f>INDEX(RegionLookup[],MATCH('Customer Data'!$P1613,Region,0),3)</f>
        <v>2</v>
      </c>
      <c r="R1613" s="26">
        <v>18568</v>
      </c>
      <c r="S1613" s="53">
        <f>IFERROR(INDEX(CompanySizeLookup[],MATCH('Customer Data'!$R1613,of_Employees,0),2),1)</f>
        <v>2</v>
      </c>
      <c r="T1613" s="18">
        <v>60</v>
      </c>
      <c r="U1613" s="54">
        <v>12960</v>
      </c>
      <c r="V1613" s="54">
        <v>9720</v>
      </c>
      <c r="W1613" s="50">
        <v>43930</v>
      </c>
      <c r="X1613" s="18" t="s">
        <v>399</v>
      </c>
      <c r="Y1613" s="18" t="str">
        <f>IFERROR(INDEX(IndustryLookup[],MATCH(X1613,Industry,0),2),"Not Specified")</f>
        <v>Media</v>
      </c>
      <c r="Z1613" s="18">
        <f>INDEX(MetaIndustryLookup[],MATCH('Customer Data'!$Y1613,[0]!Meta_Industry,0),2)</f>
        <v>26</v>
      </c>
      <c r="AA1613" s="18"/>
      <c r="AB1613" s="18">
        <v>8299</v>
      </c>
      <c r="AC1613" s="18"/>
      <c r="AD1613" s="18" t="s">
        <v>474</v>
      </c>
      <c r="AE1613" s="18">
        <f>IF('Customer Data'!$AD1613="",0,1)</f>
        <v>1</v>
      </c>
      <c r="AF1613" s="18" t="s">
        <v>8004</v>
      </c>
      <c r="AG1613" s="18"/>
      <c r="AH1613" s="18"/>
      <c r="AI1613" s="18"/>
      <c r="AJ1613" s="55" t="s">
        <v>22056</v>
      </c>
      <c r="AK1613" s="18"/>
      <c r="AL1613" s="18"/>
      <c r="AM1613" s="18"/>
      <c r="AN1613" s="18"/>
      <c r="AO1613" s="18"/>
      <c r="AP1613" s="18" t="s">
        <v>18318</v>
      </c>
      <c r="AQ1613" s="18"/>
      <c r="AR1613" s="18"/>
      <c r="AS1613" s="18"/>
      <c r="AT1613" s="18">
        <v>8299</v>
      </c>
      <c r="AU1613" s="18"/>
      <c r="AV1613" s="18" t="s">
        <v>8005</v>
      </c>
      <c r="AW1613" s="18">
        <v>8</v>
      </c>
      <c r="AX1613" s="18">
        <v>8</v>
      </c>
      <c r="AY1613" s="18">
        <v>1</v>
      </c>
      <c r="AZ1613" s="18" t="s">
        <v>1782</v>
      </c>
      <c r="BA1613" s="18" t="s">
        <v>138</v>
      </c>
      <c r="BB1613" s="18"/>
      <c r="BC1613" s="18"/>
      <c r="BD1613" s="18" t="s">
        <v>477</v>
      </c>
      <c r="BE1613" s="18"/>
    </row>
    <row r="1614" spans="1:57" ht="16" customHeight="1">
      <c r="A1614" s="16" t="s">
        <v>5977</v>
      </c>
      <c r="B1614" s="16" t="s">
        <v>5978</v>
      </c>
      <c r="C1614" s="43">
        <v>41051</v>
      </c>
      <c r="D1614" s="44">
        <f ca="1">DATEDIF('Customer Data'!$C1614,TODAY(),"d")/365</f>
        <v>7.7506849315068491</v>
      </c>
      <c r="E1614" s="16" t="s">
        <v>74</v>
      </c>
      <c r="F1614" s="16">
        <f>IFERROR(INDEX(AccountStatusTable[],MATCH('Customer Data'!$E1614,Account_Status,0),2),3)</f>
        <v>3</v>
      </c>
      <c r="G1614" s="16" t="s">
        <v>61</v>
      </c>
      <c r="H1614" s="16" t="s">
        <v>61</v>
      </c>
      <c r="I1614" s="16" t="s">
        <v>5979</v>
      </c>
      <c r="J1614" s="16" t="s">
        <v>40</v>
      </c>
      <c r="K1614" s="16" t="s">
        <v>205</v>
      </c>
      <c r="L1614" s="16" t="s">
        <v>33</v>
      </c>
      <c r="M1614" s="16" t="s">
        <v>34</v>
      </c>
      <c r="N1614" s="16" t="s">
        <v>19613</v>
      </c>
      <c r="O1614" s="16">
        <f>IFERROR(IFERROR(INDEX(VerifiedDeploymentLookup[],MATCH(M1614,Verified_Deployment_Type,0),2),INDEX(DeploymentLookup[],MATCH(N1614,Deployment_Type,0),2)),0)</f>
        <v>0</v>
      </c>
      <c r="P1614" s="16" t="s">
        <v>65</v>
      </c>
      <c r="Q1614" s="16">
        <f>INDEX(RegionLookup[],MATCH('Customer Data'!$P1614,Region,0),3)</f>
        <v>2</v>
      </c>
      <c r="R1614" s="45">
        <v>18568</v>
      </c>
      <c r="S1614" s="46">
        <f>IFERROR(INDEX(CompanySizeLookup[],MATCH('Customer Data'!$R1614,of_Employees,0),2),1)</f>
        <v>2</v>
      </c>
      <c r="T1614" s="16">
        <v>15</v>
      </c>
      <c r="U1614" s="47">
        <v>5923.2</v>
      </c>
      <c r="V1614" s="47">
        <v>5923.2</v>
      </c>
      <c r="W1614" s="43">
        <v>43933</v>
      </c>
      <c r="X1614" s="16" t="s">
        <v>344</v>
      </c>
      <c r="Y1614" s="16" t="str">
        <f>IFERROR(INDEX(IndustryLookup[],MATCH(X1614,Industry,0),2),"Not Specified")</f>
        <v>Real Estate</v>
      </c>
      <c r="Z1614" s="16">
        <f>INDEX(MetaIndustryLookup[],MATCH('Customer Data'!$Y1614,[0]!Meta_Industry,0),2)</f>
        <v>31</v>
      </c>
      <c r="AA1614" s="16"/>
      <c r="AB1614" s="16">
        <v>6531</v>
      </c>
      <c r="AC1614" s="16"/>
      <c r="AD1614" s="16"/>
      <c r="AE1614" s="16">
        <f>IF('Customer Data'!$AD1614="",0,1)</f>
        <v>0</v>
      </c>
      <c r="AF1614" s="16"/>
      <c r="AG1614" s="16"/>
      <c r="AH1614" s="16"/>
      <c r="AI1614" s="16"/>
      <c r="AJ1614" s="48" t="s">
        <v>20626</v>
      </c>
      <c r="AK1614" s="16"/>
      <c r="AL1614" s="16"/>
      <c r="AM1614" s="16"/>
      <c r="AN1614" s="16"/>
      <c r="AO1614" s="16"/>
      <c r="AP1614" s="16" t="s">
        <v>18324</v>
      </c>
      <c r="AQ1614" s="16"/>
      <c r="AR1614" s="16"/>
      <c r="AS1614" s="16"/>
      <c r="AT1614" s="16">
        <v>6531</v>
      </c>
      <c r="AU1614" s="16"/>
      <c r="AV1614" s="16" t="s">
        <v>5980</v>
      </c>
      <c r="AW1614" s="16"/>
      <c r="AX1614" s="16"/>
      <c r="AY1614" s="16"/>
      <c r="AZ1614" s="16"/>
      <c r="BA1614" s="16"/>
      <c r="BB1614" s="16"/>
      <c r="BC1614" s="16"/>
      <c r="BD1614" s="16"/>
      <c r="BE1614" s="16"/>
    </row>
    <row r="1615" spans="1:57" ht="16" customHeight="1">
      <c r="A1615" s="18" t="s">
        <v>8006</v>
      </c>
      <c r="B1615" s="18" t="s">
        <v>8007</v>
      </c>
      <c r="C1615" s="50">
        <v>41547</v>
      </c>
      <c r="D1615" s="51">
        <f ca="1">DATEDIF('Customer Data'!$C1615,TODAY(),"d")/365</f>
        <v>6.3917808219178083</v>
      </c>
      <c r="E1615" s="18" t="s">
        <v>27</v>
      </c>
      <c r="F1615" s="18">
        <f>IFERROR(INDEX(AccountStatusTable[],MATCH('Customer Data'!$E1615,Account_Status,0),2),3)</f>
        <v>1</v>
      </c>
      <c r="G1615" s="18" t="s">
        <v>86</v>
      </c>
      <c r="H1615" s="18" t="s">
        <v>87</v>
      </c>
      <c r="I1615" s="18" t="s">
        <v>4921</v>
      </c>
      <c r="J1615" s="18" t="s">
        <v>40</v>
      </c>
      <c r="K1615" s="18" t="s">
        <v>90</v>
      </c>
      <c r="L1615" s="18" t="s">
        <v>33</v>
      </c>
      <c r="M1615" s="18" t="s">
        <v>64</v>
      </c>
      <c r="N1615" s="18" t="s">
        <v>19613</v>
      </c>
      <c r="O1615" s="18">
        <f>IFERROR(IFERROR(INDEX(VerifiedDeploymentLookup[],MATCH(M1615,Verified_Deployment_Type,0),2),INDEX(DeploymentLookup[],MATCH(N1615,Deployment_Type,0),2)),0)</f>
        <v>1</v>
      </c>
      <c r="P1615" s="18" t="s">
        <v>91</v>
      </c>
      <c r="Q1615" s="18">
        <f>INDEX(RegionLookup[],MATCH('Customer Data'!$P1615,Region,0),3)</f>
        <v>4</v>
      </c>
      <c r="R1615" s="52" t="s">
        <v>169</v>
      </c>
      <c r="S1615" s="53">
        <f>IFERROR(INDEX(CompanySizeLookup[],MATCH('Customer Data'!$R1615,of_Employees,0),2),1)</f>
        <v>3</v>
      </c>
      <c r="T1615" s="18"/>
      <c r="U1615" s="54">
        <v>10200</v>
      </c>
      <c r="V1615" s="54">
        <v>10200</v>
      </c>
      <c r="W1615" s="50">
        <v>44104</v>
      </c>
      <c r="X1615" s="18" t="s">
        <v>432</v>
      </c>
      <c r="Y1615" s="18" t="str">
        <f>IFERROR(INDEX(IndustryLookup[],MATCH(X1615,Industry,0),2),"Not Specified")</f>
        <v>Marketing/PR/Comms</v>
      </c>
      <c r="Z1615" s="18">
        <f>INDEX(MetaIndustryLookup[],MATCH('Customer Data'!$Y1615,[0]!Meta_Industry,0),2)</f>
        <v>25</v>
      </c>
      <c r="AA1615" s="18"/>
      <c r="AB1615" s="18"/>
      <c r="AC1615" s="18"/>
      <c r="AD1615" s="18"/>
      <c r="AE1615" s="18">
        <f>IF('Customer Data'!$AD1615="",0,1)</f>
        <v>0</v>
      </c>
      <c r="AF1615" s="18"/>
      <c r="AG1615" s="18"/>
      <c r="AH1615" s="18"/>
      <c r="AI1615" s="18"/>
      <c r="AJ1615" s="55" t="s">
        <v>19612</v>
      </c>
      <c r="AK1615" s="18"/>
      <c r="AL1615" s="18"/>
      <c r="AM1615" s="18"/>
      <c r="AN1615" s="18"/>
      <c r="AO1615" s="18"/>
      <c r="AP1615" s="18" t="s">
        <v>18324</v>
      </c>
      <c r="AQ1615" s="18"/>
      <c r="AR1615" s="18"/>
      <c r="AS1615" s="18"/>
      <c r="AT1615" s="18"/>
      <c r="AU1615" s="18"/>
      <c r="AV1615" s="18" t="s">
        <v>8008</v>
      </c>
      <c r="AW1615" s="18"/>
      <c r="AX1615" s="18"/>
      <c r="AY1615" s="18"/>
      <c r="AZ1615" s="18"/>
      <c r="BA1615" s="18"/>
      <c r="BB1615" s="18"/>
      <c r="BC1615" s="18"/>
      <c r="BD1615" s="18"/>
      <c r="BE1615" s="18"/>
    </row>
    <row r="1616" spans="1:57" ht="16" customHeight="1">
      <c r="A1616" s="16" t="s">
        <v>8009</v>
      </c>
      <c r="B1616" s="16" t="s">
        <v>8010</v>
      </c>
      <c r="C1616" s="43">
        <v>41816</v>
      </c>
      <c r="D1616" s="44">
        <f ca="1">DATEDIF('Customer Data'!$C1616,TODAY(),"d")/365</f>
        <v>5.6547945205479451</v>
      </c>
      <c r="E1616" s="16" t="s">
        <v>27</v>
      </c>
      <c r="F1616" s="16">
        <f>IFERROR(INDEX(AccountStatusTable[],MATCH('Customer Data'!$E1616,Account_Status,0),2),3)</f>
        <v>1</v>
      </c>
      <c r="G1616" s="16" t="s">
        <v>60</v>
      </c>
      <c r="H1616" s="16" t="s">
        <v>60</v>
      </c>
      <c r="I1616" s="16" t="s">
        <v>4285</v>
      </c>
      <c r="J1616" s="16"/>
      <c r="K1616" s="16" t="s">
        <v>140</v>
      </c>
      <c r="L1616" s="16" t="s">
        <v>33</v>
      </c>
      <c r="M1616" s="16" t="s">
        <v>34</v>
      </c>
      <c r="N1616" s="16" t="s">
        <v>19613</v>
      </c>
      <c r="O1616" s="16">
        <f>IFERROR(IFERROR(INDEX(VerifiedDeploymentLookup[],MATCH(M1616,Verified_Deployment_Type,0),2),INDEX(DeploymentLookup[],MATCH(N1616,Deployment_Type,0),2)),0)</f>
        <v>0</v>
      </c>
      <c r="P1616" s="16" t="s">
        <v>65</v>
      </c>
      <c r="Q1616" s="16">
        <f>INDEX(RegionLookup[],MATCH('Customer Data'!$P1616,Region,0),3)</f>
        <v>2</v>
      </c>
      <c r="R1616" s="45">
        <v>18568</v>
      </c>
      <c r="S1616" s="46">
        <f>IFERROR(INDEX(CompanySizeLookup[],MATCH('Customer Data'!$R1616,of_Employees,0),2),1)</f>
        <v>2</v>
      </c>
      <c r="T1616" s="16">
        <v>20</v>
      </c>
      <c r="U1616" s="47">
        <v>26520</v>
      </c>
      <c r="V1616" s="47">
        <v>21216</v>
      </c>
      <c r="W1616" s="43">
        <v>44008</v>
      </c>
      <c r="X1616" s="16" t="s">
        <v>215</v>
      </c>
      <c r="Y1616" s="16" t="str">
        <f>IFERROR(INDEX(IndustryLookup[],MATCH(X1616,Industry,0),2),"Not Specified")</f>
        <v>Manufacturing</v>
      </c>
      <c r="Z1616" s="16">
        <f>INDEX(MetaIndustryLookup[],MATCH('Customer Data'!$Y1616,[0]!Meta_Industry,0),2)</f>
        <v>11</v>
      </c>
      <c r="AA1616" s="16"/>
      <c r="AB1616" s="16">
        <v>5153</v>
      </c>
      <c r="AC1616" s="16" t="s">
        <v>19610</v>
      </c>
      <c r="AD1616" s="16" t="s">
        <v>304</v>
      </c>
      <c r="AE1616" s="16">
        <f>IF('Customer Data'!$AD1616="",0,1)</f>
        <v>1</v>
      </c>
      <c r="AF1616" s="16"/>
      <c r="AG1616" s="16"/>
      <c r="AH1616" s="16"/>
      <c r="AI1616" s="16"/>
      <c r="AJ1616" s="48" t="s">
        <v>22055</v>
      </c>
      <c r="AK1616" s="16"/>
      <c r="AL1616" s="16"/>
      <c r="AM1616" s="16"/>
      <c r="AN1616" s="16"/>
      <c r="AO1616" s="16"/>
      <c r="AP1616" s="16" t="s">
        <v>18318</v>
      </c>
      <c r="AQ1616" s="16"/>
      <c r="AR1616" s="16"/>
      <c r="AS1616" s="16"/>
      <c r="AT1616" s="16">
        <v>5153</v>
      </c>
      <c r="AU1616" s="16"/>
      <c r="AV1616" s="16" t="s">
        <v>8011</v>
      </c>
      <c r="AW1616" s="16"/>
      <c r="AX1616" s="16"/>
      <c r="AY1616" s="16"/>
      <c r="AZ1616" s="16"/>
      <c r="BA1616" s="16" t="s">
        <v>307</v>
      </c>
      <c r="BB1616" s="16" t="s">
        <v>40</v>
      </c>
      <c r="BC1616" s="16"/>
      <c r="BD1616" s="16" t="s">
        <v>308</v>
      </c>
      <c r="BE1616" s="16"/>
    </row>
    <row r="1617" spans="1:57" ht="16" customHeight="1">
      <c r="A1617" s="18" t="s">
        <v>8013</v>
      </c>
      <c r="B1617" s="18" t="s">
        <v>8014</v>
      </c>
      <c r="C1617" s="50">
        <v>39338</v>
      </c>
      <c r="D1617" s="51">
        <f ca="1">DATEDIF('Customer Data'!$C1617,TODAY(),"d")/365</f>
        <v>12.443835616438356</v>
      </c>
      <c r="E1617" s="18" t="s">
        <v>27</v>
      </c>
      <c r="F1617" s="18">
        <f>IFERROR(INDEX(AccountStatusTable[],MATCH('Customer Data'!$E1617,Account_Status,0),2),3)</f>
        <v>1</v>
      </c>
      <c r="G1617" s="18" t="s">
        <v>198</v>
      </c>
      <c r="H1617" s="18" t="s">
        <v>213</v>
      </c>
      <c r="I1617" s="18" t="s">
        <v>1165</v>
      </c>
      <c r="J1617" s="18" t="s">
        <v>236</v>
      </c>
      <c r="K1617" s="18" t="s">
        <v>103</v>
      </c>
      <c r="L1617" s="18" t="s">
        <v>33</v>
      </c>
      <c r="M1617" s="18" t="s">
        <v>34</v>
      </c>
      <c r="N1617" s="18" t="s">
        <v>19613</v>
      </c>
      <c r="O1617" s="18">
        <f>IFERROR(IFERROR(INDEX(VerifiedDeploymentLookup[],MATCH(M1617,Verified_Deployment_Type,0),2),INDEX(DeploymentLookup[],MATCH(N1617,Deployment_Type,0),2)),0)</f>
        <v>0</v>
      </c>
      <c r="P1617" s="18" t="s">
        <v>104</v>
      </c>
      <c r="Q1617" s="18">
        <f>INDEX(RegionLookup[],MATCH('Customer Data'!$P1617,Region,0),3)</f>
        <v>1</v>
      </c>
      <c r="R1617" s="52" t="s">
        <v>92</v>
      </c>
      <c r="S1617" s="53">
        <f>IFERROR(INDEX(CompanySizeLookup[],MATCH('Customer Data'!$R1617,of_Employees,0),2),1)</f>
        <v>3</v>
      </c>
      <c r="T1617" s="18">
        <v>72</v>
      </c>
      <c r="U1617" s="54">
        <v>26208</v>
      </c>
      <c r="V1617" s="54">
        <v>26208</v>
      </c>
      <c r="W1617" s="50">
        <v>44088</v>
      </c>
      <c r="X1617" s="18" t="s">
        <v>180</v>
      </c>
      <c r="Y1617" s="18" t="str">
        <f>IFERROR(INDEX(IndustryLookup[],MATCH(X1617,Industry,0),2),"Not Specified")</f>
        <v>Financial Services</v>
      </c>
      <c r="Z1617" s="18">
        <f>INDEX(MetaIndustryLookup[],MATCH('Customer Data'!$Y1617,[0]!Meta_Industry,0),2)</f>
        <v>4</v>
      </c>
      <c r="AA1617" s="18"/>
      <c r="AB1617" s="18">
        <v>7371</v>
      </c>
      <c r="AC1617" s="18"/>
      <c r="AD1617" s="18"/>
      <c r="AE1617" s="18">
        <f>IF('Customer Data'!$AD1617="",0,1)</f>
        <v>0</v>
      </c>
      <c r="AF1617" s="18" t="s">
        <v>8015</v>
      </c>
      <c r="AG1617" s="18"/>
      <c r="AH1617" s="18"/>
      <c r="AI1617" s="18"/>
      <c r="AJ1617" s="55" t="s">
        <v>22054</v>
      </c>
      <c r="AK1617" s="18"/>
      <c r="AL1617" s="18"/>
      <c r="AM1617" s="18"/>
      <c r="AN1617" s="18"/>
      <c r="AO1617" s="18"/>
      <c r="AP1617" s="18" t="s">
        <v>18324</v>
      </c>
      <c r="AQ1617" s="18"/>
      <c r="AR1617" s="18"/>
      <c r="AS1617" s="18"/>
      <c r="AT1617" s="18">
        <v>7371</v>
      </c>
      <c r="AU1617" s="18"/>
      <c r="AV1617" s="18" t="s">
        <v>8016</v>
      </c>
      <c r="AW1617" s="18"/>
      <c r="AX1617" s="18"/>
      <c r="AY1617" s="18"/>
      <c r="AZ1617" s="18"/>
      <c r="BA1617" s="18"/>
      <c r="BB1617" s="18"/>
      <c r="BC1617" s="18"/>
      <c r="BD1617" s="18"/>
      <c r="BE1617" s="18"/>
    </row>
    <row r="1618" spans="1:57" ht="16" customHeight="1">
      <c r="A1618" s="16" t="s">
        <v>8017</v>
      </c>
      <c r="B1618" s="16" t="s">
        <v>8018</v>
      </c>
      <c r="C1618" s="43">
        <v>41717</v>
      </c>
      <c r="D1618" s="44">
        <f ca="1">DATEDIF('Customer Data'!$C1618,TODAY(),"d")/365</f>
        <v>5.9260273972602739</v>
      </c>
      <c r="E1618" s="16" t="s">
        <v>27</v>
      </c>
      <c r="F1618" s="16">
        <f>IFERROR(INDEX(AccountStatusTable[],MATCH('Customer Data'!$E1618,Account_Status,0),2),3)</f>
        <v>1</v>
      </c>
      <c r="G1618" s="16" t="s">
        <v>198</v>
      </c>
      <c r="H1618" s="16" t="s">
        <v>100</v>
      </c>
      <c r="I1618" s="16" t="s">
        <v>1931</v>
      </c>
      <c r="J1618" s="16" t="s">
        <v>466</v>
      </c>
      <c r="K1618" s="16" t="s">
        <v>103</v>
      </c>
      <c r="L1618" s="16" t="s">
        <v>33</v>
      </c>
      <c r="M1618" s="16" t="s">
        <v>64</v>
      </c>
      <c r="N1618" s="16" t="s">
        <v>19613</v>
      </c>
      <c r="O1618" s="16">
        <f>IFERROR(IFERROR(INDEX(VerifiedDeploymentLookup[],MATCH(M1618,Verified_Deployment_Type,0),2),INDEX(DeploymentLookup[],MATCH(N1618,Deployment_Type,0),2)),0)</f>
        <v>1</v>
      </c>
      <c r="P1618" s="16" t="s">
        <v>104</v>
      </c>
      <c r="Q1618" s="16">
        <f>INDEX(RegionLookup[],MATCH('Customer Data'!$P1618,Region,0),3)</f>
        <v>1</v>
      </c>
      <c r="R1618" s="45">
        <v>18568</v>
      </c>
      <c r="S1618" s="46">
        <f>IFERROR(INDEX(CompanySizeLookup[],MATCH('Customer Data'!$R1618,of_Employees,0),2),1)</f>
        <v>2</v>
      </c>
      <c r="T1618" s="16">
        <v>2</v>
      </c>
      <c r="U1618" s="47">
        <v>10007.709999999999</v>
      </c>
      <c r="V1618" s="47">
        <v>10007.709999999999</v>
      </c>
      <c r="W1618" s="43">
        <v>44274</v>
      </c>
      <c r="X1618" s="16" t="s">
        <v>66</v>
      </c>
      <c r="Y1618" s="16" t="str">
        <f>IFERROR(INDEX(IndustryLookup[],MATCH(X1618,Industry,0),2),"Not Specified")</f>
        <v>Healthcare</v>
      </c>
      <c r="Z1618" s="16">
        <f>INDEX(MetaIndustryLookup[],MATCH('Customer Data'!$Y1618,[0]!Meta_Industry,0),2)</f>
        <v>20</v>
      </c>
      <c r="AA1618" s="16"/>
      <c r="AB1618" s="16">
        <v>6719</v>
      </c>
      <c r="AC1618" s="16" t="s">
        <v>19610</v>
      </c>
      <c r="AD1618" s="16"/>
      <c r="AE1618" s="16">
        <f>IF('Customer Data'!$AD1618="",0,1)</f>
        <v>0</v>
      </c>
      <c r="AF1618" s="16"/>
      <c r="AG1618" s="16"/>
      <c r="AH1618" s="16"/>
      <c r="AI1618" s="16"/>
      <c r="AJ1618" s="48" t="s">
        <v>22053</v>
      </c>
      <c r="AK1618" s="16" t="s">
        <v>18740</v>
      </c>
      <c r="AL1618" s="16">
        <v>15</v>
      </c>
      <c r="AM1618" s="16" t="s">
        <v>18345</v>
      </c>
      <c r="AN1618" s="16" t="s">
        <v>18344</v>
      </c>
      <c r="AO1618" s="16"/>
      <c r="AP1618" s="16" t="s">
        <v>18324</v>
      </c>
      <c r="AQ1618" s="16"/>
      <c r="AR1618" s="16"/>
      <c r="AS1618" s="16"/>
      <c r="AT1618" s="16">
        <v>6719</v>
      </c>
      <c r="AU1618" s="16"/>
      <c r="AV1618" s="16" t="s">
        <v>8019</v>
      </c>
      <c r="AW1618" s="16"/>
      <c r="AX1618" s="16"/>
      <c r="AY1618" s="16"/>
      <c r="AZ1618" s="16"/>
      <c r="BA1618" s="16"/>
      <c r="BB1618" s="16"/>
      <c r="BC1618" s="16"/>
      <c r="BD1618" s="16"/>
      <c r="BE1618" s="16"/>
    </row>
    <row r="1619" spans="1:57" ht="16" customHeight="1">
      <c r="A1619" s="18" t="s">
        <v>8020</v>
      </c>
      <c r="B1619" s="18" t="s">
        <v>8021</v>
      </c>
      <c r="C1619" s="50">
        <v>41474</v>
      </c>
      <c r="D1619" s="51">
        <f ca="1">DATEDIF('Customer Data'!$C1619,TODAY(),"d")/365</f>
        <v>6.5917808219178085</v>
      </c>
      <c r="E1619" s="18" t="s">
        <v>27</v>
      </c>
      <c r="F1619" s="18">
        <f>IFERROR(INDEX(AccountStatusTable[],MATCH('Customer Data'!$E1619,Account_Status,0),2),3)</f>
        <v>1</v>
      </c>
      <c r="G1619" s="18" t="s">
        <v>176</v>
      </c>
      <c r="H1619" s="18" t="s">
        <v>177</v>
      </c>
      <c r="I1619" s="18" t="s">
        <v>3304</v>
      </c>
      <c r="J1619" s="18" t="s">
        <v>340</v>
      </c>
      <c r="K1619" s="18" t="s">
        <v>103</v>
      </c>
      <c r="L1619" s="18" t="s">
        <v>33</v>
      </c>
      <c r="M1619" s="18" t="s">
        <v>64</v>
      </c>
      <c r="N1619" s="18" t="s">
        <v>19613</v>
      </c>
      <c r="O1619" s="18">
        <f>IFERROR(IFERROR(INDEX(VerifiedDeploymentLookup[],MATCH(M1619,Verified_Deployment_Type,0),2),INDEX(DeploymentLookup[],MATCH(N1619,Deployment_Type,0),2)),0)</f>
        <v>1</v>
      </c>
      <c r="P1619" s="18" t="s">
        <v>104</v>
      </c>
      <c r="Q1619" s="18">
        <f>INDEX(RegionLookup[],MATCH('Customer Data'!$P1619,Region,0),3)</f>
        <v>1</v>
      </c>
      <c r="R1619" s="52" t="s">
        <v>169</v>
      </c>
      <c r="S1619" s="53">
        <f>IFERROR(INDEX(CompanySizeLookup[],MATCH('Customer Data'!$R1619,of_Employees,0),2),1)</f>
        <v>3</v>
      </c>
      <c r="T1619" s="18">
        <v>417</v>
      </c>
      <c r="U1619" s="54">
        <v>27456</v>
      </c>
      <c r="V1619" s="54">
        <v>20592</v>
      </c>
      <c r="W1619" s="50">
        <v>44031</v>
      </c>
      <c r="X1619" s="18" t="s">
        <v>215</v>
      </c>
      <c r="Y1619" s="18" t="str">
        <f>IFERROR(INDEX(IndustryLookup[],MATCH(X1619,Industry,0),2),"Not Specified")</f>
        <v>Manufacturing</v>
      </c>
      <c r="Z1619" s="18">
        <f>INDEX(MetaIndustryLookup[],MATCH('Customer Data'!$Y1619,[0]!Meta_Industry,0),2)</f>
        <v>11</v>
      </c>
      <c r="AA1619" s="18"/>
      <c r="AB1619" s="18">
        <v>2891</v>
      </c>
      <c r="AC1619" s="18" t="s">
        <v>19609</v>
      </c>
      <c r="AD1619" s="18" t="s">
        <v>181</v>
      </c>
      <c r="AE1619" s="18">
        <f>IF('Customer Data'!$AD1619="",0,1)</f>
        <v>1</v>
      </c>
      <c r="AF1619" s="18"/>
      <c r="AG1619" s="18"/>
      <c r="AH1619" s="18"/>
      <c r="AI1619" s="18"/>
      <c r="AJ1619" s="55" t="s">
        <v>22052</v>
      </c>
      <c r="AK1619" s="18"/>
      <c r="AL1619" s="18"/>
      <c r="AM1619" s="18"/>
      <c r="AN1619" s="18"/>
      <c r="AO1619" s="18"/>
      <c r="AP1619" s="18" t="s">
        <v>18318</v>
      </c>
      <c r="AQ1619" s="18"/>
      <c r="AR1619" s="18"/>
      <c r="AS1619" s="18"/>
      <c r="AT1619" s="18">
        <v>2891</v>
      </c>
      <c r="AU1619" s="18"/>
      <c r="AV1619" s="18" t="s">
        <v>8022</v>
      </c>
      <c r="AW1619" s="18">
        <v>6</v>
      </c>
      <c r="AX1619" s="18">
        <v>8</v>
      </c>
      <c r="AY1619" s="18">
        <v>3</v>
      </c>
      <c r="AZ1619" s="18">
        <v>4000000</v>
      </c>
      <c r="BA1619" s="18" t="s">
        <v>183</v>
      </c>
      <c r="BB1619" s="18" t="s">
        <v>184</v>
      </c>
      <c r="BC1619" s="18"/>
      <c r="BD1619" s="18" t="s">
        <v>185</v>
      </c>
      <c r="BE1619" s="18"/>
    </row>
    <row r="1620" spans="1:57" ht="16" customHeight="1">
      <c r="A1620" s="16" t="s">
        <v>8023</v>
      </c>
      <c r="B1620" s="16" t="s">
        <v>8024</v>
      </c>
      <c r="C1620" s="43">
        <v>41779</v>
      </c>
      <c r="D1620" s="44">
        <f ca="1">DATEDIF('Customer Data'!$C1620,TODAY(),"d")/365</f>
        <v>5.7561643835616438</v>
      </c>
      <c r="E1620" s="16" t="s">
        <v>27</v>
      </c>
      <c r="F1620" s="16">
        <f>IFERROR(INDEX(AccountStatusTable[],MATCH('Customer Data'!$E1620,Account_Status,0),2),3)</f>
        <v>1</v>
      </c>
      <c r="G1620" s="16" t="s">
        <v>212</v>
      </c>
      <c r="H1620" s="16" t="s">
        <v>100</v>
      </c>
      <c r="I1620" s="16" t="s">
        <v>2897</v>
      </c>
      <c r="J1620" s="16" t="s">
        <v>428</v>
      </c>
      <c r="K1620" s="16" t="s">
        <v>103</v>
      </c>
      <c r="L1620" s="16" t="s">
        <v>33</v>
      </c>
      <c r="M1620" s="16" t="s">
        <v>64</v>
      </c>
      <c r="N1620" s="16" t="s">
        <v>19613</v>
      </c>
      <c r="O1620" s="16">
        <f>IFERROR(IFERROR(INDEX(VerifiedDeploymentLookup[],MATCH(M1620,Verified_Deployment_Type,0),2),INDEX(DeploymentLookup[],MATCH(N1620,Deployment_Type,0),2)),0)</f>
        <v>1</v>
      </c>
      <c r="P1620" s="16" t="s">
        <v>104</v>
      </c>
      <c r="Q1620" s="16">
        <f>INDEX(RegionLookup[],MATCH('Customer Data'!$P1620,Region,0),3)</f>
        <v>1</v>
      </c>
      <c r="R1620" s="56" t="s">
        <v>335</v>
      </c>
      <c r="S1620" s="46">
        <f>IFERROR(INDEX(CompanySizeLookup[],MATCH('Customer Data'!$R1620,of_Employees,0),2),1)</f>
        <v>3</v>
      </c>
      <c r="T1620" s="16">
        <v>73</v>
      </c>
      <c r="U1620" s="47">
        <v>28617.599999999999</v>
      </c>
      <c r="V1620" s="47">
        <v>21463.200000000001</v>
      </c>
      <c r="W1620" s="43">
        <v>43971</v>
      </c>
      <c r="X1620" s="16" t="s">
        <v>180</v>
      </c>
      <c r="Y1620" s="16" t="str">
        <f>IFERROR(INDEX(IndustryLookup[],MATCH(X1620,Industry,0),2),"Not Specified")</f>
        <v>Financial Services</v>
      </c>
      <c r="Z1620" s="16">
        <f>INDEX(MetaIndustryLookup[],MATCH('Customer Data'!$Y1620,[0]!Meta_Industry,0),2)</f>
        <v>4</v>
      </c>
      <c r="AA1620" s="16"/>
      <c r="AB1620" s="16">
        <v>6282</v>
      </c>
      <c r="AC1620" s="16" t="s">
        <v>19610</v>
      </c>
      <c r="AD1620" s="16" t="s">
        <v>106</v>
      </c>
      <c r="AE1620" s="16">
        <f>IF('Customer Data'!$AD1620="",0,1)</f>
        <v>1</v>
      </c>
      <c r="AF1620" s="16"/>
      <c r="AG1620" s="16"/>
      <c r="AH1620" s="16"/>
      <c r="AI1620" s="16"/>
      <c r="AJ1620" s="48" t="s">
        <v>21223</v>
      </c>
      <c r="AK1620" s="16"/>
      <c r="AL1620" s="16">
        <v>500</v>
      </c>
      <c r="AM1620" s="16"/>
      <c r="AN1620" s="16"/>
      <c r="AO1620" s="16"/>
      <c r="AP1620" s="16" t="s">
        <v>18318</v>
      </c>
      <c r="AQ1620" s="16"/>
      <c r="AR1620" s="16"/>
      <c r="AS1620" s="16"/>
      <c r="AT1620" s="16">
        <v>6282</v>
      </c>
      <c r="AU1620" s="16"/>
      <c r="AV1620" s="16" t="s">
        <v>8025</v>
      </c>
      <c r="AW1620" s="16">
        <v>9</v>
      </c>
      <c r="AX1620" s="16">
        <v>16</v>
      </c>
      <c r="AY1620" s="16">
        <v>2</v>
      </c>
      <c r="AZ1620" s="16" t="s">
        <v>18329</v>
      </c>
      <c r="BA1620" s="16" t="s">
        <v>108</v>
      </c>
      <c r="BB1620" s="16" t="s">
        <v>109</v>
      </c>
      <c r="BC1620" s="16" t="s">
        <v>14349</v>
      </c>
      <c r="BD1620" s="16" t="s">
        <v>110</v>
      </c>
      <c r="BE1620" s="16"/>
    </row>
    <row r="1621" spans="1:57" ht="16" customHeight="1">
      <c r="A1621" s="18" t="s">
        <v>8026</v>
      </c>
      <c r="B1621" s="18" t="s">
        <v>8027</v>
      </c>
      <c r="C1621" s="50">
        <v>41512</v>
      </c>
      <c r="D1621" s="51">
        <f ca="1">DATEDIF('Customer Data'!$C1621,TODAY(),"d")/365</f>
        <v>6.4876712328767123</v>
      </c>
      <c r="E1621" s="18" t="s">
        <v>211</v>
      </c>
      <c r="F1621" s="18">
        <f>IFERROR(INDEX(AccountStatusTable[],MATCH('Customer Data'!$E1621,Account_Status,0),2),3)</f>
        <v>4</v>
      </c>
      <c r="G1621" s="18" t="s">
        <v>218</v>
      </c>
      <c r="H1621" s="18" t="s">
        <v>213</v>
      </c>
      <c r="I1621" s="18" t="s">
        <v>1305</v>
      </c>
      <c r="J1621" s="18" t="s">
        <v>220</v>
      </c>
      <c r="K1621" s="18" t="s">
        <v>103</v>
      </c>
      <c r="L1621" s="18" t="s">
        <v>33</v>
      </c>
      <c r="M1621" s="18" t="s">
        <v>64</v>
      </c>
      <c r="N1621" s="18" t="s">
        <v>19613</v>
      </c>
      <c r="O1621" s="18">
        <f>IFERROR(IFERROR(INDEX(VerifiedDeploymentLookup[],MATCH(M1621,Verified_Deployment_Type,0),2),INDEX(DeploymentLookup[],MATCH(N1621,Deployment_Type,0),2)),0)</f>
        <v>1</v>
      </c>
      <c r="P1621" s="18" t="s">
        <v>104</v>
      </c>
      <c r="Q1621" s="18">
        <f>INDEX(RegionLookup[],MATCH('Customer Data'!$P1621,Region,0),3)</f>
        <v>1</v>
      </c>
      <c r="R1621" s="57">
        <v>43840</v>
      </c>
      <c r="S1621" s="53">
        <f>IFERROR(INDEX(CompanySizeLookup[],MATCH('Customer Data'!$R1621,of_Employees,0),2),1)</f>
        <v>1</v>
      </c>
      <c r="T1621" s="18"/>
      <c r="U1621" s="54">
        <v>624</v>
      </c>
      <c r="V1621" s="54">
        <v>468</v>
      </c>
      <c r="W1621" s="50">
        <v>44069</v>
      </c>
      <c r="X1621" s="18" t="s">
        <v>360</v>
      </c>
      <c r="Y1621" s="18" t="str">
        <f>IFERROR(INDEX(IndustryLookup[],MATCH(X1621,Industry,0),2),"Not Specified")</f>
        <v>Entertainment and Recreation</v>
      </c>
      <c r="Z1621" s="18">
        <f>INDEX(MetaIndustryLookup[],MATCH('Customer Data'!$Y1621,[0]!Meta_Industry,0),2)</f>
        <v>14</v>
      </c>
      <c r="AA1621" s="18"/>
      <c r="AB1621" s="18">
        <v>7299</v>
      </c>
      <c r="AC1621" s="18" t="s">
        <v>19609</v>
      </c>
      <c r="AD1621" s="18" t="s">
        <v>268</v>
      </c>
      <c r="AE1621" s="18">
        <f>IF('Customer Data'!$AD1621="",0,1)</f>
        <v>1</v>
      </c>
      <c r="AF1621" s="18"/>
      <c r="AG1621" s="18"/>
      <c r="AH1621" s="18"/>
      <c r="AI1621" s="18"/>
      <c r="AJ1621" s="55" t="s">
        <v>19638</v>
      </c>
      <c r="AK1621" s="18"/>
      <c r="AL1621" s="18"/>
      <c r="AM1621" s="18"/>
      <c r="AN1621" s="18"/>
      <c r="AO1621" s="18"/>
      <c r="AP1621" s="18" t="s">
        <v>18318</v>
      </c>
      <c r="AQ1621" s="18"/>
      <c r="AR1621" s="18"/>
      <c r="AS1621" s="18"/>
      <c r="AT1621" s="18">
        <v>7299</v>
      </c>
      <c r="AU1621" s="18"/>
      <c r="AV1621" s="18" t="s">
        <v>8028</v>
      </c>
      <c r="AW1621" s="18">
        <v>6</v>
      </c>
      <c r="AX1621" s="18">
        <v>5</v>
      </c>
      <c r="AY1621" s="18">
        <v>2</v>
      </c>
      <c r="AZ1621" s="18" t="s">
        <v>74</v>
      </c>
      <c r="BA1621" s="18" t="s">
        <v>269</v>
      </c>
      <c r="BB1621" s="18" t="s">
        <v>267</v>
      </c>
      <c r="BC1621" s="18"/>
      <c r="BD1621" s="18" t="s">
        <v>270</v>
      </c>
      <c r="BE1621" s="18"/>
    </row>
    <row r="1622" spans="1:57" ht="16" customHeight="1">
      <c r="A1622" s="16" t="s">
        <v>8030</v>
      </c>
      <c r="B1622" s="16" t="s">
        <v>8031</v>
      </c>
      <c r="C1622" s="43">
        <v>39654</v>
      </c>
      <c r="D1622" s="44">
        <f ca="1">DATEDIF('Customer Data'!$C1622,TODAY(),"d")/365</f>
        <v>11.578082191780823</v>
      </c>
      <c r="E1622" s="16" t="s">
        <v>27</v>
      </c>
      <c r="F1622" s="16">
        <f>IFERROR(INDEX(AccountStatusTable[],MATCH('Customer Data'!$E1622,Account_Status,0),2),3)</f>
        <v>1</v>
      </c>
      <c r="G1622" s="16" t="s">
        <v>45</v>
      </c>
      <c r="H1622" s="16" t="s">
        <v>45</v>
      </c>
      <c r="I1622" s="16" t="s">
        <v>3408</v>
      </c>
      <c r="J1622" s="16" t="s">
        <v>22051</v>
      </c>
      <c r="K1622" s="16" t="s">
        <v>1396</v>
      </c>
      <c r="L1622" s="16" t="s">
        <v>33</v>
      </c>
      <c r="M1622" s="16" t="s">
        <v>34</v>
      </c>
      <c r="N1622" s="16" t="s">
        <v>19613</v>
      </c>
      <c r="O1622" s="16">
        <f>IFERROR(IFERROR(INDEX(VerifiedDeploymentLookup[],MATCH(M1622,Verified_Deployment_Type,0),2),INDEX(DeploymentLookup[],MATCH(N1622,Deployment_Type,0),2)),0)</f>
        <v>0</v>
      </c>
      <c r="P1622" s="16" t="s">
        <v>1397</v>
      </c>
      <c r="Q1622" s="16">
        <f>INDEX(RegionLookup[],MATCH('Customer Data'!$P1622,Region,0),3)</f>
        <v>3</v>
      </c>
      <c r="R1622" s="56" t="s">
        <v>169</v>
      </c>
      <c r="S1622" s="46">
        <f>IFERROR(INDEX(CompanySizeLookup[],MATCH('Customer Data'!$R1622,of_Employees,0),2),1)</f>
        <v>3</v>
      </c>
      <c r="T1622" s="16">
        <v>100</v>
      </c>
      <c r="U1622" s="47">
        <v>12480</v>
      </c>
      <c r="V1622" s="47">
        <v>10608</v>
      </c>
      <c r="W1622" s="43">
        <v>44037</v>
      </c>
      <c r="X1622" s="16" t="s">
        <v>239</v>
      </c>
      <c r="Y1622" s="16" t="str">
        <f>IFERROR(INDEX(IndustryLookup[],MATCH(X1622,Industry,0),2),"Not Specified")</f>
        <v>Technology</v>
      </c>
      <c r="Z1622" s="16">
        <f>INDEX(MetaIndustryLookup[],MATCH('Customer Data'!$Y1622,[0]!Meta_Industry,0),2)</f>
        <v>36</v>
      </c>
      <c r="AA1622" s="16"/>
      <c r="AB1622" s="16">
        <v>7389</v>
      </c>
      <c r="AC1622" s="16"/>
      <c r="AD1622" s="16" t="s">
        <v>2682</v>
      </c>
      <c r="AE1622" s="16">
        <f>IF('Customer Data'!$AD1622="",0,1)</f>
        <v>1</v>
      </c>
      <c r="AF1622" s="16"/>
      <c r="AG1622" s="16"/>
      <c r="AH1622" s="16"/>
      <c r="AI1622" s="16"/>
      <c r="AJ1622" s="48" t="s">
        <v>20626</v>
      </c>
      <c r="AK1622" s="16"/>
      <c r="AL1622" s="16"/>
      <c r="AM1622" s="16"/>
      <c r="AN1622" s="16"/>
      <c r="AO1622" s="16"/>
      <c r="AP1622" s="16" t="s">
        <v>18318</v>
      </c>
      <c r="AQ1622" s="16"/>
      <c r="AR1622" s="16"/>
      <c r="AS1622" s="16"/>
      <c r="AT1622" s="16">
        <v>7389</v>
      </c>
      <c r="AU1622" s="16"/>
      <c r="AV1622" s="16" t="s">
        <v>8032</v>
      </c>
      <c r="AW1622" s="16">
        <v>4</v>
      </c>
      <c r="AX1622" s="16">
        <v>16</v>
      </c>
      <c r="AY1622" s="16">
        <v>6</v>
      </c>
      <c r="AZ1622" s="16"/>
      <c r="BA1622" s="16" t="s">
        <v>2684</v>
      </c>
      <c r="BB1622" s="16" t="s">
        <v>40</v>
      </c>
      <c r="BC1622" s="16"/>
      <c r="BD1622" s="16" t="s">
        <v>2685</v>
      </c>
      <c r="BE1622" s="16"/>
    </row>
    <row r="1623" spans="1:57" ht="16" customHeight="1">
      <c r="A1623" s="18" t="s">
        <v>8033</v>
      </c>
      <c r="B1623" s="18" t="s">
        <v>8034</v>
      </c>
      <c r="C1623" s="50">
        <v>41575</v>
      </c>
      <c r="D1623" s="51">
        <f ca="1">DATEDIF('Customer Data'!$C1623,TODAY(),"d")/365</f>
        <v>6.3150684931506849</v>
      </c>
      <c r="E1623" s="18" t="s">
        <v>74</v>
      </c>
      <c r="F1623" s="18">
        <f>IFERROR(INDEX(AccountStatusTable[],MATCH('Customer Data'!$E1623,Account_Status,0),2),3)</f>
        <v>3</v>
      </c>
      <c r="G1623" s="18" t="s">
        <v>218</v>
      </c>
      <c r="H1623" s="18" t="s">
        <v>213</v>
      </c>
      <c r="I1623" s="18" t="s">
        <v>1518</v>
      </c>
      <c r="J1623" s="18" t="s">
        <v>267</v>
      </c>
      <c r="K1623" s="18" t="s">
        <v>103</v>
      </c>
      <c r="L1623" s="18" t="s">
        <v>33</v>
      </c>
      <c r="M1623" s="18" t="s">
        <v>34</v>
      </c>
      <c r="N1623" s="18" t="s">
        <v>19613</v>
      </c>
      <c r="O1623" s="18">
        <f>IFERROR(IFERROR(INDEX(VerifiedDeploymentLookup[],MATCH(M1623,Verified_Deployment_Type,0),2),INDEX(DeploymentLookup[],MATCH(N1623,Deployment_Type,0),2)),0)</f>
        <v>0</v>
      </c>
      <c r="P1623" s="18" t="s">
        <v>104</v>
      </c>
      <c r="Q1623" s="18">
        <f>INDEX(RegionLookup[],MATCH('Customer Data'!$P1623,Region,0),3)</f>
        <v>1</v>
      </c>
      <c r="R1623" s="26">
        <v>18568</v>
      </c>
      <c r="S1623" s="53">
        <f>IFERROR(INDEX(CompanySizeLookup[],MATCH('Customer Data'!$R1623,of_Employees,0),2),1)</f>
        <v>2</v>
      </c>
      <c r="T1623" s="18">
        <v>17</v>
      </c>
      <c r="U1623" s="54">
        <v>13104</v>
      </c>
      <c r="V1623" s="54">
        <v>9828</v>
      </c>
      <c r="W1623" s="50">
        <v>44132</v>
      </c>
      <c r="X1623" s="18" t="s">
        <v>239</v>
      </c>
      <c r="Y1623" s="18" t="str">
        <f>IFERROR(INDEX(IndustryLookup[],MATCH(X1623,Industry,0),2),"Not Specified")</f>
        <v>Technology</v>
      </c>
      <c r="Z1623" s="18">
        <f>INDEX(MetaIndustryLookup[],MATCH('Customer Data'!$Y1623,[0]!Meta_Industry,0),2)</f>
        <v>36</v>
      </c>
      <c r="AA1623" s="18"/>
      <c r="AB1623" s="18">
        <v>3679</v>
      </c>
      <c r="AC1623" s="18" t="s">
        <v>19609</v>
      </c>
      <c r="AD1623" s="18" t="s">
        <v>268</v>
      </c>
      <c r="AE1623" s="18">
        <f>IF('Customer Data'!$AD1623="",0,1)</f>
        <v>1</v>
      </c>
      <c r="AF1623" s="18"/>
      <c r="AG1623" s="18"/>
      <c r="AH1623" s="18"/>
      <c r="AI1623" s="18"/>
      <c r="AJ1623" s="55" t="s">
        <v>22050</v>
      </c>
      <c r="AK1623" s="18"/>
      <c r="AL1623" s="18"/>
      <c r="AM1623" s="18"/>
      <c r="AN1623" s="18"/>
      <c r="AO1623" s="18"/>
      <c r="AP1623" s="18" t="s">
        <v>18318</v>
      </c>
      <c r="AQ1623" s="18"/>
      <c r="AR1623" s="18"/>
      <c r="AS1623" s="18"/>
      <c r="AT1623" s="18">
        <v>3679</v>
      </c>
      <c r="AU1623" s="18"/>
      <c r="AV1623" s="18" t="s">
        <v>8035</v>
      </c>
      <c r="AW1623" s="18">
        <v>6</v>
      </c>
      <c r="AX1623" s="18">
        <v>5</v>
      </c>
      <c r="AY1623" s="18">
        <v>2</v>
      </c>
      <c r="AZ1623" s="18" t="s">
        <v>74</v>
      </c>
      <c r="BA1623" s="18" t="s">
        <v>269</v>
      </c>
      <c r="BB1623" s="18" t="s">
        <v>267</v>
      </c>
      <c r="BC1623" s="18"/>
      <c r="BD1623" s="18" t="s">
        <v>270</v>
      </c>
      <c r="BE1623" s="18"/>
    </row>
    <row r="1624" spans="1:57" ht="16" customHeight="1">
      <c r="A1624" s="16" t="s">
        <v>8036</v>
      </c>
      <c r="B1624" s="16" t="s">
        <v>8037</v>
      </c>
      <c r="C1624" s="43">
        <v>40493</v>
      </c>
      <c r="D1624" s="44">
        <f ca="1">DATEDIF('Customer Data'!$C1624,TODAY(),"d")/365</f>
        <v>9.2794520547945201</v>
      </c>
      <c r="E1624" s="16" t="s">
        <v>27</v>
      </c>
      <c r="F1624" s="16">
        <f>IFERROR(INDEX(AccountStatusTable[],MATCH('Customer Data'!$E1624,Account_Status,0),2),3)</f>
        <v>1</v>
      </c>
      <c r="G1624" s="16" t="s">
        <v>61</v>
      </c>
      <c r="H1624" s="16" t="s">
        <v>61</v>
      </c>
      <c r="I1624" s="16" t="s">
        <v>886</v>
      </c>
      <c r="J1624" s="16"/>
      <c r="K1624" s="16" t="s">
        <v>205</v>
      </c>
      <c r="L1624" s="16" t="s">
        <v>33</v>
      </c>
      <c r="M1624" s="16" t="s">
        <v>34</v>
      </c>
      <c r="N1624" s="16" t="s">
        <v>19613</v>
      </c>
      <c r="O1624" s="16">
        <f>IFERROR(IFERROR(INDEX(VerifiedDeploymentLookup[],MATCH(M1624,Verified_Deployment_Type,0),2),INDEX(DeploymentLookup[],MATCH(N1624,Deployment_Type,0),2)),0)</f>
        <v>0</v>
      </c>
      <c r="P1624" s="16" t="s">
        <v>65</v>
      </c>
      <c r="Q1624" s="16">
        <f>INDEX(RegionLookup[],MATCH('Customer Data'!$P1624,Region,0),3)</f>
        <v>2</v>
      </c>
      <c r="R1624" s="56" t="s">
        <v>169</v>
      </c>
      <c r="S1624" s="46">
        <f>IFERROR(INDEX(CompanySizeLookup[],MATCH('Customer Data'!$R1624,of_Employees,0),2),1)</f>
        <v>3</v>
      </c>
      <c r="T1624" s="16">
        <v>17</v>
      </c>
      <c r="U1624" s="47">
        <v>14400</v>
      </c>
      <c r="V1624" s="47">
        <v>11520</v>
      </c>
      <c r="W1624" s="43">
        <v>44207</v>
      </c>
      <c r="X1624" s="16" t="s">
        <v>510</v>
      </c>
      <c r="Y1624" s="16" t="str">
        <f>IFERROR(INDEX(IndustryLookup[],MATCH(X1624,Industry,0),2),"Not Specified")</f>
        <v>Education</v>
      </c>
      <c r="Z1624" s="16">
        <f>INDEX(MetaIndustryLookup[],MATCH('Customer Data'!$Y1624,[0]!Meta_Industry,0),2)</f>
        <v>10</v>
      </c>
      <c r="AA1624" s="16"/>
      <c r="AB1624" s="16">
        <v>8299</v>
      </c>
      <c r="AC1624" s="16"/>
      <c r="AD1624" s="16" t="s">
        <v>207</v>
      </c>
      <c r="AE1624" s="16">
        <f>IF('Customer Data'!$AD1624="",0,1)</f>
        <v>1</v>
      </c>
      <c r="AF1624" s="16"/>
      <c r="AG1624" s="16"/>
      <c r="AH1624" s="16"/>
      <c r="AI1624" s="16"/>
      <c r="AJ1624" s="48" t="s">
        <v>22049</v>
      </c>
      <c r="AK1624" s="16"/>
      <c r="AL1624" s="16"/>
      <c r="AM1624" s="16"/>
      <c r="AN1624" s="16"/>
      <c r="AO1624" s="16"/>
      <c r="AP1624" s="16" t="s">
        <v>18318</v>
      </c>
      <c r="AQ1624" s="16"/>
      <c r="AR1624" s="16"/>
      <c r="AS1624" s="16"/>
      <c r="AT1624" s="16">
        <v>8299</v>
      </c>
      <c r="AU1624" s="16"/>
      <c r="AV1624" s="16" t="s">
        <v>8038</v>
      </c>
      <c r="AW1624" s="16"/>
      <c r="AX1624" s="16"/>
      <c r="AY1624" s="16"/>
      <c r="AZ1624" s="16"/>
      <c r="BA1624" s="16" t="s">
        <v>209</v>
      </c>
      <c r="BB1624" s="16" t="s">
        <v>40</v>
      </c>
      <c r="BC1624" s="16" t="s">
        <v>18363</v>
      </c>
      <c r="BD1624" s="16" t="s">
        <v>210</v>
      </c>
      <c r="BE1624" s="16"/>
    </row>
    <row r="1625" spans="1:57" ht="16" customHeight="1">
      <c r="A1625" s="18" t="s">
        <v>5520</v>
      </c>
      <c r="B1625" s="18" t="s">
        <v>5521</v>
      </c>
      <c r="C1625" s="50">
        <v>41089</v>
      </c>
      <c r="D1625" s="51">
        <f ca="1">DATEDIF('Customer Data'!$C1625,TODAY(),"d")/365</f>
        <v>7.646575342465753</v>
      </c>
      <c r="E1625" s="18" t="s">
        <v>27</v>
      </c>
      <c r="F1625" s="18">
        <f>IFERROR(INDEX(AccountStatusTable[],MATCH('Customer Data'!$E1625,Account_Status,0),2),3)</f>
        <v>1</v>
      </c>
      <c r="G1625" s="18" t="s">
        <v>684</v>
      </c>
      <c r="H1625" s="18" t="s">
        <v>684</v>
      </c>
      <c r="I1625" s="18" t="s">
        <v>5522</v>
      </c>
      <c r="J1625" s="18" t="s">
        <v>40</v>
      </c>
      <c r="K1625" s="18" t="s">
        <v>259</v>
      </c>
      <c r="L1625" s="18" t="s">
        <v>33</v>
      </c>
      <c r="M1625" s="18" t="s">
        <v>34</v>
      </c>
      <c r="N1625" s="18" t="s">
        <v>19613</v>
      </c>
      <c r="O1625" s="18">
        <f>IFERROR(IFERROR(INDEX(VerifiedDeploymentLookup[],MATCH(M1625,Verified_Deployment_Type,0),2),INDEX(DeploymentLookup[],MATCH(N1625,Deployment_Type,0),2)),0)</f>
        <v>0</v>
      </c>
      <c r="P1625" s="18" t="s">
        <v>65</v>
      </c>
      <c r="Q1625" s="18">
        <f>INDEX(RegionLookup[],MATCH('Customer Data'!$P1625,Region,0),3)</f>
        <v>2</v>
      </c>
      <c r="R1625" s="52" t="s">
        <v>50</v>
      </c>
      <c r="S1625" s="53">
        <f>IFERROR(INDEX(CompanySizeLookup[],MATCH('Customer Data'!$R1625,of_Employees,0),2),1)</f>
        <v>4</v>
      </c>
      <c r="T1625" s="18">
        <v>55</v>
      </c>
      <c r="U1625" s="54">
        <v>16368</v>
      </c>
      <c r="V1625" s="54">
        <v>12276</v>
      </c>
      <c r="W1625" s="50">
        <v>44011</v>
      </c>
      <c r="X1625" s="18" t="s">
        <v>239</v>
      </c>
      <c r="Y1625" s="18" t="str">
        <f>IFERROR(INDEX(IndustryLookup[],MATCH(X1625,Industry,0),2),"Not Specified")</f>
        <v>Technology</v>
      </c>
      <c r="Z1625" s="18">
        <f>INDEX(MetaIndustryLookup[],MATCH('Customer Data'!$Y1625,[0]!Meta_Industry,0),2)</f>
        <v>36</v>
      </c>
      <c r="AA1625" s="18"/>
      <c r="AB1625" s="18">
        <v>5065</v>
      </c>
      <c r="AC1625" s="18"/>
      <c r="AD1625" s="18" t="s">
        <v>862</v>
      </c>
      <c r="AE1625" s="18">
        <f>IF('Customer Data'!$AD1625="",0,1)</f>
        <v>1</v>
      </c>
      <c r="AF1625" s="18"/>
      <c r="AG1625" s="18"/>
      <c r="AH1625" s="18"/>
      <c r="AI1625" s="18"/>
      <c r="AJ1625" s="55" t="s">
        <v>22048</v>
      </c>
      <c r="AK1625" s="18" t="s">
        <v>18738</v>
      </c>
      <c r="AL1625" s="18">
        <v>15</v>
      </c>
      <c r="AM1625" s="18" t="s">
        <v>18725</v>
      </c>
      <c r="AN1625" s="18" t="s">
        <v>18336</v>
      </c>
      <c r="AO1625" s="18"/>
      <c r="AP1625" s="18" t="s">
        <v>18318</v>
      </c>
      <c r="AQ1625" s="18"/>
      <c r="AR1625" s="18"/>
      <c r="AS1625" s="18"/>
      <c r="AT1625" s="18">
        <v>5065</v>
      </c>
      <c r="AU1625" s="18"/>
      <c r="AV1625" s="18" t="s">
        <v>5523</v>
      </c>
      <c r="AW1625" s="18"/>
      <c r="AX1625" s="18"/>
      <c r="AY1625" s="18"/>
      <c r="AZ1625" s="18" t="s">
        <v>18329</v>
      </c>
      <c r="BA1625" s="18" t="s">
        <v>865</v>
      </c>
      <c r="BB1625" s="18" t="s">
        <v>40</v>
      </c>
      <c r="BC1625" s="18"/>
      <c r="BD1625" s="18" t="s">
        <v>866</v>
      </c>
      <c r="BE1625" s="18"/>
    </row>
    <row r="1626" spans="1:57" ht="16" customHeight="1">
      <c r="A1626" s="16" t="s">
        <v>8039</v>
      </c>
      <c r="B1626" s="16" t="s">
        <v>8040</v>
      </c>
      <c r="C1626" s="43">
        <v>40863</v>
      </c>
      <c r="D1626" s="44">
        <f ca="1">DATEDIF('Customer Data'!$C1626,TODAY(),"d")/365</f>
        <v>8.2657534246575342</v>
      </c>
      <c r="E1626" s="16" t="s">
        <v>27</v>
      </c>
      <c r="F1626" s="16">
        <f>IFERROR(INDEX(AccountStatusTable[],MATCH('Customer Data'!$E1626,Account_Status,0),2),3)</f>
        <v>1</v>
      </c>
      <c r="G1626" s="16" t="s">
        <v>198</v>
      </c>
      <c r="H1626" s="16" t="s">
        <v>100</v>
      </c>
      <c r="I1626" s="16" t="s">
        <v>3599</v>
      </c>
      <c r="J1626" s="16" t="s">
        <v>466</v>
      </c>
      <c r="K1626" s="16" t="s">
        <v>103</v>
      </c>
      <c r="L1626" s="16" t="s">
        <v>33</v>
      </c>
      <c r="M1626" s="16" t="s">
        <v>64</v>
      </c>
      <c r="N1626" s="16" t="s">
        <v>19613</v>
      </c>
      <c r="O1626" s="16">
        <f>IFERROR(IFERROR(INDEX(VerifiedDeploymentLookup[],MATCH(M1626,Verified_Deployment_Type,0),2),INDEX(DeploymentLookup[],MATCH(N1626,Deployment_Type,0),2)),0)</f>
        <v>1</v>
      </c>
      <c r="P1626" s="16" t="s">
        <v>104</v>
      </c>
      <c r="Q1626" s="16">
        <f>INDEX(RegionLookup[],MATCH('Customer Data'!$P1626,Region,0),3)</f>
        <v>1</v>
      </c>
      <c r="R1626" s="45">
        <v>18568</v>
      </c>
      <c r="S1626" s="46">
        <f>IFERROR(INDEX(CompanySizeLookup[],MATCH('Customer Data'!$R1626,of_Employees,0),2),1)</f>
        <v>2</v>
      </c>
      <c r="T1626" s="16">
        <v>40</v>
      </c>
      <c r="U1626" s="47">
        <v>3744</v>
      </c>
      <c r="V1626" s="47">
        <v>3744</v>
      </c>
      <c r="W1626" s="43">
        <v>44151</v>
      </c>
      <c r="X1626" s="16" t="s">
        <v>35</v>
      </c>
      <c r="Y1626" s="16" t="str">
        <f>IFERROR(INDEX(IndustryLookup[],MATCH(X1626,Industry,0),2),"Not Specified")</f>
        <v>Information and Communication Technology (ICT)</v>
      </c>
      <c r="Z1626" s="16">
        <f>INDEX(MetaIndustryLookup[],MATCH('Customer Data'!$Y1626,[0]!Meta_Industry,0),2)</f>
        <v>23</v>
      </c>
      <c r="AA1626" s="16"/>
      <c r="AB1626" s="16">
        <v>1731</v>
      </c>
      <c r="AC1626" s="16"/>
      <c r="AD1626" s="16"/>
      <c r="AE1626" s="16">
        <f>IF('Customer Data'!$AD1626="",0,1)</f>
        <v>0</v>
      </c>
      <c r="AF1626" s="16"/>
      <c r="AG1626" s="16"/>
      <c r="AH1626" s="16"/>
      <c r="AI1626" s="16"/>
      <c r="AJ1626" s="48" t="s">
        <v>22047</v>
      </c>
      <c r="AK1626" s="16" t="s">
        <v>18737</v>
      </c>
      <c r="AL1626" s="16">
        <v>10</v>
      </c>
      <c r="AM1626" s="16" t="s">
        <v>18326</v>
      </c>
      <c r="AN1626" s="16" t="s">
        <v>18325</v>
      </c>
      <c r="AO1626" s="16"/>
      <c r="AP1626" s="16" t="s">
        <v>18324</v>
      </c>
      <c r="AQ1626" s="16"/>
      <c r="AR1626" s="16"/>
      <c r="AS1626" s="16"/>
      <c r="AT1626" s="16">
        <v>1731</v>
      </c>
      <c r="AU1626" s="16"/>
      <c r="AV1626" s="16" t="s">
        <v>8041</v>
      </c>
      <c r="AW1626" s="16"/>
      <c r="AX1626" s="16"/>
      <c r="AY1626" s="16"/>
      <c r="AZ1626" s="16"/>
      <c r="BA1626" s="16"/>
      <c r="BB1626" s="16"/>
      <c r="BC1626" s="16"/>
      <c r="BD1626" s="16"/>
      <c r="BE1626" s="16"/>
    </row>
    <row r="1627" spans="1:57" ht="16" customHeight="1">
      <c r="A1627" s="18" t="s">
        <v>8042</v>
      </c>
      <c r="B1627" s="18" t="s">
        <v>8043</v>
      </c>
      <c r="C1627" s="50">
        <v>40889</v>
      </c>
      <c r="D1627" s="51">
        <f ca="1">DATEDIF('Customer Data'!$C1627,TODAY(),"d")/365</f>
        <v>8.1945205479452063</v>
      </c>
      <c r="E1627" s="18" t="s">
        <v>74</v>
      </c>
      <c r="F1627" s="18">
        <f>IFERROR(INDEX(AccountStatusTable[],MATCH('Customer Data'!$E1627,Account_Status,0),2),3)</f>
        <v>3</v>
      </c>
      <c r="G1627" s="18" t="s">
        <v>99</v>
      </c>
      <c r="H1627" s="18" t="s">
        <v>100</v>
      </c>
      <c r="I1627" s="18" t="s">
        <v>8044</v>
      </c>
      <c r="J1627" s="18" t="s">
        <v>1259</v>
      </c>
      <c r="K1627" s="18" t="s">
        <v>103</v>
      </c>
      <c r="L1627" s="18" t="s">
        <v>33</v>
      </c>
      <c r="M1627" s="18" t="s">
        <v>64</v>
      </c>
      <c r="N1627" s="18" t="s">
        <v>19613</v>
      </c>
      <c r="O1627" s="18">
        <f>IFERROR(IFERROR(INDEX(VerifiedDeploymentLookup[],MATCH(M1627,Verified_Deployment_Type,0),2),INDEX(DeploymentLookup[],MATCH(N1627,Deployment_Type,0),2)),0)</f>
        <v>1</v>
      </c>
      <c r="P1627" s="18" t="s">
        <v>104</v>
      </c>
      <c r="Q1627" s="18">
        <f>INDEX(RegionLookup[],MATCH('Customer Data'!$P1627,Region,0),3)</f>
        <v>1</v>
      </c>
      <c r="R1627" s="26">
        <v>18568</v>
      </c>
      <c r="S1627" s="53">
        <f>IFERROR(INDEX(CompanySizeLookup[],MATCH('Customer Data'!$R1627,of_Employees,0),2),1)</f>
        <v>2</v>
      </c>
      <c r="T1627" s="18">
        <v>24</v>
      </c>
      <c r="U1627" s="54">
        <v>5184</v>
      </c>
      <c r="V1627" s="54">
        <v>3888</v>
      </c>
      <c r="W1627" s="50">
        <v>44208</v>
      </c>
      <c r="X1627" s="18" t="s">
        <v>239</v>
      </c>
      <c r="Y1627" s="18" t="str">
        <f>IFERROR(INDEX(IndustryLookup[],MATCH(X1627,Industry,0),2),"Not Specified")</f>
        <v>Technology</v>
      </c>
      <c r="Z1627" s="18">
        <f>INDEX(MetaIndustryLookup[],MATCH('Customer Data'!$Y1627,[0]!Meta_Industry,0),2)</f>
        <v>36</v>
      </c>
      <c r="AA1627" s="18"/>
      <c r="AB1627" s="18">
        <v>5999</v>
      </c>
      <c r="AC1627" s="18"/>
      <c r="AD1627" s="18" t="s">
        <v>106</v>
      </c>
      <c r="AE1627" s="18">
        <f>IF('Customer Data'!$AD1627="",0,1)</f>
        <v>1</v>
      </c>
      <c r="AF1627" s="18" t="s">
        <v>8045</v>
      </c>
      <c r="AG1627" s="18"/>
      <c r="AH1627" s="18"/>
      <c r="AI1627" s="18"/>
      <c r="AJ1627" s="55" t="s">
        <v>20626</v>
      </c>
      <c r="AK1627" s="18"/>
      <c r="AL1627" s="18"/>
      <c r="AM1627" s="18"/>
      <c r="AN1627" s="18"/>
      <c r="AO1627" s="18"/>
      <c r="AP1627" s="18" t="s">
        <v>18318</v>
      </c>
      <c r="AQ1627" s="18"/>
      <c r="AR1627" s="18"/>
      <c r="AS1627" s="18"/>
      <c r="AT1627" s="18">
        <v>5999</v>
      </c>
      <c r="AU1627" s="18"/>
      <c r="AV1627" s="18" t="s">
        <v>8046</v>
      </c>
      <c r="AW1627" s="18">
        <v>9</v>
      </c>
      <c r="AX1627" s="18">
        <v>16</v>
      </c>
      <c r="AY1627" s="18">
        <v>2</v>
      </c>
      <c r="AZ1627" s="18" t="s">
        <v>18329</v>
      </c>
      <c r="BA1627" s="18" t="s">
        <v>108</v>
      </c>
      <c r="BB1627" s="18" t="s">
        <v>109</v>
      </c>
      <c r="BC1627" s="18" t="s">
        <v>14349</v>
      </c>
      <c r="BD1627" s="18" t="s">
        <v>110</v>
      </c>
      <c r="BE1627" s="18"/>
    </row>
    <row r="1628" spans="1:57" ht="16" customHeight="1">
      <c r="A1628" s="16" t="s">
        <v>8047</v>
      </c>
      <c r="B1628" s="16" t="s">
        <v>8048</v>
      </c>
      <c r="C1628" s="43">
        <v>40813</v>
      </c>
      <c r="D1628" s="44">
        <f ca="1">DATEDIF('Customer Data'!$C1628,TODAY(),"d")/365</f>
        <v>8.4027397260273968</v>
      </c>
      <c r="E1628" s="16" t="s">
        <v>74</v>
      </c>
      <c r="F1628" s="16">
        <f>IFERROR(INDEX(AccountStatusTable[],MATCH('Customer Data'!$E1628,Account_Status,0),2),3)</f>
        <v>3</v>
      </c>
      <c r="G1628" s="16" t="s">
        <v>176</v>
      </c>
      <c r="H1628" s="16" t="s">
        <v>177</v>
      </c>
      <c r="I1628" s="16" t="s">
        <v>461</v>
      </c>
      <c r="J1628" s="16" t="s">
        <v>458</v>
      </c>
      <c r="K1628" s="16" t="s">
        <v>390</v>
      </c>
      <c r="L1628" s="16" t="s">
        <v>33</v>
      </c>
      <c r="M1628" s="16" t="s">
        <v>34</v>
      </c>
      <c r="N1628" s="16" t="s">
        <v>19613</v>
      </c>
      <c r="O1628" s="16">
        <f>IFERROR(IFERROR(INDEX(VerifiedDeploymentLookup[],MATCH(M1628,Verified_Deployment_Type,0),2),INDEX(DeploymentLookup[],MATCH(N1628,Deployment_Type,0),2)),0)</f>
        <v>0</v>
      </c>
      <c r="P1628" s="16" t="s">
        <v>390</v>
      </c>
      <c r="Q1628" s="16">
        <f>INDEX(RegionLookup[],MATCH('Customer Data'!$P1628,Region,0),3)</f>
        <v>1</v>
      </c>
      <c r="R1628" s="59">
        <v>43840</v>
      </c>
      <c r="S1628" s="46">
        <f>IFERROR(INDEX(CompanySizeLookup[],MATCH('Customer Data'!$R1628,of_Employees,0),2),1)</f>
        <v>1</v>
      </c>
      <c r="T1628" s="16">
        <v>15</v>
      </c>
      <c r="U1628" s="47">
        <v>16848</v>
      </c>
      <c r="V1628" s="47">
        <v>14320.8</v>
      </c>
      <c r="W1628" s="43">
        <v>44101</v>
      </c>
      <c r="X1628" s="16" t="s">
        <v>170</v>
      </c>
      <c r="Y1628" s="16" t="str">
        <f>IFERROR(INDEX(IndustryLookup[],MATCH(X1628,Industry,0),2),"Not Specified")</f>
        <v>Services</v>
      </c>
      <c r="Z1628" s="16">
        <f>INDEX(MetaIndustryLookup[],MATCH('Customer Data'!$Y1628,[0]!Meta_Industry,0),2)</f>
        <v>34</v>
      </c>
      <c r="AA1628" s="16"/>
      <c r="AB1628" s="16">
        <v>7261</v>
      </c>
      <c r="AC1628" s="16"/>
      <c r="AD1628" s="16" t="s">
        <v>963</v>
      </c>
      <c r="AE1628" s="16">
        <f>IF('Customer Data'!$AD1628="",0,1)</f>
        <v>1</v>
      </c>
      <c r="AF1628" s="16"/>
      <c r="AG1628" s="16"/>
      <c r="AH1628" s="16"/>
      <c r="AI1628" s="16"/>
      <c r="AJ1628" s="48" t="s">
        <v>22046</v>
      </c>
      <c r="AK1628" s="16"/>
      <c r="AL1628" s="16"/>
      <c r="AM1628" s="16"/>
      <c r="AN1628" s="16"/>
      <c r="AO1628" s="16"/>
      <c r="AP1628" s="16" t="s">
        <v>18318</v>
      </c>
      <c r="AQ1628" s="16"/>
      <c r="AR1628" s="16"/>
      <c r="AS1628" s="16"/>
      <c r="AT1628" s="16">
        <v>7261</v>
      </c>
      <c r="AU1628" s="16"/>
      <c r="AV1628" s="16" t="s">
        <v>8049</v>
      </c>
      <c r="AW1628" s="16">
        <v>15</v>
      </c>
      <c r="AX1628" s="16">
        <v>30</v>
      </c>
      <c r="AY1628" s="16">
        <v>3</v>
      </c>
      <c r="AZ1628" s="16" t="s">
        <v>74</v>
      </c>
      <c r="BA1628" s="16" t="s">
        <v>964</v>
      </c>
      <c r="BB1628" s="16" t="s">
        <v>267</v>
      </c>
      <c r="BC1628" s="16"/>
      <c r="BD1628" s="16" t="s">
        <v>965</v>
      </c>
      <c r="BE1628" s="16"/>
    </row>
    <row r="1629" spans="1:57" ht="16" customHeight="1">
      <c r="A1629" s="18" t="s">
        <v>3541</v>
      </c>
      <c r="B1629" s="18" t="s">
        <v>3542</v>
      </c>
      <c r="C1629" s="50">
        <v>38702</v>
      </c>
      <c r="D1629" s="51">
        <f ca="1">DATEDIF('Customer Data'!$C1629,TODAY(),"d")/365</f>
        <v>14.186301369863013</v>
      </c>
      <c r="E1629" s="18" t="s">
        <v>27</v>
      </c>
      <c r="F1629" s="18">
        <f>IFERROR(INDEX(AccountStatusTable[],MATCH('Customer Data'!$E1629,Account_Status,0),2),3)</f>
        <v>1</v>
      </c>
      <c r="G1629" s="18" t="s">
        <v>126</v>
      </c>
      <c r="H1629" s="18" t="s">
        <v>126</v>
      </c>
      <c r="I1629" s="18" t="s">
        <v>138</v>
      </c>
      <c r="J1629" s="18" t="s">
        <v>138</v>
      </c>
      <c r="K1629" s="18" t="s">
        <v>140</v>
      </c>
      <c r="L1629" s="18" t="s">
        <v>33</v>
      </c>
      <c r="M1629" s="18" t="s">
        <v>34</v>
      </c>
      <c r="N1629" s="18" t="s">
        <v>19613</v>
      </c>
      <c r="O1629" s="18">
        <f>IFERROR(IFERROR(INDEX(VerifiedDeploymentLookup[],MATCH(M1629,Verified_Deployment_Type,0),2),INDEX(DeploymentLookup[],MATCH(N1629,Deployment_Type,0),2)),0)</f>
        <v>0</v>
      </c>
      <c r="P1629" s="18" t="s">
        <v>65</v>
      </c>
      <c r="Q1629" s="18">
        <f>INDEX(RegionLookup[],MATCH('Customer Data'!$P1629,Region,0),3)</f>
        <v>2</v>
      </c>
      <c r="R1629" s="52" t="s">
        <v>536</v>
      </c>
      <c r="S1629" s="53">
        <f>IFERROR(INDEX(CompanySizeLookup[],MATCH('Customer Data'!$R1629,of_Employees,0),2),1)</f>
        <v>4</v>
      </c>
      <c r="T1629" s="18"/>
      <c r="U1629" s="54">
        <v>213159.6</v>
      </c>
      <c r="V1629" s="54">
        <v>159869.70000000001</v>
      </c>
      <c r="W1629" s="50">
        <v>44196</v>
      </c>
      <c r="X1629" s="18" t="s">
        <v>79</v>
      </c>
      <c r="Y1629" s="18" t="str">
        <f>IFERROR(INDEX(IndustryLookup[],MATCH(X1629,Industry,0),2),"Not Specified")</f>
        <v>Consulting/Business Services</v>
      </c>
      <c r="Z1629" s="18">
        <f>INDEX(MetaIndustryLookup[],MATCH('Customer Data'!$Y1629,[0]!Meta_Industry,0),2)</f>
        <v>8</v>
      </c>
      <c r="AA1629" s="18"/>
      <c r="AB1629" s="18">
        <v>6111</v>
      </c>
      <c r="AC1629" s="18"/>
      <c r="AD1629" s="18" t="s">
        <v>474</v>
      </c>
      <c r="AE1629" s="18">
        <f>IF('Customer Data'!$AD1629="",0,1)</f>
        <v>1</v>
      </c>
      <c r="AF1629" s="18" t="s">
        <v>3543</v>
      </c>
      <c r="AG1629" s="18"/>
      <c r="AH1629" s="18"/>
      <c r="AI1629" s="18"/>
      <c r="AJ1629" s="55" t="s">
        <v>21586</v>
      </c>
      <c r="AK1629" s="18"/>
      <c r="AL1629" s="18"/>
      <c r="AM1629" s="18"/>
      <c r="AN1629" s="18"/>
      <c r="AO1629" s="18"/>
      <c r="AP1629" s="18" t="s">
        <v>18318</v>
      </c>
      <c r="AQ1629" s="18"/>
      <c r="AR1629" s="18"/>
      <c r="AS1629" s="18"/>
      <c r="AT1629" s="18">
        <v>6111</v>
      </c>
      <c r="AU1629" s="18"/>
      <c r="AV1629" s="18" t="s">
        <v>3544</v>
      </c>
      <c r="AW1629" s="18">
        <v>8</v>
      </c>
      <c r="AX1629" s="18">
        <v>8</v>
      </c>
      <c r="AY1629" s="18">
        <v>1</v>
      </c>
      <c r="AZ1629" s="18" t="s">
        <v>1782</v>
      </c>
      <c r="BA1629" s="18" t="s">
        <v>138</v>
      </c>
      <c r="BB1629" s="18"/>
      <c r="BC1629" s="18"/>
      <c r="BD1629" s="18" t="s">
        <v>477</v>
      </c>
      <c r="BE1629" s="18"/>
    </row>
    <row r="1630" spans="1:57" ht="16" customHeight="1">
      <c r="A1630" s="16" t="s">
        <v>8050</v>
      </c>
      <c r="B1630" s="16" t="s">
        <v>8051</v>
      </c>
      <c r="C1630" s="43">
        <v>41088</v>
      </c>
      <c r="D1630" s="44">
        <f ca="1">DATEDIF('Customer Data'!$C1630,TODAY(),"d")/365</f>
        <v>7.6493150684931503</v>
      </c>
      <c r="E1630" s="16" t="s">
        <v>74</v>
      </c>
      <c r="F1630" s="16">
        <f>IFERROR(INDEX(AccountStatusTable[],MATCH('Customer Data'!$E1630,Account_Status,0),2),3)</f>
        <v>3</v>
      </c>
      <c r="G1630" s="16" t="s">
        <v>212</v>
      </c>
      <c r="H1630" s="16" t="s">
        <v>177</v>
      </c>
      <c r="I1630" s="16" t="s">
        <v>4306</v>
      </c>
      <c r="J1630" s="16" t="s">
        <v>267</v>
      </c>
      <c r="K1630" s="16" t="s">
        <v>103</v>
      </c>
      <c r="L1630" s="16" t="s">
        <v>33</v>
      </c>
      <c r="M1630" s="16" t="s">
        <v>64</v>
      </c>
      <c r="N1630" s="16" t="s">
        <v>19613</v>
      </c>
      <c r="O1630" s="16">
        <f>IFERROR(IFERROR(INDEX(VerifiedDeploymentLookup[],MATCH(M1630,Verified_Deployment_Type,0),2),INDEX(DeploymentLookup[],MATCH(N1630,Deployment_Type,0),2)),0)</f>
        <v>1</v>
      </c>
      <c r="P1630" s="16" t="s">
        <v>104</v>
      </c>
      <c r="Q1630" s="16">
        <f>INDEX(RegionLookup[],MATCH('Customer Data'!$P1630,Region,0),3)</f>
        <v>1</v>
      </c>
      <c r="R1630" s="45">
        <v>18568</v>
      </c>
      <c r="S1630" s="46">
        <f>IFERROR(INDEX(CompanySizeLookup[],MATCH('Customer Data'!$R1630,of_Employees,0),2),1)</f>
        <v>2</v>
      </c>
      <c r="T1630" s="16">
        <v>8</v>
      </c>
      <c r="U1630" s="47">
        <v>15480</v>
      </c>
      <c r="V1630" s="47">
        <v>15480</v>
      </c>
      <c r="W1630" s="43">
        <v>44010</v>
      </c>
      <c r="X1630" s="16" t="s">
        <v>170</v>
      </c>
      <c r="Y1630" s="16" t="str">
        <f>IFERROR(INDEX(IndustryLookup[],MATCH(X1630,Industry,0),2),"Not Specified")</f>
        <v>Services</v>
      </c>
      <c r="Z1630" s="16">
        <f>INDEX(MetaIndustryLookup[],MATCH('Customer Data'!$Y1630,[0]!Meta_Industry,0),2)</f>
        <v>34</v>
      </c>
      <c r="AA1630" s="16"/>
      <c r="AB1630" s="16">
        <v>5731</v>
      </c>
      <c r="AC1630" s="16" t="s">
        <v>19610</v>
      </c>
      <c r="AD1630" s="16"/>
      <c r="AE1630" s="16">
        <f>IF('Customer Data'!$AD1630="",0,1)</f>
        <v>0</v>
      </c>
      <c r="AF1630" s="16"/>
      <c r="AG1630" s="16"/>
      <c r="AH1630" s="16"/>
      <c r="AI1630" s="16"/>
      <c r="AJ1630" s="48" t="s">
        <v>22045</v>
      </c>
      <c r="AK1630" s="16" t="s">
        <v>18735</v>
      </c>
      <c r="AL1630" s="16"/>
      <c r="AM1630" s="16" t="s">
        <v>18348</v>
      </c>
      <c r="AN1630" s="16" t="s">
        <v>18325</v>
      </c>
      <c r="AO1630" s="16"/>
      <c r="AP1630" s="16" t="s">
        <v>18324</v>
      </c>
      <c r="AQ1630" s="16"/>
      <c r="AR1630" s="16"/>
      <c r="AS1630" s="16"/>
      <c r="AT1630" s="16">
        <v>5731</v>
      </c>
      <c r="AU1630" s="16"/>
      <c r="AV1630" s="16" t="s">
        <v>8052</v>
      </c>
      <c r="AW1630" s="16"/>
      <c r="AX1630" s="16"/>
      <c r="AY1630" s="16"/>
      <c r="AZ1630" s="16"/>
      <c r="BA1630" s="16"/>
      <c r="BB1630" s="16"/>
      <c r="BC1630" s="16"/>
      <c r="BD1630" s="16"/>
      <c r="BE1630" s="16"/>
    </row>
    <row r="1631" spans="1:57" ht="16" customHeight="1">
      <c r="A1631" s="18" t="s">
        <v>8053</v>
      </c>
      <c r="B1631" s="18" t="s">
        <v>8054</v>
      </c>
      <c r="C1631" s="50">
        <v>41620</v>
      </c>
      <c r="D1631" s="51">
        <f ca="1">DATEDIF('Customer Data'!$C1631,TODAY(),"d")/365</f>
        <v>6.1917808219178081</v>
      </c>
      <c r="E1631" s="18" t="s">
        <v>74</v>
      </c>
      <c r="F1631" s="18">
        <f>IFERROR(INDEX(AccountStatusTable[],MATCH('Customer Data'!$E1631,Account_Status,0),2),3)</f>
        <v>3</v>
      </c>
      <c r="G1631" s="18" t="s">
        <v>212</v>
      </c>
      <c r="H1631" s="18" t="s">
        <v>177</v>
      </c>
      <c r="I1631" s="18" t="s">
        <v>2960</v>
      </c>
      <c r="J1631" s="18" t="s">
        <v>267</v>
      </c>
      <c r="K1631" s="18" t="s">
        <v>103</v>
      </c>
      <c r="L1631" s="18" t="s">
        <v>33</v>
      </c>
      <c r="M1631" s="18" t="s">
        <v>64</v>
      </c>
      <c r="N1631" s="18" t="s">
        <v>19613</v>
      </c>
      <c r="O1631" s="18">
        <f>IFERROR(IFERROR(INDEX(VerifiedDeploymentLookup[],MATCH(M1631,Verified_Deployment_Type,0),2),INDEX(DeploymentLookup[],MATCH(N1631,Deployment_Type,0),2)),0)</f>
        <v>1</v>
      </c>
      <c r="P1631" s="18" t="s">
        <v>104</v>
      </c>
      <c r="Q1631" s="18">
        <f>INDEX(RegionLookup[],MATCH('Customer Data'!$P1631,Region,0),3)</f>
        <v>1</v>
      </c>
      <c r="R1631" s="52" t="s">
        <v>92</v>
      </c>
      <c r="S1631" s="53">
        <f>IFERROR(INDEX(CompanySizeLookup[],MATCH('Customer Data'!$R1631,of_Employees,0),2),1)</f>
        <v>3</v>
      </c>
      <c r="T1631" s="18">
        <v>17</v>
      </c>
      <c r="U1631" s="54">
        <v>10608</v>
      </c>
      <c r="V1631" s="54">
        <v>10608</v>
      </c>
      <c r="W1631" s="50">
        <v>44177</v>
      </c>
      <c r="X1631" s="18" t="s">
        <v>636</v>
      </c>
      <c r="Y1631" s="18" t="str">
        <f>IFERROR(INDEX(IndustryLookup[],MATCH(X1631,Industry,0),2),"Not Specified")</f>
        <v>Automotive</v>
      </c>
      <c r="Z1631" s="18">
        <f>INDEX(MetaIndustryLookup[],MATCH('Customer Data'!$Y1631,[0]!Meta_Industry,0),2)</f>
        <v>3</v>
      </c>
      <c r="AA1631" s="18"/>
      <c r="AB1631" s="18">
        <v>3699</v>
      </c>
      <c r="AC1631" s="18" t="s">
        <v>19610</v>
      </c>
      <c r="AD1631" s="18"/>
      <c r="AE1631" s="18">
        <f>IF('Customer Data'!$AD1631="",0,1)</f>
        <v>0</v>
      </c>
      <c r="AF1631" s="18"/>
      <c r="AG1631" s="18"/>
      <c r="AH1631" s="18"/>
      <c r="AI1631" s="18"/>
      <c r="AJ1631" s="55" t="s">
        <v>22044</v>
      </c>
      <c r="AK1631" s="18" t="s">
        <v>18734</v>
      </c>
      <c r="AL1631" s="18">
        <v>30</v>
      </c>
      <c r="AM1631" s="18" t="s">
        <v>636</v>
      </c>
      <c r="AN1631" s="18" t="s">
        <v>18336</v>
      </c>
      <c r="AO1631" s="18">
        <v>1986</v>
      </c>
      <c r="AP1631" s="18" t="s">
        <v>18324</v>
      </c>
      <c r="AQ1631" s="18"/>
      <c r="AR1631" s="18"/>
      <c r="AS1631" s="18"/>
      <c r="AT1631" s="18">
        <v>3699</v>
      </c>
      <c r="AU1631" s="18"/>
      <c r="AV1631" s="18" t="s">
        <v>8055</v>
      </c>
      <c r="AW1631" s="18"/>
      <c r="AX1631" s="18"/>
      <c r="AY1631" s="18"/>
      <c r="AZ1631" s="18"/>
      <c r="BA1631" s="18"/>
      <c r="BB1631" s="18"/>
      <c r="BC1631" s="18"/>
      <c r="BD1631" s="18"/>
      <c r="BE1631" s="18"/>
    </row>
    <row r="1632" spans="1:57" ht="16" customHeight="1">
      <c r="A1632" s="16" t="s">
        <v>8056</v>
      </c>
      <c r="B1632" s="16" t="s">
        <v>8057</v>
      </c>
      <c r="C1632" s="43">
        <v>39979</v>
      </c>
      <c r="D1632" s="44">
        <f ca="1">DATEDIF('Customer Data'!$C1632,TODAY(),"d")/365</f>
        <v>10.687671232876712</v>
      </c>
      <c r="E1632" s="16" t="s">
        <v>74</v>
      </c>
      <c r="F1632" s="16">
        <f>IFERROR(INDEX(AccountStatusTable[],MATCH('Customer Data'!$E1632,Account_Status,0),2),3)</f>
        <v>3</v>
      </c>
      <c r="G1632" s="16" t="s">
        <v>176</v>
      </c>
      <c r="H1632" s="16" t="s">
        <v>177</v>
      </c>
      <c r="I1632" s="16" t="s">
        <v>1908</v>
      </c>
      <c r="J1632" s="16" t="s">
        <v>334</v>
      </c>
      <c r="K1632" s="16" t="s">
        <v>103</v>
      </c>
      <c r="L1632" s="16" t="s">
        <v>33</v>
      </c>
      <c r="M1632" s="16" t="s">
        <v>34</v>
      </c>
      <c r="N1632" s="16" t="s">
        <v>19613</v>
      </c>
      <c r="O1632" s="16">
        <f>IFERROR(IFERROR(INDEX(VerifiedDeploymentLookup[],MATCH(M1632,Verified_Deployment_Type,0),2),INDEX(DeploymentLookup[],MATCH(N1632,Deployment_Type,0),2)),0)</f>
        <v>0</v>
      </c>
      <c r="P1632" s="16" t="s">
        <v>104</v>
      </c>
      <c r="Q1632" s="16">
        <f>INDEX(RegionLookup[],MATCH('Customer Data'!$P1632,Region,0),3)</f>
        <v>1</v>
      </c>
      <c r="R1632" s="56" t="s">
        <v>92</v>
      </c>
      <c r="S1632" s="46">
        <f>IFERROR(INDEX(CompanySizeLookup[],MATCH('Customer Data'!$R1632,of_Employees,0),2),1)</f>
        <v>3</v>
      </c>
      <c r="T1632" s="16"/>
      <c r="U1632" s="47">
        <v>6240</v>
      </c>
      <c r="V1632" s="47">
        <v>4680</v>
      </c>
      <c r="W1632" s="43">
        <v>43992</v>
      </c>
      <c r="X1632" s="16" t="s">
        <v>35</v>
      </c>
      <c r="Y1632" s="16" t="str">
        <f>IFERROR(INDEX(IndustryLookup[],MATCH(X1632,Industry,0),2),"Not Specified")</f>
        <v>Information and Communication Technology (ICT)</v>
      </c>
      <c r="Z1632" s="16">
        <f>INDEX(MetaIndustryLookup[],MATCH('Customer Data'!$Y1632,[0]!Meta_Industry,0),2)</f>
        <v>23</v>
      </c>
      <c r="AA1632" s="16"/>
      <c r="AB1632" s="16">
        <v>48</v>
      </c>
      <c r="AC1632" s="16" t="s">
        <v>19610</v>
      </c>
      <c r="AD1632" s="16" t="s">
        <v>181</v>
      </c>
      <c r="AE1632" s="16">
        <f>IF('Customer Data'!$AD1632="",0,1)</f>
        <v>1</v>
      </c>
      <c r="AF1632" s="16"/>
      <c r="AG1632" s="16"/>
      <c r="AH1632" s="16"/>
      <c r="AI1632" s="16"/>
      <c r="AJ1632" s="48" t="s">
        <v>22043</v>
      </c>
      <c r="AK1632" s="16" t="s">
        <v>18732</v>
      </c>
      <c r="AL1632" s="16">
        <v>750</v>
      </c>
      <c r="AM1632" s="16" t="s">
        <v>18326</v>
      </c>
      <c r="AN1632" s="16" t="s">
        <v>18325</v>
      </c>
      <c r="AO1632" s="16">
        <v>1982</v>
      </c>
      <c r="AP1632" s="16" t="s">
        <v>18318</v>
      </c>
      <c r="AQ1632" s="16"/>
      <c r="AR1632" s="16"/>
      <c r="AS1632" s="16"/>
      <c r="AT1632" s="16">
        <v>48</v>
      </c>
      <c r="AU1632" s="16"/>
      <c r="AV1632" s="16" t="s">
        <v>8058</v>
      </c>
      <c r="AW1632" s="16">
        <v>6</v>
      </c>
      <c r="AX1632" s="16">
        <v>8</v>
      </c>
      <c r="AY1632" s="16">
        <v>3</v>
      </c>
      <c r="AZ1632" s="16">
        <v>4000000</v>
      </c>
      <c r="BA1632" s="16" t="s">
        <v>183</v>
      </c>
      <c r="BB1632" s="16" t="s">
        <v>184</v>
      </c>
      <c r="BC1632" s="16"/>
      <c r="BD1632" s="16" t="s">
        <v>185</v>
      </c>
      <c r="BE1632" s="16"/>
    </row>
    <row r="1633" spans="1:57" ht="16" customHeight="1">
      <c r="A1633" s="18" t="s">
        <v>8059</v>
      </c>
      <c r="B1633" s="18" t="s">
        <v>8060</v>
      </c>
      <c r="C1633" s="50">
        <v>41486</v>
      </c>
      <c r="D1633" s="51">
        <f ca="1">DATEDIF('Customer Data'!$C1633,TODAY(),"d")/365</f>
        <v>6.558904109589041</v>
      </c>
      <c r="E1633" s="18" t="s">
        <v>74</v>
      </c>
      <c r="F1633" s="18">
        <f>IFERROR(INDEX(AccountStatusTable[],MATCH('Customer Data'!$E1633,Account_Status,0),2),3)</f>
        <v>3</v>
      </c>
      <c r="G1633" s="18" t="s">
        <v>218</v>
      </c>
      <c r="H1633" s="18" t="s">
        <v>213</v>
      </c>
      <c r="I1633" s="18" t="s">
        <v>2512</v>
      </c>
      <c r="J1633" s="18" t="s">
        <v>267</v>
      </c>
      <c r="K1633" s="18" t="s">
        <v>103</v>
      </c>
      <c r="L1633" s="18" t="s">
        <v>33</v>
      </c>
      <c r="M1633" s="18" t="s">
        <v>64</v>
      </c>
      <c r="N1633" s="18" t="s">
        <v>19613</v>
      </c>
      <c r="O1633" s="18">
        <f>IFERROR(IFERROR(INDEX(VerifiedDeploymentLookup[],MATCH(M1633,Verified_Deployment_Type,0),2),INDEX(DeploymentLookup[],MATCH(N1633,Deployment_Type,0),2)),0)</f>
        <v>1</v>
      </c>
      <c r="P1633" s="18" t="s">
        <v>104</v>
      </c>
      <c r="Q1633" s="18">
        <f>INDEX(RegionLookup[],MATCH('Customer Data'!$P1633,Region,0),3)</f>
        <v>1</v>
      </c>
      <c r="R1633" s="26">
        <v>18568</v>
      </c>
      <c r="S1633" s="53">
        <f>IFERROR(INDEX(CompanySizeLookup[],MATCH('Customer Data'!$R1633,of_Employees,0),2),1)</f>
        <v>2</v>
      </c>
      <c r="T1633" s="18">
        <v>61</v>
      </c>
      <c r="U1633" s="54">
        <v>6240</v>
      </c>
      <c r="V1633" s="54">
        <v>4680</v>
      </c>
      <c r="W1633" s="50">
        <v>44043</v>
      </c>
      <c r="X1633" s="18" t="s">
        <v>79</v>
      </c>
      <c r="Y1633" s="18" t="str">
        <f>IFERROR(INDEX(IndustryLookup[],MATCH(X1633,Industry,0),2),"Not Specified")</f>
        <v>Consulting/Business Services</v>
      </c>
      <c r="Z1633" s="18">
        <f>INDEX(MetaIndustryLookup[],MATCH('Customer Data'!$Y1633,[0]!Meta_Industry,0),2)</f>
        <v>8</v>
      </c>
      <c r="AA1633" s="18"/>
      <c r="AB1633" s="18">
        <v>1799</v>
      </c>
      <c r="AC1633" s="18" t="s">
        <v>19610</v>
      </c>
      <c r="AD1633" s="18" t="s">
        <v>268</v>
      </c>
      <c r="AE1633" s="18">
        <f>IF('Customer Data'!$AD1633="",0,1)</f>
        <v>1</v>
      </c>
      <c r="AF1633" s="18"/>
      <c r="AG1633" s="18"/>
      <c r="AH1633" s="18"/>
      <c r="AI1633" s="18"/>
      <c r="AJ1633" s="55" t="s">
        <v>22042</v>
      </c>
      <c r="AK1633" s="18" t="s">
        <v>18731</v>
      </c>
      <c r="AL1633" s="18">
        <v>15</v>
      </c>
      <c r="AM1633" s="18" t="s">
        <v>18320</v>
      </c>
      <c r="AN1633" s="18" t="s">
        <v>18319</v>
      </c>
      <c r="AO1633" s="18"/>
      <c r="AP1633" s="18" t="s">
        <v>18318</v>
      </c>
      <c r="AQ1633" s="18"/>
      <c r="AR1633" s="18"/>
      <c r="AS1633" s="18"/>
      <c r="AT1633" s="18">
        <v>1799</v>
      </c>
      <c r="AU1633" s="18"/>
      <c r="AV1633" s="18" t="s">
        <v>8061</v>
      </c>
      <c r="AW1633" s="18">
        <v>6</v>
      </c>
      <c r="AX1633" s="18">
        <v>5</v>
      </c>
      <c r="AY1633" s="18">
        <v>2</v>
      </c>
      <c r="AZ1633" s="18" t="s">
        <v>74</v>
      </c>
      <c r="BA1633" s="18" t="s">
        <v>269</v>
      </c>
      <c r="BB1633" s="18" t="s">
        <v>267</v>
      </c>
      <c r="BC1633" s="18"/>
      <c r="BD1633" s="18" t="s">
        <v>270</v>
      </c>
      <c r="BE1633" s="18"/>
    </row>
    <row r="1634" spans="1:57" ht="16" customHeight="1">
      <c r="A1634" s="16" t="s">
        <v>8062</v>
      </c>
      <c r="B1634" s="16" t="s">
        <v>8063</v>
      </c>
      <c r="C1634" s="43">
        <v>40858</v>
      </c>
      <c r="D1634" s="44">
        <f ca="1">DATEDIF('Customer Data'!$C1634,TODAY(),"d")/365</f>
        <v>8.2794520547945201</v>
      </c>
      <c r="E1634" s="16" t="s">
        <v>27</v>
      </c>
      <c r="F1634" s="16">
        <f>IFERROR(INDEX(AccountStatusTable[],MATCH('Customer Data'!$E1634,Account_Status,0),2),3)</f>
        <v>1</v>
      </c>
      <c r="G1634" s="16" t="s">
        <v>684</v>
      </c>
      <c r="H1634" s="16" t="s">
        <v>684</v>
      </c>
      <c r="I1634" s="16" t="s">
        <v>431</v>
      </c>
      <c r="J1634" s="16"/>
      <c r="K1634" s="16" t="s">
        <v>78</v>
      </c>
      <c r="L1634" s="16" t="s">
        <v>33</v>
      </c>
      <c r="M1634" s="16" t="s">
        <v>34</v>
      </c>
      <c r="N1634" s="16" t="s">
        <v>19613</v>
      </c>
      <c r="O1634" s="16">
        <f>IFERROR(IFERROR(INDEX(VerifiedDeploymentLookup[],MATCH(M1634,Verified_Deployment_Type,0),2),INDEX(DeploymentLookup[],MATCH(N1634,Deployment_Type,0),2)),0)</f>
        <v>0</v>
      </c>
      <c r="P1634" s="16" t="s">
        <v>65</v>
      </c>
      <c r="Q1634" s="16">
        <f>INDEX(RegionLookup[],MATCH('Customer Data'!$P1634,Region,0),3)</f>
        <v>2</v>
      </c>
      <c r="R1634" s="56" t="s">
        <v>335</v>
      </c>
      <c r="S1634" s="46">
        <f>IFERROR(INDEX(CompanySizeLookup[],MATCH('Customer Data'!$R1634,of_Employees,0),2),1)</f>
        <v>3</v>
      </c>
      <c r="T1634" s="16">
        <v>672</v>
      </c>
      <c r="U1634" s="47">
        <v>38064</v>
      </c>
      <c r="V1634" s="47">
        <v>32354.400000000001</v>
      </c>
      <c r="W1634" s="43">
        <v>44146</v>
      </c>
      <c r="X1634" s="16" t="s">
        <v>79</v>
      </c>
      <c r="Y1634" s="16" t="str">
        <f>IFERROR(INDEX(IndustryLookup[],MATCH(X1634,Industry,0),2),"Not Specified")</f>
        <v>Consulting/Business Services</v>
      </c>
      <c r="Z1634" s="16">
        <f>INDEX(MetaIndustryLookup[],MATCH('Customer Data'!$Y1634,[0]!Meta_Industry,0),2)</f>
        <v>8</v>
      </c>
      <c r="AA1634" s="16"/>
      <c r="AB1634" s="16">
        <v>8711</v>
      </c>
      <c r="AC1634" s="16" t="s">
        <v>19610</v>
      </c>
      <c r="AD1634" s="16" t="s">
        <v>433</v>
      </c>
      <c r="AE1634" s="16">
        <f>IF('Customer Data'!$AD1634="",0,1)</f>
        <v>1</v>
      </c>
      <c r="AF1634" s="16" t="s">
        <v>8064</v>
      </c>
      <c r="AG1634" s="16"/>
      <c r="AH1634" s="16"/>
      <c r="AI1634" s="16"/>
      <c r="AJ1634" s="48" t="s">
        <v>22041</v>
      </c>
      <c r="AK1634" s="16" t="s">
        <v>18729</v>
      </c>
      <c r="AL1634" s="16"/>
      <c r="AM1634" s="16" t="s">
        <v>18320</v>
      </c>
      <c r="AN1634" s="16" t="s">
        <v>18319</v>
      </c>
      <c r="AO1634" s="16">
        <v>1927</v>
      </c>
      <c r="AP1634" s="16" t="s">
        <v>18318</v>
      </c>
      <c r="AQ1634" s="16"/>
      <c r="AR1634" s="16"/>
      <c r="AS1634" s="16"/>
      <c r="AT1634" s="16">
        <v>8711</v>
      </c>
      <c r="AU1634" s="16"/>
      <c r="AV1634" s="16" t="s">
        <v>8065</v>
      </c>
      <c r="AW1634" s="16">
        <v>3</v>
      </c>
      <c r="AX1634" s="16">
        <v>4</v>
      </c>
      <c r="AY1634" s="16">
        <v>2</v>
      </c>
      <c r="AZ1634" s="16" t="s">
        <v>74</v>
      </c>
      <c r="BA1634" s="16" t="s">
        <v>431</v>
      </c>
      <c r="BB1634" s="16" t="s">
        <v>40</v>
      </c>
      <c r="BC1634" s="16"/>
      <c r="BD1634" s="16" t="s">
        <v>434</v>
      </c>
      <c r="BE1634" s="16"/>
    </row>
    <row r="1635" spans="1:57" ht="16" customHeight="1">
      <c r="A1635" s="18" t="s">
        <v>8066</v>
      </c>
      <c r="B1635" s="18" t="s">
        <v>8067</v>
      </c>
      <c r="C1635" s="50">
        <v>40126</v>
      </c>
      <c r="D1635" s="51">
        <f ca="1">DATEDIF('Customer Data'!$C1635,TODAY(),"d")/365</f>
        <v>10.284931506849315</v>
      </c>
      <c r="E1635" s="18" t="s">
        <v>27</v>
      </c>
      <c r="F1635" s="18">
        <f>IFERROR(INDEX(AccountStatusTable[],MATCH('Customer Data'!$E1635,Account_Status,0),2),3)</f>
        <v>1</v>
      </c>
      <c r="G1635" s="18" t="s">
        <v>61</v>
      </c>
      <c r="H1635" s="18" t="s">
        <v>61</v>
      </c>
      <c r="I1635" s="18" t="s">
        <v>8068</v>
      </c>
      <c r="J1635" s="18" t="s">
        <v>40</v>
      </c>
      <c r="K1635" s="18" t="s">
        <v>140</v>
      </c>
      <c r="L1635" s="18" t="s">
        <v>33</v>
      </c>
      <c r="M1635" s="18" t="s">
        <v>64</v>
      </c>
      <c r="N1635" s="18" t="s">
        <v>19613</v>
      </c>
      <c r="O1635" s="18">
        <f>IFERROR(IFERROR(INDEX(VerifiedDeploymentLookup[],MATCH(M1635,Verified_Deployment_Type,0),2),INDEX(DeploymentLookup[],MATCH(N1635,Deployment_Type,0),2)),0)</f>
        <v>1</v>
      </c>
      <c r="P1635" s="18" t="s">
        <v>65</v>
      </c>
      <c r="Q1635" s="18">
        <f>INDEX(RegionLookup[],MATCH('Customer Data'!$P1635,Region,0),3)</f>
        <v>2</v>
      </c>
      <c r="R1635" s="52" t="s">
        <v>50</v>
      </c>
      <c r="S1635" s="53">
        <f>IFERROR(INDEX(CompanySizeLookup[],MATCH('Customer Data'!$R1635,of_Employees,0),2),1)</f>
        <v>4</v>
      </c>
      <c r="T1635" s="18">
        <v>240</v>
      </c>
      <c r="U1635" s="54">
        <v>6240</v>
      </c>
      <c r="V1635" s="54">
        <v>6240</v>
      </c>
      <c r="W1635" s="50">
        <v>44144</v>
      </c>
      <c r="X1635" s="18" t="s">
        <v>510</v>
      </c>
      <c r="Y1635" s="18" t="str">
        <f>IFERROR(INDEX(IndustryLookup[],MATCH(X1635,Industry,0),2),"Not Specified")</f>
        <v>Education</v>
      </c>
      <c r="Z1635" s="18">
        <f>INDEX(MetaIndustryLookup[],MATCH('Customer Data'!$Y1635,[0]!Meta_Industry,0),2)</f>
        <v>10</v>
      </c>
      <c r="AA1635" s="18"/>
      <c r="AB1635" s="18">
        <v>6531</v>
      </c>
      <c r="AC1635" s="18"/>
      <c r="AD1635" s="18"/>
      <c r="AE1635" s="18">
        <f>IF('Customer Data'!$AD1635="",0,1)</f>
        <v>0</v>
      </c>
      <c r="AF1635" s="18"/>
      <c r="AG1635" s="18"/>
      <c r="AH1635" s="18"/>
      <c r="AI1635" s="18"/>
      <c r="AJ1635" s="55" t="s">
        <v>22040</v>
      </c>
      <c r="AK1635" s="18"/>
      <c r="AL1635" s="18"/>
      <c r="AM1635" s="18"/>
      <c r="AN1635" s="18"/>
      <c r="AO1635" s="18"/>
      <c r="AP1635" s="18" t="s">
        <v>18324</v>
      </c>
      <c r="AQ1635" s="18"/>
      <c r="AR1635" s="18"/>
      <c r="AS1635" s="18"/>
      <c r="AT1635" s="18">
        <v>6531</v>
      </c>
      <c r="AU1635" s="18"/>
      <c r="AV1635" s="18" t="s">
        <v>8069</v>
      </c>
      <c r="AW1635" s="18"/>
      <c r="AX1635" s="18"/>
      <c r="AY1635" s="18"/>
      <c r="AZ1635" s="18"/>
      <c r="BA1635" s="18"/>
      <c r="BB1635" s="18"/>
      <c r="BC1635" s="18"/>
      <c r="BD1635" s="18"/>
      <c r="BE1635" s="18"/>
    </row>
    <row r="1636" spans="1:57" ht="16" customHeight="1">
      <c r="A1636" s="16" t="s">
        <v>8070</v>
      </c>
      <c r="B1636" s="62" t="s">
        <v>8071</v>
      </c>
      <c r="C1636" s="43">
        <v>42146</v>
      </c>
      <c r="D1636" s="44">
        <f ca="1">DATEDIF('Customer Data'!$C1636,TODAY(),"d")/365</f>
        <v>4.7506849315068491</v>
      </c>
      <c r="E1636" s="16" t="s">
        <v>74</v>
      </c>
      <c r="F1636" s="16">
        <f>IFERROR(INDEX(AccountStatusTable[],MATCH('Customer Data'!$E1636,Account_Status,0),2),3)</f>
        <v>3</v>
      </c>
      <c r="G1636" s="16" t="s">
        <v>61</v>
      </c>
      <c r="H1636" s="16" t="s">
        <v>61</v>
      </c>
      <c r="I1636" s="16" t="s">
        <v>886</v>
      </c>
      <c r="J1636" s="16"/>
      <c r="K1636" s="16" t="s">
        <v>205</v>
      </c>
      <c r="L1636" s="16" t="s">
        <v>33</v>
      </c>
      <c r="M1636" s="16" t="s">
        <v>34</v>
      </c>
      <c r="N1636" s="16" t="s">
        <v>19613</v>
      </c>
      <c r="O1636" s="16">
        <f>IFERROR(IFERROR(INDEX(VerifiedDeploymentLookup[],MATCH(M1636,Verified_Deployment_Type,0),2),INDEX(DeploymentLookup[],MATCH(N1636,Deployment_Type,0),2)),0)</f>
        <v>0</v>
      </c>
      <c r="P1636" s="16" t="s">
        <v>65</v>
      </c>
      <c r="Q1636" s="16">
        <f>INDEX(RegionLookup[],MATCH('Customer Data'!$P1636,Region,0),3)</f>
        <v>2</v>
      </c>
      <c r="R1636" s="45">
        <v>18568</v>
      </c>
      <c r="S1636" s="46">
        <f>IFERROR(INDEX(CompanySizeLookup[],MATCH('Customer Data'!$R1636,of_Employees,0),2),1)</f>
        <v>2</v>
      </c>
      <c r="T1636" s="16">
        <v>2</v>
      </c>
      <c r="U1636" s="47">
        <v>6240</v>
      </c>
      <c r="V1636" s="47">
        <v>5616</v>
      </c>
      <c r="W1636" s="43">
        <v>43981</v>
      </c>
      <c r="X1636" s="16" t="s">
        <v>35</v>
      </c>
      <c r="Y1636" s="16" t="str">
        <f>IFERROR(INDEX(IndustryLookup[],MATCH(X1636,Industry,0),2),"Not Specified")</f>
        <v>Information and Communication Technology (ICT)</v>
      </c>
      <c r="Z1636" s="16">
        <f>INDEX(MetaIndustryLookup[],MATCH('Customer Data'!$Y1636,[0]!Meta_Industry,0),2)</f>
        <v>23</v>
      </c>
      <c r="AA1636" s="16"/>
      <c r="AB1636" s="16">
        <v>7389</v>
      </c>
      <c r="AC1636" s="16"/>
      <c r="AD1636" s="16" t="s">
        <v>2475</v>
      </c>
      <c r="AE1636" s="16">
        <f>IF('Customer Data'!$AD1636="",0,1)</f>
        <v>1</v>
      </c>
      <c r="AF1636" s="16"/>
      <c r="AG1636" s="16"/>
      <c r="AH1636" s="16"/>
      <c r="AI1636" s="16"/>
      <c r="AJ1636" s="48" t="s">
        <v>19638</v>
      </c>
      <c r="AK1636" s="16"/>
      <c r="AL1636" s="16"/>
      <c r="AM1636" s="16"/>
      <c r="AN1636" s="16"/>
      <c r="AO1636" s="16"/>
      <c r="AP1636" s="16" t="s">
        <v>18318</v>
      </c>
      <c r="AQ1636" s="16"/>
      <c r="AR1636" s="16"/>
      <c r="AS1636" s="16"/>
      <c r="AT1636" s="16">
        <v>7389</v>
      </c>
      <c r="AU1636" s="16"/>
      <c r="AV1636" s="16" t="s">
        <v>8072</v>
      </c>
      <c r="AW1636" s="16">
        <v>2</v>
      </c>
      <c r="AX1636" s="16">
        <v>5</v>
      </c>
      <c r="AY1636" s="16">
        <v>1</v>
      </c>
      <c r="AZ1636" s="16"/>
      <c r="BA1636" s="16" t="s">
        <v>941</v>
      </c>
      <c r="BB1636" s="16" t="s">
        <v>40</v>
      </c>
      <c r="BC1636" s="16"/>
      <c r="BD1636" s="16" t="s">
        <v>2476</v>
      </c>
      <c r="BE1636" s="16"/>
    </row>
    <row r="1637" spans="1:57" ht="16" customHeight="1">
      <c r="A1637" s="18" t="s">
        <v>8073</v>
      </c>
      <c r="B1637" s="18" t="s">
        <v>8074</v>
      </c>
      <c r="C1637" s="50">
        <v>41843</v>
      </c>
      <c r="D1637" s="51">
        <f ca="1">DATEDIF('Customer Data'!$C1637,TODAY(),"d")/365</f>
        <v>5.580821917808219</v>
      </c>
      <c r="E1637" s="18" t="s">
        <v>27</v>
      </c>
      <c r="F1637" s="18">
        <f>IFERROR(INDEX(AccountStatusTable[],MATCH('Customer Data'!$E1637,Account_Status,0),2),3)</f>
        <v>1</v>
      </c>
      <c r="G1637" s="18" t="s">
        <v>61</v>
      </c>
      <c r="H1637" s="18" t="s">
        <v>61</v>
      </c>
      <c r="I1637" s="18" t="s">
        <v>8075</v>
      </c>
      <c r="J1637" s="18" t="s">
        <v>22039</v>
      </c>
      <c r="K1637" s="18" t="s">
        <v>293</v>
      </c>
      <c r="L1637" s="18" t="s">
        <v>33</v>
      </c>
      <c r="M1637" s="18" t="s">
        <v>34</v>
      </c>
      <c r="N1637" s="18" t="s">
        <v>19613</v>
      </c>
      <c r="O1637" s="18">
        <f>IFERROR(IFERROR(INDEX(VerifiedDeploymentLookup[],MATCH(M1637,Verified_Deployment_Type,0),2),INDEX(DeploymentLookup[],MATCH(N1637,Deployment_Type,0),2)),0)</f>
        <v>0</v>
      </c>
      <c r="P1637" s="18" t="s">
        <v>65</v>
      </c>
      <c r="Q1637" s="18">
        <f>INDEX(RegionLookup[],MATCH('Customer Data'!$P1637,Region,0),3)</f>
        <v>2</v>
      </c>
      <c r="R1637" s="26">
        <v>18568</v>
      </c>
      <c r="S1637" s="53">
        <f>IFERROR(INDEX(CompanySizeLookup[],MATCH('Customer Data'!$R1637,of_Employees,0),2),1)</f>
        <v>2</v>
      </c>
      <c r="T1637" s="18"/>
      <c r="U1637" s="54">
        <v>9360</v>
      </c>
      <c r="V1637" s="54">
        <v>7956</v>
      </c>
      <c r="W1637" s="50">
        <v>44035</v>
      </c>
      <c r="X1637" s="18" t="s">
        <v>510</v>
      </c>
      <c r="Y1637" s="18" t="str">
        <f>IFERROR(INDEX(IndustryLookup[],MATCH(X1637,Industry,0),2),"Not Specified")</f>
        <v>Education</v>
      </c>
      <c r="Z1637" s="18">
        <f>INDEX(MetaIndustryLookup[],MATCH('Customer Data'!$Y1637,[0]!Meta_Industry,0),2)</f>
        <v>10</v>
      </c>
      <c r="AA1637" s="18"/>
      <c r="AB1637" s="18"/>
      <c r="AC1637" s="18" t="s">
        <v>19609</v>
      </c>
      <c r="AD1637" s="18" t="s">
        <v>2624</v>
      </c>
      <c r="AE1637" s="18">
        <f>IF('Customer Data'!$AD1637="",0,1)</f>
        <v>1</v>
      </c>
      <c r="AF1637" s="18"/>
      <c r="AG1637" s="18"/>
      <c r="AH1637" s="18"/>
      <c r="AI1637" s="18"/>
      <c r="AJ1637" s="55" t="s">
        <v>19612</v>
      </c>
      <c r="AK1637" s="18"/>
      <c r="AL1637" s="18"/>
      <c r="AM1637" s="18"/>
      <c r="AN1637" s="18"/>
      <c r="AO1637" s="18"/>
      <c r="AP1637" s="18" t="s">
        <v>18318</v>
      </c>
      <c r="AQ1637" s="18"/>
      <c r="AR1637" s="18"/>
      <c r="AS1637" s="18"/>
      <c r="AT1637" s="18"/>
      <c r="AU1637" s="18"/>
      <c r="AV1637" s="18" t="s">
        <v>8076</v>
      </c>
      <c r="AW1637" s="18">
        <v>2</v>
      </c>
      <c r="AX1637" s="18">
        <v>5</v>
      </c>
      <c r="AY1637" s="18">
        <v>2</v>
      </c>
      <c r="AZ1637" s="18" t="s">
        <v>1921</v>
      </c>
      <c r="BA1637" s="18" t="s">
        <v>2247</v>
      </c>
      <c r="BB1637" s="18" t="s">
        <v>40</v>
      </c>
      <c r="BC1637" s="55" t="s">
        <v>18548</v>
      </c>
      <c r="BD1637" s="18" t="s">
        <v>2625</v>
      </c>
      <c r="BE1637" s="18"/>
    </row>
    <row r="1638" spans="1:57" ht="16" customHeight="1">
      <c r="A1638" s="16" t="s">
        <v>8081</v>
      </c>
      <c r="B1638" s="16" t="s">
        <v>8082</v>
      </c>
      <c r="C1638" s="43">
        <v>40163</v>
      </c>
      <c r="D1638" s="44">
        <f ca="1">DATEDIF('Customer Data'!$C1638,TODAY(),"d")/365</f>
        <v>10.183561643835617</v>
      </c>
      <c r="E1638" s="16" t="s">
        <v>74</v>
      </c>
      <c r="F1638" s="16">
        <f>IFERROR(INDEX(AccountStatusTable[],MATCH('Customer Data'!$E1638,Account_Status,0),2),3)</f>
        <v>3</v>
      </c>
      <c r="G1638" s="16" t="s">
        <v>61</v>
      </c>
      <c r="H1638" s="16" t="s">
        <v>61</v>
      </c>
      <c r="I1638" s="16" t="s">
        <v>6978</v>
      </c>
      <c r="J1638" s="16" t="s">
        <v>40</v>
      </c>
      <c r="K1638" s="16" t="s">
        <v>545</v>
      </c>
      <c r="L1638" s="16" t="s">
        <v>33</v>
      </c>
      <c r="M1638" s="16" t="s">
        <v>34</v>
      </c>
      <c r="N1638" s="16" t="s">
        <v>19613</v>
      </c>
      <c r="O1638" s="16">
        <f>IFERROR(IFERROR(INDEX(VerifiedDeploymentLookup[],MATCH(M1638,Verified_Deployment_Type,0),2),INDEX(DeploymentLookup[],MATCH(N1638,Deployment_Type,0),2)),0)</f>
        <v>0</v>
      </c>
      <c r="P1638" s="16" t="s">
        <v>65</v>
      </c>
      <c r="Q1638" s="16">
        <f>INDEX(RegionLookup[],MATCH('Customer Data'!$P1638,Region,0),3)</f>
        <v>2</v>
      </c>
      <c r="R1638" s="45">
        <v>18568</v>
      </c>
      <c r="S1638" s="46">
        <f>IFERROR(INDEX(CompanySizeLookup[],MATCH('Customer Data'!$R1638,of_Employees,0),2),1)</f>
        <v>2</v>
      </c>
      <c r="T1638" s="16">
        <v>15</v>
      </c>
      <c r="U1638" s="47">
        <v>12480</v>
      </c>
      <c r="V1638" s="47">
        <v>10608</v>
      </c>
      <c r="W1638" s="43">
        <v>44181</v>
      </c>
      <c r="X1638" s="16" t="s">
        <v>344</v>
      </c>
      <c r="Y1638" s="16" t="str">
        <f>IFERROR(INDEX(IndustryLookup[],MATCH(X1638,Industry,0),2),"Not Specified")</f>
        <v>Real Estate</v>
      </c>
      <c r="Z1638" s="16">
        <f>INDEX(MetaIndustryLookup[],MATCH('Customer Data'!$Y1638,[0]!Meta_Industry,0),2)</f>
        <v>31</v>
      </c>
      <c r="AA1638" s="16"/>
      <c r="AB1638" s="16">
        <v>7371</v>
      </c>
      <c r="AC1638" s="16"/>
      <c r="AD1638" s="16" t="s">
        <v>1815</v>
      </c>
      <c r="AE1638" s="16">
        <f>IF('Customer Data'!$AD1638="",0,1)</f>
        <v>1</v>
      </c>
      <c r="AF1638" s="16"/>
      <c r="AG1638" s="16"/>
      <c r="AH1638" s="16"/>
      <c r="AI1638" s="16"/>
      <c r="AJ1638" s="48" t="s">
        <v>22038</v>
      </c>
      <c r="AK1638" s="16"/>
      <c r="AL1638" s="16"/>
      <c r="AM1638" s="16"/>
      <c r="AN1638" s="16"/>
      <c r="AO1638" s="16"/>
      <c r="AP1638" s="16" t="s">
        <v>18318</v>
      </c>
      <c r="AQ1638" s="16"/>
      <c r="AR1638" s="16"/>
      <c r="AS1638" s="16"/>
      <c r="AT1638" s="16">
        <v>7371</v>
      </c>
      <c r="AU1638" s="16"/>
      <c r="AV1638" s="16" t="s">
        <v>8083</v>
      </c>
      <c r="AW1638" s="16">
        <v>3</v>
      </c>
      <c r="AX1638" s="16">
        <v>4</v>
      </c>
      <c r="AY1638" s="16">
        <v>3</v>
      </c>
      <c r="AZ1638" s="16" t="s">
        <v>3679</v>
      </c>
      <c r="BA1638" s="16" t="s">
        <v>1816</v>
      </c>
      <c r="BB1638" s="16" t="s">
        <v>40</v>
      </c>
      <c r="BC1638" s="16"/>
      <c r="BD1638" s="16" t="s">
        <v>1817</v>
      </c>
      <c r="BE1638" s="16"/>
    </row>
    <row r="1639" spans="1:57" ht="16" customHeight="1">
      <c r="A1639" s="18" t="s">
        <v>6060</v>
      </c>
      <c r="B1639" s="18" t="s">
        <v>6061</v>
      </c>
      <c r="C1639" s="50">
        <v>39246</v>
      </c>
      <c r="D1639" s="51">
        <f ca="1">DATEDIF('Customer Data'!$C1639,TODAY(),"d")/365</f>
        <v>12.695890410958905</v>
      </c>
      <c r="E1639" s="18" t="s">
        <v>27</v>
      </c>
      <c r="F1639" s="18">
        <f>IFERROR(INDEX(AccountStatusTable[],MATCH('Customer Data'!$E1639,Account_Status,0),2),3)</f>
        <v>1</v>
      </c>
      <c r="G1639" s="18" t="s">
        <v>28</v>
      </c>
      <c r="H1639" s="18" t="s">
        <v>29</v>
      </c>
      <c r="I1639" s="18" t="s">
        <v>6062</v>
      </c>
      <c r="J1639" s="18" t="s">
        <v>596</v>
      </c>
      <c r="K1639" s="18" t="s">
        <v>32</v>
      </c>
      <c r="L1639" s="18" t="s">
        <v>33</v>
      </c>
      <c r="M1639" s="18" t="s">
        <v>64</v>
      </c>
      <c r="N1639" s="18" t="s">
        <v>19613</v>
      </c>
      <c r="O1639" s="18">
        <f>IFERROR(IFERROR(INDEX(VerifiedDeploymentLookup[],MATCH(M1639,Verified_Deployment_Type,0),2),INDEX(DeploymentLookup[],MATCH(N1639,Deployment_Type,0),2)),0)</f>
        <v>1</v>
      </c>
      <c r="P1639" s="18" t="s">
        <v>32</v>
      </c>
      <c r="Q1639" s="18">
        <f>INDEX(RegionLookup[],MATCH('Customer Data'!$P1639,Region,0),3)</f>
        <v>3</v>
      </c>
      <c r="R1639" s="26">
        <v>18568</v>
      </c>
      <c r="S1639" s="53">
        <f>IFERROR(INDEX(CompanySizeLookup[],MATCH('Customer Data'!$R1639,of_Employees,0),2),1)</f>
        <v>2</v>
      </c>
      <c r="T1639" s="18">
        <v>3</v>
      </c>
      <c r="U1639" s="54">
        <v>3120</v>
      </c>
      <c r="V1639" s="54">
        <v>3120</v>
      </c>
      <c r="W1639" s="50">
        <v>43995</v>
      </c>
      <c r="X1639" s="18" t="s">
        <v>170</v>
      </c>
      <c r="Y1639" s="18" t="str">
        <f>IFERROR(INDEX(IndustryLookup[],MATCH(X1639,Industry,0),2),"Not Specified")</f>
        <v>Services</v>
      </c>
      <c r="Z1639" s="18">
        <f>INDEX(MetaIndustryLookup[],MATCH('Customer Data'!$Y1639,[0]!Meta_Industry,0),2)</f>
        <v>34</v>
      </c>
      <c r="AA1639" s="18"/>
      <c r="AB1639" s="18">
        <v>8249</v>
      </c>
      <c r="AC1639" s="18"/>
      <c r="AD1639" s="18"/>
      <c r="AE1639" s="18">
        <f>IF('Customer Data'!$AD1639="",0,1)</f>
        <v>0</v>
      </c>
      <c r="AF1639" s="18"/>
      <c r="AG1639" s="18"/>
      <c r="AH1639" s="18"/>
      <c r="AI1639" s="18"/>
      <c r="AJ1639" s="55" t="s">
        <v>22037</v>
      </c>
      <c r="AK1639" s="18"/>
      <c r="AL1639" s="18"/>
      <c r="AM1639" s="18"/>
      <c r="AN1639" s="18"/>
      <c r="AO1639" s="18"/>
      <c r="AP1639" s="18" t="s">
        <v>18324</v>
      </c>
      <c r="AQ1639" s="18"/>
      <c r="AR1639" s="18"/>
      <c r="AS1639" s="18"/>
      <c r="AT1639" s="18">
        <v>8249</v>
      </c>
      <c r="AU1639" s="18"/>
      <c r="AV1639" s="18" t="s">
        <v>6063</v>
      </c>
      <c r="AW1639" s="18"/>
      <c r="AX1639" s="18"/>
      <c r="AY1639" s="18"/>
      <c r="AZ1639" s="18"/>
      <c r="BA1639" s="18"/>
      <c r="BB1639" s="18"/>
      <c r="BC1639" s="18"/>
      <c r="BD1639" s="18"/>
      <c r="BE1639" s="18"/>
    </row>
    <row r="1640" spans="1:57" ht="16" customHeight="1">
      <c r="A1640" s="16" t="s">
        <v>8084</v>
      </c>
      <c r="B1640" s="16" t="s">
        <v>8085</v>
      </c>
      <c r="C1640" s="43">
        <v>41323</v>
      </c>
      <c r="D1640" s="44">
        <f ca="1">DATEDIF('Customer Data'!$C1640,TODAY(),"d")/365</f>
        <v>7.0054794520547947</v>
      </c>
      <c r="E1640" s="16" t="s">
        <v>74</v>
      </c>
      <c r="F1640" s="16">
        <f>IFERROR(INDEX(AccountStatusTable[],MATCH('Customer Data'!$E1640,Account_Status,0),2),3)</f>
        <v>3</v>
      </c>
      <c r="G1640" s="16" t="s">
        <v>61</v>
      </c>
      <c r="H1640" s="16" t="s">
        <v>61</v>
      </c>
      <c r="I1640" s="16" t="s">
        <v>8086</v>
      </c>
      <c r="J1640" s="16" t="s">
        <v>8087</v>
      </c>
      <c r="K1640" s="16" t="s">
        <v>545</v>
      </c>
      <c r="L1640" s="16" t="s">
        <v>33</v>
      </c>
      <c r="M1640" s="16" t="s">
        <v>64</v>
      </c>
      <c r="N1640" s="16" t="s">
        <v>19613</v>
      </c>
      <c r="O1640" s="16">
        <f>IFERROR(IFERROR(INDEX(VerifiedDeploymentLookup[],MATCH(M1640,Verified_Deployment_Type,0),2),INDEX(DeploymentLookup[],MATCH(N1640,Deployment_Type,0),2)),0)</f>
        <v>1</v>
      </c>
      <c r="P1640" s="16" t="s">
        <v>65</v>
      </c>
      <c r="Q1640" s="16">
        <f>INDEX(RegionLookup[],MATCH('Customer Data'!$P1640,Region,0),3)</f>
        <v>2</v>
      </c>
      <c r="R1640" s="59">
        <v>43840</v>
      </c>
      <c r="S1640" s="46">
        <f>IFERROR(INDEX(CompanySizeLookup[],MATCH('Customer Data'!$R1640,of_Employees,0),2),1)</f>
        <v>1</v>
      </c>
      <c r="T1640" s="16">
        <v>1</v>
      </c>
      <c r="U1640" s="47">
        <v>559.87</v>
      </c>
      <c r="V1640" s="47">
        <v>475.89</v>
      </c>
      <c r="W1640" s="43">
        <v>44245</v>
      </c>
      <c r="X1640" s="16" t="s">
        <v>230</v>
      </c>
      <c r="Y1640" s="16" t="str">
        <f>IFERROR(INDEX(IndustryLookup[],MATCH(X1640,Industry,0),2),"Not Specified")</f>
        <v>Insurance</v>
      </c>
      <c r="Z1640" s="16">
        <f>INDEX(MetaIndustryLookup[],MATCH('Customer Data'!$Y1640,[0]!Meta_Industry,0),2)</f>
        <v>24</v>
      </c>
      <c r="AA1640" s="16"/>
      <c r="AB1640" s="16">
        <v>6411</v>
      </c>
      <c r="AC1640" s="16"/>
      <c r="AD1640" s="16" t="s">
        <v>1815</v>
      </c>
      <c r="AE1640" s="16">
        <f>IF('Customer Data'!$AD1640="",0,1)</f>
        <v>1</v>
      </c>
      <c r="AF1640" s="16"/>
      <c r="AG1640" s="16"/>
      <c r="AH1640" s="16"/>
      <c r="AI1640" s="16"/>
      <c r="AJ1640" s="48" t="s">
        <v>19699</v>
      </c>
      <c r="AK1640" s="16"/>
      <c r="AL1640" s="16"/>
      <c r="AM1640" s="16"/>
      <c r="AN1640" s="16"/>
      <c r="AO1640" s="16"/>
      <c r="AP1640" s="16" t="s">
        <v>18318</v>
      </c>
      <c r="AQ1640" s="16"/>
      <c r="AR1640" s="16"/>
      <c r="AS1640" s="16"/>
      <c r="AT1640" s="16">
        <v>6411</v>
      </c>
      <c r="AU1640" s="16"/>
      <c r="AV1640" s="16" t="s">
        <v>8088</v>
      </c>
      <c r="AW1640" s="16">
        <v>3</v>
      </c>
      <c r="AX1640" s="16">
        <v>4</v>
      </c>
      <c r="AY1640" s="16">
        <v>3</v>
      </c>
      <c r="AZ1640" s="16" t="s">
        <v>3679</v>
      </c>
      <c r="BA1640" s="16" t="s">
        <v>1816</v>
      </c>
      <c r="BB1640" s="16" t="s">
        <v>40</v>
      </c>
      <c r="BC1640" s="16"/>
      <c r="BD1640" s="16" t="s">
        <v>1817</v>
      </c>
      <c r="BE1640" s="16"/>
    </row>
    <row r="1641" spans="1:57" ht="16" customHeight="1">
      <c r="A1641" s="18" t="s">
        <v>8089</v>
      </c>
      <c r="B1641" s="18" t="s">
        <v>8090</v>
      </c>
      <c r="C1641" s="50">
        <v>40375</v>
      </c>
      <c r="D1641" s="51">
        <f ca="1">DATEDIF('Customer Data'!$C1641,TODAY(),"d")/365</f>
        <v>9.6027397260273979</v>
      </c>
      <c r="E1641" s="18" t="s">
        <v>74</v>
      </c>
      <c r="F1641" s="18">
        <f>IFERROR(INDEX(AccountStatusTable[],MATCH('Customer Data'!$E1641,Account_Status,0),2),3)</f>
        <v>3</v>
      </c>
      <c r="G1641" s="18" t="s">
        <v>28</v>
      </c>
      <c r="H1641" s="18" t="s">
        <v>29</v>
      </c>
      <c r="I1641" s="18" t="s">
        <v>253</v>
      </c>
      <c r="J1641" s="18" t="s">
        <v>31</v>
      </c>
      <c r="K1641" s="18" t="s">
        <v>32</v>
      </c>
      <c r="L1641" s="18" t="s">
        <v>33</v>
      </c>
      <c r="M1641" s="18" t="s">
        <v>34</v>
      </c>
      <c r="N1641" s="18" t="s">
        <v>19613</v>
      </c>
      <c r="O1641" s="18">
        <f>IFERROR(IFERROR(INDEX(VerifiedDeploymentLookup[],MATCH(M1641,Verified_Deployment_Type,0),2),INDEX(DeploymentLookup[],MATCH(N1641,Deployment_Type,0),2)),0)</f>
        <v>0</v>
      </c>
      <c r="P1641" s="18" t="s">
        <v>32</v>
      </c>
      <c r="Q1641" s="18">
        <f>INDEX(RegionLookup[],MATCH('Customer Data'!$P1641,Region,0),3)</f>
        <v>3</v>
      </c>
      <c r="R1641" s="57">
        <v>43840</v>
      </c>
      <c r="S1641" s="53">
        <f>IFERROR(INDEX(CompanySizeLookup[],MATCH('Customer Data'!$R1641,of_Employees,0),2),1)</f>
        <v>1</v>
      </c>
      <c r="T1641" s="18">
        <v>0</v>
      </c>
      <c r="U1641" s="54">
        <v>6240</v>
      </c>
      <c r="V1641" s="54">
        <v>4680</v>
      </c>
      <c r="W1641" s="50">
        <v>44028</v>
      </c>
      <c r="X1641" s="18" t="s">
        <v>170</v>
      </c>
      <c r="Y1641" s="18" t="str">
        <f>IFERROR(INDEX(IndustryLookup[],MATCH(X1641,Industry,0),2),"Not Specified")</f>
        <v>Services</v>
      </c>
      <c r="Z1641" s="18">
        <f>INDEX(MetaIndustryLookup[],MATCH('Customer Data'!$Y1641,[0]!Meta_Industry,0),2)</f>
        <v>34</v>
      </c>
      <c r="AA1641" s="18"/>
      <c r="AB1641" s="18">
        <v>9999</v>
      </c>
      <c r="AC1641" s="18"/>
      <c r="AD1641" s="18" t="s">
        <v>251</v>
      </c>
      <c r="AE1641" s="18">
        <f>IF('Customer Data'!$AD1641="",0,1)</f>
        <v>1</v>
      </c>
      <c r="AF1641" s="18"/>
      <c r="AG1641" s="18"/>
      <c r="AH1641" s="18"/>
      <c r="AI1641" s="18"/>
      <c r="AJ1641" s="55" t="s">
        <v>19699</v>
      </c>
      <c r="AK1641" s="18"/>
      <c r="AL1641" s="18"/>
      <c r="AM1641" s="18"/>
      <c r="AN1641" s="18"/>
      <c r="AO1641" s="18"/>
      <c r="AP1641" s="18" t="s">
        <v>18318</v>
      </c>
      <c r="AQ1641" s="18"/>
      <c r="AR1641" s="18"/>
      <c r="AS1641" s="18"/>
      <c r="AT1641" s="18">
        <v>9999</v>
      </c>
      <c r="AU1641" s="18"/>
      <c r="AV1641" s="18" t="s">
        <v>8091</v>
      </c>
      <c r="AW1641" s="18">
        <v>5</v>
      </c>
      <c r="AX1641" s="18">
        <v>11</v>
      </c>
      <c r="AY1641" s="18">
        <v>4</v>
      </c>
      <c r="AZ1641" s="18" t="s">
        <v>18358</v>
      </c>
      <c r="BA1641" s="18" t="s">
        <v>253</v>
      </c>
      <c r="BB1641" s="18" t="s">
        <v>31</v>
      </c>
      <c r="BC1641" s="18" t="s">
        <v>18357</v>
      </c>
      <c r="BD1641" s="18" t="s">
        <v>254</v>
      </c>
      <c r="BE1641" s="18"/>
    </row>
    <row r="1642" spans="1:57" ht="16" customHeight="1">
      <c r="A1642" s="16" t="s">
        <v>8093</v>
      </c>
      <c r="B1642" s="16" t="s">
        <v>8094</v>
      </c>
      <c r="C1642" s="43">
        <v>40451</v>
      </c>
      <c r="D1642" s="44">
        <f ca="1">DATEDIF('Customer Data'!$C1642,TODAY(),"d")/365</f>
        <v>9.3945205479452056</v>
      </c>
      <c r="E1642" s="16" t="s">
        <v>27</v>
      </c>
      <c r="F1642" s="16">
        <f>IFERROR(INDEX(AccountStatusTable[],MATCH('Customer Data'!$E1642,Account_Status,0),2),3)</f>
        <v>1</v>
      </c>
      <c r="G1642" s="16" t="s">
        <v>212</v>
      </c>
      <c r="H1642" s="16" t="s">
        <v>177</v>
      </c>
      <c r="I1642" s="16" t="s">
        <v>3670</v>
      </c>
      <c r="J1642" s="16" t="s">
        <v>267</v>
      </c>
      <c r="K1642" s="16" t="s">
        <v>103</v>
      </c>
      <c r="L1642" s="16" t="s">
        <v>33</v>
      </c>
      <c r="M1642" s="16" t="s">
        <v>34</v>
      </c>
      <c r="N1642" s="16" t="s">
        <v>19613</v>
      </c>
      <c r="O1642" s="16">
        <f>IFERROR(IFERROR(INDEX(VerifiedDeploymentLookup[],MATCH(M1642,Verified_Deployment_Type,0),2),INDEX(DeploymentLookup[],MATCH(N1642,Deployment_Type,0),2)),0)</f>
        <v>0</v>
      </c>
      <c r="P1642" s="16" t="s">
        <v>104</v>
      </c>
      <c r="Q1642" s="16">
        <f>INDEX(RegionLookup[],MATCH('Customer Data'!$P1642,Region,0),3)</f>
        <v>1</v>
      </c>
      <c r="R1642" s="56" t="s">
        <v>169</v>
      </c>
      <c r="S1642" s="46">
        <f>IFERROR(INDEX(CompanySizeLookup[],MATCH('Customer Data'!$R1642,of_Employees,0),2),1)</f>
        <v>3</v>
      </c>
      <c r="T1642" s="16">
        <v>100</v>
      </c>
      <c r="U1642" s="47">
        <v>36720</v>
      </c>
      <c r="V1642" s="47">
        <v>36720</v>
      </c>
      <c r="W1642" s="43">
        <v>44165</v>
      </c>
      <c r="X1642" s="16" t="s">
        <v>66</v>
      </c>
      <c r="Y1642" s="16" t="str">
        <f>IFERROR(INDEX(IndustryLookup[],MATCH(X1642,Industry,0),2),"Not Specified")</f>
        <v>Healthcare</v>
      </c>
      <c r="Z1642" s="16">
        <f>INDEX(MetaIndustryLookup[],MATCH('Customer Data'!$Y1642,[0]!Meta_Industry,0),2)</f>
        <v>20</v>
      </c>
      <c r="AA1642" s="16"/>
      <c r="AB1642" s="16">
        <v>3949</v>
      </c>
      <c r="AC1642" s="16"/>
      <c r="AD1642" s="16"/>
      <c r="AE1642" s="16">
        <f>IF('Customer Data'!$AD1642="",0,1)</f>
        <v>0</v>
      </c>
      <c r="AF1642" s="16"/>
      <c r="AG1642" s="16"/>
      <c r="AH1642" s="16"/>
      <c r="AI1642" s="16"/>
      <c r="AJ1642" s="48" t="s">
        <v>22036</v>
      </c>
      <c r="AK1642" s="16"/>
      <c r="AL1642" s="16"/>
      <c r="AM1642" s="16"/>
      <c r="AN1642" s="16"/>
      <c r="AO1642" s="16"/>
      <c r="AP1642" s="16" t="s">
        <v>18324</v>
      </c>
      <c r="AQ1642" s="16"/>
      <c r="AR1642" s="16"/>
      <c r="AS1642" s="16"/>
      <c r="AT1642" s="16">
        <v>3949</v>
      </c>
      <c r="AU1642" s="16"/>
      <c r="AV1642" s="16" t="s">
        <v>8095</v>
      </c>
      <c r="AW1642" s="16"/>
      <c r="AX1642" s="16"/>
      <c r="AY1642" s="16"/>
      <c r="AZ1642" s="16"/>
      <c r="BA1642" s="16"/>
      <c r="BB1642" s="16"/>
      <c r="BC1642" s="16"/>
      <c r="BD1642" s="16"/>
      <c r="BE1642" s="16"/>
    </row>
    <row r="1643" spans="1:57" ht="16" customHeight="1">
      <c r="A1643" s="18" t="s">
        <v>8096</v>
      </c>
      <c r="B1643" s="18" t="s">
        <v>8097</v>
      </c>
      <c r="C1643" s="50">
        <v>43595</v>
      </c>
      <c r="D1643" s="51">
        <f ca="1">DATEDIF('Customer Data'!$C1643,TODAY(),"d")/365</f>
        <v>0.78082191780821919</v>
      </c>
      <c r="E1643" s="18" t="s">
        <v>74</v>
      </c>
      <c r="F1643" s="18">
        <f>IFERROR(INDEX(AccountStatusTable[],MATCH('Customer Data'!$E1643,Account_Status,0),2),3)</f>
        <v>3</v>
      </c>
      <c r="G1643" s="18" t="s">
        <v>75</v>
      </c>
      <c r="H1643" s="18" t="s">
        <v>684</v>
      </c>
      <c r="I1643" s="18" t="s">
        <v>1191</v>
      </c>
      <c r="J1643" s="18" t="s">
        <v>298</v>
      </c>
      <c r="K1643" s="18" t="s">
        <v>520</v>
      </c>
      <c r="L1643" s="18" t="s">
        <v>33</v>
      </c>
      <c r="M1643" s="18" t="s">
        <v>64</v>
      </c>
      <c r="N1643" s="18" t="s">
        <v>19613</v>
      </c>
      <c r="O1643" s="18">
        <f>IFERROR(IFERROR(INDEX(VerifiedDeploymentLookup[],MATCH(M1643,Verified_Deployment_Type,0),2),INDEX(DeploymentLookup[],MATCH(N1643,Deployment_Type,0),2)),0)</f>
        <v>1</v>
      </c>
      <c r="P1643" s="18" t="s">
        <v>65</v>
      </c>
      <c r="Q1643" s="18">
        <f>INDEX(RegionLookup[],MATCH('Customer Data'!$P1643,Region,0),3)</f>
        <v>2</v>
      </c>
      <c r="R1643" s="26">
        <v>18568</v>
      </c>
      <c r="S1643" s="53">
        <f>IFERROR(INDEX(CompanySizeLookup[],MATCH('Customer Data'!$R1643,of_Employees,0),2),1)</f>
        <v>2</v>
      </c>
      <c r="T1643" s="18">
        <v>15</v>
      </c>
      <c r="U1643" s="54">
        <v>18662.400000000001</v>
      </c>
      <c r="V1643" s="54">
        <v>13996.8</v>
      </c>
      <c r="W1643" s="50">
        <v>43900</v>
      </c>
      <c r="X1643" s="18" t="s">
        <v>239</v>
      </c>
      <c r="Y1643" s="18" t="str">
        <f>IFERROR(INDEX(IndustryLookup[],MATCH(X1643,Industry,0),2),"Not Specified")</f>
        <v>Technology</v>
      </c>
      <c r="Z1643" s="18">
        <f>INDEX(MetaIndustryLookup[],MATCH('Customer Data'!$Y1643,[0]!Meta_Industry,0),2)</f>
        <v>36</v>
      </c>
      <c r="AA1643" s="18"/>
      <c r="AB1643" s="18">
        <v>7374</v>
      </c>
      <c r="AC1643" s="18"/>
      <c r="AD1643" s="18" t="s">
        <v>1192</v>
      </c>
      <c r="AE1643" s="18">
        <f>IF('Customer Data'!$AD1643="",0,1)</f>
        <v>1</v>
      </c>
      <c r="AF1643" s="18"/>
      <c r="AG1643" s="18"/>
      <c r="AH1643" s="18"/>
      <c r="AI1643" s="18"/>
      <c r="AJ1643" s="55" t="s">
        <v>22035</v>
      </c>
      <c r="AK1643" s="18"/>
      <c r="AL1643" s="18"/>
      <c r="AM1643" s="18"/>
      <c r="AN1643" s="18"/>
      <c r="AO1643" s="18"/>
      <c r="AP1643" s="18" t="s">
        <v>18318</v>
      </c>
      <c r="AQ1643" s="18"/>
      <c r="AR1643" s="18"/>
      <c r="AS1643" s="18"/>
      <c r="AT1643" s="18">
        <v>7374</v>
      </c>
      <c r="AU1643" s="18"/>
      <c r="AV1643" s="18" t="s">
        <v>8098</v>
      </c>
      <c r="AW1643" s="18"/>
      <c r="AX1643" s="18"/>
      <c r="AY1643" s="18"/>
      <c r="AZ1643" s="18"/>
      <c r="BA1643" s="18" t="s">
        <v>1191</v>
      </c>
      <c r="BB1643" s="18" t="s">
        <v>40</v>
      </c>
      <c r="BC1643" s="18"/>
      <c r="BD1643" s="18" t="s">
        <v>1194</v>
      </c>
      <c r="BE1643" s="18"/>
    </row>
    <row r="1644" spans="1:57" ht="16" customHeight="1">
      <c r="A1644" s="16" t="s">
        <v>8099</v>
      </c>
      <c r="B1644" s="16" t="s">
        <v>8100</v>
      </c>
      <c r="C1644" s="43">
        <v>40247</v>
      </c>
      <c r="D1644" s="44">
        <f ca="1">DATEDIF('Customer Data'!$C1644,TODAY(),"d")/365</f>
        <v>9.9534246575342458</v>
      </c>
      <c r="E1644" s="16" t="s">
        <v>74</v>
      </c>
      <c r="F1644" s="16">
        <f>IFERROR(INDEX(AccountStatusTable[],MATCH('Customer Data'!$E1644,Account_Status,0),2),3)</f>
        <v>3</v>
      </c>
      <c r="G1644" s="16" t="s">
        <v>61</v>
      </c>
      <c r="H1644" s="16" t="s">
        <v>61</v>
      </c>
      <c r="I1644" s="16" t="s">
        <v>1463</v>
      </c>
      <c r="J1644" s="16"/>
      <c r="K1644" s="16" t="s">
        <v>149</v>
      </c>
      <c r="L1644" s="16" t="s">
        <v>33</v>
      </c>
      <c r="M1644" s="16" t="s">
        <v>34</v>
      </c>
      <c r="N1644" s="16" t="s">
        <v>19613</v>
      </c>
      <c r="O1644" s="16">
        <f>IFERROR(IFERROR(INDEX(VerifiedDeploymentLookup[],MATCH(M1644,Verified_Deployment_Type,0),2),INDEX(DeploymentLookup[],MATCH(N1644,Deployment_Type,0),2)),0)</f>
        <v>0</v>
      </c>
      <c r="P1644" s="16" t="s">
        <v>65</v>
      </c>
      <c r="Q1644" s="16">
        <f>INDEX(RegionLookup[],MATCH('Customer Data'!$P1644,Region,0),3)</f>
        <v>2</v>
      </c>
      <c r="R1644" s="59">
        <v>43840</v>
      </c>
      <c r="S1644" s="46">
        <f>IFERROR(INDEX(CompanySizeLookup[],MATCH('Customer Data'!$R1644,of_Employees,0),2),1)</f>
        <v>1</v>
      </c>
      <c r="T1644" s="16">
        <v>10</v>
      </c>
      <c r="U1644" s="47">
        <v>13104</v>
      </c>
      <c r="V1644" s="47">
        <v>9828</v>
      </c>
      <c r="W1644" s="43">
        <v>43992</v>
      </c>
      <c r="X1644" s="16" t="s">
        <v>66</v>
      </c>
      <c r="Y1644" s="16" t="str">
        <f>IFERROR(INDEX(IndustryLookup[],MATCH(X1644,Industry,0),2),"Not Specified")</f>
        <v>Healthcare</v>
      </c>
      <c r="Z1644" s="16">
        <f>INDEX(MetaIndustryLookup[],MATCH('Customer Data'!$Y1644,[0]!Meta_Industry,0),2)</f>
        <v>20</v>
      </c>
      <c r="AA1644" s="16"/>
      <c r="AB1644" s="16">
        <v>5122</v>
      </c>
      <c r="AC1644" s="16" t="s">
        <v>19609</v>
      </c>
      <c r="AD1644" s="16" t="s">
        <v>150</v>
      </c>
      <c r="AE1644" s="16">
        <f>IF('Customer Data'!$AD1644="",0,1)</f>
        <v>1</v>
      </c>
      <c r="AF1644" s="16"/>
      <c r="AG1644" s="16"/>
      <c r="AH1644" s="16"/>
      <c r="AI1644" s="16"/>
      <c r="AJ1644" s="48" t="s">
        <v>19699</v>
      </c>
      <c r="AK1644" s="16"/>
      <c r="AL1644" s="16"/>
      <c r="AM1644" s="16"/>
      <c r="AN1644" s="16"/>
      <c r="AO1644" s="16"/>
      <c r="AP1644" s="16" t="s">
        <v>18318</v>
      </c>
      <c r="AQ1644" s="16"/>
      <c r="AR1644" s="16"/>
      <c r="AS1644" s="16"/>
      <c r="AT1644" s="16">
        <v>5122</v>
      </c>
      <c r="AU1644" s="16"/>
      <c r="AV1644" s="16" t="s">
        <v>8101</v>
      </c>
      <c r="AW1644" s="16">
        <v>6</v>
      </c>
      <c r="AX1644" s="16">
        <v>8</v>
      </c>
      <c r="AY1644" s="16">
        <v>2</v>
      </c>
      <c r="AZ1644" s="16"/>
      <c r="BA1644" s="16" t="s">
        <v>153</v>
      </c>
      <c r="BB1644" s="16"/>
      <c r="BC1644" s="16"/>
      <c r="BD1644" s="16" t="s">
        <v>154</v>
      </c>
      <c r="BE1644" s="16"/>
    </row>
    <row r="1645" spans="1:57" ht="16" customHeight="1">
      <c r="A1645" s="18" t="s">
        <v>8102</v>
      </c>
      <c r="B1645" s="18" t="s">
        <v>8103</v>
      </c>
      <c r="C1645" s="50">
        <v>41754</v>
      </c>
      <c r="D1645" s="51">
        <f ca="1">DATEDIF('Customer Data'!$C1645,TODAY(),"d")/365</f>
        <v>5.8246575342465752</v>
      </c>
      <c r="E1645" s="18" t="s">
        <v>74</v>
      </c>
      <c r="F1645" s="18">
        <f>IFERROR(INDEX(AccountStatusTable[],MATCH('Customer Data'!$E1645,Account_Status,0),2),3)</f>
        <v>3</v>
      </c>
      <c r="G1645" s="18" t="s">
        <v>61</v>
      </c>
      <c r="H1645" s="18" t="s">
        <v>61</v>
      </c>
      <c r="I1645" s="18" t="s">
        <v>8104</v>
      </c>
      <c r="J1645" s="18"/>
      <c r="K1645" s="18" t="s">
        <v>293</v>
      </c>
      <c r="L1645" s="18" t="s">
        <v>33</v>
      </c>
      <c r="M1645" s="18" t="s">
        <v>34</v>
      </c>
      <c r="N1645" s="18" t="s">
        <v>19613</v>
      </c>
      <c r="O1645" s="18">
        <f>IFERROR(IFERROR(INDEX(VerifiedDeploymentLookup[],MATCH(M1645,Verified_Deployment_Type,0),2),INDEX(DeploymentLookup[],MATCH(N1645,Deployment_Type,0),2)),0)</f>
        <v>0</v>
      </c>
      <c r="P1645" s="18" t="s">
        <v>65</v>
      </c>
      <c r="Q1645" s="18">
        <f>INDEX(RegionLookup[],MATCH('Customer Data'!$P1645,Region,0),3)</f>
        <v>2</v>
      </c>
      <c r="R1645" s="26">
        <v>18568</v>
      </c>
      <c r="S1645" s="53">
        <f>IFERROR(INDEX(CompanySizeLookup[],MATCH('Customer Data'!$R1645,of_Employees,0),2),1)</f>
        <v>2</v>
      </c>
      <c r="T1645" s="18">
        <v>1</v>
      </c>
      <c r="U1645" s="54">
        <v>5184</v>
      </c>
      <c r="V1645" s="54">
        <v>4406.3999999999996</v>
      </c>
      <c r="W1645" s="50">
        <v>43946</v>
      </c>
      <c r="X1645" s="18" t="s">
        <v>344</v>
      </c>
      <c r="Y1645" s="18" t="str">
        <f>IFERROR(INDEX(IndustryLookup[],MATCH(X1645,Industry,0),2),"Not Specified")</f>
        <v>Real Estate</v>
      </c>
      <c r="Z1645" s="18">
        <f>INDEX(MetaIndustryLookup[],MATCH('Customer Data'!$Y1645,[0]!Meta_Industry,0),2)</f>
        <v>31</v>
      </c>
      <c r="AA1645" s="18"/>
      <c r="AB1645" s="18">
        <v>8742</v>
      </c>
      <c r="AC1645" s="18" t="s">
        <v>19609</v>
      </c>
      <c r="AD1645" s="18" t="s">
        <v>2624</v>
      </c>
      <c r="AE1645" s="18">
        <f>IF('Customer Data'!$AD1645="",0,1)</f>
        <v>1</v>
      </c>
      <c r="AF1645" s="18"/>
      <c r="AG1645" s="18"/>
      <c r="AH1645" s="18"/>
      <c r="AI1645" s="18"/>
      <c r="AJ1645" s="55" t="s">
        <v>19638</v>
      </c>
      <c r="AK1645" s="18"/>
      <c r="AL1645" s="18"/>
      <c r="AM1645" s="18"/>
      <c r="AN1645" s="18"/>
      <c r="AO1645" s="18"/>
      <c r="AP1645" s="18" t="s">
        <v>18318</v>
      </c>
      <c r="AQ1645" s="18"/>
      <c r="AR1645" s="18"/>
      <c r="AS1645" s="18"/>
      <c r="AT1645" s="18">
        <v>8742</v>
      </c>
      <c r="AU1645" s="18"/>
      <c r="AV1645" s="18" t="s">
        <v>8105</v>
      </c>
      <c r="AW1645" s="18">
        <v>2</v>
      </c>
      <c r="AX1645" s="18">
        <v>5</v>
      </c>
      <c r="AY1645" s="18">
        <v>2</v>
      </c>
      <c r="AZ1645" s="18" t="s">
        <v>1921</v>
      </c>
      <c r="BA1645" s="18" t="s">
        <v>2247</v>
      </c>
      <c r="BB1645" s="18" t="s">
        <v>40</v>
      </c>
      <c r="BC1645" s="55" t="s">
        <v>18548</v>
      </c>
      <c r="BD1645" s="18" t="s">
        <v>2625</v>
      </c>
      <c r="BE1645" s="18"/>
    </row>
    <row r="1646" spans="1:57" ht="16" customHeight="1">
      <c r="A1646" s="16" t="s">
        <v>8106</v>
      </c>
      <c r="B1646" s="16" t="s">
        <v>8107</v>
      </c>
      <c r="C1646" s="43">
        <v>40724</v>
      </c>
      <c r="D1646" s="44">
        <f ca="1">DATEDIF('Customer Data'!$C1646,TODAY(),"d")/365</f>
        <v>8.6465753424657539</v>
      </c>
      <c r="E1646" s="16" t="s">
        <v>74</v>
      </c>
      <c r="F1646" s="16">
        <f>IFERROR(INDEX(AccountStatusTable[],MATCH('Customer Data'!$E1646,Account_Status,0),2),3)</f>
        <v>3</v>
      </c>
      <c r="G1646" s="16" t="s">
        <v>61</v>
      </c>
      <c r="H1646" s="16" t="s">
        <v>61</v>
      </c>
      <c r="I1646" s="16" t="s">
        <v>245</v>
      </c>
      <c r="J1646" s="16"/>
      <c r="K1646" s="16" t="s">
        <v>128</v>
      </c>
      <c r="L1646" s="16" t="s">
        <v>33</v>
      </c>
      <c r="M1646" s="16" t="s">
        <v>34</v>
      </c>
      <c r="N1646" s="16" t="s">
        <v>19613</v>
      </c>
      <c r="O1646" s="16">
        <f>IFERROR(IFERROR(INDEX(VerifiedDeploymentLookup[],MATCH(M1646,Verified_Deployment_Type,0),2),INDEX(DeploymentLookup[],MATCH(N1646,Deployment_Type,0),2)),0)</f>
        <v>0</v>
      </c>
      <c r="P1646" s="16" t="s">
        <v>65</v>
      </c>
      <c r="Q1646" s="16">
        <f>INDEX(RegionLookup[],MATCH('Customer Data'!$P1646,Region,0),3)</f>
        <v>2</v>
      </c>
      <c r="R1646" s="56" t="s">
        <v>92</v>
      </c>
      <c r="S1646" s="46">
        <f>IFERROR(INDEX(CompanySizeLookup[],MATCH('Customer Data'!$R1646,of_Employees,0),2),1)</f>
        <v>3</v>
      </c>
      <c r="T1646" s="16">
        <v>1</v>
      </c>
      <c r="U1646" s="47">
        <v>16848</v>
      </c>
      <c r="V1646" s="47">
        <v>12636</v>
      </c>
      <c r="W1646" s="43">
        <v>44012</v>
      </c>
      <c r="X1646" s="16" t="s">
        <v>117</v>
      </c>
      <c r="Y1646" s="16" t="str">
        <f>IFERROR(INDEX(IndustryLookup[],MATCH(X1646,Industry,0),2),"Not Specified")</f>
        <v>Telecommunications</v>
      </c>
      <c r="Z1646" s="16">
        <f>INDEX(MetaIndustryLookup[],MATCH('Customer Data'!$Y1646,[0]!Meta_Industry,0),2)</f>
        <v>37</v>
      </c>
      <c r="AA1646" s="16"/>
      <c r="AB1646" s="16">
        <v>7371</v>
      </c>
      <c r="AC1646" s="16"/>
      <c r="AD1646" s="16" t="s">
        <v>130</v>
      </c>
      <c r="AE1646" s="16">
        <f>IF('Customer Data'!$AD1646="",0,1)</f>
        <v>1</v>
      </c>
      <c r="AF1646" s="16"/>
      <c r="AG1646" s="16"/>
      <c r="AH1646" s="16"/>
      <c r="AI1646" s="16"/>
      <c r="AJ1646" s="48" t="s">
        <v>19638</v>
      </c>
      <c r="AK1646" s="16"/>
      <c r="AL1646" s="16"/>
      <c r="AM1646" s="16"/>
      <c r="AN1646" s="16"/>
      <c r="AO1646" s="16"/>
      <c r="AP1646" s="16" t="s">
        <v>18318</v>
      </c>
      <c r="AQ1646" s="16"/>
      <c r="AR1646" s="16"/>
      <c r="AS1646" s="16"/>
      <c r="AT1646" s="16">
        <v>7371</v>
      </c>
      <c r="AU1646" s="16"/>
      <c r="AV1646" s="16" t="s">
        <v>8108</v>
      </c>
      <c r="AW1646" s="16">
        <v>9</v>
      </c>
      <c r="AX1646" s="16">
        <v>9</v>
      </c>
      <c r="AY1646" s="16">
        <v>4</v>
      </c>
      <c r="AZ1646" s="16" t="s">
        <v>1782</v>
      </c>
      <c r="BA1646" s="16" t="s">
        <v>133</v>
      </c>
      <c r="BB1646" s="16" t="s">
        <v>40</v>
      </c>
      <c r="BC1646" s="16"/>
      <c r="BD1646" s="16" t="s">
        <v>134</v>
      </c>
      <c r="BE1646" s="16"/>
    </row>
    <row r="1647" spans="1:57" ht="16" customHeight="1">
      <c r="A1647" s="18" t="s">
        <v>8112</v>
      </c>
      <c r="B1647" s="18" t="s">
        <v>8113</v>
      </c>
      <c r="C1647" s="50">
        <v>41090</v>
      </c>
      <c r="D1647" s="51">
        <f ca="1">DATEDIF('Customer Data'!$C1647,TODAY(),"d")/365</f>
        <v>7.6438356164383565</v>
      </c>
      <c r="E1647" s="18" t="s">
        <v>27</v>
      </c>
      <c r="F1647" s="18">
        <f>IFERROR(INDEX(AccountStatusTable[],MATCH('Customer Data'!$E1647,Account_Status,0),2),3)</f>
        <v>1</v>
      </c>
      <c r="G1647" s="18" t="s">
        <v>167</v>
      </c>
      <c r="H1647" s="18" t="s">
        <v>29</v>
      </c>
      <c r="I1647" s="18" t="s">
        <v>8114</v>
      </c>
      <c r="J1647" s="18"/>
      <c r="K1647" s="18" t="s">
        <v>8115</v>
      </c>
      <c r="L1647" s="18" t="s">
        <v>33</v>
      </c>
      <c r="M1647" s="18" t="s">
        <v>34</v>
      </c>
      <c r="N1647" s="18" t="s">
        <v>19613</v>
      </c>
      <c r="O1647" s="18">
        <f>IFERROR(IFERROR(INDEX(VerifiedDeploymentLookup[],MATCH(M1647,Verified_Deployment_Type,0),2),INDEX(DeploymentLookup[],MATCH(N1647,Deployment_Type,0),2)),0)</f>
        <v>0</v>
      </c>
      <c r="P1647" s="18" t="s">
        <v>49</v>
      </c>
      <c r="Q1647" s="18">
        <f>INDEX(RegionLookup[],MATCH('Customer Data'!$P1647,Region,0),3)</f>
        <v>3</v>
      </c>
      <c r="R1647" s="52" t="s">
        <v>169</v>
      </c>
      <c r="S1647" s="53">
        <f>IFERROR(INDEX(CompanySizeLookup[],MATCH('Customer Data'!$R1647,of_Employees,0),2),1)</f>
        <v>3</v>
      </c>
      <c r="T1647" s="18">
        <v>600</v>
      </c>
      <c r="U1647" s="54">
        <v>32947.199999999997</v>
      </c>
      <c r="V1647" s="54">
        <v>32947.199999999997</v>
      </c>
      <c r="W1647" s="50">
        <v>43921</v>
      </c>
      <c r="X1647" s="18" t="s">
        <v>159</v>
      </c>
      <c r="Y1647" s="18" t="str">
        <f>IFERROR(INDEX(IndustryLookup[],MATCH(X1647,Industry,0),2),"Not Specified")</f>
        <v>Financial Services</v>
      </c>
      <c r="Z1647" s="18">
        <f>INDEX(MetaIndustryLookup[],MATCH('Customer Data'!$Y1647,[0]!Meta_Industry,0),2)</f>
        <v>4</v>
      </c>
      <c r="AA1647" s="18"/>
      <c r="AB1647" s="18">
        <v>6029</v>
      </c>
      <c r="AC1647" s="18" t="s">
        <v>19610</v>
      </c>
      <c r="AD1647" s="18" t="s">
        <v>2593</v>
      </c>
      <c r="AE1647" s="18">
        <f>IF('Customer Data'!$AD1647="",0,1)</f>
        <v>1</v>
      </c>
      <c r="AF1647" s="55" t="s">
        <v>8116</v>
      </c>
      <c r="AG1647" s="18"/>
      <c r="AH1647" s="18"/>
      <c r="AI1647" s="18"/>
      <c r="AJ1647" s="55" t="s">
        <v>22034</v>
      </c>
      <c r="AK1647" s="18"/>
      <c r="AL1647" s="18"/>
      <c r="AM1647" s="18"/>
      <c r="AN1647" s="18"/>
      <c r="AO1647" s="18"/>
      <c r="AP1647" s="18" t="s">
        <v>18318</v>
      </c>
      <c r="AQ1647" s="18"/>
      <c r="AR1647" s="18"/>
      <c r="AS1647" s="18"/>
      <c r="AT1647" s="18">
        <v>6029</v>
      </c>
      <c r="AU1647" s="18"/>
      <c r="AV1647" s="18" t="s">
        <v>8117</v>
      </c>
      <c r="AW1647" s="18"/>
      <c r="AX1647" s="18"/>
      <c r="AY1647" s="18"/>
      <c r="AZ1647" s="18"/>
      <c r="BA1647" s="18" t="s">
        <v>168</v>
      </c>
      <c r="BB1647" s="18"/>
      <c r="BC1647" s="18"/>
      <c r="BD1647" s="18" t="s">
        <v>429</v>
      </c>
      <c r="BE1647" s="18"/>
    </row>
    <row r="1648" spans="1:57" ht="16" customHeight="1">
      <c r="A1648" s="16" t="s">
        <v>4524</v>
      </c>
      <c r="B1648" s="16" t="s">
        <v>4525</v>
      </c>
      <c r="C1648" s="43">
        <v>40500</v>
      </c>
      <c r="D1648" s="44">
        <f ca="1">DATEDIF('Customer Data'!$C1648,TODAY(),"d")/365</f>
        <v>9.2602739726027394</v>
      </c>
      <c r="E1648" s="16" t="s">
        <v>74</v>
      </c>
      <c r="F1648" s="16">
        <f>IFERROR(INDEX(AccountStatusTable[],MATCH('Customer Data'!$E1648,Account_Status,0),2),3)</f>
        <v>3</v>
      </c>
      <c r="G1648" s="16" t="s">
        <v>218</v>
      </c>
      <c r="H1648" s="16" t="s">
        <v>213</v>
      </c>
      <c r="I1648" s="16" t="s">
        <v>4526</v>
      </c>
      <c r="J1648" s="16" t="s">
        <v>458</v>
      </c>
      <c r="K1648" s="16" t="s">
        <v>390</v>
      </c>
      <c r="L1648" s="16" t="s">
        <v>33</v>
      </c>
      <c r="M1648" s="16" t="s">
        <v>64</v>
      </c>
      <c r="N1648" s="16" t="s">
        <v>19613</v>
      </c>
      <c r="O1648" s="16">
        <f>IFERROR(IFERROR(INDEX(VerifiedDeploymentLookup[],MATCH(M1648,Verified_Deployment_Type,0),2),INDEX(DeploymentLookup[],MATCH(N1648,Deployment_Type,0),2)),0)</f>
        <v>1</v>
      </c>
      <c r="P1648" s="16" t="s">
        <v>390</v>
      </c>
      <c r="Q1648" s="16">
        <f>INDEX(RegionLookup[],MATCH('Customer Data'!$P1648,Region,0),3)</f>
        <v>1</v>
      </c>
      <c r="R1648" s="56" t="s">
        <v>335</v>
      </c>
      <c r="S1648" s="46">
        <f>IFERROR(INDEX(CompanySizeLookup[],MATCH('Customer Data'!$R1648,of_Employees,0),2),1)</f>
        <v>3</v>
      </c>
      <c r="T1648" s="16">
        <v>155</v>
      </c>
      <c r="U1648" s="47">
        <v>142800</v>
      </c>
      <c r="V1648" s="47">
        <v>107100</v>
      </c>
      <c r="W1648" s="43">
        <v>44245</v>
      </c>
      <c r="X1648" s="16" t="s">
        <v>481</v>
      </c>
      <c r="Y1648" s="16" t="str">
        <f>IFERROR(INDEX(IndustryLookup[],MATCH(X1648,Industry,0),2),"Not Specified")</f>
        <v>Shipping and Transportation</v>
      </c>
      <c r="Z1648" s="16">
        <f>INDEX(MetaIndustryLookup[],MATCH('Customer Data'!$Y1648,[0]!Meta_Industry,0),2)</f>
        <v>35</v>
      </c>
      <c r="AA1648" s="16"/>
      <c r="AB1648" s="16">
        <v>4213</v>
      </c>
      <c r="AC1648" s="16"/>
      <c r="AD1648" s="16" t="s">
        <v>707</v>
      </c>
      <c r="AE1648" s="16">
        <f>IF('Customer Data'!$AD1648="",0,1)</f>
        <v>1</v>
      </c>
      <c r="AF1648" s="16" t="s">
        <v>4527</v>
      </c>
      <c r="AG1648" s="16"/>
      <c r="AH1648" s="16"/>
      <c r="AI1648" s="16"/>
      <c r="AJ1648" s="48" t="s">
        <v>22032</v>
      </c>
      <c r="AK1648" s="16"/>
      <c r="AL1648" s="16">
        <v>1000</v>
      </c>
      <c r="AM1648" s="16"/>
      <c r="AN1648" s="16"/>
      <c r="AO1648" s="16"/>
      <c r="AP1648" s="16" t="s">
        <v>18318</v>
      </c>
      <c r="AQ1648" s="16"/>
      <c r="AR1648" s="16"/>
      <c r="AS1648" s="16"/>
      <c r="AT1648" s="16">
        <v>4213</v>
      </c>
      <c r="AU1648" s="16"/>
      <c r="AV1648" s="16" t="s">
        <v>4528</v>
      </c>
      <c r="AW1648" s="16">
        <v>3</v>
      </c>
      <c r="AX1648" s="16">
        <v>3</v>
      </c>
      <c r="AY1648" s="16">
        <v>2</v>
      </c>
      <c r="AZ1648" s="16"/>
      <c r="BA1648" s="16" t="s">
        <v>531</v>
      </c>
      <c r="BB1648" s="16" t="s">
        <v>145</v>
      </c>
      <c r="BC1648" s="48" t="s">
        <v>18364</v>
      </c>
      <c r="BD1648" s="16" t="s">
        <v>709</v>
      </c>
      <c r="BE1648" s="16"/>
    </row>
    <row r="1649" spans="1:57" ht="16" customHeight="1">
      <c r="A1649" s="18" t="s">
        <v>8118</v>
      </c>
      <c r="B1649" s="18" t="s">
        <v>8119</v>
      </c>
      <c r="C1649" s="50">
        <v>43579</v>
      </c>
      <c r="D1649" s="51">
        <f ca="1">DATEDIF('Customer Data'!$C1649,TODAY(),"d")/365</f>
        <v>0.8246575342465754</v>
      </c>
      <c r="E1649" s="18" t="s">
        <v>74</v>
      </c>
      <c r="F1649" s="18">
        <f>IFERROR(INDEX(AccountStatusTable[],MATCH('Customer Data'!$E1649,Account_Status,0),2),3)</f>
        <v>3</v>
      </c>
      <c r="G1649" s="18" t="s">
        <v>75</v>
      </c>
      <c r="H1649" s="18" t="s">
        <v>61</v>
      </c>
      <c r="I1649" s="18" t="s">
        <v>8120</v>
      </c>
      <c r="J1649" s="18"/>
      <c r="K1649" s="18" t="s">
        <v>545</v>
      </c>
      <c r="L1649" s="18" t="s">
        <v>33</v>
      </c>
      <c r="M1649" s="18" t="s">
        <v>34</v>
      </c>
      <c r="N1649" s="18" t="s">
        <v>19613</v>
      </c>
      <c r="O1649" s="18">
        <f>IFERROR(IFERROR(INDEX(VerifiedDeploymentLookup[],MATCH(M1649,Verified_Deployment_Type,0),2),INDEX(DeploymentLookup[],MATCH(N1649,Deployment_Type,0),2)),0)</f>
        <v>0</v>
      </c>
      <c r="P1649" s="18" t="s">
        <v>65</v>
      </c>
      <c r="Q1649" s="18">
        <f>INDEX(RegionLookup[],MATCH('Customer Data'!$P1649,Region,0),3)</f>
        <v>2</v>
      </c>
      <c r="R1649" s="26">
        <v>18568</v>
      </c>
      <c r="S1649" s="53">
        <f>IFERROR(INDEX(CompanySizeLookup[],MATCH('Customer Data'!$R1649,of_Employees,0),2),1)</f>
        <v>2</v>
      </c>
      <c r="T1649" s="18"/>
      <c r="U1649" s="54">
        <v>10637.57</v>
      </c>
      <c r="V1649" s="54">
        <v>8510.0499999999993</v>
      </c>
      <c r="W1649" s="50">
        <v>44241</v>
      </c>
      <c r="X1649" s="18" t="s">
        <v>424</v>
      </c>
      <c r="Y1649" s="18" t="str">
        <f>IFERROR(INDEX(IndustryLookup[],MATCH(X1649,Industry,0),2),"Not Specified")</f>
        <v>Pharmaceutical</v>
      </c>
      <c r="Z1649" s="18">
        <f>INDEX(MetaIndustryLookup[],MATCH('Customer Data'!$Y1649,[0]!Meta_Industry,0),2)</f>
        <v>30</v>
      </c>
      <c r="AA1649" s="18"/>
      <c r="AB1649" s="18"/>
      <c r="AC1649" s="18" t="s">
        <v>19609</v>
      </c>
      <c r="AD1649" s="18" t="s">
        <v>1900</v>
      </c>
      <c r="AE1649" s="18">
        <f>IF('Customer Data'!$AD1649="",0,1)</f>
        <v>1</v>
      </c>
      <c r="AF1649" s="18"/>
      <c r="AG1649" s="18"/>
      <c r="AH1649" s="18"/>
      <c r="AI1649" s="18"/>
      <c r="AJ1649" s="55" t="s">
        <v>19612</v>
      </c>
      <c r="AK1649" s="18"/>
      <c r="AL1649" s="18"/>
      <c r="AM1649" s="18"/>
      <c r="AN1649" s="18"/>
      <c r="AO1649" s="18"/>
      <c r="AP1649" s="18" t="s">
        <v>18318</v>
      </c>
      <c r="AQ1649" s="18"/>
      <c r="AR1649" s="18"/>
      <c r="AS1649" s="18"/>
      <c r="AT1649" s="18"/>
      <c r="AU1649" s="18"/>
      <c r="AV1649" s="18" t="s">
        <v>8121</v>
      </c>
      <c r="AW1649" s="18">
        <v>4</v>
      </c>
      <c r="AX1649" s="18">
        <v>4</v>
      </c>
      <c r="AY1649" s="18">
        <v>3</v>
      </c>
      <c r="AZ1649" s="18" t="s">
        <v>18323</v>
      </c>
      <c r="BA1649" s="18" t="s">
        <v>1903</v>
      </c>
      <c r="BB1649" s="18" t="s">
        <v>40</v>
      </c>
      <c r="BC1649" s="18"/>
      <c r="BD1649" s="18" t="s">
        <v>1904</v>
      </c>
      <c r="BE1649" s="18"/>
    </row>
    <row r="1650" spans="1:57" ht="16" customHeight="1">
      <c r="A1650" s="16" t="s">
        <v>8122</v>
      </c>
      <c r="B1650" s="16" t="s">
        <v>8123</v>
      </c>
      <c r="C1650" s="43">
        <v>41270</v>
      </c>
      <c r="D1650" s="44">
        <f ca="1">DATEDIF('Customer Data'!$C1650,TODAY(),"d")/365</f>
        <v>7.1506849315068495</v>
      </c>
      <c r="E1650" s="16" t="s">
        <v>27</v>
      </c>
      <c r="F1650" s="16">
        <f>IFERROR(INDEX(AccountStatusTable[],MATCH('Customer Data'!$E1650,Account_Status,0),2),3)</f>
        <v>1</v>
      </c>
      <c r="G1650" s="16" t="s">
        <v>28</v>
      </c>
      <c r="H1650" s="16" t="s">
        <v>29</v>
      </c>
      <c r="I1650" s="16" t="s">
        <v>1337</v>
      </c>
      <c r="J1650" s="16" t="s">
        <v>1338</v>
      </c>
      <c r="K1650" s="16" t="s">
        <v>32</v>
      </c>
      <c r="L1650" s="16" t="s">
        <v>33</v>
      </c>
      <c r="M1650" s="16" t="s">
        <v>34</v>
      </c>
      <c r="N1650" s="16" t="s">
        <v>19613</v>
      </c>
      <c r="O1650" s="16">
        <f>IFERROR(IFERROR(INDEX(VerifiedDeploymentLookup[],MATCH(M1650,Verified_Deployment_Type,0),2),INDEX(DeploymentLookup[],MATCH(N1650,Deployment_Type,0),2)),0)</f>
        <v>0</v>
      </c>
      <c r="P1650" s="16" t="s">
        <v>32</v>
      </c>
      <c r="Q1650" s="16">
        <f>INDEX(RegionLookup[],MATCH('Customer Data'!$P1650,Region,0),3)</f>
        <v>3</v>
      </c>
      <c r="R1650" s="45">
        <v>18568</v>
      </c>
      <c r="S1650" s="46">
        <f>IFERROR(INDEX(CompanySizeLookup[],MATCH('Customer Data'!$R1650,of_Employees,0),2),1)</f>
        <v>2</v>
      </c>
      <c r="T1650" s="16"/>
      <c r="U1650" s="47">
        <v>33592.32</v>
      </c>
      <c r="V1650" s="47">
        <v>25194.240000000002</v>
      </c>
      <c r="W1650" s="43">
        <v>44192</v>
      </c>
      <c r="X1650" s="16" t="s">
        <v>159</v>
      </c>
      <c r="Y1650" s="16" t="str">
        <f>IFERROR(INDEX(IndustryLookup[],MATCH(X1650,Industry,0),2),"Not Specified")</f>
        <v>Financial Services</v>
      </c>
      <c r="Z1650" s="16">
        <f>INDEX(MetaIndustryLookup[],MATCH('Customer Data'!$Y1650,[0]!Meta_Industry,0),2)</f>
        <v>4</v>
      </c>
      <c r="AA1650" s="16"/>
      <c r="AB1650" s="16">
        <v>6722</v>
      </c>
      <c r="AC1650" s="16"/>
      <c r="AD1650" s="16" t="s">
        <v>574</v>
      </c>
      <c r="AE1650" s="16">
        <f>IF('Customer Data'!$AD1650="",0,1)</f>
        <v>1</v>
      </c>
      <c r="AF1650" s="48" t="s">
        <v>8124</v>
      </c>
      <c r="AG1650" s="16"/>
      <c r="AH1650" s="16"/>
      <c r="AI1650" s="16"/>
      <c r="AJ1650" s="48" t="s">
        <v>22033</v>
      </c>
      <c r="AK1650" s="16"/>
      <c r="AL1650" s="16"/>
      <c r="AM1650" s="16"/>
      <c r="AN1650" s="16"/>
      <c r="AO1650" s="16"/>
      <c r="AP1650" s="16" t="s">
        <v>18318</v>
      </c>
      <c r="AQ1650" s="16"/>
      <c r="AR1650" s="16"/>
      <c r="AS1650" s="16"/>
      <c r="AT1650" s="16">
        <v>6722</v>
      </c>
      <c r="AU1650" s="16"/>
      <c r="AV1650" s="16" t="s">
        <v>8125</v>
      </c>
      <c r="AW1650" s="16">
        <v>25</v>
      </c>
      <c r="AX1650" s="16">
        <v>40</v>
      </c>
      <c r="AY1650" s="16">
        <v>20</v>
      </c>
      <c r="AZ1650" s="16" t="s">
        <v>18369</v>
      </c>
      <c r="BA1650" s="16" t="s">
        <v>30</v>
      </c>
      <c r="BB1650" s="16" t="s">
        <v>31</v>
      </c>
      <c r="BC1650" s="16"/>
      <c r="BD1650" s="16" t="s">
        <v>576</v>
      </c>
      <c r="BE1650" s="16"/>
    </row>
    <row r="1651" spans="1:57" ht="16" customHeight="1">
      <c r="A1651" s="18" t="s">
        <v>8126</v>
      </c>
      <c r="B1651" s="18" t="s">
        <v>8127</v>
      </c>
      <c r="C1651" s="50">
        <v>41089</v>
      </c>
      <c r="D1651" s="51">
        <f ca="1">DATEDIF('Customer Data'!$C1651,TODAY(),"d")/365</f>
        <v>7.646575342465753</v>
      </c>
      <c r="E1651" s="18" t="s">
        <v>27</v>
      </c>
      <c r="F1651" s="18">
        <f>IFERROR(INDEX(AccountStatusTable[],MATCH('Customer Data'!$E1651,Account_Status,0),2),3)</f>
        <v>1</v>
      </c>
      <c r="G1651" s="18" t="s">
        <v>113</v>
      </c>
      <c r="H1651" s="18" t="s">
        <v>100</v>
      </c>
      <c r="I1651" s="18" t="s">
        <v>8128</v>
      </c>
      <c r="J1651" s="18"/>
      <c r="K1651" s="18" t="s">
        <v>7004</v>
      </c>
      <c r="L1651" s="18" t="s">
        <v>33</v>
      </c>
      <c r="M1651" s="18" t="s">
        <v>64</v>
      </c>
      <c r="N1651" s="18" t="s">
        <v>19613</v>
      </c>
      <c r="O1651" s="18">
        <f>IFERROR(IFERROR(INDEX(VerifiedDeploymentLookup[],MATCH(M1651,Verified_Deployment_Type,0),2),INDEX(DeploymentLookup[],MATCH(N1651,Deployment_Type,0),2)),0)</f>
        <v>1</v>
      </c>
      <c r="P1651" s="18" t="s">
        <v>91</v>
      </c>
      <c r="Q1651" s="18">
        <f>INDEX(RegionLookup[],MATCH('Customer Data'!$P1651,Region,0),3)</f>
        <v>4</v>
      </c>
      <c r="R1651" s="26">
        <v>18568</v>
      </c>
      <c r="S1651" s="53">
        <f>IFERROR(INDEX(CompanySizeLookup[],MATCH('Customer Data'!$R1651,of_Employees,0),2),1)</f>
        <v>2</v>
      </c>
      <c r="T1651" s="18"/>
      <c r="U1651" s="54">
        <v>4992</v>
      </c>
      <c r="V1651" s="54">
        <v>4243.2</v>
      </c>
      <c r="W1651" s="50">
        <v>44011</v>
      </c>
      <c r="X1651" s="18" t="s">
        <v>170</v>
      </c>
      <c r="Y1651" s="18" t="str">
        <f>IFERROR(INDEX(IndustryLookup[],MATCH(X1651,Industry,0),2),"Not Specified")</f>
        <v>Services</v>
      </c>
      <c r="Z1651" s="18">
        <f>INDEX(MetaIndustryLookup[],MATCH('Customer Data'!$Y1651,[0]!Meta_Industry,0),2)</f>
        <v>34</v>
      </c>
      <c r="AA1651" s="18"/>
      <c r="AB1651" s="18"/>
      <c r="AC1651" s="18"/>
      <c r="AD1651" s="18" t="s">
        <v>1088</v>
      </c>
      <c r="AE1651" s="18">
        <f>IF('Customer Data'!$AD1651="",0,1)</f>
        <v>1</v>
      </c>
      <c r="AF1651" s="18"/>
      <c r="AG1651" s="18"/>
      <c r="AH1651" s="18"/>
      <c r="AI1651" s="18"/>
      <c r="AJ1651" s="55" t="s">
        <v>19631</v>
      </c>
      <c r="AK1651" s="18"/>
      <c r="AL1651" s="18"/>
      <c r="AM1651" s="18"/>
      <c r="AN1651" s="18"/>
      <c r="AO1651" s="18"/>
      <c r="AP1651" s="18" t="s">
        <v>18318</v>
      </c>
      <c r="AQ1651" s="18"/>
      <c r="AR1651" s="18"/>
      <c r="AS1651" s="18"/>
      <c r="AT1651" s="18"/>
      <c r="AU1651" s="18"/>
      <c r="AV1651" s="18" t="s">
        <v>8129</v>
      </c>
      <c r="AW1651" s="18">
        <v>1</v>
      </c>
      <c r="AX1651" s="18">
        <v>1</v>
      </c>
      <c r="AY1651" s="18">
        <v>0</v>
      </c>
      <c r="AZ1651" s="18" t="s">
        <v>74</v>
      </c>
      <c r="BA1651" s="18" t="s">
        <v>1089</v>
      </c>
      <c r="BB1651" s="18" t="s">
        <v>184</v>
      </c>
      <c r="BC1651" s="18"/>
      <c r="BD1651" s="18" t="s">
        <v>1090</v>
      </c>
      <c r="BE1651" s="18"/>
    </row>
    <row r="1652" spans="1:57" ht="16" customHeight="1">
      <c r="A1652" s="16" t="s">
        <v>4524</v>
      </c>
      <c r="B1652" s="16" t="s">
        <v>4525</v>
      </c>
      <c r="C1652" s="43">
        <v>40500</v>
      </c>
      <c r="D1652" s="44">
        <f ca="1">DATEDIF('Customer Data'!$C1652,TODAY(),"d")/365</f>
        <v>9.2602739726027394</v>
      </c>
      <c r="E1652" s="16" t="s">
        <v>74</v>
      </c>
      <c r="F1652" s="16">
        <f>IFERROR(INDEX(AccountStatusTable[],MATCH('Customer Data'!$E1652,Account_Status,0),2),3)</f>
        <v>3</v>
      </c>
      <c r="G1652" s="16" t="s">
        <v>218</v>
      </c>
      <c r="H1652" s="16" t="s">
        <v>213</v>
      </c>
      <c r="I1652" s="16" t="s">
        <v>4526</v>
      </c>
      <c r="J1652" s="16" t="s">
        <v>458</v>
      </c>
      <c r="K1652" s="16" t="s">
        <v>390</v>
      </c>
      <c r="L1652" s="16" t="s">
        <v>33</v>
      </c>
      <c r="M1652" s="16" t="s">
        <v>64</v>
      </c>
      <c r="N1652" s="16" t="s">
        <v>19613</v>
      </c>
      <c r="O1652" s="16">
        <f>IFERROR(IFERROR(INDEX(VerifiedDeploymentLookup[],MATCH(M1652,Verified_Deployment_Type,0),2),INDEX(DeploymentLookup[],MATCH(N1652,Deployment_Type,0),2)),0)</f>
        <v>1</v>
      </c>
      <c r="P1652" s="16" t="s">
        <v>390</v>
      </c>
      <c r="Q1652" s="16">
        <f>INDEX(RegionLookup[],MATCH('Customer Data'!$P1652,Region,0),3)</f>
        <v>1</v>
      </c>
      <c r="R1652" s="56" t="s">
        <v>335</v>
      </c>
      <c r="S1652" s="46">
        <f>IFERROR(INDEX(CompanySizeLookup[],MATCH('Customer Data'!$R1652,of_Employees,0),2),1)</f>
        <v>3</v>
      </c>
      <c r="T1652" s="16">
        <v>155</v>
      </c>
      <c r="U1652" s="47">
        <v>142800</v>
      </c>
      <c r="V1652" s="47">
        <v>107100</v>
      </c>
      <c r="W1652" s="43">
        <v>44245</v>
      </c>
      <c r="X1652" s="16" t="s">
        <v>481</v>
      </c>
      <c r="Y1652" s="16" t="str">
        <f>IFERROR(INDEX(IndustryLookup[],MATCH(X1652,Industry,0),2),"Not Specified")</f>
        <v>Shipping and Transportation</v>
      </c>
      <c r="Z1652" s="16">
        <f>INDEX(MetaIndustryLookup[],MATCH('Customer Data'!$Y1652,[0]!Meta_Industry,0),2)</f>
        <v>35</v>
      </c>
      <c r="AA1652" s="16"/>
      <c r="AB1652" s="16">
        <v>4213</v>
      </c>
      <c r="AC1652" s="16"/>
      <c r="AD1652" s="16" t="s">
        <v>707</v>
      </c>
      <c r="AE1652" s="16">
        <f>IF('Customer Data'!$AD1652="",0,1)</f>
        <v>1</v>
      </c>
      <c r="AF1652" s="16" t="s">
        <v>4527</v>
      </c>
      <c r="AG1652" s="16"/>
      <c r="AH1652" s="16"/>
      <c r="AI1652" s="16"/>
      <c r="AJ1652" s="48" t="s">
        <v>22032</v>
      </c>
      <c r="AK1652" s="16"/>
      <c r="AL1652" s="16">
        <v>1000</v>
      </c>
      <c r="AM1652" s="16"/>
      <c r="AN1652" s="16"/>
      <c r="AO1652" s="16"/>
      <c r="AP1652" s="16" t="s">
        <v>18318</v>
      </c>
      <c r="AQ1652" s="16"/>
      <c r="AR1652" s="16"/>
      <c r="AS1652" s="16"/>
      <c r="AT1652" s="16">
        <v>4213</v>
      </c>
      <c r="AU1652" s="16"/>
      <c r="AV1652" s="16" t="s">
        <v>4528</v>
      </c>
      <c r="AW1652" s="16">
        <v>3</v>
      </c>
      <c r="AX1652" s="16">
        <v>3</v>
      </c>
      <c r="AY1652" s="16">
        <v>2</v>
      </c>
      <c r="AZ1652" s="16"/>
      <c r="BA1652" s="16" t="s">
        <v>531</v>
      </c>
      <c r="BB1652" s="16" t="s">
        <v>145</v>
      </c>
      <c r="BC1652" s="48" t="s">
        <v>18364</v>
      </c>
      <c r="BD1652" s="16" t="s">
        <v>709</v>
      </c>
      <c r="BE1652" s="16"/>
    </row>
    <row r="1653" spans="1:57" ht="16" customHeight="1">
      <c r="A1653" s="18" t="s">
        <v>8131</v>
      </c>
      <c r="B1653" s="18" t="s">
        <v>8132</v>
      </c>
      <c r="C1653" s="50">
        <v>41591</v>
      </c>
      <c r="D1653" s="51">
        <f ca="1">DATEDIF('Customer Data'!$C1653,TODAY(),"d")/365</f>
        <v>6.2712328767123289</v>
      </c>
      <c r="E1653" s="18" t="s">
        <v>27</v>
      </c>
      <c r="F1653" s="18">
        <f>IFERROR(INDEX(AccountStatusTable[],MATCH('Customer Data'!$E1653,Account_Status,0),2),3)</f>
        <v>1</v>
      </c>
      <c r="G1653" s="18" t="s">
        <v>176</v>
      </c>
      <c r="H1653" s="18" t="s">
        <v>177</v>
      </c>
      <c r="I1653" s="18" t="s">
        <v>2193</v>
      </c>
      <c r="J1653" s="18" t="s">
        <v>267</v>
      </c>
      <c r="K1653" s="18" t="s">
        <v>103</v>
      </c>
      <c r="L1653" s="18" t="s">
        <v>33</v>
      </c>
      <c r="M1653" s="18" t="s">
        <v>64</v>
      </c>
      <c r="N1653" s="18" t="s">
        <v>19613</v>
      </c>
      <c r="O1653" s="18">
        <f>IFERROR(IFERROR(INDEX(VerifiedDeploymentLookup[],MATCH(M1653,Verified_Deployment_Type,0),2),INDEX(DeploymentLookup[],MATCH(N1653,Deployment_Type,0),2)),0)</f>
        <v>1</v>
      </c>
      <c r="P1653" s="18" t="s">
        <v>104</v>
      </c>
      <c r="Q1653" s="18">
        <f>INDEX(RegionLookup[],MATCH('Customer Data'!$P1653,Region,0),3)</f>
        <v>1</v>
      </c>
      <c r="R1653" s="26">
        <v>18568</v>
      </c>
      <c r="S1653" s="53">
        <f>IFERROR(INDEX(CompanySizeLookup[],MATCH('Customer Data'!$R1653,of_Employees,0),2),1)</f>
        <v>2</v>
      </c>
      <c r="T1653" s="18">
        <v>8</v>
      </c>
      <c r="U1653" s="54">
        <v>7488</v>
      </c>
      <c r="V1653" s="54">
        <v>5616</v>
      </c>
      <c r="W1653" s="50">
        <v>44148</v>
      </c>
      <c r="X1653" s="18" t="s">
        <v>35</v>
      </c>
      <c r="Y1653" s="18" t="str">
        <f>IFERROR(INDEX(IndustryLookup[],MATCH(X1653,Industry,0),2),"Not Specified")</f>
        <v>Information and Communication Technology (ICT)</v>
      </c>
      <c r="Z1653" s="18">
        <f>INDEX(MetaIndustryLookup[],MATCH('Customer Data'!$Y1653,[0]!Meta_Industry,0),2)</f>
        <v>23</v>
      </c>
      <c r="AA1653" s="18"/>
      <c r="AB1653" s="18">
        <v>7371</v>
      </c>
      <c r="AC1653" s="18"/>
      <c r="AD1653" s="18" t="s">
        <v>181</v>
      </c>
      <c r="AE1653" s="18">
        <f>IF('Customer Data'!$AD1653="",0,1)</f>
        <v>1</v>
      </c>
      <c r="AF1653" s="55" t="s">
        <v>8133</v>
      </c>
      <c r="AG1653" s="18"/>
      <c r="AH1653" s="18"/>
      <c r="AI1653" s="18"/>
      <c r="AJ1653" s="55" t="s">
        <v>22031</v>
      </c>
      <c r="AK1653" s="18"/>
      <c r="AL1653" s="18"/>
      <c r="AM1653" s="18"/>
      <c r="AN1653" s="18"/>
      <c r="AO1653" s="18"/>
      <c r="AP1653" s="18" t="s">
        <v>18318</v>
      </c>
      <c r="AQ1653" s="18"/>
      <c r="AR1653" s="18"/>
      <c r="AS1653" s="18"/>
      <c r="AT1653" s="18">
        <v>7371</v>
      </c>
      <c r="AU1653" s="18"/>
      <c r="AV1653" s="18" t="s">
        <v>8134</v>
      </c>
      <c r="AW1653" s="18">
        <v>6</v>
      </c>
      <c r="AX1653" s="18">
        <v>8</v>
      </c>
      <c r="AY1653" s="18">
        <v>3</v>
      </c>
      <c r="AZ1653" s="18">
        <v>4000000</v>
      </c>
      <c r="BA1653" s="18" t="s">
        <v>183</v>
      </c>
      <c r="BB1653" s="18" t="s">
        <v>184</v>
      </c>
      <c r="BC1653" s="18"/>
      <c r="BD1653" s="18" t="s">
        <v>185</v>
      </c>
      <c r="BE1653" s="18"/>
    </row>
    <row r="1654" spans="1:57" ht="16" customHeight="1">
      <c r="A1654" s="16" t="s">
        <v>8135</v>
      </c>
      <c r="B1654" s="16" t="s">
        <v>8136</v>
      </c>
      <c r="C1654" s="43">
        <v>41646</v>
      </c>
      <c r="D1654" s="44">
        <f ca="1">DATEDIF('Customer Data'!$C1654,TODAY(),"d")/365</f>
        <v>6.1205479452054794</v>
      </c>
      <c r="E1654" s="16" t="s">
        <v>27</v>
      </c>
      <c r="F1654" s="16">
        <f>IFERROR(INDEX(AccountStatusTable[],MATCH('Customer Data'!$E1654,Account_Status,0),2),3)</f>
        <v>1</v>
      </c>
      <c r="G1654" s="16" t="s">
        <v>60</v>
      </c>
      <c r="H1654" s="16" t="s">
        <v>60</v>
      </c>
      <c r="I1654" s="16" t="s">
        <v>138</v>
      </c>
      <c r="J1654" s="16" t="s">
        <v>139</v>
      </c>
      <c r="K1654" s="16" t="s">
        <v>140</v>
      </c>
      <c r="L1654" s="16" t="s">
        <v>33</v>
      </c>
      <c r="M1654" s="16" t="s">
        <v>34</v>
      </c>
      <c r="N1654" s="16" t="s">
        <v>19613</v>
      </c>
      <c r="O1654" s="16">
        <f>IFERROR(IFERROR(INDEX(VerifiedDeploymentLookup[],MATCH(M1654,Verified_Deployment_Type,0),2),INDEX(DeploymentLookup[],MATCH(N1654,Deployment_Type,0),2)),0)</f>
        <v>0</v>
      </c>
      <c r="P1654" s="16" t="s">
        <v>65</v>
      </c>
      <c r="Q1654" s="16">
        <f>INDEX(RegionLookup[],MATCH('Customer Data'!$P1654,Region,0),3)</f>
        <v>2</v>
      </c>
      <c r="R1654" s="45">
        <v>18568</v>
      </c>
      <c r="S1654" s="46">
        <f>IFERROR(INDEX(CompanySizeLookup[],MATCH('Customer Data'!$R1654,of_Employees,0),2),1)</f>
        <v>2</v>
      </c>
      <c r="T1654" s="16">
        <v>5</v>
      </c>
      <c r="U1654" s="47">
        <v>32448</v>
      </c>
      <c r="V1654" s="47">
        <v>24336</v>
      </c>
      <c r="W1654" s="43">
        <v>44203</v>
      </c>
      <c r="X1654" s="16" t="s">
        <v>399</v>
      </c>
      <c r="Y1654" s="16" t="str">
        <f>IFERROR(INDEX(IndustryLookup[],MATCH(X1654,Industry,0),2),"Not Specified")</f>
        <v>Media</v>
      </c>
      <c r="Z1654" s="16">
        <f>INDEX(MetaIndustryLookup[],MATCH('Customer Data'!$Y1654,[0]!Meta_Industry,0),2)</f>
        <v>26</v>
      </c>
      <c r="AA1654" s="16"/>
      <c r="AB1654" s="16">
        <v>2731</v>
      </c>
      <c r="AC1654" s="16" t="s">
        <v>19610</v>
      </c>
      <c r="AD1654" s="16" t="s">
        <v>474</v>
      </c>
      <c r="AE1654" s="16">
        <f>IF('Customer Data'!$AD1654="",0,1)</f>
        <v>1</v>
      </c>
      <c r="AF1654" s="16"/>
      <c r="AG1654" s="16"/>
      <c r="AH1654" s="16"/>
      <c r="AI1654" s="16"/>
      <c r="AJ1654" s="48" t="s">
        <v>19612</v>
      </c>
      <c r="AK1654" s="16"/>
      <c r="AL1654" s="16"/>
      <c r="AM1654" s="16"/>
      <c r="AN1654" s="16"/>
      <c r="AO1654" s="16"/>
      <c r="AP1654" s="16" t="s">
        <v>18318</v>
      </c>
      <c r="AQ1654" s="16"/>
      <c r="AR1654" s="16"/>
      <c r="AS1654" s="16"/>
      <c r="AT1654" s="16">
        <v>2731</v>
      </c>
      <c r="AU1654" s="16"/>
      <c r="AV1654" s="16" t="s">
        <v>8137</v>
      </c>
      <c r="AW1654" s="16">
        <v>8</v>
      </c>
      <c r="AX1654" s="16">
        <v>8</v>
      </c>
      <c r="AY1654" s="16">
        <v>1</v>
      </c>
      <c r="AZ1654" s="16" t="s">
        <v>1782</v>
      </c>
      <c r="BA1654" s="16" t="s">
        <v>138</v>
      </c>
      <c r="BB1654" s="16"/>
      <c r="BC1654" s="16"/>
      <c r="BD1654" s="16" t="s">
        <v>477</v>
      </c>
      <c r="BE1654" s="16"/>
    </row>
    <row r="1655" spans="1:57" ht="16" customHeight="1">
      <c r="A1655" s="18" t="s">
        <v>8138</v>
      </c>
      <c r="B1655" s="18" t="s">
        <v>8139</v>
      </c>
      <c r="C1655" s="50">
        <v>41367</v>
      </c>
      <c r="D1655" s="51">
        <f ca="1">DATEDIF('Customer Data'!$C1655,TODAY(),"d")/365</f>
        <v>6.8849315068493153</v>
      </c>
      <c r="E1655" s="18" t="s">
        <v>27</v>
      </c>
      <c r="F1655" s="18">
        <f>IFERROR(INDEX(AccountStatusTable[],MATCH('Customer Data'!$E1655,Account_Status,0),2),3)</f>
        <v>1</v>
      </c>
      <c r="G1655" s="18" t="s">
        <v>99</v>
      </c>
      <c r="H1655" s="18" t="s">
        <v>100</v>
      </c>
      <c r="I1655" s="18" t="s">
        <v>2406</v>
      </c>
      <c r="J1655" s="18" t="s">
        <v>1628</v>
      </c>
      <c r="K1655" s="18" t="s">
        <v>103</v>
      </c>
      <c r="L1655" s="18" t="s">
        <v>33</v>
      </c>
      <c r="M1655" s="18" t="s">
        <v>64</v>
      </c>
      <c r="N1655" s="18" t="s">
        <v>19613</v>
      </c>
      <c r="O1655" s="18">
        <f>IFERROR(IFERROR(INDEX(VerifiedDeploymentLookup[],MATCH(M1655,Verified_Deployment_Type,0),2),INDEX(DeploymentLookup[],MATCH(N1655,Deployment_Type,0),2)),0)</f>
        <v>1</v>
      </c>
      <c r="P1655" s="18" t="s">
        <v>104</v>
      </c>
      <c r="Q1655" s="18">
        <f>INDEX(RegionLookup[],MATCH('Customer Data'!$P1655,Region,0),3)</f>
        <v>1</v>
      </c>
      <c r="R1655" s="26">
        <v>18568</v>
      </c>
      <c r="S1655" s="53">
        <f>IFERROR(INDEX(CompanySizeLookup[],MATCH('Customer Data'!$R1655,of_Employees,0),2),1)</f>
        <v>2</v>
      </c>
      <c r="T1655" s="18">
        <v>0</v>
      </c>
      <c r="U1655" s="54">
        <v>4665.6000000000004</v>
      </c>
      <c r="V1655" s="54">
        <v>3499.2</v>
      </c>
      <c r="W1655" s="50">
        <v>43924</v>
      </c>
      <c r="X1655" s="18" t="s">
        <v>79</v>
      </c>
      <c r="Y1655" s="18" t="str">
        <f>IFERROR(INDEX(IndustryLookup[],MATCH(X1655,Industry,0),2),"Not Specified")</f>
        <v>Consulting/Business Services</v>
      </c>
      <c r="Z1655" s="18">
        <f>INDEX(MetaIndustryLookup[],MATCH('Customer Data'!$Y1655,[0]!Meta_Industry,0),2)</f>
        <v>8</v>
      </c>
      <c r="AA1655" s="18"/>
      <c r="AB1655" s="18">
        <v>9121</v>
      </c>
      <c r="AC1655" s="18"/>
      <c r="AD1655" s="18" t="s">
        <v>106</v>
      </c>
      <c r="AE1655" s="18">
        <f>IF('Customer Data'!$AD1655="",0,1)</f>
        <v>1</v>
      </c>
      <c r="AF1655" s="18"/>
      <c r="AG1655" s="18"/>
      <c r="AH1655" s="18"/>
      <c r="AI1655" s="18"/>
      <c r="AJ1655" s="55" t="s">
        <v>22030</v>
      </c>
      <c r="AK1655" s="18" t="s">
        <v>18717</v>
      </c>
      <c r="AL1655" s="18"/>
      <c r="AM1655" s="18" t="s">
        <v>18320</v>
      </c>
      <c r="AN1655" s="18" t="s">
        <v>18319</v>
      </c>
      <c r="AO1655" s="18"/>
      <c r="AP1655" s="18" t="s">
        <v>18318</v>
      </c>
      <c r="AQ1655" s="18"/>
      <c r="AR1655" s="18"/>
      <c r="AS1655" s="18"/>
      <c r="AT1655" s="18">
        <v>9121</v>
      </c>
      <c r="AU1655" s="18"/>
      <c r="AV1655" s="18" t="s">
        <v>8140</v>
      </c>
      <c r="AW1655" s="18">
        <v>9</v>
      </c>
      <c r="AX1655" s="18">
        <v>16</v>
      </c>
      <c r="AY1655" s="18">
        <v>2</v>
      </c>
      <c r="AZ1655" s="18" t="s">
        <v>18329</v>
      </c>
      <c r="BA1655" s="18" t="s">
        <v>108</v>
      </c>
      <c r="BB1655" s="18" t="s">
        <v>109</v>
      </c>
      <c r="BC1655" s="18" t="s">
        <v>14349</v>
      </c>
      <c r="BD1655" s="18" t="s">
        <v>110</v>
      </c>
      <c r="BE1655" s="18"/>
    </row>
    <row r="1656" spans="1:57" ht="16" customHeight="1">
      <c r="A1656" s="16" t="s">
        <v>8142</v>
      </c>
      <c r="B1656" s="16" t="s">
        <v>8143</v>
      </c>
      <c r="C1656" s="43">
        <v>40136</v>
      </c>
      <c r="D1656" s="44">
        <f ca="1">DATEDIF('Customer Data'!$C1656,TODAY(),"d")/365</f>
        <v>10.257534246575343</v>
      </c>
      <c r="E1656" s="16" t="s">
        <v>74</v>
      </c>
      <c r="F1656" s="16">
        <f>IFERROR(INDEX(AccountStatusTable[],MATCH('Customer Data'!$E1656,Account_Status,0),2),3)</f>
        <v>3</v>
      </c>
      <c r="G1656" s="16" t="s">
        <v>61</v>
      </c>
      <c r="H1656" s="16" t="s">
        <v>61</v>
      </c>
      <c r="I1656" s="16" t="s">
        <v>6454</v>
      </c>
      <c r="J1656" s="16" t="s">
        <v>40</v>
      </c>
      <c r="K1656" s="16" t="s">
        <v>149</v>
      </c>
      <c r="L1656" s="16" t="s">
        <v>33</v>
      </c>
      <c r="M1656" s="16" t="s">
        <v>34</v>
      </c>
      <c r="N1656" s="16" t="s">
        <v>19613</v>
      </c>
      <c r="O1656" s="16">
        <f>IFERROR(IFERROR(INDEX(VerifiedDeploymentLookup[],MATCH(M1656,Verified_Deployment_Type,0),2),INDEX(DeploymentLookup[],MATCH(N1656,Deployment_Type,0),2)),0)</f>
        <v>0</v>
      </c>
      <c r="P1656" s="16" t="s">
        <v>65</v>
      </c>
      <c r="Q1656" s="16">
        <f>INDEX(RegionLookup[],MATCH('Customer Data'!$P1656,Region,0),3)</f>
        <v>2</v>
      </c>
      <c r="R1656" s="59">
        <v>43840</v>
      </c>
      <c r="S1656" s="46">
        <f>IFERROR(INDEX(CompanySizeLookup[],MATCH('Customer Data'!$R1656,of_Employees,0),2),1)</f>
        <v>1</v>
      </c>
      <c r="T1656" s="16"/>
      <c r="U1656" s="47">
        <v>6240</v>
      </c>
      <c r="V1656" s="47">
        <v>6240</v>
      </c>
      <c r="W1656" s="43">
        <v>44154</v>
      </c>
      <c r="X1656" s="16" t="s">
        <v>481</v>
      </c>
      <c r="Y1656" s="16" t="str">
        <f>IFERROR(INDEX(IndustryLookup[],MATCH(X1656,Industry,0),2),"Not Specified")</f>
        <v>Shipping and Transportation</v>
      </c>
      <c r="Z1656" s="16">
        <f>INDEX(MetaIndustryLookup[],MATCH('Customer Data'!$Y1656,[0]!Meta_Industry,0),2)</f>
        <v>35</v>
      </c>
      <c r="AA1656" s="16"/>
      <c r="AB1656" s="16">
        <v>3731</v>
      </c>
      <c r="AC1656" s="16"/>
      <c r="AD1656" s="16"/>
      <c r="AE1656" s="16">
        <f>IF('Customer Data'!$AD1656="",0,1)</f>
        <v>0</v>
      </c>
      <c r="AF1656" s="16"/>
      <c r="AG1656" s="16"/>
      <c r="AH1656" s="16"/>
      <c r="AI1656" s="16"/>
      <c r="AJ1656" s="48" t="s">
        <v>22029</v>
      </c>
      <c r="AK1656" s="16"/>
      <c r="AL1656" s="16"/>
      <c r="AM1656" s="16"/>
      <c r="AN1656" s="16"/>
      <c r="AO1656" s="16"/>
      <c r="AP1656" s="16" t="s">
        <v>18324</v>
      </c>
      <c r="AQ1656" s="16"/>
      <c r="AR1656" s="16"/>
      <c r="AS1656" s="16"/>
      <c r="AT1656" s="16">
        <v>3731</v>
      </c>
      <c r="AU1656" s="16"/>
      <c r="AV1656" s="16" t="s">
        <v>8144</v>
      </c>
      <c r="AW1656" s="16"/>
      <c r="AX1656" s="16"/>
      <c r="AY1656" s="16"/>
      <c r="AZ1656" s="16"/>
      <c r="BA1656" s="16"/>
      <c r="BB1656" s="16"/>
      <c r="BC1656" s="16"/>
      <c r="BD1656" s="16"/>
      <c r="BE1656" s="16"/>
    </row>
    <row r="1657" spans="1:57" ht="16" customHeight="1">
      <c r="A1657" s="18" t="s">
        <v>8145</v>
      </c>
      <c r="B1657" s="18" t="s">
        <v>8146</v>
      </c>
      <c r="C1657" s="50">
        <v>41778</v>
      </c>
      <c r="D1657" s="51">
        <f ca="1">DATEDIF('Customer Data'!$C1657,TODAY(),"d")/365</f>
        <v>5.7589041095890412</v>
      </c>
      <c r="E1657" s="18" t="s">
        <v>27</v>
      </c>
      <c r="F1657" s="18">
        <f>IFERROR(INDEX(AccountStatusTable[],MATCH('Customer Data'!$E1657,Account_Status,0),2),3)</f>
        <v>1</v>
      </c>
      <c r="G1657" s="18" t="s">
        <v>28</v>
      </c>
      <c r="H1657" s="18" t="s">
        <v>29</v>
      </c>
      <c r="I1657" s="18" t="s">
        <v>39</v>
      </c>
      <c r="J1657" s="18"/>
      <c r="K1657" s="18" t="s">
        <v>735</v>
      </c>
      <c r="L1657" s="18" t="s">
        <v>33</v>
      </c>
      <c r="M1657" s="18" t="s">
        <v>34</v>
      </c>
      <c r="N1657" s="18" t="s">
        <v>19613</v>
      </c>
      <c r="O1657" s="18">
        <f>IFERROR(IFERROR(INDEX(VerifiedDeploymentLookup[],MATCH(M1657,Verified_Deployment_Type,0),2),INDEX(DeploymentLookup[],MATCH(N1657,Deployment_Type,0),2)),0)</f>
        <v>0</v>
      </c>
      <c r="P1657" s="18" t="s">
        <v>32</v>
      </c>
      <c r="Q1657" s="18">
        <f>INDEX(RegionLookup[],MATCH('Customer Data'!$P1657,Region,0),3)</f>
        <v>3</v>
      </c>
      <c r="R1657" s="26">
        <v>18568</v>
      </c>
      <c r="S1657" s="53">
        <f>IFERROR(INDEX(CompanySizeLookup[],MATCH('Customer Data'!$R1657,of_Employees,0),2),1)</f>
        <v>2</v>
      </c>
      <c r="T1657" s="18">
        <v>50</v>
      </c>
      <c r="U1657" s="54">
        <v>18360</v>
      </c>
      <c r="V1657" s="54">
        <v>18360</v>
      </c>
      <c r="W1657" s="50">
        <v>43969</v>
      </c>
      <c r="X1657" s="18" t="s">
        <v>239</v>
      </c>
      <c r="Y1657" s="18" t="str">
        <f>IFERROR(INDEX(IndustryLookup[],MATCH(X1657,Industry,0),2),"Not Specified")</f>
        <v>Technology</v>
      </c>
      <c r="Z1657" s="18">
        <f>INDEX(MetaIndustryLookup[],MATCH('Customer Data'!$Y1657,[0]!Meta_Industry,0),2)</f>
        <v>36</v>
      </c>
      <c r="AA1657" s="18"/>
      <c r="AB1657" s="18">
        <v>7372</v>
      </c>
      <c r="AC1657" s="18" t="s">
        <v>19610</v>
      </c>
      <c r="AD1657" s="18"/>
      <c r="AE1657" s="18">
        <f>IF('Customer Data'!$AD1657="",0,1)</f>
        <v>0</v>
      </c>
      <c r="AF1657" s="18"/>
      <c r="AG1657" s="18"/>
      <c r="AH1657" s="18"/>
      <c r="AI1657" s="18"/>
      <c r="AJ1657" s="55" t="s">
        <v>22028</v>
      </c>
      <c r="AK1657" s="18"/>
      <c r="AL1657" s="18"/>
      <c r="AM1657" s="18"/>
      <c r="AN1657" s="18"/>
      <c r="AO1657" s="18"/>
      <c r="AP1657" s="18" t="s">
        <v>18324</v>
      </c>
      <c r="AQ1657" s="18"/>
      <c r="AR1657" s="18"/>
      <c r="AS1657" s="18"/>
      <c r="AT1657" s="18">
        <v>7372</v>
      </c>
      <c r="AU1657" s="18"/>
      <c r="AV1657" s="18" t="s">
        <v>8147</v>
      </c>
      <c r="AW1657" s="18"/>
      <c r="AX1657" s="18"/>
      <c r="AY1657" s="18"/>
      <c r="AZ1657" s="18"/>
      <c r="BA1657" s="18"/>
      <c r="BB1657" s="18"/>
      <c r="BC1657" s="18"/>
      <c r="BD1657" s="18"/>
      <c r="BE1657" s="18"/>
    </row>
    <row r="1658" spans="1:57" ht="16" customHeight="1">
      <c r="A1658" s="16" t="s">
        <v>8148</v>
      </c>
      <c r="B1658" s="16" t="s">
        <v>8149</v>
      </c>
      <c r="C1658" s="43">
        <v>41150</v>
      </c>
      <c r="D1658" s="44">
        <f ca="1">DATEDIF('Customer Data'!$C1658,TODAY(),"d")/365</f>
        <v>7.4794520547945202</v>
      </c>
      <c r="E1658" s="16" t="s">
        <v>74</v>
      </c>
      <c r="F1658" s="16">
        <f>IFERROR(INDEX(AccountStatusTable[],MATCH('Customer Data'!$E1658,Account_Status,0),2),3)</f>
        <v>3</v>
      </c>
      <c r="G1658" s="16" t="s">
        <v>176</v>
      </c>
      <c r="H1658" s="16" t="s">
        <v>257</v>
      </c>
      <c r="I1658" s="16" t="s">
        <v>2289</v>
      </c>
      <c r="J1658" s="16" t="s">
        <v>1628</v>
      </c>
      <c r="K1658" s="16" t="s">
        <v>103</v>
      </c>
      <c r="L1658" s="16" t="s">
        <v>33</v>
      </c>
      <c r="M1658" s="16" t="s">
        <v>34</v>
      </c>
      <c r="N1658" s="16" t="s">
        <v>19613</v>
      </c>
      <c r="O1658" s="16">
        <f>IFERROR(IFERROR(INDEX(VerifiedDeploymentLookup[],MATCH(M1658,Verified_Deployment_Type,0),2),INDEX(DeploymentLookup[],MATCH(N1658,Deployment_Type,0),2)),0)</f>
        <v>0</v>
      </c>
      <c r="P1658" s="16" t="s">
        <v>104</v>
      </c>
      <c r="Q1658" s="16">
        <f>INDEX(RegionLookup[],MATCH('Customer Data'!$P1658,Region,0),3)</f>
        <v>1</v>
      </c>
      <c r="R1658" s="45">
        <v>18568</v>
      </c>
      <c r="S1658" s="46">
        <f>IFERROR(INDEX(CompanySizeLookup[],MATCH('Customer Data'!$R1658,of_Employees,0),2),1)</f>
        <v>2</v>
      </c>
      <c r="T1658" s="16">
        <v>0</v>
      </c>
      <c r="U1658" s="47">
        <v>18720</v>
      </c>
      <c r="V1658" s="47">
        <v>15912</v>
      </c>
      <c r="W1658" s="43">
        <v>44072</v>
      </c>
      <c r="X1658" s="16" t="s">
        <v>35</v>
      </c>
      <c r="Y1658" s="16" t="str">
        <f>IFERROR(INDEX(IndustryLookup[],MATCH(X1658,Industry,0),2),"Not Specified")</f>
        <v>Information and Communication Technology (ICT)</v>
      </c>
      <c r="Z1658" s="16">
        <f>INDEX(MetaIndustryLookup[],MATCH('Customer Data'!$Y1658,[0]!Meta_Industry,0),2)</f>
        <v>23</v>
      </c>
      <c r="AA1658" s="16"/>
      <c r="AB1658" s="16">
        <v>5734</v>
      </c>
      <c r="AC1658" s="16"/>
      <c r="AD1658" s="16" t="s">
        <v>1815</v>
      </c>
      <c r="AE1658" s="16">
        <f>IF('Customer Data'!$AD1658="",0,1)</f>
        <v>1</v>
      </c>
      <c r="AF1658" s="16"/>
      <c r="AG1658" s="16"/>
      <c r="AH1658" s="16"/>
      <c r="AI1658" s="16"/>
      <c r="AJ1658" s="48" t="s">
        <v>22027</v>
      </c>
      <c r="AK1658" s="16" t="s">
        <v>18714</v>
      </c>
      <c r="AL1658" s="16">
        <v>30</v>
      </c>
      <c r="AM1658" s="16" t="s">
        <v>18326</v>
      </c>
      <c r="AN1658" s="16" t="s">
        <v>18325</v>
      </c>
      <c r="AO1658" s="16"/>
      <c r="AP1658" s="16" t="s">
        <v>18318</v>
      </c>
      <c r="AQ1658" s="16"/>
      <c r="AR1658" s="16"/>
      <c r="AS1658" s="16"/>
      <c r="AT1658" s="16">
        <v>5734</v>
      </c>
      <c r="AU1658" s="16"/>
      <c r="AV1658" s="16" t="s">
        <v>8150</v>
      </c>
      <c r="AW1658" s="16">
        <v>3</v>
      </c>
      <c r="AX1658" s="16">
        <v>4</v>
      </c>
      <c r="AY1658" s="16">
        <v>3</v>
      </c>
      <c r="AZ1658" s="16" t="s">
        <v>3679</v>
      </c>
      <c r="BA1658" s="16" t="s">
        <v>1816</v>
      </c>
      <c r="BB1658" s="16" t="s">
        <v>40</v>
      </c>
      <c r="BC1658" s="16"/>
      <c r="BD1658" s="16" t="s">
        <v>1817</v>
      </c>
      <c r="BE1658" s="16"/>
    </row>
    <row r="1659" spans="1:57" ht="16" customHeight="1">
      <c r="A1659" s="18" t="s">
        <v>8151</v>
      </c>
      <c r="B1659" s="18" t="s">
        <v>8152</v>
      </c>
      <c r="C1659" s="50">
        <v>41410</v>
      </c>
      <c r="D1659" s="51">
        <f ca="1">DATEDIF('Customer Data'!$C1659,TODAY(),"d")/365</f>
        <v>6.7671232876712333</v>
      </c>
      <c r="E1659" s="18" t="s">
        <v>74</v>
      </c>
      <c r="F1659" s="18">
        <f>IFERROR(INDEX(AccountStatusTable[],MATCH('Customer Data'!$E1659,Account_Status,0),2),3)</f>
        <v>3</v>
      </c>
      <c r="G1659" s="18" t="s">
        <v>61</v>
      </c>
      <c r="H1659" s="18" t="s">
        <v>61</v>
      </c>
      <c r="I1659" s="18" t="s">
        <v>8153</v>
      </c>
      <c r="J1659" s="18" t="s">
        <v>20133</v>
      </c>
      <c r="K1659" s="18" t="s">
        <v>545</v>
      </c>
      <c r="L1659" s="18" t="s">
        <v>33</v>
      </c>
      <c r="M1659" s="18" t="s">
        <v>64</v>
      </c>
      <c r="N1659" s="18" t="s">
        <v>19613</v>
      </c>
      <c r="O1659" s="18">
        <f>IFERROR(IFERROR(INDEX(VerifiedDeploymentLookup[],MATCH(M1659,Verified_Deployment_Type,0),2),INDEX(DeploymentLookup[],MATCH(N1659,Deployment_Type,0),2)),0)</f>
        <v>1</v>
      </c>
      <c r="P1659" s="18" t="s">
        <v>65</v>
      </c>
      <c r="Q1659" s="18">
        <f>INDEX(RegionLookup[],MATCH('Customer Data'!$P1659,Region,0),3)</f>
        <v>2</v>
      </c>
      <c r="R1659" s="26">
        <v>18568</v>
      </c>
      <c r="S1659" s="53">
        <f>IFERROR(INDEX(CompanySizeLookup[],MATCH('Customer Data'!$R1659,of_Employees,0),2),1)</f>
        <v>2</v>
      </c>
      <c r="T1659" s="18">
        <v>10</v>
      </c>
      <c r="U1659" s="54">
        <v>3120</v>
      </c>
      <c r="V1659" s="54">
        <v>2652</v>
      </c>
      <c r="W1659" s="50">
        <v>43967</v>
      </c>
      <c r="X1659" s="18" t="s">
        <v>303</v>
      </c>
      <c r="Y1659" s="18" t="str">
        <f>IFERROR(INDEX(IndustryLookup[],MATCH(X1659,Industry,0),2),"Not Specified")</f>
        <v>Food/Beverage</v>
      </c>
      <c r="Z1659" s="18">
        <f>INDEX(MetaIndustryLookup[],MATCH('Customer Data'!$Y1659,[0]!Meta_Industry,0),2)</f>
        <v>18</v>
      </c>
      <c r="AA1659" s="18"/>
      <c r="AB1659" s="18">
        <v>2052</v>
      </c>
      <c r="AC1659" s="18" t="s">
        <v>19610</v>
      </c>
      <c r="AD1659" s="18" t="s">
        <v>1815</v>
      </c>
      <c r="AE1659" s="18">
        <f>IF('Customer Data'!$AD1659="",0,1)</f>
        <v>1</v>
      </c>
      <c r="AF1659" s="18"/>
      <c r="AG1659" s="18"/>
      <c r="AH1659" s="18"/>
      <c r="AI1659" s="18"/>
      <c r="AJ1659" s="55" t="s">
        <v>22026</v>
      </c>
      <c r="AK1659" s="18"/>
      <c r="AL1659" s="18"/>
      <c r="AM1659" s="18"/>
      <c r="AN1659" s="18"/>
      <c r="AO1659" s="18"/>
      <c r="AP1659" s="18" t="s">
        <v>18318</v>
      </c>
      <c r="AQ1659" s="18"/>
      <c r="AR1659" s="18"/>
      <c r="AS1659" s="18"/>
      <c r="AT1659" s="18">
        <v>2052</v>
      </c>
      <c r="AU1659" s="18"/>
      <c r="AV1659" s="18" t="s">
        <v>8154</v>
      </c>
      <c r="AW1659" s="18">
        <v>3</v>
      </c>
      <c r="AX1659" s="18">
        <v>4</v>
      </c>
      <c r="AY1659" s="18">
        <v>3</v>
      </c>
      <c r="AZ1659" s="18" t="s">
        <v>3679</v>
      </c>
      <c r="BA1659" s="18" t="s">
        <v>1816</v>
      </c>
      <c r="BB1659" s="18" t="s">
        <v>40</v>
      </c>
      <c r="BC1659" s="18"/>
      <c r="BD1659" s="18" t="s">
        <v>1817</v>
      </c>
      <c r="BE1659" s="18"/>
    </row>
    <row r="1660" spans="1:57" ht="16" customHeight="1">
      <c r="A1660" s="16" t="s">
        <v>8155</v>
      </c>
      <c r="B1660" s="16" t="s">
        <v>8156</v>
      </c>
      <c r="C1660" s="43">
        <v>41737</v>
      </c>
      <c r="D1660" s="44">
        <f ca="1">DATEDIF('Customer Data'!$C1660,TODAY(),"d")/365</f>
        <v>5.8712328767123285</v>
      </c>
      <c r="E1660" s="16" t="s">
        <v>27</v>
      </c>
      <c r="F1660" s="16">
        <f>IFERROR(INDEX(AccountStatusTable[],MATCH('Customer Data'!$E1660,Account_Status,0),2),3)</f>
        <v>1</v>
      </c>
      <c r="G1660" s="16" t="s">
        <v>28</v>
      </c>
      <c r="H1660" s="16" t="s">
        <v>29</v>
      </c>
      <c r="I1660" s="16" t="s">
        <v>2400</v>
      </c>
      <c r="J1660" s="16" t="s">
        <v>40</v>
      </c>
      <c r="K1660" s="16" t="s">
        <v>735</v>
      </c>
      <c r="L1660" s="16" t="s">
        <v>33</v>
      </c>
      <c r="M1660" s="16" t="s">
        <v>64</v>
      </c>
      <c r="N1660" s="16" t="s">
        <v>19613</v>
      </c>
      <c r="O1660" s="16">
        <f>IFERROR(IFERROR(INDEX(VerifiedDeploymentLookup[],MATCH(M1660,Verified_Deployment_Type,0),2),INDEX(DeploymentLookup[],MATCH(N1660,Deployment_Type,0),2)),0)</f>
        <v>1</v>
      </c>
      <c r="P1660" s="16" t="s">
        <v>32</v>
      </c>
      <c r="Q1660" s="16">
        <f>INDEX(RegionLookup[],MATCH('Customer Data'!$P1660,Region,0),3)</f>
        <v>3</v>
      </c>
      <c r="R1660" s="59">
        <v>43840</v>
      </c>
      <c r="S1660" s="46">
        <f>IFERROR(INDEX(CompanySizeLookup[],MATCH('Customer Data'!$R1660,of_Employees,0),2),1)</f>
        <v>1</v>
      </c>
      <c r="T1660" s="16">
        <v>0</v>
      </c>
      <c r="U1660" s="47">
        <v>4147.2</v>
      </c>
      <c r="V1660" s="47">
        <v>3110.4</v>
      </c>
      <c r="W1660" s="43">
        <v>43929</v>
      </c>
      <c r="X1660" s="16" t="s">
        <v>432</v>
      </c>
      <c r="Y1660" s="16" t="str">
        <f>IFERROR(INDEX(IndustryLookup[],MATCH(X1660,Industry,0),2),"Not Specified")</f>
        <v>Marketing/PR/Comms</v>
      </c>
      <c r="Z1660" s="16">
        <f>INDEX(MetaIndustryLookup[],MATCH('Customer Data'!$Y1660,[0]!Meta_Industry,0),2)</f>
        <v>25</v>
      </c>
      <c r="AA1660" s="16"/>
      <c r="AB1660" s="16">
        <v>9999</v>
      </c>
      <c r="AC1660" s="16"/>
      <c r="AD1660" s="16" t="s">
        <v>36</v>
      </c>
      <c r="AE1660" s="16">
        <f>IF('Customer Data'!$AD1660="",0,1)</f>
        <v>1</v>
      </c>
      <c r="AF1660" s="16"/>
      <c r="AG1660" s="16"/>
      <c r="AH1660" s="16"/>
      <c r="AI1660" s="16"/>
      <c r="AJ1660" s="48" t="s">
        <v>19638</v>
      </c>
      <c r="AK1660" s="16"/>
      <c r="AL1660" s="16"/>
      <c r="AM1660" s="16"/>
      <c r="AN1660" s="16"/>
      <c r="AO1660" s="16"/>
      <c r="AP1660" s="16" t="s">
        <v>18318</v>
      </c>
      <c r="AQ1660" s="16"/>
      <c r="AR1660" s="16"/>
      <c r="AS1660" s="16"/>
      <c r="AT1660" s="16">
        <v>9999</v>
      </c>
      <c r="AU1660" s="16"/>
      <c r="AV1660" s="16" t="s">
        <v>8157</v>
      </c>
      <c r="AW1660" s="16">
        <v>3</v>
      </c>
      <c r="AX1660" s="16">
        <v>3</v>
      </c>
      <c r="AY1660" s="16">
        <v>3</v>
      </c>
      <c r="AZ1660" s="16" t="s">
        <v>74</v>
      </c>
      <c r="BA1660" s="16" t="s">
        <v>39</v>
      </c>
      <c r="BB1660" s="16" t="s">
        <v>40</v>
      </c>
      <c r="BC1660" s="48" t="s">
        <v>18409</v>
      </c>
      <c r="BD1660" s="16" t="s">
        <v>41</v>
      </c>
      <c r="BE1660" s="16"/>
    </row>
    <row r="1661" spans="1:57" ht="16" customHeight="1">
      <c r="A1661" s="18" t="s">
        <v>8158</v>
      </c>
      <c r="B1661" s="18" t="s">
        <v>8159</v>
      </c>
      <c r="C1661" s="50">
        <v>40703</v>
      </c>
      <c r="D1661" s="51">
        <f ca="1">DATEDIF('Customer Data'!$C1661,TODAY(),"d")/365</f>
        <v>8.7041095890410958</v>
      </c>
      <c r="E1661" s="18" t="s">
        <v>74</v>
      </c>
      <c r="F1661" s="18">
        <f>IFERROR(INDEX(AccountStatusTable[],MATCH('Customer Data'!$E1661,Account_Status,0),2),3)</f>
        <v>3</v>
      </c>
      <c r="G1661" s="18" t="s">
        <v>212</v>
      </c>
      <c r="H1661" s="18" t="s">
        <v>177</v>
      </c>
      <c r="I1661" s="18" t="s">
        <v>3056</v>
      </c>
      <c r="J1661" s="18" t="s">
        <v>267</v>
      </c>
      <c r="K1661" s="18" t="s">
        <v>103</v>
      </c>
      <c r="L1661" s="18" t="s">
        <v>33</v>
      </c>
      <c r="M1661" s="18" t="s">
        <v>64</v>
      </c>
      <c r="N1661" s="18" t="s">
        <v>19613</v>
      </c>
      <c r="O1661" s="18">
        <f>IFERROR(IFERROR(INDEX(VerifiedDeploymentLookup[],MATCH(M1661,Verified_Deployment_Type,0),2),INDEX(DeploymentLookup[],MATCH(N1661,Deployment_Type,0),2)),0)</f>
        <v>1</v>
      </c>
      <c r="P1661" s="18" t="s">
        <v>104</v>
      </c>
      <c r="Q1661" s="18">
        <f>INDEX(RegionLookup[],MATCH('Customer Data'!$P1661,Region,0),3)</f>
        <v>1</v>
      </c>
      <c r="R1661" s="52" t="s">
        <v>169</v>
      </c>
      <c r="S1661" s="53">
        <f>IFERROR(INDEX(CompanySizeLookup[],MATCH('Customer Data'!$R1661,of_Employees,0),2),1)</f>
        <v>3</v>
      </c>
      <c r="T1661" s="18">
        <v>3</v>
      </c>
      <c r="U1661" s="54">
        <v>6240</v>
      </c>
      <c r="V1661" s="54">
        <v>6240</v>
      </c>
      <c r="W1661" s="50">
        <v>43991</v>
      </c>
      <c r="X1661" s="18" t="s">
        <v>399</v>
      </c>
      <c r="Y1661" s="18" t="str">
        <f>IFERROR(INDEX(IndustryLookup[],MATCH(X1661,Industry,0),2),"Not Specified")</f>
        <v>Media</v>
      </c>
      <c r="Z1661" s="18">
        <f>INDEX(MetaIndustryLookup[],MATCH('Customer Data'!$Y1661,[0]!Meta_Industry,0),2)</f>
        <v>26</v>
      </c>
      <c r="AA1661" s="18"/>
      <c r="AB1661" s="18">
        <v>8731</v>
      </c>
      <c r="AC1661" s="18"/>
      <c r="AD1661" s="18"/>
      <c r="AE1661" s="18">
        <f>IF('Customer Data'!$AD1661="",0,1)</f>
        <v>0</v>
      </c>
      <c r="AF1661" s="18"/>
      <c r="AG1661" s="18"/>
      <c r="AH1661" s="18"/>
      <c r="AI1661" s="18"/>
      <c r="AJ1661" s="55" t="s">
        <v>20626</v>
      </c>
      <c r="AK1661" s="18"/>
      <c r="AL1661" s="18"/>
      <c r="AM1661" s="18" t="s">
        <v>399</v>
      </c>
      <c r="AN1661" s="18"/>
      <c r="AO1661" s="18"/>
      <c r="AP1661" s="18" t="s">
        <v>18324</v>
      </c>
      <c r="AQ1661" s="18"/>
      <c r="AR1661" s="18"/>
      <c r="AS1661" s="18"/>
      <c r="AT1661" s="18">
        <v>8731</v>
      </c>
      <c r="AU1661" s="18"/>
      <c r="AV1661" s="18" t="s">
        <v>8160</v>
      </c>
      <c r="AW1661" s="18"/>
      <c r="AX1661" s="18"/>
      <c r="AY1661" s="18"/>
      <c r="AZ1661" s="18"/>
      <c r="BA1661" s="18"/>
      <c r="BB1661" s="18"/>
      <c r="BC1661" s="18"/>
      <c r="BD1661" s="18"/>
      <c r="BE1661" s="18"/>
    </row>
    <row r="1662" spans="1:57" ht="16" customHeight="1">
      <c r="A1662" s="16" t="s">
        <v>8161</v>
      </c>
      <c r="B1662" s="16" t="s">
        <v>8162</v>
      </c>
      <c r="C1662" s="43">
        <v>41506</v>
      </c>
      <c r="D1662" s="44">
        <f ca="1">DATEDIF('Customer Data'!$C1662,TODAY(),"d")/365</f>
        <v>6.5041095890410956</v>
      </c>
      <c r="E1662" s="16" t="s">
        <v>74</v>
      </c>
      <c r="F1662" s="16">
        <f>IFERROR(INDEX(AccountStatusTable[],MATCH('Customer Data'!$E1662,Account_Status,0),2),3)</f>
        <v>3</v>
      </c>
      <c r="G1662" s="16" t="s">
        <v>198</v>
      </c>
      <c r="H1662" s="16" t="s">
        <v>100</v>
      </c>
      <c r="I1662" s="16" t="s">
        <v>4321</v>
      </c>
      <c r="J1662" s="16" t="s">
        <v>220</v>
      </c>
      <c r="K1662" s="16" t="s">
        <v>103</v>
      </c>
      <c r="L1662" s="16" t="s">
        <v>33</v>
      </c>
      <c r="M1662" s="16" t="s">
        <v>64</v>
      </c>
      <c r="N1662" s="16" t="s">
        <v>19613</v>
      </c>
      <c r="O1662" s="16">
        <f>IFERROR(IFERROR(INDEX(VerifiedDeploymentLookup[],MATCH(M1662,Verified_Deployment_Type,0),2),INDEX(DeploymentLookup[],MATCH(N1662,Deployment_Type,0),2)),0)</f>
        <v>1</v>
      </c>
      <c r="P1662" s="16" t="s">
        <v>104</v>
      </c>
      <c r="Q1662" s="16">
        <f>INDEX(RegionLookup[],MATCH('Customer Data'!$P1662,Region,0),3)</f>
        <v>1</v>
      </c>
      <c r="R1662" s="59">
        <v>43840</v>
      </c>
      <c r="S1662" s="46">
        <f>IFERROR(INDEX(CompanySizeLookup[],MATCH('Customer Data'!$R1662,of_Employees,0),2),1)</f>
        <v>1</v>
      </c>
      <c r="T1662" s="16"/>
      <c r="U1662" s="47">
        <v>10200</v>
      </c>
      <c r="V1662" s="47">
        <v>10200</v>
      </c>
      <c r="W1662" s="43">
        <v>44062</v>
      </c>
      <c r="X1662" s="16" t="s">
        <v>206</v>
      </c>
      <c r="Y1662" s="16" t="str">
        <f>IFERROR(INDEX(IndustryLookup[],MATCH(X1662,Industry,0),2),"Not Specified")</f>
        <v>Construction</v>
      </c>
      <c r="Z1662" s="16">
        <f>INDEX(MetaIndustryLookup[],MATCH('Customer Data'!$Y1662,[0]!Meta_Industry,0),2)</f>
        <v>7</v>
      </c>
      <c r="AA1662" s="16"/>
      <c r="AB1662" s="16">
        <v>6531</v>
      </c>
      <c r="AC1662" s="16" t="s">
        <v>19610</v>
      </c>
      <c r="AD1662" s="16"/>
      <c r="AE1662" s="16">
        <f>IF('Customer Data'!$AD1662="",0,1)</f>
        <v>0</v>
      </c>
      <c r="AF1662" s="16"/>
      <c r="AG1662" s="16"/>
      <c r="AH1662" s="16"/>
      <c r="AI1662" s="16"/>
      <c r="AJ1662" s="48" t="s">
        <v>22025</v>
      </c>
      <c r="AK1662" s="16"/>
      <c r="AL1662" s="16"/>
      <c r="AM1662" s="16"/>
      <c r="AN1662" s="16"/>
      <c r="AO1662" s="16"/>
      <c r="AP1662" s="16" t="s">
        <v>18324</v>
      </c>
      <c r="AQ1662" s="16"/>
      <c r="AR1662" s="16"/>
      <c r="AS1662" s="16"/>
      <c r="AT1662" s="16">
        <v>6531</v>
      </c>
      <c r="AU1662" s="16"/>
      <c r="AV1662" s="16" t="s">
        <v>8163</v>
      </c>
      <c r="AW1662" s="16"/>
      <c r="AX1662" s="16"/>
      <c r="AY1662" s="16"/>
      <c r="AZ1662" s="16"/>
      <c r="BA1662" s="16"/>
      <c r="BB1662" s="16"/>
      <c r="BC1662" s="16"/>
      <c r="BD1662" s="16"/>
      <c r="BE1662" s="16"/>
    </row>
    <row r="1663" spans="1:57" ht="16" customHeight="1">
      <c r="A1663" s="18" t="s">
        <v>8164</v>
      </c>
      <c r="B1663" s="18" t="s">
        <v>8165</v>
      </c>
      <c r="C1663" s="50">
        <v>41429</v>
      </c>
      <c r="D1663" s="51">
        <f ca="1">DATEDIF('Customer Data'!$C1663,TODAY(),"d")/365</f>
        <v>6.7150684931506852</v>
      </c>
      <c r="E1663" s="18" t="s">
        <v>27</v>
      </c>
      <c r="F1663" s="18">
        <f>IFERROR(INDEX(AccountStatusTable[],MATCH('Customer Data'!$E1663,Account_Status,0),2),3)</f>
        <v>1</v>
      </c>
      <c r="G1663" s="18" t="s">
        <v>167</v>
      </c>
      <c r="H1663" s="18" t="s">
        <v>29</v>
      </c>
      <c r="I1663" s="18" t="s">
        <v>8166</v>
      </c>
      <c r="J1663" s="18" t="s">
        <v>956</v>
      </c>
      <c r="K1663" s="18" t="s">
        <v>1283</v>
      </c>
      <c r="L1663" s="18" t="s">
        <v>33</v>
      </c>
      <c r="M1663" s="18" t="s">
        <v>64</v>
      </c>
      <c r="N1663" s="18" t="s">
        <v>19613</v>
      </c>
      <c r="O1663" s="18">
        <f>IFERROR(IFERROR(INDEX(VerifiedDeploymentLookup[],MATCH(M1663,Verified_Deployment_Type,0),2),INDEX(DeploymentLookup[],MATCH(N1663,Deployment_Type,0),2)),0)</f>
        <v>1</v>
      </c>
      <c r="P1663" s="18" t="s">
        <v>1283</v>
      </c>
      <c r="Q1663" s="18">
        <f>INDEX(RegionLookup[],MATCH('Customer Data'!$P1663,Region,0),3)</f>
        <v>3</v>
      </c>
      <c r="R1663" s="52" t="s">
        <v>335</v>
      </c>
      <c r="S1663" s="53">
        <f>IFERROR(INDEX(CompanySizeLookup[],MATCH('Customer Data'!$R1663,of_Employees,0),2),1)</f>
        <v>3</v>
      </c>
      <c r="T1663" s="18">
        <v>0</v>
      </c>
      <c r="U1663" s="54">
        <v>6240</v>
      </c>
      <c r="V1663" s="54">
        <v>5304</v>
      </c>
      <c r="W1663" s="50">
        <v>43986</v>
      </c>
      <c r="X1663" s="18" t="s">
        <v>303</v>
      </c>
      <c r="Y1663" s="18" t="str">
        <f>IFERROR(INDEX(IndustryLookup[],MATCH(X1663,Industry,0),2),"Not Specified")</f>
        <v>Food/Beverage</v>
      </c>
      <c r="Z1663" s="18">
        <f>INDEX(MetaIndustryLookup[],MATCH('Customer Data'!$Y1663,[0]!Meta_Industry,0),2)</f>
        <v>18</v>
      </c>
      <c r="AA1663" s="18"/>
      <c r="AB1663" s="18">
        <v>5191</v>
      </c>
      <c r="AC1663" s="18" t="s">
        <v>19610</v>
      </c>
      <c r="AD1663" s="18" t="s">
        <v>1284</v>
      </c>
      <c r="AE1663" s="18">
        <f>IF('Customer Data'!$AD1663="",0,1)</f>
        <v>1</v>
      </c>
      <c r="AF1663" s="18"/>
      <c r="AG1663" s="18"/>
      <c r="AH1663" s="18"/>
      <c r="AI1663" s="18"/>
      <c r="AJ1663" s="55" t="s">
        <v>22024</v>
      </c>
      <c r="AK1663" s="18" t="s">
        <v>18711</v>
      </c>
      <c r="AL1663" s="18">
        <v>150</v>
      </c>
      <c r="AM1663" s="18" t="s">
        <v>18427</v>
      </c>
      <c r="AN1663" s="18" t="s">
        <v>18386</v>
      </c>
      <c r="AO1663" s="18">
        <v>1980</v>
      </c>
      <c r="AP1663" s="18" t="s">
        <v>18318</v>
      </c>
      <c r="AQ1663" s="18"/>
      <c r="AR1663" s="18"/>
      <c r="AS1663" s="18"/>
      <c r="AT1663" s="18">
        <v>5191</v>
      </c>
      <c r="AU1663" s="18"/>
      <c r="AV1663" s="18" t="s">
        <v>8167</v>
      </c>
      <c r="AW1663" s="18">
        <v>12</v>
      </c>
      <c r="AX1663" s="18">
        <v>60</v>
      </c>
      <c r="AY1663" s="18">
        <v>10</v>
      </c>
      <c r="AZ1663" s="18" t="s">
        <v>18710</v>
      </c>
      <c r="BA1663" s="18" t="s">
        <v>1233</v>
      </c>
      <c r="BB1663" s="18" t="s">
        <v>267</v>
      </c>
      <c r="BC1663" s="18"/>
      <c r="BD1663" s="18" t="s">
        <v>1285</v>
      </c>
      <c r="BE1663" s="18"/>
    </row>
    <row r="1664" spans="1:57" ht="16" customHeight="1">
      <c r="A1664" s="16" t="s">
        <v>8168</v>
      </c>
      <c r="B1664" s="16" t="s">
        <v>8169</v>
      </c>
      <c r="C1664" s="43">
        <v>41555</v>
      </c>
      <c r="D1664" s="44">
        <f ca="1">DATEDIF('Customer Data'!$C1664,TODAY(),"d")/365</f>
        <v>6.3698630136986303</v>
      </c>
      <c r="E1664" s="16" t="s">
        <v>27</v>
      </c>
      <c r="F1664" s="16">
        <f>IFERROR(INDEX(AccountStatusTable[],MATCH('Customer Data'!$E1664,Account_Status,0),2),3)</f>
        <v>1</v>
      </c>
      <c r="G1664" s="16" t="s">
        <v>212</v>
      </c>
      <c r="H1664" s="16" t="s">
        <v>177</v>
      </c>
      <c r="I1664" s="16" t="s">
        <v>1665</v>
      </c>
      <c r="J1664" s="16" t="s">
        <v>458</v>
      </c>
      <c r="K1664" s="16" t="s">
        <v>390</v>
      </c>
      <c r="L1664" s="16" t="s">
        <v>33</v>
      </c>
      <c r="M1664" s="16" t="s">
        <v>34</v>
      </c>
      <c r="N1664" s="16" t="s">
        <v>19613</v>
      </c>
      <c r="O1664" s="16">
        <f>IFERROR(IFERROR(INDEX(VerifiedDeploymentLookup[],MATCH(M1664,Verified_Deployment_Type,0),2),INDEX(DeploymentLookup[],MATCH(N1664,Deployment_Type,0),2)),0)</f>
        <v>0</v>
      </c>
      <c r="P1664" s="16" t="s">
        <v>390</v>
      </c>
      <c r="Q1664" s="16">
        <f>INDEX(RegionLookup[],MATCH('Customer Data'!$P1664,Region,0),3)</f>
        <v>1</v>
      </c>
      <c r="R1664" s="56" t="s">
        <v>169</v>
      </c>
      <c r="S1664" s="46">
        <f>IFERROR(INDEX(CompanySizeLookup[],MATCH('Customer Data'!$R1664,of_Employees,0),2),1)</f>
        <v>3</v>
      </c>
      <c r="T1664" s="16">
        <v>230</v>
      </c>
      <c r="U1664" s="47">
        <v>9914.4</v>
      </c>
      <c r="V1664" s="47">
        <v>7931.52</v>
      </c>
      <c r="W1664" s="43">
        <v>44112</v>
      </c>
      <c r="X1664" s="16" t="s">
        <v>651</v>
      </c>
      <c r="Y1664" s="16" t="str">
        <f>IFERROR(INDEX(IndustryLookup[],MATCH(X1664,Industry,0),2),"Not Specified")</f>
        <v>Hospitality and Travel</v>
      </c>
      <c r="Z1664" s="16">
        <f>INDEX(MetaIndustryLookup[],MATCH('Customer Data'!$Y1664,[0]!Meta_Industry,0),2)</f>
        <v>21</v>
      </c>
      <c r="AA1664" s="16"/>
      <c r="AB1664" s="16">
        <v>8412</v>
      </c>
      <c r="AC1664" s="16" t="s">
        <v>19609</v>
      </c>
      <c r="AD1664" s="16" t="s">
        <v>842</v>
      </c>
      <c r="AE1664" s="16">
        <f>IF('Customer Data'!$AD1664="",0,1)</f>
        <v>1</v>
      </c>
      <c r="AF1664" s="16"/>
      <c r="AG1664" s="16"/>
      <c r="AH1664" s="16"/>
      <c r="AI1664" s="16"/>
      <c r="AJ1664" s="48" t="s">
        <v>19699</v>
      </c>
      <c r="AK1664" s="16"/>
      <c r="AL1664" s="16"/>
      <c r="AM1664" s="16"/>
      <c r="AN1664" s="16"/>
      <c r="AO1664" s="16"/>
      <c r="AP1664" s="16" t="s">
        <v>18318</v>
      </c>
      <c r="AQ1664" s="16"/>
      <c r="AR1664" s="16"/>
      <c r="AS1664" s="16"/>
      <c r="AT1664" s="16">
        <v>8412</v>
      </c>
      <c r="AU1664" s="16"/>
      <c r="AV1664" s="16" t="s">
        <v>8170</v>
      </c>
      <c r="AW1664" s="16">
        <v>9</v>
      </c>
      <c r="AX1664" s="16">
        <v>20</v>
      </c>
      <c r="AY1664" s="16">
        <v>10</v>
      </c>
      <c r="AZ1664" s="16" t="s">
        <v>18322</v>
      </c>
      <c r="BA1664" s="16" t="s">
        <v>844</v>
      </c>
      <c r="BB1664" s="16" t="s">
        <v>845</v>
      </c>
      <c r="BC1664" s="16"/>
      <c r="BD1664" s="16" t="s">
        <v>846</v>
      </c>
      <c r="BE1664" s="16"/>
    </row>
    <row r="1665" spans="1:57" ht="16" customHeight="1">
      <c r="A1665" s="18" t="s">
        <v>8171</v>
      </c>
      <c r="B1665" s="18" t="s">
        <v>8172</v>
      </c>
      <c r="C1665" s="50">
        <v>41410</v>
      </c>
      <c r="D1665" s="51">
        <f ca="1">DATEDIF('Customer Data'!$C1665,TODAY(),"d")/365</f>
        <v>6.7671232876712333</v>
      </c>
      <c r="E1665" s="18" t="s">
        <v>211</v>
      </c>
      <c r="F1665" s="18">
        <f>IFERROR(INDEX(AccountStatusTable[],MATCH('Customer Data'!$E1665,Account_Status,0),2),3)</f>
        <v>4</v>
      </c>
      <c r="G1665" s="18" t="s">
        <v>61</v>
      </c>
      <c r="H1665" s="18" t="s">
        <v>61</v>
      </c>
      <c r="I1665" s="18" t="s">
        <v>8173</v>
      </c>
      <c r="J1665" s="18" t="s">
        <v>40</v>
      </c>
      <c r="K1665" s="18" t="s">
        <v>1671</v>
      </c>
      <c r="L1665" s="18" t="s">
        <v>33</v>
      </c>
      <c r="M1665" s="18" t="s">
        <v>34</v>
      </c>
      <c r="N1665" s="18" t="s">
        <v>19613</v>
      </c>
      <c r="O1665" s="18">
        <f>IFERROR(IFERROR(INDEX(VerifiedDeploymentLookup[],MATCH(M1665,Verified_Deployment_Type,0),2),INDEX(DeploymentLookup[],MATCH(N1665,Deployment_Type,0),2)),0)</f>
        <v>0</v>
      </c>
      <c r="P1665" s="18" t="s">
        <v>65</v>
      </c>
      <c r="Q1665" s="18">
        <f>INDEX(RegionLookup[],MATCH('Customer Data'!$P1665,Region,0),3)</f>
        <v>2</v>
      </c>
      <c r="R1665" s="26">
        <v>18568</v>
      </c>
      <c r="S1665" s="53">
        <f>IFERROR(INDEX(CompanySizeLookup[],MATCH('Customer Data'!$R1665,of_Employees,0),2),1)</f>
        <v>2</v>
      </c>
      <c r="T1665" s="18">
        <v>0</v>
      </c>
      <c r="U1665" s="54">
        <v>6240</v>
      </c>
      <c r="V1665" s="54">
        <v>6240</v>
      </c>
      <c r="W1665" s="50">
        <v>43967</v>
      </c>
      <c r="X1665" s="18" t="s">
        <v>651</v>
      </c>
      <c r="Y1665" s="18" t="str">
        <f>IFERROR(INDEX(IndustryLookup[],MATCH(X1665,Industry,0),2),"Not Specified")</f>
        <v>Hospitality and Travel</v>
      </c>
      <c r="Z1665" s="18">
        <f>INDEX(MetaIndustryLookup[],MATCH('Customer Data'!$Y1665,[0]!Meta_Industry,0),2)</f>
        <v>21</v>
      </c>
      <c r="AA1665" s="18"/>
      <c r="AB1665" s="18">
        <v>9999</v>
      </c>
      <c r="AC1665" s="18"/>
      <c r="AD1665" s="18"/>
      <c r="AE1665" s="18">
        <f>IF('Customer Data'!$AD1665="",0,1)</f>
        <v>0</v>
      </c>
      <c r="AF1665" s="18"/>
      <c r="AG1665" s="18"/>
      <c r="AH1665" s="18"/>
      <c r="AI1665" s="18"/>
      <c r="AJ1665" s="55" t="s">
        <v>19699</v>
      </c>
      <c r="AK1665" s="18"/>
      <c r="AL1665" s="18"/>
      <c r="AM1665" s="18"/>
      <c r="AN1665" s="18"/>
      <c r="AO1665" s="18"/>
      <c r="AP1665" s="18" t="s">
        <v>18324</v>
      </c>
      <c r="AQ1665" s="18"/>
      <c r="AR1665" s="18"/>
      <c r="AS1665" s="18"/>
      <c r="AT1665" s="18">
        <v>9999</v>
      </c>
      <c r="AU1665" s="18"/>
      <c r="AV1665" s="18" t="s">
        <v>8174</v>
      </c>
      <c r="AW1665" s="18"/>
      <c r="AX1665" s="18"/>
      <c r="AY1665" s="18"/>
      <c r="AZ1665" s="18"/>
      <c r="BA1665" s="18"/>
      <c r="BB1665" s="18"/>
      <c r="BC1665" s="18"/>
      <c r="BD1665" s="18"/>
      <c r="BE1665" s="18"/>
    </row>
    <row r="1666" spans="1:57" ht="16" customHeight="1">
      <c r="A1666" s="16" t="s">
        <v>8175</v>
      </c>
      <c r="B1666" s="16" t="s">
        <v>8176</v>
      </c>
      <c r="C1666" s="43">
        <v>40081</v>
      </c>
      <c r="D1666" s="44">
        <f ca="1">DATEDIF('Customer Data'!$C1666,TODAY(),"d")/365</f>
        <v>10.408219178082192</v>
      </c>
      <c r="E1666" s="16" t="s">
        <v>27</v>
      </c>
      <c r="F1666" s="16">
        <f>IFERROR(INDEX(AccountStatusTable[],MATCH('Customer Data'!$E1666,Account_Status,0),2),3)</f>
        <v>1</v>
      </c>
      <c r="G1666" s="16" t="s">
        <v>212</v>
      </c>
      <c r="H1666" s="16" t="s">
        <v>177</v>
      </c>
      <c r="I1666" s="16" t="s">
        <v>2438</v>
      </c>
      <c r="J1666" s="16" t="s">
        <v>845</v>
      </c>
      <c r="K1666" s="16" t="s">
        <v>390</v>
      </c>
      <c r="L1666" s="16" t="s">
        <v>33</v>
      </c>
      <c r="M1666" s="16" t="s">
        <v>34</v>
      </c>
      <c r="N1666" s="16" t="s">
        <v>19613</v>
      </c>
      <c r="O1666" s="16">
        <f>IFERROR(IFERROR(INDEX(VerifiedDeploymentLookup[],MATCH(M1666,Verified_Deployment_Type,0),2),INDEX(DeploymentLookup[],MATCH(N1666,Deployment_Type,0),2)),0)</f>
        <v>0</v>
      </c>
      <c r="P1666" s="16" t="s">
        <v>390</v>
      </c>
      <c r="Q1666" s="16">
        <f>INDEX(RegionLookup[],MATCH('Customer Data'!$P1666,Region,0),3)</f>
        <v>1</v>
      </c>
      <c r="R1666" s="56" t="s">
        <v>169</v>
      </c>
      <c r="S1666" s="46">
        <f>IFERROR(INDEX(CompanySizeLookup[],MATCH('Customer Data'!$R1666,of_Employees,0),2),1)</f>
        <v>3</v>
      </c>
      <c r="T1666" s="16">
        <v>194</v>
      </c>
      <c r="U1666" s="47">
        <v>24960</v>
      </c>
      <c r="V1666" s="47">
        <v>19968</v>
      </c>
      <c r="W1666" s="43">
        <v>44099</v>
      </c>
      <c r="X1666" s="16" t="s">
        <v>215</v>
      </c>
      <c r="Y1666" s="16" t="str">
        <f>IFERROR(INDEX(IndustryLookup[],MATCH(X1666,Industry,0),2),"Not Specified")</f>
        <v>Manufacturing</v>
      </c>
      <c r="Z1666" s="16">
        <f>INDEX(MetaIndustryLookup[],MATCH('Customer Data'!$Y1666,[0]!Meta_Industry,0),2)</f>
        <v>11</v>
      </c>
      <c r="AA1666" s="16"/>
      <c r="AB1666" s="16">
        <v>7323</v>
      </c>
      <c r="AC1666" s="16"/>
      <c r="AD1666" s="16" t="s">
        <v>842</v>
      </c>
      <c r="AE1666" s="16">
        <f>IF('Customer Data'!$AD1666="",0,1)</f>
        <v>1</v>
      </c>
      <c r="AF1666" s="16"/>
      <c r="AG1666" s="16"/>
      <c r="AH1666" s="16"/>
      <c r="AI1666" s="16"/>
      <c r="AJ1666" s="48" t="s">
        <v>22023</v>
      </c>
      <c r="AK1666" s="16"/>
      <c r="AL1666" s="16"/>
      <c r="AM1666" s="16"/>
      <c r="AN1666" s="16"/>
      <c r="AO1666" s="16"/>
      <c r="AP1666" s="16" t="s">
        <v>18318</v>
      </c>
      <c r="AQ1666" s="16"/>
      <c r="AR1666" s="16"/>
      <c r="AS1666" s="16"/>
      <c r="AT1666" s="16">
        <v>7323</v>
      </c>
      <c r="AU1666" s="16"/>
      <c r="AV1666" s="16" t="s">
        <v>8177</v>
      </c>
      <c r="AW1666" s="16">
        <v>9</v>
      </c>
      <c r="AX1666" s="16">
        <v>20</v>
      </c>
      <c r="AY1666" s="16">
        <v>10</v>
      </c>
      <c r="AZ1666" s="16" t="s">
        <v>18322</v>
      </c>
      <c r="BA1666" s="16" t="s">
        <v>844</v>
      </c>
      <c r="BB1666" s="16" t="s">
        <v>845</v>
      </c>
      <c r="BC1666" s="16"/>
      <c r="BD1666" s="16" t="s">
        <v>846</v>
      </c>
      <c r="BE1666" s="16"/>
    </row>
    <row r="1667" spans="1:57" ht="16" customHeight="1">
      <c r="A1667" s="18" t="s">
        <v>5076</v>
      </c>
      <c r="B1667" s="18" t="s">
        <v>8178</v>
      </c>
      <c r="C1667" s="50">
        <v>40521</v>
      </c>
      <c r="D1667" s="51">
        <f ca="1">DATEDIF('Customer Data'!$C1667,TODAY(),"d")/365</f>
        <v>9.2027397260273975</v>
      </c>
      <c r="E1667" s="18" t="s">
        <v>27</v>
      </c>
      <c r="F1667" s="18">
        <f>IFERROR(INDEX(AccountStatusTable[],MATCH('Customer Data'!$E1667,Account_Status,0),2),3)</f>
        <v>1</v>
      </c>
      <c r="G1667" s="18" t="s">
        <v>257</v>
      </c>
      <c r="H1667" s="18" t="s">
        <v>257</v>
      </c>
      <c r="I1667" s="18" t="s">
        <v>8179</v>
      </c>
      <c r="J1667" s="18" t="s">
        <v>40</v>
      </c>
      <c r="K1667" s="18" t="s">
        <v>545</v>
      </c>
      <c r="L1667" s="18" t="s">
        <v>33</v>
      </c>
      <c r="M1667" s="18" t="s">
        <v>34</v>
      </c>
      <c r="N1667" s="18" t="s">
        <v>19613</v>
      </c>
      <c r="O1667" s="18">
        <f>IFERROR(IFERROR(INDEX(VerifiedDeploymentLookup[],MATCH(M1667,Verified_Deployment_Type,0),2),INDEX(DeploymentLookup[],MATCH(N1667,Deployment_Type,0),2)),0)</f>
        <v>0</v>
      </c>
      <c r="P1667" s="18" t="s">
        <v>65</v>
      </c>
      <c r="Q1667" s="18">
        <f>INDEX(RegionLookup[],MATCH('Customer Data'!$P1667,Region,0),3)</f>
        <v>2</v>
      </c>
      <c r="R1667" s="26">
        <v>18568</v>
      </c>
      <c r="S1667" s="53">
        <f>IFERROR(INDEX(CompanySizeLookup[],MATCH('Customer Data'!$R1667,of_Employees,0),2),1)</f>
        <v>2</v>
      </c>
      <c r="T1667" s="18">
        <v>10</v>
      </c>
      <c r="U1667" s="54">
        <v>16972.8</v>
      </c>
      <c r="V1667" s="54">
        <v>16972.8</v>
      </c>
      <c r="W1667" s="50">
        <v>44174</v>
      </c>
      <c r="X1667" s="18" t="s">
        <v>510</v>
      </c>
      <c r="Y1667" s="18" t="str">
        <f>IFERROR(INDEX(IndustryLookup[],MATCH(X1667,Industry,0),2),"Not Specified")</f>
        <v>Education</v>
      </c>
      <c r="Z1667" s="18">
        <f>INDEX(MetaIndustryLookup[],MATCH('Customer Data'!$Y1667,[0]!Meta_Industry,0),2)</f>
        <v>10</v>
      </c>
      <c r="AA1667" s="18"/>
      <c r="AB1667" s="18">
        <v>5021</v>
      </c>
      <c r="AC1667" s="18"/>
      <c r="AD1667" s="18"/>
      <c r="AE1667" s="18">
        <f>IF('Customer Data'!$AD1667="",0,1)</f>
        <v>0</v>
      </c>
      <c r="AF1667" s="55" t="s">
        <v>8180</v>
      </c>
      <c r="AG1667" s="18"/>
      <c r="AH1667" s="18"/>
      <c r="AI1667" s="18"/>
      <c r="AJ1667" s="55" t="s">
        <v>22022</v>
      </c>
      <c r="AK1667" s="18"/>
      <c r="AL1667" s="18"/>
      <c r="AM1667" s="18"/>
      <c r="AN1667" s="18"/>
      <c r="AO1667" s="18"/>
      <c r="AP1667" s="18" t="s">
        <v>18324</v>
      </c>
      <c r="AQ1667" s="18"/>
      <c r="AR1667" s="18"/>
      <c r="AS1667" s="18"/>
      <c r="AT1667" s="18">
        <v>5021</v>
      </c>
      <c r="AU1667" s="18"/>
      <c r="AV1667" s="18" t="s">
        <v>8181</v>
      </c>
      <c r="AW1667" s="18"/>
      <c r="AX1667" s="18"/>
      <c r="AY1667" s="18"/>
      <c r="AZ1667" s="18"/>
      <c r="BA1667" s="18"/>
      <c r="BB1667" s="18"/>
      <c r="BC1667" s="18"/>
      <c r="BD1667" s="18"/>
      <c r="BE1667" s="18"/>
    </row>
    <row r="1668" spans="1:57" ht="16" customHeight="1">
      <c r="A1668" s="16" t="s">
        <v>8182</v>
      </c>
      <c r="B1668" s="16" t="s">
        <v>8183</v>
      </c>
      <c r="C1668" s="43">
        <v>40724</v>
      </c>
      <c r="D1668" s="44">
        <f ca="1">DATEDIF('Customer Data'!$C1668,TODAY(),"d")/365</f>
        <v>8.6465753424657539</v>
      </c>
      <c r="E1668" s="16" t="s">
        <v>74</v>
      </c>
      <c r="F1668" s="16">
        <f>IFERROR(INDEX(AccountStatusTable[],MATCH('Customer Data'!$E1668,Account_Status,0),2),3)</f>
        <v>3</v>
      </c>
      <c r="G1668" s="16" t="s">
        <v>212</v>
      </c>
      <c r="H1668" s="16" t="s">
        <v>177</v>
      </c>
      <c r="I1668" s="16" t="s">
        <v>4392</v>
      </c>
      <c r="J1668" s="16" t="s">
        <v>267</v>
      </c>
      <c r="K1668" s="16" t="s">
        <v>103</v>
      </c>
      <c r="L1668" s="16" t="s">
        <v>33</v>
      </c>
      <c r="M1668" s="16" t="s">
        <v>64</v>
      </c>
      <c r="N1668" s="16" t="s">
        <v>19613</v>
      </c>
      <c r="O1668" s="16">
        <f>IFERROR(IFERROR(INDEX(VerifiedDeploymentLookup[],MATCH(M1668,Verified_Deployment_Type,0),2),INDEX(DeploymentLookup[],MATCH(N1668,Deployment_Type,0),2)),0)</f>
        <v>1</v>
      </c>
      <c r="P1668" s="16" t="s">
        <v>104</v>
      </c>
      <c r="Q1668" s="16">
        <f>INDEX(RegionLookup[],MATCH('Customer Data'!$P1668,Region,0),3)</f>
        <v>1</v>
      </c>
      <c r="R1668" s="45">
        <v>18568</v>
      </c>
      <c r="S1668" s="46">
        <f>IFERROR(INDEX(CompanySizeLookup[],MATCH('Customer Data'!$R1668,of_Employees,0),2),1)</f>
        <v>2</v>
      </c>
      <c r="T1668" s="16">
        <v>20</v>
      </c>
      <c r="U1668" s="47">
        <v>4368</v>
      </c>
      <c r="V1668" s="47">
        <v>4368</v>
      </c>
      <c r="W1668" s="43">
        <v>44042</v>
      </c>
      <c r="X1668" s="16" t="s">
        <v>35</v>
      </c>
      <c r="Y1668" s="16" t="str">
        <f>IFERROR(INDEX(IndustryLookup[],MATCH(X1668,Industry,0),2),"Not Specified")</f>
        <v>Information and Communication Technology (ICT)</v>
      </c>
      <c r="Z1668" s="16">
        <f>INDEX(MetaIndustryLookup[],MATCH('Customer Data'!$Y1668,[0]!Meta_Industry,0),2)</f>
        <v>23</v>
      </c>
      <c r="AA1668" s="16"/>
      <c r="AB1668" s="16">
        <v>5734</v>
      </c>
      <c r="AC1668" s="16"/>
      <c r="AD1668" s="16"/>
      <c r="AE1668" s="16">
        <f>IF('Customer Data'!$AD1668="",0,1)</f>
        <v>0</v>
      </c>
      <c r="AF1668" s="16"/>
      <c r="AG1668" s="16"/>
      <c r="AH1668" s="16"/>
      <c r="AI1668" s="16"/>
      <c r="AJ1668" s="48" t="s">
        <v>22021</v>
      </c>
      <c r="AK1668" s="16"/>
      <c r="AL1668" s="16"/>
      <c r="AM1668" s="16"/>
      <c r="AN1668" s="16"/>
      <c r="AO1668" s="16"/>
      <c r="AP1668" s="16" t="s">
        <v>18324</v>
      </c>
      <c r="AQ1668" s="16"/>
      <c r="AR1668" s="16"/>
      <c r="AS1668" s="16"/>
      <c r="AT1668" s="16">
        <v>5734</v>
      </c>
      <c r="AU1668" s="16"/>
      <c r="AV1668" s="16" t="s">
        <v>8184</v>
      </c>
      <c r="AW1668" s="16"/>
      <c r="AX1668" s="16"/>
      <c r="AY1668" s="16"/>
      <c r="AZ1668" s="16"/>
      <c r="BA1668" s="16"/>
      <c r="BB1668" s="16"/>
      <c r="BC1668" s="16"/>
      <c r="BD1668" s="16"/>
      <c r="BE1668" s="16"/>
    </row>
    <row r="1669" spans="1:57" ht="16" customHeight="1">
      <c r="A1669" s="18" t="s">
        <v>8185</v>
      </c>
      <c r="B1669" s="18" t="s">
        <v>8186</v>
      </c>
      <c r="C1669" s="50">
        <v>39877</v>
      </c>
      <c r="D1669" s="51">
        <f ca="1">DATEDIF('Customer Data'!$C1669,TODAY(),"d")/365</f>
        <v>10.967123287671233</v>
      </c>
      <c r="E1669" s="18" t="s">
        <v>74</v>
      </c>
      <c r="F1669" s="18">
        <f>IFERROR(INDEX(AccountStatusTable[],MATCH('Customer Data'!$E1669,Account_Status,0),2),3)</f>
        <v>3</v>
      </c>
      <c r="G1669" s="18" t="s">
        <v>212</v>
      </c>
      <c r="H1669" s="18" t="s">
        <v>100</v>
      </c>
      <c r="I1669" s="18" t="s">
        <v>1908</v>
      </c>
      <c r="J1669" s="18" t="s">
        <v>334</v>
      </c>
      <c r="K1669" s="18" t="s">
        <v>103</v>
      </c>
      <c r="L1669" s="18" t="s">
        <v>33</v>
      </c>
      <c r="M1669" s="18" t="s">
        <v>34</v>
      </c>
      <c r="N1669" s="18" t="s">
        <v>19613</v>
      </c>
      <c r="O1669" s="18">
        <f>IFERROR(IFERROR(INDEX(VerifiedDeploymentLookup[],MATCH(M1669,Verified_Deployment_Type,0),2),INDEX(DeploymentLookup[],MATCH(N1669,Deployment_Type,0),2)),0)</f>
        <v>0</v>
      </c>
      <c r="P1669" s="18" t="s">
        <v>104</v>
      </c>
      <c r="Q1669" s="18">
        <f>INDEX(RegionLookup[],MATCH('Customer Data'!$P1669,Region,0),3)</f>
        <v>1</v>
      </c>
      <c r="R1669" s="52" t="s">
        <v>169</v>
      </c>
      <c r="S1669" s="53">
        <f>IFERROR(INDEX(CompanySizeLookup[],MATCH('Customer Data'!$R1669,of_Employees,0),2),1)</f>
        <v>3</v>
      </c>
      <c r="T1669" s="18"/>
      <c r="U1669" s="54">
        <v>21840</v>
      </c>
      <c r="V1669" s="54">
        <v>16380</v>
      </c>
      <c r="W1669" s="50">
        <v>44259</v>
      </c>
      <c r="X1669" s="18" t="s">
        <v>399</v>
      </c>
      <c r="Y1669" s="18" t="str">
        <f>IFERROR(INDEX(IndustryLookup[],MATCH(X1669,Industry,0),2),"Not Specified")</f>
        <v>Media</v>
      </c>
      <c r="Z1669" s="18">
        <f>INDEX(MetaIndustryLookup[],MATCH('Customer Data'!$Y1669,[0]!Meta_Industry,0),2)</f>
        <v>26</v>
      </c>
      <c r="AA1669" s="18"/>
      <c r="AB1669" s="18">
        <v>7360</v>
      </c>
      <c r="AC1669" s="18" t="s">
        <v>19610</v>
      </c>
      <c r="AD1669" s="18" t="s">
        <v>106</v>
      </c>
      <c r="AE1669" s="18">
        <f>IF('Customer Data'!$AD1669="",0,1)</f>
        <v>1</v>
      </c>
      <c r="AF1669" s="18"/>
      <c r="AG1669" s="18"/>
      <c r="AH1669" s="18"/>
      <c r="AI1669" s="18"/>
      <c r="AJ1669" s="55" t="s">
        <v>22020</v>
      </c>
      <c r="AK1669" s="18"/>
      <c r="AL1669" s="18"/>
      <c r="AM1669" s="18"/>
      <c r="AN1669" s="18"/>
      <c r="AO1669" s="18"/>
      <c r="AP1669" s="18" t="s">
        <v>18318</v>
      </c>
      <c r="AQ1669" s="18"/>
      <c r="AR1669" s="18"/>
      <c r="AS1669" s="18"/>
      <c r="AT1669" s="18">
        <v>7360</v>
      </c>
      <c r="AU1669" s="18"/>
      <c r="AV1669" s="18" t="s">
        <v>8187</v>
      </c>
      <c r="AW1669" s="18">
        <v>9</v>
      </c>
      <c r="AX1669" s="18">
        <v>16</v>
      </c>
      <c r="AY1669" s="18">
        <v>2</v>
      </c>
      <c r="AZ1669" s="18" t="s">
        <v>18329</v>
      </c>
      <c r="BA1669" s="18" t="s">
        <v>108</v>
      </c>
      <c r="BB1669" s="18" t="s">
        <v>109</v>
      </c>
      <c r="BC1669" s="18" t="s">
        <v>14349</v>
      </c>
      <c r="BD1669" s="18" t="s">
        <v>110</v>
      </c>
      <c r="BE1669" s="18"/>
    </row>
    <row r="1670" spans="1:57" ht="16" customHeight="1">
      <c r="A1670" s="16" t="s">
        <v>8188</v>
      </c>
      <c r="B1670" s="16" t="s">
        <v>8189</v>
      </c>
      <c r="C1670" s="43">
        <v>40816</v>
      </c>
      <c r="D1670" s="44">
        <f ca="1">DATEDIF('Customer Data'!$C1670,TODAY(),"d")/365</f>
        <v>8.3945205479452056</v>
      </c>
      <c r="E1670" s="16" t="s">
        <v>27</v>
      </c>
      <c r="F1670" s="16">
        <f>IFERROR(INDEX(AccountStatusTable[],MATCH('Customer Data'!$E1670,Account_Status,0),2),3)</f>
        <v>1</v>
      </c>
      <c r="G1670" s="16" t="s">
        <v>218</v>
      </c>
      <c r="H1670" s="16" t="s">
        <v>213</v>
      </c>
      <c r="I1670" s="16" t="s">
        <v>1119</v>
      </c>
      <c r="J1670" s="16" t="s">
        <v>267</v>
      </c>
      <c r="K1670" s="16" t="s">
        <v>103</v>
      </c>
      <c r="L1670" s="16" t="s">
        <v>33</v>
      </c>
      <c r="M1670" s="16" t="s">
        <v>34</v>
      </c>
      <c r="N1670" s="16" t="s">
        <v>19613</v>
      </c>
      <c r="O1670" s="16">
        <f>IFERROR(IFERROR(INDEX(VerifiedDeploymentLookup[],MATCH(M1670,Verified_Deployment_Type,0),2),INDEX(DeploymentLookup[],MATCH(N1670,Deployment_Type,0),2)),0)</f>
        <v>0</v>
      </c>
      <c r="P1670" s="16" t="s">
        <v>104</v>
      </c>
      <c r="Q1670" s="16">
        <f>INDEX(RegionLookup[],MATCH('Customer Data'!$P1670,Region,0),3)</f>
        <v>1</v>
      </c>
      <c r="R1670" s="56" t="s">
        <v>335</v>
      </c>
      <c r="S1670" s="46">
        <f>IFERROR(INDEX(CompanySizeLookup[],MATCH('Customer Data'!$R1670,of_Employees,0),2),1)</f>
        <v>3</v>
      </c>
      <c r="T1670" s="16">
        <v>5</v>
      </c>
      <c r="U1670" s="47">
        <v>19344</v>
      </c>
      <c r="V1670" s="47">
        <v>14508</v>
      </c>
      <c r="W1670" s="43">
        <v>44104</v>
      </c>
      <c r="X1670" s="16" t="s">
        <v>66</v>
      </c>
      <c r="Y1670" s="16" t="str">
        <f>IFERROR(INDEX(IndustryLookup[],MATCH(X1670,Industry,0),2),"Not Specified")</f>
        <v>Healthcare</v>
      </c>
      <c r="Z1670" s="16">
        <f>INDEX(MetaIndustryLookup[],MATCH('Customer Data'!$Y1670,[0]!Meta_Industry,0),2)</f>
        <v>20</v>
      </c>
      <c r="AA1670" s="16"/>
      <c r="AB1670" s="16">
        <v>8099</v>
      </c>
      <c r="AC1670" s="16"/>
      <c r="AD1670" s="16" t="s">
        <v>268</v>
      </c>
      <c r="AE1670" s="16">
        <f>IF('Customer Data'!$AD1670="",0,1)</f>
        <v>1</v>
      </c>
      <c r="AF1670" s="16"/>
      <c r="AG1670" s="16"/>
      <c r="AH1670" s="16"/>
      <c r="AI1670" s="16"/>
      <c r="AJ1670" s="48" t="s">
        <v>22019</v>
      </c>
      <c r="AK1670" s="16" t="s">
        <v>18706</v>
      </c>
      <c r="AL1670" s="16">
        <v>500</v>
      </c>
      <c r="AM1670" s="16" t="s">
        <v>18345</v>
      </c>
      <c r="AN1670" s="16" t="s">
        <v>18336</v>
      </c>
      <c r="AO1670" s="16">
        <v>1996</v>
      </c>
      <c r="AP1670" s="16" t="s">
        <v>18318</v>
      </c>
      <c r="AQ1670" s="16"/>
      <c r="AR1670" s="16"/>
      <c r="AS1670" s="16"/>
      <c r="AT1670" s="16">
        <v>8099</v>
      </c>
      <c r="AU1670" s="16"/>
      <c r="AV1670" s="16" t="s">
        <v>8190</v>
      </c>
      <c r="AW1670" s="16">
        <v>6</v>
      </c>
      <c r="AX1670" s="16">
        <v>5</v>
      </c>
      <c r="AY1670" s="16">
        <v>2</v>
      </c>
      <c r="AZ1670" s="16" t="s">
        <v>74</v>
      </c>
      <c r="BA1670" s="16" t="s">
        <v>269</v>
      </c>
      <c r="BB1670" s="16" t="s">
        <v>267</v>
      </c>
      <c r="BC1670" s="16"/>
      <c r="BD1670" s="16" t="s">
        <v>270</v>
      </c>
      <c r="BE1670" s="16"/>
    </row>
    <row r="1671" spans="1:57" ht="16" customHeight="1">
      <c r="A1671" s="18" t="s">
        <v>8191</v>
      </c>
      <c r="B1671" s="18" t="s">
        <v>8192</v>
      </c>
      <c r="C1671" s="50">
        <v>41180</v>
      </c>
      <c r="D1671" s="51">
        <f ca="1">DATEDIF('Customer Data'!$C1671,TODAY(),"d")/365</f>
        <v>7.397260273972603</v>
      </c>
      <c r="E1671" s="18" t="s">
        <v>59</v>
      </c>
      <c r="F1671" s="18">
        <f>IFERROR(INDEX(AccountStatusTable[],MATCH('Customer Data'!$E1671,Account_Status,0),2),3)</f>
        <v>2</v>
      </c>
      <c r="G1671" s="18" t="s">
        <v>212</v>
      </c>
      <c r="H1671" s="18" t="s">
        <v>177</v>
      </c>
      <c r="I1671" s="18" t="s">
        <v>223</v>
      </c>
      <c r="J1671" s="18" t="s">
        <v>224</v>
      </c>
      <c r="K1671" s="18" t="s">
        <v>390</v>
      </c>
      <c r="L1671" s="18" t="s">
        <v>33</v>
      </c>
      <c r="M1671" s="18" t="s">
        <v>64</v>
      </c>
      <c r="N1671" s="18" t="s">
        <v>19613</v>
      </c>
      <c r="O1671" s="18">
        <f>IFERROR(IFERROR(INDEX(VerifiedDeploymentLookup[],MATCH(M1671,Verified_Deployment_Type,0),2),INDEX(DeploymentLookup[],MATCH(N1671,Deployment_Type,0),2)),0)</f>
        <v>1</v>
      </c>
      <c r="P1671" s="18" t="s">
        <v>390</v>
      </c>
      <c r="Q1671" s="18">
        <f>INDEX(RegionLookup[],MATCH('Customer Data'!$P1671,Region,0),3)</f>
        <v>1</v>
      </c>
      <c r="R1671" s="26">
        <v>18568</v>
      </c>
      <c r="S1671" s="53">
        <f>IFERROR(INDEX(CompanySizeLookup[],MATCH('Customer Data'!$R1671,of_Employees,0),2),1)</f>
        <v>2</v>
      </c>
      <c r="T1671" s="18">
        <v>0</v>
      </c>
      <c r="U1671" s="54">
        <v>17340</v>
      </c>
      <c r="V1671" s="54">
        <v>17340</v>
      </c>
      <c r="W1671" s="50">
        <v>44102</v>
      </c>
      <c r="X1671" s="18" t="s">
        <v>481</v>
      </c>
      <c r="Y1671" s="18" t="str">
        <f>IFERROR(INDEX(IndustryLookup[],MATCH(X1671,Industry,0),2),"Not Specified")</f>
        <v>Shipping and Transportation</v>
      </c>
      <c r="Z1671" s="18">
        <f>INDEX(MetaIndustryLookup[],MATCH('Customer Data'!$Y1671,[0]!Meta_Industry,0),2)</f>
        <v>35</v>
      </c>
      <c r="AA1671" s="18"/>
      <c r="AB1671" s="18">
        <v>4212</v>
      </c>
      <c r="AC1671" s="18"/>
      <c r="AD1671" s="18"/>
      <c r="AE1671" s="18">
        <f>IF('Customer Data'!$AD1671="",0,1)</f>
        <v>0</v>
      </c>
      <c r="AF1671" s="18"/>
      <c r="AG1671" s="18"/>
      <c r="AH1671" s="18"/>
      <c r="AI1671" s="18"/>
      <c r="AJ1671" s="55" t="s">
        <v>22018</v>
      </c>
      <c r="AK1671" s="18"/>
      <c r="AL1671" s="18"/>
      <c r="AM1671" s="18"/>
      <c r="AN1671" s="18"/>
      <c r="AO1671" s="18"/>
      <c r="AP1671" s="18" t="s">
        <v>18324</v>
      </c>
      <c r="AQ1671" s="18"/>
      <c r="AR1671" s="18"/>
      <c r="AS1671" s="18"/>
      <c r="AT1671" s="18">
        <v>4212</v>
      </c>
      <c r="AU1671" s="18"/>
      <c r="AV1671" s="18" t="s">
        <v>8193</v>
      </c>
      <c r="AW1671" s="18"/>
      <c r="AX1671" s="18"/>
      <c r="AY1671" s="18"/>
      <c r="AZ1671" s="18"/>
      <c r="BA1671" s="18"/>
      <c r="BB1671" s="18"/>
      <c r="BC1671" s="18"/>
      <c r="BD1671" s="18"/>
      <c r="BE1671" s="18"/>
    </row>
    <row r="1672" spans="1:57" ht="16" customHeight="1">
      <c r="A1672" s="16" t="s">
        <v>8195</v>
      </c>
      <c r="B1672" s="16" t="s">
        <v>8196</v>
      </c>
      <c r="C1672" s="43">
        <v>41521</v>
      </c>
      <c r="D1672" s="44">
        <f ca="1">DATEDIF('Customer Data'!$C1672,TODAY(),"d")/365</f>
        <v>6.463013698630137</v>
      </c>
      <c r="E1672" s="16" t="s">
        <v>27</v>
      </c>
      <c r="F1672" s="16">
        <f>IFERROR(INDEX(AccountStatusTable[],MATCH('Customer Data'!$E1672,Account_Status,0),2),3)</f>
        <v>1</v>
      </c>
      <c r="G1672" s="16" t="s">
        <v>86</v>
      </c>
      <c r="H1672" s="16" t="s">
        <v>87</v>
      </c>
      <c r="I1672" s="16" t="s">
        <v>508</v>
      </c>
      <c r="J1672" s="16" t="s">
        <v>40</v>
      </c>
      <c r="K1672" s="16" t="s">
        <v>509</v>
      </c>
      <c r="L1672" s="16" t="s">
        <v>33</v>
      </c>
      <c r="M1672" s="16" t="s">
        <v>64</v>
      </c>
      <c r="N1672" s="16" t="s">
        <v>19613</v>
      </c>
      <c r="O1672" s="16">
        <f>IFERROR(IFERROR(INDEX(VerifiedDeploymentLookup[],MATCH(M1672,Verified_Deployment_Type,0),2),INDEX(DeploymentLookup[],MATCH(N1672,Deployment_Type,0),2)),0)</f>
        <v>1</v>
      </c>
      <c r="P1672" s="16" t="s">
        <v>91</v>
      </c>
      <c r="Q1672" s="16">
        <f>INDEX(RegionLookup[],MATCH('Customer Data'!$P1672,Region,0),3)</f>
        <v>4</v>
      </c>
      <c r="R1672" s="56" t="s">
        <v>92</v>
      </c>
      <c r="S1672" s="46">
        <f>IFERROR(INDEX(CompanySizeLookup[],MATCH('Customer Data'!$R1672,of_Employees,0),2),1)</f>
        <v>3</v>
      </c>
      <c r="T1672" s="16"/>
      <c r="U1672" s="47">
        <v>6864</v>
      </c>
      <c r="V1672" s="47">
        <v>6864</v>
      </c>
      <c r="W1672" s="43">
        <v>44078</v>
      </c>
      <c r="X1672" s="16" t="s">
        <v>79</v>
      </c>
      <c r="Y1672" s="16" t="str">
        <f>IFERROR(INDEX(IndustryLookup[],MATCH(X1672,Industry,0),2),"Not Specified")</f>
        <v>Consulting/Business Services</v>
      </c>
      <c r="Z1672" s="16">
        <f>INDEX(MetaIndustryLookup[],MATCH('Customer Data'!$Y1672,[0]!Meta_Industry,0),2)</f>
        <v>8</v>
      </c>
      <c r="AA1672" s="16"/>
      <c r="AB1672" s="16">
        <v>87</v>
      </c>
      <c r="AC1672" s="16" t="s">
        <v>19610</v>
      </c>
      <c r="AD1672" s="16" t="s">
        <v>511</v>
      </c>
      <c r="AE1672" s="16">
        <f>IF('Customer Data'!$AD1672="",0,1)</f>
        <v>1</v>
      </c>
      <c r="AF1672" s="16"/>
      <c r="AG1672" s="16"/>
      <c r="AH1672" s="16"/>
      <c r="AI1672" s="16"/>
      <c r="AJ1672" s="48" t="s">
        <v>22017</v>
      </c>
      <c r="AK1672" s="16" t="s">
        <v>18705</v>
      </c>
      <c r="AL1672" s="16">
        <v>45</v>
      </c>
      <c r="AM1672" s="16" t="s">
        <v>18320</v>
      </c>
      <c r="AN1672" s="16" t="s">
        <v>18319</v>
      </c>
      <c r="AO1672" s="16"/>
      <c r="AP1672" s="16" t="s">
        <v>18318</v>
      </c>
      <c r="AQ1672" s="16"/>
      <c r="AR1672" s="16"/>
      <c r="AS1672" s="16"/>
      <c r="AT1672" s="16">
        <v>87</v>
      </c>
      <c r="AU1672" s="16"/>
      <c r="AV1672" s="16" t="s">
        <v>8197</v>
      </c>
      <c r="AW1672" s="16">
        <v>10</v>
      </c>
      <c r="AX1672" s="16">
        <v>4</v>
      </c>
      <c r="AY1672" s="16">
        <v>4</v>
      </c>
      <c r="AZ1672" s="16" t="s">
        <v>18329</v>
      </c>
      <c r="BA1672" s="16" t="s">
        <v>514</v>
      </c>
      <c r="BB1672" s="16" t="s">
        <v>40</v>
      </c>
      <c r="BC1672" s="16"/>
      <c r="BD1672" s="16" t="s">
        <v>515</v>
      </c>
      <c r="BE1672" s="16"/>
    </row>
    <row r="1673" spans="1:57" ht="16" customHeight="1">
      <c r="A1673" s="18" t="s">
        <v>8198</v>
      </c>
      <c r="B1673" s="18" t="s">
        <v>8199</v>
      </c>
      <c r="C1673" s="50">
        <v>41759</v>
      </c>
      <c r="D1673" s="51">
        <f ca="1">DATEDIF('Customer Data'!$C1673,TODAY(),"d")/365</f>
        <v>5.8109589041095893</v>
      </c>
      <c r="E1673" s="18" t="s">
        <v>27</v>
      </c>
      <c r="F1673" s="18">
        <f>IFERROR(INDEX(AccountStatusTable[],MATCH('Customer Data'!$E1673,Account_Status,0),2),3)</f>
        <v>1</v>
      </c>
      <c r="G1673" s="18" t="s">
        <v>212</v>
      </c>
      <c r="H1673" s="18" t="s">
        <v>177</v>
      </c>
      <c r="I1673" s="18" t="s">
        <v>2997</v>
      </c>
      <c r="J1673" s="18" t="s">
        <v>458</v>
      </c>
      <c r="K1673" s="18" t="s">
        <v>390</v>
      </c>
      <c r="L1673" s="18" t="s">
        <v>33</v>
      </c>
      <c r="M1673" s="18" t="s">
        <v>34</v>
      </c>
      <c r="N1673" s="18" t="s">
        <v>19613</v>
      </c>
      <c r="O1673" s="18">
        <f>IFERROR(IFERROR(INDEX(VerifiedDeploymentLookup[],MATCH(M1673,Verified_Deployment_Type,0),2),INDEX(DeploymentLookup[],MATCH(N1673,Deployment_Type,0),2)),0)</f>
        <v>0</v>
      </c>
      <c r="P1673" s="18" t="s">
        <v>390</v>
      </c>
      <c r="Q1673" s="18">
        <f>INDEX(RegionLookup[],MATCH('Customer Data'!$P1673,Region,0),3)</f>
        <v>1</v>
      </c>
      <c r="R1673" s="52" t="s">
        <v>92</v>
      </c>
      <c r="S1673" s="53">
        <f>IFERROR(INDEX(CompanySizeLookup[],MATCH('Customer Data'!$R1673,of_Employees,0),2),1)</f>
        <v>3</v>
      </c>
      <c r="T1673" s="18">
        <v>25</v>
      </c>
      <c r="U1673" s="54">
        <v>12960</v>
      </c>
      <c r="V1673" s="54">
        <v>10368</v>
      </c>
      <c r="W1673" s="50">
        <v>43951</v>
      </c>
      <c r="X1673" s="18" t="s">
        <v>180</v>
      </c>
      <c r="Y1673" s="18" t="str">
        <f>IFERROR(INDEX(IndustryLookup[],MATCH(X1673,Industry,0),2),"Not Specified")</f>
        <v>Financial Services</v>
      </c>
      <c r="Z1673" s="18">
        <f>INDEX(MetaIndustryLookup[],MATCH('Customer Data'!$Y1673,[0]!Meta_Industry,0),2)</f>
        <v>4</v>
      </c>
      <c r="AA1673" s="18"/>
      <c r="AB1673" s="18">
        <v>6211</v>
      </c>
      <c r="AC1673" s="18" t="s">
        <v>19610</v>
      </c>
      <c r="AD1673" s="18" t="s">
        <v>842</v>
      </c>
      <c r="AE1673" s="18">
        <f>IF('Customer Data'!$AD1673="",0,1)</f>
        <v>1</v>
      </c>
      <c r="AF1673" s="55" t="s">
        <v>8200</v>
      </c>
      <c r="AG1673" s="18"/>
      <c r="AH1673" s="18"/>
      <c r="AI1673" s="18"/>
      <c r="AJ1673" s="18" t="s">
        <v>8201</v>
      </c>
      <c r="AK1673" s="18"/>
      <c r="AL1673" s="18"/>
      <c r="AM1673" s="18"/>
      <c r="AN1673" s="18"/>
      <c r="AO1673" s="18"/>
      <c r="AP1673" s="18" t="s">
        <v>18318</v>
      </c>
      <c r="AQ1673" s="18"/>
      <c r="AR1673" s="18"/>
      <c r="AS1673" s="18"/>
      <c r="AT1673" s="18">
        <v>6211</v>
      </c>
      <c r="AU1673" s="18"/>
      <c r="AV1673" s="18" t="s">
        <v>8202</v>
      </c>
      <c r="AW1673" s="18">
        <v>9</v>
      </c>
      <c r="AX1673" s="18">
        <v>20</v>
      </c>
      <c r="AY1673" s="18">
        <v>10</v>
      </c>
      <c r="AZ1673" s="18" t="s">
        <v>18322</v>
      </c>
      <c r="BA1673" s="18" t="s">
        <v>844</v>
      </c>
      <c r="BB1673" s="18" t="s">
        <v>845</v>
      </c>
      <c r="BC1673" s="18"/>
      <c r="BD1673" s="18" t="s">
        <v>846</v>
      </c>
      <c r="BE1673" s="18"/>
    </row>
    <row r="1674" spans="1:57" ht="16" customHeight="1">
      <c r="A1674" s="16" t="s">
        <v>8203</v>
      </c>
      <c r="B1674" s="16" t="s">
        <v>8204</v>
      </c>
      <c r="C1674" s="43">
        <v>41264</v>
      </c>
      <c r="D1674" s="44">
        <f ca="1">DATEDIF('Customer Data'!$C1674,TODAY(),"d")/365</f>
        <v>7.1671232876712327</v>
      </c>
      <c r="E1674" s="16" t="s">
        <v>27</v>
      </c>
      <c r="F1674" s="16">
        <f>IFERROR(INDEX(AccountStatusTable[],MATCH('Customer Data'!$E1674,Account_Status,0),2),3)</f>
        <v>1</v>
      </c>
      <c r="G1674" s="16" t="s">
        <v>61</v>
      </c>
      <c r="H1674" s="16" t="s">
        <v>61</v>
      </c>
      <c r="I1674" s="16" t="s">
        <v>605</v>
      </c>
      <c r="J1674" s="16"/>
      <c r="K1674" s="16" t="s">
        <v>605</v>
      </c>
      <c r="L1674" s="16" t="s">
        <v>33</v>
      </c>
      <c r="M1674" s="16" t="s">
        <v>34</v>
      </c>
      <c r="N1674" s="16" t="s">
        <v>19613</v>
      </c>
      <c r="O1674" s="16">
        <f>IFERROR(IFERROR(INDEX(VerifiedDeploymentLookup[],MATCH(M1674,Verified_Deployment_Type,0),2),INDEX(DeploymentLookup[],MATCH(N1674,Deployment_Type,0),2)),0)</f>
        <v>0</v>
      </c>
      <c r="P1674" s="16" t="s">
        <v>65</v>
      </c>
      <c r="Q1674" s="16">
        <f>INDEX(RegionLookup[],MATCH('Customer Data'!$P1674,Region,0),3)</f>
        <v>2</v>
      </c>
      <c r="R1674" s="45">
        <v>18568</v>
      </c>
      <c r="S1674" s="46">
        <f>IFERROR(INDEX(CompanySizeLookup[],MATCH('Customer Data'!$R1674,of_Employees,0),2),1)</f>
        <v>2</v>
      </c>
      <c r="T1674" s="16">
        <v>11</v>
      </c>
      <c r="U1674" s="47">
        <v>3120</v>
      </c>
      <c r="V1674" s="47">
        <v>2496</v>
      </c>
      <c r="W1674" s="43">
        <v>44186</v>
      </c>
      <c r="X1674" s="16" t="s">
        <v>510</v>
      </c>
      <c r="Y1674" s="16" t="str">
        <f>IFERROR(INDEX(IndustryLookup[],MATCH(X1674,Industry,0),2),"Not Specified")</f>
        <v>Education</v>
      </c>
      <c r="Z1674" s="16">
        <f>INDEX(MetaIndustryLookup[],MATCH('Customer Data'!$Y1674,[0]!Meta_Industry,0),2)</f>
        <v>10</v>
      </c>
      <c r="AA1674" s="16"/>
      <c r="AB1674" s="16">
        <v>8331</v>
      </c>
      <c r="AC1674" s="16" t="s">
        <v>19609</v>
      </c>
      <c r="AD1674" s="16" t="s">
        <v>2189</v>
      </c>
      <c r="AE1674" s="16">
        <f>IF('Customer Data'!$AD1674="",0,1)</f>
        <v>1</v>
      </c>
      <c r="AF1674" s="16"/>
      <c r="AG1674" s="16"/>
      <c r="AH1674" s="16"/>
      <c r="AI1674" s="16"/>
      <c r="AJ1674" s="48" t="s">
        <v>19638</v>
      </c>
      <c r="AK1674" s="16"/>
      <c r="AL1674" s="16"/>
      <c r="AM1674" s="16"/>
      <c r="AN1674" s="16"/>
      <c r="AO1674" s="16"/>
      <c r="AP1674" s="16" t="s">
        <v>18318</v>
      </c>
      <c r="AQ1674" s="16"/>
      <c r="AR1674" s="16"/>
      <c r="AS1674" s="16"/>
      <c r="AT1674" s="16">
        <v>8331</v>
      </c>
      <c r="AU1674" s="16"/>
      <c r="AV1674" s="16" t="s">
        <v>8205</v>
      </c>
      <c r="AW1674" s="16">
        <v>3</v>
      </c>
      <c r="AX1674" s="16">
        <v>5</v>
      </c>
      <c r="AY1674" s="16">
        <v>1</v>
      </c>
      <c r="AZ1674" s="16" t="s">
        <v>18329</v>
      </c>
      <c r="BA1674" s="16" t="s">
        <v>2191</v>
      </c>
      <c r="BB1674" s="16" t="s">
        <v>40</v>
      </c>
      <c r="BC1674" s="16"/>
      <c r="BD1674" s="16" t="s">
        <v>2192</v>
      </c>
      <c r="BE1674" s="16"/>
    </row>
    <row r="1675" spans="1:57" ht="16" customHeight="1">
      <c r="A1675" s="18" t="s">
        <v>8207</v>
      </c>
      <c r="B1675" s="18" t="s">
        <v>8208</v>
      </c>
      <c r="C1675" s="50">
        <v>41345</v>
      </c>
      <c r="D1675" s="51">
        <f ca="1">DATEDIF('Customer Data'!$C1675,TODAY(),"d")/365</f>
        <v>6.9452054794520546</v>
      </c>
      <c r="E1675" s="18" t="s">
        <v>211</v>
      </c>
      <c r="F1675" s="18">
        <f>IFERROR(INDEX(AccountStatusTable[],MATCH('Customer Data'!$E1675,Account_Status,0),2),3)</f>
        <v>4</v>
      </c>
      <c r="G1675" s="18" t="s">
        <v>212</v>
      </c>
      <c r="H1675" s="18" t="s">
        <v>100</v>
      </c>
      <c r="I1675" s="18" t="s">
        <v>2008</v>
      </c>
      <c r="J1675" s="18" t="s">
        <v>220</v>
      </c>
      <c r="K1675" s="18" t="s">
        <v>103</v>
      </c>
      <c r="L1675" s="18" t="s">
        <v>33</v>
      </c>
      <c r="M1675" s="18" t="s">
        <v>34</v>
      </c>
      <c r="N1675" s="18" t="s">
        <v>19613</v>
      </c>
      <c r="O1675" s="18">
        <f>IFERROR(IFERROR(INDEX(VerifiedDeploymentLookup[],MATCH(M1675,Verified_Deployment_Type,0),2),INDEX(DeploymentLookup[],MATCH(N1675,Deployment_Type,0),2)),0)</f>
        <v>0</v>
      </c>
      <c r="P1675" s="18" t="s">
        <v>104</v>
      </c>
      <c r="Q1675" s="18">
        <f>INDEX(RegionLookup[],MATCH('Customer Data'!$P1675,Region,0),3)</f>
        <v>1</v>
      </c>
      <c r="R1675" s="52" t="s">
        <v>169</v>
      </c>
      <c r="S1675" s="53">
        <f>IFERROR(INDEX(CompanySizeLookup[],MATCH('Customer Data'!$R1675,of_Employees,0),2),1)</f>
        <v>3</v>
      </c>
      <c r="T1675" s="18">
        <v>340</v>
      </c>
      <c r="U1675" s="54">
        <v>16848</v>
      </c>
      <c r="V1675" s="54">
        <v>12636</v>
      </c>
      <c r="W1675" s="50">
        <v>43902</v>
      </c>
      <c r="X1675" s="18" t="s">
        <v>180</v>
      </c>
      <c r="Y1675" s="18" t="str">
        <f>IFERROR(INDEX(IndustryLookup[],MATCH(X1675,Industry,0),2),"Not Specified")</f>
        <v>Financial Services</v>
      </c>
      <c r="Z1675" s="18">
        <f>INDEX(MetaIndustryLookup[],MATCH('Customer Data'!$Y1675,[0]!Meta_Industry,0),2)</f>
        <v>4</v>
      </c>
      <c r="AA1675" s="18"/>
      <c r="AB1675" s="18">
        <v>6282</v>
      </c>
      <c r="AC1675" s="18" t="s">
        <v>19610</v>
      </c>
      <c r="AD1675" s="18" t="s">
        <v>106</v>
      </c>
      <c r="AE1675" s="18">
        <f>IF('Customer Data'!$AD1675="",0,1)</f>
        <v>1</v>
      </c>
      <c r="AF1675" s="18" t="s">
        <v>8209</v>
      </c>
      <c r="AG1675" s="18"/>
      <c r="AH1675" s="18"/>
      <c r="AI1675" s="18"/>
      <c r="AJ1675" s="55" t="s">
        <v>22016</v>
      </c>
      <c r="AK1675" s="18" t="s">
        <v>18703</v>
      </c>
      <c r="AL1675" s="18">
        <v>350</v>
      </c>
      <c r="AM1675" s="18" t="s">
        <v>18352</v>
      </c>
      <c r="AN1675" s="18" t="s">
        <v>18347</v>
      </c>
      <c r="AO1675" s="18"/>
      <c r="AP1675" s="18" t="s">
        <v>18318</v>
      </c>
      <c r="AQ1675" s="18"/>
      <c r="AR1675" s="18"/>
      <c r="AS1675" s="18"/>
      <c r="AT1675" s="18">
        <v>6282</v>
      </c>
      <c r="AU1675" s="18"/>
      <c r="AV1675" s="18" t="s">
        <v>8210</v>
      </c>
      <c r="AW1675" s="18">
        <v>9</v>
      </c>
      <c r="AX1675" s="18">
        <v>16</v>
      </c>
      <c r="AY1675" s="18">
        <v>2</v>
      </c>
      <c r="AZ1675" s="18" t="s">
        <v>18329</v>
      </c>
      <c r="BA1675" s="18" t="s">
        <v>108</v>
      </c>
      <c r="BB1675" s="18" t="s">
        <v>109</v>
      </c>
      <c r="BC1675" s="18" t="s">
        <v>14349</v>
      </c>
      <c r="BD1675" s="18" t="s">
        <v>110</v>
      </c>
      <c r="BE1675" s="18"/>
    </row>
    <row r="1676" spans="1:57" ht="16" customHeight="1">
      <c r="A1676" s="16" t="s">
        <v>8211</v>
      </c>
      <c r="B1676" s="16" t="s">
        <v>8212</v>
      </c>
      <c r="C1676" s="43">
        <v>40710</v>
      </c>
      <c r="D1676" s="44">
        <f ca="1">DATEDIF('Customer Data'!$C1676,TODAY(),"d")/365</f>
        <v>8.6849315068493151</v>
      </c>
      <c r="E1676" s="16" t="s">
        <v>59</v>
      </c>
      <c r="F1676" s="16">
        <f>IFERROR(INDEX(AccountStatusTable[],MATCH('Customer Data'!$E1676,Account_Status,0),2),3)</f>
        <v>2</v>
      </c>
      <c r="G1676" s="16" t="s">
        <v>212</v>
      </c>
      <c r="H1676" s="16" t="s">
        <v>100</v>
      </c>
      <c r="I1676" s="16" t="s">
        <v>5927</v>
      </c>
      <c r="J1676" s="16" t="s">
        <v>200</v>
      </c>
      <c r="K1676" s="16" t="s">
        <v>103</v>
      </c>
      <c r="L1676" s="16" t="s">
        <v>33</v>
      </c>
      <c r="M1676" s="16" t="s">
        <v>64</v>
      </c>
      <c r="N1676" s="16" t="s">
        <v>19613</v>
      </c>
      <c r="O1676" s="16">
        <f>IFERROR(IFERROR(INDEX(VerifiedDeploymentLookup[],MATCH(M1676,Verified_Deployment_Type,0),2),INDEX(DeploymentLookup[],MATCH(N1676,Deployment_Type,0),2)),0)</f>
        <v>1</v>
      </c>
      <c r="P1676" s="16" t="s">
        <v>104</v>
      </c>
      <c r="Q1676" s="16">
        <f>INDEX(RegionLookup[],MATCH('Customer Data'!$P1676,Region,0),3)</f>
        <v>1</v>
      </c>
      <c r="R1676" s="56" t="s">
        <v>50</v>
      </c>
      <c r="S1676" s="46">
        <f>IFERROR(INDEX(CompanySizeLookup[],MATCH('Customer Data'!$R1676,of_Employees,0),2),1)</f>
        <v>4</v>
      </c>
      <c r="T1676" s="16">
        <v>37</v>
      </c>
      <c r="U1676" s="47">
        <v>75816</v>
      </c>
      <c r="V1676" s="47">
        <v>56862</v>
      </c>
      <c r="W1676" s="43">
        <v>43998</v>
      </c>
      <c r="X1676" s="16" t="s">
        <v>215</v>
      </c>
      <c r="Y1676" s="16" t="str">
        <f>IFERROR(INDEX(IndustryLookup[],MATCH(X1676,Industry,0),2),"Not Specified")</f>
        <v>Manufacturing</v>
      </c>
      <c r="Z1676" s="16">
        <f>INDEX(MetaIndustryLookup[],MATCH('Customer Data'!$Y1676,[0]!Meta_Industry,0),2)</f>
        <v>11</v>
      </c>
      <c r="AA1676" s="16"/>
      <c r="AB1676" s="16">
        <v>5075</v>
      </c>
      <c r="AC1676" s="16"/>
      <c r="AD1676" s="16" t="s">
        <v>106</v>
      </c>
      <c r="AE1676" s="16">
        <f>IF('Customer Data'!$AD1676="",0,1)</f>
        <v>1</v>
      </c>
      <c r="AF1676" s="16" t="s">
        <v>8213</v>
      </c>
      <c r="AG1676" s="16"/>
      <c r="AH1676" s="16"/>
      <c r="AI1676" s="16"/>
      <c r="AJ1676" s="48" t="s">
        <v>8214</v>
      </c>
      <c r="AK1676" s="16" t="s">
        <v>18702</v>
      </c>
      <c r="AL1676" s="16">
        <v>290</v>
      </c>
      <c r="AM1676" s="16" t="s">
        <v>18475</v>
      </c>
      <c r="AN1676" s="16" t="s">
        <v>18336</v>
      </c>
      <c r="AO1676" s="16">
        <v>1920</v>
      </c>
      <c r="AP1676" s="16" t="s">
        <v>18318</v>
      </c>
      <c r="AQ1676" s="16"/>
      <c r="AR1676" s="16"/>
      <c r="AS1676" s="16"/>
      <c r="AT1676" s="16">
        <v>5075</v>
      </c>
      <c r="AU1676" s="16"/>
      <c r="AV1676" s="16" t="s">
        <v>8215</v>
      </c>
      <c r="AW1676" s="16">
        <v>9</v>
      </c>
      <c r="AX1676" s="16">
        <v>16</v>
      </c>
      <c r="AY1676" s="16">
        <v>2</v>
      </c>
      <c r="AZ1676" s="16" t="s">
        <v>18329</v>
      </c>
      <c r="BA1676" s="16" t="s">
        <v>108</v>
      </c>
      <c r="BB1676" s="16" t="s">
        <v>109</v>
      </c>
      <c r="BC1676" s="16" t="s">
        <v>14349</v>
      </c>
      <c r="BD1676" s="16" t="s">
        <v>110</v>
      </c>
      <c r="BE1676" s="16"/>
    </row>
    <row r="1677" spans="1:57" ht="16" customHeight="1">
      <c r="A1677" s="18" t="s">
        <v>8216</v>
      </c>
      <c r="B1677" s="18" t="s">
        <v>8217</v>
      </c>
      <c r="C1677" s="50">
        <v>41808</v>
      </c>
      <c r="D1677" s="51">
        <f ca="1">DATEDIF('Customer Data'!$C1677,TODAY(),"d")/365</f>
        <v>5.6767123287671231</v>
      </c>
      <c r="E1677" s="18" t="s">
        <v>74</v>
      </c>
      <c r="F1677" s="18">
        <f>IFERROR(INDEX(AccountStatusTable[],MATCH('Customer Data'!$E1677,Account_Status,0),2),3)</f>
        <v>3</v>
      </c>
      <c r="G1677" s="18" t="s">
        <v>167</v>
      </c>
      <c r="H1677" s="18" t="s">
        <v>29</v>
      </c>
      <c r="I1677" s="18" t="s">
        <v>1414</v>
      </c>
      <c r="J1677" s="18"/>
      <c r="K1677" s="18" t="s">
        <v>1414</v>
      </c>
      <c r="L1677" s="18" t="s">
        <v>33</v>
      </c>
      <c r="M1677" s="18" t="s">
        <v>64</v>
      </c>
      <c r="N1677" s="18" t="s">
        <v>19613</v>
      </c>
      <c r="O1677" s="18">
        <f>IFERROR(IFERROR(INDEX(VerifiedDeploymentLookup[],MATCH(M1677,Verified_Deployment_Type,0),2),INDEX(DeploymentLookup[],MATCH(N1677,Deployment_Type,0),2)),0)</f>
        <v>1</v>
      </c>
      <c r="P1677" s="18" t="s">
        <v>49</v>
      </c>
      <c r="Q1677" s="18">
        <f>INDEX(RegionLookup[],MATCH('Customer Data'!$P1677,Region,0),3)</f>
        <v>3</v>
      </c>
      <c r="R1677" s="52" t="s">
        <v>169</v>
      </c>
      <c r="S1677" s="53">
        <f>IFERROR(INDEX(CompanySizeLookup[],MATCH('Customer Data'!$R1677,of_Employees,0),2),1)</f>
        <v>3</v>
      </c>
      <c r="T1677" s="18"/>
      <c r="U1677" s="54">
        <v>3120</v>
      </c>
      <c r="V1677" s="54">
        <v>2340</v>
      </c>
      <c r="W1677" s="50">
        <v>44000</v>
      </c>
      <c r="X1677" s="18" t="s">
        <v>510</v>
      </c>
      <c r="Y1677" s="18" t="str">
        <f>IFERROR(INDEX(IndustryLookup[],MATCH(X1677,Industry,0),2),"Not Specified")</f>
        <v>Education</v>
      </c>
      <c r="Z1677" s="18">
        <f>INDEX(MetaIndustryLookup[],MATCH('Customer Data'!$Y1677,[0]!Meta_Industry,0),2)</f>
        <v>10</v>
      </c>
      <c r="AA1677" s="18"/>
      <c r="AB1677" s="18">
        <v>82</v>
      </c>
      <c r="AC1677" s="18" t="s">
        <v>19610</v>
      </c>
      <c r="AD1677" s="18" t="s">
        <v>171</v>
      </c>
      <c r="AE1677" s="18">
        <f>IF('Customer Data'!$AD1677="",0,1)</f>
        <v>1</v>
      </c>
      <c r="AF1677" s="18"/>
      <c r="AG1677" s="18"/>
      <c r="AH1677" s="18"/>
      <c r="AI1677" s="18"/>
      <c r="AJ1677" s="55" t="s">
        <v>22015</v>
      </c>
      <c r="AK1677" s="18" t="s">
        <v>18700</v>
      </c>
      <c r="AL1677" s="18">
        <v>210</v>
      </c>
      <c r="AM1677" s="18" t="s">
        <v>18366</v>
      </c>
      <c r="AN1677" s="18" t="s">
        <v>18365</v>
      </c>
      <c r="AO1677" s="18"/>
      <c r="AP1677" s="18" t="s">
        <v>18318</v>
      </c>
      <c r="AQ1677" s="18"/>
      <c r="AR1677" s="18"/>
      <c r="AS1677" s="18"/>
      <c r="AT1677" s="18">
        <v>82</v>
      </c>
      <c r="AU1677" s="18"/>
      <c r="AV1677" s="18" t="s">
        <v>8218</v>
      </c>
      <c r="AW1677" s="18">
        <v>10</v>
      </c>
      <c r="AX1677" s="18">
        <v>32</v>
      </c>
      <c r="AY1677" s="18">
        <v>2</v>
      </c>
      <c r="AZ1677" s="58">
        <v>5000000</v>
      </c>
      <c r="BA1677" s="18" t="s">
        <v>168</v>
      </c>
      <c r="BB1677" s="18" t="s">
        <v>40</v>
      </c>
      <c r="BC1677" s="18"/>
      <c r="BD1677" s="18" t="s">
        <v>173</v>
      </c>
      <c r="BE1677" s="18"/>
    </row>
    <row r="1678" spans="1:57" ht="16" customHeight="1">
      <c r="A1678" s="16" t="s">
        <v>8219</v>
      </c>
      <c r="B1678" s="16" t="s">
        <v>8220</v>
      </c>
      <c r="C1678" s="43">
        <v>40267</v>
      </c>
      <c r="D1678" s="44">
        <f ca="1">DATEDIF('Customer Data'!$C1678,TODAY(),"d")/365</f>
        <v>9.8986301369863021</v>
      </c>
      <c r="E1678" s="16" t="s">
        <v>27</v>
      </c>
      <c r="F1678" s="16">
        <f>IFERROR(INDEX(AccountStatusTable[],MATCH('Customer Data'!$E1678,Account_Status,0),2),3)</f>
        <v>1</v>
      </c>
      <c r="G1678" s="16" t="s">
        <v>198</v>
      </c>
      <c r="H1678" s="16" t="s">
        <v>100</v>
      </c>
      <c r="I1678" s="16" t="s">
        <v>4735</v>
      </c>
      <c r="J1678" s="16" t="s">
        <v>466</v>
      </c>
      <c r="K1678" s="16" t="s">
        <v>103</v>
      </c>
      <c r="L1678" s="16" t="s">
        <v>33</v>
      </c>
      <c r="M1678" s="16" t="s">
        <v>64</v>
      </c>
      <c r="N1678" s="16" t="s">
        <v>19613</v>
      </c>
      <c r="O1678" s="16">
        <f>IFERROR(IFERROR(INDEX(VerifiedDeploymentLookup[],MATCH(M1678,Verified_Deployment_Type,0),2),INDEX(DeploymentLookup[],MATCH(N1678,Deployment_Type,0),2)),0)</f>
        <v>1</v>
      </c>
      <c r="P1678" s="16" t="s">
        <v>104</v>
      </c>
      <c r="Q1678" s="16">
        <f>INDEX(RegionLookup[],MATCH('Customer Data'!$P1678,Region,0),3)</f>
        <v>1</v>
      </c>
      <c r="R1678" s="56" t="s">
        <v>169</v>
      </c>
      <c r="S1678" s="46">
        <f>IFERROR(INDEX(CompanySizeLookup[],MATCH('Customer Data'!$R1678,of_Employees,0),2),1)</f>
        <v>3</v>
      </c>
      <c r="T1678" s="16">
        <v>8</v>
      </c>
      <c r="U1678" s="47">
        <v>6739.2</v>
      </c>
      <c r="V1678" s="47">
        <v>6739.2</v>
      </c>
      <c r="W1678" s="43">
        <v>43920</v>
      </c>
      <c r="X1678" s="16" t="s">
        <v>35</v>
      </c>
      <c r="Y1678" s="16" t="str">
        <f>IFERROR(INDEX(IndustryLookup[],MATCH(X1678,Industry,0),2),"Not Specified")</f>
        <v>Information and Communication Technology (ICT)</v>
      </c>
      <c r="Z1678" s="16">
        <f>INDEX(MetaIndustryLookup[],MATCH('Customer Data'!$Y1678,[0]!Meta_Industry,0),2)</f>
        <v>23</v>
      </c>
      <c r="AA1678" s="16"/>
      <c r="AB1678" s="16">
        <v>7379</v>
      </c>
      <c r="AC1678" s="16"/>
      <c r="AD1678" s="16"/>
      <c r="AE1678" s="16">
        <f>IF('Customer Data'!$AD1678="",0,1)</f>
        <v>0</v>
      </c>
      <c r="AF1678" s="16"/>
      <c r="AG1678" s="16"/>
      <c r="AH1678" s="16"/>
      <c r="AI1678" s="16"/>
      <c r="AJ1678" s="48" t="s">
        <v>22014</v>
      </c>
      <c r="AK1678" s="16"/>
      <c r="AL1678" s="16">
        <v>10</v>
      </c>
      <c r="AM1678" s="16" t="s">
        <v>18326</v>
      </c>
      <c r="AN1678" s="16" t="s">
        <v>18325</v>
      </c>
      <c r="AO1678" s="16"/>
      <c r="AP1678" s="16" t="s">
        <v>18324</v>
      </c>
      <c r="AQ1678" s="16"/>
      <c r="AR1678" s="16"/>
      <c r="AS1678" s="16"/>
      <c r="AT1678" s="16">
        <v>7379</v>
      </c>
      <c r="AU1678" s="16"/>
      <c r="AV1678" s="16" t="s">
        <v>8221</v>
      </c>
      <c r="AW1678" s="16"/>
      <c r="AX1678" s="16"/>
      <c r="AY1678" s="16"/>
      <c r="AZ1678" s="16"/>
      <c r="BA1678" s="16"/>
      <c r="BB1678" s="16"/>
      <c r="BC1678" s="16"/>
      <c r="BD1678" s="16"/>
      <c r="BE1678" s="16"/>
    </row>
    <row r="1679" spans="1:57" ht="16" customHeight="1">
      <c r="A1679" s="18" t="s">
        <v>8222</v>
      </c>
      <c r="B1679" s="18" t="s">
        <v>8223</v>
      </c>
      <c r="C1679" s="50">
        <v>40904</v>
      </c>
      <c r="D1679" s="51">
        <f ca="1">DATEDIF('Customer Data'!$C1679,TODAY(),"d")/365</f>
        <v>8.1534246575342468</v>
      </c>
      <c r="E1679" s="18" t="s">
        <v>27</v>
      </c>
      <c r="F1679" s="18">
        <f>IFERROR(INDEX(AccountStatusTable[],MATCH('Customer Data'!$E1679,Account_Status,0),2),3)</f>
        <v>1</v>
      </c>
      <c r="G1679" s="18" t="s">
        <v>76</v>
      </c>
      <c r="H1679" s="18" t="s">
        <v>76</v>
      </c>
      <c r="I1679" s="18" t="s">
        <v>886</v>
      </c>
      <c r="J1679" s="18" t="s">
        <v>19944</v>
      </c>
      <c r="K1679" s="18" t="s">
        <v>205</v>
      </c>
      <c r="L1679" s="18" t="s">
        <v>33</v>
      </c>
      <c r="M1679" s="18"/>
      <c r="N1679" s="18" t="s">
        <v>19613</v>
      </c>
      <c r="O1679" s="18">
        <f>IFERROR(IFERROR(INDEX(VerifiedDeploymentLookup[],MATCH(M1679,Verified_Deployment_Type,0),2),INDEX(DeploymentLookup[],MATCH(N1679,Deployment_Type,0),2)),0)</f>
        <v>0</v>
      </c>
      <c r="P1679" s="18" t="s">
        <v>65</v>
      </c>
      <c r="Q1679" s="18">
        <f>INDEX(RegionLookup[],MATCH('Customer Data'!$P1679,Region,0),3)</f>
        <v>2</v>
      </c>
      <c r="R1679" s="52" t="s">
        <v>169</v>
      </c>
      <c r="S1679" s="53">
        <f>IFERROR(INDEX(CompanySizeLookup[],MATCH('Customer Data'!$R1679,of_Employees,0),2),1)</f>
        <v>3</v>
      </c>
      <c r="T1679" s="18">
        <v>10</v>
      </c>
      <c r="U1679" s="54">
        <v>49920</v>
      </c>
      <c r="V1679" s="54">
        <v>37440</v>
      </c>
      <c r="W1679" s="50">
        <v>44192</v>
      </c>
      <c r="X1679" s="18" t="s">
        <v>432</v>
      </c>
      <c r="Y1679" s="18" t="str">
        <f>IFERROR(INDEX(IndustryLookup[],MATCH(X1679,Industry,0),2),"Not Specified")</f>
        <v>Marketing/PR/Comms</v>
      </c>
      <c r="Z1679" s="18">
        <f>INDEX(MetaIndustryLookup[],MATCH('Customer Data'!$Y1679,[0]!Meta_Industry,0),2)</f>
        <v>25</v>
      </c>
      <c r="AA1679" s="18"/>
      <c r="AB1679" s="18">
        <v>7389</v>
      </c>
      <c r="AC1679" s="18"/>
      <c r="AD1679" s="18" t="s">
        <v>885</v>
      </c>
      <c r="AE1679" s="18">
        <f>IF('Customer Data'!$AD1679="",0,1)</f>
        <v>1</v>
      </c>
      <c r="AF1679" s="18" t="s">
        <v>8224</v>
      </c>
      <c r="AG1679" s="18"/>
      <c r="AH1679" s="18"/>
      <c r="AI1679" s="18"/>
      <c r="AJ1679" s="55" t="s">
        <v>22013</v>
      </c>
      <c r="AK1679" s="18"/>
      <c r="AL1679" s="18"/>
      <c r="AM1679" s="18"/>
      <c r="AN1679" s="18"/>
      <c r="AO1679" s="18"/>
      <c r="AP1679" s="18" t="s">
        <v>18318</v>
      </c>
      <c r="AQ1679" s="18"/>
      <c r="AR1679" s="18"/>
      <c r="AS1679" s="18"/>
      <c r="AT1679" s="18">
        <v>7389</v>
      </c>
      <c r="AU1679" s="18"/>
      <c r="AV1679" s="18" t="s">
        <v>8225</v>
      </c>
      <c r="AW1679" s="18"/>
      <c r="AX1679" s="18"/>
      <c r="AY1679" s="18"/>
      <c r="AZ1679" s="18"/>
      <c r="BA1679" s="18" t="s">
        <v>886</v>
      </c>
      <c r="BB1679" s="18" t="s">
        <v>40</v>
      </c>
      <c r="BC1679" s="18"/>
      <c r="BD1679" s="18" t="s">
        <v>887</v>
      </c>
      <c r="BE1679" s="18"/>
    </row>
    <row r="1680" spans="1:57" ht="16" customHeight="1">
      <c r="A1680" s="16" t="s">
        <v>8226</v>
      </c>
      <c r="B1680" s="16" t="s">
        <v>8227</v>
      </c>
      <c r="C1680" s="43">
        <v>41221</v>
      </c>
      <c r="D1680" s="44">
        <f ca="1">DATEDIF('Customer Data'!$C1680,TODAY(),"d")/365</f>
        <v>7.2849315068493148</v>
      </c>
      <c r="E1680" s="16" t="s">
        <v>74</v>
      </c>
      <c r="F1680" s="16">
        <f>IFERROR(INDEX(AccountStatusTable[],MATCH('Customer Data'!$E1680,Account_Status,0),2),3)</f>
        <v>3</v>
      </c>
      <c r="G1680" s="16" t="s">
        <v>61</v>
      </c>
      <c r="H1680" s="16" t="s">
        <v>61</v>
      </c>
      <c r="I1680" s="16" t="s">
        <v>2519</v>
      </c>
      <c r="J1680" s="16" t="s">
        <v>389</v>
      </c>
      <c r="K1680" s="16" t="s">
        <v>545</v>
      </c>
      <c r="L1680" s="16" t="s">
        <v>33</v>
      </c>
      <c r="M1680" s="16" t="s">
        <v>34</v>
      </c>
      <c r="N1680" s="16" t="s">
        <v>19613</v>
      </c>
      <c r="O1680" s="16">
        <f>IFERROR(IFERROR(INDEX(VerifiedDeploymentLookup[],MATCH(M1680,Verified_Deployment_Type,0),2),INDEX(DeploymentLookup[],MATCH(N1680,Deployment_Type,0),2)),0)</f>
        <v>0</v>
      </c>
      <c r="P1680" s="16" t="s">
        <v>65</v>
      </c>
      <c r="Q1680" s="16">
        <f>INDEX(RegionLookup[],MATCH('Customer Data'!$P1680,Region,0),3)</f>
        <v>2</v>
      </c>
      <c r="R1680" s="45">
        <v>18568</v>
      </c>
      <c r="S1680" s="46">
        <f>IFERROR(INDEX(CompanySizeLookup[],MATCH('Customer Data'!$R1680,of_Employees,0),2),1)</f>
        <v>2</v>
      </c>
      <c r="T1680" s="16"/>
      <c r="U1680" s="47">
        <v>14293.15</v>
      </c>
      <c r="V1680" s="47">
        <v>10719.86</v>
      </c>
      <c r="W1680" s="43">
        <v>44143</v>
      </c>
      <c r="X1680" s="16" t="s">
        <v>35</v>
      </c>
      <c r="Y1680" s="16" t="str">
        <f>IFERROR(INDEX(IndustryLookup[],MATCH(X1680,Industry,0),2),"Not Specified")</f>
        <v>Information and Communication Technology (ICT)</v>
      </c>
      <c r="Z1680" s="16">
        <f>INDEX(MetaIndustryLookup[],MATCH('Customer Data'!$Y1680,[0]!Meta_Industry,0),2)</f>
        <v>23</v>
      </c>
      <c r="AA1680" s="16"/>
      <c r="AB1680" s="16">
        <v>8711</v>
      </c>
      <c r="AC1680" s="16"/>
      <c r="AD1680" s="16" t="s">
        <v>546</v>
      </c>
      <c r="AE1680" s="16">
        <f>IF('Customer Data'!$AD1680="",0,1)</f>
        <v>1</v>
      </c>
      <c r="AF1680" s="16"/>
      <c r="AG1680" s="16"/>
      <c r="AH1680" s="16"/>
      <c r="AI1680" s="16"/>
      <c r="AJ1680" s="48" t="s">
        <v>19612</v>
      </c>
      <c r="AK1680" s="16"/>
      <c r="AL1680" s="16"/>
      <c r="AM1680" s="16"/>
      <c r="AN1680" s="16"/>
      <c r="AO1680" s="16"/>
      <c r="AP1680" s="16" t="s">
        <v>18318</v>
      </c>
      <c r="AQ1680" s="16"/>
      <c r="AR1680" s="16"/>
      <c r="AS1680" s="16"/>
      <c r="AT1680" s="16">
        <v>8711</v>
      </c>
      <c r="AU1680" s="16"/>
      <c r="AV1680" s="16" t="s">
        <v>429</v>
      </c>
      <c r="AW1680" s="16">
        <v>5</v>
      </c>
      <c r="AX1680" s="16">
        <v>6</v>
      </c>
      <c r="AY1680" s="16">
        <v>5</v>
      </c>
      <c r="AZ1680" s="16" t="s">
        <v>18323</v>
      </c>
      <c r="BA1680" s="16" t="s">
        <v>549</v>
      </c>
      <c r="BB1680" s="16" t="s">
        <v>40</v>
      </c>
      <c r="BC1680" s="16" t="s">
        <v>18440</v>
      </c>
      <c r="BD1680" s="16" t="s">
        <v>550</v>
      </c>
      <c r="BE1680" s="16"/>
    </row>
    <row r="1681" spans="1:57" ht="16" customHeight="1">
      <c r="A1681" s="18" t="s">
        <v>8228</v>
      </c>
      <c r="B1681" s="18" t="s">
        <v>8229</v>
      </c>
      <c r="C1681" s="50">
        <v>41466</v>
      </c>
      <c r="D1681" s="51">
        <f ca="1">DATEDIF('Customer Data'!$C1681,TODAY(),"d")/365</f>
        <v>6.6136986301369864</v>
      </c>
      <c r="E1681" s="18" t="s">
        <v>74</v>
      </c>
      <c r="F1681" s="18">
        <f>IFERROR(INDEX(AccountStatusTable[],MATCH('Customer Data'!$E1681,Account_Status,0),2),3)</f>
        <v>3</v>
      </c>
      <c r="G1681" s="18" t="s">
        <v>61</v>
      </c>
      <c r="H1681" s="18" t="s">
        <v>61</v>
      </c>
      <c r="I1681" s="18" t="s">
        <v>4607</v>
      </c>
      <c r="J1681" s="18"/>
      <c r="K1681" s="18" t="s">
        <v>1780</v>
      </c>
      <c r="L1681" s="18" t="s">
        <v>33</v>
      </c>
      <c r="M1681" s="18" t="s">
        <v>34</v>
      </c>
      <c r="N1681" s="18" t="s">
        <v>19613</v>
      </c>
      <c r="O1681" s="18">
        <f>IFERROR(IFERROR(INDEX(VerifiedDeploymentLookup[],MATCH(M1681,Verified_Deployment_Type,0),2),INDEX(DeploymentLookup[],MATCH(N1681,Deployment_Type,0),2)),0)</f>
        <v>0</v>
      </c>
      <c r="P1681" s="18" t="s">
        <v>65</v>
      </c>
      <c r="Q1681" s="18">
        <f>INDEX(RegionLookup[],MATCH('Customer Data'!$P1681,Region,0),3)</f>
        <v>2</v>
      </c>
      <c r="R1681" s="57">
        <v>43840</v>
      </c>
      <c r="S1681" s="53">
        <f>IFERROR(INDEX(CompanySizeLookup[],MATCH('Customer Data'!$R1681,of_Employees,0),2),1)</f>
        <v>1</v>
      </c>
      <c r="T1681" s="18">
        <v>2</v>
      </c>
      <c r="U1681" s="54">
        <v>3120</v>
      </c>
      <c r="V1681" s="54">
        <v>2652</v>
      </c>
      <c r="W1681" s="50">
        <v>44023</v>
      </c>
      <c r="X1681" s="18" t="s">
        <v>66</v>
      </c>
      <c r="Y1681" s="18" t="str">
        <f>IFERROR(INDEX(IndustryLookup[],MATCH(X1681,Industry,0),2),"Not Specified")</f>
        <v>Healthcare</v>
      </c>
      <c r="Z1681" s="18">
        <f>INDEX(MetaIndustryLookup[],MATCH('Customer Data'!$Y1681,[0]!Meta_Industry,0),2)</f>
        <v>20</v>
      </c>
      <c r="AA1681" s="18"/>
      <c r="AB1681" s="18">
        <v>5122</v>
      </c>
      <c r="AC1681" s="18" t="s">
        <v>19610</v>
      </c>
      <c r="AD1681" s="18" t="s">
        <v>5077</v>
      </c>
      <c r="AE1681" s="18">
        <f>IF('Customer Data'!$AD1681="",0,1)</f>
        <v>1</v>
      </c>
      <c r="AF1681" s="18"/>
      <c r="AG1681" s="18"/>
      <c r="AH1681" s="18"/>
      <c r="AI1681" s="18"/>
      <c r="AJ1681" s="55" t="s">
        <v>21630</v>
      </c>
      <c r="AK1681" s="18"/>
      <c r="AL1681" s="18"/>
      <c r="AM1681" s="18"/>
      <c r="AN1681" s="18"/>
      <c r="AO1681" s="18"/>
      <c r="AP1681" s="18" t="s">
        <v>18318</v>
      </c>
      <c r="AQ1681" s="18"/>
      <c r="AR1681" s="18"/>
      <c r="AS1681" s="18"/>
      <c r="AT1681" s="18">
        <v>5122</v>
      </c>
      <c r="AU1681" s="18"/>
      <c r="AV1681" s="18" t="s">
        <v>8230</v>
      </c>
      <c r="AW1681" s="18">
        <v>2</v>
      </c>
      <c r="AX1681" s="18">
        <v>1</v>
      </c>
      <c r="AY1681" s="18">
        <v>1</v>
      </c>
      <c r="AZ1681" s="18" t="s">
        <v>74</v>
      </c>
      <c r="BA1681" s="18" t="s">
        <v>3593</v>
      </c>
      <c r="BB1681" s="18" t="s">
        <v>40</v>
      </c>
      <c r="BC1681" s="18"/>
      <c r="BD1681" s="18" t="s">
        <v>5078</v>
      </c>
      <c r="BE1681" s="18"/>
    </row>
    <row r="1682" spans="1:57" ht="16" customHeight="1">
      <c r="A1682" s="16" t="s">
        <v>8232</v>
      </c>
      <c r="B1682" s="16" t="s">
        <v>8233</v>
      </c>
      <c r="C1682" s="43">
        <v>41590</v>
      </c>
      <c r="D1682" s="44">
        <f ca="1">DATEDIF('Customer Data'!$C1682,TODAY(),"d")/365</f>
        <v>6.2739726027397262</v>
      </c>
      <c r="E1682" s="16" t="s">
        <v>27</v>
      </c>
      <c r="F1682" s="16">
        <f>IFERROR(INDEX(AccountStatusTable[],MATCH('Customer Data'!$E1682,Account_Status,0),2),3)</f>
        <v>1</v>
      </c>
      <c r="G1682" s="16" t="s">
        <v>28</v>
      </c>
      <c r="H1682" s="16" t="s">
        <v>29</v>
      </c>
      <c r="I1682" s="16" t="s">
        <v>39</v>
      </c>
      <c r="J1682" s="16"/>
      <c r="K1682" s="16" t="s">
        <v>735</v>
      </c>
      <c r="L1682" s="16" t="s">
        <v>33</v>
      </c>
      <c r="M1682" s="16" t="s">
        <v>34</v>
      </c>
      <c r="N1682" s="16" t="s">
        <v>19613</v>
      </c>
      <c r="O1682" s="16">
        <f>IFERROR(IFERROR(INDEX(VerifiedDeploymentLookup[],MATCH(M1682,Verified_Deployment_Type,0),2),INDEX(DeploymentLookup[],MATCH(N1682,Deployment_Type,0),2)),0)</f>
        <v>0</v>
      </c>
      <c r="P1682" s="16" t="s">
        <v>32</v>
      </c>
      <c r="Q1682" s="16">
        <f>INDEX(RegionLookup[],MATCH('Customer Data'!$P1682,Region,0),3)</f>
        <v>3</v>
      </c>
      <c r="R1682" s="59">
        <v>43840</v>
      </c>
      <c r="S1682" s="46">
        <f>IFERROR(INDEX(CompanySizeLookup[],MATCH('Customer Data'!$R1682,of_Employees,0),2),1)</f>
        <v>1</v>
      </c>
      <c r="T1682" s="16">
        <v>8</v>
      </c>
      <c r="U1682" s="47">
        <v>6240</v>
      </c>
      <c r="V1682" s="47">
        <v>4680</v>
      </c>
      <c r="W1682" s="43">
        <v>44147</v>
      </c>
      <c r="X1682" s="16" t="s">
        <v>66</v>
      </c>
      <c r="Y1682" s="16" t="str">
        <f>IFERROR(INDEX(IndustryLookup[],MATCH(X1682,Industry,0),2),"Not Specified")</f>
        <v>Healthcare</v>
      </c>
      <c r="Z1682" s="16">
        <f>INDEX(MetaIndustryLookup[],MATCH('Customer Data'!$Y1682,[0]!Meta_Industry,0),2)</f>
        <v>20</v>
      </c>
      <c r="AA1682" s="16"/>
      <c r="AB1682" s="16">
        <v>8041</v>
      </c>
      <c r="AC1682" s="16" t="s">
        <v>19610</v>
      </c>
      <c r="AD1682" s="16" t="s">
        <v>36</v>
      </c>
      <c r="AE1682" s="16">
        <f>IF('Customer Data'!$AD1682="",0,1)</f>
        <v>1</v>
      </c>
      <c r="AF1682" s="16" t="s">
        <v>8234</v>
      </c>
      <c r="AG1682" s="16"/>
      <c r="AH1682" s="16"/>
      <c r="AI1682" s="16"/>
      <c r="AJ1682" s="48" t="s">
        <v>22012</v>
      </c>
      <c r="AK1682" s="16"/>
      <c r="AL1682" s="16"/>
      <c r="AM1682" s="16"/>
      <c r="AN1682" s="16"/>
      <c r="AO1682" s="16"/>
      <c r="AP1682" s="16" t="s">
        <v>18318</v>
      </c>
      <c r="AQ1682" s="16"/>
      <c r="AR1682" s="16"/>
      <c r="AS1682" s="16"/>
      <c r="AT1682" s="16">
        <v>8041</v>
      </c>
      <c r="AU1682" s="16"/>
      <c r="AV1682" s="16" t="s">
        <v>8235</v>
      </c>
      <c r="AW1682" s="16">
        <v>3</v>
      </c>
      <c r="AX1682" s="16">
        <v>3</v>
      </c>
      <c r="AY1682" s="16">
        <v>3</v>
      </c>
      <c r="AZ1682" s="16" t="s">
        <v>74</v>
      </c>
      <c r="BA1682" s="16" t="s">
        <v>39</v>
      </c>
      <c r="BB1682" s="16" t="s">
        <v>40</v>
      </c>
      <c r="BC1682" s="48" t="s">
        <v>18409</v>
      </c>
      <c r="BD1682" s="16" t="s">
        <v>41</v>
      </c>
      <c r="BE1682" s="16"/>
    </row>
    <row r="1683" spans="1:57" ht="16" customHeight="1">
      <c r="A1683" s="18" t="s">
        <v>8236</v>
      </c>
      <c r="B1683" s="18" t="s">
        <v>8237</v>
      </c>
      <c r="C1683" s="50">
        <v>41758</v>
      </c>
      <c r="D1683" s="51">
        <f ca="1">DATEDIF('Customer Data'!$C1683,TODAY(),"d")/365</f>
        <v>5.8136986301369866</v>
      </c>
      <c r="E1683" s="18" t="s">
        <v>27</v>
      </c>
      <c r="F1683" s="18">
        <f>IFERROR(INDEX(AccountStatusTable[],MATCH('Customer Data'!$E1683,Account_Status,0),2),3)</f>
        <v>1</v>
      </c>
      <c r="G1683" s="18" t="s">
        <v>28</v>
      </c>
      <c r="H1683" s="18" t="s">
        <v>29</v>
      </c>
      <c r="I1683" s="18" t="s">
        <v>8238</v>
      </c>
      <c r="J1683" s="18" t="s">
        <v>596</v>
      </c>
      <c r="K1683" s="18" t="s">
        <v>32</v>
      </c>
      <c r="L1683" s="18" t="s">
        <v>33</v>
      </c>
      <c r="M1683" s="18" t="s">
        <v>34</v>
      </c>
      <c r="N1683" s="18" t="s">
        <v>19613</v>
      </c>
      <c r="O1683" s="18">
        <f>IFERROR(IFERROR(INDEX(VerifiedDeploymentLookup[],MATCH(M1683,Verified_Deployment_Type,0),2),INDEX(DeploymentLookup[],MATCH(N1683,Deployment_Type,0),2)),0)</f>
        <v>0</v>
      </c>
      <c r="P1683" s="18" t="s">
        <v>32</v>
      </c>
      <c r="Q1683" s="18">
        <f>INDEX(RegionLookup[],MATCH('Customer Data'!$P1683,Region,0),3)</f>
        <v>3</v>
      </c>
      <c r="R1683" s="57">
        <v>43840</v>
      </c>
      <c r="S1683" s="53">
        <f>IFERROR(INDEX(CompanySizeLookup[],MATCH('Customer Data'!$R1683,of_Employees,0),2),1)</f>
        <v>1</v>
      </c>
      <c r="T1683" s="18"/>
      <c r="U1683" s="54">
        <v>1555.2</v>
      </c>
      <c r="V1683" s="54">
        <v>1166.4000000000001</v>
      </c>
      <c r="W1683" s="50">
        <v>43950</v>
      </c>
      <c r="X1683" s="18" t="s">
        <v>1563</v>
      </c>
      <c r="Y1683" s="18" t="str">
        <f>IFERROR(INDEX(IndustryLookup[],MATCH(X1683,Industry,0),2),"Not Specified")</f>
        <v>Energy and Oil/Gas</v>
      </c>
      <c r="Z1683" s="18">
        <f>INDEX(MetaIndustryLookup[],MATCH('Customer Data'!$Y1683,[0]!Meta_Industry,0),2)</f>
        <v>12</v>
      </c>
      <c r="AA1683" s="18"/>
      <c r="AB1683" s="18">
        <v>35</v>
      </c>
      <c r="AC1683" s="18" t="s">
        <v>19609</v>
      </c>
      <c r="AD1683" s="18" t="s">
        <v>251</v>
      </c>
      <c r="AE1683" s="18">
        <f>IF('Customer Data'!$AD1683="",0,1)</f>
        <v>1</v>
      </c>
      <c r="AF1683" s="18"/>
      <c r="AG1683" s="18"/>
      <c r="AH1683" s="18"/>
      <c r="AI1683" s="18"/>
      <c r="AJ1683" s="55" t="s">
        <v>22011</v>
      </c>
      <c r="AK1683" s="18" t="s">
        <v>32</v>
      </c>
      <c r="AL1683" s="18">
        <v>5</v>
      </c>
      <c r="AM1683" s="18" t="s">
        <v>18475</v>
      </c>
      <c r="AN1683" s="18" t="s">
        <v>18336</v>
      </c>
      <c r="AO1683" s="18"/>
      <c r="AP1683" s="18" t="s">
        <v>18318</v>
      </c>
      <c r="AQ1683" s="18"/>
      <c r="AR1683" s="18"/>
      <c r="AS1683" s="18"/>
      <c r="AT1683" s="18">
        <v>35</v>
      </c>
      <c r="AU1683" s="18"/>
      <c r="AV1683" s="18" t="s">
        <v>8239</v>
      </c>
      <c r="AW1683" s="18">
        <v>5</v>
      </c>
      <c r="AX1683" s="18">
        <v>11</v>
      </c>
      <c r="AY1683" s="18">
        <v>4</v>
      </c>
      <c r="AZ1683" s="18" t="s">
        <v>18358</v>
      </c>
      <c r="BA1683" s="18" t="s">
        <v>253</v>
      </c>
      <c r="BB1683" s="18" t="s">
        <v>31</v>
      </c>
      <c r="BC1683" s="18" t="s">
        <v>18357</v>
      </c>
      <c r="BD1683" s="18" t="s">
        <v>254</v>
      </c>
      <c r="BE1683" s="18"/>
    </row>
    <row r="1684" spans="1:57" ht="16" customHeight="1">
      <c r="A1684" s="16" t="s">
        <v>8240</v>
      </c>
      <c r="B1684" s="16" t="s">
        <v>8241</v>
      </c>
      <c r="C1684" s="43">
        <v>41249</v>
      </c>
      <c r="D1684" s="44">
        <f ca="1">DATEDIF('Customer Data'!$C1684,TODAY(),"d")/365</f>
        <v>7.2082191780821914</v>
      </c>
      <c r="E1684" s="16" t="s">
        <v>27</v>
      </c>
      <c r="F1684" s="16">
        <f>IFERROR(INDEX(AccountStatusTable[],MATCH('Customer Data'!$E1684,Account_Status,0),2),3)</f>
        <v>1</v>
      </c>
      <c r="G1684" s="16" t="s">
        <v>212</v>
      </c>
      <c r="H1684" s="16" t="s">
        <v>100</v>
      </c>
      <c r="I1684" s="16" t="s">
        <v>8242</v>
      </c>
      <c r="J1684" s="16" t="s">
        <v>145</v>
      </c>
      <c r="K1684" s="16" t="s">
        <v>103</v>
      </c>
      <c r="L1684" s="16" t="s">
        <v>33</v>
      </c>
      <c r="M1684" s="16" t="s">
        <v>64</v>
      </c>
      <c r="N1684" s="16" t="s">
        <v>19613</v>
      </c>
      <c r="O1684" s="16">
        <f>IFERROR(IFERROR(INDEX(VerifiedDeploymentLookup[],MATCH(M1684,Verified_Deployment_Type,0),2),INDEX(DeploymentLookup[],MATCH(N1684,Deployment_Type,0),2)),0)</f>
        <v>1</v>
      </c>
      <c r="P1684" s="16" t="s">
        <v>104</v>
      </c>
      <c r="Q1684" s="16">
        <f>INDEX(RegionLookup[],MATCH('Customer Data'!$P1684,Region,0),3)</f>
        <v>1</v>
      </c>
      <c r="R1684" s="56" t="s">
        <v>169</v>
      </c>
      <c r="S1684" s="46">
        <f>IFERROR(INDEX(CompanySizeLookup[],MATCH('Customer Data'!$R1684,of_Employees,0),2),1)</f>
        <v>3</v>
      </c>
      <c r="T1684" s="16">
        <v>100</v>
      </c>
      <c r="U1684" s="47">
        <v>11856</v>
      </c>
      <c r="V1684" s="47">
        <v>11856</v>
      </c>
      <c r="W1684" s="43">
        <v>44171</v>
      </c>
      <c r="X1684" s="16" t="s">
        <v>2364</v>
      </c>
      <c r="Y1684" s="16" t="str">
        <f>IFERROR(INDEX(IndustryLookup[],MATCH(X1684,Industry,0),2),"Not Specified")</f>
        <v>Shipping and Transportation</v>
      </c>
      <c r="Z1684" s="16">
        <f>INDEX(MetaIndustryLookup[],MATCH('Customer Data'!$Y1684,[0]!Meta_Industry,0),2)</f>
        <v>35</v>
      </c>
      <c r="AA1684" s="16"/>
      <c r="AB1684" s="16">
        <v>3714</v>
      </c>
      <c r="AC1684" s="16" t="s">
        <v>19610</v>
      </c>
      <c r="AD1684" s="16"/>
      <c r="AE1684" s="16">
        <f>IF('Customer Data'!$AD1684="",0,1)</f>
        <v>0</v>
      </c>
      <c r="AF1684" s="16"/>
      <c r="AG1684" s="16"/>
      <c r="AH1684" s="16"/>
      <c r="AI1684" s="16"/>
      <c r="AJ1684" s="48" t="s">
        <v>22010</v>
      </c>
      <c r="AK1684" s="16" t="s">
        <v>18686</v>
      </c>
      <c r="AL1684" s="16">
        <v>90</v>
      </c>
      <c r="AM1684" s="16" t="s">
        <v>2364</v>
      </c>
      <c r="AN1684" s="16" t="s">
        <v>18336</v>
      </c>
      <c r="AO1684" s="16"/>
      <c r="AP1684" s="16" t="s">
        <v>18324</v>
      </c>
      <c r="AQ1684" s="16"/>
      <c r="AR1684" s="16"/>
      <c r="AS1684" s="16"/>
      <c r="AT1684" s="16">
        <v>3714</v>
      </c>
      <c r="AU1684" s="16"/>
      <c r="AV1684" s="16" t="s">
        <v>8243</v>
      </c>
      <c r="AW1684" s="16"/>
      <c r="AX1684" s="16"/>
      <c r="AY1684" s="16"/>
      <c r="AZ1684" s="16"/>
      <c r="BA1684" s="16"/>
      <c r="BB1684" s="16"/>
      <c r="BC1684" s="16"/>
      <c r="BD1684" s="16"/>
      <c r="BE1684" s="16"/>
    </row>
    <row r="1685" spans="1:57" ht="16" customHeight="1">
      <c r="A1685" s="18" t="s">
        <v>7520</v>
      </c>
      <c r="B1685" s="18" t="s">
        <v>7521</v>
      </c>
      <c r="C1685" s="50">
        <v>41606</v>
      </c>
      <c r="D1685" s="51">
        <f ca="1">DATEDIF('Customer Data'!$C1685,TODAY(),"d")/365</f>
        <v>6.2301369863013702</v>
      </c>
      <c r="E1685" s="18" t="s">
        <v>74</v>
      </c>
      <c r="F1685" s="18">
        <f>IFERROR(INDEX(AccountStatusTable[],MATCH('Customer Data'!$E1685,Account_Status,0),2),3)</f>
        <v>3</v>
      </c>
      <c r="G1685" s="18" t="s">
        <v>61</v>
      </c>
      <c r="H1685" s="18" t="s">
        <v>61</v>
      </c>
      <c r="I1685" s="18" t="s">
        <v>7522</v>
      </c>
      <c r="J1685" s="18"/>
      <c r="K1685" s="18" t="s">
        <v>259</v>
      </c>
      <c r="L1685" s="18" t="s">
        <v>33</v>
      </c>
      <c r="M1685" s="18" t="s">
        <v>34</v>
      </c>
      <c r="N1685" s="18" t="s">
        <v>19613</v>
      </c>
      <c r="O1685" s="18">
        <f>IFERROR(IFERROR(INDEX(VerifiedDeploymentLookup[],MATCH(M1685,Verified_Deployment_Type,0),2),INDEX(DeploymentLookup[],MATCH(N1685,Deployment_Type,0),2)),0)</f>
        <v>0</v>
      </c>
      <c r="P1685" s="18" t="s">
        <v>65</v>
      </c>
      <c r="Q1685" s="18">
        <f>INDEX(RegionLookup[],MATCH('Customer Data'!$P1685,Region,0),3)</f>
        <v>2</v>
      </c>
      <c r="R1685" s="26">
        <v>18568</v>
      </c>
      <c r="S1685" s="53">
        <f>IFERROR(INDEX(CompanySizeLookup[],MATCH('Customer Data'!$R1685,of_Employees,0),2),1)</f>
        <v>2</v>
      </c>
      <c r="T1685" s="18">
        <v>25</v>
      </c>
      <c r="U1685" s="54">
        <v>14820</v>
      </c>
      <c r="V1685" s="54">
        <v>11115</v>
      </c>
      <c r="W1685" s="50">
        <v>44163</v>
      </c>
      <c r="X1685" s="18" t="s">
        <v>117</v>
      </c>
      <c r="Y1685" s="18" t="str">
        <f>IFERROR(INDEX(IndustryLookup[],MATCH(X1685,Industry,0),2),"Not Specified")</f>
        <v>Telecommunications</v>
      </c>
      <c r="Z1685" s="18">
        <f>INDEX(MetaIndustryLookup[],MATCH('Customer Data'!$Y1685,[0]!Meta_Industry,0),2)</f>
        <v>37</v>
      </c>
      <c r="AA1685" s="18"/>
      <c r="AB1685" s="18">
        <v>4813</v>
      </c>
      <c r="AC1685" s="18" t="s">
        <v>19610</v>
      </c>
      <c r="AD1685" s="18" t="s">
        <v>408</v>
      </c>
      <c r="AE1685" s="18">
        <f>IF('Customer Data'!$AD1685="",0,1)</f>
        <v>1</v>
      </c>
      <c r="AF1685" s="18"/>
      <c r="AG1685" s="18"/>
      <c r="AH1685" s="18"/>
      <c r="AI1685" s="18"/>
      <c r="AJ1685" s="55" t="s">
        <v>22009</v>
      </c>
      <c r="AK1685" s="18"/>
      <c r="AL1685" s="18"/>
      <c r="AM1685" s="18"/>
      <c r="AN1685" s="18"/>
      <c r="AO1685" s="18"/>
      <c r="AP1685" s="18" t="s">
        <v>18318</v>
      </c>
      <c r="AQ1685" s="18"/>
      <c r="AR1685" s="18"/>
      <c r="AS1685" s="18"/>
      <c r="AT1685" s="18">
        <v>4813</v>
      </c>
      <c r="AU1685" s="18"/>
      <c r="AV1685" s="18" t="s">
        <v>7523</v>
      </c>
      <c r="AW1685" s="18"/>
      <c r="AX1685" s="18"/>
      <c r="AY1685" s="18"/>
      <c r="AZ1685" s="18" t="s">
        <v>1782</v>
      </c>
      <c r="BA1685" s="18" t="s">
        <v>411</v>
      </c>
      <c r="BB1685" s="18" t="s">
        <v>40</v>
      </c>
      <c r="BC1685" s="18"/>
      <c r="BD1685" s="18" t="s">
        <v>412</v>
      </c>
      <c r="BE1685" s="18"/>
    </row>
    <row r="1686" spans="1:57" ht="16" customHeight="1">
      <c r="A1686" s="16" t="s">
        <v>8245</v>
      </c>
      <c r="B1686" s="16" t="s">
        <v>8246</v>
      </c>
      <c r="C1686" s="43">
        <v>39745</v>
      </c>
      <c r="D1686" s="44">
        <f ca="1">DATEDIF('Customer Data'!$C1686,TODAY(),"d")/365</f>
        <v>11.328767123287671</v>
      </c>
      <c r="E1686" s="16" t="s">
        <v>74</v>
      </c>
      <c r="F1686" s="16">
        <f>IFERROR(INDEX(AccountStatusTable[],MATCH('Customer Data'!$E1686,Account_Status,0),2),3)</f>
        <v>3</v>
      </c>
      <c r="G1686" s="16" t="s">
        <v>61</v>
      </c>
      <c r="H1686" s="16" t="s">
        <v>61</v>
      </c>
      <c r="I1686" s="16" t="s">
        <v>8247</v>
      </c>
      <c r="J1686" s="16" t="s">
        <v>2098</v>
      </c>
      <c r="K1686" s="16" t="s">
        <v>545</v>
      </c>
      <c r="L1686" s="16" t="s">
        <v>33</v>
      </c>
      <c r="M1686" s="16" t="s">
        <v>34</v>
      </c>
      <c r="N1686" s="16" t="s">
        <v>19613</v>
      </c>
      <c r="O1686" s="16">
        <f>IFERROR(IFERROR(INDEX(VerifiedDeploymentLookup[],MATCH(M1686,Verified_Deployment_Type,0),2),INDEX(DeploymentLookup[],MATCH(N1686,Deployment_Type,0),2)),0)</f>
        <v>0</v>
      </c>
      <c r="P1686" s="16" t="s">
        <v>65</v>
      </c>
      <c r="Q1686" s="16">
        <f>INDEX(RegionLookup[],MATCH('Customer Data'!$P1686,Region,0),3)</f>
        <v>2</v>
      </c>
      <c r="R1686" s="45">
        <v>18568</v>
      </c>
      <c r="S1686" s="46">
        <f>IFERROR(INDEX(CompanySizeLookup[],MATCH('Customer Data'!$R1686,of_Employees,0),2),1)</f>
        <v>2</v>
      </c>
      <c r="T1686" s="16"/>
      <c r="U1686" s="47">
        <v>1248</v>
      </c>
      <c r="V1686" s="47">
        <v>1060.8</v>
      </c>
      <c r="W1686" s="43">
        <v>44095</v>
      </c>
      <c r="X1686" s="16" t="s">
        <v>2066</v>
      </c>
      <c r="Y1686" s="16" t="str">
        <f>IFERROR(INDEX(IndustryLookup[],MATCH(X1686,Industry,0),2),"Not Specified")</f>
        <v>Entertainment and Recreation</v>
      </c>
      <c r="Z1686" s="16">
        <f>INDEX(MetaIndustryLookup[],MATCH('Customer Data'!$Y1686,[0]!Meta_Industry,0),2)</f>
        <v>14</v>
      </c>
      <c r="AA1686" s="16"/>
      <c r="AB1686" s="16">
        <v>7940</v>
      </c>
      <c r="AC1686" s="16" t="s">
        <v>19609</v>
      </c>
      <c r="AD1686" s="16" t="s">
        <v>1978</v>
      </c>
      <c r="AE1686" s="16">
        <f>IF('Customer Data'!$AD1686="",0,1)</f>
        <v>1</v>
      </c>
      <c r="AF1686" s="16"/>
      <c r="AG1686" s="16"/>
      <c r="AH1686" s="16"/>
      <c r="AI1686" s="16"/>
      <c r="AJ1686" s="48" t="s">
        <v>19638</v>
      </c>
      <c r="AK1686" s="16"/>
      <c r="AL1686" s="16"/>
      <c r="AM1686" s="16"/>
      <c r="AN1686" s="16"/>
      <c r="AO1686" s="16"/>
      <c r="AP1686" s="16" t="s">
        <v>18318</v>
      </c>
      <c r="AQ1686" s="16"/>
      <c r="AR1686" s="16"/>
      <c r="AS1686" s="16"/>
      <c r="AT1686" s="16">
        <v>7940</v>
      </c>
      <c r="AU1686" s="16"/>
      <c r="AV1686" s="16" t="s">
        <v>8248</v>
      </c>
      <c r="AW1686" s="16"/>
      <c r="AX1686" s="16"/>
      <c r="AY1686" s="16"/>
      <c r="AZ1686" s="16"/>
      <c r="BA1686" s="16" t="s">
        <v>1979</v>
      </c>
      <c r="BB1686" s="16" t="s">
        <v>40</v>
      </c>
      <c r="BC1686" s="16"/>
      <c r="BD1686" s="16" t="s">
        <v>1980</v>
      </c>
      <c r="BE1686" s="16"/>
    </row>
    <row r="1687" spans="1:57" ht="16" customHeight="1">
      <c r="A1687" s="18" t="s">
        <v>5644</v>
      </c>
      <c r="B1687" s="18" t="s">
        <v>5645</v>
      </c>
      <c r="C1687" s="50">
        <v>40373</v>
      </c>
      <c r="D1687" s="51">
        <f ca="1">DATEDIF('Customer Data'!$C1687,TODAY(),"d")/365</f>
        <v>9.6082191780821926</v>
      </c>
      <c r="E1687" s="18" t="s">
        <v>74</v>
      </c>
      <c r="F1687" s="18">
        <f>IFERROR(INDEX(AccountStatusTable[],MATCH('Customer Data'!$E1687,Account_Status,0),2),3)</f>
        <v>3</v>
      </c>
      <c r="G1687" s="18" t="s">
        <v>212</v>
      </c>
      <c r="H1687" s="18" t="s">
        <v>213</v>
      </c>
      <c r="I1687" s="18" t="s">
        <v>1973</v>
      </c>
      <c r="J1687" s="18" t="s">
        <v>102</v>
      </c>
      <c r="K1687" s="18" t="s">
        <v>103</v>
      </c>
      <c r="L1687" s="18" t="s">
        <v>33</v>
      </c>
      <c r="M1687" s="18" t="s">
        <v>64</v>
      </c>
      <c r="N1687" s="18" t="s">
        <v>19613</v>
      </c>
      <c r="O1687" s="18">
        <f>IFERROR(IFERROR(INDEX(VerifiedDeploymentLookup[],MATCH(M1687,Verified_Deployment_Type,0),2),INDEX(DeploymentLookup[],MATCH(N1687,Deployment_Type,0),2)),0)</f>
        <v>1</v>
      </c>
      <c r="P1687" s="18" t="s">
        <v>104</v>
      </c>
      <c r="Q1687" s="18">
        <f>INDEX(RegionLookup[],MATCH('Customer Data'!$P1687,Region,0),3)</f>
        <v>1</v>
      </c>
      <c r="R1687" s="52" t="s">
        <v>92</v>
      </c>
      <c r="S1687" s="53">
        <f>IFERROR(INDEX(CompanySizeLookup[],MATCH('Customer Data'!$R1687,of_Employees,0),2),1)</f>
        <v>3</v>
      </c>
      <c r="T1687" s="18">
        <v>27</v>
      </c>
      <c r="U1687" s="54">
        <v>3120</v>
      </c>
      <c r="V1687" s="54">
        <v>3120</v>
      </c>
      <c r="W1687" s="50">
        <v>44026</v>
      </c>
      <c r="X1687" s="18" t="s">
        <v>66</v>
      </c>
      <c r="Y1687" s="18" t="str">
        <f>IFERROR(INDEX(IndustryLookup[],MATCH(X1687,Industry,0),2),"Not Specified")</f>
        <v>Healthcare</v>
      </c>
      <c r="Z1687" s="18">
        <f>INDEX(MetaIndustryLookup[],MATCH('Customer Data'!$Y1687,[0]!Meta_Industry,0),2)</f>
        <v>20</v>
      </c>
      <c r="AA1687" s="18"/>
      <c r="AB1687" s="18">
        <v>8011</v>
      </c>
      <c r="AC1687" s="18"/>
      <c r="AD1687" s="18"/>
      <c r="AE1687" s="18">
        <f>IF('Customer Data'!$AD1687="",0,1)</f>
        <v>0</v>
      </c>
      <c r="AF1687" s="18"/>
      <c r="AG1687" s="18"/>
      <c r="AH1687" s="18"/>
      <c r="AI1687" s="18"/>
      <c r="AJ1687" s="55" t="s">
        <v>22008</v>
      </c>
      <c r="AK1687" s="18"/>
      <c r="AL1687" s="18"/>
      <c r="AM1687" s="18"/>
      <c r="AN1687" s="18"/>
      <c r="AO1687" s="18"/>
      <c r="AP1687" s="18" t="s">
        <v>18324</v>
      </c>
      <c r="AQ1687" s="18"/>
      <c r="AR1687" s="50">
        <v>36526</v>
      </c>
      <c r="AS1687" s="18"/>
      <c r="AT1687" s="18">
        <v>8011</v>
      </c>
      <c r="AU1687" s="18"/>
      <c r="AV1687" s="18" t="s">
        <v>5646</v>
      </c>
      <c r="AW1687" s="18"/>
      <c r="AX1687" s="18"/>
      <c r="AY1687" s="18"/>
      <c r="AZ1687" s="18"/>
      <c r="BA1687" s="18"/>
      <c r="BB1687" s="18"/>
      <c r="BC1687" s="18"/>
      <c r="BD1687" s="18"/>
      <c r="BE1687" s="18"/>
    </row>
    <row r="1688" spans="1:57" ht="16" customHeight="1">
      <c r="A1688" s="16" t="s">
        <v>8249</v>
      </c>
      <c r="B1688" s="16" t="s">
        <v>8250</v>
      </c>
      <c r="C1688" s="43">
        <v>40287</v>
      </c>
      <c r="D1688" s="44">
        <f ca="1">DATEDIF('Customer Data'!$C1688,TODAY(),"d")/365</f>
        <v>9.8438356164383567</v>
      </c>
      <c r="E1688" s="16" t="s">
        <v>74</v>
      </c>
      <c r="F1688" s="16">
        <f>IFERROR(INDEX(AccountStatusTable[],MATCH('Customer Data'!$E1688,Account_Status,0),2),3)</f>
        <v>3</v>
      </c>
      <c r="G1688" s="16" t="s">
        <v>61</v>
      </c>
      <c r="H1688" s="16" t="s">
        <v>61</v>
      </c>
      <c r="I1688" s="16" t="s">
        <v>1910</v>
      </c>
      <c r="J1688" s="16" t="s">
        <v>40</v>
      </c>
      <c r="K1688" s="16" t="s">
        <v>259</v>
      </c>
      <c r="L1688" s="16" t="s">
        <v>33</v>
      </c>
      <c r="M1688" s="16" t="s">
        <v>64</v>
      </c>
      <c r="N1688" s="16" t="s">
        <v>19613</v>
      </c>
      <c r="O1688" s="16">
        <f>IFERROR(IFERROR(INDEX(VerifiedDeploymentLookup[],MATCH(M1688,Verified_Deployment_Type,0),2),INDEX(DeploymentLookup[],MATCH(N1688,Deployment_Type,0),2)),0)</f>
        <v>1</v>
      </c>
      <c r="P1688" s="16" t="s">
        <v>65</v>
      </c>
      <c r="Q1688" s="16">
        <f>INDEX(RegionLookup[],MATCH('Customer Data'!$P1688,Region,0),3)</f>
        <v>2</v>
      </c>
      <c r="R1688" s="45">
        <v>18568</v>
      </c>
      <c r="S1688" s="46">
        <f>IFERROR(INDEX(CompanySizeLookup[],MATCH('Customer Data'!$R1688,of_Employees,0),2),1)</f>
        <v>2</v>
      </c>
      <c r="T1688" s="16">
        <v>8</v>
      </c>
      <c r="U1688" s="47">
        <v>1555.2</v>
      </c>
      <c r="V1688" s="47">
        <v>1166.4000000000001</v>
      </c>
      <c r="W1688" s="43">
        <v>43930</v>
      </c>
      <c r="X1688" s="16" t="s">
        <v>651</v>
      </c>
      <c r="Y1688" s="16" t="str">
        <f>IFERROR(INDEX(IndustryLookup[],MATCH(X1688,Industry,0),2),"Not Specified")</f>
        <v>Hospitality and Travel</v>
      </c>
      <c r="Z1688" s="16">
        <f>INDEX(MetaIndustryLookup[],MATCH('Customer Data'!$Y1688,[0]!Meta_Industry,0),2)</f>
        <v>21</v>
      </c>
      <c r="AA1688" s="16"/>
      <c r="AB1688" s="16">
        <v>2721</v>
      </c>
      <c r="AC1688" s="16"/>
      <c r="AD1688" s="16" t="s">
        <v>862</v>
      </c>
      <c r="AE1688" s="16">
        <f>IF('Customer Data'!$AD1688="",0,1)</f>
        <v>1</v>
      </c>
      <c r="AF1688" s="16"/>
      <c r="AG1688" s="16"/>
      <c r="AH1688" s="16"/>
      <c r="AI1688" s="16"/>
      <c r="AJ1688" s="48" t="s">
        <v>19699</v>
      </c>
      <c r="AK1688" s="16"/>
      <c r="AL1688" s="16"/>
      <c r="AM1688" s="16"/>
      <c r="AN1688" s="16"/>
      <c r="AO1688" s="16"/>
      <c r="AP1688" s="16" t="s">
        <v>18318</v>
      </c>
      <c r="AQ1688" s="16"/>
      <c r="AR1688" s="16"/>
      <c r="AS1688" s="16"/>
      <c r="AT1688" s="16">
        <v>2721</v>
      </c>
      <c r="AU1688" s="16"/>
      <c r="AV1688" s="16" t="s">
        <v>8251</v>
      </c>
      <c r="AW1688" s="16"/>
      <c r="AX1688" s="16"/>
      <c r="AY1688" s="16"/>
      <c r="AZ1688" s="16" t="s">
        <v>18329</v>
      </c>
      <c r="BA1688" s="16" t="s">
        <v>865</v>
      </c>
      <c r="BB1688" s="16" t="s">
        <v>40</v>
      </c>
      <c r="BC1688" s="16"/>
      <c r="BD1688" s="16" t="s">
        <v>866</v>
      </c>
      <c r="BE1688" s="16"/>
    </row>
    <row r="1689" spans="1:57" ht="16" customHeight="1">
      <c r="A1689" s="18" t="s">
        <v>8252</v>
      </c>
      <c r="B1689" s="18" t="s">
        <v>8253</v>
      </c>
      <c r="C1689" s="50">
        <v>40596</v>
      </c>
      <c r="D1689" s="51">
        <f ca="1">DATEDIF('Customer Data'!$C1689,TODAY(),"d")/365</f>
        <v>8.9972602739726035</v>
      </c>
      <c r="E1689" s="18" t="s">
        <v>74</v>
      </c>
      <c r="F1689" s="18">
        <f>IFERROR(INDEX(AccountStatusTable[],MATCH('Customer Data'!$E1689,Account_Status,0),2),3)</f>
        <v>3</v>
      </c>
      <c r="G1689" s="18" t="s">
        <v>61</v>
      </c>
      <c r="H1689" s="18" t="s">
        <v>61</v>
      </c>
      <c r="I1689" s="18" t="s">
        <v>2551</v>
      </c>
      <c r="J1689" s="18"/>
      <c r="K1689" s="18" t="s">
        <v>293</v>
      </c>
      <c r="L1689" s="18" t="s">
        <v>33</v>
      </c>
      <c r="M1689" s="18" t="s">
        <v>34</v>
      </c>
      <c r="N1689" s="18" t="s">
        <v>19613</v>
      </c>
      <c r="O1689" s="18">
        <f>IFERROR(IFERROR(INDEX(VerifiedDeploymentLookup[],MATCH(M1689,Verified_Deployment_Type,0),2),INDEX(DeploymentLookup[],MATCH(N1689,Deployment_Type,0),2)),0)</f>
        <v>0</v>
      </c>
      <c r="P1689" s="18" t="s">
        <v>65</v>
      </c>
      <c r="Q1689" s="18">
        <f>INDEX(RegionLookup[],MATCH('Customer Data'!$P1689,Region,0),3)</f>
        <v>2</v>
      </c>
      <c r="R1689" s="26">
        <v>18568</v>
      </c>
      <c r="S1689" s="53">
        <f>IFERROR(INDEX(CompanySizeLookup[],MATCH('Customer Data'!$R1689,of_Employees,0),2),1)</f>
        <v>2</v>
      </c>
      <c r="T1689" s="18">
        <v>29</v>
      </c>
      <c r="U1689" s="54">
        <v>7488</v>
      </c>
      <c r="V1689" s="54">
        <v>5616</v>
      </c>
      <c r="W1689" s="50">
        <v>44249</v>
      </c>
      <c r="X1689" s="18" t="s">
        <v>925</v>
      </c>
      <c r="Y1689" s="18" t="str">
        <f>IFERROR(INDEX(IndustryLookup[],MATCH(X1689,Industry,0),2),"Not Specified")</f>
        <v>Manufacturing</v>
      </c>
      <c r="Z1689" s="18">
        <f>INDEX(MetaIndustryLookup[],MATCH('Customer Data'!$Y1689,[0]!Meta_Industry,0),2)</f>
        <v>11</v>
      </c>
      <c r="AA1689" s="18"/>
      <c r="AB1689" s="18">
        <v>3549</v>
      </c>
      <c r="AC1689" s="18"/>
      <c r="AD1689" s="18" t="s">
        <v>637</v>
      </c>
      <c r="AE1689" s="18">
        <f>IF('Customer Data'!$AD1689="",0,1)</f>
        <v>1</v>
      </c>
      <c r="AF1689" s="18"/>
      <c r="AG1689" s="18"/>
      <c r="AH1689" s="18"/>
      <c r="AI1689" s="18"/>
      <c r="AJ1689" s="55" t="s">
        <v>19612</v>
      </c>
      <c r="AK1689" s="18"/>
      <c r="AL1689" s="18"/>
      <c r="AM1689" s="18"/>
      <c r="AN1689" s="18"/>
      <c r="AO1689" s="18"/>
      <c r="AP1689" s="18" t="s">
        <v>18318</v>
      </c>
      <c r="AQ1689" s="18"/>
      <c r="AR1689" s="18"/>
      <c r="AS1689" s="18"/>
      <c r="AT1689" s="18">
        <v>3549</v>
      </c>
      <c r="AU1689" s="18"/>
      <c r="AV1689" s="18" t="s">
        <v>8254</v>
      </c>
      <c r="AW1689" s="18">
        <v>10</v>
      </c>
      <c r="AX1689" s="18">
        <v>2</v>
      </c>
      <c r="AY1689" s="18">
        <v>13</v>
      </c>
      <c r="AZ1689" s="18"/>
      <c r="BA1689" s="18" t="s">
        <v>640</v>
      </c>
      <c r="BB1689" s="18" t="s">
        <v>40</v>
      </c>
      <c r="BC1689" s="18"/>
      <c r="BD1689" s="18" t="s">
        <v>641</v>
      </c>
      <c r="BE1689" s="18"/>
    </row>
    <row r="1690" spans="1:57" ht="16" customHeight="1">
      <c r="A1690" s="16" t="s">
        <v>8255</v>
      </c>
      <c r="B1690" s="16" t="s">
        <v>8256</v>
      </c>
      <c r="C1690" s="43">
        <v>41169</v>
      </c>
      <c r="D1690" s="44">
        <f ca="1">DATEDIF('Customer Data'!$C1690,TODAY(),"d")/365</f>
        <v>7.4273972602739722</v>
      </c>
      <c r="E1690" s="16" t="s">
        <v>27</v>
      </c>
      <c r="F1690" s="16">
        <f>IFERROR(INDEX(AccountStatusTable[],MATCH('Customer Data'!$E1690,Account_Status,0),2),3)</f>
        <v>1</v>
      </c>
      <c r="G1690" s="16" t="s">
        <v>571</v>
      </c>
      <c r="H1690" s="16" t="s">
        <v>29</v>
      </c>
      <c r="I1690" s="16" t="s">
        <v>39</v>
      </c>
      <c r="J1690" s="16"/>
      <c r="K1690" s="16" t="s">
        <v>735</v>
      </c>
      <c r="L1690" s="16" t="s">
        <v>33</v>
      </c>
      <c r="M1690" s="16" t="s">
        <v>34</v>
      </c>
      <c r="N1690" s="16" t="s">
        <v>19613</v>
      </c>
      <c r="O1690" s="16">
        <f>IFERROR(IFERROR(INDEX(VerifiedDeploymentLookup[],MATCH(M1690,Verified_Deployment_Type,0),2),INDEX(DeploymentLookup[],MATCH(N1690,Deployment_Type,0),2)),0)</f>
        <v>0</v>
      </c>
      <c r="P1690" s="16" t="s">
        <v>32</v>
      </c>
      <c r="Q1690" s="16">
        <f>INDEX(RegionLookup[],MATCH('Customer Data'!$P1690,Region,0),3)</f>
        <v>3</v>
      </c>
      <c r="R1690" s="56" t="s">
        <v>50</v>
      </c>
      <c r="S1690" s="46">
        <f>IFERROR(INDEX(CompanySizeLookup[],MATCH('Customer Data'!$R1690,of_Employees,0),2),1)</f>
        <v>4</v>
      </c>
      <c r="T1690" s="16"/>
      <c r="U1690" s="47">
        <v>12240</v>
      </c>
      <c r="V1690" s="47">
        <v>9180</v>
      </c>
      <c r="W1690" s="43">
        <v>44091</v>
      </c>
      <c r="X1690" s="16" t="s">
        <v>719</v>
      </c>
      <c r="Y1690" s="16" t="str">
        <f>IFERROR(INDEX(IndustryLookup[],MATCH(X1690,Industry,0),2),"Not Specified")</f>
        <v>Agriculture/Forestry/Fish</v>
      </c>
      <c r="Z1690" s="16">
        <f>INDEX(MetaIndustryLookup[],MATCH('Customer Data'!$Y1690,[0]!Meta_Industry,0),2)</f>
        <v>1</v>
      </c>
      <c r="AA1690" s="16"/>
      <c r="AB1690" s="16">
        <v>6221</v>
      </c>
      <c r="AC1690" s="16" t="s">
        <v>19610</v>
      </c>
      <c r="AD1690" s="16" t="s">
        <v>36</v>
      </c>
      <c r="AE1690" s="16">
        <f>IF('Customer Data'!$AD1690="",0,1)</f>
        <v>1</v>
      </c>
      <c r="AF1690" s="16" t="s">
        <v>8257</v>
      </c>
      <c r="AG1690" s="16"/>
      <c r="AH1690" s="16"/>
      <c r="AI1690" s="16"/>
      <c r="AJ1690" s="48" t="s">
        <v>19612</v>
      </c>
      <c r="AK1690" s="16"/>
      <c r="AL1690" s="16"/>
      <c r="AM1690" s="16"/>
      <c r="AN1690" s="16"/>
      <c r="AO1690" s="16"/>
      <c r="AP1690" s="16" t="s">
        <v>18318</v>
      </c>
      <c r="AQ1690" s="16"/>
      <c r="AR1690" s="16"/>
      <c r="AS1690" s="16"/>
      <c r="AT1690" s="16">
        <v>6221</v>
      </c>
      <c r="AU1690" s="16"/>
      <c r="AV1690" s="16" t="s">
        <v>8258</v>
      </c>
      <c r="AW1690" s="16">
        <v>3</v>
      </c>
      <c r="AX1690" s="16">
        <v>3</v>
      </c>
      <c r="AY1690" s="16">
        <v>3</v>
      </c>
      <c r="AZ1690" s="16" t="s">
        <v>74</v>
      </c>
      <c r="BA1690" s="16" t="s">
        <v>39</v>
      </c>
      <c r="BB1690" s="16" t="s">
        <v>40</v>
      </c>
      <c r="BC1690" s="48" t="s">
        <v>18409</v>
      </c>
      <c r="BD1690" s="16" t="s">
        <v>41</v>
      </c>
      <c r="BE1690" s="16"/>
    </row>
    <row r="1691" spans="1:57" ht="16" customHeight="1">
      <c r="A1691" s="18" t="s">
        <v>8259</v>
      </c>
      <c r="B1691" s="18" t="s">
        <v>8260</v>
      </c>
      <c r="C1691" s="50">
        <v>40666</v>
      </c>
      <c r="D1691" s="51">
        <f ca="1">DATEDIF('Customer Data'!$C1691,TODAY(),"d")/365</f>
        <v>8.8054794520547937</v>
      </c>
      <c r="E1691" s="18" t="s">
        <v>74</v>
      </c>
      <c r="F1691" s="18">
        <f>IFERROR(INDEX(AccountStatusTable[],MATCH('Customer Data'!$E1691,Account_Status,0),2),3)</f>
        <v>3</v>
      </c>
      <c r="G1691" s="18" t="s">
        <v>61</v>
      </c>
      <c r="H1691" s="18" t="s">
        <v>61</v>
      </c>
      <c r="I1691" s="18" t="s">
        <v>5365</v>
      </c>
      <c r="J1691" s="18" t="s">
        <v>220</v>
      </c>
      <c r="K1691" s="18" t="s">
        <v>140</v>
      </c>
      <c r="L1691" s="18" t="s">
        <v>33</v>
      </c>
      <c r="M1691" s="18" t="s">
        <v>34</v>
      </c>
      <c r="N1691" s="18" t="s">
        <v>19613</v>
      </c>
      <c r="O1691" s="18">
        <f>IFERROR(IFERROR(INDEX(VerifiedDeploymentLookup[],MATCH(M1691,Verified_Deployment_Type,0),2),INDEX(DeploymentLookup[],MATCH(N1691,Deployment_Type,0),2)),0)</f>
        <v>0</v>
      </c>
      <c r="P1691" s="18" t="s">
        <v>65</v>
      </c>
      <c r="Q1691" s="18">
        <f>INDEX(RegionLookup[],MATCH('Customer Data'!$P1691,Region,0),3)</f>
        <v>2</v>
      </c>
      <c r="R1691" s="57">
        <v>43840</v>
      </c>
      <c r="S1691" s="53">
        <f>IFERROR(INDEX(CompanySizeLookup[],MATCH('Customer Data'!$R1691,of_Employees,0),2),1)</f>
        <v>1</v>
      </c>
      <c r="T1691" s="18"/>
      <c r="U1691" s="54">
        <v>624</v>
      </c>
      <c r="V1691" s="54">
        <v>499.2</v>
      </c>
      <c r="W1691" s="50">
        <v>43954</v>
      </c>
      <c r="X1691" s="18" t="s">
        <v>344</v>
      </c>
      <c r="Y1691" s="18" t="str">
        <f>IFERROR(INDEX(IndustryLookup[],MATCH(X1691,Industry,0),2),"Not Specified")</f>
        <v>Real Estate</v>
      </c>
      <c r="Z1691" s="18">
        <f>INDEX(MetaIndustryLookup[],MATCH('Customer Data'!$Y1691,[0]!Meta_Industry,0),2)</f>
        <v>31</v>
      </c>
      <c r="AA1691" s="18"/>
      <c r="AB1691" s="18">
        <v>6531</v>
      </c>
      <c r="AC1691" s="18"/>
      <c r="AD1691" s="18" t="s">
        <v>562</v>
      </c>
      <c r="AE1691" s="18">
        <f>IF('Customer Data'!$AD1691="",0,1)</f>
        <v>1</v>
      </c>
      <c r="AF1691" s="18"/>
      <c r="AG1691" s="18"/>
      <c r="AH1691" s="18"/>
      <c r="AI1691" s="18"/>
      <c r="AJ1691" s="55" t="s">
        <v>19653</v>
      </c>
      <c r="AK1691" s="18"/>
      <c r="AL1691" s="18"/>
      <c r="AM1691" s="18"/>
      <c r="AN1691" s="18"/>
      <c r="AO1691" s="18"/>
      <c r="AP1691" s="18" t="s">
        <v>18318</v>
      </c>
      <c r="AQ1691" s="18"/>
      <c r="AR1691" s="18"/>
      <c r="AS1691" s="18"/>
      <c r="AT1691" s="18">
        <v>6531</v>
      </c>
      <c r="AU1691" s="18"/>
      <c r="AV1691" s="18" t="s">
        <v>8261</v>
      </c>
      <c r="AW1691" s="18"/>
      <c r="AX1691" s="18"/>
      <c r="AY1691" s="18"/>
      <c r="AZ1691" s="18" t="s">
        <v>18322</v>
      </c>
      <c r="BA1691" s="18" t="s">
        <v>69</v>
      </c>
      <c r="BB1691" s="18" t="s">
        <v>40</v>
      </c>
      <c r="BC1691" s="18"/>
      <c r="BD1691" s="18" t="s">
        <v>563</v>
      </c>
      <c r="BE1691" s="18"/>
    </row>
    <row r="1692" spans="1:57" ht="16" customHeight="1">
      <c r="A1692" s="16" t="s">
        <v>8263</v>
      </c>
      <c r="B1692" s="16" t="s">
        <v>8264</v>
      </c>
      <c r="C1692" s="43">
        <v>40988</v>
      </c>
      <c r="D1692" s="44">
        <f ca="1">DATEDIF('Customer Data'!$C1692,TODAY(),"d")/365</f>
        <v>7.9232876712328766</v>
      </c>
      <c r="E1692" s="16" t="s">
        <v>27</v>
      </c>
      <c r="F1692" s="16">
        <f>IFERROR(INDEX(AccountStatusTable[],MATCH('Customer Data'!$E1692,Account_Status,0),2),3)</f>
        <v>1</v>
      </c>
      <c r="G1692" s="16" t="s">
        <v>198</v>
      </c>
      <c r="H1692" s="16" t="s">
        <v>213</v>
      </c>
      <c r="I1692" s="16" t="s">
        <v>691</v>
      </c>
      <c r="J1692" s="16" t="s">
        <v>287</v>
      </c>
      <c r="K1692" s="16" t="s">
        <v>103</v>
      </c>
      <c r="L1692" s="16" t="s">
        <v>33</v>
      </c>
      <c r="M1692" s="16" t="s">
        <v>64</v>
      </c>
      <c r="N1692" s="16" t="s">
        <v>19613</v>
      </c>
      <c r="O1692" s="16">
        <f>IFERROR(IFERROR(INDEX(VerifiedDeploymentLookup[],MATCH(M1692,Verified_Deployment_Type,0),2),INDEX(DeploymentLookup[],MATCH(N1692,Deployment_Type,0),2)),0)</f>
        <v>1</v>
      </c>
      <c r="P1692" s="16" t="s">
        <v>104</v>
      </c>
      <c r="Q1692" s="16">
        <f>INDEX(RegionLookup[],MATCH('Customer Data'!$P1692,Region,0),3)</f>
        <v>1</v>
      </c>
      <c r="R1692" s="45">
        <v>18568</v>
      </c>
      <c r="S1692" s="46">
        <f>IFERROR(INDEX(CompanySizeLookup[],MATCH('Customer Data'!$R1692,of_Employees,0),2),1)</f>
        <v>2</v>
      </c>
      <c r="T1692" s="16">
        <v>2</v>
      </c>
      <c r="U1692" s="47">
        <v>17690.400000000001</v>
      </c>
      <c r="V1692" s="47">
        <v>17690.400000000001</v>
      </c>
      <c r="W1692" s="43">
        <v>43941</v>
      </c>
      <c r="X1692" s="16" t="s">
        <v>170</v>
      </c>
      <c r="Y1692" s="16" t="str">
        <f>IFERROR(INDEX(IndustryLookup[],MATCH(X1692,Industry,0),2),"Not Specified")</f>
        <v>Services</v>
      </c>
      <c r="Z1692" s="16">
        <f>INDEX(MetaIndustryLookup[],MATCH('Customer Data'!$Y1692,[0]!Meta_Industry,0),2)</f>
        <v>34</v>
      </c>
      <c r="AA1692" s="16"/>
      <c r="AB1692" s="16">
        <v>8748</v>
      </c>
      <c r="AC1692" s="16" t="s">
        <v>19610</v>
      </c>
      <c r="AD1692" s="16"/>
      <c r="AE1692" s="16">
        <f>IF('Customer Data'!$AD1692="",0,1)</f>
        <v>0</v>
      </c>
      <c r="AF1692" s="16"/>
      <c r="AG1692" s="16"/>
      <c r="AH1692" s="16"/>
      <c r="AI1692" s="16"/>
      <c r="AJ1692" s="48" t="s">
        <v>22007</v>
      </c>
      <c r="AK1692" s="16"/>
      <c r="AL1692" s="16"/>
      <c r="AM1692" s="16"/>
      <c r="AN1692" s="16"/>
      <c r="AO1692" s="16"/>
      <c r="AP1692" s="16" t="s">
        <v>18324</v>
      </c>
      <c r="AQ1692" s="16"/>
      <c r="AR1692" s="16"/>
      <c r="AS1692" s="16"/>
      <c r="AT1692" s="16">
        <v>8748</v>
      </c>
      <c r="AU1692" s="16"/>
      <c r="AV1692" s="16" t="s">
        <v>8265</v>
      </c>
      <c r="AW1692" s="16"/>
      <c r="AX1692" s="16"/>
      <c r="AY1692" s="16"/>
      <c r="AZ1692" s="16"/>
      <c r="BA1692" s="16"/>
      <c r="BB1692" s="16"/>
      <c r="BC1692" s="16"/>
      <c r="BD1692" s="16"/>
      <c r="BE1692" s="16"/>
    </row>
    <row r="1693" spans="1:57" ht="16" customHeight="1">
      <c r="A1693" s="18" t="s">
        <v>8266</v>
      </c>
      <c r="B1693" s="18" t="s">
        <v>8267</v>
      </c>
      <c r="C1693" s="50">
        <v>41547</v>
      </c>
      <c r="D1693" s="51">
        <f ca="1">DATEDIF('Customer Data'!$C1693,TODAY(),"d")/365</f>
        <v>6.3917808219178083</v>
      </c>
      <c r="E1693" s="18" t="s">
        <v>74</v>
      </c>
      <c r="F1693" s="18">
        <f>IFERROR(INDEX(AccountStatusTable[],MATCH('Customer Data'!$E1693,Account_Status,0),2),3)</f>
        <v>3</v>
      </c>
      <c r="G1693" s="18" t="s">
        <v>99</v>
      </c>
      <c r="H1693" s="18" t="s">
        <v>100</v>
      </c>
      <c r="I1693" s="18" t="s">
        <v>2492</v>
      </c>
      <c r="J1693" s="18" t="s">
        <v>220</v>
      </c>
      <c r="K1693" s="18" t="s">
        <v>103</v>
      </c>
      <c r="L1693" s="18" t="s">
        <v>33</v>
      </c>
      <c r="M1693" s="18" t="s">
        <v>34</v>
      </c>
      <c r="N1693" s="18" t="s">
        <v>19613</v>
      </c>
      <c r="O1693" s="18">
        <f>IFERROR(IFERROR(INDEX(VerifiedDeploymentLookup[],MATCH(M1693,Verified_Deployment_Type,0),2),INDEX(DeploymentLookup[],MATCH(N1693,Deployment_Type,0),2)),0)</f>
        <v>0</v>
      </c>
      <c r="P1693" s="18" t="s">
        <v>104</v>
      </c>
      <c r="Q1693" s="18">
        <f>INDEX(RegionLookup[],MATCH('Customer Data'!$P1693,Region,0),3)</f>
        <v>1</v>
      </c>
      <c r="R1693" s="52" t="s">
        <v>92</v>
      </c>
      <c r="S1693" s="53">
        <f>IFERROR(INDEX(CompanySizeLookup[],MATCH('Customer Data'!$R1693,of_Employees,0),2),1)</f>
        <v>3</v>
      </c>
      <c r="T1693" s="18">
        <v>90</v>
      </c>
      <c r="U1693" s="54">
        <v>0</v>
      </c>
      <c r="V1693" s="54">
        <v>0</v>
      </c>
      <c r="W1693" s="50">
        <v>44103</v>
      </c>
      <c r="X1693" s="18" t="s">
        <v>1091</v>
      </c>
      <c r="Y1693" s="18" t="str">
        <f>IFERROR(INDEX(IndustryLookup[],MATCH(X1693,Industry,0),2),"Not Specified")</f>
        <v>Not for Profit</v>
      </c>
      <c r="Z1693" s="18">
        <f>INDEX(MetaIndustryLookup[],MATCH('Customer Data'!$Y1693,[0]!Meta_Industry,0),2)</f>
        <v>29</v>
      </c>
      <c r="AA1693" s="18"/>
      <c r="AB1693" s="18">
        <v>8322</v>
      </c>
      <c r="AC1693" s="18"/>
      <c r="AD1693" s="18" t="s">
        <v>106</v>
      </c>
      <c r="AE1693" s="18">
        <f>IF('Customer Data'!$AD1693="",0,1)</f>
        <v>1</v>
      </c>
      <c r="AF1693" s="18" t="s">
        <v>8268</v>
      </c>
      <c r="AG1693" s="18"/>
      <c r="AH1693" s="18"/>
      <c r="AI1693" s="18"/>
      <c r="AJ1693" s="55" t="s">
        <v>19638</v>
      </c>
      <c r="AK1693" s="18"/>
      <c r="AL1693" s="18"/>
      <c r="AM1693" s="18"/>
      <c r="AN1693" s="18"/>
      <c r="AO1693" s="18"/>
      <c r="AP1693" s="18" t="s">
        <v>18318</v>
      </c>
      <c r="AQ1693" s="18"/>
      <c r="AR1693" s="18"/>
      <c r="AS1693" s="18"/>
      <c r="AT1693" s="18">
        <v>8322</v>
      </c>
      <c r="AU1693" s="18"/>
      <c r="AV1693" s="18" t="s">
        <v>8269</v>
      </c>
      <c r="AW1693" s="18">
        <v>9</v>
      </c>
      <c r="AX1693" s="18">
        <v>16</v>
      </c>
      <c r="AY1693" s="18">
        <v>2</v>
      </c>
      <c r="AZ1693" s="18" t="s">
        <v>18329</v>
      </c>
      <c r="BA1693" s="18" t="s">
        <v>108</v>
      </c>
      <c r="BB1693" s="18" t="s">
        <v>109</v>
      </c>
      <c r="BC1693" s="18" t="s">
        <v>14349</v>
      </c>
      <c r="BD1693" s="18" t="s">
        <v>110</v>
      </c>
      <c r="BE1693" s="18"/>
    </row>
    <row r="1694" spans="1:57" ht="16" customHeight="1">
      <c r="A1694" s="16" t="s">
        <v>8275</v>
      </c>
      <c r="B1694" s="16" t="s">
        <v>8276</v>
      </c>
      <c r="C1694" s="43">
        <v>41198</v>
      </c>
      <c r="D1694" s="44">
        <f ca="1">DATEDIF('Customer Data'!$C1694,TODAY(),"d")/365</f>
        <v>7.3479452054794523</v>
      </c>
      <c r="E1694" s="16" t="s">
        <v>27</v>
      </c>
      <c r="F1694" s="16">
        <f>IFERROR(INDEX(AccountStatusTable[],MATCH('Customer Data'!$E1694,Account_Status,0),2),3)</f>
        <v>1</v>
      </c>
      <c r="G1694" s="16" t="s">
        <v>45</v>
      </c>
      <c r="H1694" s="16" t="s">
        <v>45</v>
      </c>
      <c r="I1694" s="16" t="s">
        <v>2359</v>
      </c>
      <c r="J1694" s="16" t="s">
        <v>40</v>
      </c>
      <c r="K1694" s="16" t="s">
        <v>1725</v>
      </c>
      <c r="L1694" s="16" t="s">
        <v>33</v>
      </c>
      <c r="M1694" s="16" t="s">
        <v>34</v>
      </c>
      <c r="N1694" s="16" t="s">
        <v>19613</v>
      </c>
      <c r="O1694" s="16">
        <f>IFERROR(IFERROR(INDEX(VerifiedDeploymentLookup[],MATCH(M1694,Verified_Deployment_Type,0),2),INDEX(DeploymentLookup[],MATCH(N1694,Deployment_Type,0),2)),0)</f>
        <v>0</v>
      </c>
      <c r="P1694" s="16" t="s">
        <v>1397</v>
      </c>
      <c r="Q1694" s="16">
        <f>INDEX(RegionLookup[],MATCH('Customer Data'!$P1694,Region,0),3)</f>
        <v>3</v>
      </c>
      <c r="R1694" s="45">
        <v>18568</v>
      </c>
      <c r="S1694" s="46">
        <f>IFERROR(INDEX(CompanySizeLookup[],MATCH('Customer Data'!$R1694,of_Employees,0),2),1)</f>
        <v>2</v>
      </c>
      <c r="T1694" s="16"/>
      <c r="U1694" s="47">
        <v>8736</v>
      </c>
      <c r="V1694" s="47">
        <v>8736</v>
      </c>
      <c r="W1694" s="43">
        <v>44120</v>
      </c>
      <c r="X1694" s="16" t="s">
        <v>51</v>
      </c>
      <c r="Y1694" s="16" t="str">
        <f>IFERROR(INDEX(IndustryLookup[],MATCH(X1694,Industry,0),2),"Not Specified")</f>
        <v>Retail and Consumer Goods</v>
      </c>
      <c r="Z1694" s="16">
        <f>INDEX(MetaIndustryLookup[],MATCH('Customer Data'!$Y1694,[0]!Meta_Industry,0),2)</f>
        <v>33</v>
      </c>
      <c r="AA1694" s="16"/>
      <c r="AB1694" s="16">
        <v>38</v>
      </c>
      <c r="AC1694" s="16" t="s">
        <v>19609</v>
      </c>
      <c r="AD1694" s="16"/>
      <c r="AE1694" s="16">
        <f>IF('Customer Data'!$AD1694="",0,1)</f>
        <v>0</v>
      </c>
      <c r="AF1694" s="16"/>
      <c r="AG1694" s="16"/>
      <c r="AH1694" s="16"/>
      <c r="AI1694" s="16"/>
      <c r="AJ1694" s="48" t="s">
        <v>22006</v>
      </c>
      <c r="AK1694" s="16" t="s">
        <v>18679</v>
      </c>
      <c r="AL1694" s="16">
        <v>10</v>
      </c>
      <c r="AM1694" s="16" t="s">
        <v>18444</v>
      </c>
      <c r="AN1694" s="16" t="s">
        <v>18336</v>
      </c>
      <c r="AO1694" s="16"/>
      <c r="AP1694" s="16" t="s">
        <v>18324</v>
      </c>
      <c r="AQ1694" s="16"/>
      <c r="AR1694" s="16"/>
      <c r="AS1694" s="16"/>
      <c r="AT1694" s="16">
        <v>38</v>
      </c>
      <c r="AU1694" s="16"/>
      <c r="AV1694" s="16" t="s">
        <v>8277</v>
      </c>
      <c r="AW1694" s="16"/>
      <c r="AX1694" s="16"/>
      <c r="AY1694" s="16"/>
      <c r="AZ1694" s="16"/>
      <c r="BA1694" s="16"/>
      <c r="BB1694" s="16"/>
      <c r="BC1694" s="16"/>
      <c r="BD1694" s="16"/>
      <c r="BE1694" s="16"/>
    </row>
    <row r="1695" spans="1:57" ht="16" customHeight="1">
      <c r="A1695" s="18" t="s">
        <v>8278</v>
      </c>
      <c r="B1695" s="18" t="s">
        <v>8279</v>
      </c>
      <c r="C1695" s="50">
        <v>41149</v>
      </c>
      <c r="D1695" s="51">
        <f ca="1">DATEDIF('Customer Data'!$C1695,TODAY(),"d")/365</f>
        <v>7.4821917808219176</v>
      </c>
      <c r="E1695" s="18" t="s">
        <v>59</v>
      </c>
      <c r="F1695" s="18">
        <f>IFERROR(INDEX(AccountStatusTable[],MATCH('Customer Data'!$E1695,Account_Status,0),2),3)</f>
        <v>2</v>
      </c>
      <c r="G1695" s="18" t="s">
        <v>61</v>
      </c>
      <c r="H1695" s="18" t="s">
        <v>61</v>
      </c>
      <c r="I1695" s="18" t="s">
        <v>457</v>
      </c>
      <c r="J1695" s="18" t="s">
        <v>40</v>
      </c>
      <c r="K1695" s="18" t="s">
        <v>545</v>
      </c>
      <c r="L1695" s="18" t="s">
        <v>33</v>
      </c>
      <c r="M1695" s="18" t="s">
        <v>34</v>
      </c>
      <c r="N1695" s="18" t="s">
        <v>19613</v>
      </c>
      <c r="O1695" s="18">
        <f>IFERROR(IFERROR(INDEX(VerifiedDeploymentLookup[],MATCH(M1695,Verified_Deployment_Type,0),2),INDEX(DeploymentLookup[],MATCH(N1695,Deployment_Type,0),2)),0)</f>
        <v>0</v>
      </c>
      <c r="P1695" s="18" t="s">
        <v>65</v>
      </c>
      <c r="Q1695" s="18">
        <f>INDEX(RegionLookup[],MATCH('Customer Data'!$P1695,Region,0),3)</f>
        <v>2</v>
      </c>
      <c r="R1695" s="52" t="s">
        <v>92</v>
      </c>
      <c r="S1695" s="53">
        <f>IFERROR(INDEX(CompanySizeLookup[],MATCH('Customer Data'!$R1695,of_Employees,0),2),1)</f>
        <v>3</v>
      </c>
      <c r="T1695" s="18"/>
      <c r="U1695" s="54">
        <v>3120</v>
      </c>
      <c r="V1695" s="54">
        <v>3120</v>
      </c>
      <c r="W1695" s="50">
        <v>44071</v>
      </c>
      <c r="X1695" s="18" t="s">
        <v>180</v>
      </c>
      <c r="Y1695" s="18" t="str">
        <f>IFERROR(INDEX(IndustryLookup[],MATCH(X1695,Industry,0),2),"Not Specified")</f>
        <v>Financial Services</v>
      </c>
      <c r="Z1695" s="18">
        <f>INDEX(MetaIndustryLookup[],MATCH('Customer Data'!$Y1695,[0]!Meta_Industry,0),2)</f>
        <v>4</v>
      </c>
      <c r="AA1695" s="18"/>
      <c r="AB1695" s="18">
        <v>6722</v>
      </c>
      <c r="AC1695" s="18" t="s">
        <v>19609</v>
      </c>
      <c r="AD1695" s="18"/>
      <c r="AE1695" s="18">
        <f>IF('Customer Data'!$AD1695="",0,1)</f>
        <v>0</v>
      </c>
      <c r="AF1695" s="18"/>
      <c r="AG1695" s="18"/>
      <c r="AH1695" s="18"/>
      <c r="AI1695" s="18"/>
      <c r="AJ1695" s="55" t="s">
        <v>22005</v>
      </c>
      <c r="AK1695" s="18"/>
      <c r="AL1695" s="18"/>
      <c r="AM1695" s="18"/>
      <c r="AN1695" s="18"/>
      <c r="AO1695" s="18"/>
      <c r="AP1695" s="18" t="s">
        <v>18318</v>
      </c>
      <c r="AQ1695" s="18"/>
      <c r="AR1695" s="18"/>
      <c r="AS1695" s="18"/>
      <c r="AT1695" s="18">
        <v>6722</v>
      </c>
      <c r="AU1695" s="18"/>
      <c r="AV1695" s="18" t="s">
        <v>8280</v>
      </c>
      <c r="AW1695" s="18"/>
      <c r="AX1695" s="18"/>
      <c r="AY1695" s="18"/>
      <c r="AZ1695" s="18"/>
      <c r="BA1695" s="18"/>
      <c r="BB1695" s="18"/>
      <c r="BC1695" s="18"/>
      <c r="BD1695" s="18"/>
      <c r="BE1695" s="18"/>
    </row>
    <row r="1696" spans="1:57" ht="16" customHeight="1">
      <c r="A1696" s="16" t="s">
        <v>8281</v>
      </c>
      <c r="B1696" s="16" t="s">
        <v>8282</v>
      </c>
      <c r="C1696" s="43">
        <v>41218</v>
      </c>
      <c r="D1696" s="44">
        <f ca="1">DATEDIF('Customer Data'!$C1696,TODAY(),"d")/365</f>
        <v>7.2931506849315069</v>
      </c>
      <c r="E1696" s="16" t="s">
        <v>74</v>
      </c>
      <c r="F1696" s="16">
        <f>IFERROR(INDEX(AccountStatusTable[],MATCH('Customer Data'!$E1696,Account_Status,0),2),3)</f>
        <v>3</v>
      </c>
      <c r="G1696" s="16" t="s">
        <v>28</v>
      </c>
      <c r="H1696" s="16" t="s">
        <v>29</v>
      </c>
      <c r="I1696" s="16" t="s">
        <v>8283</v>
      </c>
      <c r="J1696" s="16" t="s">
        <v>1476</v>
      </c>
      <c r="K1696" s="16" t="s">
        <v>32</v>
      </c>
      <c r="L1696" s="16" t="s">
        <v>33</v>
      </c>
      <c r="M1696" s="16" t="s">
        <v>34</v>
      </c>
      <c r="N1696" s="16" t="s">
        <v>19613</v>
      </c>
      <c r="O1696" s="16">
        <f>IFERROR(IFERROR(INDEX(VerifiedDeploymentLookup[],MATCH(M1696,Verified_Deployment_Type,0),2),INDEX(DeploymentLookup[],MATCH(N1696,Deployment_Type,0),2)),0)</f>
        <v>0</v>
      </c>
      <c r="P1696" s="16" t="s">
        <v>32</v>
      </c>
      <c r="Q1696" s="16">
        <f>INDEX(RegionLookup[],MATCH('Customer Data'!$P1696,Region,0),3)</f>
        <v>3</v>
      </c>
      <c r="R1696" s="45">
        <v>18568</v>
      </c>
      <c r="S1696" s="46">
        <f>IFERROR(INDEX(CompanySizeLookup[],MATCH('Customer Data'!$R1696,of_Employees,0),2),1)</f>
        <v>2</v>
      </c>
      <c r="T1696" s="16"/>
      <c r="U1696" s="47">
        <v>4368</v>
      </c>
      <c r="V1696" s="47">
        <v>3712.8</v>
      </c>
      <c r="W1696" s="43">
        <v>44140</v>
      </c>
      <c r="X1696" s="16" t="s">
        <v>180</v>
      </c>
      <c r="Y1696" s="16" t="str">
        <f>IFERROR(INDEX(IndustryLookup[],MATCH(X1696,Industry,0),2),"Not Specified")</f>
        <v>Financial Services</v>
      </c>
      <c r="Z1696" s="16">
        <f>INDEX(MetaIndustryLookup[],MATCH('Customer Data'!$Y1696,[0]!Meta_Industry,0),2)</f>
        <v>4</v>
      </c>
      <c r="AA1696" s="16"/>
      <c r="AB1696" s="16">
        <v>8732</v>
      </c>
      <c r="AC1696" s="16" t="s">
        <v>19610</v>
      </c>
      <c r="AD1696" s="16" t="s">
        <v>160</v>
      </c>
      <c r="AE1696" s="16">
        <f>IF('Customer Data'!$AD1696="",0,1)</f>
        <v>1</v>
      </c>
      <c r="AF1696" s="16"/>
      <c r="AG1696" s="16"/>
      <c r="AH1696" s="16"/>
      <c r="AI1696" s="16"/>
      <c r="AJ1696" s="48" t="s">
        <v>22004</v>
      </c>
      <c r="AK1696" s="16"/>
      <c r="AL1696" s="16"/>
      <c r="AM1696" s="16"/>
      <c r="AN1696" s="16"/>
      <c r="AO1696" s="16"/>
      <c r="AP1696" s="16" t="s">
        <v>18318</v>
      </c>
      <c r="AQ1696" s="16"/>
      <c r="AR1696" s="16"/>
      <c r="AS1696" s="16"/>
      <c r="AT1696" s="16">
        <v>8732</v>
      </c>
      <c r="AU1696" s="16"/>
      <c r="AV1696" s="16" t="s">
        <v>8284</v>
      </c>
      <c r="AW1696" s="16">
        <v>4</v>
      </c>
      <c r="AX1696" s="16">
        <v>7</v>
      </c>
      <c r="AY1696" s="16"/>
      <c r="AZ1696" s="16"/>
      <c r="BA1696" s="16" t="s">
        <v>162</v>
      </c>
      <c r="BB1696" s="16" t="s">
        <v>163</v>
      </c>
      <c r="BC1696" s="16"/>
      <c r="BD1696" s="16" t="s">
        <v>164</v>
      </c>
      <c r="BE1696" s="16"/>
    </row>
    <row r="1697" spans="1:57" ht="16" customHeight="1">
      <c r="A1697" s="18" t="s">
        <v>8285</v>
      </c>
      <c r="B1697" s="18" t="s">
        <v>8286</v>
      </c>
      <c r="C1697" s="50">
        <v>40576</v>
      </c>
      <c r="D1697" s="51">
        <f ca="1">DATEDIF('Customer Data'!$C1697,TODAY(),"d")/365</f>
        <v>9.0520547945205472</v>
      </c>
      <c r="E1697" s="18" t="s">
        <v>27</v>
      </c>
      <c r="F1697" s="18">
        <f>IFERROR(INDEX(AccountStatusTable[],MATCH('Customer Data'!$E1697,Account_Status,0),2),3)</f>
        <v>1</v>
      </c>
      <c r="G1697" s="18" t="s">
        <v>212</v>
      </c>
      <c r="H1697" s="18" t="s">
        <v>100</v>
      </c>
      <c r="I1697" s="18" t="s">
        <v>2231</v>
      </c>
      <c r="J1697" s="18" t="s">
        <v>1691</v>
      </c>
      <c r="K1697" s="18" t="s">
        <v>103</v>
      </c>
      <c r="L1697" s="18" t="s">
        <v>33</v>
      </c>
      <c r="M1697" s="18" t="s">
        <v>64</v>
      </c>
      <c r="N1697" s="18" t="s">
        <v>19613</v>
      </c>
      <c r="O1697" s="18">
        <f>IFERROR(IFERROR(INDEX(VerifiedDeploymentLookup[],MATCH(M1697,Verified_Deployment_Type,0),2),INDEX(DeploymentLookup[],MATCH(N1697,Deployment_Type,0),2)),0)</f>
        <v>1</v>
      </c>
      <c r="P1697" s="18" t="s">
        <v>104</v>
      </c>
      <c r="Q1697" s="18">
        <f>INDEX(RegionLookup[],MATCH('Customer Data'!$P1697,Region,0),3)</f>
        <v>1</v>
      </c>
      <c r="R1697" s="52" t="s">
        <v>92</v>
      </c>
      <c r="S1697" s="53">
        <f>IFERROR(INDEX(CompanySizeLookup[],MATCH('Customer Data'!$R1697,of_Employees,0),2),1)</f>
        <v>3</v>
      </c>
      <c r="T1697" s="18">
        <v>40</v>
      </c>
      <c r="U1697" s="54">
        <v>2073.6</v>
      </c>
      <c r="V1697" s="54">
        <v>2073.6</v>
      </c>
      <c r="W1697" s="50">
        <v>44229</v>
      </c>
      <c r="X1697" s="18" t="s">
        <v>215</v>
      </c>
      <c r="Y1697" s="18" t="str">
        <f>IFERROR(INDEX(IndustryLookup[],MATCH(X1697,Industry,0),2),"Not Specified")</f>
        <v>Manufacturing</v>
      </c>
      <c r="Z1697" s="18">
        <f>INDEX(MetaIndustryLookup[],MATCH('Customer Data'!$Y1697,[0]!Meta_Industry,0),2)</f>
        <v>11</v>
      </c>
      <c r="AA1697" s="18"/>
      <c r="AB1697" s="18">
        <v>7513</v>
      </c>
      <c r="AC1697" s="18"/>
      <c r="AD1697" s="18"/>
      <c r="AE1697" s="18">
        <f>IF('Customer Data'!$AD1697="",0,1)</f>
        <v>0</v>
      </c>
      <c r="AF1697" s="18"/>
      <c r="AG1697" s="18"/>
      <c r="AH1697" s="18"/>
      <c r="AI1697" s="18"/>
      <c r="AJ1697" s="55" t="s">
        <v>22003</v>
      </c>
      <c r="AK1697" s="18"/>
      <c r="AL1697" s="18"/>
      <c r="AM1697" s="18"/>
      <c r="AN1697" s="18"/>
      <c r="AO1697" s="18"/>
      <c r="AP1697" s="18" t="s">
        <v>18324</v>
      </c>
      <c r="AQ1697" s="18"/>
      <c r="AR1697" s="18"/>
      <c r="AS1697" s="18"/>
      <c r="AT1697" s="18">
        <v>7513</v>
      </c>
      <c r="AU1697" s="18"/>
      <c r="AV1697" s="18" t="s">
        <v>8287</v>
      </c>
      <c r="AW1697" s="18"/>
      <c r="AX1697" s="18"/>
      <c r="AY1697" s="18"/>
      <c r="AZ1697" s="18"/>
      <c r="BA1697" s="18"/>
      <c r="BB1697" s="18"/>
      <c r="BC1697" s="18"/>
      <c r="BD1697" s="18"/>
      <c r="BE1697" s="18"/>
    </row>
    <row r="1698" spans="1:57" ht="16" customHeight="1">
      <c r="A1698" s="16" t="s">
        <v>8288</v>
      </c>
      <c r="B1698" s="16" t="s">
        <v>8289</v>
      </c>
      <c r="C1698" s="43">
        <v>41729</v>
      </c>
      <c r="D1698" s="44">
        <f ca="1">DATEDIF('Customer Data'!$C1698,TODAY(),"d")/365</f>
        <v>5.8931506849315065</v>
      </c>
      <c r="E1698" s="16" t="s">
        <v>74</v>
      </c>
      <c r="F1698" s="16">
        <f>IFERROR(INDEX(AccountStatusTable[],MATCH('Customer Data'!$E1698,Account_Status,0),2),3)</f>
        <v>3</v>
      </c>
      <c r="G1698" s="16" t="s">
        <v>212</v>
      </c>
      <c r="H1698" s="16" t="s">
        <v>100</v>
      </c>
      <c r="I1698" s="16" t="s">
        <v>199</v>
      </c>
      <c r="J1698" s="16" t="s">
        <v>200</v>
      </c>
      <c r="K1698" s="16" t="s">
        <v>103</v>
      </c>
      <c r="L1698" s="16" t="s">
        <v>33</v>
      </c>
      <c r="M1698" s="16" t="s">
        <v>34</v>
      </c>
      <c r="N1698" s="16" t="s">
        <v>19613</v>
      </c>
      <c r="O1698" s="16">
        <f>IFERROR(IFERROR(INDEX(VerifiedDeploymentLookup[],MATCH(M1698,Verified_Deployment_Type,0),2),INDEX(DeploymentLookup[],MATCH(N1698,Deployment_Type,0),2)),0)</f>
        <v>0</v>
      </c>
      <c r="P1698" s="16" t="s">
        <v>104</v>
      </c>
      <c r="Q1698" s="16">
        <f>INDEX(RegionLookup[],MATCH('Customer Data'!$P1698,Region,0),3)</f>
        <v>1</v>
      </c>
      <c r="R1698" s="56" t="s">
        <v>169</v>
      </c>
      <c r="S1698" s="46">
        <f>IFERROR(INDEX(CompanySizeLookup[],MATCH('Customer Data'!$R1698,of_Employees,0),2),1)</f>
        <v>3</v>
      </c>
      <c r="T1698" s="16"/>
      <c r="U1698" s="47">
        <v>42120</v>
      </c>
      <c r="V1698" s="47">
        <v>31590</v>
      </c>
      <c r="W1698" s="43">
        <v>43921</v>
      </c>
      <c r="X1698" s="16" t="s">
        <v>79</v>
      </c>
      <c r="Y1698" s="16" t="str">
        <f>IFERROR(INDEX(IndustryLookup[],MATCH(X1698,Industry,0),2),"Not Specified")</f>
        <v>Consulting/Business Services</v>
      </c>
      <c r="Z1698" s="16">
        <f>INDEX(MetaIndustryLookup[],MATCH('Customer Data'!$Y1698,[0]!Meta_Industry,0),2)</f>
        <v>8</v>
      </c>
      <c r="AA1698" s="16"/>
      <c r="AB1698" s="16"/>
      <c r="AC1698" s="16" t="s">
        <v>19609</v>
      </c>
      <c r="AD1698" s="16" t="s">
        <v>106</v>
      </c>
      <c r="AE1698" s="16">
        <f>IF('Customer Data'!$AD1698="",0,1)</f>
        <v>1</v>
      </c>
      <c r="AF1698" s="16" t="s">
        <v>8290</v>
      </c>
      <c r="AG1698" s="16"/>
      <c r="AH1698" s="16"/>
      <c r="AI1698" s="16"/>
      <c r="AJ1698" s="16" t="s">
        <v>8291</v>
      </c>
      <c r="AK1698" s="16"/>
      <c r="AL1698" s="16"/>
      <c r="AM1698" s="16"/>
      <c r="AN1698" s="16"/>
      <c r="AO1698" s="16"/>
      <c r="AP1698" s="16" t="s">
        <v>18318</v>
      </c>
      <c r="AQ1698" s="16"/>
      <c r="AR1698" s="16"/>
      <c r="AS1698" s="16"/>
      <c r="AT1698" s="16"/>
      <c r="AU1698" s="16"/>
      <c r="AV1698" s="16" t="s">
        <v>8292</v>
      </c>
      <c r="AW1698" s="16">
        <v>9</v>
      </c>
      <c r="AX1698" s="16">
        <v>16</v>
      </c>
      <c r="AY1698" s="16">
        <v>2</v>
      </c>
      <c r="AZ1698" s="16" t="s">
        <v>18329</v>
      </c>
      <c r="BA1698" s="16" t="s">
        <v>108</v>
      </c>
      <c r="BB1698" s="16" t="s">
        <v>109</v>
      </c>
      <c r="BC1698" s="16" t="s">
        <v>14349</v>
      </c>
      <c r="BD1698" s="16" t="s">
        <v>110</v>
      </c>
      <c r="BE1698" s="16"/>
    </row>
    <row r="1699" spans="1:57" ht="16" customHeight="1">
      <c r="A1699" s="18" t="s">
        <v>8293</v>
      </c>
      <c r="B1699" s="18" t="s">
        <v>8294</v>
      </c>
      <c r="C1699" s="50">
        <v>40618</v>
      </c>
      <c r="D1699" s="51">
        <f ca="1">DATEDIF('Customer Data'!$C1699,TODAY(),"d")/365</f>
        <v>8.9369863013698634</v>
      </c>
      <c r="E1699" s="18" t="s">
        <v>59</v>
      </c>
      <c r="F1699" s="18">
        <f>IFERROR(INDEX(AccountStatusTable[],MATCH('Customer Data'!$E1699,Account_Status,0),2),3)</f>
        <v>2</v>
      </c>
      <c r="G1699" s="18" t="s">
        <v>176</v>
      </c>
      <c r="H1699" s="18" t="s">
        <v>61</v>
      </c>
      <c r="I1699" s="18" t="s">
        <v>717</v>
      </c>
      <c r="J1699" s="18" t="s">
        <v>718</v>
      </c>
      <c r="K1699" s="18" t="s">
        <v>103</v>
      </c>
      <c r="L1699" s="18" t="s">
        <v>33</v>
      </c>
      <c r="M1699" s="18" t="s">
        <v>34</v>
      </c>
      <c r="N1699" s="18" t="s">
        <v>19613</v>
      </c>
      <c r="O1699" s="18">
        <f>IFERROR(IFERROR(INDEX(VerifiedDeploymentLookup[],MATCH(M1699,Verified_Deployment_Type,0),2),INDEX(DeploymentLookup[],MATCH(N1699,Deployment_Type,0),2)),0)</f>
        <v>0</v>
      </c>
      <c r="P1699" s="18" t="s">
        <v>104</v>
      </c>
      <c r="Q1699" s="18">
        <f>INDEX(RegionLookup[],MATCH('Customer Data'!$P1699,Region,0),3)</f>
        <v>1</v>
      </c>
      <c r="R1699" s="57">
        <v>43840</v>
      </c>
      <c r="S1699" s="53">
        <f>IFERROR(INDEX(CompanySizeLookup[],MATCH('Customer Data'!$R1699,of_Employees,0),2),1)</f>
        <v>1</v>
      </c>
      <c r="T1699" s="18"/>
      <c r="U1699" s="54">
        <v>2887.2</v>
      </c>
      <c r="V1699" s="54">
        <v>2454.12</v>
      </c>
      <c r="W1699" s="50">
        <v>43906</v>
      </c>
      <c r="X1699" s="18" t="s">
        <v>170</v>
      </c>
      <c r="Y1699" s="18" t="str">
        <f>IFERROR(INDEX(IndustryLookup[],MATCH(X1699,Industry,0),2),"Not Specified")</f>
        <v>Services</v>
      </c>
      <c r="Z1699" s="18">
        <f>INDEX(MetaIndustryLookup[],MATCH('Customer Data'!$Y1699,[0]!Meta_Industry,0),2)</f>
        <v>34</v>
      </c>
      <c r="AA1699" s="18"/>
      <c r="AB1699" s="18">
        <v>7389</v>
      </c>
      <c r="AC1699" s="18"/>
      <c r="AD1699" s="18" t="s">
        <v>1666</v>
      </c>
      <c r="AE1699" s="18">
        <f>IF('Customer Data'!$AD1699="",0,1)</f>
        <v>1</v>
      </c>
      <c r="AF1699" s="18" t="s">
        <v>8295</v>
      </c>
      <c r="AG1699" s="18"/>
      <c r="AH1699" s="18"/>
      <c r="AI1699" s="18"/>
      <c r="AJ1699" s="55" t="s">
        <v>22002</v>
      </c>
      <c r="AK1699" s="18"/>
      <c r="AL1699" s="18"/>
      <c r="AM1699" s="18"/>
      <c r="AN1699" s="18"/>
      <c r="AO1699" s="18"/>
      <c r="AP1699" s="18" t="s">
        <v>18318</v>
      </c>
      <c r="AQ1699" s="18"/>
      <c r="AR1699" s="18"/>
      <c r="AS1699" s="18"/>
      <c r="AT1699" s="18">
        <v>7389</v>
      </c>
      <c r="AU1699" s="18"/>
      <c r="AV1699" s="18" t="s">
        <v>8296</v>
      </c>
      <c r="AW1699" s="18"/>
      <c r="AX1699" s="18"/>
      <c r="AY1699" s="18"/>
      <c r="AZ1699" s="18"/>
      <c r="BA1699" s="18" t="s">
        <v>138</v>
      </c>
      <c r="BB1699" s="18" t="s">
        <v>40</v>
      </c>
      <c r="BC1699" s="18"/>
      <c r="BD1699" s="18" t="s">
        <v>1667</v>
      </c>
      <c r="BE1699" s="18"/>
    </row>
    <row r="1700" spans="1:57" ht="16" customHeight="1">
      <c r="A1700" s="16" t="s">
        <v>8297</v>
      </c>
      <c r="B1700" s="16" t="s">
        <v>8298</v>
      </c>
      <c r="C1700" s="43">
        <v>41508</v>
      </c>
      <c r="D1700" s="44">
        <f ca="1">DATEDIF('Customer Data'!$C1700,TODAY(),"d")/365</f>
        <v>6.4986301369863018</v>
      </c>
      <c r="E1700" s="16" t="s">
        <v>74</v>
      </c>
      <c r="F1700" s="16">
        <f>IFERROR(INDEX(AccountStatusTable[],MATCH('Customer Data'!$E1700,Account_Status,0),2),3)</f>
        <v>3</v>
      </c>
      <c r="G1700" s="16" t="s">
        <v>99</v>
      </c>
      <c r="H1700" s="16" t="s">
        <v>100</v>
      </c>
      <c r="I1700" s="16" t="s">
        <v>8299</v>
      </c>
      <c r="J1700" s="16" t="s">
        <v>109</v>
      </c>
      <c r="K1700" s="16" t="s">
        <v>103</v>
      </c>
      <c r="L1700" s="16" t="s">
        <v>33</v>
      </c>
      <c r="M1700" s="16" t="s">
        <v>64</v>
      </c>
      <c r="N1700" s="16" t="s">
        <v>19613</v>
      </c>
      <c r="O1700" s="16">
        <f>IFERROR(IFERROR(INDEX(VerifiedDeploymentLookup[],MATCH(M1700,Verified_Deployment_Type,0),2),INDEX(DeploymentLookup[],MATCH(N1700,Deployment_Type,0),2)),0)</f>
        <v>1</v>
      </c>
      <c r="P1700" s="16" t="s">
        <v>104</v>
      </c>
      <c r="Q1700" s="16">
        <f>INDEX(RegionLookup[],MATCH('Customer Data'!$P1700,Region,0),3)</f>
        <v>1</v>
      </c>
      <c r="R1700" s="59">
        <v>43840</v>
      </c>
      <c r="S1700" s="46">
        <f>IFERROR(INDEX(CompanySizeLookup[],MATCH('Customer Data'!$R1700,of_Employees,0),2),1)</f>
        <v>1</v>
      </c>
      <c r="T1700" s="16">
        <v>60</v>
      </c>
      <c r="U1700" s="47">
        <v>3744</v>
      </c>
      <c r="V1700" s="47">
        <v>2808</v>
      </c>
      <c r="W1700" s="43">
        <v>44065</v>
      </c>
      <c r="X1700" s="16" t="s">
        <v>239</v>
      </c>
      <c r="Y1700" s="16" t="str">
        <f>IFERROR(INDEX(IndustryLookup[],MATCH(X1700,Industry,0),2),"Not Specified")</f>
        <v>Technology</v>
      </c>
      <c r="Z1700" s="16">
        <f>INDEX(MetaIndustryLookup[],MATCH('Customer Data'!$Y1700,[0]!Meta_Industry,0),2)</f>
        <v>36</v>
      </c>
      <c r="AA1700" s="16"/>
      <c r="AB1700" s="16">
        <v>3679</v>
      </c>
      <c r="AC1700" s="16" t="s">
        <v>19610</v>
      </c>
      <c r="AD1700" s="16" t="s">
        <v>106</v>
      </c>
      <c r="AE1700" s="16">
        <f>IF('Customer Data'!$AD1700="",0,1)</f>
        <v>1</v>
      </c>
      <c r="AF1700" s="16"/>
      <c r="AG1700" s="16"/>
      <c r="AH1700" s="16"/>
      <c r="AI1700" s="16"/>
      <c r="AJ1700" s="48" t="s">
        <v>22001</v>
      </c>
      <c r="AK1700" s="16"/>
      <c r="AL1700" s="16"/>
      <c r="AM1700" s="16"/>
      <c r="AN1700" s="16"/>
      <c r="AO1700" s="16"/>
      <c r="AP1700" s="16" t="s">
        <v>18318</v>
      </c>
      <c r="AQ1700" s="16"/>
      <c r="AR1700" s="16"/>
      <c r="AS1700" s="16"/>
      <c r="AT1700" s="16">
        <v>3679</v>
      </c>
      <c r="AU1700" s="16"/>
      <c r="AV1700" s="16" t="s">
        <v>8300</v>
      </c>
      <c r="AW1700" s="16">
        <v>9</v>
      </c>
      <c r="AX1700" s="16">
        <v>16</v>
      </c>
      <c r="AY1700" s="16">
        <v>2</v>
      </c>
      <c r="AZ1700" s="16" t="s">
        <v>18329</v>
      </c>
      <c r="BA1700" s="16" t="s">
        <v>108</v>
      </c>
      <c r="BB1700" s="16" t="s">
        <v>109</v>
      </c>
      <c r="BC1700" s="16" t="s">
        <v>14349</v>
      </c>
      <c r="BD1700" s="16" t="s">
        <v>110</v>
      </c>
      <c r="BE1700" s="16"/>
    </row>
    <row r="1701" spans="1:57" ht="16" customHeight="1">
      <c r="A1701" s="18" t="s">
        <v>3893</v>
      </c>
      <c r="B1701" s="18" t="s">
        <v>3894</v>
      </c>
      <c r="C1701" s="50">
        <v>39660</v>
      </c>
      <c r="D1701" s="51">
        <f ca="1">DATEDIF('Customer Data'!$C1701,TODAY(),"d")/365</f>
        <v>11.561643835616438</v>
      </c>
      <c r="E1701" s="18" t="s">
        <v>74</v>
      </c>
      <c r="F1701" s="18">
        <f>IFERROR(INDEX(AccountStatusTable[],MATCH('Customer Data'!$E1701,Account_Status,0),2),3)</f>
        <v>3</v>
      </c>
      <c r="G1701" s="18" t="s">
        <v>198</v>
      </c>
      <c r="H1701" s="18" t="s">
        <v>213</v>
      </c>
      <c r="I1701" s="18" t="s">
        <v>30</v>
      </c>
      <c r="J1701" s="18" t="s">
        <v>2183</v>
      </c>
      <c r="K1701" s="18" t="s">
        <v>390</v>
      </c>
      <c r="L1701" s="18" t="s">
        <v>33</v>
      </c>
      <c r="M1701" s="18" t="s">
        <v>64</v>
      </c>
      <c r="N1701" s="18" t="s">
        <v>19613</v>
      </c>
      <c r="O1701" s="18">
        <f>IFERROR(IFERROR(INDEX(VerifiedDeploymentLookup[],MATCH(M1701,Verified_Deployment_Type,0),2),INDEX(DeploymentLookup[],MATCH(N1701,Deployment_Type,0),2)),0)</f>
        <v>1</v>
      </c>
      <c r="P1701" s="18" t="s">
        <v>390</v>
      </c>
      <c r="Q1701" s="18">
        <f>INDEX(RegionLookup[],MATCH('Customer Data'!$P1701,Region,0),3)</f>
        <v>1</v>
      </c>
      <c r="R1701" s="52" t="s">
        <v>169</v>
      </c>
      <c r="S1701" s="53">
        <f>IFERROR(INDEX(CompanySizeLookup[],MATCH('Customer Data'!$R1701,of_Employees,0),2),1)</f>
        <v>3</v>
      </c>
      <c r="T1701" s="18">
        <v>20</v>
      </c>
      <c r="U1701" s="54">
        <v>6240</v>
      </c>
      <c r="V1701" s="54">
        <v>6240</v>
      </c>
      <c r="W1701" s="50">
        <v>44043</v>
      </c>
      <c r="X1701" s="18" t="s">
        <v>215</v>
      </c>
      <c r="Y1701" s="18" t="str">
        <f>IFERROR(INDEX(IndustryLookup[],MATCH(X1701,Industry,0),2),"Not Specified")</f>
        <v>Manufacturing</v>
      </c>
      <c r="Z1701" s="18">
        <f>INDEX(MetaIndustryLookup[],MATCH('Customer Data'!$Y1701,[0]!Meta_Industry,0),2)</f>
        <v>11</v>
      </c>
      <c r="AA1701" s="18"/>
      <c r="AB1701" s="18">
        <v>3211</v>
      </c>
      <c r="AC1701" s="18"/>
      <c r="AD1701" s="18"/>
      <c r="AE1701" s="18">
        <f>IF('Customer Data'!$AD1701="",0,1)</f>
        <v>0</v>
      </c>
      <c r="AF1701" s="18"/>
      <c r="AG1701" s="18"/>
      <c r="AH1701" s="18"/>
      <c r="AI1701" s="18"/>
      <c r="AJ1701" s="55" t="s">
        <v>22000</v>
      </c>
      <c r="AK1701" s="18"/>
      <c r="AL1701" s="18"/>
      <c r="AM1701" s="18"/>
      <c r="AN1701" s="18"/>
      <c r="AO1701" s="18"/>
      <c r="AP1701" s="18" t="s">
        <v>18324</v>
      </c>
      <c r="AQ1701" s="18"/>
      <c r="AR1701" s="18"/>
      <c r="AS1701" s="18"/>
      <c r="AT1701" s="18">
        <v>3211</v>
      </c>
      <c r="AU1701" s="18"/>
      <c r="AV1701" s="18" t="s">
        <v>3895</v>
      </c>
      <c r="AW1701" s="18"/>
      <c r="AX1701" s="18"/>
      <c r="AY1701" s="18"/>
      <c r="AZ1701" s="18"/>
      <c r="BA1701" s="18"/>
      <c r="BB1701" s="18"/>
      <c r="BC1701" s="18"/>
      <c r="BD1701" s="18"/>
      <c r="BE1701" s="18"/>
    </row>
    <row r="1702" spans="1:57" ht="16" customHeight="1">
      <c r="A1702" s="16" t="s">
        <v>8301</v>
      </c>
      <c r="B1702" s="16" t="s">
        <v>8302</v>
      </c>
      <c r="C1702" s="43">
        <v>40687</v>
      </c>
      <c r="D1702" s="44">
        <f ca="1">DATEDIF('Customer Data'!$C1702,TODAY(),"d")/365</f>
        <v>8.7479452054794518</v>
      </c>
      <c r="E1702" s="16" t="s">
        <v>27</v>
      </c>
      <c r="F1702" s="16">
        <f>IFERROR(INDEX(AccountStatusTable[],MATCH('Customer Data'!$E1702,Account_Status,0),2),3)</f>
        <v>1</v>
      </c>
      <c r="G1702" s="16" t="s">
        <v>905</v>
      </c>
      <c r="H1702" s="16" t="s">
        <v>29</v>
      </c>
      <c r="I1702" s="16" t="s">
        <v>6495</v>
      </c>
      <c r="J1702" s="16" t="s">
        <v>573</v>
      </c>
      <c r="K1702" s="16" t="s">
        <v>32</v>
      </c>
      <c r="L1702" s="16" t="s">
        <v>33</v>
      </c>
      <c r="M1702" s="16" t="s">
        <v>34</v>
      </c>
      <c r="N1702" s="16" t="s">
        <v>19613</v>
      </c>
      <c r="O1702" s="16">
        <f>IFERROR(IFERROR(INDEX(VerifiedDeploymentLookup[],MATCH(M1702,Verified_Deployment_Type,0),2),INDEX(DeploymentLookup[],MATCH(N1702,Deployment_Type,0),2)),0)</f>
        <v>0</v>
      </c>
      <c r="P1702" s="16" t="s">
        <v>32</v>
      </c>
      <c r="Q1702" s="16">
        <f>INDEX(RegionLookup[],MATCH('Customer Data'!$P1702,Region,0),3)</f>
        <v>3</v>
      </c>
      <c r="R1702" s="56" t="s">
        <v>169</v>
      </c>
      <c r="S1702" s="46">
        <f>IFERROR(INDEX(CompanySizeLookup[],MATCH('Customer Data'!$R1702,of_Employees,0),2),1)</f>
        <v>3</v>
      </c>
      <c r="T1702" s="16">
        <v>6</v>
      </c>
      <c r="U1702" s="47">
        <v>11524.43</v>
      </c>
      <c r="V1702" s="47">
        <v>8643.32</v>
      </c>
      <c r="W1702" s="43">
        <v>44340</v>
      </c>
      <c r="X1702" s="16" t="s">
        <v>79</v>
      </c>
      <c r="Y1702" s="16" t="str">
        <f>IFERROR(INDEX(IndustryLookup[],MATCH(X1702,Industry,0),2),"Not Specified")</f>
        <v>Consulting/Business Services</v>
      </c>
      <c r="Z1702" s="16">
        <f>INDEX(MetaIndustryLookup[],MATCH('Customer Data'!$Y1702,[0]!Meta_Industry,0),2)</f>
        <v>8</v>
      </c>
      <c r="AA1702" s="16"/>
      <c r="AB1702" s="16">
        <v>6163</v>
      </c>
      <c r="AC1702" s="16"/>
      <c r="AD1702" s="16" t="s">
        <v>672</v>
      </c>
      <c r="AE1702" s="16">
        <f>IF('Customer Data'!$AD1702="",0,1)</f>
        <v>1</v>
      </c>
      <c r="AF1702" s="16"/>
      <c r="AG1702" s="16"/>
      <c r="AH1702" s="16"/>
      <c r="AI1702" s="16"/>
      <c r="AJ1702" s="48" t="s">
        <v>19699</v>
      </c>
      <c r="AK1702" s="16" t="s">
        <v>32</v>
      </c>
      <c r="AL1702" s="16">
        <v>10</v>
      </c>
      <c r="AM1702" s="16" t="s">
        <v>18320</v>
      </c>
      <c r="AN1702" s="16" t="s">
        <v>18319</v>
      </c>
      <c r="AO1702" s="16"/>
      <c r="AP1702" s="16" t="s">
        <v>18318</v>
      </c>
      <c r="AQ1702" s="16"/>
      <c r="AR1702" s="16"/>
      <c r="AS1702" s="16"/>
      <c r="AT1702" s="16">
        <v>6163</v>
      </c>
      <c r="AU1702" s="16"/>
      <c r="AV1702" s="16" t="s">
        <v>8303</v>
      </c>
      <c r="AW1702" s="16"/>
      <c r="AX1702" s="16"/>
      <c r="AY1702" s="16"/>
      <c r="AZ1702" s="16"/>
      <c r="BA1702" s="16" t="s">
        <v>674</v>
      </c>
      <c r="BB1702" s="16" t="s">
        <v>573</v>
      </c>
      <c r="BC1702" s="16"/>
      <c r="BD1702" s="16" t="s">
        <v>675</v>
      </c>
      <c r="BE1702" s="16"/>
    </row>
    <row r="1703" spans="1:57" ht="16" customHeight="1">
      <c r="A1703" s="18" t="s">
        <v>8304</v>
      </c>
      <c r="B1703" s="18" t="s">
        <v>8305</v>
      </c>
      <c r="C1703" s="50">
        <v>40893</v>
      </c>
      <c r="D1703" s="51">
        <f ca="1">DATEDIF('Customer Data'!$C1703,TODAY(),"d")/365</f>
        <v>8.1835616438356169</v>
      </c>
      <c r="E1703" s="18" t="s">
        <v>27</v>
      </c>
      <c r="F1703" s="18">
        <f>IFERROR(INDEX(AccountStatusTable[],MATCH('Customer Data'!$E1703,Account_Status,0),2),3)</f>
        <v>1</v>
      </c>
      <c r="G1703" s="18" t="s">
        <v>212</v>
      </c>
      <c r="H1703" s="18" t="s">
        <v>177</v>
      </c>
      <c r="I1703" s="18" t="s">
        <v>2786</v>
      </c>
      <c r="J1703" s="18" t="s">
        <v>466</v>
      </c>
      <c r="K1703" s="18" t="s">
        <v>103</v>
      </c>
      <c r="L1703" s="18" t="s">
        <v>33</v>
      </c>
      <c r="M1703" s="18" t="s">
        <v>34</v>
      </c>
      <c r="N1703" s="18" t="s">
        <v>19613</v>
      </c>
      <c r="O1703" s="18">
        <f>IFERROR(IFERROR(INDEX(VerifiedDeploymentLookup[],MATCH(M1703,Verified_Deployment_Type,0),2),INDEX(DeploymentLookup[],MATCH(N1703,Deployment_Type,0),2)),0)</f>
        <v>0</v>
      </c>
      <c r="P1703" s="18" t="s">
        <v>104</v>
      </c>
      <c r="Q1703" s="18">
        <f>INDEX(RegionLookup[],MATCH('Customer Data'!$P1703,Region,0),3)</f>
        <v>1</v>
      </c>
      <c r="R1703" s="26">
        <v>18568</v>
      </c>
      <c r="S1703" s="53">
        <f>IFERROR(INDEX(CompanySizeLookup[],MATCH('Customer Data'!$R1703,of_Employees,0),2),1)</f>
        <v>2</v>
      </c>
      <c r="T1703" s="18">
        <v>0</v>
      </c>
      <c r="U1703" s="54">
        <v>20715.259999999998</v>
      </c>
      <c r="V1703" s="54">
        <v>16572.21</v>
      </c>
      <c r="W1703" s="50">
        <v>44212</v>
      </c>
      <c r="X1703" s="18" t="s">
        <v>230</v>
      </c>
      <c r="Y1703" s="18" t="str">
        <f>IFERROR(INDEX(IndustryLookup[],MATCH(X1703,Industry,0),2),"Not Specified")</f>
        <v>Insurance</v>
      </c>
      <c r="Z1703" s="18">
        <f>INDEX(MetaIndustryLookup[],MATCH('Customer Data'!$Y1703,[0]!Meta_Industry,0),2)</f>
        <v>24</v>
      </c>
      <c r="AA1703" s="18"/>
      <c r="AB1703" s="18">
        <v>9999</v>
      </c>
      <c r="AC1703" s="18"/>
      <c r="AD1703" s="18" t="s">
        <v>842</v>
      </c>
      <c r="AE1703" s="18">
        <f>IF('Customer Data'!$AD1703="",0,1)</f>
        <v>1</v>
      </c>
      <c r="AF1703" s="18"/>
      <c r="AG1703" s="18"/>
      <c r="AH1703" s="18"/>
      <c r="AI1703" s="18"/>
      <c r="AJ1703" s="55" t="s">
        <v>19699</v>
      </c>
      <c r="AK1703" s="18"/>
      <c r="AL1703" s="18"/>
      <c r="AM1703" s="18"/>
      <c r="AN1703" s="18"/>
      <c r="AO1703" s="18"/>
      <c r="AP1703" s="18" t="s">
        <v>18318</v>
      </c>
      <c r="AQ1703" s="18"/>
      <c r="AR1703" s="18"/>
      <c r="AS1703" s="18"/>
      <c r="AT1703" s="18">
        <v>9999</v>
      </c>
      <c r="AU1703" s="18"/>
      <c r="AV1703" s="18" t="s">
        <v>8306</v>
      </c>
      <c r="AW1703" s="18">
        <v>9</v>
      </c>
      <c r="AX1703" s="18">
        <v>20</v>
      </c>
      <c r="AY1703" s="18">
        <v>10</v>
      </c>
      <c r="AZ1703" s="18" t="s">
        <v>18322</v>
      </c>
      <c r="BA1703" s="18" t="s">
        <v>844</v>
      </c>
      <c r="BB1703" s="18" t="s">
        <v>845</v>
      </c>
      <c r="BC1703" s="18"/>
      <c r="BD1703" s="18" t="s">
        <v>846</v>
      </c>
      <c r="BE1703" s="18"/>
    </row>
    <row r="1704" spans="1:57" ht="16" customHeight="1">
      <c r="A1704" s="16" t="s">
        <v>8307</v>
      </c>
      <c r="B1704" s="16" t="s">
        <v>8308</v>
      </c>
      <c r="C1704" s="43">
        <v>42468</v>
      </c>
      <c r="D1704" s="44">
        <f ca="1">DATEDIF('Customer Data'!$C1704,TODAY(),"d")/365</f>
        <v>3.8684931506849316</v>
      </c>
      <c r="E1704" s="16" t="s">
        <v>74</v>
      </c>
      <c r="F1704" s="16">
        <f>IFERROR(INDEX(AccountStatusTable[],MATCH('Customer Data'!$E1704,Account_Status,0),2),3)</f>
        <v>3</v>
      </c>
      <c r="G1704" s="16" t="s">
        <v>61</v>
      </c>
      <c r="H1704" s="16" t="s">
        <v>61</v>
      </c>
      <c r="I1704" s="16" t="s">
        <v>8309</v>
      </c>
      <c r="J1704" s="16" t="s">
        <v>21999</v>
      </c>
      <c r="K1704" s="16" t="s">
        <v>259</v>
      </c>
      <c r="L1704" s="16" t="s">
        <v>33</v>
      </c>
      <c r="M1704" s="16" t="s">
        <v>64</v>
      </c>
      <c r="N1704" s="16" t="s">
        <v>19613</v>
      </c>
      <c r="O1704" s="16">
        <f>IFERROR(IFERROR(INDEX(VerifiedDeploymentLookup[],MATCH(M1704,Verified_Deployment_Type,0),2),INDEX(DeploymentLookup[],MATCH(N1704,Deployment_Type,0),2)),0)</f>
        <v>1</v>
      </c>
      <c r="P1704" s="16" t="s">
        <v>65</v>
      </c>
      <c r="Q1704" s="16">
        <f>INDEX(RegionLookup[],MATCH('Customer Data'!$P1704,Region,0),3)</f>
        <v>2</v>
      </c>
      <c r="R1704" s="45">
        <v>18568</v>
      </c>
      <c r="S1704" s="46">
        <f>IFERROR(INDEX(CompanySizeLookup[],MATCH('Customer Data'!$R1704,of_Employees,0),2),1)</f>
        <v>2</v>
      </c>
      <c r="T1704" s="16"/>
      <c r="U1704" s="47">
        <v>5184</v>
      </c>
      <c r="V1704" s="47">
        <v>4147.2</v>
      </c>
      <c r="W1704" s="43">
        <v>43929</v>
      </c>
      <c r="X1704" s="16" t="s">
        <v>35</v>
      </c>
      <c r="Y1704" s="16" t="str">
        <f>IFERROR(INDEX(IndustryLookup[],MATCH(X1704,Industry,0),2),"Not Specified")</f>
        <v>Information and Communication Technology (ICT)</v>
      </c>
      <c r="Z1704" s="16">
        <f>INDEX(MetaIndustryLookup[],MATCH('Customer Data'!$Y1704,[0]!Meta_Industry,0),2)</f>
        <v>23</v>
      </c>
      <c r="AA1704" s="16"/>
      <c r="AB1704" s="16">
        <v>48</v>
      </c>
      <c r="AC1704" s="16"/>
      <c r="AD1704" s="16" t="s">
        <v>791</v>
      </c>
      <c r="AE1704" s="16">
        <f>IF('Customer Data'!$AD1704="",0,1)</f>
        <v>1</v>
      </c>
      <c r="AF1704" s="16"/>
      <c r="AG1704" s="16"/>
      <c r="AH1704" s="16"/>
      <c r="AI1704" s="16"/>
      <c r="AJ1704" s="48" t="s">
        <v>21998</v>
      </c>
      <c r="AK1704" s="16" t="s">
        <v>18394</v>
      </c>
      <c r="AL1704" s="16">
        <v>10</v>
      </c>
      <c r="AM1704" s="16" t="s">
        <v>18326</v>
      </c>
      <c r="AN1704" s="16" t="s">
        <v>18325</v>
      </c>
      <c r="AO1704" s="16"/>
      <c r="AP1704" s="16" t="s">
        <v>18318</v>
      </c>
      <c r="AQ1704" s="16"/>
      <c r="AR1704" s="16"/>
      <c r="AS1704" s="16"/>
      <c r="AT1704" s="16">
        <v>48</v>
      </c>
      <c r="AU1704" s="16"/>
      <c r="AV1704" s="16" t="s">
        <v>8310</v>
      </c>
      <c r="AW1704" s="16">
        <v>5</v>
      </c>
      <c r="AX1704" s="16">
        <v>8</v>
      </c>
      <c r="AY1704" s="16">
        <v>3</v>
      </c>
      <c r="AZ1704" s="16" t="s">
        <v>18329</v>
      </c>
      <c r="BA1704" s="16" t="s">
        <v>792</v>
      </c>
      <c r="BB1704" s="16" t="s">
        <v>40</v>
      </c>
      <c r="BC1704" s="16"/>
      <c r="BD1704" s="16" t="s">
        <v>793</v>
      </c>
      <c r="BE1704" s="16"/>
    </row>
    <row r="1705" spans="1:57" ht="16" customHeight="1">
      <c r="A1705" s="18" t="s">
        <v>8312</v>
      </c>
      <c r="B1705" s="18" t="s">
        <v>8313</v>
      </c>
      <c r="C1705" s="50">
        <v>41543</v>
      </c>
      <c r="D1705" s="51">
        <f ca="1">DATEDIF('Customer Data'!$C1705,TODAY(),"d")/365</f>
        <v>6.4027397260273968</v>
      </c>
      <c r="E1705" s="18" t="s">
        <v>518</v>
      </c>
      <c r="F1705" s="18">
        <f>IFERROR(INDEX(AccountStatusTable[],MATCH('Customer Data'!$E1705,Account_Status,0),2),3)</f>
        <v>5</v>
      </c>
      <c r="G1705" s="18" t="s">
        <v>61</v>
      </c>
      <c r="H1705" s="18" t="s">
        <v>61</v>
      </c>
      <c r="I1705" s="18" t="s">
        <v>138</v>
      </c>
      <c r="J1705" s="18" t="s">
        <v>40</v>
      </c>
      <c r="K1705" s="18" t="s">
        <v>140</v>
      </c>
      <c r="L1705" s="18" t="s">
        <v>33</v>
      </c>
      <c r="M1705" s="18" t="s">
        <v>34</v>
      </c>
      <c r="N1705" s="18" t="s">
        <v>19613</v>
      </c>
      <c r="O1705" s="18">
        <f>IFERROR(IFERROR(INDEX(VerifiedDeploymentLookup[],MATCH(M1705,Verified_Deployment_Type,0),2),INDEX(DeploymentLookup[],MATCH(N1705,Deployment_Type,0),2)),0)</f>
        <v>0</v>
      </c>
      <c r="P1705" s="18" t="s">
        <v>65</v>
      </c>
      <c r="Q1705" s="18">
        <f>INDEX(RegionLookup[],MATCH('Customer Data'!$P1705,Region,0),3)</f>
        <v>2</v>
      </c>
      <c r="R1705" s="52" t="s">
        <v>274</v>
      </c>
      <c r="S1705" s="53">
        <f>IFERROR(INDEX(CompanySizeLookup[],MATCH('Customer Data'!$R1705,of_Employees,0),2),1)</f>
        <v>2</v>
      </c>
      <c r="T1705" s="18">
        <v>20</v>
      </c>
      <c r="U1705" s="54">
        <v>6240</v>
      </c>
      <c r="V1705" s="54">
        <v>6240</v>
      </c>
      <c r="W1705" s="50">
        <v>44100</v>
      </c>
      <c r="X1705" s="18" t="s">
        <v>180</v>
      </c>
      <c r="Y1705" s="18" t="str">
        <f>IFERROR(INDEX(IndustryLookup[],MATCH(X1705,Industry,0),2),"Not Specified")</f>
        <v>Financial Services</v>
      </c>
      <c r="Z1705" s="18">
        <f>INDEX(MetaIndustryLookup[],MATCH('Customer Data'!$Y1705,[0]!Meta_Industry,0),2)</f>
        <v>4</v>
      </c>
      <c r="AA1705" s="18"/>
      <c r="AB1705" s="18">
        <v>6159</v>
      </c>
      <c r="AC1705" s="18" t="s">
        <v>19610</v>
      </c>
      <c r="AD1705" s="18"/>
      <c r="AE1705" s="18">
        <f>IF('Customer Data'!$AD1705="",0,1)</f>
        <v>0</v>
      </c>
      <c r="AF1705" s="55" t="s">
        <v>8314</v>
      </c>
      <c r="AG1705" s="18"/>
      <c r="AH1705" s="18"/>
      <c r="AI1705" s="18"/>
      <c r="AJ1705" s="55" t="s">
        <v>21997</v>
      </c>
      <c r="AK1705" s="18"/>
      <c r="AL1705" s="18"/>
      <c r="AM1705" s="18"/>
      <c r="AN1705" s="18"/>
      <c r="AO1705" s="18"/>
      <c r="AP1705" s="18" t="s">
        <v>18324</v>
      </c>
      <c r="AQ1705" s="18"/>
      <c r="AR1705" s="18"/>
      <c r="AS1705" s="18"/>
      <c r="AT1705" s="18">
        <v>6159</v>
      </c>
      <c r="AU1705" s="18"/>
      <c r="AV1705" s="18" t="s">
        <v>8315</v>
      </c>
      <c r="AW1705" s="18"/>
      <c r="AX1705" s="18"/>
      <c r="AY1705" s="18"/>
      <c r="AZ1705" s="18"/>
      <c r="BA1705" s="18"/>
      <c r="BB1705" s="18"/>
      <c r="BC1705" s="18"/>
      <c r="BD1705" s="18"/>
      <c r="BE1705" s="18"/>
    </row>
    <row r="1706" spans="1:57" ht="16" customHeight="1">
      <c r="A1706" s="16" t="s">
        <v>8316</v>
      </c>
      <c r="B1706" s="16" t="s">
        <v>8317</v>
      </c>
      <c r="C1706" s="43">
        <v>41795</v>
      </c>
      <c r="D1706" s="44">
        <f ca="1">DATEDIF('Customer Data'!$C1706,TODAY(),"d")/365</f>
        <v>5.7123287671232879</v>
      </c>
      <c r="E1706" s="16" t="s">
        <v>74</v>
      </c>
      <c r="F1706" s="16">
        <f>IFERROR(INDEX(AccountStatusTable[],MATCH('Customer Data'!$E1706,Account_Status,0),2),3)</f>
        <v>3</v>
      </c>
      <c r="G1706" s="16" t="s">
        <v>176</v>
      </c>
      <c r="H1706" s="16" t="s">
        <v>61</v>
      </c>
      <c r="I1706" s="16" t="s">
        <v>465</v>
      </c>
      <c r="J1706" s="16" t="s">
        <v>466</v>
      </c>
      <c r="K1706" s="16" t="s">
        <v>103</v>
      </c>
      <c r="L1706" s="16" t="s">
        <v>33</v>
      </c>
      <c r="M1706" s="16" t="s">
        <v>64</v>
      </c>
      <c r="N1706" s="16" t="s">
        <v>19613</v>
      </c>
      <c r="O1706" s="16">
        <f>IFERROR(IFERROR(INDEX(VerifiedDeploymentLookup[],MATCH(M1706,Verified_Deployment_Type,0),2),INDEX(DeploymentLookup[],MATCH(N1706,Deployment_Type,0),2)),0)</f>
        <v>1</v>
      </c>
      <c r="P1706" s="16" t="s">
        <v>104</v>
      </c>
      <c r="Q1706" s="16">
        <f>INDEX(RegionLookup[],MATCH('Customer Data'!$P1706,Region,0),3)</f>
        <v>1</v>
      </c>
      <c r="R1706" s="45">
        <v>18568</v>
      </c>
      <c r="S1706" s="46">
        <f>IFERROR(INDEX(CompanySizeLookup[],MATCH('Customer Data'!$R1706,of_Employees,0),2),1)</f>
        <v>2</v>
      </c>
      <c r="T1706" s="16">
        <v>8</v>
      </c>
      <c r="U1706" s="47">
        <v>6240</v>
      </c>
      <c r="V1706" s="47">
        <v>5304</v>
      </c>
      <c r="W1706" s="43">
        <v>43987</v>
      </c>
      <c r="X1706" s="16" t="s">
        <v>432</v>
      </c>
      <c r="Y1706" s="16" t="str">
        <f>IFERROR(INDEX(IndustryLookup[],MATCH(X1706,Industry,0),2),"Not Specified")</f>
        <v>Marketing/PR/Comms</v>
      </c>
      <c r="Z1706" s="16">
        <f>INDEX(MetaIndustryLookup[],MATCH('Customer Data'!$Y1706,[0]!Meta_Industry,0),2)</f>
        <v>25</v>
      </c>
      <c r="AA1706" s="16"/>
      <c r="AB1706" s="16">
        <v>7336</v>
      </c>
      <c r="AC1706" s="16" t="s">
        <v>19609</v>
      </c>
      <c r="AD1706" s="16" t="s">
        <v>1666</v>
      </c>
      <c r="AE1706" s="16">
        <f>IF('Customer Data'!$AD1706="",0,1)</f>
        <v>1</v>
      </c>
      <c r="AF1706" s="16"/>
      <c r="AG1706" s="16"/>
      <c r="AH1706" s="16"/>
      <c r="AI1706" s="16"/>
      <c r="AJ1706" s="48" t="s">
        <v>19699</v>
      </c>
      <c r="AK1706" s="16"/>
      <c r="AL1706" s="16"/>
      <c r="AM1706" s="16"/>
      <c r="AN1706" s="16"/>
      <c r="AO1706" s="16"/>
      <c r="AP1706" s="16" t="s">
        <v>18318</v>
      </c>
      <c r="AQ1706" s="16"/>
      <c r="AR1706" s="16"/>
      <c r="AS1706" s="16"/>
      <c r="AT1706" s="16">
        <v>7336</v>
      </c>
      <c r="AU1706" s="16"/>
      <c r="AV1706" s="16" t="s">
        <v>8318</v>
      </c>
      <c r="AW1706" s="16"/>
      <c r="AX1706" s="16"/>
      <c r="AY1706" s="16"/>
      <c r="AZ1706" s="16"/>
      <c r="BA1706" s="16" t="s">
        <v>138</v>
      </c>
      <c r="BB1706" s="16" t="s">
        <v>40</v>
      </c>
      <c r="BC1706" s="16"/>
      <c r="BD1706" s="16" t="s">
        <v>1667</v>
      </c>
      <c r="BE1706" s="16"/>
    </row>
    <row r="1707" spans="1:57" ht="16" customHeight="1">
      <c r="A1707" s="18" t="s">
        <v>8319</v>
      </c>
      <c r="B1707" s="18" t="s">
        <v>8320</v>
      </c>
      <c r="C1707" s="50">
        <v>41820</v>
      </c>
      <c r="D1707" s="51">
        <f ca="1">DATEDIF('Customer Data'!$C1707,TODAY(),"d")/365</f>
        <v>5.6438356164383565</v>
      </c>
      <c r="E1707" s="18" t="s">
        <v>74</v>
      </c>
      <c r="F1707" s="18">
        <f>IFERROR(INDEX(AccountStatusTable[],MATCH('Customer Data'!$E1707,Account_Status,0),2),3)</f>
        <v>3</v>
      </c>
      <c r="G1707" s="18" t="s">
        <v>61</v>
      </c>
      <c r="H1707" s="18" t="s">
        <v>61</v>
      </c>
      <c r="I1707" s="18" t="s">
        <v>138</v>
      </c>
      <c r="J1707" s="18"/>
      <c r="K1707" s="18" t="s">
        <v>140</v>
      </c>
      <c r="L1707" s="18" t="s">
        <v>33</v>
      </c>
      <c r="M1707" s="18" t="s">
        <v>34</v>
      </c>
      <c r="N1707" s="18" t="s">
        <v>19613</v>
      </c>
      <c r="O1707" s="18">
        <f>IFERROR(IFERROR(INDEX(VerifiedDeploymentLookup[],MATCH(M1707,Verified_Deployment_Type,0),2),INDEX(DeploymentLookup[],MATCH(N1707,Deployment_Type,0),2)),0)</f>
        <v>0</v>
      </c>
      <c r="P1707" s="18" t="s">
        <v>65</v>
      </c>
      <c r="Q1707" s="18">
        <f>INDEX(RegionLookup[],MATCH('Customer Data'!$P1707,Region,0),3)</f>
        <v>2</v>
      </c>
      <c r="R1707" s="26">
        <v>18568</v>
      </c>
      <c r="S1707" s="53">
        <f>IFERROR(INDEX(CompanySizeLookup[],MATCH('Customer Data'!$R1707,of_Employees,0),2),1)</f>
        <v>2</v>
      </c>
      <c r="T1707" s="18">
        <v>3</v>
      </c>
      <c r="U1707" s="54">
        <v>4992</v>
      </c>
      <c r="V1707" s="54">
        <v>3993.6</v>
      </c>
      <c r="W1707" s="50">
        <v>44012</v>
      </c>
      <c r="X1707" s="18" t="s">
        <v>159</v>
      </c>
      <c r="Y1707" s="18" t="str">
        <f>IFERROR(INDEX(IndustryLookup[],MATCH(X1707,Industry,0),2),"Not Specified")</f>
        <v>Financial Services</v>
      </c>
      <c r="Z1707" s="18">
        <f>INDEX(MetaIndustryLookup[],MATCH('Customer Data'!$Y1707,[0]!Meta_Industry,0),2)</f>
        <v>4</v>
      </c>
      <c r="AA1707" s="18"/>
      <c r="AB1707" s="18">
        <v>6411</v>
      </c>
      <c r="AC1707" s="18" t="s">
        <v>19610</v>
      </c>
      <c r="AD1707" s="18" t="s">
        <v>562</v>
      </c>
      <c r="AE1707" s="18">
        <f>IF('Customer Data'!$AD1707="",0,1)</f>
        <v>1</v>
      </c>
      <c r="AF1707" s="18"/>
      <c r="AG1707" s="18"/>
      <c r="AH1707" s="18"/>
      <c r="AI1707" s="18"/>
      <c r="AJ1707" s="55" t="s">
        <v>21996</v>
      </c>
      <c r="AK1707" s="18"/>
      <c r="AL1707" s="18"/>
      <c r="AM1707" s="18"/>
      <c r="AN1707" s="18"/>
      <c r="AO1707" s="18"/>
      <c r="AP1707" s="18" t="s">
        <v>18318</v>
      </c>
      <c r="AQ1707" s="18"/>
      <c r="AR1707" s="18"/>
      <c r="AS1707" s="18"/>
      <c r="AT1707" s="18">
        <v>6411</v>
      </c>
      <c r="AU1707" s="18"/>
      <c r="AV1707" s="18" t="s">
        <v>8321</v>
      </c>
      <c r="AW1707" s="18"/>
      <c r="AX1707" s="18"/>
      <c r="AY1707" s="18"/>
      <c r="AZ1707" s="18" t="s">
        <v>18322</v>
      </c>
      <c r="BA1707" s="18" t="s">
        <v>69</v>
      </c>
      <c r="BB1707" s="18" t="s">
        <v>40</v>
      </c>
      <c r="BC1707" s="18"/>
      <c r="BD1707" s="18" t="s">
        <v>563</v>
      </c>
      <c r="BE1707" s="18"/>
    </row>
    <row r="1708" spans="1:57" ht="16" customHeight="1">
      <c r="A1708" s="16" t="s">
        <v>8322</v>
      </c>
      <c r="B1708" s="16" t="s">
        <v>8323</v>
      </c>
      <c r="C1708" s="43">
        <v>41813</v>
      </c>
      <c r="D1708" s="44">
        <f ca="1">DATEDIF('Customer Data'!$C1708,TODAY(),"d")/365</f>
        <v>5.6630136986301371</v>
      </c>
      <c r="E1708" s="16" t="s">
        <v>74</v>
      </c>
      <c r="F1708" s="16">
        <f>IFERROR(INDEX(AccountStatusTable[],MATCH('Customer Data'!$E1708,Account_Status,0),2),3)</f>
        <v>3</v>
      </c>
      <c r="G1708" s="16" t="s">
        <v>198</v>
      </c>
      <c r="H1708" s="16" t="s">
        <v>213</v>
      </c>
      <c r="I1708" s="16" t="s">
        <v>1353</v>
      </c>
      <c r="J1708" s="16" t="s">
        <v>267</v>
      </c>
      <c r="K1708" s="16" t="s">
        <v>103</v>
      </c>
      <c r="L1708" s="16" t="s">
        <v>33</v>
      </c>
      <c r="M1708" s="16" t="s">
        <v>64</v>
      </c>
      <c r="N1708" s="16" t="s">
        <v>19613</v>
      </c>
      <c r="O1708" s="16">
        <f>IFERROR(IFERROR(INDEX(VerifiedDeploymentLookup[],MATCH(M1708,Verified_Deployment_Type,0),2),INDEX(DeploymentLookup[],MATCH(N1708,Deployment_Type,0),2)),0)</f>
        <v>1</v>
      </c>
      <c r="P1708" s="16" t="s">
        <v>104</v>
      </c>
      <c r="Q1708" s="16">
        <f>INDEX(RegionLookup[],MATCH('Customer Data'!$P1708,Region,0),3)</f>
        <v>1</v>
      </c>
      <c r="R1708" s="45">
        <v>18568</v>
      </c>
      <c r="S1708" s="46">
        <f>IFERROR(INDEX(CompanySizeLookup[],MATCH('Customer Data'!$R1708,of_Employees,0),2),1)</f>
        <v>2</v>
      </c>
      <c r="T1708" s="16">
        <v>2</v>
      </c>
      <c r="U1708" s="47">
        <v>2496</v>
      </c>
      <c r="V1708" s="47">
        <v>2121.6</v>
      </c>
      <c r="W1708" s="43">
        <v>44005</v>
      </c>
      <c r="X1708" s="16" t="s">
        <v>79</v>
      </c>
      <c r="Y1708" s="16" t="str">
        <f>IFERROR(INDEX(IndustryLookup[],MATCH(X1708,Industry,0),2),"Not Specified")</f>
        <v>Consulting/Business Services</v>
      </c>
      <c r="Z1708" s="16">
        <f>INDEX(MetaIndustryLookup[],MATCH('Customer Data'!$Y1708,[0]!Meta_Industry,0),2)</f>
        <v>8</v>
      </c>
      <c r="AA1708" s="16"/>
      <c r="AB1708" s="16">
        <v>7389</v>
      </c>
      <c r="AC1708" s="16" t="s">
        <v>19610</v>
      </c>
      <c r="AD1708" s="16" t="s">
        <v>393</v>
      </c>
      <c r="AE1708" s="16">
        <f>IF('Customer Data'!$AD1708="",0,1)</f>
        <v>1</v>
      </c>
      <c r="AF1708" s="16"/>
      <c r="AG1708" s="16"/>
      <c r="AH1708" s="16"/>
      <c r="AI1708" s="16"/>
      <c r="AJ1708" s="48" t="s">
        <v>21995</v>
      </c>
      <c r="AK1708" s="16" t="s">
        <v>18673</v>
      </c>
      <c r="AL1708" s="16">
        <v>15</v>
      </c>
      <c r="AM1708" s="16" t="s">
        <v>18320</v>
      </c>
      <c r="AN1708" s="16" t="s">
        <v>18319</v>
      </c>
      <c r="AO1708" s="16">
        <v>2006</v>
      </c>
      <c r="AP1708" s="16" t="s">
        <v>18318</v>
      </c>
      <c r="AQ1708" s="16"/>
      <c r="AR1708" s="16"/>
      <c r="AS1708" s="16"/>
      <c r="AT1708" s="16">
        <v>7389</v>
      </c>
      <c r="AU1708" s="16"/>
      <c r="AV1708" s="16" t="s">
        <v>8324</v>
      </c>
      <c r="AW1708" s="16">
        <v>1</v>
      </c>
      <c r="AX1708" s="16">
        <v>6</v>
      </c>
      <c r="AY1708" s="16">
        <v>1</v>
      </c>
      <c r="AZ1708" s="16" t="s">
        <v>74</v>
      </c>
      <c r="BA1708" s="16" t="s">
        <v>394</v>
      </c>
      <c r="BB1708" s="16" t="s">
        <v>220</v>
      </c>
      <c r="BC1708" s="16"/>
      <c r="BD1708" s="16" t="s">
        <v>395</v>
      </c>
      <c r="BE1708" s="16"/>
    </row>
    <row r="1709" spans="1:57" ht="16" customHeight="1">
      <c r="A1709" s="18" t="s">
        <v>8325</v>
      </c>
      <c r="B1709" s="18" t="s">
        <v>8326</v>
      </c>
      <c r="C1709" s="50">
        <v>41620</v>
      </c>
      <c r="D1709" s="51">
        <f ca="1">DATEDIF('Customer Data'!$C1709,TODAY(),"d")/365</f>
        <v>6.1917808219178081</v>
      </c>
      <c r="E1709" s="18" t="s">
        <v>27</v>
      </c>
      <c r="F1709" s="18">
        <f>IFERROR(INDEX(AccountStatusTable[],MATCH('Customer Data'!$E1709,Account_Status,0),2),3)</f>
        <v>1</v>
      </c>
      <c r="G1709" s="18" t="s">
        <v>684</v>
      </c>
      <c r="H1709" s="18" t="s">
        <v>684</v>
      </c>
      <c r="I1709" s="18" t="s">
        <v>407</v>
      </c>
      <c r="J1709" s="18"/>
      <c r="K1709" s="18" t="s">
        <v>259</v>
      </c>
      <c r="L1709" s="18" t="s">
        <v>33</v>
      </c>
      <c r="M1709" s="18" t="s">
        <v>34</v>
      </c>
      <c r="N1709" s="18" t="s">
        <v>19613</v>
      </c>
      <c r="O1709" s="18">
        <f>IFERROR(IFERROR(INDEX(VerifiedDeploymentLookup[],MATCH(M1709,Verified_Deployment_Type,0),2),INDEX(DeploymentLookup[],MATCH(N1709,Deployment_Type,0),2)),0)</f>
        <v>0</v>
      </c>
      <c r="P1709" s="18" t="s">
        <v>65</v>
      </c>
      <c r="Q1709" s="18">
        <f>INDEX(RegionLookup[],MATCH('Customer Data'!$P1709,Region,0),3)</f>
        <v>2</v>
      </c>
      <c r="R1709" s="52" t="s">
        <v>50</v>
      </c>
      <c r="S1709" s="53">
        <f>IFERROR(INDEX(CompanySizeLookup[],MATCH('Customer Data'!$R1709,of_Employees,0),2),1)</f>
        <v>4</v>
      </c>
      <c r="T1709" s="18">
        <v>150</v>
      </c>
      <c r="U1709" s="54">
        <v>157050</v>
      </c>
      <c r="V1709" s="54">
        <v>133492.5</v>
      </c>
      <c r="W1709" s="50">
        <v>44177</v>
      </c>
      <c r="X1709" s="18" t="s">
        <v>117</v>
      </c>
      <c r="Y1709" s="18" t="str">
        <f>IFERROR(INDEX(IndustryLookup[],MATCH(X1709,Industry,0),2),"Not Specified")</f>
        <v>Telecommunications</v>
      </c>
      <c r="Z1709" s="18">
        <f>INDEX(MetaIndustryLookup[],MATCH('Customer Data'!$Y1709,[0]!Meta_Industry,0),2)</f>
        <v>37</v>
      </c>
      <c r="AA1709" s="18"/>
      <c r="AB1709" s="18">
        <v>4841</v>
      </c>
      <c r="AC1709" s="18"/>
      <c r="AD1709" s="18" t="s">
        <v>260</v>
      </c>
      <c r="AE1709" s="18">
        <f>IF('Customer Data'!$AD1709="",0,1)</f>
        <v>1</v>
      </c>
      <c r="AF1709" s="18" t="s">
        <v>8327</v>
      </c>
      <c r="AG1709" s="18"/>
      <c r="AH1709" s="18"/>
      <c r="AI1709" s="18"/>
      <c r="AJ1709" s="55" t="s">
        <v>19638</v>
      </c>
      <c r="AK1709" s="18"/>
      <c r="AL1709" s="18"/>
      <c r="AM1709" s="18"/>
      <c r="AN1709" s="18"/>
      <c r="AO1709" s="18"/>
      <c r="AP1709" s="18" t="s">
        <v>18318</v>
      </c>
      <c r="AQ1709" s="18"/>
      <c r="AR1709" s="18"/>
      <c r="AS1709" s="18"/>
      <c r="AT1709" s="18">
        <v>4841</v>
      </c>
      <c r="AU1709" s="18"/>
      <c r="AV1709" s="18" t="s">
        <v>8328</v>
      </c>
      <c r="AW1709" s="18"/>
      <c r="AX1709" s="18"/>
      <c r="AY1709" s="18"/>
      <c r="AZ1709" s="18" t="s">
        <v>1782</v>
      </c>
      <c r="BA1709" s="18" t="s">
        <v>263</v>
      </c>
      <c r="BB1709" s="18" t="s">
        <v>40</v>
      </c>
      <c r="BC1709" s="18"/>
      <c r="BD1709" s="18" t="s">
        <v>264</v>
      </c>
      <c r="BE1709" s="18"/>
    </row>
    <row r="1710" spans="1:57" ht="16" customHeight="1">
      <c r="A1710" s="16" t="s">
        <v>8329</v>
      </c>
      <c r="B1710" s="16" t="s">
        <v>8330</v>
      </c>
      <c r="C1710" s="43">
        <v>41733</v>
      </c>
      <c r="D1710" s="44">
        <f ca="1">DATEDIF('Customer Data'!$C1710,TODAY(),"d")/365</f>
        <v>5.882191780821918</v>
      </c>
      <c r="E1710" s="16" t="s">
        <v>27</v>
      </c>
      <c r="F1710" s="16">
        <f>IFERROR(INDEX(AccountStatusTable[],MATCH('Customer Data'!$E1710,Account_Status,0),2),3)</f>
        <v>1</v>
      </c>
      <c r="G1710" s="16" t="s">
        <v>176</v>
      </c>
      <c r="H1710" s="16" t="s">
        <v>177</v>
      </c>
      <c r="I1710" s="16" t="s">
        <v>2910</v>
      </c>
      <c r="J1710" s="16" t="s">
        <v>2220</v>
      </c>
      <c r="K1710" s="16" t="s">
        <v>103</v>
      </c>
      <c r="L1710" s="16" t="s">
        <v>33</v>
      </c>
      <c r="M1710" s="16" t="s">
        <v>64</v>
      </c>
      <c r="N1710" s="16" t="s">
        <v>19613</v>
      </c>
      <c r="O1710" s="16">
        <f>IFERROR(IFERROR(INDEX(VerifiedDeploymentLookup[],MATCH(M1710,Verified_Deployment_Type,0),2),INDEX(DeploymentLookup[],MATCH(N1710,Deployment_Type,0),2)),0)</f>
        <v>1</v>
      </c>
      <c r="P1710" s="16" t="s">
        <v>104</v>
      </c>
      <c r="Q1710" s="16">
        <f>INDEX(RegionLookup[],MATCH('Customer Data'!$P1710,Region,0),3)</f>
        <v>1</v>
      </c>
      <c r="R1710" s="45">
        <v>18568</v>
      </c>
      <c r="S1710" s="46">
        <f>IFERROR(INDEX(CompanySizeLookup[],MATCH('Customer Data'!$R1710,of_Employees,0),2),1)</f>
        <v>2</v>
      </c>
      <c r="T1710" s="16"/>
      <c r="U1710" s="47">
        <v>13996.8</v>
      </c>
      <c r="V1710" s="47">
        <v>10497.6</v>
      </c>
      <c r="W1710" s="43">
        <v>43925</v>
      </c>
      <c r="X1710" s="16" t="s">
        <v>432</v>
      </c>
      <c r="Y1710" s="16" t="str">
        <f>IFERROR(INDEX(IndustryLookup[],MATCH(X1710,Industry,0),2),"Not Specified")</f>
        <v>Marketing/PR/Comms</v>
      </c>
      <c r="Z1710" s="16">
        <f>INDEX(MetaIndustryLookup[],MATCH('Customer Data'!$Y1710,[0]!Meta_Industry,0),2)</f>
        <v>25</v>
      </c>
      <c r="AA1710" s="16"/>
      <c r="AB1710" s="16"/>
      <c r="AC1710" s="16" t="s">
        <v>19610</v>
      </c>
      <c r="AD1710" s="16" t="s">
        <v>181</v>
      </c>
      <c r="AE1710" s="16">
        <f>IF('Customer Data'!$AD1710="",0,1)</f>
        <v>1</v>
      </c>
      <c r="AF1710" s="16"/>
      <c r="AG1710" s="16"/>
      <c r="AH1710" s="16"/>
      <c r="AI1710" s="16"/>
      <c r="AJ1710" s="48" t="s">
        <v>21994</v>
      </c>
      <c r="AK1710" s="16"/>
      <c r="AL1710" s="16"/>
      <c r="AM1710" s="16"/>
      <c r="AN1710" s="16"/>
      <c r="AO1710" s="16"/>
      <c r="AP1710" s="16" t="s">
        <v>18318</v>
      </c>
      <c r="AQ1710" s="16"/>
      <c r="AR1710" s="16"/>
      <c r="AS1710" s="16"/>
      <c r="AT1710" s="16"/>
      <c r="AU1710" s="16"/>
      <c r="AV1710" s="16" t="s">
        <v>8331</v>
      </c>
      <c r="AW1710" s="16">
        <v>6</v>
      </c>
      <c r="AX1710" s="16">
        <v>8</v>
      </c>
      <c r="AY1710" s="16">
        <v>3</v>
      </c>
      <c r="AZ1710" s="16">
        <v>4000000</v>
      </c>
      <c r="BA1710" s="16" t="s">
        <v>183</v>
      </c>
      <c r="BB1710" s="16" t="s">
        <v>184</v>
      </c>
      <c r="BC1710" s="16"/>
      <c r="BD1710" s="16" t="s">
        <v>185</v>
      </c>
      <c r="BE1710" s="16"/>
    </row>
    <row r="1711" spans="1:57" ht="16" customHeight="1">
      <c r="A1711" s="18" t="s">
        <v>8332</v>
      </c>
      <c r="B1711" s="18" t="s">
        <v>8333</v>
      </c>
      <c r="C1711" s="50">
        <v>41383</v>
      </c>
      <c r="D1711" s="51">
        <f ca="1">DATEDIF('Customer Data'!$C1711,TODAY(),"d")/365</f>
        <v>6.8410958904109593</v>
      </c>
      <c r="E1711" s="18" t="s">
        <v>27</v>
      </c>
      <c r="F1711" s="18">
        <f>IFERROR(INDEX(AccountStatusTable[],MATCH('Customer Data'!$E1711,Account_Status,0),2),3)</f>
        <v>1</v>
      </c>
      <c r="G1711" s="18" t="s">
        <v>218</v>
      </c>
      <c r="H1711" s="18" t="s">
        <v>213</v>
      </c>
      <c r="I1711" s="18" t="s">
        <v>3927</v>
      </c>
      <c r="J1711" s="18" t="s">
        <v>236</v>
      </c>
      <c r="K1711" s="18" t="s">
        <v>103</v>
      </c>
      <c r="L1711" s="18" t="s">
        <v>33</v>
      </c>
      <c r="M1711" s="18" t="s">
        <v>64</v>
      </c>
      <c r="N1711" s="18" t="s">
        <v>19613</v>
      </c>
      <c r="O1711" s="18">
        <f>IFERROR(IFERROR(INDEX(VerifiedDeploymentLookup[],MATCH(M1711,Verified_Deployment_Type,0),2),INDEX(DeploymentLookup[],MATCH(N1711,Deployment_Type,0),2)),0)</f>
        <v>1</v>
      </c>
      <c r="P1711" s="18" t="s">
        <v>104</v>
      </c>
      <c r="Q1711" s="18">
        <f>INDEX(RegionLookup[],MATCH('Customer Data'!$P1711,Region,0),3)</f>
        <v>1</v>
      </c>
      <c r="R1711" s="57">
        <v>43840</v>
      </c>
      <c r="S1711" s="53">
        <f>IFERROR(INDEX(CompanySizeLookup[],MATCH('Customer Data'!$R1711,of_Employees,0),2),1)</f>
        <v>1</v>
      </c>
      <c r="T1711" s="18">
        <v>1</v>
      </c>
      <c r="U1711" s="54">
        <v>1036.8</v>
      </c>
      <c r="V1711" s="54">
        <v>777.6</v>
      </c>
      <c r="W1711" s="50">
        <v>43940</v>
      </c>
      <c r="X1711" s="18" t="s">
        <v>170</v>
      </c>
      <c r="Y1711" s="18" t="str">
        <f>IFERROR(INDEX(IndustryLookup[],MATCH(X1711,Industry,0),2),"Not Specified")</f>
        <v>Services</v>
      </c>
      <c r="Z1711" s="18">
        <f>INDEX(MetaIndustryLookup[],MATCH('Customer Data'!$Y1711,[0]!Meta_Industry,0),2)</f>
        <v>34</v>
      </c>
      <c r="AA1711" s="18"/>
      <c r="AB1711" s="18">
        <v>7389</v>
      </c>
      <c r="AC1711" s="18" t="s">
        <v>19610</v>
      </c>
      <c r="AD1711" s="18" t="s">
        <v>268</v>
      </c>
      <c r="AE1711" s="18">
        <f>IF('Customer Data'!$AD1711="",0,1)</f>
        <v>1</v>
      </c>
      <c r="AF1711" s="18"/>
      <c r="AG1711" s="18"/>
      <c r="AH1711" s="18"/>
      <c r="AI1711" s="18"/>
      <c r="AJ1711" s="55" t="s">
        <v>21993</v>
      </c>
      <c r="AK1711" s="18"/>
      <c r="AL1711" s="18"/>
      <c r="AM1711" s="18"/>
      <c r="AN1711" s="18"/>
      <c r="AO1711" s="18"/>
      <c r="AP1711" s="18" t="s">
        <v>18318</v>
      </c>
      <c r="AQ1711" s="18"/>
      <c r="AR1711" s="18"/>
      <c r="AS1711" s="18"/>
      <c r="AT1711" s="18">
        <v>7389</v>
      </c>
      <c r="AU1711" s="18"/>
      <c r="AV1711" s="18" t="s">
        <v>8334</v>
      </c>
      <c r="AW1711" s="18">
        <v>6</v>
      </c>
      <c r="AX1711" s="18">
        <v>5</v>
      </c>
      <c r="AY1711" s="18">
        <v>2</v>
      </c>
      <c r="AZ1711" s="18" t="s">
        <v>74</v>
      </c>
      <c r="BA1711" s="18" t="s">
        <v>269</v>
      </c>
      <c r="BB1711" s="18" t="s">
        <v>267</v>
      </c>
      <c r="BC1711" s="18"/>
      <c r="BD1711" s="18" t="s">
        <v>270</v>
      </c>
      <c r="BE1711" s="18"/>
    </row>
    <row r="1712" spans="1:57" ht="16" customHeight="1">
      <c r="A1712" s="16" t="s">
        <v>8335</v>
      </c>
      <c r="B1712" s="16" t="s">
        <v>8336</v>
      </c>
      <c r="C1712" s="43">
        <v>41454</v>
      </c>
      <c r="D1712" s="44">
        <f ca="1">DATEDIF('Customer Data'!$C1712,TODAY(),"d")/365</f>
        <v>6.646575342465753</v>
      </c>
      <c r="E1712" s="16" t="s">
        <v>27</v>
      </c>
      <c r="F1712" s="16">
        <f>IFERROR(INDEX(AccountStatusTable[],MATCH('Customer Data'!$E1712,Account_Status,0),2),3)</f>
        <v>1</v>
      </c>
      <c r="G1712" s="16" t="s">
        <v>332</v>
      </c>
      <c r="H1712" s="16" t="s">
        <v>332</v>
      </c>
      <c r="I1712" s="16" t="s">
        <v>1353</v>
      </c>
      <c r="J1712" s="16" t="s">
        <v>267</v>
      </c>
      <c r="K1712" s="16" t="s">
        <v>103</v>
      </c>
      <c r="L1712" s="16" t="s">
        <v>33</v>
      </c>
      <c r="M1712" s="16" t="s">
        <v>34</v>
      </c>
      <c r="N1712" s="16" t="s">
        <v>19613</v>
      </c>
      <c r="O1712" s="16">
        <f>IFERROR(IFERROR(INDEX(VerifiedDeploymentLookup[],MATCH(M1712,Verified_Deployment_Type,0),2),INDEX(DeploymentLookup[],MATCH(N1712,Deployment_Type,0),2)),0)</f>
        <v>0</v>
      </c>
      <c r="P1712" s="16" t="s">
        <v>104</v>
      </c>
      <c r="Q1712" s="16">
        <f>INDEX(RegionLookup[],MATCH('Customer Data'!$P1712,Region,0),3)</f>
        <v>1</v>
      </c>
      <c r="R1712" s="56" t="s">
        <v>50</v>
      </c>
      <c r="S1712" s="46">
        <f>IFERROR(INDEX(CompanySizeLookup[],MATCH('Customer Data'!$R1712,of_Employees,0),2),1)</f>
        <v>4</v>
      </c>
      <c r="T1712" s="16">
        <v>5933</v>
      </c>
      <c r="U1712" s="47">
        <v>280500</v>
      </c>
      <c r="V1712" s="47">
        <v>210375</v>
      </c>
      <c r="W1712" s="43">
        <v>44378</v>
      </c>
      <c r="X1712" s="16" t="s">
        <v>51</v>
      </c>
      <c r="Y1712" s="16" t="str">
        <f>IFERROR(INDEX(IndustryLookup[],MATCH(X1712,Industry,0),2),"Not Specified")</f>
        <v>Retail and Consumer Goods</v>
      </c>
      <c r="Z1712" s="16">
        <f>INDEX(MetaIndustryLookup[],MATCH('Customer Data'!$Y1712,[0]!Meta_Industry,0),2)</f>
        <v>33</v>
      </c>
      <c r="AA1712" s="16"/>
      <c r="AB1712" s="16">
        <v>5141</v>
      </c>
      <c r="AC1712" s="16"/>
      <c r="AD1712" s="16" t="s">
        <v>106</v>
      </c>
      <c r="AE1712" s="16">
        <f>IF('Customer Data'!$AD1712="",0,1)</f>
        <v>1</v>
      </c>
      <c r="AF1712" s="16" t="s">
        <v>8337</v>
      </c>
      <c r="AG1712" s="16"/>
      <c r="AH1712" s="16"/>
      <c r="AI1712" s="16"/>
      <c r="AJ1712" s="48" t="s">
        <v>21992</v>
      </c>
      <c r="AK1712" s="16"/>
      <c r="AL1712" s="16"/>
      <c r="AM1712" s="16"/>
      <c r="AN1712" s="16"/>
      <c r="AO1712" s="16"/>
      <c r="AP1712" s="16" t="s">
        <v>18318</v>
      </c>
      <c r="AQ1712" s="16"/>
      <c r="AR1712" s="16"/>
      <c r="AS1712" s="16"/>
      <c r="AT1712" s="16">
        <v>5141</v>
      </c>
      <c r="AU1712" s="16"/>
      <c r="AV1712" s="16" t="s">
        <v>8338</v>
      </c>
      <c r="AW1712" s="16">
        <v>9</v>
      </c>
      <c r="AX1712" s="16">
        <v>16</v>
      </c>
      <c r="AY1712" s="16">
        <v>2</v>
      </c>
      <c r="AZ1712" s="16" t="s">
        <v>18329</v>
      </c>
      <c r="BA1712" s="16" t="s">
        <v>108</v>
      </c>
      <c r="BB1712" s="16" t="s">
        <v>109</v>
      </c>
      <c r="BC1712" s="16" t="s">
        <v>14349</v>
      </c>
      <c r="BD1712" s="16" t="s">
        <v>110</v>
      </c>
      <c r="BE1712" s="16"/>
    </row>
    <row r="1713" spans="1:57" ht="16" customHeight="1">
      <c r="A1713" s="18" t="s">
        <v>8339</v>
      </c>
      <c r="B1713" s="18" t="s">
        <v>8340</v>
      </c>
      <c r="C1713" s="50">
        <v>40952</v>
      </c>
      <c r="D1713" s="51">
        <f ca="1">DATEDIF('Customer Data'!$C1713,TODAY(),"d")/365</f>
        <v>8.0219178082191789</v>
      </c>
      <c r="E1713" s="18" t="s">
        <v>27</v>
      </c>
      <c r="F1713" s="18">
        <f>IFERROR(INDEX(AccountStatusTable[],MATCH('Customer Data'!$E1713,Account_Status,0),2),3)</f>
        <v>1</v>
      </c>
      <c r="G1713" s="18" t="s">
        <v>198</v>
      </c>
      <c r="H1713" s="18" t="s">
        <v>100</v>
      </c>
      <c r="I1713" s="18" t="s">
        <v>7030</v>
      </c>
      <c r="J1713" s="18" t="s">
        <v>220</v>
      </c>
      <c r="K1713" s="18" t="s">
        <v>103</v>
      </c>
      <c r="L1713" s="18" t="s">
        <v>33</v>
      </c>
      <c r="M1713" s="18" t="s">
        <v>64</v>
      </c>
      <c r="N1713" s="18" t="s">
        <v>19613</v>
      </c>
      <c r="O1713" s="18">
        <f>IFERROR(IFERROR(INDEX(VerifiedDeploymentLookup[],MATCH(M1713,Verified_Deployment_Type,0),2),INDEX(DeploymentLookup[],MATCH(N1713,Deployment_Type,0),2)),0)</f>
        <v>1</v>
      </c>
      <c r="P1713" s="18" t="s">
        <v>104</v>
      </c>
      <c r="Q1713" s="18">
        <f>INDEX(RegionLookup[],MATCH('Customer Data'!$P1713,Region,0),3)</f>
        <v>1</v>
      </c>
      <c r="R1713" s="52" t="s">
        <v>92</v>
      </c>
      <c r="S1713" s="53">
        <f>IFERROR(INDEX(CompanySizeLookup[],MATCH('Customer Data'!$R1713,of_Employees,0),2),1)</f>
        <v>3</v>
      </c>
      <c r="T1713" s="18">
        <v>75</v>
      </c>
      <c r="U1713" s="54">
        <v>3359.23</v>
      </c>
      <c r="V1713" s="54">
        <v>3359.23</v>
      </c>
      <c r="W1713" s="50">
        <v>44240</v>
      </c>
      <c r="X1713" s="18" t="s">
        <v>481</v>
      </c>
      <c r="Y1713" s="18" t="str">
        <f>IFERROR(INDEX(IndustryLookup[],MATCH(X1713,Industry,0),2),"Not Specified")</f>
        <v>Shipping and Transportation</v>
      </c>
      <c r="Z1713" s="18">
        <f>INDEX(MetaIndustryLookup[],MATCH('Customer Data'!$Y1713,[0]!Meta_Industry,0),2)</f>
        <v>35</v>
      </c>
      <c r="AA1713" s="18"/>
      <c r="AB1713" s="18">
        <v>4731</v>
      </c>
      <c r="AC1713" s="18"/>
      <c r="AD1713" s="18"/>
      <c r="AE1713" s="18">
        <f>IF('Customer Data'!$AD1713="",0,1)</f>
        <v>0</v>
      </c>
      <c r="AF1713" s="18"/>
      <c r="AG1713" s="18"/>
      <c r="AH1713" s="18"/>
      <c r="AI1713" s="18"/>
      <c r="AJ1713" s="55" t="s">
        <v>21991</v>
      </c>
      <c r="AK1713" s="18"/>
      <c r="AL1713" s="18"/>
      <c r="AM1713" s="18"/>
      <c r="AN1713" s="18"/>
      <c r="AO1713" s="18"/>
      <c r="AP1713" s="18" t="s">
        <v>18324</v>
      </c>
      <c r="AQ1713" s="18"/>
      <c r="AR1713" s="18"/>
      <c r="AS1713" s="18"/>
      <c r="AT1713" s="18">
        <v>4731</v>
      </c>
      <c r="AU1713" s="18"/>
      <c r="AV1713" s="18" t="s">
        <v>8341</v>
      </c>
      <c r="AW1713" s="18"/>
      <c r="AX1713" s="18"/>
      <c r="AY1713" s="18"/>
      <c r="AZ1713" s="18"/>
      <c r="BA1713" s="18"/>
      <c r="BB1713" s="18"/>
      <c r="BC1713" s="18"/>
      <c r="BD1713" s="18"/>
      <c r="BE1713" s="18"/>
    </row>
    <row r="1714" spans="1:57" ht="16" customHeight="1">
      <c r="A1714" s="16" t="s">
        <v>8342</v>
      </c>
      <c r="B1714" s="16" t="s">
        <v>8343</v>
      </c>
      <c r="C1714" s="43">
        <v>41725</v>
      </c>
      <c r="D1714" s="44">
        <f ca="1">DATEDIF('Customer Data'!$C1714,TODAY(),"d")/365</f>
        <v>5.904109589041096</v>
      </c>
      <c r="E1714" s="16" t="s">
        <v>27</v>
      </c>
      <c r="F1714" s="16">
        <f>IFERROR(INDEX(AccountStatusTable[],MATCH('Customer Data'!$E1714,Account_Status,0),2),3)</f>
        <v>1</v>
      </c>
      <c r="G1714" s="16" t="s">
        <v>212</v>
      </c>
      <c r="H1714" s="16" t="s">
        <v>213</v>
      </c>
      <c r="I1714" s="16" t="s">
        <v>1404</v>
      </c>
      <c r="J1714" s="16" t="s">
        <v>458</v>
      </c>
      <c r="K1714" s="16" t="s">
        <v>390</v>
      </c>
      <c r="L1714" s="16" t="s">
        <v>33</v>
      </c>
      <c r="M1714" s="16" t="s">
        <v>64</v>
      </c>
      <c r="N1714" s="16" t="s">
        <v>19613</v>
      </c>
      <c r="O1714" s="16">
        <f>IFERROR(IFERROR(INDEX(VerifiedDeploymentLookup[],MATCH(M1714,Verified_Deployment_Type,0),2),INDEX(DeploymentLookup[],MATCH(N1714,Deployment_Type,0),2)),0)</f>
        <v>1</v>
      </c>
      <c r="P1714" s="16" t="s">
        <v>390</v>
      </c>
      <c r="Q1714" s="16">
        <f>INDEX(RegionLookup[],MATCH('Customer Data'!$P1714,Region,0),3)</f>
        <v>1</v>
      </c>
      <c r="R1714" s="45">
        <v>18568</v>
      </c>
      <c r="S1714" s="46">
        <f>IFERROR(INDEX(CompanySizeLookup[],MATCH('Customer Data'!$R1714,of_Employees,0),2),1)</f>
        <v>2</v>
      </c>
      <c r="T1714" s="16"/>
      <c r="U1714" s="47">
        <v>3110.4</v>
      </c>
      <c r="V1714" s="47">
        <v>3110.4</v>
      </c>
      <c r="W1714" s="43">
        <v>43917</v>
      </c>
      <c r="X1714" s="16" t="s">
        <v>510</v>
      </c>
      <c r="Y1714" s="16" t="str">
        <f>IFERROR(INDEX(IndustryLookup[],MATCH(X1714,Industry,0),2),"Not Specified")</f>
        <v>Education</v>
      </c>
      <c r="Z1714" s="16">
        <f>INDEX(MetaIndustryLookup[],MATCH('Customer Data'!$Y1714,[0]!Meta_Industry,0),2)</f>
        <v>10</v>
      </c>
      <c r="AA1714" s="16"/>
      <c r="AB1714" s="16">
        <v>7371</v>
      </c>
      <c r="AC1714" s="16" t="s">
        <v>19610</v>
      </c>
      <c r="AD1714" s="16"/>
      <c r="AE1714" s="16">
        <f>IF('Customer Data'!$AD1714="",0,1)</f>
        <v>0</v>
      </c>
      <c r="AF1714" s="16"/>
      <c r="AG1714" s="16"/>
      <c r="AH1714" s="16"/>
      <c r="AI1714" s="16"/>
      <c r="AJ1714" s="48" t="s">
        <v>21990</v>
      </c>
      <c r="AK1714" s="16"/>
      <c r="AL1714" s="16"/>
      <c r="AM1714" s="16"/>
      <c r="AN1714" s="16"/>
      <c r="AO1714" s="16"/>
      <c r="AP1714" s="16" t="s">
        <v>18324</v>
      </c>
      <c r="AQ1714" s="16"/>
      <c r="AR1714" s="16"/>
      <c r="AS1714" s="16"/>
      <c r="AT1714" s="16">
        <v>7371</v>
      </c>
      <c r="AU1714" s="16"/>
      <c r="AV1714" s="16" t="s">
        <v>8344</v>
      </c>
      <c r="AW1714" s="16"/>
      <c r="AX1714" s="16"/>
      <c r="AY1714" s="16"/>
      <c r="AZ1714" s="16"/>
      <c r="BA1714" s="16"/>
      <c r="BB1714" s="16"/>
      <c r="BC1714" s="16"/>
      <c r="BD1714" s="16"/>
      <c r="BE1714" s="16"/>
    </row>
    <row r="1715" spans="1:57" ht="16" customHeight="1">
      <c r="A1715" s="18" t="s">
        <v>8345</v>
      </c>
      <c r="B1715" s="18" t="s">
        <v>8346</v>
      </c>
      <c r="C1715" s="50">
        <v>41362</v>
      </c>
      <c r="D1715" s="51">
        <f ca="1">DATEDIF('Customer Data'!$C1715,TODAY(),"d")/365</f>
        <v>6.8986301369863012</v>
      </c>
      <c r="E1715" s="18" t="s">
        <v>74</v>
      </c>
      <c r="F1715" s="18">
        <f>IFERROR(INDEX(AccountStatusTable[],MATCH('Customer Data'!$E1715,Account_Status,0),2),3)</f>
        <v>3</v>
      </c>
      <c r="G1715" s="18" t="s">
        <v>176</v>
      </c>
      <c r="H1715" s="18" t="s">
        <v>100</v>
      </c>
      <c r="I1715" s="18" t="s">
        <v>8347</v>
      </c>
      <c r="J1715" s="18" t="s">
        <v>184</v>
      </c>
      <c r="K1715" s="18" t="s">
        <v>103</v>
      </c>
      <c r="L1715" s="18" t="s">
        <v>33</v>
      </c>
      <c r="M1715" s="18" t="s">
        <v>64</v>
      </c>
      <c r="N1715" s="18" t="s">
        <v>19613</v>
      </c>
      <c r="O1715" s="18">
        <f>IFERROR(IFERROR(INDEX(VerifiedDeploymentLookup[],MATCH(M1715,Verified_Deployment_Type,0),2),INDEX(DeploymentLookup[],MATCH(N1715,Deployment_Type,0),2)),0)</f>
        <v>1</v>
      </c>
      <c r="P1715" s="18" t="s">
        <v>104</v>
      </c>
      <c r="Q1715" s="18">
        <f>INDEX(RegionLookup[],MATCH('Customer Data'!$P1715,Region,0),3)</f>
        <v>1</v>
      </c>
      <c r="R1715" s="52" t="s">
        <v>50</v>
      </c>
      <c r="S1715" s="53">
        <f>IFERROR(INDEX(CompanySizeLookup[],MATCH('Customer Data'!$R1715,of_Employees,0),2),1)</f>
        <v>4</v>
      </c>
      <c r="T1715" s="18">
        <v>1804</v>
      </c>
      <c r="U1715" s="54">
        <v>31622.400000000001</v>
      </c>
      <c r="V1715" s="54">
        <v>26879.040000000001</v>
      </c>
      <c r="W1715" s="50">
        <v>43919</v>
      </c>
      <c r="X1715" s="18" t="s">
        <v>215</v>
      </c>
      <c r="Y1715" s="18" t="str">
        <f>IFERROR(INDEX(IndustryLookup[],MATCH(X1715,Industry,0),2),"Not Specified")</f>
        <v>Manufacturing</v>
      </c>
      <c r="Z1715" s="18">
        <f>INDEX(MetaIndustryLookup[],MATCH('Customer Data'!$Y1715,[0]!Meta_Industry,0),2)</f>
        <v>11</v>
      </c>
      <c r="AA1715" s="18"/>
      <c r="AB1715" s="18">
        <v>3545</v>
      </c>
      <c r="AC1715" s="18" t="s">
        <v>19609</v>
      </c>
      <c r="AD1715" s="18" t="s">
        <v>1088</v>
      </c>
      <c r="AE1715" s="18">
        <f>IF('Customer Data'!$AD1715="",0,1)</f>
        <v>1</v>
      </c>
      <c r="AF1715" s="18" t="s">
        <v>8348</v>
      </c>
      <c r="AG1715" s="18"/>
      <c r="AH1715" s="18"/>
      <c r="AI1715" s="18"/>
      <c r="AJ1715" s="55" t="s">
        <v>21989</v>
      </c>
      <c r="AK1715" s="18"/>
      <c r="AL1715" s="18">
        <v>2000</v>
      </c>
      <c r="AM1715" s="18"/>
      <c r="AN1715" s="18"/>
      <c r="AO1715" s="18"/>
      <c r="AP1715" s="18" t="s">
        <v>18318</v>
      </c>
      <c r="AQ1715" s="18"/>
      <c r="AR1715" s="18"/>
      <c r="AS1715" s="18"/>
      <c r="AT1715" s="18">
        <v>3545</v>
      </c>
      <c r="AU1715" s="18"/>
      <c r="AV1715" s="18" t="s">
        <v>8349</v>
      </c>
      <c r="AW1715" s="18">
        <v>1</v>
      </c>
      <c r="AX1715" s="18">
        <v>1</v>
      </c>
      <c r="AY1715" s="18">
        <v>0</v>
      </c>
      <c r="AZ1715" s="18" t="s">
        <v>74</v>
      </c>
      <c r="BA1715" s="18" t="s">
        <v>1089</v>
      </c>
      <c r="BB1715" s="18" t="s">
        <v>184</v>
      </c>
      <c r="BC1715" s="18"/>
      <c r="BD1715" s="18" t="s">
        <v>1090</v>
      </c>
      <c r="BE1715" s="18"/>
    </row>
    <row r="1716" spans="1:57" ht="16" customHeight="1">
      <c r="A1716" s="16" t="s">
        <v>8350</v>
      </c>
      <c r="B1716" s="16" t="s">
        <v>8351</v>
      </c>
      <c r="C1716" s="43">
        <v>41607</v>
      </c>
      <c r="D1716" s="44">
        <f ca="1">DATEDIF('Customer Data'!$C1716,TODAY(),"d")/365</f>
        <v>6.2273972602739729</v>
      </c>
      <c r="E1716" s="16" t="s">
        <v>211</v>
      </c>
      <c r="F1716" s="16">
        <f>IFERROR(INDEX(AccountStatusTable[],MATCH('Customer Data'!$E1716,Account_Status,0),2),3)</f>
        <v>4</v>
      </c>
      <c r="G1716" s="16" t="s">
        <v>61</v>
      </c>
      <c r="H1716" s="16" t="s">
        <v>61</v>
      </c>
      <c r="I1716" s="16" t="s">
        <v>8352</v>
      </c>
      <c r="J1716" s="16" t="s">
        <v>40</v>
      </c>
      <c r="K1716" s="16" t="s">
        <v>259</v>
      </c>
      <c r="L1716" s="16" t="s">
        <v>33</v>
      </c>
      <c r="M1716" s="16" t="s">
        <v>34</v>
      </c>
      <c r="N1716" s="16" t="s">
        <v>19613</v>
      </c>
      <c r="O1716" s="16">
        <f>IFERROR(IFERROR(INDEX(VerifiedDeploymentLookup[],MATCH(M1716,Verified_Deployment_Type,0),2),INDEX(DeploymentLookup[],MATCH(N1716,Deployment_Type,0),2)),0)</f>
        <v>0</v>
      </c>
      <c r="P1716" s="16" t="s">
        <v>65</v>
      </c>
      <c r="Q1716" s="16">
        <f>INDEX(RegionLookup[],MATCH('Customer Data'!$P1716,Region,0),3)</f>
        <v>2</v>
      </c>
      <c r="R1716" s="59">
        <v>43840</v>
      </c>
      <c r="S1716" s="46">
        <f>IFERROR(INDEX(CompanySizeLookup[],MATCH('Customer Data'!$R1716,of_Employees,0),2),1)</f>
        <v>1</v>
      </c>
      <c r="T1716" s="16">
        <v>6</v>
      </c>
      <c r="U1716" s="47">
        <v>3120</v>
      </c>
      <c r="V1716" s="47">
        <v>3120</v>
      </c>
      <c r="W1716" s="43">
        <v>44164</v>
      </c>
      <c r="X1716" s="16" t="s">
        <v>35</v>
      </c>
      <c r="Y1716" s="16" t="str">
        <f>IFERROR(INDEX(IndustryLookup[],MATCH(X1716,Industry,0),2),"Not Specified")</f>
        <v>Information and Communication Technology (ICT)</v>
      </c>
      <c r="Z1716" s="16">
        <f>INDEX(MetaIndustryLookup[],MATCH('Customer Data'!$Y1716,[0]!Meta_Industry,0),2)</f>
        <v>23</v>
      </c>
      <c r="AA1716" s="16"/>
      <c r="AB1716" s="16">
        <v>7379</v>
      </c>
      <c r="AC1716" s="16" t="s">
        <v>19610</v>
      </c>
      <c r="AD1716" s="16"/>
      <c r="AE1716" s="16">
        <f>IF('Customer Data'!$AD1716="",0,1)</f>
        <v>0</v>
      </c>
      <c r="AF1716" s="16"/>
      <c r="AG1716" s="16"/>
      <c r="AH1716" s="16"/>
      <c r="AI1716" s="16"/>
      <c r="AJ1716" s="48" t="s">
        <v>21988</v>
      </c>
      <c r="AK1716" s="16"/>
      <c r="AL1716" s="16"/>
      <c r="AM1716" s="16"/>
      <c r="AN1716" s="16"/>
      <c r="AO1716" s="16"/>
      <c r="AP1716" s="16" t="s">
        <v>18324</v>
      </c>
      <c r="AQ1716" s="16"/>
      <c r="AR1716" s="16"/>
      <c r="AS1716" s="16"/>
      <c r="AT1716" s="16">
        <v>7379</v>
      </c>
      <c r="AU1716" s="16"/>
      <c r="AV1716" s="16" t="s">
        <v>8353</v>
      </c>
      <c r="AW1716" s="16"/>
      <c r="AX1716" s="16"/>
      <c r="AY1716" s="16"/>
      <c r="AZ1716" s="16"/>
      <c r="BA1716" s="16"/>
      <c r="BB1716" s="16"/>
      <c r="BC1716" s="16"/>
      <c r="BD1716" s="16"/>
      <c r="BE1716" s="16"/>
    </row>
    <row r="1717" spans="1:57" ht="16" customHeight="1">
      <c r="A1717" s="18" t="s">
        <v>8354</v>
      </c>
      <c r="B1717" s="18" t="s">
        <v>8355</v>
      </c>
      <c r="C1717" s="50">
        <v>39962</v>
      </c>
      <c r="D1717" s="51">
        <f ca="1">DATEDIF('Customer Data'!$C1717,TODAY(),"d")/365</f>
        <v>10.734246575342466</v>
      </c>
      <c r="E1717" s="18" t="s">
        <v>74</v>
      </c>
      <c r="F1717" s="18">
        <f>IFERROR(INDEX(AccountStatusTable[],MATCH('Customer Data'!$E1717,Account_Status,0),2),3)</f>
        <v>3</v>
      </c>
      <c r="G1717" s="18" t="s">
        <v>212</v>
      </c>
      <c r="H1717" s="18" t="s">
        <v>100</v>
      </c>
      <c r="I1717" s="18" t="s">
        <v>3688</v>
      </c>
      <c r="J1717" s="18" t="s">
        <v>145</v>
      </c>
      <c r="K1717" s="18" t="s">
        <v>103</v>
      </c>
      <c r="L1717" s="18" t="s">
        <v>33</v>
      </c>
      <c r="M1717" s="18" t="s">
        <v>64</v>
      </c>
      <c r="N1717" s="18" t="s">
        <v>19613</v>
      </c>
      <c r="O1717" s="18">
        <f>IFERROR(IFERROR(INDEX(VerifiedDeploymentLookup[],MATCH(M1717,Verified_Deployment_Type,0),2),INDEX(DeploymentLookup[],MATCH(N1717,Deployment_Type,0),2)),0)</f>
        <v>1</v>
      </c>
      <c r="P1717" s="18" t="s">
        <v>104</v>
      </c>
      <c r="Q1717" s="18">
        <f>INDEX(RegionLookup[],MATCH('Customer Data'!$P1717,Region,0),3)</f>
        <v>1</v>
      </c>
      <c r="R1717" s="52" t="s">
        <v>92</v>
      </c>
      <c r="S1717" s="53">
        <f>IFERROR(INDEX(CompanySizeLookup[],MATCH('Customer Data'!$R1717,of_Employees,0),2),1)</f>
        <v>3</v>
      </c>
      <c r="T1717" s="18">
        <v>150</v>
      </c>
      <c r="U1717" s="54">
        <v>8736</v>
      </c>
      <c r="V1717" s="54">
        <v>8736</v>
      </c>
      <c r="W1717" s="50">
        <v>43980</v>
      </c>
      <c r="X1717" s="18" t="s">
        <v>215</v>
      </c>
      <c r="Y1717" s="18" t="str">
        <f>IFERROR(INDEX(IndustryLookup[],MATCH(X1717,Industry,0),2),"Not Specified")</f>
        <v>Manufacturing</v>
      </c>
      <c r="Z1717" s="18">
        <f>INDEX(MetaIndustryLookup[],MATCH('Customer Data'!$Y1717,[0]!Meta_Industry,0),2)</f>
        <v>11</v>
      </c>
      <c r="AA1717" s="18"/>
      <c r="AB1717" s="18">
        <v>1711</v>
      </c>
      <c r="AC1717" s="18" t="s">
        <v>19609</v>
      </c>
      <c r="AD1717" s="18"/>
      <c r="AE1717" s="18">
        <f>IF('Customer Data'!$AD1717="",0,1)</f>
        <v>0</v>
      </c>
      <c r="AF1717" s="18"/>
      <c r="AG1717" s="18"/>
      <c r="AH1717" s="18"/>
      <c r="AI1717" s="18"/>
      <c r="AJ1717" s="55" t="s">
        <v>21987</v>
      </c>
      <c r="AK1717" s="18"/>
      <c r="AL1717" s="18"/>
      <c r="AM1717" s="18"/>
      <c r="AN1717" s="18"/>
      <c r="AO1717" s="18"/>
      <c r="AP1717" s="18" t="s">
        <v>18318</v>
      </c>
      <c r="AQ1717" s="18"/>
      <c r="AR1717" s="18"/>
      <c r="AS1717" s="18"/>
      <c r="AT1717" s="18">
        <v>1711</v>
      </c>
      <c r="AU1717" s="18"/>
      <c r="AV1717" s="18" t="s">
        <v>8356</v>
      </c>
      <c r="AW1717" s="18"/>
      <c r="AX1717" s="18"/>
      <c r="AY1717" s="18"/>
      <c r="AZ1717" s="18"/>
      <c r="BA1717" s="18"/>
      <c r="BB1717" s="18"/>
      <c r="BC1717" s="18"/>
      <c r="BD1717" s="18"/>
      <c r="BE1717" s="18"/>
    </row>
    <row r="1718" spans="1:57" ht="16" customHeight="1">
      <c r="A1718" s="16" t="s">
        <v>8357</v>
      </c>
      <c r="B1718" s="16" t="s">
        <v>8358</v>
      </c>
      <c r="C1718" s="43">
        <v>40648</v>
      </c>
      <c r="D1718" s="44">
        <f ca="1">DATEDIF('Customer Data'!$C1718,TODAY(),"d")/365</f>
        <v>8.8547945205479444</v>
      </c>
      <c r="E1718" s="16" t="s">
        <v>27</v>
      </c>
      <c r="F1718" s="16">
        <f>IFERROR(INDEX(AccountStatusTable[],MATCH('Customer Data'!$E1718,Account_Status,0),2),3)</f>
        <v>1</v>
      </c>
      <c r="G1718" s="16" t="s">
        <v>257</v>
      </c>
      <c r="H1718" s="16" t="s">
        <v>257</v>
      </c>
      <c r="I1718" s="16" t="s">
        <v>2622</v>
      </c>
      <c r="J1718" s="16"/>
      <c r="K1718" s="16" t="s">
        <v>586</v>
      </c>
      <c r="L1718" s="16" t="s">
        <v>33</v>
      </c>
      <c r="M1718" s="16" t="s">
        <v>34</v>
      </c>
      <c r="N1718" s="16" t="s">
        <v>19613</v>
      </c>
      <c r="O1718" s="16">
        <f>IFERROR(IFERROR(INDEX(VerifiedDeploymentLookup[],MATCH(M1718,Verified_Deployment_Type,0),2),INDEX(DeploymentLookup[],MATCH(N1718,Deployment_Type,0),2)),0)</f>
        <v>0</v>
      </c>
      <c r="P1718" s="16" t="s">
        <v>65</v>
      </c>
      <c r="Q1718" s="16">
        <f>INDEX(RegionLookup[],MATCH('Customer Data'!$P1718,Region,0),3)</f>
        <v>2</v>
      </c>
      <c r="R1718" s="56" t="s">
        <v>335</v>
      </c>
      <c r="S1718" s="46">
        <f>IFERROR(INDEX(CompanySizeLookup[],MATCH('Customer Data'!$R1718,of_Employees,0),2),1)</f>
        <v>3</v>
      </c>
      <c r="T1718" s="16">
        <v>0</v>
      </c>
      <c r="U1718" s="47">
        <v>28080</v>
      </c>
      <c r="V1718" s="47">
        <v>21060</v>
      </c>
      <c r="W1718" s="43">
        <v>44301</v>
      </c>
      <c r="X1718" s="16" t="s">
        <v>510</v>
      </c>
      <c r="Y1718" s="16" t="str">
        <f>IFERROR(INDEX(IndustryLookup[],MATCH(X1718,Industry,0),2),"Not Specified")</f>
        <v>Education</v>
      </c>
      <c r="Z1718" s="16">
        <f>INDEX(MetaIndustryLookup[],MATCH('Customer Data'!$Y1718,[0]!Meta_Industry,0),2)</f>
        <v>10</v>
      </c>
      <c r="AA1718" s="16"/>
      <c r="AB1718" s="16">
        <v>6211</v>
      </c>
      <c r="AC1718" s="16"/>
      <c r="AD1718" s="16" t="s">
        <v>588</v>
      </c>
      <c r="AE1718" s="16">
        <f>IF('Customer Data'!$AD1718="",0,1)</f>
        <v>1</v>
      </c>
      <c r="AF1718" s="16"/>
      <c r="AG1718" s="16"/>
      <c r="AH1718" s="16"/>
      <c r="AI1718" s="16"/>
      <c r="AJ1718" s="48" t="s">
        <v>19699</v>
      </c>
      <c r="AK1718" s="16"/>
      <c r="AL1718" s="16"/>
      <c r="AM1718" s="16"/>
      <c r="AN1718" s="16"/>
      <c r="AO1718" s="16"/>
      <c r="AP1718" s="16" t="s">
        <v>18318</v>
      </c>
      <c r="AQ1718" s="16"/>
      <c r="AR1718" s="16"/>
      <c r="AS1718" s="16"/>
      <c r="AT1718" s="16">
        <v>6211</v>
      </c>
      <c r="AU1718" s="16"/>
      <c r="AV1718" s="16" t="s">
        <v>8359</v>
      </c>
      <c r="AW1718" s="16">
        <v>10</v>
      </c>
      <c r="AX1718" s="16">
        <v>13</v>
      </c>
      <c r="AY1718" s="16">
        <v>2</v>
      </c>
      <c r="AZ1718" s="16" t="s">
        <v>1782</v>
      </c>
      <c r="BA1718" s="16" t="s">
        <v>591</v>
      </c>
      <c r="BB1718" s="16" t="s">
        <v>40</v>
      </c>
      <c r="BC1718" s="16"/>
      <c r="BD1718" s="16" t="s">
        <v>592</v>
      </c>
      <c r="BE1718" s="16"/>
    </row>
    <row r="1719" spans="1:57" ht="16" customHeight="1">
      <c r="A1719" s="18" t="s">
        <v>8360</v>
      </c>
      <c r="B1719" s="18" t="s">
        <v>8361</v>
      </c>
      <c r="C1719" s="50">
        <v>41316</v>
      </c>
      <c r="D1719" s="51">
        <f ca="1">DATEDIF('Customer Data'!$C1719,TODAY(),"d")/365</f>
        <v>7.0246575342465754</v>
      </c>
      <c r="E1719" s="18" t="s">
        <v>27</v>
      </c>
      <c r="F1719" s="18">
        <f>IFERROR(INDEX(AccountStatusTable[],MATCH('Customer Data'!$E1719,Account_Status,0),2),3)</f>
        <v>1</v>
      </c>
      <c r="G1719" s="18" t="s">
        <v>61</v>
      </c>
      <c r="H1719" s="18" t="s">
        <v>61</v>
      </c>
      <c r="I1719" s="18" t="s">
        <v>8362</v>
      </c>
      <c r="J1719" s="18"/>
      <c r="K1719" s="18" t="s">
        <v>545</v>
      </c>
      <c r="L1719" s="18" t="s">
        <v>33</v>
      </c>
      <c r="M1719" s="18" t="s">
        <v>34</v>
      </c>
      <c r="N1719" s="18" t="s">
        <v>19613</v>
      </c>
      <c r="O1719" s="18">
        <f>IFERROR(IFERROR(INDEX(VerifiedDeploymentLookup[],MATCH(M1719,Verified_Deployment_Type,0),2),INDEX(DeploymentLookup[],MATCH(N1719,Deployment_Type,0),2)),0)</f>
        <v>0</v>
      </c>
      <c r="P1719" s="18" t="s">
        <v>65</v>
      </c>
      <c r="Q1719" s="18">
        <f>INDEX(RegionLookup[],MATCH('Customer Data'!$P1719,Region,0),3)</f>
        <v>2</v>
      </c>
      <c r="R1719" s="52" t="s">
        <v>92</v>
      </c>
      <c r="S1719" s="53">
        <f>IFERROR(INDEX(CompanySizeLookup[],MATCH('Customer Data'!$R1719,of_Employees,0),2),1)</f>
        <v>3</v>
      </c>
      <c r="T1719" s="18"/>
      <c r="U1719" s="54">
        <v>6864</v>
      </c>
      <c r="V1719" s="54">
        <v>5148</v>
      </c>
      <c r="W1719" s="50">
        <v>44238</v>
      </c>
      <c r="X1719" s="18" t="s">
        <v>239</v>
      </c>
      <c r="Y1719" s="18" t="str">
        <f>IFERROR(INDEX(IndustryLookup[],MATCH(X1719,Industry,0),2),"Not Specified")</f>
        <v>Technology</v>
      </c>
      <c r="Z1719" s="18">
        <f>INDEX(MetaIndustryLookup[],MATCH('Customer Data'!$Y1719,[0]!Meta_Industry,0),2)</f>
        <v>36</v>
      </c>
      <c r="AA1719" s="18"/>
      <c r="AB1719" s="18"/>
      <c r="AC1719" s="18" t="s">
        <v>19609</v>
      </c>
      <c r="AD1719" s="18" t="s">
        <v>546</v>
      </c>
      <c r="AE1719" s="18">
        <f>IF('Customer Data'!$AD1719="",0,1)</f>
        <v>1</v>
      </c>
      <c r="AF1719" s="18"/>
      <c r="AG1719" s="18"/>
      <c r="AH1719" s="18"/>
      <c r="AI1719" s="18"/>
      <c r="AJ1719" s="55" t="s">
        <v>19612</v>
      </c>
      <c r="AK1719" s="18"/>
      <c r="AL1719" s="18"/>
      <c r="AM1719" s="18"/>
      <c r="AN1719" s="18"/>
      <c r="AO1719" s="18"/>
      <c r="AP1719" s="18" t="s">
        <v>18318</v>
      </c>
      <c r="AQ1719" s="18"/>
      <c r="AR1719" s="18"/>
      <c r="AS1719" s="18"/>
      <c r="AT1719" s="18"/>
      <c r="AU1719" s="18"/>
      <c r="AV1719" s="18" t="s">
        <v>8363</v>
      </c>
      <c r="AW1719" s="18">
        <v>5</v>
      </c>
      <c r="AX1719" s="18">
        <v>6</v>
      </c>
      <c r="AY1719" s="18">
        <v>5</v>
      </c>
      <c r="AZ1719" s="18" t="s">
        <v>18323</v>
      </c>
      <c r="BA1719" s="18" t="s">
        <v>549</v>
      </c>
      <c r="BB1719" s="18" t="s">
        <v>40</v>
      </c>
      <c r="BC1719" s="18" t="s">
        <v>18440</v>
      </c>
      <c r="BD1719" s="18" t="s">
        <v>550</v>
      </c>
      <c r="BE1719" s="18"/>
    </row>
    <row r="1720" spans="1:57" ht="16" customHeight="1">
      <c r="A1720" s="16" t="s">
        <v>8364</v>
      </c>
      <c r="B1720" s="16" t="s">
        <v>8365</v>
      </c>
      <c r="C1720" s="43">
        <v>41206</v>
      </c>
      <c r="D1720" s="44">
        <f ca="1">DATEDIF('Customer Data'!$C1720,TODAY(),"d")/365</f>
        <v>7.3260273972602743</v>
      </c>
      <c r="E1720" s="16" t="s">
        <v>74</v>
      </c>
      <c r="F1720" s="16">
        <f>IFERROR(INDEX(AccountStatusTable[],MATCH('Customer Data'!$E1720,Account_Status,0),2),3)</f>
        <v>3</v>
      </c>
      <c r="G1720" s="16" t="s">
        <v>61</v>
      </c>
      <c r="H1720" s="16" t="s">
        <v>61</v>
      </c>
      <c r="I1720" s="16" t="s">
        <v>8366</v>
      </c>
      <c r="J1720" s="16" t="s">
        <v>19618</v>
      </c>
      <c r="K1720" s="16" t="s">
        <v>545</v>
      </c>
      <c r="L1720" s="16" t="s">
        <v>33</v>
      </c>
      <c r="M1720" s="16" t="s">
        <v>34</v>
      </c>
      <c r="N1720" s="16" t="s">
        <v>19613</v>
      </c>
      <c r="O1720" s="16">
        <f>IFERROR(IFERROR(INDEX(VerifiedDeploymentLookup[],MATCH(M1720,Verified_Deployment_Type,0),2),INDEX(DeploymentLookup[],MATCH(N1720,Deployment_Type,0),2)),0)</f>
        <v>0</v>
      </c>
      <c r="P1720" s="16" t="s">
        <v>65</v>
      </c>
      <c r="Q1720" s="16">
        <f>INDEX(RegionLookup[],MATCH('Customer Data'!$P1720,Region,0),3)</f>
        <v>2</v>
      </c>
      <c r="R1720" s="56" t="s">
        <v>92</v>
      </c>
      <c r="S1720" s="46">
        <f>IFERROR(INDEX(CompanySizeLookup[],MATCH('Customer Data'!$R1720,of_Employees,0),2),1)</f>
        <v>3</v>
      </c>
      <c r="T1720" s="16">
        <v>0</v>
      </c>
      <c r="U1720" s="47">
        <v>6240</v>
      </c>
      <c r="V1720" s="47">
        <v>6240</v>
      </c>
      <c r="W1720" s="43">
        <v>44128</v>
      </c>
      <c r="X1720" s="16" t="s">
        <v>239</v>
      </c>
      <c r="Y1720" s="16" t="str">
        <f>IFERROR(INDEX(IndustryLookup[],MATCH(X1720,Industry,0),2),"Not Specified")</f>
        <v>Technology</v>
      </c>
      <c r="Z1720" s="16">
        <f>INDEX(MetaIndustryLookup[],MATCH('Customer Data'!$Y1720,[0]!Meta_Industry,0),2)</f>
        <v>36</v>
      </c>
      <c r="AA1720" s="16"/>
      <c r="AB1720" s="16">
        <v>7371</v>
      </c>
      <c r="AC1720" s="16"/>
      <c r="AD1720" s="16"/>
      <c r="AE1720" s="16">
        <f>IF('Customer Data'!$AD1720="",0,1)</f>
        <v>0</v>
      </c>
      <c r="AF1720" s="16" t="s">
        <v>8367</v>
      </c>
      <c r="AG1720" s="16"/>
      <c r="AH1720" s="16"/>
      <c r="AI1720" s="16"/>
      <c r="AJ1720" s="48" t="s">
        <v>21986</v>
      </c>
      <c r="AK1720" s="16"/>
      <c r="AL1720" s="16"/>
      <c r="AM1720" s="16"/>
      <c r="AN1720" s="16"/>
      <c r="AO1720" s="16"/>
      <c r="AP1720" s="16" t="s">
        <v>18324</v>
      </c>
      <c r="AQ1720" s="16"/>
      <c r="AR1720" s="16"/>
      <c r="AS1720" s="16"/>
      <c r="AT1720" s="16">
        <v>7371</v>
      </c>
      <c r="AU1720" s="16"/>
      <c r="AV1720" s="16" t="s">
        <v>8368</v>
      </c>
      <c r="AW1720" s="16"/>
      <c r="AX1720" s="16"/>
      <c r="AY1720" s="16"/>
      <c r="AZ1720" s="16"/>
      <c r="BA1720" s="16"/>
      <c r="BB1720" s="16"/>
      <c r="BC1720" s="16"/>
      <c r="BD1720" s="16"/>
      <c r="BE1720" s="16"/>
    </row>
    <row r="1721" spans="1:57" ht="16" customHeight="1">
      <c r="A1721" s="18" t="s">
        <v>8371</v>
      </c>
      <c r="B1721" s="18" t="s">
        <v>8372</v>
      </c>
      <c r="C1721" s="50">
        <v>40772</v>
      </c>
      <c r="D1721" s="51">
        <f ca="1">DATEDIF('Customer Data'!$C1721,TODAY(),"d")/365</f>
        <v>8.5150684931506841</v>
      </c>
      <c r="E1721" s="18" t="s">
        <v>74</v>
      </c>
      <c r="F1721" s="18">
        <f>IFERROR(INDEX(AccountStatusTable[],MATCH('Customer Data'!$E1721,Account_Status,0),2),3)</f>
        <v>3</v>
      </c>
      <c r="G1721" s="18" t="s">
        <v>198</v>
      </c>
      <c r="H1721" s="18" t="s">
        <v>213</v>
      </c>
      <c r="I1721" s="18" t="s">
        <v>8373</v>
      </c>
      <c r="J1721" s="18" t="s">
        <v>109</v>
      </c>
      <c r="K1721" s="18" t="s">
        <v>103</v>
      </c>
      <c r="L1721" s="18" t="s">
        <v>33</v>
      </c>
      <c r="M1721" s="18" t="s">
        <v>64</v>
      </c>
      <c r="N1721" s="18" t="s">
        <v>19613</v>
      </c>
      <c r="O1721" s="18">
        <f>IFERROR(IFERROR(INDEX(VerifiedDeploymentLookup[],MATCH(M1721,Verified_Deployment_Type,0),2),INDEX(DeploymentLookup[],MATCH(N1721,Deployment_Type,0),2)),0)</f>
        <v>1</v>
      </c>
      <c r="P1721" s="18" t="s">
        <v>104</v>
      </c>
      <c r="Q1721" s="18">
        <f>INDEX(RegionLookup[],MATCH('Customer Data'!$P1721,Region,0),3)</f>
        <v>1</v>
      </c>
      <c r="R1721" s="26">
        <v>18568</v>
      </c>
      <c r="S1721" s="53">
        <f>IFERROR(INDEX(CompanySizeLookup[],MATCH('Customer Data'!$R1721,of_Employees,0),2),1)</f>
        <v>2</v>
      </c>
      <c r="T1721" s="18">
        <v>25</v>
      </c>
      <c r="U1721" s="54">
        <v>6240</v>
      </c>
      <c r="V1721" s="54">
        <v>6240</v>
      </c>
      <c r="W1721" s="50">
        <v>44060</v>
      </c>
      <c r="X1721" s="18" t="s">
        <v>51</v>
      </c>
      <c r="Y1721" s="18" t="str">
        <f>IFERROR(INDEX(IndustryLookup[],MATCH(X1721,Industry,0),2),"Not Specified")</f>
        <v>Retail and Consumer Goods</v>
      </c>
      <c r="Z1721" s="18">
        <f>INDEX(MetaIndustryLookup[],MATCH('Customer Data'!$Y1721,[0]!Meta_Industry,0),2)</f>
        <v>33</v>
      </c>
      <c r="AA1721" s="18"/>
      <c r="AB1721" s="18">
        <v>4226</v>
      </c>
      <c r="AC1721" s="18"/>
      <c r="AD1721" s="18"/>
      <c r="AE1721" s="18">
        <f>IF('Customer Data'!$AD1721="",0,1)</f>
        <v>0</v>
      </c>
      <c r="AF1721" s="18"/>
      <c r="AG1721" s="18"/>
      <c r="AH1721" s="18"/>
      <c r="AI1721" s="18"/>
      <c r="AJ1721" s="55" t="s">
        <v>21985</v>
      </c>
      <c r="AK1721" s="18"/>
      <c r="AL1721" s="18"/>
      <c r="AM1721" s="18"/>
      <c r="AN1721" s="18"/>
      <c r="AO1721" s="18"/>
      <c r="AP1721" s="18" t="s">
        <v>18324</v>
      </c>
      <c r="AQ1721" s="18"/>
      <c r="AR1721" s="18"/>
      <c r="AS1721" s="18"/>
      <c r="AT1721" s="18">
        <v>4226</v>
      </c>
      <c r="AU1721" s="18"/>
      <c r="AV1721" s="18" t="s">
        <v>8374</v>
      </c>
      <c r="AW1721" s="18"/>
      <c r="AX1721" s="18"/>
      <c r="AY1721" s="18"/>
      <c r="AZ1721" s="18"/>
      <c r="BA1721" s="18"/>
      <c r="BB1721" s="18"/>
      <c r="BC1721" s="18"/>
      <c r="BD1721" s="18"/>
      <c r="BE1721" s="18"/>
    </row>
    <row r="1722" spans="1:57" ht="16" customHeight="1">
      <c r="A1722" s="16" t="s">
        <v>8375</v>
      </c>
      <c r="B1722" s="16" t="s">
        <v>8376</v>
      </c>
      <c r="C1722" s="43">
        <v>40547</v>
      </c>
      <c r="D1722" s="44">
        <f ca="1">DATEDIF('Customer Data'!$C1722,TODAY(),"d")/365</f>
        <v>9.131506849315068</v>
      </c>
      <c r="E1722" s="16" t="s">
        <v>74</v>
      </c>
      <c r="F1722" s="16">
        <f>IFERROR(INDEX(AccountStatusTable[],MATCH('Customer Data'!$E1722,Account_Status,0),2),3)</f>
        <v>3</v>
      </c>
      <c r="G1722" s="16" t="s">
        <v>198</v>
      </c>
      <c r="H1722" s="16" t="s">
        <v>213</v>
      </c>
      <c r="I1722" s="16" t="s">
        <v>1726</v>
      </c>
      <c r="J1722" s="16" t="s">
        <v>229</v>
      </c>
      <c r="K1722" s="16" t="s">
        <v>103</v>
      </c>
      <c r="L1722" s="16" t="s">
        <v>33</v>
      </c>
      <c r="M1722" s="16" t="s">
        <v>64</v>
      </c>
      <c r="N1722" s="16" t="s">
        <v>19613</v>
      </c>
      <c r="O1722" s="16">
        <f>IFERROR(IFERROR(INDEX(VerifiedDeploymentLookup[],MATCH(M1722,Verified_Deployment_Type,0),2),INDEX(DeploymentLookup[],MATCH(N1722,Deployment_Type,0),2)),0)</f>
        <v>1</v>
      </c>
      <c r="P1722" s="16" t="s">
        <v>104</v>
      </c>
      <c r="Q1722" s="16">
        <f>INDEX(RegionLookup[],MATCH('Customer Data'!$P1722,Region,0),3)</f>
        <v>1</v>
      </c>
      <c r="R1722" s="45">
        <v>18568</v>
      </c>
      <c r="S1722" s="46">
        <f>IFERROR(INDEX(CompanySizeLookup[],MATCH('Customer Data'!$R1722,of_Employees,0),2),1)</f>
        <v>2</v>
      </c>
      <c r="T1722" s="16">
        <v>5</v>
      </c>
      <c r="U1722" s="47">
        <v>11160</v>
      </c>
      <c r="V1722" s="47">
        <v>11160</v>
      </c>
      <c r="W1722" s="43">
        <v>44165</v>
      </c>
      <c r="X1722" s="16" t="s">
        <v>51</v>
      </c>
      <c r="Y1722" s="16" t="str">
        <f>IFERROR(INDEX(IndustryLookup[],MATCH(X1722,Industry,0),2),"Not Specified")</f>
        <v>Retail and Consumer Goods</v>
      </c>
      <c r="Z1722" s="16">
        <f>INDEX(MetaIndustryLookup[],MATCH('Customer Data'!$Y1722,[0]!Meta_Industry,0),2)</f>
        <v>33</v>
      </c>
      <c r="AA1722" s="16"/>
      <c r="AB1722" s="16">
        <v>1521</v>
      </c>
      <c r="AC1722" s="16"/>
      <c r="AD1722" s="16"/>
      <c r="AE1722" s="16">
        <f>IF('Customer Data'!$AD1722="",0,1)</f>
        <v>0</v>
      </c>
      <c r="AF1722" s="16"/>
      <c r="AG1722" s="16"/>
      <c r="AH1722" s="16"/>
      <c r="AI1722" s="16"/>
      <c r="AJ1722" s="48" t="s">
        <v>21984</v>
      </c>
      <c r="AK1722" s="16"/>
      <c r="AL1722" s="16"/>
      <c r="AM1722" s="16"/>
      <c r="AN1722" s="16"/>
      <c r="AO1722" s="16"/>
      <c r="AP1722" s="16" t="s">
        <v>18324</v>
      </c>
      <c r="AQ1722" s="16"/>
      <c r="AR1722" s="43">
        <v>36526</v>
      </c>
      <c r="AS1722" s="16"/>
      <c r="AT1722" s="16">
        <v>1521</v>
      </c>
      <c r="AU1722" s="16"/>
      <c r="AV1722" s="16" t="s">
        <v>8377</v>
      </c>
      <c r="AW1722" s="16"/>
      <c r="AX1722" s="16"/>
      <c r="AY1722" s="16"/>
      <c r="AZ1722" s="16"/>
      <c r="BA1722" s="16"/>
      <c r="BB1722" s="16"/>
      <c r="BC1722" s="16"/>
      <c r="BD1722" s="16"/>
      <c r="BE1722" s="16"/>
    </row>
    <row r="1723" spans="1:57" ht="16" customHeight="1">
      <c r="A1723" s="18" t="s">
        <v>8378</v>
      </c>
      <c r="B1723" s="18" t="s">
        <v>8379</v>
      </c>
      <c r="C1723" s="50">
        <v>40659</v>
      </c>
      <c r="D1723" s="51">
        <f ca="1">DATEDIF('Customer Data'!$C1723,TODAY(),"d")/365</f>
        <v>8.8246575342465761</v>
      </c>
      <c r="E1723" s="18" t="s">
        <v>74</v>
      </c>
      <c r="F1723" s="18">
        <f>IFERROR(INDEX(AccountStatusTable[],MATCH('Customer Data'!$E1723,Account_Status,0),2),3)</f>
        <v>3</v>
      </c>
      <c r="G1723" s="18" t="s">
        <v>61</v>
      </c>
      <c r="H1723" s="18" t="s">
        <v>61</v>
      </c>
      <c r="I1723" s="18" t="s">
        <v>457</v>
      </c>
      <c r="J1723" s="18" t="s">
        <v>19618</v>
      </c>
      <c r="K1723" s="18" t="s">
        <v>545</v>
      </c>
      <c r="L1723" s="18" t="s">
        <v>33</v>
      </c>
      <c r="M1723" s="18" t="s">
        <v>34</v>
      </c>
      <c r="N1723" s="18" t="s">
        <v>19613</v>
      </c>
      <c r="O1723" s="18">
        <f>IFERROR(IFERROR(INDEX(VerifiedDeploymentLookup[],MATCH(M1723,Verified_Deployment_Type,0),2),INDEX(DeploymentLookup[],MATCH(N1723,Deployment_Type,0),2)),0)</f>
        <v>0</v>
      </c>
      <c r="P1723" s="18" t="s">
        <v>65</v>
      </c>
      <c r="Q1723" s="18">
        <f>INDEX(RegionLookup[],MATCH('Customer Data'!$P1723,Region,0),3)</f>
        <v>2</v>
      </c>
      <c r="R1723" s="26">
        <v>18568</v>
      </c>
      <c r="S1723" s="53">
        <f>IFERROR(INDEX(CompanySizeLookup[],MATCH('Customer Data'!$R1723,of_Employees,0),2),1)</f>
        <v>2</v>
      </c>
      <c r="T1723" s="18">
        <v>6</v>
      </c>
      <c r="U1723" s="54">
        <v>4665.6000000000004</v>
      </c>
      <c r="V1723" s="54">
        <v>3965.76</v>
      </c>
      <c r="W1723" s="50">
        <v>43921</v>
      </c>
      <c r="X1723" s="18" t="s">
        <v>180</v>
      </c>
      <c r="Y1723" s="18" t="str">
        <f>IFERROR(INDEX(IndustryLookup[],MATCH(X1723,Industry,0),2),"Not Specified")</f>
        <v>Financial Services</v>
      </c>
      <c r="Z1723" s="18">
        <f>INDEX(MetaIndustryLookup[],MATCH('Customer Data'!$Y1723,[0]!Meta_Industry,0),2)</f>
        <v>4</v>
      </c>
      <c r="AA1723" s="18"/>
      <c r="AB1723" s="18">
        <v>6411</v>
      </c>
      <c r="AC1723" s="18"/>
      <c r="AD1723" s="18" t="s">
        <v>2343</v>
      </c>
      <c r="AE1723" s="18">
        <f>IF('Customer Data'!$AD1723="",0,1)</f>
        <v>1</v>
      </c>
      <c r="AF1723" s="55" t="s">
        <v>8380</v>
      </c>
      <c r="AG1723" s="18"/>
      <c r="AH1723" s="18"/>
      <c r="AI1723" s="18"/>
      <c r="AJ1723" s="55" t="s">
        <v>21983</v>
      </c>
      <c r="AK1723" s="18"/>
      <c r="AL1723" s="18"/>
      <c r="AM1723" s="18"/>
      <c r="AN1723" s="18"/>
      <c r="AO1723" s="18"/>
      <c r="AP1723" s="18" t="s">
        <v>18318</v>
      </c>
      <c r="AQ1723" s="18"/>
      <c r="AR1723" s="18"/>
      <c r="AS1723" s="18"/>
      <c r="AT1723" s="18">
        <v>6411</v>
      </c>
      <c r="AU1723" s="18"/>
      <c r="AV1723" s="18" t="s">
        <v>8381</v>
      </c>
      <c r="AW1723" s="18">
        <v>3</v>
      </c>
      <c r="AX1723" s="18">
        <v>6</v>
      </c>
      <c r="AY1723" s="18">
        <v>2</v>
      </c>
      <c r="AZ1723" s="18" t="s">
        <v>18323</v>
      </c>
      <c r="BA1723" s="18" t="s">
        <v>2344</v>
      </c>
      <c r="BB1723" s="18" t="s">
        <v>40</v>
      </c>
      <c r="BC1723" s="18"/>
      <c r="BD1723" s="18" t="s">
        <v>2345</v>
      </c>
      <c r="BE1723" s="18"/>
    </row>
    <row r="1724" spans="1:57" ht="16" customHeight="1">
      <c r="A1724" s="16" t="s">
        <v>8382</v>
      </c>
      <c r="B1724" s="16" t="s">
        <v>8383</v>
      </c>
      <c r="C1724" s="43">
        <v>41437</v>
      </c>
      <c r="D1724" s="44">
        <f ca="1">DATEDIF('Customer Data'!$C1724,TODAY(),"d")/365</f>
        <v>6.6931506849315072</v>
      </c>
      <c r="E1724" s="16" t="s">
        <v>74</v>
      </c>
      <c r="F1724" s="16">
        <f>IFERROR(INDEX(AccountStatusTable[],MATCH('Customer Data'!$E1724,Account_Status,0),2),3)</f>
        <v>3</v>
      </c>
      <c r="G1724" s="16" t="s">
        <v>198</v>
      </c>
      <c r="H1724" s="16" t="s">
        <v>100</v>
      </c>
      <c r="I1724" s="16" t="s">
        <v>465</v>
      </c>
      <c r="J1724" s="16" t="s">
        <v>466</v>
      </c>
      <c r="K1724" s="16" t="s">
        <v>103</v>
      </c>
      <c r="L1724" s="16" t="s">
        <v>33</v>
      </c>
      <c r="M1724" s="16" t="s">
        <v>64</v>
      </c>
      <c r="N1724" s="16" t="s">
        <v>19613</v>
      </c>
      <c r="O1724" s="16">
        <f>IFERROR(IFERROR(INDEX(VerifiedDeploymentLookup[],MATCH(M1724,Verified_Deployment_Type,0),2),INDEX(DeploymentLookup[],MATCH(N1724,Deployment_Type,0),2)),0)</f>
        <v>1</v>
      </c>
      <c r="P1724" s="16" t="s">
        <v>104</v>
      </c>
      <c r="Q1724" s="16">
        <f>INDEX(RegionLookup[],MATCH('Customer Data'!$P1724,Region,0),3)</f>
        <v>1</v>
      </c>
      <c r="R1724" s="45">
        <v>18568</v>
      </c>
      <c r="S1724" s="46">
        <f>IFERROR(INDEX(CompanySizeLookup[],MATCH('Customer Data'!$R1724,of_Employees,0),2),1)</f>
        <v>2</v>
      </c>
      <c r="T1724" s="16">
        <v>58</v>
      </c>
      <c r="U1724" s="47">
        <v>9984</v>
      </c>
      <c r="V1724" s="47">
        <v>9984</v>
      </c>
      <c r="W1724" s="43">
        <v>43994</v>
      </c>
      <c r="X1724" s="16" t="s">
        <v>180</v>
      </c>
      <c r="Y1724" s="16" t="str">
        <f>IFERROR(INDEX(IndustryLookup[],MATCH(X1724,Industry,0),2),"Not Specified")</f>
        <v>Financial Services</v>
      </c>
      <c r="Z1724" s="16">
        <f>INDEX(MetaIndustryLookup[],MATCH('Customer Data'!$Y1724,[0]!Meta_Industry,0),2)</f>
        <v>4</v>
      </c>
      <c r="AA1724" s="16"/>
      <c r="AB1724" s="16">
        <v>6399</v>
      </c>
      <c r="AC1724" s="16" t="s">
        <v>19610</v>
      </c>
      <c r="AD1724" s="16"/>
      <c r="AE1724" s="16">
        <f>IF('Customer Data'!$AD1724="",0,1)</f>
        <v>0</v>
      </c>
      <c r="AF1724" s="16"/>
      <c r="AG1724" s="16"/>
      <c r="AH1724" s="16"/>
      <c r="AI1724" s="16"/>
      <c r="AJ1724" s="48" t="s">
        <v>21982</v>
      </c>
      <c r="AK1724" s="16"/>
      <c r="AL1724" s="16"/>
      <c r="AM1724" s="16"/>
      <c r="AN1724" s="16"/>
      <c r="AO1724" s="16"/>
      <c r="AP1724" s="16" t="s">
        <v>18324</v>
      </c>
      <c r="AQ1724" s="16"/>
      <c r="AR1724" s="16"/>
      <c r="AS1724" s="16"/>
      <c r="AT1724" s="16">
        <v>6399</v>
      </c>
      <c r="AU1724" s="16"/>
      <c r="AV1724" s="16" t="s">
        <v>8384</v>
      </c>
      <c r="AW1724" s="16"/>
      <c r="AX1724" s="16"/>
      <c r="AY1724" s="16"/>
      <c r="AZ1724" s="16"/>
      <c r="BA1724" s="16"/>
      <c r="BB1724" s="16"/>
      <c r="BC1724" s="16"/>
      <c r="BD1724" s="16"/>
      <c r="BE1724" s="16"/>
    </row>
    <row r="1725" spans="1:57" ht="16" customHeight="1">
      <c r="A1725" s="18" t="s">
        <v>8385</v>
      </c>
      <c r="B1725" s="18" t="s">
        <v>8386</v>
      </c>
      <c r="C1725" s="50">
        <v>41632</v>
      </c>
      <c r="D1725" s="51">
        <f ca="1">DATEDIF('Customer Data'!$C1725,TODAY(),"d")/365</f>
        <v>6.1589041095890407</v>
      </c>
      <c r="E1725" s="18" t="s">
        <v>74</v>
      </c>
      <c r="F1725" s="18">
        <f>IFERROR(INDEX(AccountStatusTable[],MATCH('Customer Data'!$E1725,Account_Status,0),2),3)</f>
        <v>3</v>
      </c>
      <c r="G1725" s="18" t="s">
        <v>61</v>
      </c>
      <c r="H1725" s="18" t="s">
        <v>61</v>
      </c>
      <c r="I1725" s="18" t="s">
        <v>8387</v>
      </c>
      <c r="J1725" s="18" t="s">
        <v>40</v>
      </c>
      <c r="K1725" s="18" t="s">
        <v>545</v>
      </c>
      <c r="L1725" s="18" t="s">
        <v>33</v>
      </c>
      <c r="M1725" s="18" t="s">
        <v>64</v>
      </c>
      <c r="N1725" s="18" t="s">
        <v>19613</v>
      </c>
      <c r="O1725" s="18">
        <f>IFERROR(IFERROR(INDEX(VerifiedDeploymentLookup[],MATCH(M1725,Verified_Deployment_Type,0),2),INDEX(DeploymentLookup[],MATCH(N1725,Deployment_Type,0),2)),0)</f>
        <v>1</v>
      </c>
      <c r="P1725" s="18" t="s">
        <v>65</v>
      </c>
      <c r="Q1725" s="18">
        <f>INDEX(RegionLookup[],MATCH('Customer Data'!$P1725,Region,0),3)</f>
        <v>2</v>
      </c>
      <c r="R1725" s="26">
        <v>18568</v>
      </c>
      <c r="S1725" s="53">
        <f>IFERROR(INDEX(CompanySizeLookup[],MATCH('Customer Data'!$R1725,of_Employees,0),2),1)</f>
        <v>2</v>
      </c>
      <c r="T1725" s="18"/>
      <c r="U1725" s="54">
        <v>7488</v>
      </c>
      <c r="V1725" s="54">
        <v>7488</v>
      </c>
      <c r="W1725" s="50">
        <v>44189</v>
      </c>
      <c r="X1725" s="18" t="s">
        <v>925</v>
      </c>
      <c r="Y1725" s="18" t="str">
        <f>IFERROR(INDEX(IndustryLookup[],MATCH(X1725,Industry,0),2),"Not Specified")</f>
        <v>Manufacturing</v>
      </c>
      <c r="Z1725" s="18">
        <f>INDEX(MetaIndustryLookup[],MATCH('Customer Data'!$Y1725,[0]!Meta_Industry,0),2)</f>
        <v>11</v>
      </c>
      <c r="AA1725" s="18"/>
      <c r="AB1725" s="18"/>
      <c r="AC1725" s="18" t="s">
        <v>19610</v>
      </c>
      <c r="AD1725" s="18"/>
      <c r="AE1725" s="18">
        <f>IF('Customer Data'!$AD1725="",0,1)</f>
        <v>0</v>
      </c>
      <c r="AF1725" s="18"/>
      <c r="AG1725" s="18"/>
      <c r="AH1725" s="18"/>
      <c r="AI1725" s="18"/>
      <c r="AJ1725" s="18"/>
      <c r="AK1725" s="18"/>
      <c r="AL1725" s="18"/>
      <c r="AM1725" s="18"/>
      <c r="AN1725" s="18"/>
      <c r="AO1725" s="18"/>
      <c r="AP1725" s="18" t="s">
        <v>18324</v>
      </c>
      <c r="AQ1725" s="18"/>
      <c r="AR1725" s="18"/>
      <c r="AS1725" s="18"/>
      <c r="AT1725" s="18"/>
      <c r="AU1725" s="18"/>
      <c r="AV1725" s="18" t="s">
        <v>8388</v>
      </c>
      <c r="AW1725" s="18"/>
      <c r="AX1725" s="18"/>
      <c r="AY1725" s="18"/>
      <c r="AZ1725" s="18"/>
      <c r="BA1725" s="18"/>
      <c r="BB1725" s="18"/>
      <c r="BC1725" s="18"/>
      <c r="BD1725" s="18"/>
      <c r="BE1725" s="18"/>
    </row>
    <row r="1726" spans="1:57" ht="16" customHeight="1">
      <c r="A1726" s="16" t="s">
        <v>8389</v>
      </c>
      <c r="B1726" s="16" t="s">
        <v>8390</v>
      </c>
      <c r="C1726" s="43">
        <v>41729</v>
      </c>
      <c r="D1726" s="44">
        <f ca="1">DATEDIF('Customer Data'!$C1726,TODAY(),"d")/365</f>
        <v>5.8931506849315065</v>
      </c>
      <c r="E1726" s="16" t="s">
        <v>27</v>
      </c>
      <c r="F1726" s="16">
        <f>IFERROR(INDEX(AccountStatusTable[],MATCH('Customer Data'!$E1726,Account_Status,0),2),3)</f>
        <v>1</v>
      </c>
      <c r="G1726" s="16" t="s">
        <v>113</v>
      </c>
      <c r="H1726" s="16" t="s">
        <v>87</v>
      </c>
      <c r="I1726" s="16" t="s">
        <v>8391</v>
      </c>
      <c r="J1726" s="16" t="s">
        <v>1756</v>
      </c>
      <c r="K1726" s="16" t="s">
        <v>116</v>
      </c>
      <c r="L1726" s="16" t="s">
        <v>33</v>
      </c>
      <c r="M1726" s="16" t="s">
        <v>64</v>
      </c>
      <c r="N1726" s="16" t="s">
        <v>19613</v>
      </c>
      <c r="O1726" s="16">
        <f>IFERROR(IFERROR(INDEX(VerifiedDeploymentLookup[],MATCH(M1726,Verified_Deployment_Type,0),2),INDEX(DeploymentLookup[],MATCH(N1726,Deployment_Type,0),2)),0)</f>
        <v>1</v>
      </c>
      <c r="P1726" s="16" t="s">
        <v>91</v>
      </c>
      <c r="Q1726" s="16">
        <f>INDEX(RegionLookup[],MATCH('Customer Data'!$P1726,Region,0),3)</f>
        <v>4</v>
      </c>
      <c r="R1726" s="56" t="s">
        <v>335</v>
      </c>
      <c r="S1726" s="46">
        <f>IFERROR(INDEX(CompanySizeLookup[],MATCH('Customer Data'!$R1726,of_Employees,0),2),1)</f>
        <v>3</v>
      </c>
      <c r="T1726" s="16">
        <v>700</v>
      </c>
      <c r="U1726" s="47">
        <v>23443.43</v>
      </c>
      <c r="V1726" s="47">
        <v>23443.43</v>
      </c>
      <c r="W1726" s="43">
        <v>44651</v>
      </c>
      <c r="X1726" s="16" t="s">
        <v>481</v>
      </c>
      <c r="Y1726" s="16" t="str">
        <f>IFERROR(INDEX(IndustryLookup[],MATCH(X1726,Industry,0),2),"Not Specified")</f>
        <v>Shipping and Transportation</v>
      </c>
      <c r="Z1726" s="16">
        <f>INDEX(MetaIndustryLookup[],MATCH('Customer Data'!$Y1726,[0]!Meta_Industry,0),2)</f>
        <v>35</v>
      </c>
      <c r="AA1726" s="16"/>
      <c r="AB1726" s="16">
        <v>1731</v>
      </c>
      <c r="AC1726" s="16" t="s">
        <v>19609</v>
      </c>
      <c r="AD1726" s="16" t="s">
        <v>3480</v>
      </c>
      <c r="AE1726" s="16">
        <f>IF('Customer Data'!$AD1726="",0,1)</f>
        <v>1</v>
      </c>
      <c r="AF1726" s="16"/>
      <c r="AG1726" s="16"/>
      <c r="AH1726" s="16"/>
      <c r="AI1726" s="16"/>
      <c r="AJ1726" s="48" t="s">
        <v>21981</v>
      </c>
      <c r="AK1726" s="16" t="s">
        <v>18665</v>
      </c>
      <c r="AL1726" s="16">
        <v>300</v>
      </c>
      <c r="AM1726" s="16" t="s">
        <v>18398</v>
      </c>
      <c r="AN1726" s="16" t="s">
        <v>18331</v>
      </c>
      <c r="AO1726" s="16"/>
      <c r="AP1726" s="16" t="s">
        <v>18318</v>
      </c>
      <c r="AQ1726" s="16"/>
      <c r="AR1726" s="16"/>
      <c r="AS1726" s="16"/>
      <c r="AT1726" s="16">
        <v>1731</v>
      </c>
      <c r="AU1726" s="16"/>
      <c r="AV1726" s="16" t="s">
        <v>8392</v>
      </c>
      <c r="AW1726" s="16"/>
      <c r="AX1726" s="16"/>
      <c r="AY1726" s="16"/>
      <c r="AZ1726" s="16"/>
      <c r="BA1726" s="16" t="s">
        <v>928</v>
      </c>
      <c r="BB1726" s="16" t="s">
        <v>40</v>
      </c>
      <c r="BC1726" s="16" t="s">
        <v>18481</v>
      </c>
      <c r="BD1726" s="16" t="s">
        <v>3481</v>
      </c>
      <c r="BE1726" s="16"/>
    </row>
    <row r="1727" spans="1:57" ht="16" customHeight="1">
      <c r="A1727" s="18" t="s">
        <v>8393</v>
      </c>
      <c r="B1727" s="18" t="s">
        <v>8394</v>
      </c>
      <c r="C1727" s="50">
        <v>40577</v>
      </c>
      <c r="D1727" s="51">
        <f ca="1">DATEDIF('Customer Data'!$C1727,TODAY(),"d")/365</f>
        <v>9.0493150684931507</v>
      </c>
      <c r="E1727" s="18" t="s">
        <v>27</v>
      </c>
      <c r="F1727" s="18">
        <f>IFERROR(INDEX(AccountStatusTable[],MATCH('Customer Data'!$E1727,Account_Status,0),2),3)</f>
        <v>1</v>
      </c>
      <c r="G1727" s="18" t="s">
        <v>76</v>
      </c>
      <c r="H1727" s="18" t="s">
        <v>76</v>
      </c>
      <c r="I1727" s="18" t="s">
        <v>2118</v>
      </c>
      <c r="J1727" s="18" t="s">
        <v>20295</v>
      </c>
      <c r="K1727" s="18" t="s">
        <v>205</v>
      </c>
      <c r="L1727" s="18" t="s">
        <v>33</v>
      </c>
      <c r="M1727" s="18" t="s">
        <v>34</v>
      </c>
      <c r="N1727" s="18" t="s">
        <v>19613</v>
      </c>
      <c r="O1727" s="18">
        <f>IFERROR(IFERROR(INDEX(VerifiedDeploymentLookup[],MATCH(M1727,Verified_Deployment_Type,0),2),INDEX(DeploymentLookup[],MATCH(N1727,Deployment_Type,0),2)),0)</f>
        <v>0</v>
      </c>
      <c r="P1727" s="18" t="s">
        <v>65</v>
      </c>
      <c r="Q1727" s="18">
        <f>INDEX(RegionLookup[],MATCH('Customer Data'!$P1727,Region,0),3)</f>
        <v>2</v>
      </c>
      <c r="R1727" s="52" t="s">
        <v>335</v>
      </c>
      <c r="S1727" s="53">
        <f>IFERROR(INDEX(CompanySizeLookup[],MATCH('Customer Data'!$R1727,of_Employees,0),2),1)</f>
        <v>3</v>
      </c>
      <c r="T1727" s="18"/>
      <c r="U1727" s="54">
        <v>27213.35</v>
      </c>
      <c r="V1727" s="54">
        <v>20410.009999999998</v>
      </c>
      <c r="W1727" s="50">
        <v>44595</v>
      </c>
      <c r="X1727" s="18" t="s">
        <v>66</v>
      </c>
      <c r="Y1727" s="18" t="str">
        <f>IFERROR(INDEX(IndustryLookup[],MATCH(X1727,Industry,0),2),"Not Specified")</f>
        <v>Healthcare</v>
      </c>
      <c r="Z1727" s="18">
        <f>INDEX(MetaIndustryLookup[],MATCH('Customer Data'!$Y1727,[0]!Meta_Industry,0),2)</f>
        <v>20</v>
      </c>
      <c r="AA1727" s="18"/>
      <c r="AB1727" s="18">
        <v>8062</v>
      </c>
      <c r="AC1727" s="18"/>
      <c r="AD1727" s="18" t="s">
        <v>885</v>
      </c>
      <c r="AE1727" s="18">
        <f>IF('Customer Data'!$AD1727="",0,1)</f>
        <v>1</v>
      </c>
      <c r="AF1727" s="18"/>
      <c r="AG1727" s="18"/>
      <c r="AH1727" s="18"/>
      <c r="AI1727" s="18"/>
      <c r="AJ1727" s="55" t="s">
        <v>21980</v>
      </c>
      <c r="AK1727" s="18"/>
      <c r="AL1727" s="18"/>
      <c r="AM1727" s="18"/>
      <c r="AN1727" s="18"/>
      <c r="AO1727" s="18"/>
      <c r="AP1727" s="18" t="s">
        <v>18318</v>
      </c>
      <c r="AQ1727" s="18"/>
      <c r="AR1727" s="18"/>
      <c r="AS1727" s="18"/>
      <c r="AT1727" s="18">
        <v>8062</v>
      </c>
      <c r="AU1727" s="18"/>
      <c r="AV1727" s="18" t="s">
        <v>8395</v>
      </c>
      <c r="AW1727" s="18"/>
      <c r="AX1727" s="18"/>
      <c r="AY1727" s="18"/>
      <c r="AZ1727" s="18"/>
      <c r="BA1727" s="18" t="s">
        <v>886</v>
      </c>
      <c r="BB1727" s="18" t="s">
        <v>40</v>
      </c>
      <c r="BC1727" s="18"/>
      <c r="BD1727" s="18" t="s">
        <v>887</v>
      </c>
      <c r="BE1727" s="18"/>
    </row>
    <row r="1728" spans="1:57" ht="16" customHeight="1">
      <c r="A1728" s="16" t="s">
        <v>8396</v>
      </c>
      <c r="B1728" s="16" t="s">
        <v>8397</v>
      </c>
      <c r="C1728" s="43">
        <v>40998</v>
      </c>
      <c r="D1728" s="44">
        <f ca="1">DATEDIF('Customer Data'!$C1728,TODAY(),"d")/365</f>
        <v>7.8958904109589039</v>
      </c>
      <c r="E1728" s="16" t="s">
        <v>27</v>
      </c>
      <c r="F1728" s="16">
        <f>IFERROR(INDEX(AccountStatusTable[],MATCH('Customer Data'!$E1728,Account_Status,0),2),3)</f>
        <v>1</v>
      </c>
      <c r="G1728" s="16" t="s">
        <v>212</v>
      </c>
      <c r="H1728" s="16" t="s">
        <v>177</v>
      </c>
      <c r="I1728" s="16" t="s">
        <v>1976</v>
      </c>
      <c r="J1728" s="16" t="s">
        <v>163</v>
      </c>
      <c r="K1728" s="16" t="s">
        <v>103</v>
      </c>
      <c r="L1728" s="16" t="s">
        <v>33</v>
      </c>
      <c r="M1728" s="16" t="s">
        <v>64</v>
      </c>
      <c r="N1728" s="16" t="s">
        <v>19613</v>
      </c>
      <c r="O1728" s="16">
        <f>IFERROR(IFERROR(INDEX(VerifiedDeploymentLookup[],MATCH(M1728,Verified_Deployment_Type,0),2),INDEX(DeploymentLookup[],MATCH(N1728,Deployment_Type,0),2)),0)</f>
        <v>1</v>
      </c>
      <c r="P1728" s="16" t="s">
        <v>104</v>
      </c>
      <c r="Q1728" s="16">
        <f>INDEX(RegionLookup[],MATCH('Customer Data'!$P1728,Region,0),3)</f>
        <v>1</v>
      </c>
      <c r="R1728" s="45">
        <v>18568</v>
      </c>
      <c r="S1728" s="46">
        <f>IFERROR(INDEX(CompanySizeLookup[],MATCH('Customer Data'!$R1728,of_Employees,0),2),1)</f>
        <v>2</v>
      </c>
      <c r="T1728" s="16">
        <v>2</v>
      </c>
      <c r="U1728" s="47">
        <v>2073.6</v>
      </c>
      <c r="V1728" s="47">
        <v>2073.6</v>
      </c>
      <c r="W1728" s="43">
        <v>43920</v>
      </c>
      <c r="X1728" s="16" t="s">
        <v>510</v>
      </c>
      <c r="Y1728" s="16" t="str">
        <f>IFERROR(INDEX(IndustryLookup[],MATCH(X1728,Industry,0),2),"Not Specified")</f>
        <v>Education</v>
      </c>
      <c r="Z1728" s="16">
        <f>INDEX(MetaIndustryLookup[],MATCH('Customer Data'!$Y1728,[0]!Meta_Industry,0),2)</f>
        <v>10</v>
      </c>
      <c r="AA1728" s="16"/>
      <c r="AB1728" s="16">
        <v>1731</v>
      </c>
      <c r="AC1728" s="16"/>
      <c r="AD1728" s="16"/>
      <c r="AE1728" s="16">
        <f>IF('Customer Data'!$AD1728="",0,1)</f>
        <v>0</v>
      </c>
      <c r="AF1728" s="16"/>
      <c r="AG1728" s="16"/>
      <c r="AH1728" s="16"/>
      <c r="AI1728" s="16"/>
      <c r="AJ1728" s="48" t="s">
        <v>21979</v>
      </c>
      <c r="AK1728" s="16"/>
      <c r="AL1728" s="16"/>
      <c r="AM1728" s="16"/>
      <c r="AN1728" s="16"/>
      <c r="AO1728" s="16"/>
      <c r="AP1728" s="16" t="s">
        <v>18324</v>
      </c>
      <c r="AQ1728" s="16"/>
      <c r="AR1728" s="16"/>
      <c r="AS1728" s="16"/>
      <c r="AT1728" s="16">
        <v>1731</v>
      </c>
      <c r="AU1728" s="16"/>
      <c r="AV1728" s="16" t="s">
        <v>8398</v>
      </c>
      <c r="AW1728" s="16"/>
      <c r="AX1728" s="16"/>
      <c r="AY1728" s="16"/>
      <c r="AZ1728" s="16"/>
      <c r="BA1728" s="16"/>
      <c r="BB1728" s="16"/>
      <c r="BC1728" s="16"/>
      <c r="BD1728" s="16"/>
      <c r="BE1728" s="16"/>
    </row>
    <row r="1729" spans="1:57" ht="16" customHeight="1">
      <c r="A1729" s="18" t="s">
        <v>8399</v>
      </c>
      <c r="B1729" s="18" t="s">
        <v>8400</v>
      </c>
      <c r="C1729" s="50">
        <v>40998</v>
      </c>
      <c r="D1729" s="51">
        <f ca="1">DATEDIF('Customer Data'!$C1729,TODAY(),"d")/365</f>
        <v>7.8958904109589039</v>
      </c>
      <c r="E1729" s="18" t="s">
        <v>27</v>
      </c>
      <c r="F1729" s="18">
        <f>IFERROR(INDEX(AccountStatusTable[],MATCH('Customer Data'!$E1729,Account_Status,0),2),3)</f>
        <v>1</v>
      </c>
      <c r="G1729" s="18" t="s">
        <v>61</v>
      </c>
      <c r="H1729" s="18" t="s">
        <v>61</v>
      </c>
      <c r="I1729" s="18" t="s">
        <v>21978</v>
      </c>
      <c r="J1729" s="18" t="s">
        <v>21977</v>
      </c>
      <c r="K1729" s="18" t="s">
        <v>1515</v>
      </c>
      <c r="L1729" s="18" t="s">
        <v>33</v>
      </c>
      <c r="M1729" s="18" t="s">
        <v>34</v>
      </c>
      <c r="N1729" s="18" t="s">
        <v>19613</v>
      </c>
      <c r="O1729" s="18">
        <f>IFERROR(IFERROR(INDEX(VerifiedDeploymentLookup[],MATCH(M1729,Verified_Deployment_Type,0),2),INDEX(DeploymentLookup[],MATCH(N1729,Deployment_Type,0),2)),0)</f>
        <v>0</v>
      </c>
      <c r="P1729" s="18" t="s">
        <v>744</v>
      </c>
      <c r="Q1729" s="18">
        <f>INDEX(RegionLookup[],MATCH('Customer Data'!$P1729,Region,0),3)</f>
        <v>2</v>
      </c>
      <c r="R1729" s="57">
        <v>43840</v>
      </c>
      <c r="S1729" s="53">
        <f>IFERROR(INDEX(CompanySizeLookup[],MATCH('Customer Data'!$R1729,of_Employees,0),2),1)</f>
        <v>1</v>
      </c>
      <c r="T1729" s="18"/>
      <c r="U1729" s="54">
        <v>5740.42</v>
      </c>
      <c r="V1729" s="54">
        <v>5740.42</v>
      </c>
      <c r="W1729" s="50">
        <v>43920</v>
      </c>
      <c r="X1729" s="18" t="s">
        <v>636</v>
      </c>
      <c r="Y1729" s="18" t="str">
        <f>IFERROR(INDEX(IndustryLookup[],MATCH(X1729,Industry,0),2),"Not Specified")</f>
        <v>Automotive</v>
      </c>
      <c r="Z1729" s="18">
        <f>INDEX(MetaIndustryLookup[],MATCH('Customer Data'!$Y1729,[0]!Meta_Industry,0),2)</f>
        <v>3</v>
      </c>
      <c r="AA1729" s="18"/>
      <c r="AB1729" s="18"/>
      <c r="AC1729" s="18"/>
      <c r="AD1729" s="18"/>
      <c r="AE1729" s="18">
        <f>IF('Customer Data'!$AD1729="",0,1)</f>
        <v>0</v>
      </c>
      <c r="AF1729" s="55" t="s">
        <v>21976</v>
      </c>
      <c r="AG1729" s="18"/>
      <c r="AH1729" s="18"/>
      <c r="AI1729" s="18"/>
      <c r="AJ1729" s="55" t="s">
        <v>19638</v>
      </c>
      <c r="AK1729" s="18"/>
      <c r="AL1729" s="18"/>
      <c r="AM1729" s="18"/>
      <c r="AN1729" s="18"/>
      <c r="AO1729" s="18"/>
      <c r="AP1729" s="18" t="s">
        <v>18324</v>
      </c>
      <c r="AQ1729" s="18"/>
      <c r="AR1729" s="18"/>
      <c r="AS1729" s="18"/>
      <c r="AT1729" s="18"/>
      <c r="AU1729" s="18"/>
      <c r="AV1729" s="18" t="s">
        <v>8401</v>
      </c>
      <c r="AW1729" s="18"/>
      <c r="AX1729" s="18"/>
      <c r="AY1729" s="18"/>
      <c r="AZ1729" s="18"/>
      <c r="BA1729" s="18"/>
      <c r="BB1729" s="18"/>
      <c r="BC1729" s="18"/>
      <c r="BD1729" s="18"/>
      <c r="BE1729" s="18"/>
    </row>
    <row r="1730" spans="1:57" ht="16" customHeight="1">
      <c r="A1730" s="16" t="s">
        <v>3928</v>
      </c>
      <c r="B1730" s="16" t="s">
        <v>3929</v>
      </c>
      <c r="C1730" s="43">
        <v>41380</v>
      </c>
      <c r="D1730" s="44">
        <f ca="1">DATEDIF('Customer Data'!$C1730,TODAY(),"d")/365</f>
        <v>6.8493150684931505</v>
      </c>
      <c r="E1730" s="16" t="s">
        <v>27</v>
      </c>
      <c r="F1730" s="16">
        <f>IFERROR(INDEX(AccountStatusTable[],MATCH('Customer Data'!$E1730,Account_Status,0),2),3)</f>
        <v>1</v>
      </c>
      <c r="G1730" s="16" t="s">
        <v>234</v>
      </c>
      <c r="H1730" s="16" t="s">
        <v>234</v>
      </c>
      <c r="I1730" s="16" t="s">
        <v>2530</v>
      </c>
      <c r="J1730" s="16" t="s">
        <v>466</v>
      </c>
      <c r="K1730" s="16" t="s">
        <v>103</v>
      </c>
      <c r="L1730" s="16" t="s">
        <v>33</v>
      </c>
      <c r="M1730" s="16" t="s">
        <v>34</v>
      </c>
      <c r="N1730" s="16" t="s">
        <v>19613</v>
      </c>
      <c r="O1730" s="16">
        <f>IFERROR(IFERROR(INDEX(VerifiedDeploymentLookup[],MATCH(M1730,Verified_Deployment_Type,0),2),INDEX(DeploymentLookup[],MATCH(N1730,Deployment_Type,0),2)),0)</f>
        <v>0</v>
      </c>
      <c r="P1730" s="16" t="s">
        <v>104</v>
      </c>
      <c r="Q1730" s="16">
        <f>INDEX(RegionLookup[],MATCH('Customer Data'!$P1730,Region,0),3)</f>
        <v>1</v>
      </c>
      <c r="R1730" s="56" t="s">
        <v>169</v>
      </c>
      <c r="S1730" s="46">
        <f>IFERROR(INDEX(CompanySizeLookup[],MATCH('Customer Data'!$R1730,of_Employees,0),2),1)</f>
        <v>3</v>
      </c>
      <c r="T1730" s="16">
        <v>220</v>
      </c>
      <c r="U1730" s="47">
        <v>183433.85</v>
      </c>
      <c r="V1730" s="47">
        <v>183433.85</v>
      </c>
      <c r="W1730" s="43">
        <v>43937</v>
      </c>
      <c r="X1730" s="16" t="s">
        <v>117</v>
      </c>
      <c r="Y1730" s="16" t="str">
        <f>IFERROR(INDEX(IndustryLookup[],MATCH(X1730,Industry,0),2),"Not Specified")</f>
        <v>Telecommunications</v>
      </c>
      <c r="Z1730" s="16">
        <f>INDEX(MetaIndustryLookup[],MATCH('Customer Data'!$Y1730,[0]!Meta_Industry,0),2)</f>
        <v>37</v>
      </c>
      <c r="AA1730" s="16"/>
      <c r="AB1730" s="16">
        <v>4813</v>
      </c>
      <c r="AC1730" s="16"/>
      <c r="AD1730" s="16"/>
      <c r="AE1730" s="16">
        <f>IF('Customer Data'!$AD1730="",0,1)</f>
        <v>0</v>
      </c>
      <c r="AF1730" s="16" t="s">
        <v>3930</v>
      </c>
      <c r="AG1730" s="16"/>
      <c r="AH1730" s="16"/>
      <c r="AI1730" s="16"/>
      <c r="AJ1730" s="48" t="s">
        <v>21975</v>
      </c>
      <c r="AK1730" s="16" t="s">
        <v>18662</v>
      </c>
      <c r="AL1730" s="16">
        <v>300</v>
      </c>
      <c r="AM1730" s="16" t="s">
        <v>18337</v>
      </c>
      <c r="AN1730" s="16" t="s">
        <v>18325</v>
      </c>
      <c r="AO1730" s="16"/>
      <c r="AP1730" s="16" t="s">
        <v>18324</v>
      </c>
      <c r="AQ1730" s="16"/>
      <c r="AR1730" s="16"/>
      <c r="AS1730" s="16"/>
      <c r="AT1730" s="16">
        <v>4813</v>
      </c>
      <c r="AU1730" s="16"/>
      <c r="AV1730" s="16" t="s">
        <v>3931</v>
      </c>
      <c r="AW1730" s="16"/>
      <c r="AX1730" s="16"/>
      <c r="AY1730" s="16"/>
      <c r="AZ1730" s="16"/>
      <c r="BA1730" s="16"/>
      <c r="BB1730" s="16"/>
      <c r="BC1730" s="16"/>
      <c r="BD1730" s="16"/>
      <c r="BE1730" s="16"/>
    </row>
    <row r="1731" spans="1:57" ht="16" customHeight="1">
      <c r="A1731" s="18" t="s">
        <v>8407</v>
      </c>
      <c r="B1731" s="18" t="s">
        <v>8408</v>
      </c>
      <c r="C1731" s="50">
        <v>40478</v>
      </c>
      <c r="D1731" s="51">
        <f ca="1">DATEDIF('Customer Data'!$C1731,TODAY(),"d")/365</f>
        <v>9.3205479452054796</v>
      </c>
      <c r="E1731" s="18" t="s">
        <v>74</v>
      </c>
      <c r="F1731" s="18">
        <f>IFERROR(INDEX(AccountStatusTable[],MATCH('Customer Data'!$E1731,Account_Status,0),2),3)</f>
        <v>3</v>
      </c>
      <c r="G1731" s="18" t="s">
        <v>176</v>
      </c>
      <c r="H1731" s="18" t="s">
        <v>87</v>
      </c>
      <c r="I1731" s="18" t="s">
        <v>3117</v>
      </c>
      <c r="J1731" s="18" t="s">
        <v>179</v>
      </c>
      <c r="K1731" s="18" t="s">
        <v>103</v>
      </c>
      <c r="L1731" s="18" t="s">
        <v>33</v>
      </c>
      <c r="M1731" s="18" t="s">
        <v>64</v>
      </c>
      <c r="N1731" s="18" t="s">
        <v>19613</v>
      </c>
      <c r="O1731" s="18">
        <f>IFERROR(IFERROR(INDEX(VerifiedDeploymentLookup[],MATCH(M1731,Verified_Deployment_Type,0),2),INDEX(DeploymentLookup[],MATCH(N1731,Deployment_Type,0),2)),0)</f>
        <v>1</v>
      </c>
      <c r="P1731" s="18" t="s">
        <v>104</v>
      </c>
      <c r="Q1731" s="18">
        <f>INDEX(RegionLookup[],MATCH('Customer Data'!$P1731,Region,0),3)</f>
        <v>1</v>
      </c>
      <c r="R1731" s="52" t="s">
        <v>92</v>
      </c>
      <c r="S1731" s="53">
        <f>IFERROR(INDEX(CompanySizeLookup[],MATCH('Customer Data'!$R1731,of_Employees,0),2),1)</f>
        <v>3</v>
      </c>
      <c r="T1731" s="18">
        <v>32</v>
      </c>
      <c r="U1731" s="54">
        <v>2496</v>
      </c>
      <c r="V1731" s="54">
        <v>1996.8</v>
      </c>
      <c r="W1731" s="50">
        <v>44131</v>
      </c>
      <c r="X1731" s="18" t="s">
        <v>215</v>
      </c>
      <c r="Y1731" s="18" t="str">
        <f>IFERROR(INDEX(IndustryLookup[],MATCH(X1731,Industry,0),2),"Not Specified")</f>
        <v>Manufacturing</v>
      </c>
      <c r="Z1731" s="18">
        <f>INDEX(MetaIndustryLookup[],MATCH('Customer Data'!$Y1731,[0]!Meta_Industry,0),2)</f>
        <v>11</v>
      </c>
      <c r="AA1731" s="18"/>
      <c r="AB1731" s="18">
        <v>5049</v>
      </c>
      <c r="AC1731" s="18"/>
      <c r="AD1731" s="18" t="s">
        <v>367</v>
      </c>
      <c r="AE1731" s="18">
        <f>IF('Customer Data'!$AD1731="",0,1)</f>
        <v>1</v>
      </c>
      <c r="AF1731" s="18"/>
      <c r="AG1731" s="18"/>
      <c r="AH1731" s="18"/>
      <c r="AI1731" s="18"/>
      <c r="AJ1731" s="55" t="s">
        <v>21974</v>
      </c>
      <c r="AK1731" s="18"/>
      <c r="AL1731" s="18"/>
      <c r="AM1731" s="18"/>
      <c r="AN1731" s="18"/>
      <c r="AO1731" s="18"/>
      <c r="AP1731" s="18" t="s">
        <v>18318</v>
      </c>
      <c r="AQ1731" s="18"/>
      <c r="AR1731" s="18"/>
      <c r="AS1731" s="18"/>
      <c r="AT1731" s="18">
        <v>5049</v>
      </c>
      <c r="AU1731" s="18"/>
      <c r="AV1731" s="18" t="s">
        <v>8409</v>
      </c>
      <c r="AW1731" s="18">
        <v>5</v>
      </c>
      <c r="AX1731" s="18">
        <v>9</v>
      </c>
      <c r="AY1731" s="18">
        <v>1</v>
      </c>
      <c r="AZ1731" s="18" t="s">
        <v>18329</v>
      </c>
      <c r="BA1731" s="18" t="s">
        <v>368</v>
      </c>
      <c r="BB1731" s="18" t="s">
        <v>179</v>
      </c>
      <c r="BC1731" s="18"/>
      <c r="BD1731" s="18" t="s">
        <v>369</v>
      </c>
      <c r="BE1731" s="18"/>
    </row>
    <row r="1732" spans="1:57" ht="16" customHeight="1">
      <c r="A1732" s="16" t="s">
        <v>8410</v>
      </c>
      <c r="B1732" s="16" t="s">
        <v>8411</v>
      </c>
      <c r="C1732" s="43">
        <v>40577</v>
      </c>
      <c r="D1732" s="44">
        <f ca="1">DATEDIF('Customer Data'!$C1732,TODAY(),"d")/365</f>
        <v>9.0493150684931507</v>
      </c>
      <c r="E1732" s="16" t="s">
        <v>74</v>
      </c>
      <c r="F1732" s="16">
        <f>IFERROR(INDEX(AccountStatusTable[],MATCH('Customer Data'!$E1732,Account_Status,0),2),3)</f>
        <v>3</v>
      </c>
      <c r="G1732" s="16" t="s">
        <v>61</v>
      </c>
      <c r="H1732" s="16" t="s">
        <v>61</v>
      </c>
      <c r="I1732" s="16" t="s">
        <v>7061</v>
      </c>
      <c r="J1732" s="16" t="s">
        <v>21009</v>
      </c>
      <c r="K1732" s="16" t="s">
        <v>586</v>
      </c>
      <c r="L1732" s="16" t="s">
        <v>33</v>
      </c>
      <c r="M1732" s="16" t="s">
        <v>34</v>
      </c>
      <c r="N1732" s="16" t="s">
        <v>19613</v>
      </c>
      <c r="O1732" s="16">
        <f>IFERROR(IFERROR(INDEX(VerifiedDeploymentLookup[],MATCH(M1732,Verified_Deployment_Type,0),2),INDEX(DeploymentLookup[],MATCH(N1732,Deployment_Type,0),2)),0)</f>
        <v>0</v>
      </c>
      <c r="P1732" s="16" t="s">
        <v>65</v>
      </c>
      <c r="Q1732" s="16">
        <f>INDEX(RegionLookup[],MATCH('Customer Data'!$P1732,Region,0),3)</f>
        <v>2</v>
      </c>
      <c r="R1732" s="56" t="s">
        <v>335</v>
      </c>
      <c r="S1732" s="46">
        <f>IFERROR(INDEX(CompanySizeLookup[],MATCH('Customer Data'!$R1732,of_Employees,0),2),1)</f>
        <v>3</v>
      </c>
      <c r="T1732" s="16">
        <v>0</v>
      </c>
      <c r="U1732" s="47">
        <v>6240</v>
      </c>
      <c r="V1732" s="47">
        <v>4680</v>
      </c>
      <c r="W1732" s="43">
        <v>44230</v>
      </c>
      <c r="X1732" s="16" t="s">
        <v>129</v>
      </c>
      <c r="Y1732" s="16" t="str">
        <f>IFERROR(INDEX(IndustryLookup[],MATCH(X1732,Industry,0),2),"Not Specified")</f>
        <v>Government and Public Sector</v>
      </c>
      <c r="Z1732" s="16">
        <f>INDEX(MetaIndustryLookup[],MATCH('Customer Data'!$Y1732,[0]!Meta_Industry,0),2)</f>
        <v>19</v>
      </c>
      <c r="AA1732" s="16"/>
      <c r="AB1732" s="16">
        <v>9199</v>
      </c>
      <c r="AC1732" s="16"/>
      <c r="AD1732" s="16" t="s">
        <v>588</v>
      </c>
      <c r="AE1732" s="16">
        <f>IF('Customer Data'!$AD1732="",0,1)</f>
        <v>1</v>
      </c>
      <c r="AF1732" s="16"/>
      <c r="AG1732" s="16"/>
      <c r="AH1732" s="16"/>
      <c r="AI1732" s="16"/>
      <c r="AJ1732" s="48" t="s">
        <v>21973</v>
      </c>
      <c r="AK1732" s="16"/>
      <c r="AL1732" s="16"/>
      <c r="AM1732" s="16"/>
      <c r="AN1732" s="16"/>
      <c r="AO1732" s="16"/>
      <c r="AP1732" s="16" t="s">
        <v>18318</v>
      </c>
      <c r="AQ1732" s="16"/>
      <c r="AR1732" s="16"/>
      <c r="AS1732" s="16"/>
      <c r="AT1732" s="16">
        <v>9199</v>
      </c>
      <c r="AU1732" s="16"/>
      <c r="AV1732" s="16" t="s">
        <v>8412</v>
      </c>
      <c r="AW1732" s="16">
        <v>10</v>
      </c>
      <c r="AX1732" s="16">
        <v>13</v>
      </c>
      <c r="AY1732" s="16">
        <v>2</v>
      </c>
      <c r="AZ1732" s="16" t="s">
        <v>1782</v>
      </c>
      <c r="BA1732" s="16" t="s">
        <v>591</v>
      </c>
      <c r="BB1732" s="16" t="s">
        <v>40</v>
      </c>
      <c r="BC1732" s="16"/>
      <c r="BD1732" s="16" t="s">
        <v>592</v>
      </c>
      <c r="BE1732" s="16"/>
    </row>
    <row r="1733" spans="1:57" ht="16" customHeight="1">
      <c r="A1733" s="18" t="s">
        <v>8413</v>
      </c>
      <c r="B1733" s="18" t="s">
        <v>8414</v>
      </c>
      <c r="C1733" s="50">
        <v>41694</v>
      </c>
      <c r="D1733" s="51">
        <f ca="1">DATEDIF('Customer Data'!$C1733,TODAY(),"d")/365</f>
        <v>5.9890410958904106</v>
      </c>
      <c r="E1733" s="18" t="s">
        <v>74</v>
      </c>
      <c r="F1733" s="18">
        <f>IFERROR(INDEX(AccountStatusTable[],MATCH('Customer Data'!$E1733,Account_Status,0),2),3)</f>
        <v>3</v>
      </c>
      <c r="G1733" s="18" t="s">
        <v>176</v>
      </c>
      <c r="H1733" s="18" t="s">
        <v>100</v>
      </c>
      <c r="I1733" s="18" t="s">
        <v>1353</v>
      </c>
      <c r="J1733" s="18" t="s">
        <v>267</v>
      </c>
      <c r="K1733" s="18" t="s">
        <v>103</v>
      </c>
      <c r="L1733" s="18" t="s">
        <v>33</v>
      </c>
      <c r="M1733" s="18" t="s">
        <v>64</v>
      </c>
      <c r="N1733" s="18" t="s">
        <v>19613</v>
      </c>
      <c r="O1733" s="18">
        <f>IFERROR(IFERROR(INDEX(VerifiedDeploymentLookup[],MATCH(M1733,Verified_Deployment_Type,0),2),INDEX(DeploymentLookup[],MATCH(N1733,Deployment_Type,0),2)),0)</f>
        <v>1</v>
      </c>
      <c r="P1733" s="18" t="s">
        <v>104</v>
      </c>
      <c r="Q1733" s="18">
        <f>INDEX(RegionLookup[],MATCH('Customer Data'!$P1733,Region,0),3)</f>
        <v>1</v>
      </c>
      <c r="R1733" s="57">
        <v>43840</v>
      </c>
      <c r="S1733" s="53">
        <f>IFERROR(INDEX(CompanySizeLookup[],MATCH('Customer Data'!$R1733,of_Employees,0),2),1)</f>
        <v>1</v>
      </c>
      <c r="T1733" s="18">
        <v>7</v>
      </c>
      <c r="U1733" s="54">
        <v>8488.7999999999993</v>
      </c>
      <c r="V1733" s="54">
        <v>7215.48</v>
      </c>
      <c r="W1733" s="50">
        <v>43885</v>
      </c>
      <c r="X1733" s="18" t="s">
        <v>51</v>
      </c>
      <c r="Y1733" s="18" t="str">
        <f>IFERROR(INDEX(IndustryLookup[],MATCH(X1733,Industry,0),2),"Not Specified")</f>
        <v>Retail and Consumer Goods</v>
      </c>
      <c r="Z1733" s="18">
        <f>INDEX(MetaIndustryLookup[],MATCH('Customer Data'!$Y1733,[0]!Meta_Industry,0),2)</f>
        <v>33</v>
      </c>
      <c r="AA1733" s="18"/>
      <c r="AB1733" s="18">
        <v>5149</v>
      </c>
      <c r="AC1733" s="18" t="s">
        <v>19610</v>
      </c>
      <c r="AD1733" s="18" t="s">
        <v>317</v>
      </c>
      <c r="AE1733" s="18">
        <f>IF('Customer Data'!$AD1733="",0,1)</f>
        <v>1</v>
      </c>
      <c r="AF1733" s="18" t="s">
        <v>8415</v>
      </c>
      <c r="AG1733" s="18"/>
      <c r="AH1733" s="18"/>
      <c r="AI1733" s="18"/>
      <c r="AJ1733" s="55" t="s">
        <v>21972</v>
      </c>
      <c r="AK1733" s="18" t="s">
        <v>18661</v>
      </c>
      <c r="AL1733" s="18">
        <v>15</v>
      </c>
      <c r="AM1733" s="18" t="s">
        <v>18379</v>
      </c>
      <c r="AN1733" s="18" t="s">
        <v>18386</v>
      </c>
      <c r="AO1733" s="18">
        <v>1996</v>
      </c>
      <c r="AP1733" s="18" t="s">
        <v>18318</v>
      </c>
      <c r="AQ1733" s="18"/>
      <c r="AR1733" s="18"/>
      <c r="AS1733" s="18"/>
      <c r="AT1733" s="18">
        <v>5149</v>
      </c>
      <c r="AU1733" s="18"/>
      <c r="AV1733" s="18" t="s">
        <v>8416</v>
      </c>
      <c r="AW1733" s="18">
        <v>14</v>
      </c>
      <c r="AX1733" s="18">
        <v>6</v>
      </c>
      <c r="AY1733" s="18">
        <v>6</v>
      </c>
      <c r="AZ1733" s="18" t="s">
        <v>1921</v>
      </c>
      <c r="BA1733" s="18" t="s">
        <v>319</v>
      </c>
      <c r="BB1733" s="18" t="s">
        <v>316</v>
      </c>
      <c r="BC1733" s="18"/>
      <c r="BD1733" s="18" t="s">
        <v>320</v>
      </c>
      <c r="BE1733" s="18"/>
    </row>
    <row r="1734" spans="1:57" ht="16" customHeight="1">
      <c r="A1734" s="16" t="s">
        <v>8417</v>
      </c>
      <c r="B1734" s="16" t="s">
        <v>8418</v>
      </c>
      <c r="C1734" s="43">
        <v>41570</v>
      </c>
      <c r="D1734" s="44">
        <f ca="1">DATEDIF('Customer Data'!$C1734,TODAY(),"d")/365</f>
        <v>6.3287671232876717</v>
      </c>
      <c r="E1734" s="16" t="s">
        <v>74</v>
      </c>
      <c r="F1734" s="16">
        <f>IFERROR(INDEX(AccountStatusTable[],MATCH('Customer Data'!$E1734,Account_Status,0),2),3)</f>
        <v>3</v>
      </c>
      <c r="G1734" s="16" t="s">
        <v>61</v>
      </c>
      <c r="H1734" s="16" t="s">
        <v>61</v>
      </c>
      <c r="I1734" s="16" t="s">
        <v>1294</v>
      </c>
      <c r="J1734" s="16"/>
      <c r="K1734" s="16" t="s">
        <v>140</v>
      </c>
      <c r="L1734" s="16" t="s">
        <v>33</v>
      </c>
      <c r="M1734" s="16" t="s">
        <v>34</v>
      </c>
      <c r="N1734" s="16" t="s">
        <v>19613</v>
      </c>
      <c r="O1734" s="16">
        <f>IFERROR(IFERROR(INDEX(VerifiedDeploymentLookup[],MATCH(M1734,Verified_Deployment_Type,0),2),INDEX(DeploymentLookup[],MATCH(N1734,Deployment_Type,0),2)),0)</f>
        <v>0</v>
      </c>
      <c r="P1734" s="16" t="s">
        <v>65</v>
      </c>
      <c r="Q1734" s="16">
        <f>INDEX(RegionLookup[],MATCH('Customer Data'!$P1734,Region,0),3)</f>
        <v>2</v>
      </c>
      <c r="R1734" s="59">
        <v>43840</v>
      </c>
      <c r="S1734" s="46">
        <f>IFERROR(INDEX(CompanySizeLookup[],MATCH('Customer Data'!$R1734,of_Employees,0),2),1)</f>
        <v>1</v>
      </c>
      <c r="T1734" s="16"/>
      <c r="U1734" s="47">
        <v>3120</v>
      </c>
      <c r="V1734" s="47">
        <v>2340</v>
      </c>
      <c r="W1734" s="43">
        <v>44127</v>
      </c>
      <c r="X1734" s="16" t="s">
        <v>510</v>
      </c>
      <c r="Y1734" s="16" t="str">
        <f>IFERROR(INDEX(IndustryLookup[],MATCH(X1734,Industry,0),2),"Not Specified")</f>
        <v>Education</v>
      </c>
      <c r="Z1734" s="16">
        <f>INDEX(MetaIndustryLookup[],MATCH('Customer Data'!$Y1734,[0]!Meta_Industry,0),2)</f>
        <v>10</v>
      </c>
      <c r="AA1734" s="16"/>
      <c r="AB1734" s="16"/>
      <c r="AC1734" s="16"/>
      <c r="AD1734" s="16" t="s">
        <v>1201</v>
      </c>
      <c r="AE1734" s="16">
        <f>IF('Customer Data'!$AD1734="",0,1)</f>
        <v>1</v>
      </c>
      <c r="AF1734" s="16"/>
      <c r="AG1734" s="16"/>
      <c r="AH1734" s="16"/>
      <c r="AI1734" s="16"/>
      <c r="AJ1734" s="48" t="s">
        <v>21971</v>
      </c>
      <c r="AK1734" s="16"/>
      <c r="AL1734" s="16"/>
      <c r="AM1734" s="16"/>
      <c r="AN1734" s="16"/>
      <c r="AO1734" s="16"/>
      <c r="AP1734" s="16" t="s">
        <v>18318</v>
      </c>
      <c r="AQ1734" s="16"/>
      <c r="AR1734" s="16"/>
      <c r="AS1734" s="16"/>
      <c r="AT1734" s="16"/>
      <c r="AU1734" s="16"/>
      <c r="AV1734" s="16" t="s">
        <v>8419</v>
      </c>
      <c r="AW1734" s="16"/>
      <c r="AX1734" s="16"/>
      <c r="AY1734" s="16"/>
      <c r="AZ1734" s="16"/>
      <c r="BA1734" s="16" t="s">
        <v>138</v>
      </c>
      <c r="BB1734" s="16"/>
      <c r="BC1734" s="48" t="s">
        <v>18448</v>
      </c>
      <c r="BD1734" s="16"/>
      <c r="BE1734" s="16"/>
    </row>
    <row r="1735" spans="1:57" ht="16" customHeight="1">
      <c r="A1735" s="18" t="s">
        <v>5277</v>
      </c>
      <c r="B1735" s="18" t="s">
        <v>5278</v>
      </c>
      <c r="C1735" s="50">
        <v>40268</v>
      </c>
      <c r="D1735" s="51">
        <f ca="1">DATEDIF('Customer Data'!$C1735,TODAY(),"d")/365</f>
        <v>9.8958904109589039</v>
      </c>
      <c r="E1735" s="18" t="s">
        <v>27</v>
      </c>
      <c r="F1735" s="18">
        <f>IFERROR(INDEX(AccountStatusTable[],MATCH('Customer Data'!$E1735,Account_Status,0),2),3)</f>
        <v>1</v>
      </c>
      <c r="G1735" s="18" t="s">
        <v>212</v>
      </c>
      <c r="H1735" s="18" t="s">
        <v>177</v>
      </c>
      <c r="I1735" s="18" t="s">
        <v>2375</v>
      </c>
      <c r="J1735" s="18" t="s">
        <v>267</v>
      </c>
      <c r="K1735" s="18" t="s">
        <v>103</v>
      </c>
      <c r="L1735" s="18" t="s">
        <v>33</v>
      </c>
      <c r="M1735" s="18" t="s">
        <v>34</v>
      </c>
      <c r="N1735" s="18" t="s">
        <v>19613</v>
      </c>
      <c r="O1735" s="18">
        <f>IFERROR(IFERROR(INDEX(VerifiedDeploymentLookup[],MATCH(M1735,Verified_Deployment_Type,0),2),INDEX(DeploymentLookup[],MATCH(N1735,Deployment_Type,0),2)),0)</f>
        <v>0</v>
      </c>
      <c r="P1735" s="18" t="s">
        <v>104</v>
      </c>
      <c r="Q1735" s="18">
        <f>INDEX(RegionLookup[],MATCH('Customer Data'!$P1735,Region,0),3)</f>
        <v>1</v>
      </c>
      <c r="R1735" s="52" t="s">
        <v>92</v>
      </c>
      <c r="S1735" s="53">
        <f>IFERROR(INDEX(CompanySizeLookup[],MATCH('Customer Data'!$R1735,of_Employees,0),2),1)</f>
        <v>3</v>
      </c>
      <c r="T1735" s="18">
        <v>30</v>
      </c>
      <c r="U1735" s="54">
        <v>4478.9799999999996</v>
      </c>
      <c r="V1735" s="54">
        <v>4478.9799999999996</v>
      </c>
      <c r="W1735" s="50">
        <v>44273</v>
      </c>
      <c r="X1735" s="18" t="s">
        <v>239</v>
      </c>
      <c r="Y1735" s="18" t="str">
        <f>IFERROR(INDEX(IndustryLookup[],MATCH(X1735,Industry,0),2),"Not Specified")</f>
        <v>Technology</v>
      </c>
      <c r="Z1735" s="18">
        <f>INDEX(MetaIndustryLookup[],MATCH('Customer Data'!$Y1735,[0]!Meta_Industry,0),2)</f>
        <v>36</v>
      </c>
      <c r="AA1735" s="18"/>
      <c r="AB1735" s="18">
        <v>7371</v>
      </c>
      <c r="AC1735" s="18"/>
      <c r="AD1735" s="18"/>
      <c r="AE1735" s="18">
        <f>IF('Customer Data'!$AD1735="",0,1)</f>
        <v>0</v>
      </c>
      <c r="AF1735" s="18"/>
      <c r="AG1735" s="18"/>
      <c r="AH1735" s="18"/>
      <c r="AI1735" s="18"/>
      <c r="AJ1735" s="55" t="s">
        <v>21970</v>
      </c>
      <c r="AK1735" s="18" t="s">
        <v>18657</v>
      </c>
      <c r="AL1735" s="18">
        <v>75</v>
      </c>
      <c r="AM1735" s="18" t="s">
        <v>18413</v>
      </c>
      <c r="AN1735" s="18" t="s">
        <v>18336</v>
      </c>
      <c r="AO1735" s="18"/>
      <c r="AP1735" s="18" t="s">
        <v>18324</v>
      </c>
      <c r="AQ1735" s="18"/>
      <c r="AR1735" s="18"/>
      <c r="AS1735" s="18"/>
      <c r="AT1735" s="18">
        <v>7371</v>
      </c>
      <c r="AU1735" s="18"/>
      <c r="AV1735" s="18" t="s">
        <v>5279</v>
      </c>
      <c r="AW1735" s="18"/>
      <c r="AX1735" s="18"/>
      <c r="AY1735" s="18"/>
      <c r="AZ1735" s="18"/>
      <c r="BA1735" s="18"/>
      <c r="BB1735" s="18"/>
      <c r="BC1735" s="18"/>
      <c r="BD1735" s="18"/>
      <c r="BE1735" s="18"/>
    </row>
    <row r="1736" spans="1:57" ht="16" customHeight="1">
      <c r="A1736" s="16" t="s">
        <v>8420</v>
      </c>
      <c r="B1736" s="16" t="s">
        <v>8421</v>
      </c>
      <c r="C1736" s="43">
        <v>40435</v>
      </c>
      <c r="D1736" s="44">
        <f ca="1">DATEDIF('Customer Data'!$C1736,TODAY(),"d")/365</f>
        <v>9.4383561643835616</v>
      </c>
      <c r="E1736" s="16" t="s">
        <v>74</v>
      </c>
      <c r="F1736" s="16">
        <f>IFERROR(INDEX(AccountStatusTable[],MATCH('Customer Data'!$E1736,Account_Status,0),2),3)</f>
        <v>3</v>
      </c>
      <c r="G1736" s="16" t="s">
        <v>212</v>
      </c>
      <c r="H1736" s="16" t="s">
        <v>177</v>
      </c>
      <c r="I1736" s="16" t="s">
        <v>1353</v>
      </c>
      <c r="J1736" s="16" t="s">
        <v>267</v>
      </c>
      <c r="K1736" s="16" t="s">
        <v>103</v>
      </c>
      <c r="L1736" s="16" t="s">
        <v>33</v>
      </c>
      <c r="M1736" s="16" t="s">
        <v>34</v>
      </c>
      <c r="N1736" s="16" t="s">
        <v>19613</v>
      </c>
      <c r="O1736" s="16">
        <f>IFERROR(IFERROR(INDEX(VerifiedDeploymentLookup[],MATCH(M1736,Verified_Deployment_Type,0),2),INDEX(DeploymentLookup[],MATCH(N1736,Deployment_Type,0),2)),0)</f>
        <v>0</v>
      </c>
      <c r="P1736" s="16" t="s">
        <v>104</v>
      </c>
      <c r="Q1736" s="16">
        <f>INDEX(RegionLookup[],MATCH('Customer Data'!$P1736,Region,0),3)</f>
        <v>1</v>
      </c>
      <c r="R1736" s="56" t="s">
        <v>92</v>
      </c>
      <c r="S1736" s="46">
        <f>IFERROR(INDEX(CompanySizeLookup[],MATCH('Customer Data'!$R1736,of_Employees,0),2),1)</f>
        <v>3</v>
      </c>
      <c r="T1736" s="16">
        <v>3</v>
      </c>
      <c r="U1736" s="47">
        <v>4368</v>
      </c>
      <c r="V1736" s="47">
        <v>4368</v>
      </c>
      <c r="W1736" s="43">
        <v>44087</v>
      </c>
      <c r="X1736" s="16" t="s">
        <v>170</v>
      </c>
      <c r="Y1736" s="16" t="str">
        <f>IFERROR(INDEX(IndustryLookup[],MATCH(X1736,Industry,0),2),"Not Specified")</f>
        <v>Services</v>
      </c>
      <c r="Z1736" s="16">
        <f>INDEX(MetaIndustryLookup[],MATCH('Customer Data'!$Y1736,[0]!Meta_Industry,0),2)</f>
        <v>34</v>
      </c>
      <c r="AA1736" s="16"/>
      <c r="AB1736" s="16">
        <v>7372</v>
      </c>
      <c r="AC1736" s="16"/>
      <c r="AD1736" s="16"/>
      <c r="AE1736" s="16">
        <f>IF('Customer Data'!$AD1736="",0,1)</f>
        <v>0</v>
      </c>
      <c r="AF1736" s="16"/>
      <c r="AG1736" s="16"/>
      <c r="AH1736" s="16"/>
      <c r="AI1736" s="16"/>
      <c r="AJ1736" s="48" t="s">
        <v>21969</v>
      </c>
      <c r="AK1736" s="16" t="s">
        <v>18653</v>
      </c>
      <c r="AL1736" s="16"/>
      <c r="AM1736" s="16" t="s">
        <v>18359</v>
      </c>
      <c r="AN1736" s="16" t="s">
        <v>18386</v>
      </c>
      <c r="AO1736" s="16"/>
      <c r="AP1736" s="16" t="s">
        <v>18324</v>
      </c>
      <c r="AQ1736" s="16"/>
      <c r="AR1736" s="16"/>
      <c r="AS1736" s="16"/>
      <c r="AT1736" s="16">
        <v>7372</v>
      </c>
      <c r="AU1736" s="16"/>
      <c r="AV1736" s="16" t="s">
        <v>8422</v>
      </c>
      <c r="AW1736" s="16"/>
      <c r="AX1736" s="16"/>
      <c r="AY1736" s="16"/>
      <c r="AZ1736" s="16"/>
      <c r="BA1736" s="16"/>
      <c r="BB1736" s="16"/>
      <c r="BC1736" s="16"/>
      <c r="BD1736" s="16"/>
      <c r="BE1736" s="16"/>
    </row>
    <row r="1737" spans="1:57" ht="16" customHeight="1">
      <c r="A1737" s="18" t="s">
        <v>8423</v>
      </c>
      <c r="B1737" s="18" t="s">
        <v>8424</v>
      </c>
      <c r="C1737" s="50">
        <v>41451</v>
      </c>
      <c r="D1737" s="51">
        <f ca="1">DATEDIF('Customer Data'!$C1737,TODAY(),"d")/365</f>
        <v>6.6547945205479451</v>
      </c>
      <c r="E1737" s="18" t="s">
        <v>74</v>
      </c>
      <c r="F1737" s="18">
        <f>IFERROR(INDEX(AccountStatusTable[],MATCH('Customer Data'!$E1737,Account_Status,0),2),3)</f>
        <v>3</v>
      </c>
      <c r="G1737" s="18" t="s">
        <v>218</v>
      </c>
      <c r="H1737" s="18" t="s">
        <v>213</v>
      </c>
      <c r="I1737" s="18" t="s">
        <v>3510</v>
      </c>
      <c r="J1737" s="18" t="s">
        <v>340</v>
      </c>
      <c r="K1737" s="18" t="s">
        <v>103</v>
      </c>
      <c r="L1737" s="18" t="s">
        <v>33</v>
      </c>
      <c r="M1737" s="18" t="s">
        <v>34</v>
      </c>
      <c r="N1737" s="18" t="s">
        <v>19613</v>
      </c>
      <c r="O1737" s="18">
        <f>IFERROR(IFERROR(INDEX(VerifiedDeploymentLookup[],MATCH(M1737,Verified_Deployment_Type,0),2),INDEX(DeploymentLookup[],MATCH(N1737,Deployment_Type,0),2)),0)</f>
        <v>0</v>
      </c>
      <c r="P1737" s="18" t="s">
        <v>104</v>
      </c>
      <c r="Q1737" s="18">
        <f>INDEX(RegionLookup[],MATCH('Customer Data'!$P1737,Region,0),3)</f>
        <v>1</v>
      </c>
      <c r="R1737" s="52" t="s">
        <v>169</v>
      </c>
      <c r="S1737" s="53">
        <f>IFERROR(INDEX(CompanySizeLookup[],MATCH('Customer Data'!$R1737,of_Employees,0),2),1)</f>
        <v>3</v>
      </c>
      <c r="T1737" s="18">
        <v>106</v>
      </c>
      <c r="U1737" s="54">
        <v>9360</v>
      </c>
      <c r="V1737" s="54">
        <v>7020</v>
      </c>
      <c r="W1737" s="50">
        <v>44008</v>
      </c>
      <c r="X1737" s="18" t="s">
        <v>35</v>
      </c>
      <c r="Y1737" s="18" t="str">
        <f>IFERROR(INDEX(IndustryLookup[],MATCH(X1737,Industry,0),2),"Not Specified")</f>
        <v>Information and Communication Technology (ICT)</v>
      </c>
      <c r="Z1737" s="18">
        <f>INDEX(MetaIndustryLookup[],MATCH('Customer Data'!$Y1737,[0]!Meta_Industry,0),2)</f>
        <v>23</v>
      </c>
      <c r="AA1737" s="18"/>
      <c r="AB1737" s="18">
        <v>8742</v>
      </c>
      <c r="AC1737" s="18" t="s">
        <v>19610</v>
      </c>
      <c r="AD1737" s="18" t="s">
        <v>268</v>
      </c>
      <c r="AE1737" s="18">
        <f>IF('Customer Data'!$AD1737="",0,1)</f>
        <v>1</v>
      </c>
      <c r="AF1737" s="18"/>
      <c r="AG1737" s="18"/>
      <c r="AH1737" s="18"/>
      <c r="AI1737" s="18"/>
      <c r="AJ1737" s="55" t="s">
        <v>21968</v>
      </c>
      <c r="AK1737" s="18" t="s">
        <v>18652</v>
      </c>
      <c r="AL1737" s="18">
        <v>160</v>
      </c>
      <c r="AM1737" s="18" t="s">
        <v>18326</v>
      </c>
      <c r="AN1737" s="18" t="s">
        <v>18347</v>
      </c>
      <c r="AO1737" s="18"/>
      <c r="AP1737" s="18" t="s">
        <v>18318</v>
      </c>
      <c r="AQ1737" s="18"/>
      <c r="AR1737" s="18"/>
      <c r="AS1737" s="18"/>
      <c r="AT1737" s="18">
        <v>8742</v>
      </c>
      <c r="AU1737" s="18"/>
      <c r="AV1737" s="18" t="s">
        <v>8425</v>
      </c>
      <c r="AW1737" s="18">
        <v>6</v>
      </c>
      <c r="AX1737" s="18">
        <v>5</v>
      </c>
      <c r="AY1737" s="18">
        <v>2</v>
      </c>
      <c r="AZ1737" s="18" t="s">
        <v>74</v>
      </c>
      <c r="BA1737" s="18" t="s">
        <v>269</v>
      </c>
      <c r="BB1737" s="18" t="s">
        <v>267</v>
      </c>
      <c r="BC1737" s="18"/>
      <c r="BD1737" s="18" t="s">
        <v>270</v>
      </c>
      <c r="BE1737" s="18"/>
    </row>
    <row r="1738" spans="1:57" ht="16" customHeight="1">
      <c r="A1738" s="16" t="s">
        <v>8426</v>
      </c>
      <c r="B1738" s="16" t="s">
        <v>8427</v>
      </c>
      <c r="C1738" s="43">
        <v>41143</v>
      </c>
      <c r="D1738" s="44">
        <f ca="1">DATEDIF('Customer Data'!$C1738,TODAY(),"d")/365</f>
        <v>7.4986301369863018</v>
      </c>
      <c r="E1738" s="16" t="s">
        <v>74</v>
      </c>
      <c r="F1738" s="16">
        <f>IFERROR(INDEX(AccountStatusTable[],MATCH('Customer Data'!$E1738,Account_Status,0),2),3)</f>
        <v>3</v>
      </c>
      <c r="G1738" s="16" t="s">
        <v>218</v>
      </c>
      <c r="H1738" s="16" t="s">
        <v>213</v>
      </c>
      <c r="I1738" s="16" t="s">
        <v>2632</v>
      </c>
      <c r="J1738" s="16" t="s">
        <v>316</v>
      </c>
      <c r="K1738" s="16" t="s">
        <v>103</v>
      </c>
      <c r="L1738" s="16" t="s">
        <v>33</v>
      </c>
      <c r="M1738" s="16" t="s">
        <v>34</v>
      </c>
      <c r="N1738" s="16" t="s">
        <v>19613</v>
      </c>
      <c r="O1738" s="16">
        <f>IFERROR(IFERROR(INDEX(VerifiedDeploymentLookup[],MATCH(M1738,Verified_Deployment_Type,0),2),INDEX(DeploymentLookup[],MATCH(N1738,Deployment_Type,0),2)),0)</f>
        <v>0</v>
      </c>
      <c r="P1738" s="16" t="s">
        <v>104</v>
      </c>
      <c r="Q1738" s="16">
        <f>INDEX(RegionLookup[],MATCH('Customer Data'!$P1738,Region,0),3)</f>
        <v>1</v>
      </c>
      <c r="R1738" s="45">
        <v>18568</v>
      </c>
      <c r="S1738" s="46">
        <f>IFERROR(INDEX(CompanySizeLookup[],MATCH('Customer Data'!$R1738,of_Employees,0),2),1)</f>
        <v>2</v>
      </c>
      <c r="T1738" s="16">
        <v>10</v>
      </c>
      <c r="U1738" s="47">
        <v>11232</v>
      </c>
      <c r="V1738" s="47">
        <v>8424</v>
      </c>
      <c r="W1738" s="43">
        <v>44063</v>
      </c>
      <c r="X1738" s="16" t="s">
        <v>35</v>
      </c>
      <c r="Y1738" s="16" t="str">
        <f>IFERROR(INDEX(IndustryLookup[],MATCH(X1738,Industry,0),2),"Not Specified")</f>
        <v>Information and Communication Technology (ICT)</v>
      </c>
      <c r="Z1738" s="16">
        <f>INDEX(MetaIndustryLookup[],MATCH('Customer Data'!$Y1738,[0]!Meta_Industry,0),2)</f>
        <v>23</v>
      </c>
      <c r="AA1738" s="16"/>
      <c r="AB1738" s="16">
        <v>7371</v>
      </c>
      <c r="AC1738" s="16" t="s">
        <v>19610</v>
      </c>
      <c r="AD1738" s="16" t="s">
        <v>268</v>
      </c>
      <c r="AE1738" s="16">
        <f>IF('Customer Data'!$AD1738="",0,1)</f>
        <v>1</v>
      </c>
      <c r="AF1738" s="16"/>
      <c r="AG1738" s="16"/>
      <c r="AH1738" s="16"/>
      <c r="AI1738" s="16"/>
      <c r="AJ1738" s="48" t="s">
        <v>21967</v>
      </c>
      <c r="AK1738" s="16"/>
      <c r="AL1738" s="16"/>
      <c r="AM1738" s="16"/>
      <c r="AN1738" s="16"/>
      <c r="AO1738" s="16"/>
      <c r="AP1738" s="16" t="s">
        <v>18318</v>
      </c>
      <c r="AQ1738" s="16"/>
      <c r="AR1738" s="16"/>
      <c r="AS1738" s="16"/>
      <c r="AT1738" s="16">
        <v>7371</v>
      </c>
      <c r="AU1738" s="16"/>
      <c r="AV1738" s="16" t="s">
        <v>8428</v>
      </c>
      <c r="AW1738" s="16">
        <v>6</v>
      </c>
      <c r="AX1738" s="16">
        <v>5</v>
      </c>
      <c r="AY1738" s="16">
        <v>2</v>
      </c>
      <c r="AZ1738" s="16" t="s">
        <v>74</v>
      </c>
      <c r="BA1738" s="16" t="s">
        <v>269</v>
      </c>
      <c r="BB1738" s="16" t="s">
        <v>267</v>
      </c>
      <c r="BC1738" s="16"/>
      <c r="BD1738" s="16" t="s">
        <v>270</v>
      </c>
      <c r="BE1738" s="16"/>
    </row>
    <row r="1739" spans="1:57" ht="16" customHeight="1">
      <c r="A1739" s="18" t="s">
        <v>8429</v>
      </c>
      <c r="B1739" s="18" t="s">
        <v>8430</v>
      </c>
      <c r="C1739" s="50">
        <v>40561</v>
      </c>
      <c r="D1739" s="51">
        <f ca="1">DATEDIF('Customer Data'!$C1739,TODAY(),"d")/365</f>
        <v>9.0931506849315067</v>
      </c>
      <c r="E1739" s="18" t="s">
        <v>74</v>
      </c>
      <c r="F1739" s="18">
        <f>IFERROR(INDEX(AccountStatusTable[],MATCH('Customer Data'!$E1739,Account_Status,0),2),3)</f>
        <v>3</v>
      </c>
      <c r="G1739" s="18" t="s">
        <v>61</v>
      </c>
      <c r="H1739" s="18" t="s">
        <v>61</v>
      </c>
      <c r="I1739" s="18" t="s">
        <v>549</v>
      </c>
      <c r="J1739" s="18"/>
      <c r="K1739" s="18" t="s">
        <v>545</v>
      </c>
      <c r="L1739" s="18" t="s">
        <v>33</v>
      </c>
      <c r="M1739" s="18" t="s">
        <v>34</v>
      </c>
      <c r="N1739" s="18" t="s">
        <v>19613</v>
      </c>
      <c r="O1739" s="18">
        <f>IFERROR(IFERROR(INDEX(VerifiedDeploymentLookup[],MATCH(M1739,Verified_Deployment_Type,0),2),INDEX(DeploymentLookup[],MATCH(N1739,Deployment_Type,0),2)),0)</f>
        <v>0</v>
      </c>
      <c r="P1739" s="18" t="s">
        <v>65</v>
      </c>
      <c r="Q1739" s="18">
        <f>INDEX(RegionLookup[],MATCH('Customer Data'!$P1739,Region,0),3)</f>
        <v>2</v>
      </c>
      <c r="R1739" s="52" t="s">
        <v>92</v>
      </c>
      <c r="S1739" s="53">
        <f>IFERROR(INDEX(CompanySizeLookup[],MATCH('Customer Data'!$R1739,of_Employees,0),2),1)</f>
        <v>3</v>
      </c>
      <c r="T1739" s="18"/>
      <c r="U1739" s="54">
        <v>16224</v>
      </c>
      <c r="V1739" s="54">
        <v>12168</v>
      </c>
      <c r="W1739" s="50">
        <v>44214</v>
      </c>
      <c r="X1739" s="18" t="s">
        <v>66</v>
      </c>
      <c r="Y1739" s="18" t="str">
        <f>IFERROR(INDEX(IndustryLookup[],MATCH(X1739,Industry,0),2),"Not Specified")</f>
        <v>Healthcare</v>
      </c>
      <c r="Z1739" s="18">
        <f>INDEX(MetaIndustryLookup[],MATCH('Customer Data'!$Y1739,[0]!Meta_Industry,0),2)</f>
        <v>20</v>
      </c>
      <c r="AA1739" s="18"/>
      <c r="AB1739" s="18">
        <v>1751</v>
      </c>
      <c r="AC1739" s="18"/>
      <c r="AD1739" s="18" t="s">
        <v>546</v>
      </c>
      <c r="AE1739" s="18">
        <f>IF('Customer Data'!$AD1739="",0,1)</f>
        <v>1</v>
      </c>
      <c r="AF1739" s="18"/>
      <c r="AG1739" s="18"/>
      <c r="AH1739" s="18"/>
      <c r="AI1739" s="18"/>
      <c r="AJ1739" s="55" t="s">
        <v>19612</v>
      </c>
      <c r="AK1739" s="18"/>
      <c r="AL1739" s="18"/>
      <c r="AM1739" s="18"/>
      <c r="AN1739" s="18"/>
      <c r="AO1739" s="18"/>
      <c r="AP1739" s="18" t="s">
        <v>18318</v>
      </c>
      <c r="AQ1739" s="18"/>
      <c r="AR1739" s="18"/>
      <c r="AS1739" s="18"/>
      <c r="AT1739" s="18">
        <v>1751</v>
      </c>
      <c r="AU1739" s="18"/>
      <c r="AV1739" s="18" t="s">
        <v>8431</v>
      </c>
      <c r="AW1739" s="18">
        <v>5</v>
      </c>
      <c r="AX1739" s="18">
        <v>6</v>
      </c>
      <c r="AY1739" s="18">
        <v>5</v>
      </c>
      <c r="AZ1739" s="18" t="s">
        <v>18323</v>
      </c>
      <c r="BA1739" s="18" t="s">
        <v>549</v>
      </c>
      <c r="BB1739" s="18" t="s">
        <v>40</v>
      </c>
      <c r="BC1739" s="18" t="s">
        <v>18440</v>
      </c>
      <c r="BD1739" s="18" t="s">
        <v>550</v>
      </c>
      <c r="BE1739" s="18"/>
    </row>
    <row r="1740" spans="1:57" ht="16" customHeight="1">
      <c r="A1740" s="16" t="s">
        <v>8432</v>
      </c>
      <c r="B1740" s="16" t="s">
        <v>8433</v>
      </c>
      <c r="C1740" s="43">
        <v>41310</v>
      </c>
      <c r="D1740" s="44">
        <f ca="1">DATEDIF('Customer Data'!$C1740,TODAY(),"d")/365</f>
        <v>7.0410958904109586</v>
      </c>
      <c r="E1740" s="16" t="s">
        <v>74</v>
      </c>
      <c r="F1740" s="16">
        <f>IFERROR(INDEX(AccountStatusTable[],MATCH('Customer Data'!$E1740,Account_Status,0),2),3)</f>
        <v>3</v>
      </c>
      <c r="G1740" s="16" t="s">
        <v>176</v>
      </c>
      <c r="H1740" s="16" t="s">
        <v>177</v>
      </c>
      <c r="I1740" s="16" t="s">
        <v>2632</v>
      </c>
      <c r="J1740" s="16" t="s">
        <v>316</v>
      </c>
      <c r="K1740" s="16" t="s">
        <v>103</v>
      </c>
      <c r="L1740" s="16" t="s">
        <v>33</v>
      </c>
      <c r="M1740" s="16" t="s">
        <v>64</v>
      </c>
      <c r="N1740" s="16" t="s">
        <v>19613</v>
      </c>
      <c r="O1740" s="16">
        <f>IFERROR(IFERROR(INDEX(VerifiedDeploymentLookup[],MATCH(M1740,Verified_Deployment_Type,0),2),INDEX(DeploymentLookup[],MATCH(N1740,Deployment_Type,0),2)),0)</f>
        <v>1</v>
      </c>
      <c r="P1740" s="16" t="s">
        <v>104</v>
      </c>
      <c r="Q1740" s="16">
        <f>INDEX(RegionLookup[],MATCH('Customer Data'!$P1740,Region,0),3)</f>
        <v>1</v>
      </c>
      <c r="R1740" s="45">
        <v>18568</v>
      </c>
      <c r="S1740" s="46">
        <f>IFERROR(INDEX(CompanySizeLookup[],MATCH('Customer Data'!$R1740,of_Employees,0),2),1)</f>
        <v>2</v>
      </c>
      <c r="T1740" s="16">
        <v>12</v>
      </c>
      <c r="U1740" s="47">
        <v>1248</v>
      </c>
      <c r="V1740" s="47">
        <v>936</v>
      </c>
      <c r="W1740" s="43">
        <v>44232</v>
      </c>
      <c r="X1740" s="16" t="s">
        <v>170</v>
      </c>
      <c r="Y1740" s="16" t="str">
        <f>IFERROR(INDEX(IndustryLookup[],MATCH(X1740,Industry,0),2),"Not Specified")</f>
        <v>Services</v>
      </c>
      <c r="Z1740" s="16">
        <f>INDEX(MetaIndustryLookup[],MATCH('Customer Data'!$Y1740,[0]!Meta_Industry,0),2)</f>
        <v>34</v>
      </c>
      <c r="AA1740" s="16"/>
      <c r="AB1740" s="16">
        <v>1731</v>
      </c>
      <c r="AC1740" s="16"/>
      <c r="AD1740" s="16" t="s">
        <v>181</v>
      </c>
      <c r="AE1740" s="16">
        <f>IF('Customer Data'!$AD1740="",0,1)</f>
        <v>1</v>
      </c>
      <c r="AF1740" s="16"/>
      <c r="AG1740" s="16"/>
      <c r="AH1740" s="16"/>
      <c r="AI1740" s="16"/>
      <c r="AJ1740" s="48" t="s">
        <v>19638</v>
      </c>
      <c r="AK1740" s="16"/>
      <c r="AL1740" s="16"/>
      <c r="AM1740" s="16"/>
      <c r="AN1740" s="16"/>
      <c r="AO1740" s="16"/>
      <c r="AP1740" s="16" t="s">
        <v>18318</v>
      </c>
      <c r="AQ1740" s="16"/>
      <c r="AR1740" s="16"/>
      <c r="AS1740" s="16"/>
      <c r="AT1740" s="16">
        <v>1731</v>
      </c>
      <c r="AU1740" s="16"/>
      <c r="AV1740" s="16" t="s">
        <v>8434</v>
      </c>
      <c r="AW1740" s="16">
        <v>6</v>
      </c>
      <c r="AX1740" s="16">
        <v>8</v>
      </c>
      <c r="AY1740" s="16">
        <v>3</v>
      </c>
      <c r="AZ1740" s="16">
        <v>4000000</v>
      </c>
      <c r="BA1740" s="16" t="s">
        <v>183</v>
      </c>
      <c r="BB1740" s="16" t="s">
        <v>184</v>
      </c>
      <c r="BC1740" s="16"/>
      <c r="BD1740" s="16" t="s">
        <v>185</v>
      </c>
      <c r="BE1740" s="16"/>
    </row>
    <row r="1741" spans="1:57" ht="16" customHeight="1">
      <c r="A1741" s="18" t="s">
        <v>8435</v>
      </c>
      <c r="B1741" s="18" t="s">
        <v>8436</v>
      </c>
      <c r="C1741" s="50">
        <v>41361</v>
      </c>
      <c r="D1741" s="51">
        <f ca="1">DATEDIF('Customer Data'!$C1741,TODAY(),"d")/365</f>
        <v>6.9013698630136986</v>
      </c>
      <c r="E1741" s="18" t="s">
        <v>518</v>
      </c>
      <c r="F1741" s="18">
        <f>IFERROR(INDEX(AccountStatusTable[],MATCH('Customer Data'!$E1741,Account_Status,0),2),3)</f>
        <v>5</v>
      </c>
      <c r="G1741" s="18" t="s">
        <v>218</v>
      </c>
      <c r="H1741" s="18" t="s">
        <v>213</v>
      </c>
      <c r="I1741" s="18" t="s">
        <v>2006</v>
      </c>
      <c r="J1741" s="18" t="s">
        <v>1954</v>
      </c>
      <c r="K1741" s="18" t="s">
        <v>103</v>
      </c>
      <c r="L1741" s="18" t="s">
        <v>33</v>
      </c>
      <c r="M1741" s="18" t="s">
        <v>64</v>
      </c>
      <c r="N1741" s="18" t="s">
        <v>19613</v>
      </c>
      <c r="O1741" s="18">
        <f>IFERROR(IFERROR(INDEX(VerifiedDeploymentLookup[],MATCH(M1741,Verified_Deployment_Type,0),2),INDEX(DeploymentLookup[],MATCH(N1741,Deployment_Type,0),2)),0)</f>
        <v>1</v>
      </c>
      <c r="P1741" s="18" t="s">
        <v>104</v>
      </c>
      <c r="Q1741" s="18">
        <f>INDEX(RegionLookup[],MATCH('Customer Data'!$P1741,Region,0),3)</f>
        <v>1</v>
      </c>
      <c r="R1741" s="26">
        <v>18568</v>
      </c>
      <c r="S1741" s="53">
        <f>IFERROR(INDEX(CompanySizeLookup[],MATCH('Customer Data'!$R1741,of_Employees,0),2),1)</f>
        <v>2</v>
      </c>
      <c r="T1741" s="18">
        <v>3</v>
      </c>
      <c r="U1741" s="54">
        <v>518.4</v>
      </c>
      <c r="V1741" s="54">
        <v>388.8</v>
      </c>
      <c r="W1741" s="50">
        <v>43918</v>
      </c>
      <c r="X1741" s="18" t="s">
        <v>66</v>
      </c>
      <c r="Y1741" s="18" t="str">
        <f>IFERROR(INDEX(IndustryLookup[],MATCH(X1741,Industry,0),2),"Not Specified")</f>
        <v>Healthcare</v>
      </c>
      <c r="Z1741" s="18">
        <f>INDEX(MetaIndustryLookup[],MATCH('Customer Data'!$Y1741,[0]!Meta_Industry,0),2)</f>
        <v>20</v>
      </c>
      <c r="AA1741" s="18"/>
      <c r="AB1741" s="18">
        <v>8011</v>
      </c>
      <c r="AC1741" s="18" t="s">
        <v>19610</v>
      </c>
      <c r="AD1741" s="18" t="s">
        <v>268</v>
      </c>
      <c r="AE1741" s="18">
        <f>IF('Customer Data'!$AD1741="",0,1)</f>
        <v>1</v>
      </c>
      <c r="AF1741" s="18"/>
      <c r="AG1741" s="18"/>
      <c r="AH1741" s="18"/>
      <c r="AI1741" s="18"/>
      <c r="AJ1741" s="55" t="s">
        <v>21966</v>
      </c>
      <c r="AK1741" s="18" t="s">
        <v>18651</v>
      </c>
      <c r="AL1741" s="18">
        <v>45</v>
      </c>
      <c r="AM1741" s="18" t="s">
        <v>18345</v>
      </c>
      <c r="AN1741" s="18" t="s">
        <v>18344</v>
      </c>
      <c r="AO1741" s="18"/>
      <c r="AP1741" s="18" t="s">
        <v>18318</v>
      </c>
      <c r="AQ1741" s="18"/>
      <c r="AR1741" s="18"/>
      <c r="AS1741" s="18"/>
      <c r="AT1741" s="18">
        <v>8011</v>
      </c>
      <c r="AU1741" s="18"/>
      <c r="AV1741" s="18" t="s">
        <v>8437</v>
      </c>
      <c r="AW1741" s="18">
        <v>6</v>
      </c>
      <c r="AX1741" s="18">
        <v>5</v>
      </c>
      <c r="AY1741" s="18">
        <v>2</v>
      </c>
      <c r="AZ1741" s="18" t="s">
        <v>74</v>
      </c>
      <c r="BA1741" s="18" t="s">
        <v>269</v>
      </c>
      <c r="BB1741" s="18" t="s">
        <v>267</v>
      </c>
      <c r="BC1741" s="18"/>
      <c r="BD1741" s="18" t="s">
        <v>270</v>
      </c>
      <c r="BE1741" s="18"/>
    </row>
    <row r="1742" spans="1:57" ht="16" customHeight="1">
      <c r="A1742" s="16" t="s">
        <v>8438</v>
      </c>
      <c r="B1742" s="16" t="s">
        <v>8439</v>
      </c>
      <c r="C1742" s="43">
        <v>41274</v>
      </c>
      <c r="D1742" s="44">
        <f ca="1">DATEDIF('Customer Data'!$C1742,TODAY(),"d")/365</f>
        <v>7.13972602739726</v>
      </c>
      <c r="E1742" s="16" t="s">
        <v>74</v>
      </c>
      <c r="F1742" s="16">
        <f>IFERROR(INDEX(AccountStatusTable[],MATCH('Customer Data'!$E1742,Account_Status,0),2),3)</f>
        <v>3</v>
      </c>
      <c r="G1742" s="16" t="s">
        <v>99</v>
      </c>
      <c r="H1742" s="16" t="s">
        <v>213</v>
      </c>
      <c r="I1742" s="16" t="s">
        <v>2491</v>
      </c>
      <c r="J1742" s="16" t="s">
        <v>458</v>
      </c>
      <c r="K1742" s="16" t="s">
        <v>390</v>
      </c>
      <c r="L1742" s="16" t="s">
        <v>33</v>
      </c>
      <c r="M1742" s="16" t="s">
        <v>34</v>
      </c>
      <c r="N1742" s="16" t="s">
        <v>19613</v>
      </c>
      <c r="O1742" s="16">
        <f>IFERROR(IFERROR(INDEX(VerifiedDeploymentLookup[],MATCH(M1742,Verified_Deployment_Type,0),2),INDEX(DeploymentLookup[],MATCH(N1742,Deployment_Type,0),2)),0)</f>
        <v>0</v>
      </c>
      <c r="P1742" s="16" t="s">
        <v>390</v>
      </c>
      <c r="Q1742" s="16">
        <f>INDEX(RegionLookup[],MATCH('Customer Data'!$P1742,Region,0),3)</f>
        <v>1</v>
      </c>
      <c r="R1742" s="45">
        <v>18568</v>
      </c>
      <c r="S1742" s="46">
        <f>IFERROR(INDEX(CompanySizeLookup[],MATCH('Customer Data'!$R1742,of_Employees,0),2),1)</f>
        <v>2</v>
      </c>
      <c r="T1742" s="16">
        <v>10</v>
      </c>
      <c r="U1742" s="47">
        <v>6240</v>
      </c>
      <c r="V1742" s="47">
        <v>4680</v>
      </c>
      <c r="W1742" s="43">
        <v>44196</v>
      </c>
      <c r="X1742" s="16" t="s">
        <v>159</v>
      </c>
      <c r="Y1742" s="16" t="str">
        <f>IFERROR(INDEX(IndustryLookup[],MATCH(X1742,Industry,0),2),"Not Specified")</f>
        <v>Financial Services</v>
      </c>
      <c r="Z1742" s="16">
        <f>INDEX(MetaIndustryLookup[],MATCH('Customer Data'!$Y1742,[0]!Meta_Industry,0),2)</f>
        <v>4</v>
      </c>
      <c r="AA1742" s="16"/>
      <c r="AB1742" s="16">
        <v>6159</v>
      </c>
      <c r="AC1742" s="16" t="s">
        <v>19610</v>
      </c>
      <c r="AD1742" s="16" t="s">
        <v>707</v>
      </c>
      <c r="AE1742" s="16">
        <f>IF('Customer Data'!$AD1742="",0,1)</f>
        <v>1</v>
      </c>
      <c r="AF1742" s="16"/>
      <c r="AG1742" s="16"/>
      <c r="AH1742" s="16"/>
      <c r="AI1742" s="16"/>
      <c r="AJ1742" s="48" t="s">
        <v>19699</v>
      </c>
      <c r="AK1742" s="16"/>
      <c r="AL1742" s="16"/>
      <c r="AM1742" s="16"/>
      <c r="AN1742" s="16"/>
      <c r="AO1742" s="16"/>
      <c r="AP1742" s="16" t="s">
        <v>18318</v>
      </c>
      <c r="AQ1742" s="16"/>
      <c r="AR1742" s="16"/>
      <c r="AS1742" s="16"/>
      <c r="AT1742" s="16">
        <v>6159</v>
      </c>
      <c r="AU1742" s="16"/>
      <c r="AV1742" s="16" t="s">
        <v>8440</v>
      </c>
      <c r="AW1742" s="16">
        <v>3</v>
      </c>
      <c r="AX1742" s="16">
        <v>3</v>
      </c>
      <c r="AY1742" s="16">
        <v>2</v>
      </c>
      <c r="AZ1742" s="16"/>
      <c r="BA1742" s="16" t="s">
        <v>531</v>
      </c>
      <c r="BB1742" s="16" t="s">
        <v>145</v>
      </c>
      <c r="BC1742" s="48" t="s">
        <v>18364</v>
      </c>
      <c r="BD1742" s="16" t="s">
        <v>709</v>
      </c>
      <c r="BE1742" s="16"/>
    </row>
    <row r="1743" spans="1:57" ht="16" customHeight="1">
      <c r="A1743" s="18" t="s">
        <v>8441</v>
      </c>
      <c r="B1743" s="18" t="s">
        <v>8442</v>
      </c>
      <c r="C1743" s="50">
        <v>41639</v>
      </c>
      <c r="D1743" s="51">
        <f ca="1">DATEDIF('Customer Data'!$C1743,TODAY(),"d")/365</f>
        <v>6.13972602739726</v>
      </c>
      <c r="E1743" s="18" t="s">
        <v>74</v>
      </c>
      <c r="F1743" s="18">
        <f>IFERROR(INDEX(AccountStatusTable[],MATCH('Customer Data'!$E1743,Account_Status,0),2),3)</f>
        <v>3</v>
      </c>
      <c r="G1743" s="18" t="s">
        <v>176</v>
      </c>
      <c r="H1743" s="18" t="s">
        <v>177</v>
      </c>
      <c r="I1743" s="18" t="s">
        <v>3619</v>
      </c>
      <c r="J1743" s="18" t="s">
        <v>220</v>
      </c>
      <c r="K1743" s="18" t="s">
        <v>103</v>
      </c>
      <c r="L1743" s="18" t="s">
        <v>33</v>
      </c>
      <c r="M1743" s="18" t="s">
        <v>64</v>
      </c>
      <c r="N1743" s="18" t="s">
        <v>19613</v>
      </c>
      <c r="O1743" s="18">
        <f>IFERROR(IFERROR(INDEX(VerifiedDeploymentLookup[],MATCH(M1743,Verified_Deployment_Type,0),2),INDEX(DeploymentLookup[],MATCH(N1743,Deployment_Type,0),2)),0)</f>
        <v>1</v>
      </c>
      <c r="P1743" s="18" t="s">
        <v>104</v>
      </c>
      <c r="Q1743" s="18">
        <f>INDEX(RegionLookup[],MATCH('Customer Data'!$P1743,Region,0),3)</f>
        <v>1</v>
      </c>
      <c r="R1743" s="26">
        <v>18568</v>
      </c>
      <c r="S1743" s="53">
        <f>IFERROR(INDEX(CompanySizeLookup[],MATCH('Customer Data'!$R1743,of_Employees,0),2),1)</f>
        <v>2</v>
      </c>
      <c r="T1743" s="18">
        <v>23</v>
      </c>
      <c r="U1743" s="54">
        <v>3120</v>
      </c>
      <c r="V1743" s="54">
        <v>2340</v>
      </c>
      <c r="W1743" s="50">
        <v>44196</v>
      </c>
      <c r="X1743" s="18" t="s">
        <v>587</v>
      </c>
      <c r="Y1743" s="18" t="str">
        <f>IFERROR(INDEX(IndustryLookup[],MATCH(X1743,Industry,0),2),"Not Specified")</f>
        <v>Engineering</v>
      </c>
      <c r="Z1743" s="18">
        <f>INDEX(MetaIndustryLookup[],MATCH('Customer Data'!$Y1743,[0]!Meta_Industry,0),2)</f>
        <v>13</v>
      </c>
      <c r="AA1743" s="18"/>
      <c r="AB1743" s="18">
        <v>2899</v>
      </c>
      <c r="AC1743" s="18" t="s">
        <v>19609</v>
      </c>
      <c r="AD1743" s="18" t="s">
        <v>181</v>
      </c>
      <c r="AE1743" s="18">
        <f>IF('Customer Data'!$AD1743="",0,1)</f>
        <v>1</v>
      </c>
      <c r="AF1743" s="18"/>
      <c r="AG1743" s="18"/>
      <c r="AH1743" s="18"/>
      <c r="AI1743" s="18"/>
      <c r="AJ1743" s="55" t="s">
        <v>21965</v>
      </c>
      <c r="AK1743" s="18"/>
      <c r="AL1743" s="18"/>
      <c r="AM1743" s="18"/>
      <c r="AN1743" s="18"/>
      <c r="AO1743" s="18"/>
      <c r="AP1743" s="18" t="s">
        <v>18318</v>
      </c>
      <c r="AQ1743" s="18"/>
      <c r="AR1743" s="18"/>
      <c r="AS1743" s="18"/>
      <c r="AT1743" s="18">
        <v>2899</v>
      </c>
      <c r="AU1743" s="18"/>
      <c r="AV1743" s="18" t="s">
        <v>8443</v>
      </c>
      <c r="AW1743" s="18">
        <v>6</v>
      </c>
      <c r="AX1743" s="18">
        <v>8</v>
      </c>
      <c r="AY1743" s="18">
        <v>3</v>
      </c>
      <c r="AZ1743" s="18">
        <v>4000000</v>
      </c>
      <c r="BA1743" s="18" t="s">
        <v>183</v>
      </c>
      <c r="BB1743" s="18" t="s">
        <v>184</v>
      </c>
      <c r="BC1743" s="18"/>
      <c r="BD1743" s="18" t="s">
        <v>185</v>
      </c>
      <c r="BE1743" s="18"/>
    </row>
    <row r="1744" spans="1:57" ht="16" customHeight="1">
      <c r="A1744" s="16" t="s">
        <v>8444</v>
      </c>
      <c r="B1744" s="16" t="s">
        <v>8445</v>
      </c>
      <c r="C1744" s="43">
        <v>40434</v>
      </c>
      <c r="D1744" s="44">
        <f ca="1">DATEDIF('Customer Data'!$C1744,TODAY(),"d")/365</f>
        <v>9.4410958904109581</v>
      </c>
      <c r="E1744" s="16" t="s">
        <v>74</v>
      </c>
      <c r="F1744" s="16">
        <f>IFERROR(INDEX(AccountStatusTable[],MATCH('Customer Data'!$E1744,Account_Status,0),2),3)</f>
        <v>3</v>
      </c>
      <c r="G1744" s="16" t="s">
        <v>61</v>
      </c>
      <c r="H1744" s="16" t="s">
        <v>61</v>
      </c>
      <c r="I1744" s="16" t="s">
        <v>1996</v>
      </c>
      <c r="J1744" s="16" t="s">
        <v>40</v>
      </c>
      <c r="K1744" s="16" t="s">
        <v>953</v>
      </c>
      <c r="L1744" s="16" t="s">
        <v>33</v>
      </c>
      <c r="M1744" s="16" t="s">
        <v>64</v>
      </c>
      <c r="N1744" s="16" t="s">
        <v>19613</v>
      </c>
      <c r="O1744" s="16">
        <f>IFERROR(IFERROR(INDEX(VerifiedDeploymentLookup[],MATCH(M1744,Verified_Deployment_Type,0),2),INDEX(DeploymentLookup[],MATCH(N1744,Deployment_Type,0),2)),0)</f>
        <v>1</v>
      </c>
      <c r="P1744" s="16" t="s">
        <v>65</v>
      </c>
      <c r="Q1744" s="16">
        <f>INDEX(RegionLookup[],MATCH('Customer Data'!$P1744,Region,0),3)</f>
        <v>2</v>
      </c>
      <c r="R1744" s="45">
        <v>18568</v>
      </c>
      <c r="S1744" s="46">
        <f>IFERROR(INDEX(CompanySizeLookup[],MATCH('Customer Data'!$R1744,of_Employees,0),2),1)</f>
        <v>2</v>
      </c>
      <c r="T1744" s="16"/>
      <c r="U1744" s="47">
        <v>8112</v>
      </c>
      <c r="V1744" s="47">
        <v>6895.2</v>
      </c>
      <c r="W1744" s="43">
        <v>44087</v>
      </c>
      <c r="X1744" s="16" t="s">
        <v>170</v>
      </c>
      <c r="Y1744" s="16" t="str">
        <f>IFERROR(INDEX(IndustryLookup[],MATCH(X1744,Industry,0),2),"Not Specified")</f>
        <v>Services</v>
      </c>
      <c r="Z1744" s="16">
        <f>INDEX(MetaIndustryLookup[],MATCH('Customer Data'!$Y1744,[0]!Meta_Industry,0),2)</f>
        <v>34</v>
      </c>
      <c r="AA1744" s="16"/>
      <c r="AB1744" s="16"/>
      <c r="AC1744" s="16"/>
      <c r="AD1744" s="16" t="s">
        <v>1298</v>
      </c>
      <c r="AE1744" s="16">
        <f>IF('Customer Data'!$AD1744="",0,1)</f>
        <v>1</v>
      </c>
      <c r="AF1744" s="48" t="s">
        <v>8446</v>
      </c>
      <c r="AG1744" s="16"/>
      <c r="AH1744" s="16"/>
      <c r="AI1744" s="16"/>
      <c r="AJ1744" s="48" t="s">
        <v>21964</v>
      </c>
      <c r="AK1744" s="16"/>
      <c r="AL1744" s="16"/>
      <c r="AM1744" s="16"/>
      <c r="AN1744" s="16"/>
      <c r="AO1744" s="16"/>
      <c r="AP1744" s="16" t="s">
        <v>18318</v>
      </c>
      <c r="AQ1744" s="16"/>
      <c r="AR1744" s="16"/>
      <c r="AS1744" s="16"/>
      <c r="AT1744" s="16"/>
      <c r="AU1744" s="16"/>
      <c r="AV1744" s="16" t="s">
        <v>8447</v>
      </c>
      <c r="AW1744" s="16"/>
      <c r="AX1744" s="16"/>
      <c r="AY1744" s="16"/>
      <c r="AZ1744" s="16"/>
      <c r="BA1744" s="16" t="s">
        <v>1301</v>
      </c>
      <c r="BB1744" s="16" t="s">
        <v>40</v>
      </c>
      <c r="BC1744" s="48" t="s">
        <v>18341</v>
      </c>
      <c r="BD1744" s="16" t="s">
        <v>1302</v>
      </c>
      <c r="BE1744" s="16"/>
    </row>
    <row r="1745" spans="1:57" ht="16" customHeight="1">
      <c r="A1745" s="18" t="s">
        <v>8448</v>
      </c>
      <c r="B1745" s="18" t="s">
        <v>8449</v>
      </c>
      <c r="C1745" s="50">
        <v>41676</v>
      </c>
      <c r="D1745" s="51">
        <f ca="1">DATEDIF('Customer Data'!$C1745,TODAY(),"d")/365</f>
        <v>6.0383561643835613</v>
      </c>
      <c r="E1745" s="18" t="s">
        <v>27</v>
      </c>
      <c r="F1745" s="18">
        <f>IFERROR(INDEX(AccountStatusTable[],MATCH('Customer Data'!$E1745,Account_Status,0),2),3)</f>
        <v>1</v>
      </c>
      <c r="G1745" s="18" t="s">
        <v>45</v>
      </c>
      <c r="H1745" s="18" t="s">
        <v>45</v>
      </c>
      <c r="I1745" s="18" t="s">
        <v>55</v>
      </c>
      <c r="J1745" s="18"/>
      <c r="K1745" s="18" t="s">
        <v>48</v>
      </c>
      <c r="L1745" s="18" t="s">
        <v>33</v>
      </c>
      <c r="M1745" s="18" t="s">
        <v>34</v>
      </c>
      <c r="N1745" s="18" t="s">
        <v>19613</v>
      </c>
      <c r="O1745" s="18">
        <f>IFERROR(IFERROR(INDEX(VerifiedDeploymentLookup[],MATCH(M1745,Verified_Deployment_Type,0),2),INDEX(DeploymentLookup[],MATCH(N1745,Deployment_Type,0),2)),0)</f>
        <v>0</v>
      </c>
      <c r="P1745" s="18" t="s">
        <v>49</v>
      </c>
      <c r="Q1745" s="18">
        <f>INDEX(RegionLookup[],MATCH('Customer Data'!$P1745,Region,0),3)</f>
        <v>3</v>
      </c>
      <c r="R1745" s="52" t="s">
        <v>169</v>
      </c>
      <c r="S1745" s="53">
        <f>IFERROR(INDEX(CompanySizeLookup[],MATCH('Customer Data'!$R1745,of_Employees,0),2),1)</f>
        <v>3</v>
      </c>
      <c r="T1745" s="18">
        <v>20</v>
      </c>
      <c r="U1745" s="54">
        <v>5184</v>
      </c>
      <c r="V1745" s="54">
        <v>4406.3999999999996</v>
      </c>
      <c r="W1745" s="50">
        <v>44228</v>
      </c>
      <c r="X1745" s="18" t="s">
        <v>481</v>
      </c>
      <c r="Y1745" s="18" t="str">
        <f>IFERROR(INDEX(IndustryLookup[],MATCH(X1745,Industry,0),2),"Not Specified")</f>
        <v>Shipping and Transportation</v>
      </c>
      <c r="Z1745" s="18">
        <f>INDEX(MetaIndustryLookup[],MATCH('Customer Data'!$Y1745,[0]!Meta_Industry,0),2)</f>
        <v>35</v>
      </c>
      <c r="AA1745" s="18"/>
      <c r="AB1745" s="18">
        <v>3951</v>
      </c>
      <c r="AC1745" s="18" t="s">
        <v>19609</v>
      </c>
      <c r="AD1745" s="18" t="s">
        <v>1604</v>
      </c>
      <c r="AE1745" s="18">
        <f>IF('Customer Data'!$AD1745="",0,1)</f>
        <v>1</v>
      </c>
      <c r="AF1745" s="18"/>
      <c r="AG1745" s="18"/>
      <c r="AH1745" s="18"/>
      <c r="AI1745" s="18"/>
      <c r="AJ1745" s="55" t="s">
        <v>19638</v>
      </c>
      <c r="AK1745" s="18"/>
      <c r="AL1745" s="18"/>
      <c r="AM1745" s="18"/>
      <c r="AN1745" s="18"/>
      <c r="AO1745" s="18"/>
      <c r="AP1745" s="18" t="s">
        <v>18318</v>
      </c>
      <c r="AQ1745" s="18"/>
      <c r="AR1745" s="18"/>
      <c r="AS1745" s="18"/>
      <c r="AT1745" s="18">
        <v>3951</v>
      </c>
      <c r="AU1745" s="18"/>
      <c r="AV1745" s="18" t="s">
        <v>8450</v>
      </c>
      <c r="AW1745" s="18"/>
      <c r="AX1745" s="18"/>
      <c r="AY1745" s="18"/>
      <c r="AZ1745" s="18"/>
      <c r="BA1745" s="18" t="s">
        <v>1605</v>
      </c>
      <c r="BB1745" s="18" t="s">
        <v>40</v>
      </c>
      <c r="BC1745" s="18" t="s">
        <v>18604</v>
      </c>
      <c r="BD1745" s="18" t="s">
        <v>1606</v>
      </c>
      <c r="BE1745" s="18"/>
    </row>
    <row r="1746" spans="1:57" ht="16" customHeight="1">
      <c r="A1746" s="16" t="s">
        <v>8451</v>
      </c>
      <c r="B1746" s="16" t="s">
        <v>8452</v>
      </c>
      <c r="C1746" s="43">
        <v>41022</v>
      </c>
      <c r="D1746" s="44">
        <f ca="1">DATEDIF('Customer Data'!$C1746,TODAY(),"d")/365</f>
        <v>7.8301369863013699</v>
      </c>
      <c r="E1746" s="16" t="s">
        <v>74</v>
      </c>
      <c r="F1746" s="16">
        <f>IFERROR(INDEX(AccountStatusTable[],MATCH('Customer Data'!$E1746,Account_Status,0),2),3)</f>
        <v>3</v>
      </c>
      <c r="G1746" s="16" t="s">
        <v>61</v>
      </c>
      <c r="H1746" s="16" t="s">
        <v>61</v>
      </c>
      <c r="I1746" s="16" t="s">
        <v>756</v>
      </c>
      <c r="J1746" s="16" t="s">
        <v>20147</v>
      </c>
      <c r="K1746" s="16" t="s">
        <v>259</v>
      </c>
      <c r="L1746" s="16" t="s">
        <v>33</v>
      </c>
      <c r="M1746" s="16" t="s">
        <v>34</v>
      </c>
      <c r="N1746" s="16" t="s">
        <v>19613</v>
      </c>
      <c r="O1746" s="16">
        <f>IFERROR(IFERROR(INDEX(VerifiedDeploymentLookup[],MATCH(M1746,Verified_Deployment_Type,0),2),INDEX(DeploymentLookup[],MATCH(N1746,Deployment_Type,0),2)),0)</f>
        <v>0</v>
      </c>
      <c r="P1746" s="16" t="s">
        <v>65</v>
      </c>
      <c r="Q1746" s="16">
        <f>INDEX(RegionLookup[],MATCH('Customer Data'!$P1746,Region,0),3)</f>
        <v>2</v>
      </c>
      <c r="R1746" s="45">
        <v>18568</v>
      </c>
      <c r="S1746" s="46">
        <f>IFERROR(INDEX(CompanySizeLookup[],MATCH('Customer Data'!$R1746,of_Employees,0),2),1)</f>
        <v>2</v>
      </c>
      <c r="T1746" s="16">
        <v>0</v>
      </c>
      <c r="U1746" s="47">
        <v>13728</v>
      </c>
      <c r="V1746" s="47">
        <v>10982.4</v>
      </c>
      <c r="W1746" s="43">
        <v>44308</v>
      </c>
      <c r="X1746" s="16" t="s">
        <v>473</v>
      </c>
      <c r="Y1746" s="16" t="str">
        <f>IFERROR(INDEX(IndustryLookup[],MATCH(X1746,Industry,0),2),"Not Specified")</f>
        <v>Utilities</v>
      </c>
      <c r="Z1746" s="16">
        <f>INDEX(MetaIndustryLookup[],MATCH('Customer Data'!$Y1746,[0]!Meta_Industry,0),2)</f>
        <v>38</v>
      </c>
      <c r="AA1746" s="16"/>
      <c r="AB1746" s="16">
        <v>8711</v>
      </c>
      <c r="AC1746" s="16"/>
      <c r="AD1746" s="16" t="s">
        <v>902</v>
      </c>
      <c r="AE1746" s="16">
        <f>IF('Customer Data'!$AD1746="",0,1)</f>
        <v>1</v>
      </c>
      <c r="AF1746" s="16" t="s">
        <v>21963</v>
      </c>
      <c r="AG1746" s="16"/>
      <c r="AH1746" s="16"/>
      <c r="AI1746" s="16"/>
      <c r="AJ1746" s="48" t="s">
        <v>19638</v>
      </c>
      <c r="AK1746" s="16"/>
      <c r="AL1746" s="16"/>
      <c r="AM1746" s="16"/>
      <c r="AN1746" s="16"/>
      <c r="AO1746" s="16"/>
      <c r="AP1746" s="16" t="s">
        <v>18318</v>
      </c>
      <c r="AQ1746" s="16"/>
      <c r="AR1746" s="16"/>
      <c r="AS1746" s="16"/>
      <c r="AT1746" s="16">
        <v>8711</v>
      </c>
      <c r="AU1746" s="16"/>
      <c r="AV1746" s="16" t="s">
        <v>8453</v>
      </c>
      <c r="AW1746" s="16">
        <v>2</v>
      </c>
      <c r="AX1746" s="16">
        <v>3</v>
      </c>
      <c r="AY1746" s="16">
        <v>5</v>
      </c>
      <c r="AZ1746" s="16" t="s">
        <v>74</v>
      </c>
      <c r="BA1746" s="16" t="s">
        <v>756</v>
      </c>
      <c r="BB1746" s="16" t="s">
        <v>40</v>
      </c>
      <c r="BC1746" s="16"/>
      <c r="BD1746" s="16" t="s">
        <v>904</v>
      </c>
      <c r="BE1746" s="16"/>
    </row>
    <row r="1747" spans="1:57" ht="16" customHeight="1">
      <c r="A1747" s="18" t="s">
        <v>8454</v>
      </c>
      <c r="B1747" s="18" t="s">
        <v>8455</v>
      </c>
      <c r="C1747" s="50">
        <v>40612</v>
      </c>
      <c r="D1747" s="51">
        <f ca="1">DATEDIF('Customer Data'!$C1747,TODAY(),"d")/365</f>
        <v>8.9534246575342458</v>
      </c>
      <c r="E1747" s="18" t="s">
        <v>27</v>
      </c>
      <c r="F1747" s="18">
        <f>IFERROR(INDEX(AccountStatusTable[],MATCH('Customer Data'!$E1747,Account_Status,0),2),3)</f>
        <v>1</v>
      </c>
      <c r="G1747" s="18" t="s">
        <v>257</v>
      </c>
      <c r="H1747" s="18" t="s">
        <v>257</v>
      </c>
      <c r="I1747" s="18" t="s">
        <v>407</v>
      </c>
      <c r="J1747" s="18"/>
      <c r="K1747" s="18" t="s">
        <v>259</v>
      </c>
      <c r="L1747" s="18" t="s">
        <v>33</v>
      </c>
      <c r="M1747" s="18" t="s">
        <v>34</v>
      </c>
      <c r="N1747" s="18" t="s">
        <v>19613</v>
      </c>
      <c r="O1747" s="18">
        <f>IFERROR(IFERROR(INDEX(VerifiedDeploymentLookup[],MATCH(M1747,Verified_Deployment_Type,0),2),INDEX(DeploymentLookup[],MATCH(N1747,Deployment_Type,0),2)),0)</f>
        <v>0</v>
      </c>
      <c r="P1747" s="18" t="s">
        <v>65</v>
      </c>
      <c r="Q1747" s="18">
        <f>INDEX(RegionLookup[],MATCH('Customer Data'!$P1747,Region,0),3)</f>
        <v>2</v>
      </c>
      <c r="R1747" s="52" t="s">
        <v>92</v>
      </c>
      <c r="S1747" s="53">
        <f>IFERROR(INDEX(CompanySizeLookup[],MATCH('Customer Data'!$R1747,of_Employees,0),2),1)</f>
        <v>3</v>
      </c>
      <c r="T1747" s="18">
        <v>201</v>
      </c>
      <c r="U1747" s="54">
        <v>21840</v>
      </c>
      <c r="V1747" s="54">
        <v>16380</v>
      </c>
      <c r="W1747" s="50">
        <v>44265</v>
      </c>
      <c r="X1747" s="18" t="s">
        <v>66</v>
      </c>
      <c r="Y1747" s="18" t="str">
        <f>IFERROR(INDEX(IndustryLookup[],MATCH(X1747,Industry,0),2),"Not Specified")</f>
        <v>Healthcare</v>
      </c>
      <c r="Z1747" s="18">
        <f>INDEX(MetaIndustryLookup[],MATCH('Customer Data'!$Y1747,[0]!Meta_Industry,0),2)</f>
        <v>20</v>
      </c>
      <c r="AA1747" s="18"/>
      <c r="AB1747" s="18">
        <v>7349</v>
      </c>
      <c r="AC1747" s="18"/>
      <c r="AD1747" s="18" t="s">
        <v>408</v>
      </c>
      <c r="AE1747" s="18">
        <f>IF('Customer Data'!$AD1747="",0,1)</f>
        <v>1</v>
      </c>
      <c r="AF1747" s="18" t="s">
        <v>8456</v>
      </c>
      <c r="AG1747" s="18"/>
      <c r="AH1747" s="18"/>
      <c r="AI1747" s="18"/>
      <c r="AJ1747" s="55" t="s">
        <v>19612</v>
      </c>
      <c r="AK1747" s="18"/>
      <c r="AL1747" s="18"/>
      <c r="AM1747" s="18"/>
      <c r="AN1747" s="18"/>
      <c r="AO1747" s="18"/>
      <c r="AP1747" s="18" t="s">
        <v>18318</v>
      </c>
      <c r="AQ1747" s="18"/>
      <c r="AR1747" s="18"/>
      <c r="AS1747" s="18"/>
      <c r="AT1747" s="18">
        <v>7349</v>
      </c>
      <c r="AU1747" s="18"/>
      <c r="AV1747" s="18" t="s">
        <v>8457</v>
      </c>
      <c r="AW1747" s="18"/>
      <c r="AX1747" s="18"/>
      <c r="AY1747" s="18"/>
      <c r="AZ1747" s="18" t="s">
        <v>1782</v>
      </c>
      <c r="BA1747" s="18" t="s">
        <v>411</v>
      </c>
      <c r="BB1747" s="18" t="s">
        <v>40</v>
      </c>
      <c r="BC1747" s="18"/>
      <c r="BD1747" s="18" t="s">
        <v>412</v>
      </c>
      <c r="BE1747" s="18"/>
    </row>
    <row r="1748" spans="1:57" ht="16" customHeight="1">
      <c r="A1748" s="16" t="s">
        <v>8458</v>
      </c>
      <c r="B1748" s="16" t="s">
        <v>8459</v>
      </c>
      <c r="C1748" s="43">
        <v>41327</v>
      </c>
      <c r="D1748" s="44">
        <f ca="1">DATEDIF('Customer Data'!$C1748,TODAY(),"d")/365</f>
        <v>6.9945205479452053</v>
      </c>
      <c r="E1748" s="16" t="s">
        <v>211</v>
      </c>
      <c r="F1748" s="16">
        <f>IFERROR(INDEX(AccountStatusTable[],MATCH('Customer Data'!$E1748,Account_Status,0),2),3)</f>
        <v>4</v>
      </c>
      <c r="G1748" s="16" t="s">
        <v>218</v>
      </c>
      <c r="H1748" s="16" t="s">
        <v>213</v>
      </c>
      <c r="I1748" s="16" t="s">
        <v>2690</v>
      </c>
      <c r="J1748" s="16" t="s">
        <v>267</v>
      </c>
      <c r="K1748" s="16" t="s">
        <v>103</v>
      </c>
      <c r="L1748" s="16" t="s">
        <v>33</v>
      </c>
      <c r="M1748" s="16" t="s">
        <v>64</v>
      </c>
      <c r="N1748" s="16" t="s">
        <v>19613</v>
      </c>
      <c r="O1748" s="16">
        <f>IFERROR(IFERROR(INDEX(VerifiedDeploymentLookup[],MATCH(M1748,Verified_Deployment_Type,0),2),INDEX(DeploymentLookup[],MATCH(N1748,Deployment_Type,0),2)),0)</f>
        <v>1</v>
      </c>
      <c r="P1748" s="16" t="s">
        <v>104</v>
      </c>
      <c r="Q1748" s="16">
        <f>INDEX(RegionLookup[],MATCH('Customer Data'!$P1748,Region,0),3)</f>
        <v>1</v>
      </c>
      <c r="R1748" s="45">
        <v>18568</v>
      </c>
      <c r="S1748" s="46">
        <f>IFERROR(INDEX(CompanySizeLookup[],MATCH('Customer Data'!$R1748,of_Employees,0),2),1)</f>
        <v>2</v>
      </c>
      <c r="T1748" s="16">
        <v>3</v>
      </c>
      <c r="U1748" s="47">
        <v>7800</v>
      </c>
      <c r="V1748" s="47">
        <v>5850</v>
      </c>
      <c r="W1748" s="43">
        <v>43883</v>
      </c>
      <c r="X1748" s="16" t="s">
        <v>206</v>
      </c>
      <c r="Y1748" s="16" t="str">
        <f>IFERROR(INDEX(IndustryLookup[],MATCH(X1748,Industry,0),2),"Not Specified")</f>
        <v>Construction</v>
      </c>
      <c r="Z1748" s="16">
        <f>INDEX(MetaIndustryLookup[],MATCH('Customer Data'!$Y1748,[0]!Meta_Industry,0),2)</f>
        <v>7</v>
      </c>
      <c r="AA1748" s="16"/>
      <c r="AB1748" s="16">
        <v>1799</v>
      </c>
      <c r="AC1748" s="16" t="s">
        <v>19609</v>
      </c>
      <c r="AD1748" s="16" t="s">
        <v>268</v>
      </c>
      <c r="AE1748" s="16">
        <f>IF('Customer Data'!$AD1748="",0,1)</f>
        <v>1</v>
      </c>
      <c r="AF1748" s="16"/>
      <c r="AG1748" s="16"/>
      <c r="AH1748" s="16"/>
      <c r="AI1748" s="16"/>
      <c r="AJ1748" s="48" t="s">
        <v>21962</v>
      </c>
      <c r="AK1748" s="16"/>
      <c r="AL1748" s="16"/>
      <c r="AM1748" s="16"/>
      <c r="AN1748" s="16"/>
      <c r="AO1748" s="16"/>
      <c r="AP1748" s="16" t="s">
        <v>18318</v>
      </c>
      <c r="AQ1748" s="16"/>
      <c r="AR1748" s="16"/>
      <c r="AS1748" s="16"/>
      <c r="AT1748" s="16">
        <v>1799</v>
      </c>
      <c r="AU1748" s="16"/>
      <c r="AV1748" s="16" t="s">
        <v>8460</v>
      </c>
      <c r="AW1748" s="16">
        <v>6</v>
      </c>
      <c r="AX1748" s="16">
        <v>5</v>
      </c>
      <c r="AY1748" s="16">
        <v>2</v>
      </c>
      <c r="AZ1748" s="16" t="s">
        <v>74</v>
      </c>
      <c r="BA1748" s="16" t="s">
        <v>269</v>
      </c>
      <c r="BB1748" s="16" t="s">
        <v>267</v>
      </c>
      <c r="BC1748" s="16"/>
      <c r="BD1748" s="16" t="s">
        <v>270</v>
      </c>
      <c r="BE1748" s="16"/>
    </row>
    <row r="1749" spans="1:57" ht="16" customHeight="1">
      <c r="A1749" s="18" t="s">
        <v>8463</v>
      </c>
      <c r="B1749" s="18" t="s">
        <v>8464</v>
      </c>
      <c r="C1749" s="50">
        <v>40767</v>
      </c>
      <c r="D1749" s="51">
        <f ca="1">DATEDIF('Customer Data'!$C1749,TODAY(),"d")/365</f>
        <v>8.5287671232876718</v>
      </c>
      <c r="E1749" s="18" t="s">
        <v>74</v>
      </c>
      <c r="F1749" s="18">
        <f>IFERROR(INDEX(AccountStatusTable[],MATCH('Customer Data'!$E1749,Account_Status,0),2),3)</f>
        <v>3</v>
      </c>
      <c r="G1749" s="18" t="s">
        <v>218</v>
      </c>
      <c r="H1749" s="18" t="s">
        <v>213</v>
      </c>
      <c r="I1749" s="18" t="s">
        <v>2149</v>
      </c>
      <c r="J1749" s="18" t="s">
        <v>163</v>
      </c>
      <c r="K1749" s="18" t="s">
        <v>103</v>
      </c>
      <c r="L1749" s="18" t="s">
        <v>33</v>
      </c>
      <c r="M1749" s="18" t="s">
        <v>34</v>
      </c>
      <c r="N1749" s="18" t="s">
        <v>19613</v>
      </c>
      <c r="O1749" s="18">
        <f>IFERROR(IFERROR(INDEX(VerifiedDeploymentLookup[],MATCH(M1749,Verified_Deployment_Type,0),2),INDEX(DeploymentLookup[],MATCH(N1749,Deployment_Type,0),2)),0)</f>
        <v>0</v>
      </c>
      <c r="P1749" s="18" t="s">
        <v>104</v>
      </c>
      <c r="Q1749" s="18">
        <f>INDEX(RegionLookup[],MATCH('Customer Data'!$P1749,Region,0),3)</f>
        <v>1</v>
      </c>
      <c r="R1749" s="52" t="s">
        <v>92</v>
      </c>
      <c r="S1749" s="53">
        <f>IFERROR(INDEX(CompanySizeLookup[],MATCH('Customer Data'!$R1749,of_Employees,0),2),1)</f>
        <v>3</v>
      </c>
      <c r="T1749" s="18">
        <v>7</v>
      </c>
      <c r="U1749" s="54">
        <v>19380</v>
      </c>
      <c r="V1749" s="54">
        <v>14535</v>
      </c>
      <c r="W1749" s="50">
        <v>44054</v>
      </c>
      <c r="X1749" s="18" t="s">
        <v>399</v>
      </c>
      <c r="Y1749" s="18" t="str">
        <f>IFERROR(INDEX(IndustryLookup[],MATCH(X1749,Industry,0),2),"Not Specified")</f>
        <v>Media</v>
      </c>
      <c r="Z1749" s="18">
        <f>INDEX(MetaIndustryLookup[],MATCH('Customer Data'!$Y1749,[0]!Meta_Industry,0),2)</f>
        <v>26</v>
      </c>
      <c r="AA1749" s="18"/>
      <c r="AB1749" s="18">
        <v>2731</v>
      </c>
      <c r="AC1749" s="18"/>
      <c r="AD1749" s="18" t="s">
        <v>268</v>
      </c>
      <c r="AE1749" s="18">
        <f>IF('Customer Data'!$AD1749="",0,1)</f>
        <v>1</v>
      </c>
      <c r="AF1749" s="18"/>
      <c r="AG1749" s="18"/>
      <c r="AH1749" s="18"/>
      <c r="AI1749" s="18"/>
      <c r="AJ1749" s="55" t="s">
        <v>19699</v>
      </c>
      <c r="AK1749" s="18"/>
      <c r="AL1749" s="18"/>
      <c r="AM1749" s="18"/>
      <c r="AN1749" s="18"/>
      <c r="AO1749" s="18"/>
      <c r="AP1749" s="18" t="s">
        <v>18318</v>
      </c>
      <c r="AQ1749" s="18"/>
      <c r="AR1749" s="18"/>
      <c r="AS1749" s="18"/>
      <c r="AT1749" s="18">
        <v>2731</v>
      </c>
      <c r="AU1749" s="18"/>
      <c r="AV1749" s="18" t="s">
        <v>8465</v>
      </c>
      <c r="AW1749" s="18">
        <v>6</v>
      </c>
      <c r="AX1749" s="18">
        <v>5</v>
      </c>
      <c r="AY1749" s="18">
        <v>2</v>
      </c>
      <c r="AZ1749" s="18" t="s">
        <v>74</v>
      </c>
      <c r="BA1749" s="18" t="s">
        <v>269</v>
      </c>
      <c r="BB1749" s="18" t="s">
        <v>267</v>
      </c>
      <c r="BC1749" s="18"/>
      <c r="BD1749" s="18" t="s">
        <v>270</v>
      </c>
      <c r="BE1749" s="18"/>
    </row>
    <row r="1750" spans="1:57" ht="16" customHeight="1">
      <c r="A1750" s="16" t="s">
        <v>8466</v>
      </c>
      <c r="B1750" s="16" t="s">
        <v>8467</v>
      </c>
      <c r="C1750" s="43">
        <v>41843</v>
      </c>
      <c r="D1750" s="44">
        <f ca="1">DATEDIF('Customer Data'!$C1750,TODAY(),"d")/365</f>
        <v>5.580821917808219</v>
      </c>
      <c r="E1750" s="16" t="s">
        <v>74</v>
      </c>
      <c r="F1750" s="16">
        <f>IFERROR(INDEX(AccountStatusTable[],MATCH('Customer Data'!$E1750,Account_Status,0),2),3)</f>
        <v>3</v>
      </c>
      <c r="G1750" s="16" t="s">
        <v>61</v>
      </c>
      <c r="H1750" s="16" t="s">
        <v>61</v>
      </c>
      <c r="I1750" s="16" t="s">
        <v>886</v>
      </c>
      <c r="J1750" s="16"/>
      <c r="K1750" s="16" t="s">
        <v>205</v>
      </c>
      <c r="L1750" s="16" t="s">
        <v>33</v>
      </c>
      <c r="M1750" s="16" t="s">
        <v>34</v>
      </c>
      <c r="N1750" s="16" t="s">
        <v>19613</v>
      </c>
      <c r="O1750" s="16">
        <f>IFERROR(IFERROR(INDEX(VerifiedDeploymentLookup[],MATCH(M1750,Verified_Deployment_Type,0),2),INDEX(DeploymentLookup[],MATCH(N1750,Deployment_Type,0),2)),0)</f>
        <v>0</v>
      </c>
      <c r="P1750" s="16" t="s">
        <v>65</v>
      </c>
      <c r="Q1750" s="16">
        <f>INDEX(RegionLookup[],MATCH('Customer Data'!$P1750,Region,0),3)</f>
        <v>2</v>
      </c>
      <c r="R1750" s="45">
        <v>18568</v>
      </c>
      <c r="S1750" s="46">
        <f>IFERROR(INDEX(CompanySizeLookup[],MATCH('Customer Data'!$R1750,of_Employees,0),2),1)</f>
        <v>2</v>
      </c>
      <c r="T1750" s="16"/>
      <c r="U1750" s="47">
        <v>3854.82</v>
      </c>
      <c r="V1750" s="47">
        <v>2891.12</v>
      </c>
      <c r="W1750" s="43">
        <v>44035</v>
      </c>
      <c r="X1750" s="16" t="s">
        <v>1091</v>
      </c>
      <c r="Y1750" s="16" t="str">
        <f>IFERROR(INDEX(IndustryLookup[],MATCH(X1750,Industry,0),2),"Not Specified")</f>
        <v>Not for Profit</v>
      </c>
      <c r="Z1750" s="16">
        <f>INDEX(MetaIndustryLookup[],MATCH('Customer Data'!$Y1750,[0]!Meta_Industry,0),2)</f>
        <v>29</v>
      </c>
      <c r="AA1750" s="16"/>
      <c r="AB1750" s="16"/>
      <c r="AC1750" s="16" t="s">
        <v>19610</v>
      </c>
      <c r="AD1750" s="16" t="s">
        <v>885</v>
      </c>
      <c r="AE1750" s="16">
        <f>IF('Customer Data'!$AD1750="",0,1)</f>
        <v>1</v>
      </c>
      <c r="AF1750" s="16"/>
      <c r="AG1750" s="16"/>
      <c r="AH1750" s="16"/>
      <c r="AI1750" s="16"/>
      <c r="AJ1750" s="48" t="s">
        <v>19612</v>
      </c>
      <c r="AK1750" s="16"/>
      <c r="AL1750" s="16"/>
      <c r="AM1750" s="16"/>
      <c r="AN1750" s="16"/>
      <c r="AO1750" s="16"/>
      <c r="AP1750" s="16" t="s">
        <v>18318</v>
      </c>
      <c r="AQ1750" s="16"/>
      <c r="AR1750" s="16"/>
      <c r="AS1750" s="16"/>
      <c r="AT1750" s="16"/>
      <c r="AU1750" s="16"/>
      <c r="AV1750" s="16" t="s">
        <v>8468</v>
      </c>
      <c r="AW1750" s="16"/>
      <c r="AX1750" s="16"/>
      <c r="AY1750" s="16"/>
      <c r="AZ1750" s="16"/>
      <c r="BA1750" s="16" t="s">
        <v>886</v>
      </c>
      <c r="BB1750" s="16" t="s">
        <v>40</v>
      </c>
      <c r="BC1750" s="16"/>
      <c r="BD1750" s="16" t="s">
        <v>887</v>
      </c>
      <c r="BE1750" s="16"/>
    </row>
    <row r="1751" spans="1:57" ht="16" customHeight="1">
      <c r="A1751" s="18" t="s">
        <v>8469</v>
      </c>
      <c r="B1751" s="18" t="s">
        <v>8470</v>
      </c>
      <c r="C1751" s="50">
        <v>40850</v>
      </c>
      <c r="D1751" s="51">
        <f ca="1">DATEDIF('Customer Data'!$C1751,TODAY(),"d")/365</f>
        <v>8.3013698630136989</v>
      </c>
      <c r="E1751" s="18" t="s">
        <v>27</v>
      </c>
      <c r="F1751" s="18">
        <f>IFERROR(INDEX(AccountStatusTable[],MATCH('Customer Data'!$E1751,Account_Status,0),2),3)</f>
        <v>1</v>
      </c>
      <c r="G1751" s="18" t="s">
        <v>257</v>
      </c>
      <c r="H1751" s="18" t="s">
        <v>257</v>
      </c>
      <c r="I1751" s="18" t="s">
        <v>8471</v>
      </c>
      <c r="J1751" s="18" t="s">
        <v>21961</v>
      </c>
      <c r="K1751" s="18" t="s">
        <v>545</v>
      </c>
      <c r="L1751" s="18" t="s">
        <v>33</v>
      </c>
      <c r="M1751" s="18" t="s">
        <v>34</v>
      </c>
      <c r="N1751" s="18" t="s">
        <v>19613</v>
      </c>
      <c r="O1751" s="18">
        <f>IFERROR(IFERROR(INDEX(VerifiedDeploymentLookup[],MATCH(M1751,Verified_Deployment_Type,0),2),INDEX(DeploymentLookup[],MATCH(N1751,Deployment_Type,0),2)),0)</f>
        <v>0</v>
      </c>
      <c r="P1751" s="18" t="s">
        <v>65</v>
      </c>
      <c r="Q1751" s="18">
        <f>INDEX(RegionLookup[],MATCH('Customer Data'!$P1751,Region,0),3)</f>
        <v>2</v>
      </c>
      <c r="R1751" s="26">
        <v>18568</v>
      </c>
      <c r="S1751" s="53">
        <f>IFERROR(INDEX(CompanySizeLookup[],MATCH('Customer Data'!$R1751,of_Employees,0),2),1)</f>
        <v>2</v>
      </c>
      <c r="T1751" s="18">
        <v>5</v>
      </c>
      <c r="U1751" s="54">
        <v>18720</v>
      </c>
      <c r="V1751" s="54">
        <v>14976</v>
      </c>
      <c r="W1751" s="50">
        <v>44137</v>
      </c>
      <c r="X1751" s="18" t="s">
        <v>239</v>
      </c>
      <c r="Y1751" s="18" t="str">
        <f>IFERROR(INDEX(IndustryLookup[],MATCH(X1751,Industry,0),2),"Not Specified")</f>
        <v>Technology</v>
      </c>
      <c r="Z1751" s="18">
        <f>INDEX(MetaIndustryLookup[],MATCH('Customer Data'!$Y1751,[0]!Meta_Industry,0),2)</f>
        <v>36</v>
      </c>
      <c r="AA1751" s="18"/>
      <c r="AB1751" s="18">
        <v>5045</v>
      </c>
      <c r="AC1751" s="18"/>
      <c r="AD1751" s="18" t="s">
        <v>1900</v>
      </c>
      <c r="AE1751" s="18">
        <f>IF('Customer Data'!$AD1751="",0,1)</f>
        <v>1</v>
      </c>
      <c r="AF1751" s="18"/>
      <c r="AG1751" s="18"/>
      <c r="AH1751" s="18"/>
      <c r="AI1751" s="18"/>
      <c r="AJ1751" s="55" t="s">
        <v>21960</v>
      </c>
      <c r="AK1751" s="18"/>
      <c r="AL1751" s="18"/>
      <c r="AM1751" s="18"/>
      <c r="AN1751" s="18"/>
      <c r="AO1751" s="18"/>
      <c r="AP1751" s="18" t="s">
        <v>18318</v>
      </c>
      <c r="AQ1751" s="18"/>
      <c r="AR1751" s="18"/>
      <c r="AS1751" s="18"/>
      <c r="AT1751" s="18">
        <v>5045</v>
      </c>
      <c r="AU1751" s="18"/>
      <c r="AV1751" s="18" t="s">
        <v>8472</v>
      </c>
      <c r="AW1751" s="18">
        <v>4</v>
      </c>
      <c r="AX1751" s="18">
        <v>4</v>
      </c>
      <c r="AY1751" s="18">
        <v>3</v>
      </c>
      <c r="AZ1751" s="18" t="s">
        <v>18323</v>
      </c>
      <c r="BA1751" s="18" t="s">
        <v>1903</v>
      </c>
      <c r="BB1751" s="18" t="s">
        <v>40</v>
      </c>
      <c r="BC1751" s="18"/>
      <c r="BD1751" s="18" t="s">
        <v>1904</v>
      </c>
      <c r="BE1751" s="18"/>
    </row>
    <row r="1752" spans="1:57" ht="16" customHeight="1">
      <c r="A1752" s="16" t="s">
        <v>8473</v>
      </c>
      <c r="B1752" s="16" t="s">
        <v>8474</v>
      </c>
      <c r="C1752" s="43">
        <v>40526</v>
      </c>
      <c r="D1752" s="44">
        <f ca="1">DATEDIF('Customer Data'!$C1752,TODAY(),"d")/365</f>
        <v>9.1890410958904116</v>
      </c>
      <c r="E1752" s="16" t="s">
        <v>74</v>
      </c>
      <c r="F1752" s="16">
        <f>IFERROR(INDEX(AccountStatusTable[],MATCH('Customer Data'!$E1752,Account_Status,0),2),3)</f>
        <v>3</v>
      </c>
      <c r="G1752" s="16" t="s">
        <v>61</v>
      </c>
      <c r="H1752" s="16" t="s">
        <v>61</v>
      </c>
      <c r="I1752" s="16" t="s">
        <v>2725</v>
      </c>
      <c r="J1752" s="16" t="s">
        <v>2726</v>
      </c>
      <c r="K1752" s="16" t="s">
        <v>140</v>
      </c>
      <c r="L1752" s="16" t="s">
        <v>33</v>
      </c>
      <c r="M1752" s="16" t="s">
        <v>64</v>
      </c>
      <c r="N1752" s="16" t="s">
        <v>19613</v>
      </c>
      <c r="O1752" s="16">
        <f>IFERROR(IFERROR(INDEX(VerifiedDeploymentLookup[],MATCH(M1752,Verified_Deployment_Type,0),2),INDEX(DeploymentLookup[],MATCH(N1752,Deployment_Type,0),2)),0)</f>
        <v>1</v>
      </c>
      <c r="P1752" s="16" t="s">
        <v>65</v>
      </c>
      <c r="Q1752" s="16">
        <f>INDEX(RegionLookup[],MATCH('Customer Data'!$P1752,Region,0),3)</f>
        <v>2</v>
      </c>
      <c r="R1752" s="59">
        <v>43840</v>
      </c>
      <c r="S1752" s="46">
        <f>IFERROR(INDEX(CompanySizeLookup[],MATCH('Customer Data'!$R1752,of_Employees,0),2),1)</f>
        <v>1</v>
      </c>
      <c r="T1752" s="16">
        <v>10</v>
      </c>
      <c r="U1752" s="47">
        <v>3120</v>
      </c>
      <c r="V1752" s="47">
        <v>2340</v>
      </c>
      <c r="W1752" s="43">
        <v>44179</v>
      </c>
      <c r="X1752" s="16" t="s">
        <v>79</v>
      </c>
      <c r="Y1752" s="16" t="str">
        <f>IFERROR(INDEX(IndustryLookup[],MATCH(X1752,Industry,0),2),"Not Specified")</f>
        <v>Consulting/Business Services</v>
      </c>
      <c r="Z1752" s="16">
        <f>INDEX(MetaIndustryLookup[],MATCH('Customer Data'!$Y1752,[0]!Meta_Industry,0),2)</f>
        <v>8</v>
      </c>
      <c r="AA1752" s="16"/>
      <c r="AB1752" s="16">
        <v>4899</v>
      </c>
      <c r="AC1752" s="16"/>
      <c r="AD1752" s="16" t="s">
        <v>474</v>
      </c>
      <c r="AE1752" s="16">
        <f>IF('Customer Data'!$AD1752="",0,1)</f>
        <v>1</v>
      </c>
      <c r="AF1752" s="16"/>
      <c r="AG1752" s="16"/>
      <c r="AH1752" s="16"/>
      <c r="AI1752" s="16"/>
      <c r="AJ1752" s="48" t="s">
        <v>21959</v>
      </c>
      <c r="AK1752" s="16" t="s">
        <v>18645</v>
      </c>
      <c r="AL1752" s="16"/>
      <c r="AM1752" s="16" t="s">
        <v>18320</v>
      </c>
      <c r="AN1752" s="16" t="s">
        <v>18319</v>
      </c>
      <c r="AO1752" s="16"/>
      <c r="AP1752" s="16" t="s">
        <v>18318</v>
      </c>
      <c r="AQ1752" s="16"/>
      <c r="AR1752" s="16"/>
      <c r="AS1752" s="16"/>
      <c r="AT1752" s="16">
        <v>4899</v>
      </c>
      <c r="AU1752" s="16"/>
      <c r="AV1752" s="16" t="s">
        <v>8475</v>
      </c>
      <c r="AW1752" s="16">
        <v>8</v>
      </c>
      <c r="AX1752" s="16">
        <v>8</v>
      </c>
      <c r="AY1752" s="16">
        <v>1</v>
      </c>
      <c r="AZ1752" s="16" t="s">
        <v>1782</v>
      </c>
      <c r="BA1752" s="16" t="s">
        <v>138</v>
      </c>
      <c r="BB1752" s="16"/>
      <c r="BC1752" s="16"/>
      <c r="BD1752" s="16" t="s">
        <v>477</v>
      </c>
      <c r="BE1752" s="16"/>
    </row>
    <row r="1753" spans="1:57" ht="16" customHeight="1">
      <c r="A1753" s="18" t="s">
        <v>8476</v>
      </c>
      <c r="B1753" s="18" t="s">
        <v>8477</v>
      </c>
      <c r="C1753" s="50">
        <v>41215</v>
      </c>
      <c r="D1753" s="51">
        <f ca="1">DATEDIF('Customer Data'!$C1753,TODAY(),"d")/365</f>
        <v>7.3013698630136989</v>
      </c>
      <c r="E1753" s="18" t="s">
        <v>27</v>
      </c>
      <c r="F1753" s="18">
        <f>IFERROR(INDEX(AccountStatusTable[],MATCH('Customer Data'!$E1753,Account_Status,0),2),3)</f>
        <v>1</v>
      </c>
      <c r="G1753" s="18" t="s">
        <v>212</v>
      </c>
      <c r="H1753" s="18" t="s">
        <v>213</v>
      </c>
      <c r="I1753" s="18" t="s">
        <v>8478</v>
      </c>
      <c r="J1753" s="18" t="s">
        <v>1132</v>
      </c>
      <c r="K1753" s="18" t="s">
        <v>103</v>
      </c>
      <c r="L1753" s="18" t="s">
        <v>33</v>
      </c>
      <c r="M1753" s="18" t="s">
        <v>64</v>
      </c>
      <c r="N1753" s="18" t="s">
        <v>19613</v>
      </c>
      <c r="O1753" s="18">
        <f>IFERROR(IFERROR(INDEX(VerifiedDeploymentLookup[],MATCH(M1753,Verified_Deployment_Type,0),2),INDEX(DeploymentLookup[],MATCH(N1753,Deployment_Type,0),2)),0)</f>
        <v>1</v>
      </c>
      <c r="P1753" s="18" t="s">
        <v>104</v>
      </c>
      <c r="Q1753" s="18">
        <f>INDEX(RegionLookup[],MATCH('Customer Data'!$P1753,Region,0),3)</f>
        <v>1</v>
      </c>
      <c r="R1753" s="57">
        <v>43840</v>
      </c>
      <c r="S1753" s="53">
        <f>IFERROR(INDEX(CompanySizeLookup[],MATCH('Customer Data'!$R1753,of_Employees,0),2),1)</f>
        <v>1</v>
      </c>
      <c r="T1753" s="18">
        <v>2</v>
      </c>
      <c r="U1753" s="54">
        <v>624</v>
      </c>
      <c r="V1753" s="54">
        <v>624</v>
      </c>
      <c r="W1753" s="50">
        <v>44137</v>
      </c>
      <c r="X1753" s="18" t="s">
        <v>344</v>
      </c>
      <c r="Y1753" s="18" t="str">
        <f>IFERROR(INDEX(IndustryLookup[],MATCH(X1753,Industry,0),2),"Not Specified")</f>
        <v>Real Estate</v>
      </c>
      <c r="Z1753" s="18">
        <f>INDEX(MetaIndustryLookup[],MATCH('Customer Data'!$Y1753,[0]!Meta_Industry,0),2)</f>
        <v>31</v>
      </c>
      <c r="AA1753" s="18"/>
      <c r="AB1753" s="18">
        <v>6531</v>
      </c>
      <c r="AC1753" s="18" t="s">
        <v>19610</v>
      </c>
      <c r="AD1753" s="18"/>
      <c r="AE1753" s="18">
        <f>IF('Customer Data'!$AD1753="",0,1)</f>
        <v>0</v>
      </c>
      <c r="AF1753" s="18"/>
      <c r="AG1753" s="18"/>
      <c r="AH1753" s="18"/>
      <c r="AI1753" s="18"/>
      <c r="AJ1753" s="55" t="s">
        <v>21958</v>
      </c>
      <c r="AK1753" s="18"/>
      <c r="AL1753" s="18"/>
      <c r="AM1753" s="18"/>
      <c r="AN1753" s="18"/>
      <c r="AO1753" s="18"/>
      <c r="AP1753" s="18" t="s">
        <v>18324</v>
      </c>
      <c r="AQ1753" s="18"/>
      <c r="AR1753" s="18"/>
      <c r="AS1753" s="18"/>
      <c r="AT1753" s="18">
        <v>6531</v>
      </c>
      <c r="AU1753" s="18"/>
      <c r="AV1753" s="18" t="s">
        <v>429</v>
      </c>
      <c r="AW1753" s="18"/>
      <c r="AX1753" s="18"/>
      <c r="AY1753" s="18"/>
      <c r="AZ1753" s="18"/>
      <c r="BA1753" s="18"/>
      <c r="BB1753" s="18"/>
      <c r="BC1753" s="18"/>
      <c r="BD1753" s="18"/>
      <c r="BE1753" s="18"/>
    </row>
    <row r="1754" spans="1:57" ht="16" customHeight="1">
      <c r="A1754" s="16" t="s">
        <v>8479</v>
      </c>
      <c r="B1754" s="16" t="s">
        <v>8480</v>
      </c>
      <c r="C1754" s="43">
        <v>40389</v>
      </c>
      <c r="D1754" s="44">
        <f ca="1">DATEDIF('Customer Data'!$C1754,TODAY(),"d")/365</f>
        <v>9.5643835616438349</v>
      </c>
      <c r="E1754" s="16" t="s">
        <v>59</v>
      </c>
      <c r="F1754" s="16">
        <f>IFERROR(INDEX(AccountStatusTable[],MATCH('Customer Data'!$E1754,Account_Status,0),2),3)</f>
        <v>2</v>
      </c>
      <c r="G1754" s="16" t="s">
        <v>61</v>
      </c>
      <c r="H1754" s="16" t="s">
        <v>61</v>
      </c>
      <c r="I1754" s="16" t="s">
        <v>8068</v>
      </c>
      <c r="J1754" s="16"/>
      <c r="K1754" s="16" t="s">
        <v>140</v>
      </c>
      <c r="L1754" s="16" t="s">
        <v>33</v>
      </c>
      <c r="M1754" s="16" t="s">
        <v>34</v>
      </c>
      <c r="N1754" s="16" t="s">
        <v>19613</v>
      </c>
      <c r="O1754" s="16">
        <f>IFERROR(IFERROR(INDEX(VerifiedDeploymentLookup[],MATCH(M1754,Verified_Deployment_Type,0),2),INDEX(DeploymentLookup[],MATCH(N1754,Deployment_Type,0),2)),0)</f>
        <v>0</v>
      </c>
      <c r="P1754" s="16" t="s">
        <v>65</v>
      </c>
      <c r="Q1754" s="16">
        <f>INDEX(RegionLookup[],MATCH('Customer Data'!$P1754,Region,0),3)</f>
        <v>2</v>
      </c>
      <c r="R1754" s="45">
        <v>18568</v>
      </c>
      <c r="S1754" s="46">
        <f>IFERROR(INDEX(CompanySizeLookup[],MATCH('Customer Data'!$R1754,of_Employees,0),2),1)</f>
        <v>2</v>
      </c>
      <c r="T1754" s="16">
        <v>20</v>
      </c>
      <c r="U1754" s="47">
        <v>13728</v>
      </c>
      <c r="V1754" s="47">
        <v>11668.8</v>
      </c>
      <c r="W1754" s="43">
        <v>44042</v>
      </c>
      <c r="X1754" s="16" t="s">
        <v>170</v>
      </c>
      <c r="Y1754" s="16" t="str">
        <f>IFERROR(INDEX(IndustryLookup[],MATCH(X1754,Industry,0),2),"Not Specified")</f>
        <v>Services</v>
      </c>
      <c r="Z1754" s="16">
        <f>INDEX(MetaIndustryLookup[],MATCH('Customer Data'!$Y1754,[0]!Meta_Industry,0),2)</f>
        <v>34</v>
      </c>
      <c r="AA1754" s="16"/>
      <c r="AB1754" s="16">
        <v>8742</v>
      </c>
      <c r="AC1754" s="16" t="s">
        <v>19610</v>
      </c>
      <c r="AD1754" s="16" t="s">
        <v>1666</v>
      </c>
      <c r="AE1754" s="16">
        <f>IF('Customer Data'!$AD1754="",0,1)</f>
        <v>1</v>
      </c>
      <c r="AF1754" s="16"/>
      <c r="AG1754" s="16"/>
      <c r="AH1754" s="16"/>
      <c r="AI1754" s="16"/>
      <c r="AJ1754" s="48" t="s">
        <v>19638</v>
      </c>
      <c r="AK1754" s="16"/>
      <c r="AL1754" s="16"/>
      <c r="AM1754" s="16"/>
      <c r="AN1754" s="16"/>
      <c r="AO1754" s="16"/>
      <c r="AP1754" s="16" t="s">
        <v>18318</v>
      </c>
      <c r="AQ1754" s="16"/>
      <c r="AR1754" s="16"/>
      <c r="AS1754" s="16"/>
      <c r="AT1754" s="16">
        <v>8742</v>
      </c>
      <c r="AU1754" s="16"/>
      <c r="AV1754" s="16" t="s">
        <v>8481</v>
      </c>
      <c r="AW1754" s="16"/>
      <c r="AX1754" s="16"/>
      <c r="AY1754" s="16"/>
      <c r="AZ1754" s="16"/>
      <c r="BA1754" s="16" t="s">
        <v>138</v>
      </c>
      <c r="BB1754" s="16" t="s">
        <v>40</v>
      </c>
      <c r="BC1754" s="16"/>
      <c r="BD1754" s="16" t="s">
        <v>1667</v>
      </c>
      <c r="BE1754" s="16"/>
    </row>
    <row r="1755" spans="1:57" ht="16" customHeight="1">
      <c r="A1755" s="18" t="s">
        <v>3605</v>
      </c>
      <c r="B1755" s="18" t="s">
        <v>3606</v>
      </c>
      <c r="C1755" s="50">
        <v>39666</v>
      </c>
      <c r="D1755" s="51">
        <f ca="1">DATEDIF('Customer Data'!$C1755,TODAY(),"d")/365</f>
        <v>11.545205479452054</v>
      </c>
      <c r="E1755" s="18" t="s">
        <v>74</v>
      </c>
      <c r="F1755" s="18">
        <f>IFERROR(INDEX(AccountStatusTable[],MATCH('Customer Data'!$E1755,Account_Status,0),2),3)</f>
        <v>3</v>
      </c>
      <c r="G1755" s="18" t="s">
        <v>61</v>
      </c>
      <c r="H1755" s="18" t="s">
        <v>61</v>
      </c>
      <c r="I1755" s="18" t="s">
        <v>3607</v>
      </c>
      <c r="J1755" s="18"/>
      <c r="K1755" s="18" t="s">
        <v>259</v>
      </c>
      <c r="L1755" s="18" t="s">
        <v>33</v>
      </c>
      <c r="M1755" s="18" t="s">
        <v>34</v>
      </c>
      <c r="N1755" s="18" t="s">
        <v>19613</v>
      </c>
      <c r="O1755" s="18">
        <f>IFERROR(IFERROR(INDEX(VerifiedDeploymentLookup[],MATCH(M1755,Verified_Deployment_Type,0),2),INDEX(DeploymentLookup[],MATCH(N1755,Deployment_Type,0),2)),0)</f>
        <v>0</v>
      </c>
      <c r="P1755" s="18" t="s">
        <v>65</v>
      </c>
      <c r="Q1755" s="18">
        <f>INDEX(RegionLookup[],MATCH('Customer Data'!$P1755,Region,0),3)</f>
        <v>2</v>
      </c>
      <c r="R1755" s="52" t="s">
        <v>335</v>
      </c>
      <c r="S1755" s="53">
        <f>IFERROR(INDEX(CompanySizeLookup[],MATCH('Customer Data'!$R1755,of_Employees,0),2),1)</f>
        <v>3</v>
      </c>
      <c r="T1755" s="18">
        <v>130</v>
      </c>
      <c r="U1755" s="54">
        <v>9360</v>
      </c>
      <c r="V1755" s="54">
        <v>7956</v>
      </c>
      <c r="W1755" s="50">
        <v>44051</v>
      </c>
      <c r="X1755" s="18" t="s">
        <v>79</v>
      </c>
      <c r="Y1755" s="18" t="str">
        <f>IFERROR(INDEX(IndustryLookup[],MATCH(X1755,Industry,0),2),"Not Specified")</f>
        <v>Consulting/Business Services</v>
      </c>
      <c r="Z1755" s="18">
        <f>INDEX(MetaIndustryLookup[],MATCH('Customer Data'!$Y1755,[0]!Meta_Industry,0),2)</f>
        <v>8</v>
      </c>
      <c r="AA1755" s="18"/>
      <c r="AB1755" s="18">
        <v>7381</v>
      </c>
      <c r="AC1755" s="18" t="s">
        <v>19609</v>
      </c>
      <c r="AD1755" s="18" t="s">
        <v>260</v>
      </c>
      <c r="AE1755" s="18">
        <f>IF('Customer Data'!$AD1755="",0,1)</f>
        <v>1</v>
      </c>
      <c r="AF1755" s="55" t="s">
        <v>3608</v>
      </c>
      <c r="AG1755" s="18"/>
      <c r="AH1755" s="18"/>
      <c r="AI1755" s="18"/>
      <c r="AJ1755" s="55" t="s">
        <v>19638</v>
      </c>
      <c r="AK1755" s="18"/>
      <c r="AL1755" s="18"/>
      <c r="AM1755" s="18"/>
      <c r="AN1755" s="18"/>
      <c r="AO1755" s="18"/>
      <c r="AP1755" s="18" t="s">
        <v>18318</v>
      </c>
      <c r="AQ1755" s="18"/>
      <c r="AR1755" s="18"/>
      <c r="AS1755" s="18"/>
      <c r="AT1755" s="18">
        <v>7381</v>
      </c>
      <c r="AU1755" s="18"/>
      <c r="AV1755" s="18" t="s">
        <v>3609</v>
      </c>
      <c r="AW1755" s="18"/>
      <c r="AX1755" s="18"/>
      <c r="AY1755" s="18"/>
      <c r="AZ1755" s="18" t="s">
        <v>1782</v>
      </c>
      <c r="BA1755" s="18" t="s">
        <v>263</v>
      </c>
      <c r="BB1755" s="18" t="s">
        <v>40</v>
      </c>
      <c r="BC1755" s="18"/>
      <c r="BD1755" s="18" t="s">
        <v>264</v>
      </c>
      <c r="BE1755" s="18"/>
    </row>
    <row r="1756" spans="1:57" ht="16" customHeight="1">
      <c r="A1756" s="16" t="s">
        <v>8483</v>
      </c>
      <c r="B1756" s="16" t="s">
        <v>8484</v>
      </c>
      <c r="C1756" s="43">
        <v>41170</v>
      </c>
      <c r="D1756" s="44">
        <f ca="1">DATEDIF('Customer Data'!$C1756,TODAY(),"d")/365</f>
        <v>7.4246575342465757</v>
      </c>
      <c r="E1756" s="16" t="s">
        <v>74</v>
      </c>
      <c r="F1756" s="16">
        <f>IFERROR(INDEX(AccountStatusTable[],MATCH('Customer Data'!$E1756,Account_Status,0),2),3)</f>
        <v>3</v>
      </c>
      <c r="G1756" s="16" t="s">
        <v>218</v>
      </c>
      <c r="H1756" s="16" t="s">
        <v>213</v>
      </c>
      <c r="I1756" s="16" t="s">
        <v>1165</v>
      </c>
      <c r="J1756" s="16" t="s">
        <v>236</v>
      </c>
      <c r="K1756" s="16" t="s">
        <v>103</v>
      </c>
      <c r="L1756" s="16" t="s">
        <v>33</v>
      </c>
      <c r="M1756" s="16" t="s">
        <v>34</v>
      </c>
      <c r="N1756" s="16" t="s">
        <v>19613</v>
      </c>
      <c r="O1756" s="16">
        <f>IFERROR(IFERROR(INDEX(VerifiedDeploymentLookup[],MATCH(M1756,Verified_Deployment_Type,0),2),INDEX(DeploymentLookup[],MATCH(N1756,Deployment_Type,0),2)),0)</f>
        <v>0</v>
      </c>
      <c r="P1756" s="16" t="s">
        <v>104</v>
      </c>
      <c r="Q1756" s="16">
        <f>INDEX(RegionLookup[],MATCH('Customer Data'!$P1756,Region,0),3)</f>
        <v>1</v>
      </c>
      <c r="R1756" s="45">
        <v>18568</v>
      </c>
      <c r="S1756" s="46">
        <f>IFERROR(INDEX(CompanySizeLookup[],MATCH('Customer Data'!$R1756,of_Employees,0),2),1)</f>
        <v>2</v>
      </c>
      <c r="T1756" s="16">
        <v>2</v>
      </c>
      <c r="U1756" s="47">
        <v>35568</v>
      </c>
      <c r="V1756" s="47">
        <v>26676</v>
      </c>
      <c r="W1756" s="43">
        <v>44092</v>
      </c>
      <c r="X1756" s="16" t="s">
        <v>79</v>
      </c>
      <c r="Y1756" s="16" t="str">
        <f>IFERROR(INDEX(IndustryLookup[],MATCH(X1756,Industry,0),2),"Not Specified")</f>
        <v>Consulting/Business Services</v>
      </c>
      <c r="Z1756" s="16">
        <f>INDEX(MetaIndustryLookup[],MATCH('Customer Data'!$Y1756,[0]!Meta_Industry,0),2)</f>
        <v>8</v>
      </c>
      <c r="AA1756" s="16"/>
      <c r="AB1756" s="16">
        <v>8748</v>
      </c>
      <c r="AC1756" s="16"/>
      <c r="AD1756" s="16" t="s">
        <v>707</v>
      </c>
      <c r="AE1756" s="16">
        <f>IF('Customer Data'!$AD1756="",0,1)</f>
        <v>1</v>
      </c>
      <c r="AF1756" s="16"/>
      <c r="AG1756" s="16"/>
      <c r="AH1756" s="16"/>
      <c r="AI1756" s="16"/>
      <c r="AJ1756" s="48" t="s">
        <v>21957</v>
      </c>
      <c r="AK1756" s="16"/>
      <c r="AL1756" s="16"/>
      <c r="AM1756" s="16"/>
      <c r="AN1756" s="16"/>
      <c r="AO1756" s="16"/>
      <c r="AP1756" s="16" t="s">
        <v>18318</v>
      </c>
      <c r="AQ1756" s="16"/>
      <c r="AR1756" s="16"/>
      <c r="AS1756" s="16"/>
      <c r="AT1756" s="16">
        <v>8748</v>
      </c>
      <c r="AU1756" s="16"/>
      <c r="AV1756" s="16" t="s">
        <v>8485</v>
      </c>
      <c r="AW1756" s="16">
        <v>3</v>
      </c>
      <c r="AX1756" s="16">
        <v>3</v>
      </c>
      <c r="AY1756" s="16">
        <v>2</v>
      </c>
      <c r="AZ1756" s="16"/>
      <c r="BA1756" s="16" t="s">
        <v>531</v>
      </c>
      <c r="BB1756" s="16" t="s">
        <v>145</v>
      </c>
      <c r="BC1756" s="48" t="s">
        <v>18364</v>
      </c>
      <c r="BD1756" s="16" t="s">
        <v>709</v>
      </c>
      <c r="BE1756" s="16"/>
    </row>
    <row r="1757" spans="1:57" ht="16" customHeight="1">
      <c r="A1757" s="18" t="s">
        <v>8486</v>
      </c>
      <c r="B1757" s="18" t="s">
        <v>8487</v>
      </c>
      <c r="C1757" s="50">
        <v>39120</v>
      </c>
      <c r="D1757" s="51">
        <f ca="1">DATEDIF('Customer Data'!$C1757,TODAY(),"d")/365</f>
        <v>13.04109589041096</v>
      </c>
      <c r="E1757" s="18" t="s">
        <v>27</v>
      </c>
      <c r="F1757" s="18">
        <f>IFERROR(INDEX(AccountStatusTable[],MATCH('Customer Data'!$E1757,Account_Status,0),2),3)</f>
        <v>1</v>
      </c>
      <c r="G1757" s="18" t="s">
        <v>212</v>
      </c>
      <c r="H1757" s="18" t="s">
        <v>100</v>
      </c>
      <c r="I1757" s="18" t="s">
        <v>2048</v>
      </c>
      <c r="J1757" s="18" t="s">
        <v>1259</v>
      </c>
      <c r="K1757" s="18" t="s">
        <v>103</v>
      </c>
      <c r="L1757" s="18" t="s">
        <v>33</v>
      </c>
      <c r="M1757" s="18" t="s">
        <v>64</v>
      </c>
      <c r="N1757" s="18" t="s">
        <v>19613</v>
      </c>
      <c r="O1757" s="18">
        <f>IFERROR(IFERROR(INDEX(VerifiedDeploymentLookup[],MATCH(M1757,Verified_Deployment_Type,0),2),INDEX(DeploymentLookup[],MATCH(N1757,Deployment_Type,0),2)),0)</f>
        <v>1</v>
      </c>
      <c r="P1757" s="18" t="s">
        <v>104</v>
      </c>
      <c r="Q1757" s="18">
        <f>INDEX(RegionLookup[],MATCH('Customer Data'!$P1757,Region,0),3)</f>
        <v>1</v>
      </c>
      <c r="R1757" s="52" t="s">
        <v>92</v>
      </c>
      <c r="S1757" s="53">
        <f>IFERROR(INDEX(CompanySizeLookup[],MATCH('Customer Data'!$R1757,of_Employees,0),2),1)</f>
        <v>3</v>
      </c>
      <c r="T1757" s="18">
        <v>11</v>
      </c>
      <c r="U1757" s="54">
        <v>0</v>
      </c>
      <c r="V1757" s="54">
        <v>0</v>
      </c>
      <c r="W1757" s="50">
        <v>43868</v>
      </c>
      <c r="X1757" s="18" t="s">
        <v>35</v>
      </c>
      <c r="Y1757" s="18" t="str">
        <f>IFERROR(INDEX(IndustryLookup[],MATCH(X1757,Industry,0),2),"Not Specified")</f>
        <v>Information and Communication Technology (ICT)</v>
      </c>
      <c r="Z1757" s="18">
        <f>INDEX(MetaIndustryLookup[],MATCH('Customer Data'!$Y1757,[0]!Meta_Industry,0),2)</f>
        <v>23</v>
      </c>
      <c r="AA1757" s="18"/>
      <c r="AB1757" s="18">
        <v>3829</v>
      </c>
      <c r="AC1757" s="18"/>
      <c r="AD1757" s="18"/>
      <c r="AE1757" s="18">
        <f>IF('Customer Data'!$AD1757="",0,1)</f>
        <v>0</v>
      </c>
      <c r="AF1757" s="18"/>
      <c r="AG1757" s="18"/>
      <c r="AH1757" s="18"/>
      <c r="AI1757" s="18"/>
      <c r="AJ1757" s="55" t="s">
        <v>21956</v>
      </c>
      <c r="AK1757" s="18"/>
      <c r="AL1757" s="18"/>
      <c r="AM1757" s="18"/>
      <c r="AN1757" s="18"/>
      <c r="AO1757" s="18"/>
      <c r="AP1757" s="18" t="s">
        <v>18324</v>
      </c>
      <c r="AQ1757" s="18"/>
      <c r="AR1757" s="18"/>
      <c r="AS1757" s="18"/>
      <c r="AT1757" s="18">
        <v>3829</v>
      </c>
      <c r="AU1757" s="18"/>
      <c r="AV1757" s="18" t="s">
        <v>8488</v>
      </c>
      <c r="AW1757" s="18"/>
      <c r="AX1757" s="18"/>
      <c r="AY1757" s="18"/>
      <c r="AZ1757" s="18"/>
      <c r="BA1757" s="18"/>
      <c r="BB1757" s="18"/>
      <c r="BC1757" s="18"/>
      <c r="BD1757" s="18"/>
      <c r="BE1757" s="18"/>
    </row>
    <row r="1758" spans="1:57" ht="16" customHeight="1">
      <c r="A1758" s="16" t="s">
        <v>8489</v>
      </c>
      <c r="B1758" s="16" t="s">
        <v>8490</v>
      </c>
      <c r="C1758" s="43">
        <v>41639</v>
      </c>
      <c r="D1758" s="44">
        <f ca="1">DATEDIF('Customer Data'!$C1758,TODAY(),"d")/365</f>
        <v>6.13972602739726</v>
      </c>
      <c r="E1758" s="16" t="s">
        <v>74</v>
      </c>
      <c r="F1758" s="16">
        <f>IFERROR(INDEX(AccountStatusTable[],MATCH('Customer Data'!$E1758,Account_Status,0),2),3)</f>
        <v>3</v>
      </c>
      <c r="G1758" s="16" t="s">
        <v>60</v>
      </c>
      <c r="H1758" s="16" t="s">
        <v>60</v>
      </c>
      <c r="I1758" s="16" t="s">
        <v>2696</v>
      </c>
      <c r="J1758" s="16" t="s">
        <v>40</v>
      </c>
      <c r="K1758" s="16" t="s">
        <v>140</v>
      </c>
      <c r="L1758" s="16" t="s">
        <v>33</v>
      </c>
      <c r="M1758" s="16" t="s">
        <v>64</v>
      </c>
      <c r="N1758" s="16" t="s">
        <v>19613</v>
      </c>
      <c r="O1758" s="16">
        <f>IFERROR(IFERROR(INDEX(VerifiedDeploymentLookup[],MATCH(M1758,Verified_Deployment_Type,0),2),INDEX(DeploymentLookup[],MATCH(N1758,Deployment_Type,0),2)),0)</f>
        <v>1</v>
      </c>
      <c r="P1758" s="16" t="s">
        <v>65</v>
      </c>
      <c r="Q1758" s="16">
        <f>INDEX(RegionLookup[],MATCH('Customer Data'!$P1758,Region,0),3)</f>
        <v>2</v>
      </c>
      <c r="R1758" s="45">
        <v>18568</v>
      </c>
      <c r="S1758" s="46">
        <f>IFERROR(INDEX(CompanySizeLookup[],MATCH('Customer Data'!$R1758,of_Employees,0),2),1)</f>
        <v>2</v>
      </c>
      <c r="T1758" s="16">
        <v>20</v>
      </c>
      <c r="U1758" s="47">
        <v>20400</v>
      </c>
      <c r="V1758" s="47">
        <v>20400</v>
      </c>
      <c r="W1758" s="43">
        <v>44188</v>
      </c>
      <c r="X1758" s="16" t="s">
        <v>35</v>
      </c>
      <c r="Y1758" s="16" t="str">
        <f>IFERROR(INDEX(IndustryLookup[],MATCH(X1758,Industry,0),2),"Not Specified")</f>
        <v>Information and Communication Technology (ICT)</v>
      </c>
      <c r="Z1758" s="16">
        <f>INDEX(MetaIndustryLookup[],MATCH('Customer Data'!$Y1758,[0]!Meta_Industry,0),2)</f>
        <v>23</v>
      </c>
      <c r="AA1758" s="16"/>
      <c r="AB1758" s="16">
        <v>7372</v>
      </c>
      <c r="AC1758" s="16" t="s">
        <v>19609</v>
      </c>
      <c r="AD1758" s="16"/>
      <c r="AE1758" s="16">
        <f>IF('Customer Data'!$AD1758="",0,1)</f>
        <v>0</v>
      </c>
      <c r="AF1758" s="48" t="s">
        <v>8491</v>
      </c>
      <c r="AG1758" s="16"/>
      <c r="AH1758" s="16"/>
      <c r="AI1758" s="16"/>
      <c r="AJ1758" s="48" t="s">
        <v>21955</v>
      </c>
      <c r="AK1758" s="16"/>
      <c r="AL1758" s="16"/>
      <c r="AM1758" s="16"/>
      <c r="AN1758" s="16"/>
      <c r="AO1758" s="16"/>
      <c r="AP1758" s="16" t="s">
        <v>18324</v>
      </c>
      <c r="AQ1758" s="16"/>
      <c r="AR1758" s="16"/>
      <c r="AS1758" s="16"/>
      <c r="AT1758" s="16">
        <v>7372</v>
      </c>
      <c r="AU1758" s="16"/>
      <c r="AV1758" s="16" t="s">
        <v>8492</v>
      </c>
      <c r="AW1758" s="16"/>
      <c r="AX1758" s="16"/>
      <c r="AY1758" s="16"/>
      <c r="AZ1758" s="16"/>
      <c r="BA1758" s="16"/>
      <c r="BB1758" s="16"/>
      <c r="BC1758" s="16"/>
      <c r="BD1758" s="16"/>
      <c r="BE1758" s="16"/>
    </row>
    <row r="1759" spans="1:57" ht="16" customHeight="1">
      <c r="A1759" s="18" t="s">
        <v>8493</v>
      </c>
      <c r="B1759" s="18" t="s">
        <v>8494</v>
      </c>
      <c r="C1759" s="50">
        <v>40583</v>
      </c>
      <c r="D1759" s="51">
        <f ca="1">DATEDIF('Customer Data'!$C1759,TODAY(),"d")/365</f>
        <v>9.0328767123287665</v>
      </c>
      <c r="E1759" s="18" t="s">
        <v>27</v>
      </c>
      <c r="F1759" s="18">
        <f>IFERROR(INDEX(AccountStatusTable[],MATCH('Customer Data'!$E1759,Account_Status,0),2),3)</f>
        <v>1</v>
      </c>
      <c r="G1759" s="18" t="s">
        <v>176</v>
      </c>
      <c r="H1759" s="18" t="s">
        <v>100</v>
      </c>
      <c r="I1759" s="18" t="s">
        <v>691</v>
      </c>
      <c r="J1759" s="18" t="s">
        <v>287</v>
      </c>
      <c r="K1759" s="18" t="s">
        <v>103</v>
      </c>
      <c r="L1759" s="18" t="s">
        <v>33</v>
      </c>
      <c r="M1759" s="18" t="s">
        <v>64</v>
      </c>
      <c r="N1759" s="18" t="s">
        <v>19613</v>
      </c>
      <c r="O1759" s="18">
        <f>IFERROR(IFERROR(INDEX(VerifiedDeploymentLookup[],MATCH(M1759,Verified_Deployment_Type,0),2),INDEX(DeploymentLookup[],MATCH(N1759,Deployment_Type,0),2)),0)</f>
        <v>1</v>
      </c>
      <c r="P1759" s="18" t="s">
        <v>104</v>
      </c>
      <c r="Q1759" s="18">
        <f>INDEX(RegionLookup[],MATCH('Customer Data'!$P1759,Region,0),3)</f>
        <v>1</v>
      </c>
      <c r="R1759" s="52" t="s">
        <v>169</v>
      </c>
      <c r="S1759" s="53">
        <f>IFERROR(INDEX(CompanySizeLookup[],MATCH('Customer Data'!$R1759,of_Employees,0),2),1)</f>
        <v>3</v>
      </c>
      <c r="T1759" s="18">
        <v>280</v>
      </c>
      <c r="U1759" s="54">
        <v>44680</v>
      </c>
      <c r="V1759" s="54">
        <v>37978</v>
      </c>
      <c r="W1759" s="50">
        <v>44236</v>
      </c>
      <c r="X1759" s="18" t="s">
        <v>35</v>
      </c>
      <c r="Y1759" s="18" t="str">
        <f>IFERROR(INDEX(IndustryLookup[],MATCH(X1759,Industry,0),2),"Not Specified")</f>
        <v>Information and Communication Technology (ICT)</v>
      </c>
      <c r="Z1759" s="18">
        <f>INDEX(MetaIndustryLookup[],MATCH('Customer Data'!$Y1759,[0]!Meta_Industry,0),2)</f>
        <v>23</v>
      </c>
      <c r="AA1759" s="18"/>
      <c r="AB1759" s="18">
        <v>2679</v>
      </c>
      <c r="AC1759" s="18"/>
      <c r="AD1759" s="18" t="s">
        <v>317</v>
      </c>
      <c r="AE1759" s="18">
        <f>IF('Customer Data'!$AD1759="",0,1)</f>
        <v>1</v>
      </c>
      <c r="AF1759" s="18" t="s">
        <v>8495</v>
      </c>
      <c r="AG1759" s="18"/>
      <c r="AH1759" s="18"/>
      <c r="AI1759" s="18"/>
      <c r="AJ1759" s="55" t="s">
        <v>21954</v>
      </c>
      <c r="AK1759" s="18" t="s">
        <v>18642</v>
      </c>
      <c r="AL1759" s="18">
        <v>170</v>
      </c>
      <c r="AM1759" s="18" t="s">
        <v>18326</v>
      </c>
      <c r="AN1759" s="18" t="s">
        <v>18344</v>
      </c>
      <c r="AO1759" s="18"/>
      <c r="AP1759" s="18" t="s">
        <v>18318</v>
      </c>
      <c r="AQ1759" s="18"/>
      <c r="AR1759" s="18"/>
      <c r="AS1759" s="18"/>
      <c r="AT1759" s="18">
        <v>2679</v>
      </c>
      <c r="AU1759" s="18"/>
      <c r="AV1759" s="18" t="s">
        <v>8496</v>
      </c>
      <c r="AW1759" s="18">
        <v>14</v>
      </c>
      <c r="AX1759" s="18">
        <v>6</v>
      </c>
      <c r="AY1759" s="18">
        <v>6</v>
      </c>
      <c r="AZ1759" s="18" t="s">
        <v>1921</v>
      </c>
      <c r="BA1759" s="18" t="s">
        <v>319</v>
      </c>
      <c r="BB1759" s="18" t="s">
        <v>316</v>
      </c>
      <c r="BC1759" s="18"/>
      <c r="BD1759" s="18" t="s">
        <v>320</v>
      </c>
      <c r="BE1759" s="18"/>
    </row>
    <row r="1760" spans="1:57" ht="16" customHeight="1">
      <c r="A1760" s="16" t="s">
        <v>8497</v>
      </c>
      <c r="B1760" s="16" t="s">
        <v>8498</v>
      </c>
      <c r="C1760" s="43">
        <v>41415</v>
      </c>
      <c r="D1760" s="44">
        <f ca="1">DATEDIF('Customer Data'!$C1760,TODAY(),"d")/365</f>
        <v>6.7534246575342465</v>
      </c>
      <c r="E1760" s="16" t="s">
        <v>74</v>
      </c>
      <c r="F1760" s="16">
        <f>IFERROR(INDEX(AccountStatusTable[],MATCH('Customer Data'!$E1760,Account_Status,0),2),3)</f>
        <v>3</v>
      </c>
      <c r="G1760" s="16" t="s">
        <v>61</v>
      </c>
      <c r="H1760" s="16" t="s">
        <v>61</v>
      </c>
      <c r="I1760" s="16" t="s">
        <v>2439</v>
      </c>
      <c r="J1760" s="16" t="s">
        <v>5433</v>
      </c>
      <c r="K1760" s="16" t="s">
        <v>128</v>
      </c>
      <c r="L1760" s="16" t="s">
        <v>33</v>
      </c>
      <c r="M1760" s="16" t="s">
        <v>64</v>
      </c>
      <c r="N1760" s="16" t="s">
        <v>19613</v>
      </c>
      <c r="O1760" s="16">
        <f>IFERROR(IFERROR(INDEX(VerifiedDeploymentLookup[],MATCH(M1760,Verified_Deployment_Type,0),2),INDEX(DeploymentLookup[],MATCH(N1760,Deployment_Type,0),2)),0)</f>
        <v>1</v>
      </c>
      <c r="P1760" s="16" t="s">
        <v>65</v>
      </c>
      <c r="Q1760" s="16">
        <f>INDEX(RegionLookup[],MATCH('Customer Data'!$P1760,Region,0),3)</f>
        <v>2</v>
      </c>
      <c r="R1760" s="45">
        <v>18568</v>
      </c>
      <c r="S1760" s="46">
        <f>IFERROR(INDEX(CompanySizeLookup[],MATCH('Customer Data'!$R1760,of_Employees,0),2),1)</f>
        <v>2</v>
      </c>
      <c r="T1760" s="16"/>
      <c r="U1760" s="47">
        <v>4992</v>
      </c>
      <c r="V1760" s="47">
        <v>3744</v>
      </c>
      <c r="W1760" s="43">
        <v>43972</v>
      </c>
      <c r="X1760" s="16" t="s">
        <v>206</v>
      </c>
      <c r="Y1760" s="16" t="str">
        <f>IFERROR(INDEX(IndustryLookup[],MATCH(X1760,Industry,0),2),"Not Specified")</f>
        <v>Construction</v>
      </c>
      <c r="Z1760" s="16">
        <f>INDEX(MetaIndustryLookup[],MATCH('Customer Data'!$Y1760,[0]!Meta_Industry,0),2)</f>
        <v>7</v>
      </c>
      <c r="AA1760" s="16"/>
      <c r="AB1760" s="16">
        <v>1781</v>
      </c>
      <c r="AC1760" s="16"/>
      <c r="AD1760" s="16" t="s">
        <v>474</v>
      </c>
      <c r="AE1760" s="16">
        <f>IF('Customer Data'!$AD1760="",0,1)</f>
        <v>1</v>
      </c>
      <c r="AF1760" s="16"/>
      <c r="AG1760" s="16"/>
      <c r="AH1760" s="16"/>
      <c r="AI1760" s="16"/>
      <c r="AJ1760" s="48" t="s">
        <v>19631</v>
      </c>
      <c r="AK1760" s="16"/>
      <c r="AL1760" s="16"/>
      <c r="AM1760" s="16"/>
      <c r="AN1760" s="16"/>
      <c r="AO1760" s="16"/>
      <c r="AP1760" s="16" t="s">
        <v>18318</v>
      </c>
      <c r="AQ1760" s="16"/>
      <c r="AR1760" s="16"/>
      <c r="AS1760" s="16"/>
      <c r="AT1760" s="16">
        <v>1781</v>
      </c>
      <c r="AU1760" s="16"/>
      <c r="AV1760" s="16" t="s">
        <v>8499</v>
      </c>
      <c r="AW1760" s="16">
        <v>8</v>
      </c>
      <c r="AX1760" s="16">
        <v>8</v>
      </c>
      <c r="AY1760" s="16">
        <v>1</v>
      </c>
      <c r="AZ1760" s="16" t="s">
        <v>1782</v>
      </c>
      <c r="BA1760" s="16" t="s">
        <v>138</v>
      </c>
      <c r="BB1760" s="16"/>
      <c r="BC1760" s="16"/>
      <c r="BD1760" s="16" t="s">
        <v>477</v>
      </c>
      <c r="BE1760" s="16"/>
    </row>
    <row r="1761" spans="1:57" ht="16" customHeight="1">
      <c r="A1761" s="18" t="s">
        <v>3680</v>
      </c>
      <c r="B1761" s="18" t="s">
        <v>3681</v>
      </c>
      <c r="C1761" s="50">
        <v>40010</v>
      </c>
      <c r="D1761" s="51">
        <f ca="1">DATEDIF('Customer Data'!$C1761,TODAY(),"d")/365</f>
        <v>10.602739726027398</v>
      </c>
      <c r="E1761" s="18" t="s">
        <v>27</v>
      </c>
      <c r="F1761" s="18">
        <f>IFERROR(INDEX(AccountStatusTable[],MATCH('Customer Data'!$E1761,Account_Status,0),2),3)</f>
        <v>1</v>
      </c>
      <c r="G1761" s="18" t="s">
        <v>905</v>
      </c>
      <c r="H1761" s="18" t="s">
        <v>29</v>
      </c>
      <c r="I1761" s="18" t="s">
        <v>572</v>
      </c>
      <c r="J1761" s="18" t="s">
        <v>573</v>
      </c>
      <c r="K1761" s="18" t="s">
        <v>32</v>
      </c>
      <c r="L1761" s="18" t="s">
        <v>33</v>
      </c>
      <c r="M1761" s="18" t="s">
        <v>34</v>
      </c>
      <c r="N1761" s="18" t="s">
        <v>19613</v>
      </c>
      <c r="O1761" s="18">
        <f>IFERROR(IFERROR(INDEX(VerifiedDeploymentLookup[],MATCH(M1761,Verified_Deployment_Type,0),2),INDEX(DeploymentLookup[],MATCH(N1761,Deployment_Type,0),2)),0)</f>
        <v>0</v>
      </c>
      <c r="P1761" s="18" t="s">
        <v>32</v>
      </c>
      <c r="Q1761" s="18">
        <f>INDEX(RegionLookup[],MATCH('Customer Data'!$P1761,Region,0),3)</f>
        <v>3</v>
      </c>
      <c r="R1761" s="52" t="s">
        <v>335</v>
      </c>
      <c r="S1761" s="53">
        <f>IFERROR(INDEX(CompanySizeLookup[],MATCH('Customer Data'!$R1761,of_Employees,0),2),1)</f>
        <v>3</v>
      </c>
      <c r="T1761" s="18">
        <v>137</v>
      </c>
      <c r="U1761" s="54">
        <v>8736</v>
      </c>
      <c r="V1761" s="54">
        <v>7425.6</v>
      </c>
      <c r="W1761" s="50">
        <v>44028</v>
      </c>
      <c r="X1761" s="18" t="s">
        <v>510</v>
      </c>
      <c r="Y1761" s="18" t="str">
        <f>IFERROR(INDEX(IndustryLookup[],MATCH(X1761,Industry,0),2),"Not Specified")</f>
        <v>Education</v>
      </c>
      <c r="Z1761" s="18">
        <f>INDEX(MetaIndustryLookup[],MATCH('Customer Data'!$Y1761,[0]!Meta_Industry,0),2)</f>
        <v>10</v>
      </c>
      <c r="AA1761" s="18"/>
      <c r="AB1761" s="18">
        <v>8299</v>
      </c>
      <c r="AC1761" s="18" t="s">
        <v>19610</v>
      </c>
      <c r="AD1761" s="18" t="s">
        <v>160</v>
      </c>
      <c r="AE1761" s="18">
        <f>IF('Customer Data'!$AD1761="",0,1)</f>
        <v>1</v>
      </c>
      <c r="AF1761" s="18"/>
      <c r="AG1761" s="18"/>
      <c r="AH1761" s="18"/>
      <c r="AI1761" s="18"/>
      <c r="AJ1761" s="55" t="s">
        <v>21953</v>
      </c>
      <c r="AK1761" s="18"/>
      <c r="AL1761" s="18"/>
      <c r="AM1761" s="18"/>
      <c r="AN1761" s="18"/>
      <c r="AO1761" s="18"/>
      <c r="AP1761" s="18" t="s">
        <v>18318</v>
      </c>
      <c r="AQ1761" s="18"/>
      <c r="AR1761" s="18"/>
      <c r="AS1761" s="18"/>
      <c r="AT1761" s="18">
        <v>8299</v>
      </c>
      <c r="AU1761" s="18"/>
      <c r="AV1761" s="18" t="s">
        <v>3682</v>
      </c>
      <c r="AW1761" s="18">
        <v>4</v>
      </c>
      <c r="AX1761" s="18">
        <v>7</v>
      </c>
      <c r="AY1761" s="18"/>
      <c r="AZ1761" s="18"/>
      <c r="BA1761" s="18" t="s">
        <v>162</v>
      </c>
      <c r="BB1761" s="18" t="s">
        <v>163</v>
      </c>
      <c r="BC1761" s="18"/>
      <c r="BD1761" s="18" t="s">
        <v>164</v>
      </c>
      <c r="BE1761" s="18"/>
    </row>
    <row r="1762" spans="1:57" ht="16" customHeight="1">
      <c r="A1762" s="16" t="s">
        <v>8500</v>
      </c>
      <c r="B1762" s="16" t="s">
        <v>8501</v>
      </c>
      <c r="C1762" s="43">
        <v>41763</v>
      </c>
      <c r="D1762" s="44">
        <f ca="1">DATEDIF('Customer Data'!$C1762,TODAY(),"d")/365</f>
        <v>5.8</v>
      </c>
      <c r="E1762" s="16" t="s">
        <v>27</v>
      </c>
      <c r="F1762" s="16">
        <f>IFERROR(INDEX(AccountStatusTable[],MATCH('Customer Data'!$E1762,Account_Status,0),2),3)</f>
        <v>1</v>
      </c>
      <c r="G1762" s="16" t="s">
        <v>198</v>
      </c>
      <c r="H1762" s="16" t="s">
        <v>177</v>
      </c>
      <c r="I1762" s="16" t="s">
        <v>1834</v>
      </c>
      <c r="J1762" s="16" t="s">
        <v>891</v>
      </c>
      <c r="K1762" s="16" t="s">
        <v>390</v>
      </c>
      <c r="L1762" s="16" t="s">
        <v>33</v>
      </c>
      <c r="M1762" s="16" t="s">
        <v>64</v>
      </c>
      <c r="N1762" s="16" t="s">
        <v>19613</v>
      </c>
      <c r="O1762" s="16">
        <f>IFERROR(IFERROR(INDEX(VerifiedDeploymentLookup[],MATCH(M1762,Verified_Deployment_Type,0),2),INDEX(DeploymentLookup[],MATCH(N1762,Deployment_Type,0),2)),0)</f>
        <v>1</v>
      </c>
      <c r="P1762" s="16" t="s">
        <v>390</v>
      </c>
      <c r="Q1762" s="16">
        <f>INDEX(RegionLookup[],MATCH('Customer Data'!$P1762,Region,0),3)</f>
        <v>1</v>
      </c>
      <c r="R1762" s="59">
        <v>43840</v>
      </c>
      <c r="S1762" s="46">
        <f>IFERROR(INDEX(CompanySizeLookup[],MATCH('Customer Data'!$R1762,of_Employees,0),2),1)</f>
        <v>1</v>
      </c>
      <c r="T1762" s="16">
        <v>3</v>
      </c>
      <c r="U1762" s="47">
        <v>6240</v>
      </c>
      <c r="V1762" s="47">
        <v>5304</v>
      </c>
      <c r="W1762" s="43">
        <v>43954</v>
      </c>
      <c r="X1762" s="16" t="s">
        <v>35</v>
      </c>
      <c r="Y1762" s="16" t="str">
        <f>IFERROR(INDEX(IndustryLookup[],MATCH(X1762,Industry,0),2),"Not Specified")</f>
        <v>Information and Communication Technology (ICT)</v>
      </c>
      <c r="Z1762" s="16">
        <f>INDEX(MetaIndustryLookup[],MATCH('Customer Data'!$Y1762,[0]!Meta_Industry,0),2)</f>
        <v>23</v>
      </c>
      <c r="AA1762" s="16"/>
      <c r="AB1762" s="16">
        <v>7379</v>
      </c>
      <c r="AC1762" s="16" t="s">
        <v>19610</v>
      </c>
      <c r="AD1762" s="16" t="s">
        <v>459</v>
      </c>
      <c r="AE1762" s="16">
        <f>IF('Customer Data'!$AD1762="",0,1)</f>
        <v>1</v>
      </c>
      <c r="AF1762" s="16"/>
      <c r="AG1762" s="16"/>
      <c r="AH1762" s="16"/>
      <c r="AI1762" s="16"/>
      <c r="AJ1762" s="48" t="s">
        <v>19699</v>
      </c>
      <c r="AK1762" s="16" t="s">
        <v>18641</v>
      </c>
      <c r="AL1762" s="16">
        <v>30</v>
      </c>
      <c r="AM1762" s="16" t="s">
        <v>18326</v>
      </c>
      <c r="AN1762" s="16" t="s">
        <v>18325</v>
      </c>
      <c r="AO1762" s="16"/>
      <c r="AP1762" s="16" t="s">
        <v>18318</v>
      </c>
      <c r="AQ1762" s="16"/>
      <c r="AR1762" s="16"/>
      <c r="AS1762" s="16"/>
      <c r="AT1762" s="16">
        <v>7379</v>
      </c>
      <c r="AU1762" s="16"/>
      <c r="AV1762" s="16" t="s">
        <v>8502</v>
      </c>
      <c r="AW1762" s="16">
        <v>1</v>
      </c>
      <c r="AX1762" s="16">
        <v>1</v>
      </c>
      <c r="AY1762" s="16">
        <v>0</v>
      </c>
      <c r="AZ1762" s="16"/>
      <c r="BA1762" s="16" t="s">
        <v>461</v>
      </c>
      <c r="BB1762" s="16" t="s">
        <v>458</v>
      </c>
      <c r="BC1762" s="16"/>
      <c r="BD1762" s="16" t="s">
        <v>462</v>
      </c>
      <c r="BE1762" s="16"/>
    </row>
    <row r="1763" spans="1:57" ht="16" customHeight="1">
      <c r="A1763" s="18" t="s">
        <v>8503</v>
      </c>
      <c r="B1763" s="18" t="s">
        <v>8504</v>
      </c>
      <c r="C1763" s="50">
        <v>39126</v>
      </c>
      <c r="D1763" s="51">
        <f ca="1">DATEDIF('Customer Data'!$C1763,TODAY(),"d")/365</f>
        <v>13.024657534246575</v>
      </c>
      <c r="E1763" s="18" t="s">
        <v>518</v>
      </c>
      <c r="F1763" s="18">
        <f>IFERROR(INDEX(AccountStatusTable[],MATCH('Customer Data'!$E1763,Account_Status,0),2),3)</f>
        <v>5</v>
      </c>
      <c r="G1763" s="18" t="s">
        <v>571</v>
      </c>
      <c r="H1763" s="18" t="s">
        <v>29</v>
      </c>
      <c r="I1763" s="18" t="s">
        <v>8505</v>
      </c>
      <c r="J1763" s="18" t="s">
        <v>573</v>
      </c>
      <c r="K1763" s="18" t="s">
        <v>32</v>
      </c>
      <c r="L1763" s="18" t="s">
        <v>33</v>
      </c>
      <c r="M1763" s="18" t="s">
        <v>34</v>
      </c>
      <c r="N1763" s="18" t="s">
        <v>19613</v>
      </c>
      <c r="O1763" s="18">
        <f>IFERROR(IFERROR(INDEX(VerifiedDeploymentLookup[],MATCH(M1763,Verified_Deployment_Type,0),2),INDEX(DeploymentLookup[],MATCH(N1763,Deployment_Type,0),2)),0)</f>
        <v>0</v>
      </c>
      <c r="P1763" s="18" t="s">
        <v>32</v>
      </c>
      <c r="Q1763" s="18">
        <f>INDEX(RegionLookup[],MATCH('Customer Data'!$P1763,Region,0),3)</f>
        <v>3</v>
      </c>
      <c r="R1763" s="52" t="s">
        <v>50</v>
      </c>
      <c r="S1763" s="53">
        <f>IFERROR(INDEX(CompanySizeLookup[],MATCH('Customer Data'!$R1763,of_Employees,0),2),1)</f>
        <v>4</v>
      </c>
      <c r="T1763" s="18">
        <v>3532</v>
      </c>
      <c r="U1763" s="54">
        <v>149112.57999999999</v>
      </c>
      <c r="V1763" s="54">
        <v>111834.43</v>
      </c>
      <c r="W1763" s="50">
        <v>44007</v>
      </c>
      <c r="X1763" s="18" t="s">
        <v>510</v>
      </c>
      <c r="Y1763" s="18" t="str">
        <f>IFERROR(INDEX(IndustryLookup[],MATCH(X1763,Industry,0),2),"Not Specified")</f>
        <v>Education</v>
      </c>
      <c r="Z1763" s="18">
        <f>INDEX(MetaIndustryLookup[],MATCH('Customer Data'!$Y1763,[0]!Meta_Industry,0),2)</f>
        <v>10</v>
      </c>
      <c r="AA1763" s="18"/>
      <c r="AB1763" s="18">
        <v>8221</v>
      </c>
      <c r="AC1763" s="18"/>
      <c r="AD1763" s="18" t="s">
        <v>574</v>
      </c>
      <c r="AE1763" s="18">
        <f>IF('Customer Data'!$AD1763="",0,1)</f>
        <v>1</v>
      </c>
      <c r="AF1763" s="18" t="s">
        <v>8506</v>
      </c>
      <c r="AG1763" s="18"/>
      <c r="AH1763" s="18"/>
      <c r="AI1763" s="18"/>
      <c r="AJ1763" s="55" t="s">
        <v>8507</v>
      </c>
      <c r="AK1763" s="18"/>
      <c r="AL1763" s="18"/>
      <c r="AM1763" s="18"/>
      <c r="AN1763" s="18"/>
      <c r="AO1763" s="18"/>
      <c r="AP1763" s="18" t="s">
        <v>18318</v>
      </c>
      <c r="AQ1763" s="18"/>
      <c r="AR1763" s="18"/>
      <c r="AS1763" s="18"/>
      <c r="AT1763" s="18">
        <v>8221</v>
      </c>
      <c r="AU1763" s="18"/>
      <c r="AV1763" s="18" t="s">
        <v>8508</v>
      </c>
      <c r="AW1763" s="18">
        <v>25</v>
      </c>
      <c r="AX1763" s="18">
        <v>40</v>
      </c>
      <c r="AY1763" s="18">
        <v>20</v>
      </c>
      <c r="AZ1763" s="18" t="s">
        <v>18369</v>
      </c>
      <c r="BA1763" s="18" t="s">
        <v>30</v>
      </c>
      <c r="BB1763" s="18" t="s">
        <v>31</v>
      </c>
      <c r="BC1763" s="18"/>
      <c r="BD1763" s="18" t="s">
        <v>576</v>
      </c>
      <c r="BE1763" s="18"/>
    </row>
    <row r="1764" spans="1:57" ht="16" customHeight="1">
      <c r="A1764" s="16" t="s">
        <v>8509</v>
      </c>
      <c r="B1764" s="16" t="s">
        <v>8510</v>
      </c>
      <c r="C1764" s="43">
        <v>41547</v>
      </c>
      <c r="D1764" s="44">
        <f ca="1">DATEDIF('Customer Data'!$C1764,TODAY(),"d")/365</f>
        <v>6.3917808219178083</v>
      </c>
      <c r="E1764" s="16" t="s">
        <v>27</v>
      </c>
      <c r="F1764" s="16">
        <f>IFERROR(INDEX(AccountStatusTable[],MATCH('Customer Data'!$E1764,Account_Status,0),2),3)</f>
        <v>1</v>
      </c>
      <c r="G1764" s="16" t="s">
        <v>257</v>
      </c>
      <c r="H1764" s="16" t="s">
        <v>257</v>
      </c>
      <c r="I1764" s="16" t="s">
        <v>8511</v>
      </c>
      <c r="J1764" s="16"/>
      <c r="K1764" s="16" t="s">
        <v>259</v>
      </c>
      <c r="L1764" s="16" t="s">
        <v>33</v>
      </c>
      <c r="M1764" s="16" t="s">
        <v>34</v>
      </c>
      <c r="N1764" s="16" t="s">
        <v>19613</v>
      </c>
      <c r="O1764" s="16">
        <f>IFERROR(IFERROR(INDEX(VerifiedDeploymentLookup[],MATCH(M1764,Verified_Deployment_Type,0),2),INDEX(DeploymentLookup[],MATCH(N1764,Deployment_Type,0),2)),0)</f>
        <v>0</v>
      </c>
      <c r="P1764" s="16" t="s">
        <v>65</v>
      </c>
      <c r="Q1764" s="16">
        <f>INDEX(RegionLookup[],MATCH('Customer Data'!$P1764,Region,0),3)</f>
        <v>2</v>
      </c>
      <c r="R1764" s="56" t="s">
        <v>50</v>
      </c>
      <c r="S1764" s="46">
        <f>IFERROR(INDEX(CompanySizeLookup[],MATCH('Customer Data'!$R1764,of_Employees,0),2),1)</f>
        <v>4</v>
      </c>
      <c r="T1764" s="16">
        <v>700</v>
      </c>
      <c r="U1764" s="47">
        <v>66096</v>
      </c>
      <c r="V1764" s="47">
        <v>49572</v>
      </c>
      <c r="W1764" s="43">
        <v>44470</v>
      </c>
      <c r="X1764" s="16" t="s">
        <v>51</v>
      </c>
      <c r="Y1764" s="16" t="str">
        <f>IFERROR(INDEX(IndustryLookup[],MATCH(X1764,Industry,0),2),"Not Specified")</f>
        <v>Retail and Consumer Goods</v>
      </c>
      <c r="Z1764" s="16">
        <f>INDEX(MetaIndustryLookup[],MATCH('Customer Data'!$Y1764,[0]!Meta_Industry,0),2)</f>
        <v>33</v>
      </c>
      <c r="AA1764" s="16"/>
      <c r="AB1764" s="16">
        <v>3634</v>
      </c>
      <c r="AC1764" s="16" t="s">
        <v>19610</v>
      </c>
      <c r="AD1764" s="16" t="s">
        <v>408</v>
      </c>
      <c r="AE1764" s="16">
        <f>IF('Customer Data'!$AD1764="",0,1)</f>
        <v>1</v>
      </c>
      <c r="AF1764" s="16" t="s">
        <v>8512</v>
      </c>
      <c r="AG1764" s="16"/>
      <c r="AH1764" s="16"/>
      <c r="AI1764" s="16"/>
      <c r="AJ1764" s="48" t="s">
        <v>8513</v>
      </c>
      <c r="AK1764" s="16"/>
      <c r="AL1764" s="16"/>
      <c r="AM1764" s="16"/>
      <c r="AN1764" s="16"/>
      <c r="AO1764" s="16"/>
      <c r="AP1764" s="16" t="s">
        <v>18318</v>
      </c>
      <c r="AQ1764" s="16"/>
      <c r="AR1764" s="16"/>
      <c r="AS1764" s="16"/>
      <c r="AT1764" s="16">
        <v>3634</v>
      </c>
      <c r="AU1764" s="16"/>
      <c r="AV1764" s="16" t="s">
        <v>8514</v>
      </c>
      <c r="AW1764" s="16"/>
      <c r="AX1764" s="16"/>
      <c r="AY1764" s="16"/>
      <c r="AZ1764" s="16" t="s">
        <v>1782</v>
      </c>
      <c r="BA1764" s="16" t="s">
        <v>411</v>
      </c>
      <c r="BB1764" s="16" t="s">
        <v>40</v>
      </c>
      <c r="BC1764" s="16"/>
      <c r="BD1764" s="16" t="s">
        <v>412</v>
      </c>
      <c r="BE1764" s="16"/>
    </row>
    <row r="1765" spans="1:57" ht="16" customHeight="1">
      <c r="A1765" s="18" t="s">
        <v>8515</v>
      </c>
      <c r="B1765" s="18" t="s">
        <v>8516</v>
      </c>
      <c r="C1765" s="50">
        <v>40690</v>
      </c>
      <c r="D1765" s="51">
        <f ca="1">DATEDIF('Customer Data'!$C1765,TODAY(),"d")/365</f>
        <v>8.7397260273972606</v>
      </c>
      <c r="E1765" s="18" t="s">
        <v>27</v>
      </c>
      <c r="F1765" s="18">
        <f>IFERROR(INDEX(AccountStatusTable[],MATCH('Customer Data'!$E1765,Account_Status,0),2),3)</f>
        <v>1</v>
      </c>
      <c r="G1765" s="18" t="s">
        <v>571</v>
      </c>
      <c r="H1765" s="18" t="s">
        <v>29</v>
      </c>
      <c r="I1765" s="18" t="s">
        <v>2739</v>
      </c>
      <c r="J1765" s="18" t="s">
        <v>31</v>
      </c>
      <c r="K1765" s="18" t="s">
        <v>32</v>
      </c>
      <c r="L1765" s="18" t="s">
        <v>33</v>
      </c>
      <c r="M1765" s="18" t="s">
        <v>34</v>
      </c>
      <c r="N1765" s="18" t="s">
        <v>19613</v>
      </c>
      <c r="O1765" s="18">
        <f>IFERROR(IFERROR(INDEX(VerifiedDeploymentLookup[],MATCH(M1765,Verified_Deployment_Type,0),2),INDEX(DeploymentLookup[],MATCH(N1765,Deployment_Type,0),2)),0)</f>
        <v>0</v>
      </c>
      <c r="P1765" s="18" t="s">
        <v>32</v>
      </c>
      <c r="Q1765" s="18">
        <f>INDEX(RegionLookup[],MATCH('Customer Data'!$P1765,Region,0),3)</f>
        <v>3</v>
      </c>
      <c r="R1765" s="52" t="s">
        <v>50</v>
      </c>
      <c r="S1765" s="53">
        <f>IFERROR(INDEX(CompanySizeLookup[],MATCH('Customer Data'!$R1765,of_Employees,0),2),1)</f>
        <v>4</v>
      </c>
      <c r="T1765" s="18"/>
      <c r="U1765" s="54">
        <v>610256.74</v>
      </c>
      <c r="V1765" s="54">
        <v>457692.56</v>
      </c>
      <c r="W1765" s="50">
        <v>44316</v>
      </c>
      <c r="X1765" s="18" t="s">
        <v>510</v>
      </c>
      <c r="Y1765" s="18" t="str">
        <f>IFERROR(INDEX(IndustryLookup[],MATCH(X1765,Industry,0),2),"Not Specified")</f>
        <v>Education</v>
      </c>
      <c r="Z1765" s="18">
        <f>INDEX(MetaIndustryLookup[],MATCH('Customer Data'!$Y1765,[0]!Meta_Industry,0),2)</f>
        <v>10</v>
      </c>
      <c r="AA1765" s="18"/>
      <c r="AB1765" s="18"/>
      <c r="AC1765" s="18"/>
      <c r="AD1765" s="18" t="s">
        <v>574</v>
      </c>
      <c r="AE1765" s="18">
        <f>IF('Customer Data'!$AD1765="",0,1)</f>
        <v>1</v>
      </c>
      <c r="AF1765" s="18" t="s">
        <v>8517</v>
      </c>
      <c r="AG1765" s="18"/>
      <c r="AH1765" s="18"/>
      <c r="AI1765" s="18"/>
      <c r="AJ1765" s="18"/>
      <c r="AK1765" s="18"/>
      <c r="AL1765" s="18"/>
      <c r="AM1765" s="18"/>
      <c r="AN1765" s="18"/>
      <c r="AO1765" s="18"/>
      <c r="AP1765" s="18" t="s">
        <v>18318</v>
      </c>
      <c r="AQ1765" s="18"/>
      <c r="AR1765" s="18"/>
      <c r="AS1765" s="18"/>
      <c r="AT1765" s="18"/>
      <c r="AU1765" s="18"/>
      <c r="AV1765" s="18" t="s">
        <v>8518</v>
      </c>
      <c r="AW1765" s="18">
        <v>25</v>
      </c>
      <c r="AX1765" s="18">
        <v>40</v>
      </c>
      <c r="AY1765" s="18">
        <v>20</v>
      </c>
      <c r="AZ1765" s="18" t="s">
        <v>18369</v>
      </c>
      <c r="BA1765" s="18" t="s">
        <v>30</v>
      </c>
      <c r="BB1765" s="18" t="s">
        <v>31</v>
      </c>
      <c r="BC1765" s="18"/>
      <c r="BD1765" s="18" t="s">
        <v>576</v>
      </c>
      <c r="BE1765" s="18"/>
    </row>
    <row r="1766" spans="1:57" ht="16" customHeight="1">
      <c r="A1766" s="16" t="s">
        <v>8519</v>
      </c>
      <c r="B1766" s="16" t="s">
        <v>8520</v>
      </c>
      <c r="C1766" s="43">
        <v>41089</v>
      </c>
      <c r="D1766" s="44">
        <f ca="1">DATEDIF('Customer Data'!$C1766,TODAY(),"d")/365</f>
        <v>7.646575342465753</v>
      </c>
      <c r="E1766" s="16" t="s">
        <v>74</v>
      </c>
      <c r="F1766" s="16">
        <f>IFERROR(INDEX(AccountStatusTable[],MATCH('Customer Data'!$E1766,Account_Status,0),2),3)</f>
        <v>3</v>
      </c>
      <c r="G1766" s="16" t="s">
        <v>332</v>
      </c>
      <c r="H1766" s="16" t="s">
        <v>332</v>
      </c>
      <c r="I1766" s="16" t="s">
        <v>2865</v>
      </c>
      <c r="J1766" s="16" t="s">
        <v>705</v>
      </c>
      <c r="K1766" s="16" t="s">
        <v>103</v>
      </c>
      <c r="L1766" s="16" t="s">
        <v>33</v>
      </c>
      <c r="M1766" s="16" t="s">
        <v>64</v>
      </c>
      <c r="N1766" s="16" t="s">
        <v>19613</v>
      </c>
      <c r="O1766" s="16">
        <f>IFERROR(IFERROR(INDEX(VerifiedDeploymentLookup[],MATCH(M1766,Verified_Deployment_Type,0),2),INDEX(DeploymentLookup[],MATCH(N1766,Deployment_Type,0),2)),0)</f>
        <v>1</v>
      </c>
      <c r="P1766" s="16" t="s">
        <v>104</v>
      </c>
      <c r="Q1766" s="16">
        <f>INDEX(RegionLookup[],MATCH('Customer Data'!$P1766,Region,0),3)</f>
        <v>1</v>
      </c>
      <c r="R1766" s="56" t="s">
        <v>335</v>
      </c>
      <c r="S1766" s="46">
        <f>IFERROR(INDEX(CompanySizeLookup[],MATCH('Customer Data'!$R1766,of_Employees,0),2),1)</f>
        <v>3</v>
      </c>
      <c r="T1766" s="16">
        <v>1100</v>
      </c>
      <c r="U1766" s="47">
        <v>114662.19</v>
      </c>
      <c r="V1766" s="47">
        <v>91729.75</v>
      </c>
      <c r="W1766" s="43">
        <v>44406</v>
      </c>
      <c r="X1766" s="16" t="s">
        <v>481</v>
      </c>
      <c r="Y1766" s="16" t="str">
        <f>IFERROR(INDEX(IndustryLookup[],MATCH(X1766,Industry,0),2),"Not Specified")</f>
        <v>Shipping and Transportation</v>
      </c>
      <c r="Z1766" s="16">
        <f>INDEX(MetaIndustryLookup[],MATCH('Customer Data'!$Y1766,[0]!Meta_Industry,0),2)</f>
        <v>35</v>
      </c>
      <c r="AA1766" s="16"/>
      <c r="AB1766" s="16">
        <v>4213</v>
      </c>
      <c r="AC1766" s="16" t="s">
        <v>19610</v>
      </c>
      <c r="AD1766" s="16" t="s">
        <v>336</v>
      </c>
      <c r="AE1766" s="16">
        <f>IF('Customer Data'!$AD1766="",0,1)</f>
        <v>1</v>
      </c>
      <c r="AF1766" s="16" t="s">
        <v>8521</v>
      </c>
      <c r="AG1766" s="16"/>
      <c r="AH1766" s="16"/>
      <c r="AI1766" s="16"/>
      <c r="AJ1766" s="48" t="s">
        <v>21952</v>
      </c>
      <c r="AK1766" s="16" t="s">
        <v>18640</v>
      </c>
      <c r="AL1766" s="16">
        <v>870</v>
      </c>
      <c r="AM1766" s="16" t="s">
        <v>18320</v>
      </c>
      <c r="AN1766" s="16" t="s">
        <v>18331</v>
      </c>
      <c r="AO1766" s="16">
        <v>1981</v>
      </c>
      <c r="AP1766" s="16" t="s">
        <v>18318</v>
      </c>
      <c r="AQ1766" s="16"/>
      <c r="AR1766" s="16"/>
      <c r="AS1766" s="16"/>
      <c r="AT1766" s="16">
        <v>4213</v>
      </c>
      <c r="AU1766" s="16"/>
      <c r="AV1766" s="16" t="s">
        <v>8522</v>
      </c>
      <c r="AW1766" s="16">
        <v>10</v>
      </c>
      <c r="AX1766" s="16">
        <v>10</v>
      </c>
      <c r="AY1766" s="16">
        <v>2</v>
      </c>
      <c r="AZ1766" s="16"/>
      <c r="BA1766" s="16" t="s">
        <v>338</v>
      </c>
      <c r="BB1766" s="16" t="s">
        <v>267</v>
      </c>
      <c r="BC1766" s="16"/>
      <c r="BD1766" s="16" t="s">
        <v>339</v>
      </c>
      <c r="BE1766" s="16"/>
    </row>
    <row r="1767" spans="1:57" ht="16" customHeight="1">
      <c r="A1767" s="18" t="s">
        <v>8523</v>
      </c>
      <c r="B1767" s="18" t="s">
        <v>8524</v>
      </c>
      <c r="C1767" s="50">
        <v>41248</v>
      </c>
      <c r="D1767" s="51">
        <f ca="1">DATEDIF('Customer Data'!$C1767,TODAY(),"d")/365</f>
        <v>7.2109589041095887</v>
      </c>
      <c r="E1767" s="18" t="s">
        <v>74</v>
      </c>
      <c r="F1767" s="18">
        <f>IFERROR(INDEX(AccountStatusTable[],MATCH('Customer Data'!$E1767,Account_Status,0),2),3)</f>
        <v>3</v>
      </c>
      <c r="G1767" s="18" t="s">
        <v>176</v>
      </c>
      <c r="H1767" s="18" t="s">
        <v>87</v>
      </c>
      <c r="I1767" s="18" t="s">
        <v>368</v>
      </c>
      <c r="J1767" s="18" t="s">
        <v>179</v>
      </c>
      <c r="K1767" s="18" t="s">
        <v>103</v>
      </c>
      <c r="L1767" s="18" t="s">
        <v>33</v>
      </c>
      <c r="M1767" s="18" t="s">
        <v>34</v>
      </c>
      <c r="N1767" s="18" t="s">
        <v>19613</v>
      </c>
      <c r="O1767" s="18">
        <f>IFERROR(IFERROR(INDEX(VerifiedDeploymentLookup[],MATCH(M1767,Verified_Deployment_Type,0),2),INDEX(DeploymentLookup[],MATCH(N1767,Deployment_Type,0),2)),0)</f>
        <v>0</v>
      </c>
      <c r="P1767" s="18" t="s">
        <v>104</v>
      </c>
      <c r="Q1767" s="18">
        <f>INDEX(RegionLookup[],MATCH('Customer Data'!$P1767,Region,0),3)</f>
        <v>1</v>
      </c>
      <c r="R1767" s="26">
        <v>18568</v>
      </c>
      <c r="S1767" s="53">
        <f>IFERROR(INDEX(CompanySizeLookup[],MATCH('Customer Data'!$R1767,of_Employees,0),2),1)</f>
        <v>2</v>
      </c>
      <c r="T1767" s="18">
        <v>50</v>
      </c>
      <c r="U1767" s="54">
        <v>17831.919999999998</v>
      </c>
      <c r="V1767" s="54">
        <v>14265.54</v>
      </c>
      <c r="W1767" s="50">
        <v>44170</v>
      </c>
      <c r="X1767" s="18" t="s">
        <v>1091</v>
      </c>
      <c r="Y1767" s="18" t="str">
        <f>IFERROR(INDEX(IndustryLookup[],MATCH(X1767,Industry,0),2),"Not Specified")</f>
        <v>Not for Profit</v>
      </c>
      <c r="Z1767" s="18">
        <f>INDEX(MetaIndustryLookup[],MATCH('Customer Data'!$Y1767,[0]!Meta_Industry,0),2)</f>
        <v>29</v>
      </c>
      <c r="AA1767" s="18"/>
      <c r="AB1767" s="18">
        <v>8322</v>
      </c>
      <c r="AC1767" s="18"/>
      <c r="AD1767" s="18" t="s">
        <v>367</v>
      </c>
      <c r="AE1767" s="18">
        <f>IF('Customer Data'!$AD1767="",0,1)</f>
        <v>1</v>
      </c>
      <c r="AF1767" s="18"/>
      <c r="AG1767" s="18"/>
      <c r="AH1767" s="18"/>
      <c r="AI1767" s="18"/>
      <c r="AJ1767" s="55" t="s">
        <v>21951</v>
      </c>
      <c r="AK1767" s="18"/>
      <c r="AL1767" s="18"/>
      <c r="AM1767" s="18"/>
      <c r="AN1767" s="18"/>
      <c r="AO1767" s="18"/>
      <c r="AP1767" s="18" t="s">
        <v>18318</v>
      </c>
      <c r="AQ1767" s="18"/>
      <c r="AR1767" s="18"/>
      <c r="AS1767" s="18"/>
      <c r="AT1767" s="18">
        <v>8322</v>
      </c>
      <c r="AU1767" s="18"/>
      <c r="AV1767" s="18" t="s">
        <v>8525</v>
      </c>
      <c r="AW1767" s="18">
        <v>5</v>
      </c>
      <c r="AX1767" s="18">
        <v>9</v>
      </c>
      <c r="AY1767" s="18">
        <v>1</v>
      </c>
      <c r="AZ1767" s="18" t="s">
        <v>18329</v>
      </c>
      <c r="BA1767" s="18" t="s">
        <v>368</v>
      </c>
      <c r="BB1767" s="18" t="s">
        <v>179</v>
      </c>
      <c r="BC1767" s="18"/>
      <c r="BD1767" s="18" t="s">
        <v>369</v>
      </c>
      <c r="BE1767" s="18"/>
    </row>
    <row r="1768" spans="1:57" ht="16" customHeight="1">
      <c r="A1768" s="16" t="s">
        <v>8527</v>
      </c>
      <c r="B1768" s="16" t="s">
        <v>8528</v>
      </c>
      <c r="C1768" s="43">
        <v>40939</v>
      </c>
      <c r="D1768" s="44">
        <f ca="1">DATEDIF('Customer Data'!$C1768,TODAY(),"d")/365</f>
        <v>8.0575342465753419</v>
      </c>
      <c r="E1768" s="16" t="s">
        <v>27</v>
      </c>
      <c r="F1768" s="16">
        <f>IFERROR(INDEX(AccountStatusTable[],MATCH('Customer Data'!$E1768,Account_Status,0),2),3)</f>
        <v>1</v>
      </c>
      <c r="G1768" s="16" t="s">
        <v>86</v>
      </c>
      <c r="H1768" s="16" t="s">
        <v>87</v>
      </c>
      <c r="I1768" s="16" t="s">
        <v>8529</v>
      </c>
      <c r="J1768" s="16" t="s">
        <v>40</v>
      </c>
      <c r="K1768" s="16" t="s">
        <v>1214</v>
      </c>
      <c r="L1768" s="16" t="s">
        <v>33</v>
      </c>
      <c r="M1768" s="16" t="s">
        <v>34</v>
      </c>
      <c r="N1768" s="16" t="s">
        <v>19610</v>
      </c>
      <c r="O1768" s="16">
        <f>IFERROR(IFERROR(INDEX(VerifiedDeploymentLookup[],MATCH(M1768,Verified_Deployment_Type,0),2),INDEX(DeploymentLookup[],MATCH(N1768,Deployment_Type,0),2)),0)</f>
        <v>0</v>
      </c>
      <c r="P1768" s="16" t="s">
        <v>91</v>
      </c>
      <c r="Q1768" s="16">
        <f>INDEX(RegionLookup[],MATCH('Customer Data'!$P1768,Region,0),3)</f>
        <v>4</v>
      </c>
      <c r="R1768" s="56" t="s">
        <v>169</v>
      </c>
      <c r="S1768" s="46">
        <f>IFERROR(INDEX(CompanySizeLookup[],MATCH('Customer Data'!$R1768,of_Employees,0),2),1)</f>
        <v>3</v>
      </c>
      <c r="T1768" s="16">
        <v>1100</v>
      </c>
      <c r="U1768" s="47">
        <v>49772.62</v>
      </c>
      <c r="V1768" s="47">
        <v>39818.1</v>
      </c>
      <c r="W1768" s="43">
        <v>44227</v>
      </c>
      <c r="X1768" s="16" t="s">
        <v>510</v>
      </c>
      <c r="Y1768" s="16" t="str">
        <f>IFERROR(INDEX(IndustryLookup[],MATCH(X1768,Industry,0),2),"Not Specified")</f>
        <v>Education</v>
      </c>
      <c r="Z1768" s="16">
        <f>INDEX(MetaIndustryLookup[],MATCH('Customer Data'!$Y1768,[0]!Meta_Industry,0),2)</f>
        <v>10</v>
      </c>
      <c r="AA1768" s="16"/>
      <c r="AB1768" s="16">
        <v>8221</v>
      </c>
      <c r="AC1768" s="16"/>
      <c r="AD1768" s="16" t="s">
        <v>1215</v>
      </c>
      <c r="AE1768" s="16">
        <f>IF('Customer Data'!$AD1768="",0,1)</f>
        <v>1</v>
      </c>
      <c r="AF1768" s="16"/>
      <c r="AG1768" s="16"/>
      <c r="AH1768" s="16"/>
      <c r="AI1768" s="16"/>
      <c r="AJ1768" s="48" t="s">
        <v>19699</v>
      </c>
      <c r="AK1768" s="16"/>
      <c r="AL1768" s="16"/>
      <c r="AM1768" s="16"/>
      <c r="AN1768" s="16"/>
      <c r="AO1768" s="16"/>
      <c r="AP1768" s="16" t="s">
        <v>18318</v>
      </c>
      <c r="AQ1768" s="16"/>
      <c r="AR1768" s="16"/>
      <c r="AS1768" s="16"/>
      <c r="AT1768" s="16">
        <v>8221</v>
      </c>
      <c r="AU1768" s="16"/>
      <c r="AV1768" s="16" t="s">
        <v>8530</v>
      </c>
      <c r="AW1768" s="16"/>
      <c r="AX1768" s="16"/>
      <c r="AY1768" s="16"/>
      <c r="AZ1768" s="16"/>
      <c r="BA1768" s="16" t="s">
        <v>1217</v>
      </c>
      <c r="BB1768" s="16" t="s">
        <v>40</v>
      </c>
      <c r="BC1768" s="16"/>
      <c r="BD1768" s="16" t="s">
        <v>1218</v>
      </c>
      <c r="BE1768" s="16"/>
    </row>
    <row r="1769" spans="1:57" ht="16" customHeight="1">
      <c r="A1769" s="18" t="s">
        <v>8535</v>
      </c>
      <c r="B1769" s="18" t="s">
        <v>8536</v>
      </c>
      <c r="C1769" s="50">
        <v>40303</v>
      </c>
      <c r="D1769" s="51">
        <f ca="1">DATEDIF('Customer Data'!$C1769,TODAY(),"d")/365</f>
        <v>9.8000000000000007</v>
      </c>
      <c r="E1769" s="18" t="s">
        <v>74</v>
      </c>
      <c r="F1769" s="18">
        <f>IFERROR(INDEX(AccountStatusTable[],MATCH('Customer Data'!$E1769,Account_Status,0),2),3)</f>
        <v>3</v>
      </c>
      <c r="G1769" s="18" t="s">
        <v>212</v>
      </c>
      <c r="H1769" s="18" t="s">
        <v>213</v>
      </c>
      <c r="I1769" s="18" t="s">
        <v>894</v>
      </c>
      <c r="J1769" s="18" t="s">
        <v>458</v>
      </c>
      <c r="K1769" s="18" t="s">
        <v>390</v>
      </c>
      <c r="L1769" s="18" t="s">
        <v>33</v>
      </c>
      <c r="M1769" s="18" t="s">
        <v>64</v>
      </c>
      <c r="N1769" s="18" t="s">
        <v>19613</v>
      </c>
      <c r="O1769" s="18">
        <f>IFERROR(IFERROR(INDEX(VerifiedDeploymentLookup[],MATCH(M1769,Verified_Deployment_Type,0),2),INDEX(DeploymentLookup[],MATCH(N1769,Deployment_Type,0),2)),0)</f>
        <v>1</v>
      </c>
      <c r="P1769" s="18" t="s">
        <v>390</v>
      </c>
      <c r="Q1769" s="18">
        <f>INDEX(RegionLookup[],MATCH('Customer Data'!$P1769,Region,0),3)</f>
        <v>1</v>
      </c>
      <c r="R1769" s="26">
        <v>18568</v>
      </c>
      <c r="S1769" s="53">
        <f>IFERROR(INDEX(CompanySizeLookup[],MATCH('Customer Data'!$R1769,of_Employees,0),2),1)</f>
        <v>2</v>
      </c>
      <c r="T1769" s="18">
        <v>400</v>
      </c>
      <c r="U1769" s="54">
        <v>1872</v>
      </c>
      <c r="V1769" s="54">
        <v>1872</v>
      </c>
      <c r="W1769" s="50">
        <v>44001</v>
      </c>
      <c r="X1769" s="18" t="s">
        <v>180</v>
      </c>
      <c r="Y1769" s="18" t="str">
        <f>IFERROR(INDEX(IndustryLookup[],MATCH(X1769,Industry,0),2),"Not Specified")</f>
        <v>Financial Services</v>
      </c>
      <c r="Z1769" s="18">
        <f>INDEX(MetaIndustryLookup[],MATCH('Customer Data'!$Y1769,[0]!Meta_Industry,0),2)</f>
        <v>4</v>
      </c>
      <c r="AA1769" s="18"/>
      <c r="AB1769" s="18">
        <v>6211</v>
      </c>
      <c r="AC1769" s="18"/>
      <c r="AD1769" s="18"/>
      <c r="AE1769" s="18">
        <f>IF('Customer Data'!$AD1769="",0,1)</f>
        <v>0</v>
      </c>
      <c r="AF1769" s="18"/>
      <c r="AG1769" s="18"/>
      <c r="AH1769" s="18"/>
      <c r="AI1769" s="18"/>
      <c r="AJ1769" s="55" t="s">
        <v>21950</v>
      </c>
      <c r="AK1769" s="18"/>
      <c r="AL1769" s="18"/>
      <c r="AM1769" s="18"/>
      <c r="AN1769" s="18"/>
      <c r="AO1769" s="18"/>
      <c r="AP1769" s="18" t="s">
        <v>18324</v>
      </c>
      <c r="AQ1769" s="18"/>
      <c r="AR1769" s="18"/>
      <c r="AS1769" s="18"/>
      <c r="AT1769" s="18">
        <v>6211</v>
      </c>
      <c r="AU1769" s="18"/>
      <c r="AV1769" s="18" t="s">
        <v>8537</v>
      </c>
      <c r="AW1769" s="18"/>
      <c r="AX1769" s="18"/>
      <c r="AY1769" s="18"/>
      <c r="AZ1769" s="18"/>
      <c r="BA1769" s="18"/>
      <c r="BB1769" s="18"/>
      <c r="BC1769" s="18"/>
      <c r="BD1769" s="18"/>
      <c r="BE1769" s="18"/>
    </row>
    <row r="1770" spans="1:57" ht="16" customHeight="1">
      <c r="A1770" s="16" t="s">
        <v>8538</v>
      </c>
      <c r="B1770" s="16" t="s">
        <v>8539</v>
      </c>
      <c r="C1770" s="43">
        <v>41621</v>
      </c>
      <c r="D1770" s="44">
        <f ca="1">DATEDIF('Customer Data'!$C1770,TODAY(),"d")/365</f>
        <v>6.1890410958904107</v>
      </c>
      <c r="E1770" s="16" t="s">
        <v>74</v>
      </c>
      <c r="F1770" s="16">
        <f>IFERROR(INDEX(AccountStatusTable[],MATCH('Customer Data'!$E1770,Account_Status,0),2),3)</f>
        <v>3</v>
      </c>
      <c r="G1770" s="16" t="s">
        <v>61</v>
      </c>
      <c r="H1770" s="16" t="s">
        <v>61</v>
      </c>
      <c r="I1770" s="16" t="s">
        <v>1191</v>
      </c>
      <c r="J1770" s="16"/>
      <c r="K1770" s="16" t="s">
        <v>520</v>
      </c>
      <c r="L1770" s="16" t="s">
        <v>33</v>
      </c>
      <c r="M1770" s="16" t="s">
        <v>34</v>
      </c>
      <c r="N1770" s="16" t="s">
        <v>19613</v>
      </c>
      <c r="O1770" s="16">
        <f>IFERROR(IFERROR(INDEX(VerifiedDeploymentLookup[],MATCH(M1770,Verified_Deployment_Type,0),2),INDEX(DeploymentLookup[],MATCH(N1770,Deployment_Type,0),2)),0)</f>
        <v>0</v>
      </c>
      <c r="P1770" s="16" t="s">
        <v>65</v>
      </c>
      <c r="Q1770" s="16">
        <f>INDEX(RegionLookup[],MATCH('Customer Data'!$P1770,Region,0),3)</f>
        <v>2</v>
      </c>
      <c r="R1770" s="56" t="s">
        <v>335</v>
      </c>
      <c r="S1770" s="46">
        <f>IFERROR(INDEX(CompanySizeLookup[],MATCH('Customer Data'!$R1770,of_Employees,0),2),1)</f>
        <v>3</v>
      </c>
      <c r="T1770" s="16">
        <v>676</v>
      </c>
      <c r="U1770" s="47">
        <v>3744</v>
      </c>
      <c r="V1770" s="47">
        <v>3182.4</v>
      </c>
      <c r="W1770" s="43">
        <v>44908</v>
      </c>
      <c r="X1770" s="16" t="s">
        <v>366</v>
      </c>
      <c r="Y1770" s="16" t="str">
        <f>IFERROR(INDEX(IndustryLookup[],MATCH(X1770,Industry,0),2),"Not Specified")</f>
        <v>Hospitality and Travel</v>
      </c>
      <c r="Z1770" s="16">
        <f>INDEX(MetaIndustryLookup[],MATCH('Customer Data'!$Y1770,[0]!Meta_Industry,0),2)</f>
        <v>21</v>
      </c>
      <c r="AA1770" s="16"/>
      <c r="AB1770" s="16">
        <v>2064</v>
      </c>
      <c r="AC1770" s="16" t="s">
        <v>19610</v>
      </c>
      <c r="AD1770" s="16" t="s">
        <v>295</v>
      </c>
      <c r="AE1770" s="16">
        <f>IF('Customer Data'!$AD1770="",0,1)</f>
        <v>1</v>
      </c>
      <c r="AF1770" s="48" t="s">
        <v>8540</v>
      </c>
      <c r="AG1770" s="16"/>
      <c r="AH1770" s="16"/>
      <c r="AI1770" s="16"/>
      <c r="AJ1770" s="48" t="s">
        <v>21949</v>
      </c>
      <c r="AK1770" s="16"/>
      <c r="AL1770" s="16"/>
      <c r="AM1770" s="16"/>
      <c r="AN1770" s="16"/>
      <c r="AO1770" s="16"/>
      <c r="AP1770" s="16" t="s">
        <v>18318</v>
      </c>
      <c r="AQ1770" s="16"/>
      <c r="AR1770" s="16"/>
      <c r="AS1770" s="16"/>
      <c r="AT1770" s="16">
        <v>2064</v>
      </c>
      <c r="AU1770" s="16"/>
      <c r="AV1770" s="16" t="s">
        <v>8541</v>
      </c>
      <c r="AW1770" s="16">
        <v>4</v>
      </c>
      <c r="AX1770" s="16"/>
      <c r="AY1770" s="16">
        <v>2</v>
      </c>
      <c r="AZ1770" s="16" t="s">
        <v>1782</v>
      </c>
      <c r="BA1770" s="16" t="s">
        <v>298</v>
      </c>
      <c r="BB1770" s="16" t="s">
        <v>40</v>
      </c>
      <c r="BC1770" s="16"/>
      <c r="BD1770" s="16" t="s">
        <v>299</v>
      </c>
      <c r="BE1770" s="16"/>
    </row>
    <row r="1771" spans="1:57" ht="16" customHeight="1">
      <c r="A1771" s="18" t="s">
        <v>4641</v>
      </c>
      <c r="B1771" s="18" t="s">
        <v>4642</v>
      </c>
      <c r="C1771" s="50">
        <v>41609</v>
      </c>
      <c r="D1771" s="51">
        <f ca="1">DATEDIF('Customer Data'!$C1771,TODAY(),"d")/365</f>
        <v>6.2219178082191782</v>
      </c>
      <c r="E1771" s="18" t="s">
        <v>27</v>
      </c>
      <c r="F1771" s="18">
        <f>IFERROR(INDEX(AccountStatusTable[],MATCH('Customer Data'!$E1771,Account_Status,0),2),3)</f>
        <v>1</v>
      </c>
      <c r="G1771" s="18" t="s">
        <v>45</v>
      </c>
      <c r="H1771" s="18" t="s">
        <v>45</v>
      </c>
      <c r="I1771" s="18" t="s">
        <v>4643</v>
      </c>
      <c r="J1771" s="18"/>
      <c r="K1771" s="18" t="s">
        <v>48</v>
      </c>
      <c r="L1771" s="18" t="s">
        <v>33</v>
      </c>
      <c r="M1771" s="18" t="s">
        <v>34</v>
      </c>
      <c r="N1771" s="18" t="s">
        <v>19613</v>
      </c>
      <c r="O1771" s="18">
        <f>IFERROR(IFERROR(INDEX(VerifiedDeploymentLookup[],MATCH(M1771,Verified_Deployment_Type,0),2),INDEX(DeploymentLookup[],MATCH(N1771,Deployment_Type,0),2)),0)</f>
        <v>0</v>
      </c>
      <c r="P1771" s="18" t="s">
        <v>49</v>
      </c>
      <c r="Q1771" s="18">
        <f>INDEX(RegionLookup[],MATCH('Customer Data'!$P1771,Region,0),3)</f>
        <v>3</v>
      </c>
      <c r="R1771" s="52" t="s">
        <v>169</v>
      </c>
      <c r="S1771" s="53">
        <f>IFERROR(INDEX(CompanySizeLookup[],MATCH('Customer Data'!$R1771,of_Employees,0),2),1)</f>
        <v>3</v>
      </c>
      <c r="T1771" s="18">
        <v>356</v>
      </c>
      <c r="U1771" s="54">
        <v>35482.550000000003</v>
      </c>
      <c r="V1771" s="54">
        <v>21289.53</v>
      </c>
      <c r="W1771" s="50">
        <v>45017</v>
      </c>
      <c r="X1771" s="18" t="s">
        <v>66</v>
      </c>
      <c r="Y1771" s="18" t="str">
        <f>IFERROR(INDEX(IndustryLookup[],MATCH(X1771,Industry,0),2),"Not Specified")</f>
        <v>Healthcare</v>
      </c>
      <c r="Z1771" s="18">
        <f>INDEX(MetaIndustryLookup[],MATCH('Customer Data'!$Y1771,[0]!Meta_Industry,0),2)</f>
        <v>20</v>
      </c>
      <c r="AA1771" s="18"/>
      <c r="AB1771" s="18">
        <v>7373</v>
      </c>
      <c r="AC1771" s="18"/>
      <c r="AD1771" s="18" t="s">
        <v>2073</v>
      </c>
      <c r="AE1771" s="18">
        <f>IF('Customer Data'!$AD1771="",0,1)</f>
        <v>1</v>
      </c>
      <c r="AF1771" s="18"/>
      <c r="AG1771" s="18"/>
      <c r="AH1771" s="18"/>
      <c r="AI1771" s="18"/>
      <c r="AJ1771" s="55" t="s">
        <v>19612</v>
      </c>
      <c r="AK1771" s="18"/>
      <c r="AL1771" s="18"/>
      <c r="AM1771" s="18"/>
      <c r="AN1771" s="18"/>
      <c r="AO1771" s="18"/>
      <c r="AP1771" s="18" t="s">
        <v>18318</v>
      </c>
      <c r="AQ1771" s="18"/>
      <c r="AR1771" s="18"/>
      <c r="AS1771" s="18"/>
      <c r="AT1771" s="18">
        <v>7373</v>
      </c>
      <c r="AU1771" s="18"/>
      <c r="AV1771" s="18" t="s">
        <v>4644</v>
      </c>
      <c r="AW1771" s="18">
        <v>2</v>
      </c>
      <c r="AX1771" s="18">
        <v>3</v>
      </c>
      <c r="AY1771" s="18">
        <v>2</v>
      </c>
      <c r="AZ1771" s="18" t="s">
        <v>18351</v>
      </c>
      <c r="BA1771" s="18" t="s">
        <v>47</v>
      </c>
      <c r="BB1771" s="18" t="s">
        <v>40</v>
      </c>
      <c r="BC1771" s="18" t="s">
        <v>18350</v>
      </c>
      <c r="BD1771" s="18" t="s">
        <v>2074</v>
      </c>
      <c r="BE1771" s="18"/>
    </row>
    <row r="1772" spans="1:57" ht="16" customHeight="1">
      <c r="A1772" s="16" t="s">
        <v>8542</v>
      </c>
      <c r="B1772" s="16" t="s">
        <v>8543</v>
      </c>
      <c r="C1772" s="43">
        <v>41669</v>
      </c>
      <c r="D1772" s="44">
        <f ca="1">DATEDIF('Customer Data'!$C1772,TODAY(),"d")/365</f>
        <v>6.0575342465753428</v>
      </c>
      <c r="E1772" s="16" t="s">
        <v>74</v>
      </c>
      <c r="F1772" s="16">
        <f>IFERROR(INDEX(AccountStatusTable[],MATCH('Customer Data'!$E1772,Account_Status,0),2),3)</f>
        <v>3</v>
      </c>
      <c r="G1772" s="16" t="s">
        <v>61</v>
      </c>
      <c r="H1772" s="16" t="s">
        <v>61</v>
      </c>
      <c r="I1772" s="16" t="s">
        <v>825</v>
      </c>
      <c r="J1772" s="16" t="s">
        <v>40</v>
      </c>
      <c r="K1772" s="16" t="s">
        <v>545</v>
      </c>
      <c r="L1772" s="16" t="s">
        <v>33</v>
      </c>
      <c r="M1772" s="16" t="s">
        <v>34</v>
      </c>
      <c r="N1772" s="16" t="s">
        <v>19613</v>
      </c>
      <c r="O1772" s="16">
        <f>IFERROR(IFERROR(INDEX(VerifiedDeploymentLookup[],MATCH(M1772,Verified_Deployment_Type,0),2),INDEX(DeploymentLookup[],MATCH(N1772,Deployment_Type,0),2)),0)</f>
        <v>0</v>
      </c>
      <c r="P1772" s="16" t="s">
        <v>65</v>
      </c>
      <c r="Q1772" s="16">
        <f>INDEX(RegionLookup[],MATCH('Customer Data'!$P1772,Region,0),3)</f>
        <v>2</v>
      </c>
      <c r="R1772" s="45">
        <v>18568</v>
      </c>
      <c r="S1772" s="46">
        <f>IFERROR(INDEX(CompanySizeLookup[],MATCH('Customer Data'!$R1772,of_Employees,0),2),1)</f>
        <v>2</v>
      </c>
      <c r="T1772" s="16">
        <v>3</v>
      </c>
      <c r="U1772" s="47">
        <v>7711.2</v>
      </c>
      <c r="V1772" s="47">
        <v>7711.2</v>
      </c>
      <c r="W1772" s="43">
        <v>44591</v>
      </c>
      <c r="X1772" s="16" t="s">
        <v>66</v>
      </c>
      <c r="Y1772" s="16" t="str">
        <f>IFERROR(INDEX(IndustryLookup[],MATCH(X1772,Industry,0),2),"Not Specified")</f>
        <v>Healthcare</v>
      </c>
      <c r="Z1772" s="16">
        <f>INDEX(MetaIndustryLookup[],MATCH('Customer Data'!$Y1772,[0]!Meta_Industry,0),2)</f>
        <v>20</v>
      </c>
      <c r="AA1772" s="16"/>
      <c r="AB1772" s="16">
        <v>6519</v>
      </c>
      <c r="AC1772" s="16" t="s">
        <v>19609</v>
      </c>
      <c r="AD1772" s="16"/>
      <c r="AE1772" s="16">
        <f>IF('Customer Data'!$AD1772="",0,1)</f>
        <v>0</v>
      </c>
      <c r="AF1772" s="48" t="s">
        <v>8544</v>
      </c>
      <c r="AG1772" s="16"/>
      <c r="AH1772" s="16"/>
      <c r="AI1772" s="16"/>
      <c r="AJ1772" s="48" t="s">
        <v>20626</v>
      </c>
      <c r="AK1772" s="16"/>
      <c r="AL1772" s="16"/>
      <c r="AM1772" s="16"/>
      <c r="AN1772" s="16"/>
      <c r="AO1772" s="16"/>
      <c r="AP1772" s="16" t="s">
        <v>18318</v>
      </c>
      <c r="AQ1772" s="16"/>
      <c r="AR1772" s="16"/>
      <c r="AS1772" s="16"/>
      <c r="AT1772" s="16">
        <v>6519</v>
      </c>
      <c r="AU1772" s="16"/>
      <c r="AV1772" s="16" t="s">
        <v>8545</v>
      </c>
      <c r="AW1772" s="16"/>
      <c r="AX1772" s="16"/>
      <c r="AY1772" s="16"/>
      <c r="AZ1772" s="16"/>
      <c r="BA1772" s="16"/>
      <c r="BB1772" s="16"/>
      <c r="BC1772" s="16"/>
      <c r="BD1772" s="16"/>
      <c r="BE1772" s="16"/>
    </row>
    <row r="1773" spans="1:57" ht="16" customHeight="1">
      <c r="A1773" s="18" t="s">
        <v>8546</v>
      </c>
      <c r="B1773" s="18" t="s">
        <v>8547</v>
      </c>
      <c r="C1773" s="50">
        <v>41404</v>
      </c>
      <c r="D1773" s="51">
        <f ca="1">DATEDIF('Customer Data'!$C1773,TODAY(),"d")/365</f>
        <v>6.7835616438356166</v>
      </c>
      <c r="E1773" s="18" t="s">
        <v>27</v>
      </c>
      <c r="F1773" s="18">
        <f>IFERROR(INDEX(AccountStatusTable[],MATCH('Customer Data'!$E1773,Account_Status,0),2),3)</f>
        <v>1</v>
      </c>
      <c r="G1773" s="18" t="s">
        <v>176</v>
      </c>
      <c r="H1773" s="18" t="s">
        <v>87</v>
      </c>
      <c r="I1773" s="18" t="s">
        <v>8548</v>
      </c>
      <c r="J1773" s="18" t="s">
        <v>179</v>
      </c>
      <c r="K1773" s="18" t="s">
        <v>103</v>
      </c>
      <c r="L1773" s="18" t="s">
        <v>33</v>
      </c>
      <c r="M1773" s="18" t="s">
        <v>64</v>
      </c>
      <c r="N1773" s="18" t="s">
        <v>19613</v>
      </c>
      <c r="O1773" s="18">
        <f>IFERROR(IFERROR(INDEX(VerifiedDeploymentLookup[],MATCH(M1773,Verified_Deployment_Type,0),2),INDEX(DeploymentLookup[],MATCH(N1773,Deployment_Type,0),2)),0)</f>
        <v>1</v>
      </c>
      <c r="P1773" s="18" t="s">
        <v>104</v>
      </c>
      <c r="Q1773" s="18">
        <f>INDEX(RegionLookup[],MATCH('Customer Data'!$P1773,Region,0),3)</f>
        <v>1</v>
      </c>
      <c r="R1773" s="26">
        <v>18568</v>
      </c>
      <c r="S1773" s="53">
        <f>IFERROR(INDEX(CompanySizeLookup[],MATCH('Customer Data'!$R1773,of_Employees,0),2),1)</f>
        <v>2</v>
      </c>
      <c r="T1773" s="18">
        <v>35</v>
      </c>
      <c r="U1773" s="54">
        <v>8736</v>
      </c>
      <c r="V1773" s="54">
        <v>6552</v>
      </c>
      <c r="W1773" s="50">
        <v>43961</v>
      </c>
      <c r="X1773" s="18" t="s">
        <v>206</v>
      </c>
      <c r="Y1773" s="18" t="str">
        <f>IFERROR(INDEX(IndustryLookup[],MATCH(X1773,Industry,0),2),"Not Specified")</f>
        <v>Construction</v>
      </c>
      <c r="Z1773" s="18">
        <f>INDEX(MetaIndustryLookup[],MATCH('Customer Data'!$Y1773,[0]!Meta_Industry,0),2)</f>
        <v>7</v>
      </c>
      <c r="AA1773" s="18"/>
      <c r="AB1773" s="18">
        <v>5211</v>
      </c>
      <c r="AC1773" s="18" t="s">
        <v>19610</v>
      </c>
      <c r="AD1773" s="18" t="s">
        <v>382</v>
      </c>
      <c r="AE1773" s="18">
        <f>IF('Customer Data'!$AD1773="",0,1)</f>
        <v>1</v>
      </c>
      <c r="AF1773" s="18"/>
      <c r="AG1773" s="18"/>
      <c r="AH1773" s="18"/>
      <c r="AI1773" s="18"/>
      <c r="AJ1773" s="55" t="s">
        <v>21948</v>
      </c>
      <c r="AK1773" s="18"/>
      <c r="AL1773" s="18"/>
      <c r="AM1773" s="18"/>
      <c r="AN1773" s="18"/>
      <c r="AO1773" s="18"/>
      <c r="AP1773" s="18" t="s">
        <v>18318</v>
      </c>
      <c r="AQ1773" s="18"/>
      <c r="AR1773" s="18"/>
      <c r="AS1773" s="18"/>
      <c r="AT1773" s="18">
        <v>5211</v>
      </c>
      <c r="AU1773" s="18"/>
      <c r="AV1773" s="18" t="s">
        <v>8549</v>
      </c>
      <c r="AW1773" s="18">
        <v>5</v>
      </c>
      <c r="AX1773" s="18">
        <v>8</v>
      </c>
      <c r="AY1773" s="18">
        <v>2</v>
      </c>
      <c r="AZ1773" s="18" t="s">
        <v>74</v>
      </c>
      <c r="BA1773" s="18" t="s">
        <v>384</v>
      </c>
      <c r="BB1773" s="18" t="s">
        <v>179</v>
      </c>
      <c r="BC1773" s="18"/>
      <c r="BD1773" s="18" t="s">
        <v>385</v>
      </c>
      <c r="BE1773" s="18"/>
    </row>
    <row r="1774" spans="1:57" ht="16" customHeight="1">
      <c r="A1774" s="16" t="s">
        <v>8550</v>
      </c>
      <c r="B1774" s="16" t="s">
        <v>8551</v>
      </c>
      <c r="C1774" s="43">
        <v>41842</v>
      </c>
      <c r="D1774" s="44">
        <f ca="1">DATEDIF('Customer Data'!$C1774,TODAY(),"d")/365</f>
        <v>5.5835616438356164</v>
      </c>
      <c r="E1774" s="16" t="s">
        <v>518</v>
      </c>
      <c r="F1774" s="16">
        <f>IFERROR(INDEX(AccountStatusTable[],MATCH('Customer Data'!$E1774,Account_Status,0),2),3)</f>
        <v>5</v>
      </c>
      <c r="G1774" s="16" t="s">
        <v>198</v>
      </c>
      <c r="H1774" s="16" t="s">
        <v>177</v>
      </c>
      <c r="I1774" s="16" t="s">
        <v>8552</v>
      </c>
      <c r="J1774" s="16" t="s">
        <v>458</v>
      </c>
      <c r="K1774" s="16" t="s">
        <v>390</v>
      </c>
      <c r="L1774" s="16" t="s">
        <v>33</v>
      </c>
      <c r="M1774" s="16" t="s">
        <v>64</v>
      </c>
      <c r="N1774" s="16" t="s">
        <v>19613</v>
      </c>
      <c r="O1774" s="16">
        <f>IFERROR(IFERROR(INDEX(VerifiedDeploymentLookup[],MATCH(M1774,Verified_Deployment_Type,0),2),INDEX(DeploymentLookup[],MATCH(N1774,Deployment_Type,0),2)),0)</f>
        <v>1</v>
      </c>
      <c r="P1774" s="16" t="s">
        <v>390</v>
      </c>
      <c r="Q1774" s="16">
        <f>INDEX(RegionLookup[],MATCH('Customer Data'!$P1774,Region,0),3)</f>
        <v>1</v>
      </c>
      <c r="R1774" s="45">
        <v>18568</v>
      </c>
      <c r="S1774" s="46">
        <f>IFERROR(INDEX(CompanySizeLookup[],MATCH('Customer Data'!$R1774,of_Employees,0),2),1)</f>
        <v>2</v>
      </c>
      <c r="T1774" s="16">
        <v>0</v>
      </c>
      <c r="U1774" s="47">
        <v>19968</v>
      </c>
      <c r="V1774" s="47">
        <v>16972.8</v>
      </c>
      <c r="W1774" s="43">
        <v>44034</v>
      </c>
      <c r="X1774" s="16" t="s">
        <v>105</v>
      </c>
      <c r="Y1774" s="16" t="str">
        <f>IFERROR(INDEX(IndustryLookup[],MATCH(X1774,Industry,0),2),"Not Specified")</f>
        <v>Chemicals</v>
      </c>
      <c r="Z1774" s="16">
        <f>INDEX(MetaIndustryLookup[],MATCH('Customer Data'!$Y1774,[0]!Meta_Industry,0),2)</f>
        <v>6</v>
      </c>
      <c r="AA1774" s="16"/>
      <c r="AB1774" s="16">
        <v>5074</v>
      </c>
      <c r="AC1774" s="16" t="s">
        <v>19609</v>
      </c>
      <c r="AD1774" s="16" t="s">
        <v>459</v>
      </c>
      <c r="AE1774" s="16">
        <f>IF('Customer Data'!$AD1774="",0,1)</f>
        <v>1</v>
      </c>
      <c r="AF1774" s="16"/>
      <c r="AG1774" s="16"/>
      <c r="AH1774" s="16"/>
      <c r="AI1774" s="16"/>
      <c r="AJ1774" s="48" t="s">
        <v>21947</v>
      </c>
      <c r="AK1774" s="16"/>
      <c r="AL1774" s="16">
        <v>30</v>
      </c>
      <c r="AM1774" s="16" t="s">
        <v>105</v>
      </c>
      <c r="AN1774" s="16" t="s">
        <v>18336</v>
      </c>
      <c r="AO1774" s="16"/>
      <c r="AP1774" s="16" t="s">
        <v>18318</v>
      </c>
      <c r="AQ1774" s="16"/>
      <c r="AR1774" s="16"/>
      <c r="AS1774" s="16"/>
      <c r="AT1774" s="16">
        <v>5074</v>
      </c>
      <c r="AU1774" s="16"/>
      <c r="AV1774" s="16" t="s">
        <v>8553</v>
      </c>
      <c r="AW1774" s="16">
        <v>1</v>
      </c>
      <c r="AX1774" s="16">
        <v>1</v>
      </c>
      <c r="AY1774" s="16">
        <v>0</v>
      </c>
      <c r="AZ1774" s="16"/>
      <c r="BA1774" s="16" t="s">
        <v>461</v>
      </c>
      <c r="BB1774" s="16" t="s">
        <v>458</v>
      </c>
      <c r="BC1774" s="16"/>
      <c r="BD1774" s="16" t="s">
        <v>462</v>
      </c>
      <c r="BE1774" s="16"/>
    </row>
    <row r="1775" spans="1:57" ht="16" customHeight="1">
      <c r="A1775" s="18" t="s">
        <v>8554</v>
      </c>
      <c r="B1775" s="18" t="s">
        <v>8555</v>
      </c>
      <c r="C1775" s="50">
        <v>40983</v>
      </c>
      <c r="D1775" s="51">
        <f ca="1">DATEDIF('Customer Data'!$C1775,TODAY(),"d")/365</f>
        <v>7.9369863013698634</v>
      </c>
      <c r="E1775" s="18" t="s">
        <v>74</v>
      </c>
      <c r="F1775" s="18">
        <f>IFERROR(INDEX(AccountStatusTable[],MATCH('Customer Data'!$E1775,Account_Status,0),2),3)</f>
        <v>3</v>
      </c>
      <c r="G1775" s="18" t="s">
        <v>257</v>
      </c>
      <c r="H1775" s="18" t="s">
        <v>257</v>
      </c>
      <c r="I1775" s="18" t="s">
        <v>3530</v>
      </c>
      <c r="J1775" s="18"/>
      <c r="K1775" s="18" t="s">
        <v>545</v>
      </c>
      <c r="L1775" s="18" t="s">
        <v>33</v>
      </c>
      <c r="M1775" s="18" t="s">
        <v>34</v>
      </c>
      <c r="N1775" s="18" t="s">
        <v>19613</v>
      </c>
      <c r="O1775" s="18">
        <f>IFERROR(IFERROR(INDEX(VerifiedDeploymentLookup[],MATCH(M1775,Verified_Deployment_Type,0),2),INDEX(DeploymentLookup[],MATCH(N1775,Deployment_Type,0),2)),0)</f>
        <v>0</v>
      </c>
      <c r="P1775" s="18" t="s">
        <v>65</v>
      </c>
      <c r="Q1775" s="18">
        <f>INDEX(RegionLookup[],MATCH('Customer Data'!$P1775,Region,0),3)</f>
        <v>2</v>
      </c>
      <c r="R1775" s="52" t="s">
        <v>92</v>
      </c>
      <c r="S1775" s="53">
        <f>IFERROR(INDEX(CompanySizeLookup[],MATCH('Customer Data'!$R1775,of_Employees,0),2),1)</f>
        <v>3</v>
      </c>
      <c r="T1775" s="18"/>
      <c r="U1775" s="54">
        <v>22464</v>
      </c>
      <c r="V1775" s="54">
        <v>16848</v>
      </c>
      <c r="W1775" s="50">
        <v>44270</v>
      </c>
      <c r="X1775" s="18" t="s">
        <v>651</v>
      </c>
      <c r="Y1775" s="18" t="str">
        <f>IFERROR(INDEX(IndustryLookup[],MATCH(X1775,Industry,0),2),"Not Specified")</f>
        <v>Hospitality and Travel</v>
      </c>
      <c r="Z1775" s="18">
        <f>INDEX(MetaIndustryLookup[],MATCH('Customer Data'!$Y1775,[0]!Meta_Industry,0),2)</f>
        <v>21</v>
      </c>
      <c r="AA1775" s="18"/>
      <c r="AB1775" s="18"/>
      <c r="AC1775" s="18"/>
      <c r="AD1775" s="18" t="s">
        <v>546</v>
      </c>
      <c r="AE1775" s="18">
        <f>IF('Customer Data'!$AD1775="",0,1)</f>
        <v>1</v>
      </c>
      <c r="AF1775" s="18"/>
      <c r="AG1775" s="18"/>
      <c r="AH1775" s="18"/>
      <c r="AI1775" s="18"/>
      <c r="AJ1775" s="55" t="s">
        <v>19612</v>
      </c>
      <c r="AK1775" s="18"/>
      <c r="AL1775" s="18"/>
      <c r="AM1775" s="18"/>
      <c r="AN1775" s="18"/>
      <c r="AO1775" s="18"/>
      <c r="AP1775" s="18" t="s">
        <v>18318</v>
      </c>
      <c r="AQ1775" s="18"/>
      <c r="AR1775" s="18"/>
      <c r="AS1775" s="18"/>
      <c r="AT1775" s="18"/>
      <c r="AU1775" s="18"/>
      <c r="AV1775" s="18" t="s">
        <v>8556</v>
      </c>
      <c r="AW1775" s="18">
        <v>5</v>
      </c>
      <c r="AX1775" s="18">
        <v>6</v>
      </c>
      <c r="AY1775" s="18">
        <v>5</v>
      </c>
      <c r="AZ1775" s="18" t="s">
        <v>18323</v>
      </c>
      <c r="BA1775" s="18" t="s">
        <v>549</v>
      </c>
      <c r="BB1775" s="18" t="s">
        <v>40</v>
      </c>
      <c r="BC1775" s="18" t="s">
        <v>18440</v>
      </c>
      <c r="BD1775" s="18" t="s">
        <v>550</v>
      </c>
      <c r="BE1775" s="18"/>
    </row>
    <row r="1776" spans="1:57" ht="16" customHeight="1">
      <c r="A1776" s="16" t="s">
        <v>8557</v>
      </c>
      <c r="B1776" s="16" t="s">
        <v>8558</v>
      </c>
      <c r="C1776" s="43">
        <v>41179</v>
      </c>
      <c r="D1776" s="44">
        <f ca="1">DATEDIF('Customer Data'!$C1776,TODAY(),"d")/365</f>
        <v>7.4</v>
      </c>
      <c r="E1776" s="16" t="s">
        <v>74</v>
      </c>
      <c r="F1776" s="16">
        <f>IFERROR(INDEX(AccountStatusTable[],MATCH('Customer Data'!$E1776,Account_Status,0),2),3)</f>
        <v>3</v>
      </c>
      <c r="G1776" s="16" t="s">
        <v>61</v>
      </c>
      <c r="H1776" s="16" t="s">
        <v>61</v>
      </c>
      <c r="I1776" s="16" t="s">
        <v>8559</v>
      </c>
      <c r="J1776" s="16" t="s">
        <v>1535</v>
      </c>
      <c r="K1776" s="16" t="s">
        <v>140</v>
      </c>
      <c r="L1776" s="16" t="s">
        <v>33</v>
      </c>
      <c r="M1776" s="16" t="s">
        <v>34</v>
      </c>
      <c r="N1776" s="16" t="s">
        <v>19613</v>
      </c>
      <c r="O1776" s="16">
        <f>IFERROR(IFERROR(INDEX(VerifiedDeploymentLookup[],MATCH(M1776,Verified_Deployment_Type,0),2),INDEX(DeploymentLookup[],MATCH(N1776,Deployment_Type,0),2)),0)</f>
        <v>0</v>
      </c>
      <c r="P1776" s="16" t="s">
        <v>65</v>
      </c>
      <c r="Q1776" s="16">
        <f>INDEX(RegionLookup[],MATCH('Customer Data'!$P1776,Region,0),3)</f>
        <v>2</v>
      </c>
      <c r="R1776" s="45">
        <v>18568</v>
      </c>
      <c r="S1776" s="46">
        <f>IFERROR(INDEX(CompanySizeLookup[],MATCH('Customer Data'!$R1776,of_Employees,0),2),1)</f>
        <v>2</v>
      </c>
      <c r="T1776" s="16"/>
      <c r="U1776" s="47">
        <v>7488</v>
      </c>
      <c r="V1776" s="47">
        <v>5990.4</v>
      </c>
      <c r="W1776" s="43">
        <v>44104</v>
      </c>
      <c r="X1776" s="16" t="s">
        <v>117</v>
      </c>
      <c r="Y1776" s="16" t="str">
        <f>IFERROR(INDEX(IndustryLookup[],MATCH(X1776,Industry,0),2),"Not Specified")</f>
        <v>Telecommunications</v>
      </c>
      <c r="Z1776" s="16">
        <f>INDEX(MetaIndustryLookup[],MATCH('Customer Data'!$Y1776,[0]!Meta_Industry,0),2)</f>
        <v>37</v>
      </c>
      <c r="AA1776" s="16"/>
      <c r="AB1776" s="16">
        <v>1522</v>
      </c>
      <c r="AC1776" s="16"/>
      <c r="AD1776" s="16" t="s">
        <v>562</v>
      </c>
      <c r="AE1776" s="16">
        <f>IF('Customer Data'!$AD1776="",0,1)</f>
        <v>1</v>
      </c>
      <c r="AF1776" s="16"/>
      <c r="AG1776" s="16"/>
      <c r="AH1776" s="16"/>
      <c r="AI1776" s="16"/>
      <c r="AJ1776" s="48" t="s">
        <v>21946</v>
      </c>
      <c r="AK1776" s="16"/>
      <c r="AL1776" s="16"/>
      <c r="AM1776" s="16"/>
      <c r="AN1776" s="16"/>
      <c r="AO1776" s="16"/>
      <c r="AP1776" s="16" t="s">
        <v>18318</v>
      </c>
      <c r="AQ1776" s="16"/>
      <c r="AR1776" s="16"/>
      <c r="AS1776" s="16"/>
      <c r="AT1776" s="16">
        <v>1522</v>
      </c>
      <c r="AU1776" s="16"/>
      <c r="AV1776" s="16" t="s">
        <v>8560</v>
      </c>
      <c r="AW1776" s="16"/>
      <c r="AX1776" s="16"/>
      <c r="AY1776" s="16"/>
      <c r="AZ1776" s="16" t="s">
        <v>18322</v>
      </c>
      <c r="BA1776" s="16" t="s">
        <v>69</v>
      </c>
      <c r="BB1776" s="16" t="s">
        <v>40</v>
      </c>
      <c r="BC1776" s="16"/>
      <c r="BD1776" s="16" t="s">
        <v>563</v>
      </c>
      <c r="BE1776" s="16"/>
    </row>
    <row r="1777" spans="1:57" ht="16" customHeight="1">
      <c r="A1777" s="18" t="s">
        <v>8561</v>
      </c>
      <c r="B1777" s="18" t="s">
        <v>8562</v>
      </c>
      <c r="C1777" s="50">
        <v>40224</v>
      </c>
      <c r="D1777" s="51">
        <f ca="1">DATEDIF('Customer Data'!$C1777,TODAY(),"d")/365</f>
        <v>10.016438356164384</v>
      </c>
      <c r="E1777" s="18" t="s">
        <v>59</v>
      </c>
      <c r="F1777" s="18">
        <f>IFERROR(INDEX(AccountStatusTable[],MATCH('Customer Data'!$E1777,Account_Status,0),2),3)</f>
        <v>2</v>
      </c>
      <c r="G1777" s="18" t="s">
        <v>198</v>
      </c>
      <c r="H1777" s="18" t="s">
        <v>100</v>
      </c>
      <c r="I1777" s="18" t="s">
        <v>2491</v>
      </c>
      <c r="J1777" s="18" t="s">
        <v>316</v>
      </c>
      <c r="K1777" s="18" t="s">
        <v>103</v>
      </c>
      <c r="L1777" s="18" t="s">
        <v>33</v>
      </c>
      <c r="M1777" s="18" t="s">
        <v>34</v>
      </c>
      <c r="N1777" s="18" t="s">
        <v>19613</v>
      </c>
      <c r="O1777" s="18">
        <f>IFERROR(IFERROR(INDEX(VerifiedDeploymentLookup[],MATCH(M1777,Verified_Deployment_Type,0),2),INDEX(DeploymentLookup[],MATCH(N1777,Deployment_Type,0),2)),0)</f>
        <v>0</v>
      </c>
      <c r="P1777" s="18" t="s">
        <v>104</v>
      </c>
      <c r="Q1777" s="18">
        <f>INDEX(RegionLookup[],MATCH('Customer Data'!$P1777,Region,0),3)</f>
        <v>1</v>
      </c>
      <c r="R1777" s="52" t="s">
        <v>50</v>
      </c>
      <c r="S1777" s="53">
        <f>IFERROR(INDEX(CompanySizeLookup[],MATCH('Customer Data'!$R1777,of_Employees,0),2),1)</f>
        <v>4</v>
      </c>
      <c r="T1777" s="18">
        <v>14</v>
      </c>
      <c r="U1777" s="54">
        <v>5184</v>
      </c>
      <c r="V1777" s="54">
        <v>5184</v>
      </c>
      <c r="W1777" s="50">
        <v>44239</v>
      </c>
      <c r="X1777" s="18" t="s">
        <v>117</v>
      </c>
      <c r="Y1777" s="18" t="str">
        <f>IFERROR(INDEX(IndustryLookup[],MATCH(X1777,Industry,0),2),"Not Specified")</f>
        <v>Telecommunications</v>
      </c>
      <c r="Z1777" s="18">
        <f>INDEX(MetaIndustryLookup[],MATCH('Customer Data'!$Y1777,[0]!Meta_Industry,0),2)</f>
        <v>37</v>
      </c>
      <c r="AA1777" s="18"/>
      <c r="AB1777" s="18">
        <v>4899</v>
      </c>
      <c r="AC1777" s="18" t="s">
        <v>19609</v>
      </c>
      <c r="AD1777" s="18"/>
      <c r="AE1777" s="18">
        <f>IF('Customer Data'!$AD1777="",0,1)</f>
        <v>0</v>
      </c>
      <c r="AF1777" s="18" t="s">
        <v>8563</v>
      </c>
      <c r="AG1777" s="18"/>
      <c r="AH1777" s="18"/>
      <c r="AI1777" s="18"/>
      <c r="AJ1777" s="55" t="s">
        <v>19700</v>
      </c>
      <c r="AK1777" s="18"/>
      <c r="AL1777" s="18"/>
      <c r="AM1777" s="18"/>
      <c r="AN1777" s="18"/>
      <c r="AO1777" s="18"/>
      <c r="AP1777" s="18" t="s">
        <v>18324</v>
      </c>
      <c r="AQ1777" s="18"/>
      <c r="AR1777" s="18"/>
      <c r="AS1777" s="18"/>
      <c r="AT1777" s="18">
        <v>4899</v>
      </c>
      <c r="AU1777" s="18"/>
      <c r="AV1777" s="18" t="s">
        <v>8564</v>
      </c>
      <c r="AW1777" s="18"/>
      <c r="AX1777" s="18"/>
      <c r="AY1777" s="18"/>
      <c r="AZ1777" s="18"/>
      <c r="BA1777" s="18"/>
      <c r="BB1777" s="18"/>
      <c r="BC1777" s="18"/>
      <c r="BD1777" s="18"/>
      <c r="BE1777" s="18"/>
    </row>
    <row r="1778" spans="1:57" ht="16" customHeight="1">
      <c r="A1778" s="16" t="s">
        <v>8566</v>
      </c>
      <c r="B1778" s="16" t="s">
        <v>8567</v>
      </c>
      <c r="C1778" s="43">
        <v>40233</v>
      </c>
      <c r="D1778" s="44">
        <f ca="1">DATEDIF('Customer Data'!$C1778,TODAY(),"d")/365</f>
        <v>9.9917808219178088</v>
      </c>
      <c r="E1778" s="16" t="s">
        <v>27</v>
      </c>
      <c r="F1778" s="16">
        <f>IFERROR(INDEX(AccountStatusTable[],MATCH('Customer Data'!$E1778,Account_Status,0),2),3)</f>
        <v>1</v>
      </c>
      <c r="G1778" s="16" t="s">
        <v>167</v>
      </c>
      <c r="H1778" s="16" t="s">
        <v>29</v>
      </c>
      <c r="I1778" s="16" t="s">
        <v>2766</v>
      </c>
      <c r="J1778" s="16"/>
      <c r="K1778" s="16" t="s">
        <v>2222</v>
      </c>
      <c r="L1778" s="16" t="s">
        <v>33</v>
      </c>
      <c r="M1778" s="16" t="s">
        <v>34</v>
      </c>
      <c r="N1778" s="16" t="s">
        <v>19613</v>
      </c>
      <c r="O1778" s="16">
        <f>IFERROR(IFERROR(INDEX(VerifiedDeploymentLookup[],MATCH(M1778,Verified_Deployment_Type,0),2),INDEX(DeploymentLookup[],MATCH(N1778,Deployment_Type,0),2)),0)</f>
        <v>0</v>
      </c>
      <c r="P1778" s="16" t="s">
        <v>49</v>
      </c>
      <c r="Q1778" s="16">
        <f>INDEX(RegionLookup[],MATCH('Customer Data'!$P1778,Region,0),3)</f>
        <v>3</v>
      </c>
      <c r="R1778" s="45">
        <v>18568</v>
      </c>
      <c r="S1778" s="46">
        <f>IFERROR(INDEX(CompanySizeLookup[],MATCH('Customer Data'!$R1778,of_Employees,0),2),1)</f>
        <v>2</v>
      </c>
      <c r="T1778" s="16">
        <v>0</v>
      </c>
      <c r="U1778" s="47">
        <v>5184</v>
      </c>
      <c r="V1778" s="47">
        <v>4406.3999999999996</v>
      </c>
      <c r="W1778" s="43">
        <v>43905</v>
      </c>
      <c r="X1778" s="16" t="s">
        <v>180</v>
      </c>
      <c r="Y1778" s="16" t="str">
        <f>IFERROR(INDEX(IndustryLookup[],MATCH(X1778,Industry,0),2),"Not Specified")</f>
        <v>Financial Services</v>
      </c>
      <c r="Z1778" s="16">
        <f>INDEX(MetaIndustryLookup[],MATCH('Customer Data'!$Y1778,[0]!Meta_Industry,0),2)</f>
        <v>4</v>
      </c>
      <c r="AA1778" s="16"/>
      <c r="AB1778" s="16">
        <v>6531</v>
      </c>
      <c r="AC1778" s="16"/>
      <c r="AD1778" s="16" t="s">
        <v>2767</v>
      </c>
      <c r="AE1778" s="16">
        <f>IF('Customer Data'!$AD1778="",0,1)</f>
        <v>1</v>
      </c>
      <c r="AF1778" s="16" t="s">
        <v>8568</v>
      </c>
      <c r="AG1778" s="16"/>
      <c r="AH1778" s="16"/>
      <c r="AI1778" s="16"/>
      <c r="AJ1778" s="48" t="s">
        <v>19612</v>
      </c>
      <c r="AK1778" s="16"/>
      <c r="AL1778" s="16"/>
      <c r="AM1778" s="16"/>
      <c r="AN1778" s="16"/>
      <c r="AO1778" s="16"/>
      <c r="AP1778" s="16" t="s">
        <v>18318</v>
      </c>
      <c r="AQ1778" s="16"/>
      <c r="AR1778" s="16"/>
      <c r="AS1778" s="16"/>
      <c r="AT1778" s="16">
        <v>6531</v>
      </c>
      <c r="AU1778" s="16"/>
      <c r="AV1778" s="16" t="s">
        <v>8569</v>
      </c>
      <c r="AW1778" s="16"/>
      <c r="AX1778" s="16"/>
      <c r="AY1778" s="16"/>
      <c r="AZ1778" s="16" t="s">
        <v>18636</v>
      </c>
      <c r="BA1778" s="16" t="s">
        <v>2768</v>
      </c>
      <c r="BB1778" s="16" t="s">
        <v>40</v>
      </c>
      <c r="BC1778" s="16"/>
      <c r="BD1778" s="16" t="s">
        <v>2769</v>
      </c>
      <c r="BE1778" s="16"/>
    </row>
    <row r="1779" spans="1:57" ht="16" customHeight="1">
      <c r="A1779" s="18" t="s">
        <v>8570</v>
      </c>
      <c r="B1779" s="18" t="s">
        <v>8571</v>
      </c>
      <c r="C1779" s="50">
        <v>41494</v>
      </c>
      <c r="D1779" s="51">
        <f ca="1">DATEDIF('Customer Data'!$C1779,TODAY(),"d")/365</f>
        <v>6.536986301369863</v>
      </c>
      <c r="E1779" s="18" t="s">
        <v>74</v>
      </c>
      <c r="F1779" s="18">
        <f>IFERROR(INDEX(AccountStatusTable[],MATCH('Customer Data'!$E1779,Account_Status,0),2),3)</f>
        <v>3</v>
      </c>
      <c r="G1779" s="18" t="s">
        <v>212</v>
      </c>
      <c r="H1779" s="18" t="s">
        <v>100</v>
      </c>
      <c r="I1779" s="18" t="s">
        <v>3024</v>
      </c>
      <c r="J1779" s="18" t="s">
        <v>179</v>
      </c>
      <c r="K1779" s="18" t="s">
        <v>103</v>
      </c>
      <c r="L1779" s="18" t="s">
        <v>33</v>
      </c>
      <c r="M1779" s="18" t="s">
        <v>34</v>
      </c>
      <c r="N1779" s="18" t="s">
        <v>19613</v>
      </c>
      <c r="O1779" s="18">
        <f>IFERROR(IFERROR(INDEX(VerifiedDeploymentLookup[],MATCH(M1779,Verified_Deployment_Type,0),2),INDEX(DeploymentLookup[],MATCH(N1779,Deployment_Type,0),2)),0)</f>
        <v>0</v>
      </c>
      <c r="P1779" s="18" t="s">
        <v>104</v>
      </c>
      <c r="Q1779" s="18">
        <f>INDEX(RegionLookup[],MATCH('Customer Data'!$P1779,Region,0),3)</f>
        <v>1</v>
      </c>
      <c r="R1779" s="52" t="s">
        <v>169</v>
      </c>
      <c r="S1779" s="53">
        <f>IFERROR(INDEX(CompanySizeLookup[],MATCH('Customer Data'!$R1779,of_Employees,0),2),1)</f>
        <v>3</v>
      </c>
      <c r="T1779" s="18">
        <v>90</v>
      </c>
      <c r="U1779" s="54">
        <v>49980</v>
      </c>
      <c r="V1779" s="54">
        <v>37485</v>
      </c>
      <c r="W1779" s="50">
        <v>44051</v>
      </c>
      <c r="X1779" s="18" t="s">
        <v>1047</v>
      </c>
      <c r="Y1779" s="18" t="str">
        <f>IFERROR(INDEX(IndustryLookup[],MATCH(X1779,Industry,0),2),"Not Specified")</f>
        <v>Wholesale and Distribution</v>
      </c>
      <c r="Z1779" s="18">
        <f>INDEX(MetaIndustryLookup[],MATCH('Customer Data'!$Y1779,[0]!Meta_Industry,0),2)</f>
        <v>9</v>
      </c>
      <c r="AA1779" s="18"/>
      <c r="AB1779" s="18">
        <v>5013</v>
      </c>
      <c r="AC1779" s="18" t="s">
        <v>19610</v>
      </c>
      <c r="AD1779" s="18" t="s">
        <v>106</v>
      </c>
      <c r="AE1779" s="18">
        <f>IF('Customer Data'!$AD1779="",0,1)</f>
        <v>1</v>
      </c>
      <c r="AF1779" s="18"/>
      <c r="AG1779" s="18"/>
      <c r="AH1779" s="18"/>
      <c r="AI1779" s="18"/>
      <c r="AJ1779" s="18" t="s">
        <v>8572</v>
      </c>
      <c r="AK1779" s="18"/>
      <c r="AL1779" s="18"/>
      <c r="AM1779" s="18"/>
      <c r="AN1779" s="18"/>
      <c r="AO1779" s="18"/>
      <c r="AP1779" s="18" t="s">
        <v>18318</v>
      </c>
      <c r="AQ1779" s="18"/>
      <c r="AR1779" s="18"/>
      <c r="AS1779" s="18"/>
      <c r="AT1779" s="18">
        <v>5013</v>
      </c>
      <c r="AU1779" s="18"/>
      <c r="AV1779" s="18" t="s">
        <v>8573</v>
      </c>
      <c r="AW1779" s="18">
        <v>9</v>
      </c>
      <c r="AX1779" s="18">
        <v>16</v>
      </c>
      <c r="AY1779" s="18">
        <v>2</v>
      </c>
      <c r="AZ1779" s="18" t="s">
        <v>18329</v>
      </c>
      <c r="BA1779" s="18" t="s">
        <v>108</v>
      </c>
      <c r="BB1779" s="18" t="s">
        <v>109</v>
      </c>
      <c r="BC1779" s="18" t="s">
        <v>14349</v>
      </c>
      <c r="BD1779" s="18" t="s">
        <v>110</v>
      </c>
      <c r="BE1779" s="18"/>
    </row>
    <row r="1780" spans="1:57" ht="16" customHeight="1">
      <c r="A1780" s="16" t="s">
        <v>5899</v>
      </c>
      <c r="B1780" s="16" t="s">
        <v>5900</v>
      </c>
      <c r="C1780" s="43">
        <v>41596</v>
      </c>
      <c r="D1780" s="44">
        <f ca="1">DATEDIF('Customer Data'!$C1780,TODAY(),"d")/365</f>
        <v>6.2575342465753421</v>
      </c>
      <c r="E1780" s="16" t="s">
        <v>74</v>
      </c>
      <c r="F1780" s="16">
        <f>IFERROR(INDEX(AccountStatusTable[],MATCH('Customer Data'!$E1780,Account_Status,0),2),3)</f>
        <v>3</v>
      </c>
      <c r="G1780" s="16" t="s">
        <v>212</v>
      </c>
      <c r="H1780" s="16" t="s">
        <v>177</v>
      </c>
      <c r="I1780" s="16" t="s">
        <v>2961</v>
      </c>
      <c r="J1780" s="16" t="s">
        <v>267</v>
      </c>
      <c r="K1780" s="16" t="s">
        <v>103</v>
      </c>
      <c r="L1780" s="16" t="s">
        <v>33</v>
      </c>
      <c r="M1780" s="16" t="s">
        <v>34</v>
      </c>
      <c r="N1780" s="16" t="s">
        <v>19613</v>
      </c>
      <c r="O1780" s="16">
        <f>IFERROR(IFERROR(INDEX(VerifiedDeploymentLookup[],MATCH(M1780,Verified_Deployment_Type,0),2),INDEX(DeploymentLookup[],MATCH(N1780,Deployment_Type,0),2)),0)</f>
        <v>0</v>
      </c>
      <c r="P1780" s="16" t="s">
        <v>104</v>
      </c>
      <c r="Q1780" s="16">
        <f>INDEX(RegionLookup[],MATCH('Customer Data'!$P1780,Region,0),3)</f>
        <v>1</v>
      </c>
      <c r="R1780" s="56" t="s">
        <v>92</v>
      </c>
      <c r="S1780" s="46">
        <f>IFERROR(INDEX(CompanySizeLookup[],MATCH('Customer Data'!$R1780,of_Employees,0),2),1)</f>
        <v>3</v>
      </c>
      <c r="T1780" s="16">
        <v>60</v>
      </c>
      <c r="U1780" s="47">
        <v>23460</v>
      </c>
      <c r="V1780" s="47">
        <v>23460</v>
      </c>
      <c r="W1780" s="43">
        <v>44153</v>
      </c>
      <c r="X1780" s="16" t="s">
        <v>35</v>
      </c>
      <c r="Y1780" s="16" t="str">
        <f>IFERROR(INDEX(IndustryLookup[],MATCH(X1780,Industry,0),2),"Not Specified")</f>
        <v>Information and Communication Technology (ICT)</v>
      </c>
      <c r="Z1780" s="16">
        <f>INDEX(MetaIndustryLookup[],MATCH('Customer Data'!$Y1780,[0]!Meta_Industry,0),2)</f>
        <v>23</v>
      </c>
      <c r="AA1780" s="16"/>
      <c r="AB1780" s="16">
        <v>3577</v>
      </c>
      <c r="AC1780" s="16"/>
      <c r="AD1780" s="16"/>
      <c r="AE1780" s="16">
        <f>IF('Customer Data'!$AD1780="",0,1)</f>
        <v>0</v>
      </c>
      <c r="AF1780" s="16"/>
      <c r="AG1780" s="16"/>
      <c r="AH1780" s="16"/>
      <c r="AI1780" s="16"/>
      <c r="AJ1780" s="48" t="s">
        <v>21945</v>
      </c>
      <c r="AK1780" s="16"/>
      <c r="AL1780" s="16"/>
      <c r="AM1780" s="16"/>
      <c r="AN1780" s="16"/>
      <c r="AO1780" s="16"/>
      <c r="AP1780" s="16" t="s">
        <v>18324</v>
      </c>
      <c r="AQ1780" s="16"/>
      <c r="AR1780" s="16"/>
      <c r="AS1780" s="16"/>
      <c r="AT1780" s="16">
        <v>3577</v>
      </c>
      <c r="AU1780" s="16"/>
      <c r="AV1780" s="16" t="s">
        <v>5901</v>
      </c>
      <c r="AW1780" s="16"/>
      <c r="AX1780" s="16"/>
      <c r="AY1780" s="16"/>
      <c r="AZ1780" s="16"/>
      <c r="BA1780" s="16"/>
      <c r="BB1780" s="16"/>
      <c r="BC1780" s="16"/>
      <c r="BD1780" s="16"/>
      <c r="BE1780" s="16"/>
    </row>
    <row r="1781" spans="1:57" ht="16" customHeight="1">
      <c r="A1781" s="18" t="s">
        <v>8574</v>
      </c>
      <c r="B1781" s="18" t="s">
        <v>8575</v>
      </c>
      <c r="C1781" s="50">
        <v>40672</v>
      </c>
      <c r="D1781" s="51">
        <f ca="1">DATEDIF('Customer Data'!$C1781,TODAY(),"d")/365</f>
        <v>8.7890410958904113</v>
      </c>
      <c r="E1781" s="18" t="s">
        <v>74</v>
      </c>
      <c r="F1781" s="18">
        <f>IFERROR(INDEX(AccountStatusTable[],MATCH('Customer Data'!$E1781,Account_Status,0),2),3)</f>
        <v>3</v>
      </c>
      <c r="G1781" s="18" t="s">
        <v>212</v>
      </c>
      <c r="H1781" s="18" t="s">
        <v>213</v>
      </c>
      <c r="I1781" s="18" t="s">
        <v>1506</v>
      </c>
      <c r="J1781" s="18" t="s">
        <v>458</v>
      </c>
      <c r="K1781" s="18" t="s">
        <v>390</v>
      </c>
      <c r="L1781" s="18" t="s">
        <v>33</v>
      </c>
      <c r="M1781" s="18" t="s">
        <v>64</v>
      </c>
      <c r="N1781" s="18" t="s">
        <v>19613</v>
      </c>
      <c r="O1781" s="18">
        <f>IFERROR(IFERROR(INDEX(VerifiedDeploymentLookup[],MATCH(M1781,Verified_Deployment_Type,0),2),INDEX(DeploymentLookup[],MATCH(N1781,Deployment_Type,0),2)),0)</f>
        <v>1</v>
      </c>
      <c r="P1781" s="18" t="s">
        <v>390</v>
      </c>
      <c r="Q1781" s="18">
        <f>INDEX(RegionLookup[],MATCH('Customer Data'!$P1781,Region,0),3)</f>
        <v>1</v>
      </c>
      <c r="R1781" s="26">
        <v>18568</v>
      </c>
      <c r="S1781" s="53">
        <f>IFERROR(INDEX(CompanySizeLookup[],MATCH('Customer Data'!$R1781,of_Employees,0),2),1)</f>
        <v>2</v>
      </c>
      <c r="T1781" s="18">
        <v>1</v>
      </c>
      <c r="U1781" s="54">
        <v>3120</v>
      </c>
      <c r="V1781" s="54">
        <v>3120</v>
      </c>
      <c r="W1781" s="50">
        <v>43960</v>
      </c>
      <c r="X1781" s="18" t="s">
        <v>344</v>
      </c>
      <c r="Y1781" s="18" t="str">
        <f>IFERROR(INDEX(IndustryLookup[],MATCH(X1781,Industry,0),2),"Not Specified")</f>
        <v>Real Estate</v>
      </c>
      <c r="Z1781" s="18">
        <f>INDEX(MetaIndustryLookup[],MATCH('Customer Data'!$Y1781,[0]!Meta_Industry,0),2)</f>
        <v>31</v>
      </c>
      <c r="AA1781" s="18"/>
      <c r="AB1781" s="18">
        <v>1521</v>
      </c>
      <c r="AC1781" s="18"/>
      <c r="AD1781" s="18"/>
      <c r="AE1781" s="18">
        <f>IF('Customer Data'!$AD1781="",0,1)</f>
        <v>0</v>
      </c>
      <c r="AF1781" s="18"/>
      <c r="AG1781" s="18"/>
      <c r="AH1781" s="18"/>
      <c r="AI1781" s="18"/>
      <c r="AJ1781" s="55" t="s">
        <v>21944</v>
      </c>
      <c r="AK1781" s="18"/>
      <c r="AL1781" s="18"/>
      <c r="AM1781" s="18"/>
      <c r="AN1781" s="18"/>
      <c r="AO1781" s="18"/>
      <c r="AP1781" s="18" t="s">
        <v>18324</v>
      </c>
      <c r="AQ1781" s="18"/>
      <c r="AR1781" s="18"/>
      <c r="AS1781" s="18"/>
      <c r="AT1781" s="18">
        <v>1521</v>
      </c>
      <c r="AU1781" s="18"/>
      <c r="AV1781" s="18" t="s">
        <v>8576</v>
      </c>
      <c r="AW1781" s="18"/>
      <c r="AX1781" s="18"/>
      <c r="AY1781" s="18"/>
      <c r="AZ1781" s="18"/>
      <c r="BA1781" s="18"/>
      <c r="BB1781" s="18"/>
      <c r="BC1781" s="18"/>
      <c r="BD1781" s="18"/>
      <c r="BE1781" s="18"/>
    </row>
    <row r="1782" spans="1:57" ht="16" customHeight="1">
      <c r="A1782" s="16" t="s">
        <v>8577</v>
      </c>
      <c r="B1782" s="16" t="s">
        <v>8578</v>
      </c>
      <c r="C1782" s="43">
        <v>41820</v>
      </c>
      <c r="D1782" s="44">
        <f ca="1">DATEDIF('Customer Data'!$C1782,TODAY(),"d")/365</f>
        <v>5.6438356164383565</v>
      </c>
      <c r="E1782" s="16" t="s">
        <v>211</v>
      </c>
      <c r="F1782" s="16">
        <f>IFERROR(INDEX(AccountStatusTable[],MATCH('Customer Data'!$E1782,Account_Status,0),2),3)</f>
        <v>4</v>
      </c>
      <c r="G1782" s="16" t="s">
        <v>905</v>
      </c>
      <c r="H1782" s="16" t="s">
        <v>29</v>
      </c>
      <c r="I1782" s="16" t="s">
        <v>2147</v>
      </c>
      <c r="J1782" s="16" t="s">
        <v>31</v>
      </c>
      <c r="K1782" s="16" t="s">
        <v>32</v>
      </c>
      <c r="L1782" s="16" t="s">
        <v>33</v>
      </c>
      <c r="M1782" s="16" t="s">
        <v>64</v>
      </c>
      <c r="N1782" s="16" t="s">
        <v>19613</v>
      </c>
      <c r="O1782" s="16">
        <f>IFERROR(IFERROR(INDEX(VerifiedDeploymentLookup[],MATCH(M1782,Verified_Deployment_Type,0),2),INDEX(DeploymentLookup[],MATCH(N1782,Deployment_Type,0),2)),0)</f>
        <v>1</v>
      </c>
      <c r="P1782" s="16" t="s">
        <v>32</v>
      </c>
      <c r="Q1782" s="16">
        <f>INDEX(RegionLookup[],MATCH('Customer Data'!$P1782,Region,0),3)</f>
        <v>3</v>
      </c>
      <c r="R1782" s="56" t="s">
        <v>169</v>
      </c>
      <c r="S1782" s="46">
        <f>IFERROR(INDEX(CompanySizeLookup[],MATCH('Customer Data'!$R1782,of_Employees,0),2),1)</f>
        <v>3</v>
      </c>
      <c r="T1782" s="16">
        <v>245</v>
      </c>
      <c r="U1782" s="47">
        <v>4992</v>
      </c>
      <c r="V1782" s="47">
        <v>3744</v>
      </c>
      <c r="W1782" s="43">
        <v>44012</v>
      </c>
      <c r="X1782" s="16" t="s">
        <v>399</v>
      </c>
      <c r="Y1782" s="16" t="str">
        <f>IFERROR(INDEX(IndustryLookup[],MATCH(X1782,Industry,0),2),"Not Specified")</f>
        <v>Media</v>
      </c>
      <c r="Z1782" s="16">
        <f>INDEX(MetaIndustryLookup[],MATCH('Customer Data'!$Y1782,[0]!Meta_Industry,0),2)</f>
        <v>26</v>
      </c>
      <c r="AA1782" s="16"/>
      <c r="AB1782" s="16">
        <v>7312</v>
      </c>
      <c r="AC1782" s="16" t="s">
        <v>19609</v>
      </c>
      <c r="AD1782" s="16" t="s">
        <v>574</v>
      </c>
      <c r="AE1782" s="16">
        <f>IF('Customer Data'!$AD1782="",0,1)</f>
        <v>1</v>
      </c>
      <c r="AF1782" s="48" t="s">
        <v>8579</v>
      </c>
      <c r="AG1782" s="16"/>
      <c r="AH1782" s="16"/>
      <c r="AI1782" s="16"/>
      <c r="AJ1782" s="16"/>
      <c r="AK1782" s="16"/>
      <c r="AL1782" s="16"/>
      <c r="AM1782" s="16"/>
      <c r="AN1782" s="16"/>
      <c r="AO1782" s="16"/>
      <c r="AP1782" s="16" t="s">
        <v>18318</v>
      </c>
      <c r="AQ1782" s="16"/>
      <c r="AR1782" s="16"/>
      <c r="AS1782" s="16"/>
      <c r="AT1782" s="16">
        <v>7312</v>
      </c>
      <c r="AU1782" s="16"/>
      <c r="AV1782" s="16" t="s">
        <v>8580</v>
      </c>
      <c r="AW1782" s="16">
        <v>25</v>
      </c>
      <c r="AX1782" s="16">
        <v>40</v>
      </c>
      <c r="AY1782" s="16">
        <v>20</v>
      </c>
      <c r="AZ1782" s="16" t="s">
        <v>18369</v>
      </c>
      <c r="BA1782" s="16" t="s">
        <v>30</v>
      </c>
      <c r="BB1782" s="16" t="s">
        <v>31</v>
      </c>
      <c r="BC1782" s="16"/>
      <c r="BD1782" s="16" t="s">
        <v>576</v>
      </c>
      <c r="BE1782" s="16"/>
    </row>
    <row r="1783" spans="1:57" ht="16" customHeight="1">
      <c r="A1783" s="18" t="s">
        <v>8581</v>
      </c>
      <c r="B1783" s="18" t="s">
        <v>8582</v>
      </c>
      <c r="C1783" s="50">
        <v>41565</v>
      </c>
      <c r="D1783" s="51">
        <f ca="1">DATEDIF('Customer Data'!$C1783,TODAY(),"d")/365</f>
        <v>6.3424657534246576</v>
      </c>
      <c r="E1783" s="18" t="s">
        <v>74</v>
      </c>
      <c r="F1783" s="18">
        <f>IFERROR(INDEX(AccountStatusTable[],MATCH('Customer Data'!$E1783,Account_Status,0),2),3)</f>
        <v>3</v>
      </c>
      <c r="G1783" s="18" t="s">
        <v>198</v>
      </c>
      <c r="H1783" s="18" t="s">
        <v>213</v>
      </c>
      <c r="I1783" s="18" t="s">
        <v>3992</v>
      </c>
      <c r="J1783" s="18" t="s">
        <v>340</v>
      </c>
      <c r="K1783" s="18" t="s">
        <v>103</v>
      </c>
      <c r="L1783" s="18" t="s">
        <v>33</v>
      </c>
      <c r="M1783" s="18" t="s">
        <v>64</v>
      </c>
      <c r="N1783" s="18" t="s">
        <v>19613</v>
      </c>
      <c r="O1783" s="18">
        <f>IFERROR(IFERROR(INDEX(VerifiedDeploymentLookup[],MATCH(M1783,Verified_Deployment_Type,0),2),INDEX(DeploymentLookup[],MATCH(N1783,Deployment_Type,0),2)),0)</f>
        <v>1</v>
      </c>
      <c r="P1783" s="18" t="s">
        <v>104</v>
      </c>
      <c r="Q1783" s="18">
        <f>INDEX(RegionLookup[],MATCH('Customer Data'!$P1783,Region,0),3)</f>
        <v>1</v>
      </c>
      <c r="R1783" s="57">
        <v>43840</v>
      </c>
      <c r="S1783" s="53">
        <f>IFERROR(INDEX(CompanySizeLookup[],MATCH('Customer Data'!$R1783,of_Employees,0),2),1)</f>
        <v>1</v>
      </c>
      <c r="T1783" s="18">
        <v>8</v>
      </c>
      <c r="U1783" s="54">
        <v>1872</v>
      </c>
      <c r="V1783" s="54">
        <v>1591.2</v>
      </c>
      <c r="W1783" s="50">
        <v>44122</v>
      </c>
      <c r="X1783" s="18" t="s">
        <v>230</v>
      </c>
      <c r="Y1783" s="18" t="str">
        <f>IFERROR(INDEX(IndustryLookup[],MATCH(X1783,Industry,0),2),"Not Specified")</f>
        <v>Insurance</v>
      </c>
      <c r="Z1783" s="18">
        <f>INDEX(MetaIndustryLookup[],MATCH('Customer Data'!$Y1783,[0]!Meta_Industry,0),2)</f>
        <v>24</v>
      </c>
      <c r="AA1783" s="18"/>
      <c r="AB1783" s="18">
        <v>7311</v>
      </c>
      <c r="AC1783" s="18" t="s">
        <v>19610</v>
      </c>
      <c r="AD1783" s="18" t="s">
        <v>393</v>
      </c>
      <c r="AE1783" s="18">
        <f>IF('Customer Data'!$AD1783="",0,1)</f>
        <v>1</v>
      </c>
      <c r="AF1783" s="18"/>
      <c r="AG1783" s="18"/>
      <c r="AH1783" s="18"/>
      <c r="AI1783" s="18"/>
      <c r="AJ1783" s="55" t="s">
        <v>21943</v>
      </c>
      <c r="AK1783" s="18"/>
      <c r="AL1783" s="18"/>
      <c r="AM1783" s="18"/>
      <c r="AN1783" s="18"/>
      <c r="AO1783" s="18"/>
      <c r="AP1783" s="18" t="s">
        <v>18318</v>
      </c>
      <c r="AQ1783" s="18"/>
      <c r="AR1783" s="18"/>
      <c r="AS1783" s="18"/>
      <c r="AT1783" s="18">
        <v>7311</v>
      </c>
      <c r="AU1783" s="18"/>
      <c r="AV1783" s="18" t="s">
        <v>429</v>
      </c>
      <c r="AW1783" s="18">
        <v>1</v>
      </c>
      <c r="AX1783" s="18">
        <v>6</v>
      </c>
      <c r="AY1783" s="18">
        <v>1</v>
      </c>
      <c r="AZ1783" s="18" t="s">
        <v>74</v>
      </c>
      <c r="BA1783" s="18" t="s">
        <v>394</v>
      </c>
      <c r="BB1783" s="18" t="s">
        <v>220</v>
      </c>
      <c r="BC1783" s="18"/>
      <c r="BD1783" s="18" t="s">
        <v>395</v>
      </c>
      <c r="BE1783" s="18"/>
    </row>
    <row r="1784" spans="1:57" ht="16" customHeight="1">
      <c r="A1784" s="16" t="s">
        <v>8583</v>
      </c>
      <c r="B1784" s="16" t="s">
        <v>8584</v>
      </c>
      <c r="C1784" s="43">
        <v>40660</v>
      </c>
      <c r="D1784" s="44">
        <f ca="1">DATEDIF('Customer Data'!$C1784,TODAY(),"d")/365</f>
        <v>8.8219178082191778</v>
      </c>
      <c r="E1784" s="16" t="s">
        <v>74</v>
      </c>
      <c r="F1784" s="16">
        <f>IFERROR(INDEX(AccountStatusTable[],MATCH('Customer Data'!$E1784,Account_Status,0),2),3)</f>
        <v>3</v>
      </c>
      <c r="G1784" s="16" t="s">
        <v>198</v>
      </c>
      <c r="H1784" s="16" t="s">
        <v>213</v>
      </c>
      <c r="I1784" s="16" t="s">
        <v>8585</v>
      </c>
      <c r="J1784" s="16" t="s">
        <v>845</v>
      </c>
      <c r="K1784" s="16" t="s">
        <v>390</v>
      </c>
      <c r="L1784" s="16" t="s">
        <v>33</v>
      </c>
      <c r="M1784" s="16" t="s">
        <v>34</v>
      </c>
      <c r="N1784" s="16" t="s">
        <v>19613</v>
      </c>
      <c r="O1784" s="16">
        <f>IFERROR(IFERROR(INDEX(VerifiedDeploymentLookup[],MATCH(M1784,Verified_Deployment_Type,0),2),INDEX(DeploymentLookup[],MATCH(N1784,Deployment_Type,0),2)),0)</f>
        <v>0</v>
      </c>
      <c r="P1784" s="16" t="s">
        <v>390</v>
      </c>
      <c r="Q1784" s="16">
        <f>INDEX(RegionLookup[],MATCH('Customer Data'!$P1784,Region,0),3)</f>
        <v>1</v>
      </c>
      <c r="R1784" s="45">
        <v>18568</v>
      </c>
      <c r="S1784" s="46">
        <f>IFERROR(INDEX(CompanySizeLookup[],MATCH('Customer Data'!$R1784,of_Employees,0),2),1)</f>
        <v>2</v>
      </c>
      <c r="T1784" s="16"/>
      <c r="U1784" s="47">
        <v>8112</v>
      </c>
      <c r="V1784" s="47">
        <v>8112</v>
      </c>
      <c r="W1784" s="43">
        <v>43978</v>
      </c>
      <c r="X1784" s="16" t="s">
        <v>180</v>
      </c>
      <c r="Y1784" s="16" t="str">
        <f>IFERROR(INDEX(IndustryLookup[],MATCH(X1784,Industry,0),2),"Not Specified")</f>
        <v>Financial Services</v>
      </c>
      <c r="Z1784" s="16">
        <f>INDEX(MetaIndustryLookup[],MATCH('Customer Data'!$Y1784,[0]!Meta_Industry,0),2)</f>
        <v>4</v>
      </c>
      <c r="AA1784" s="16"/>
      <c r="AB1784" s="16">
        <v>5311</v>
      </c>
      <c r="AC1784" s="16"/>
      <c r="AD1784" s="16"/>
      <c r="AE1784" s="16">
        <f>IF('Customer Data'!$AD1784="",0,1)</f>
        <v>0</v>
      </c>
      <c r="AF1784" s="16"/>
      <c r="AG1784" s="16"/>
      <c r="AH1784" s="16"/>
      <c r="AI1784" s="16"/>
      <c r="AJ1784" s="48" t="s">
        <v>19699</v>
      </c>
      <c r="AK1784" s="16"/>
      <c r="AL1784" s="16"/>
      <c r="AM1784" s="16"/>
      <c r="AN1784" s="16"/>
      <c r="AO1784" s="16"/>
      <c r="AP1784" s="16" t="s">
        <v>18324</v>
      </c>
      <c r="AQ1784" s="16"/>
      <c r="AR1784" s="16"/>
      <c r="AS1784" s="16"/>
      <c r="AT1784" s="16">
        <v>5311</v>
      </c>
      <c r="AU1784" s="16"/>
      <c r="AV1784" s="16" t="s">
        <v>8586</v>
      </c>
      <c r="AW1784" s="16"/>
      <c r="AX1784" s="16"/>
      <c r="AY1784" s="16"/>
      <c r="AZ1784" s="16"/>
      <c r="BA1784" s="16"/>
      <c r="BB1784" s="16"/>
      <c r="BC1784" s="16"/>
      <c r="BD1784" s="16"/>
      <c r="BE1784" s="16"/>
    </row>
    <row r="1785" spans="1:57" ht="16" customHeight="1">
      <c r="A1785" s="18" t="s">
        <v>676</v>
      </c>
      <c r="B1785" s="18" t="s">
        <v>8591</v>
      </c>
      <c r="C1785" s="50">
        <v>41293</v>
      </c>
      <c r="D1785" s="51">
        <f ca="1">DATEDIF('Customer Data'!$C1785,TODAY(),"d")/365</f>
        <v>7.087671232876712</v>
      </c>
      <c r="E1785" s="18" t="s">
        <v>27</v>
      </c>
      <c r="F1785" s="18">
        <f>IFERROR(INDEX(AccountStatusTable[],MATCH('Customer Data'!$E1785,Account_Status,0),2),3)</f>
        <v>1</v>
      </c>
      <c r="G1785" s="18" t="s">
        <v>176</v>
      </c>
      <c r="H1785" s="18" t="s">
        <v>177</v>
      </c>
      <c r="I1785" s="18" t="s">
        <v>678</v>
      </c>
      <c r="J1785" s="18" t="s">
        <v>267</v>
      </c>
      <c r="K1785" s="18" t="s">
        <v>103</v>
      </c>
      <c r="L1785" s="18" t="s">
        <v>33</v>
      </c>
      <c r="M1785" s="18" t="s">
        <v>34</v>
      </c>
      <c r="N1785" s="18" t="s">
        <v>19613</v>
      </c>
      <c r="O1785" s="18">
        <f>IFERROR(IFERROR(INDEX(VerifiedDeploymentLookup[],MATCH(M1785,Verified_Deployment_Type,0),2),INDEX(DeploymentLookup[],MATCH(N1785,Deployment_Type,0),2)),0)</f>
        <v>0</v>
      </c>
      <c r="P1785" s="18" t="s">
        <v>104</v>
      </c>
      <c r="Q1785" s="18">
        <f>INDEX(RegionLookup[],MATCH('Customer Data'!$P1785,Region,0),3)</f>
        <v>1</v>
      </c>
      <c r="R1785" s="52" t="s">
        <v>92</v>
      </c>
      <c r="S1785" s="53">
        <f>IFERROR(INDEX(CompanySizeLookup[],MATCH('Customer Data'!$R1785,of_Employees,0),2),1)</f>
        <v>3</v>
      </c>
      <c r="T1785" s="18">
        <v>2</v>
      </c>
      <c r="U1785" s="54">
        <v>21420</v>
      </c>
      <c r="V1785" s="54">
        <v>16065</v>
      </c>
      <c r="W1785" s="50">
        <v>44214</v>
      </c>
      <c r="X1785" s="18" t="s">
        <v>35</v>
      </c>
      <c r="Y1785" s="18" t="str">
        <f>IFERROR(INDEX(IndustryLookup[],MATCH(X1785,Industry,0),2),"Not Specified")</f>
        <v>Information and Communication Technology (ICT)</v>
      </c>
      <c r="Z1785" s="18">
        <f>INDEX(MetaIndustryLookup[],MATCH('Customer Data'!$Y1785,[0]!Meta_Industry,0),2)</f>
        <v>23</v>
      </c>
      <c r="AA1785" s="18"/>
      <c r="AB1785" s="18">
        <v>7371</v>
      </c>
      <c r="AC1785" s="18" t="s">
        <v>19610</v>
      </c>
      <c r="AD1785" s="18" t="s">
        <v>181</v>
      </c>
      <c r="AE1785" s="18">
        <f>IF('Customer Data'!$AD1785="",0,1)</f>
        <v>1</v>
      </c>
      <c r="AF1785" s="18"/>
      <c r="AG1785" s="18"/>
      <c r="AH1785" s="18"/>
      <c r="AI1785" s="18"/>
      <c r="AJ1785" s="18" t="s">
        <v>680</v>
      </c>
      <c r="AK1785" s="18" t="s">
        <v>18635</v>
      </c>
      <c r="AL1785" s="18">
        <v>60</v>
      </c>
      <c r="AM1785" s="18" t="s">
        <v>18326</v>
      </c>
      <c r="AN1785" s="18" t="s">
        <v>18319</v>
      </c>
      <c r="AO1785" s="18"/>
      <c r="AP1785" s="18" t="s">
        <v>18318</v>
      </c>
      <c r="AQ1785" s="18"/>
      <c r="AR1785" s="18"/>
      <c r="AS1785" s="18"/>
      <c r="AT1785" s="18">
        <v>7371</v>
      </c>
      <c r="AU1785" s="18"/>
      <c r="AV1785" s="18" t="s">
        <v>681</v>
      </c>
      <c r="AW1785" s="18">
        <v>6</v>
      </c>
      <c r="AX1785" s="18">
        <v>8</v>
      </c>
      <c r="AY1785" s="18">
        <v>3</v>
      </c>
      <c r="AZ1785" s="18">
        <v>4000000</v>
      </c>
      <c r="BA1785" s="18" t="s">
        <v>183</v>
      </c>
      <c r="BB1785" s="18" t="s">
        <v>184</v>
      </c>
      <c r="BC1785" s="18"/>
      <c r="BD1785" s="18" t="s">
        <v>185</v>
      </c>
      <c r="BE1785" s="18"/>
    </row>
    <row r="1786" spans="1:57" ht="16" customHeight="1">
      <c r="A1786" s="16" t="s">
        <v>8592</v>
      </c>
      <c r="B1786" s="16" t="s">
        <v>8593</v>
      </c>
      <c r="C1786" s="43">
        <v>40961</v>
      </c>
      <c r="D1786" s="44">
        <f ca="1">DATEDIF('Customer Data'!$C1786,TODAY(),"d")/365</f>
        <v>7.9972602739726026</v>
      </c>
      <c r="E1786" s="16" t="s">
        <v>27</v>
      </c>
      <c r="F1786" s="16">
        <f>IFERROR(INDEX(AccountStatusTable[],MATCH('Customer Data'!$E1786,Account_Status,0),2),3)</f>
        <v>1</v>
      </c>
      <c r="G1786" s="16" t="s">
        <v>60</v>
      </c>
      <c r="H1786" s="16" t="s">
        <v>60</v>
      </c>
      <c r="I1786" s="16" t="s">
        <v>2186</v>
      </c>
      <c r="J1786" s="16"/>
      <c r="K1786" s="16" t="s">
        <v>140</v>
      </c>
      <c r="L1786" s="16" t="s">
        <v>33</v>
      </c>
      <c r="M1786" s="16" t="s">
        <v>34</v>
      </c>
      <c r="N1786" s="16" t="s">
        <v>19613</v>
      </c>
      <c r="O1786" s="16">
        <f>IFERROR(IFERROR(INDEX(VerifiedDeploymentLookup[],MATCH(M1786,Verified_Deployment_Type,0),2),INDEX(DeploymentLookup[],MATCH(N1786,Deployment_Type,0),2)),0)</f>
        <v>0</v>
      </c>
      <c r="P1786" s="16" t="s">
        <v>65</v>
      </c>
      <c r="Q1786" s="16">
        <f>INDEX(RegionLookup[],MATCH('Customer Data'!$P1786,Region,0),3)</f>
        <v>2</v>
      </c>
      <c r="R1786" s="56" t="s">
        <v>335</v>
      </c>
      <c r="S1786" s="46">
        <f>IFERROR(INDEX(CompanySizeLookup[],MATCH('Customer Data'!$R1786,of_Employees,0),2),1)</f>
        <v>3</v>
      </c>
      <c r="T1786" s="16">
        <v>539</v>
      </c>
      <c r="U1786" s="47">
        <v>42508.800000000003</v>
      </c>
      <c r="V1786" s="47">
        <v>34007.040000000001</v>
      </c>
      <c r="W1786" s="43">
        <v>43883</v>
      </c>
      <c r="X1786" s="16" t="s">
        <v>215</v>
      </c>
      <c r="Y1786" s="16" t="str">
        <f>IFERROR(INDEX(IndustryLookup[],MATCH(X1786,Industry,0),2),"Not Specified")</f>
        <v>Manufacturing</v>
      </c>
      <c r="Z1786" s="16">
        <f>INDEX(MetaIndustryLookup[],MATCH('Customer Data'!$Y1786,[0]!Meta_Industry,0),2)</f>
        <v>11</v>
      </c>
      <c r="AA1786" s="16"/>
      <c r="AB1786" s="16">
        <v>3999</v>
      </c>
      <c r="AC1786" s="16"/>
      <c r="AD1786" s="16" t="s">
        <v>304</v>
      </c>
      <c r="AE1786" s="16">
        <f>IF('Customer Data'!$AD1786="",0,1)</f>
        <v>1</v>
      </c>
      <c r="AF1786" s="16" t="s">
        <v>8594</v>
      </c>
      <c r="AG1786" s="16"/>
      <c r="AH1786" s="16"/>
      <c r="AI1786" s="16"/>
      <c r="AJ1786" s="48" t="s">
        <v>21942</v>
      </c>
      <c r="AK1786" s="16"/>
      <c r="AL1786" s="16"/>
      <c r="AM1786" s="16"/>
      <c r="AN1786" s="16"/>
      <c r="AO1786" s="16"/>
      <c r="AP1786" s="16" t="s">
        <v>18318</v>
      </c>
      <c r="AQ1786" s="16"/>
      <c r="AR1786" s="16"/>
      <c r="AS1786" s="16"/>
      <c r="AT1786" s="16">
        <v>3999</v>
      </c>
      <c r="AU1786" s="16"/>
      <c r="AV1786" s="16" t="s">
        <v>8595</v>
      </c>
      <c r="AW1786" s="16"/>
      <c r="AX1786" s="16"/>
      <c r="AY1786" s="16"/>
      <c r="AZ1786" s="16"/>
      <c r="BA1786" s="16" t="s">
        <v>307</v>
      </c>
      <c r="BB1786" s="16" t="s">
        <v>40</v>
      </c>
      <c r="BC1786" s="16"/>
      <c r="BD1786" s="16" t="s">
        <v>308</v>
      </c>
      <c r="BE1786" s="16"/>
    </row>
    <row r="1787" spans="1:57" ht="16" customHeight="1">
      <c r="A1787" s="18" t="s">
        <v>8596</v>
      </c>
      <c r="B1787" s="18" t="s">
        <v>8597</v>
      </c>
      <c r="C1787" s="50">
        <v>40606</v>
      </c>
      <c r="D1787" s="51">
        <f ca="1">DATEDIF('Customer Data'!$C1787,TODAY(),"d")/365</f>
        <v>8.9698630136986299</v>
      </c>
      <c r="E1787" s="18" t="s">
        <v>211</v>
      </c>
      <c r="F1787" s="18">
        <f>IFERROR(INDEX(AccountStatusTable[],MATCH('Customer Data'!$E1787,Account_Status,0),2),3)</f>
        <v>4</v>
      </c>
      <c r="G1787" s="18" t="s">
        <v>176</v>
      </c>
      <c r="H1787" s="18" t="s">
        <v>177</v>
      </c>
      <c r="I1787" s="18" t="s">
        <v>4360</v>
      </c>
      <c r="J1787" s="18" t="s">
        <v>413</v>
      </c>
      <c r="K1787" s="18" t="s">
        <v>103</v>
      </c>
      <c r="L1787" s="18" t="s">
        <v>33</v>
      </c>
      <c r="M1787" s="18" t="s">
        <v>64</v>
      </c>
      <c r="N1787" s="18" t="s">
        <v>19613</v>
      </c>
      <c r="O1787" s="18">
        <f>IFERROR(IFERROR(INDEX(VerifiedDeploymentLookup[],MATCH(M1787,Verified_Deployment_Type,0),2),INDEX(DeploymentLookup[],MATCH(N1787,Deployment_Type,0),2)),0)</f>
        <v>1</v>
      </c>
      <c r="P1787" s="18" t="s">
        <v>104</v>
      </c>
      <c r="Q1787" s="18">
        <f>INDEX(RegionLookup[],MATCH('Customer Data'!$P1787,Region,0),3)</f>
        <v>1</v>
      </c>
      <c r="R1787" s="26">
        <v>18568</v>
      </c>
      <c r="S1787" s="53">
        <f>IFERROR(INDEX(CompanySizeLookup[],MATCH('Customer Data'!$R1787,of_Employees,0),2),1)</f>
        <v>2</v>
      </c>
      <c r="T1787" s="18">
        <v>10</v>
      </c>
      <c r="U1787" s="54">
        <v>7800</v>
      </c>
      <c r="V1787" s="54">
        <v>5850</v>
      </c>
      <c r="W1787" s="50">
        <v>43894</v>
      </c>
      <c r="X1787" s="18" t="s">
        <v>215</v>
      </c>
      <c r="Y1787" s="18" t="str">
        <f>IFERROR(INDEX(IndustryLookup[],MATCH(X1787,Industry,0),2),"Not Specified")</f>
        <v>Manufacturing</v>
      </c>
      <c r="Z1787" s="18">
        <f>INDEX(MetaIndustryLookup[],MATCH('Customer Data'!$Y1787,[0]!Meta_Industry,0),2)</f>
        <v>11</v>
      </c>
      <c r="AA1787" s="18"/>
      <c r="AB1787" s="18">
        <v>5045</v>
      </c>
      <c r="AC1787" s="18"/>
      <c r="AD1787" s="18" t="s">
        <v>181</v>
      </c>
      <c r="AE1787" s="18">
        <f>IF('Customer Data'!$AD1787="",0,1)</f>
        <v>1</v>
      </c>
      <c r="AF1787" s="18"/>
      <c r="AG1787" s="18"/>
      <c r="AH1787" s="18"/>
      <c r="AI1787" s="18"/>
      <c r="AJ1787" s="55" t="s">
        <v>21941</v>
      </c>
      <c r="AK1787" s="18"/>
      <c r="AL1787" s="18"/>
      <c r="AM1787" s="18"/>
      <c r="AN1787" s="18"/>
      <c r="AO1787" s="18"/>
      <c r="AP1787" s="18" t="s">
        <v>18318</v>
      </c>
      <c r="AQ1787" s="18"/>
      <c r="AR1787" s="18"/>
      <c r="AS1787" s="18"/>
      <c r="AT1787" s="18">
        <v>5045</v>
      </c>
      <c r="AU1787" s="18"/>
      <c r="AV1787" s="18" t="s">
        <v>8598</v>
      </c>
      <c r="AW1787" s="18">
        <v>6</v>
      </c>
      <c r="AX1787" s="18">
        <v>8</v>
      </c>
      <c r="AY1787" s="18">
        <v>3</v>
      </c>
      <c r="AZ1787" s="18">
        <v>4000000</v>
      </c>
      <c r="BA1787" s="18" t="s">
        <v>183</v>
      </c>
      <c r="BB1787" s="18" t="s">
        <v>184</v>
      </c>
      <c r="BC1787" s="18"/>
      <c r="BD1787" s="18" t="s">
        <v>185</v>
      </c>
      <c r="BE1787" s="18"/>
    </row>
    <row r="1788" spans="1:57" ht="16" customHeight="1">
      <c r="A1788" s="16" t="s">
        <v>8599</v>
      </c>
      <c r="B1788" s="16" t="s">
        <v>8600</v>
      </c>
      <c r="C1788" s="43">
        <v>40232</v>
      </c>
      <c r="D1788" s="44">
        <f ca="1">DATEDIF('Customer Data'!$C1788,TODAY(),"d")/365</f>
        <v>9.9945205479452053</v>
      </c>
      <c r="E1788" s="16" t="s">
        <v>27</v>
      </c>
      <c r="F1788" s="16">
        <f>IFERROR(INDEX(AccountStatusTable[],MATCH('Customer Data'!$E1788,Account_Status,0),2),3)</f>
        <v>1</v>
      </c>
      <c r="G1788" s="16" t="s">
        <v>45</v>
      </c>
      <c r="H1788" s="16" t="s">
        <v>45</v>
      </c>
      <c r="I1788" s="16" t="s">
        <v>47</v>
      </c>
      <c r="J1788" s="16"/>
      <c r="K1788" s="16" t="s">
        <v>48</v>
      </c>
      <c r="L1788" s="16" t="s">
        <v>33</v>
      </c>
      <c r="M1788" s="16" t="s">
        <v>34</v>
      </c>
      <c r="N1788" s="16" t="s">
        <v>19613</v>
      </c>
      <c r="O1788" s="16">
        <f>IFERROR(IFERROR(INDEX(VerifiedDeploymentLookup[],MATCH(M1788,Verified_Deployment_Type,0),2),INDEX(DeploymentLookup[],MATCH(N1788,Deployment_Type,0),2)),0)</f>
        <v>0</v>
      </c>
      <c r="P1788" s="16" t="s">
        <v>49</v>
      </c>
      <c r="Q1788" s="16">
        <f>INDEX(RegionLookup[],MATCH('Customer Data'!$P1788,Region,0),3)</f>
        <v>3</v>
      </c>
      <c r="R1788" s="59">
        <v>43840</v>
      </c>
      <c r="S1788" s="46">
        <f>IFERROR(INDEX(CompanySizeLookup[],MATCH('Customer Data'!$R1788,of_Employees,0),2),1)</f>
        <v>1</v>
      </c>
      <c r="T1788" s="16">
        <v>2</v>
      </c>
      <c r="U1788" s="47">
        <v>3120</v>
      </c>
      <c r="V1788" s="47">
        <v>1872</v>
      </c>
      <c r="W1788" s="43">
        <v>44255</v>
      </c>
      <c r="X1788" s="16" t="s">
        <v>651</v>
      </c>
      <c r="Y1788" s="16" t="str">
        <f>IFERROR(INDEX(IndustryLookup[],MATCH(X1788,Industry,0),2),"Not Specified")</f>
        <v>Hospitality and Travel</v>
      </c>
      <c r="Z1788" s="16">
        <f>INDEX(MetaIndustryLookup[],MATCH('Customer Data'!$Y1788,[0]!Meta_Industry,0),2)</f>
        <v>21</v>
      </c>
      <c r="AA1788" s="16"/>
      <c r="AB1788" s="16">
        <v>6726</v>
      </c>
      <c r="AC1788" s="16"/>
      <c r="AD1788" s="16" t="s">
        <v>2073</v>
      </c>
      <c r="AE1788" s="16">
        <f>IF('Customer Data'!$AD1788="",0,1)</f>
        <v>1</v>
      </c>
      <c r="AF1788" s="16"/>
      <c r="AG1788" s="16"/>
      <c r="AH1788" s="16"/>
      <c r="AI1788" s="16"/>
      <c r="AJ1788" s="48" t="s">
        <v>19638</v>
      </c>
      <c r="AK1788" s="16"/>
      <c r="AL1788" s="16"/>
      <c r="AM1788" s="16"/>
      <c r="AN1788" s="16"/>
      <c r="AO1788" s="16"/>
      <c r="AP1788" s="16" t="s">
        <v>18318</v>
      </c>
      <c r="AQ1788" s="16"/>
      <c r="AR1788" s="16"/>
      <c r="AS1788" s="16"/>
      <c r="AT1788" s="16">
        <v>6726</v>
      </c>
      <c r="AU1788" s="16"/>
      <c r="AV1788" s="16" t="s">
        <v>8601</v>
      </c>
      <c r="AW1788" s="16">
        <v>2</v>
      </c>
      <c r="AX1788" s="16">
        <v>3</v>
      </c>
      <c r="AY1788" s="16">
        <v>2</v>
      </c>
      <c r="AZ1788" s="16" t="s">
        <v>18351</v>
      </c>
      <c r="BA1788" s="16" t="s">
        <v>47</v>
      </c>
      <c r="BB1788" s="16" t="s">
        <v>40</v>
      </c>
      <c r="BC1788" s="16" t="s">
        <v>18350</v>
      </c>
      <c r="BD1788" s="16" t="s">
        <v>2074</v>
      </c>
      <c r="BE1788" s="16"/>
    </row>
    <row r="1789" spans="1:57" ht="16" customHeight="1">
      <c r="A1789" s="18" t="s">
        <v>2610</v>
      </c>
      <c r="B1789" s="18" t="s">
        <v>2611</v>
      </c>
      <c r="C1789" s="50">
        <v>38998</v>
      </c>
      <c r="D1789" s="51">
        <f ca="1">DATEDIF('Customer Data'!$C1789,TODAY(),"d")/365</f>
        <v>13.375342465753425</v>
      </c>
      <c r="E1789" s="18" t="s">
        <v>27</v>
      </c>
      <c r="F1789" s="18">
        <f>IFERROR(INDEX(AccountStatusTable[],MATCH('Customer Data'!$E1789,Account_Status,0),2),3)</f>
        <v>1</v>
      </c>
      <c r="G1789" s="18" t="s">
        <v>28</v>
      </c>
      <c r="H1789" s="18" t="s">
        <v>29</v>
      </c>
      <c r="I1789" s="18" t="s">
        <v>1443</v>
      </c>
      <c r="J1789" s="18" t="s">
        <v>573</v>
      </c>
      <c r="K1789" s="18" t="s">
        <v>32</v>
      </c>
      <c r="L1789" s="18" t="s">
        <v>33</v>
      </c>
      <c r="M1789" s="18" t="s">
        <v>64</v>
      </c>
      <c r="N1789" s="18" t="s">
        <v>19613</v>
      </c>
      <c r="O1789" s="18">
        <f>IFERROR(IFERROR(INDEX(VerifiedDeploymentLookup[],MATCH(M1789,Verified_Deployment_Type,0),2),INDEX(DeploymentLookup[],MATCH(N1789,Deployment_Type,0),2)),0)</f>
        <v>1</v>
      </c>
      <c r="P1789" s="18" t="s">
        <v>32</v>
      </c>
      <c r="Q1789" s="18">
        <f>INDEX(RegionLookup[],MATCH('Customer Data'!$P1789,Region,0),3)</f>
        <v>3</v>
      </c>
      <c r="R1789" s="26">
        <v>18568</v>
      </c>
      <c r="S1789" s="53">
        <f>IFERROR(INDEX(CompanySizeLookup[],MATCH('Customer Data'!$R1789,of_Employees,0),2),1)</f>
        <v>2</v>
      </c>
      <c r="T1789" s="18"/>
      <c r="U1789" s="54">
        <v>27540</v>
      </c>
      <c r="V1789" s="54">
        <v>20655</v>
      </c>
      <c r="W1789" s="50">
        <v>44172</v>
      </c>
      <c r="X1789" s="18" t="s">
        <v>35</v>
      </c>
      <c r="Y1789" s="18" t="str">
        <f>IFERROR(INDEX(IndustryLookup[],MATCH(X1789,Industry,0),2),"Not Specified")</f>
        <v>Information and Communication Technology (ICT)</v>
      </c>
      <c r="Z1789" s="18">
        <f>INDEX(MetaIndustryLookup[],MATCH('Customer Data'!$Y1789,[0]!Meta_Industry,0),2)</f>
        <v>23</v>
      </c>
      <c r="AA1789" s="18"/>
      <c r="AB1789" s="18">
        <v>7371</v>
      </c>
      <c r="AC1789" s="18" t="s">
        <v>20644</v>
      </c>
      <c r="AD1789" s="18" t="s">
        <v>574</v>
      </c>
      <c r="AE1789" s="18">
        <f>IF('Customer Data'!$AD1789="",0,1)</f>
        <v>1</v>
      </c>
      <c r="AF1789" s="18"/>
      <c r="AG1789" s="18"/>
      <c r="AH1789" s="18"/>
      <c r="AI1789" s="18"/>
      <c r="AJ1789" s="55" t="s">
        <v>21940</v>
      </c>
      <c r="AK1789" s="18"/>
      <c r="AL1789" s="18"/>
      <c r="AM1789" s="18"/>
      <c r="AN1789" s="18"/>
      <c r="AO1789" s="18"/>
      <c r="AP1789" s="18" t="s">
        <v>18318</v>
      </c>
      <c r="AQ1789" s="18"/>
      <c r="AR1789" s="18"/>
      <c r="AS1789" s="18"/>
      <c r="AT1789" s="18">
        <v>7371</v>
      </c>
      <c r="AU1789" s="18"/>
      <c r="AV1789" s="18" t="s">
        <v>2612</v>
      </c>
      <c r="AW1789" s="18">
        <v>25</v>
      </c>
      <c r="AX1789" s="18">
        <v>40</v>
      </c>
      <c r="AY1789" s="18">
        <v>20</v>
      </c>
      <c r="AZ1789" s="18" t="s">
        <v>18369</v>
      </c>
      <c r="BA1789" s="18" t="s">
        <v>30</v>
      </c>
      <c r="BB1789" s="18" t="s">
        <v>31</v>
      </c>
      <c r="BC1789" s="18"/>
      <c r="BD1789" s="18" t="s">
        <v>576</v>
      </c>
      <c r="BE1789" s="18"/>
    </row>
    <row r="1790" spans="1:57" ht="16" customHeight="1">
      <c r="A1790" s="16" t="s">
        <v>8605</v>
      </c>
      <c r="B1790" s="16" t="s">
        <v>8606</v>
      </c>
      <c r="C1790" s="43">
        <v>40863</v>
      </c>
      <c r="D1790" s="44">
        <f ca="1">DATEDIF('Customer Data'!$C1790,TODAY(),"d")/365</f>
        <v>8.2657534246575342</v>
      </c>
      <c r="E1790" s="16" t="s">
        <v>74</v>
      </c>
      <c r="F1790" s="16">
        <f>IFERROR(INDEX(AccountStatusTable[],MATCH('Customer Data'!$E1790,Account_Status,0),2),3)</f>
        <v>3</v>
      </c>
      <c r="G1790" s="16" t="s">
        <v>61</v>
      </c>
      <c r="H1790" s="16" t="s">
        <v>61</v>
      </c>
      <c r="I1790" s="16" t="s">
        <v>77</v>
      </c>
      <c r="J1790" s="16" t="s">
        <v>19867</v>
      </c>
      <c r="K1790" s="16" t="s">
        <v>78</v>
      </c>
      <c r="L1790" s="16" t="s">
        <v>33</v>
      </c>
      <c r="M1790" s="16" t="s">
        <v>64</v>
      </c>
      <c r="N1790" s="16" t="s">
        <v>19613</v>
      </c>
      <c r="O1790" s="16">
        <f>IFERROR(IFERROR(INDEX(VerifiedDeploymentLookup[],MATCH(M1790,Verified_Deployment_Type,0),2),INDEX(DeploymentLookup[],MATCH(N1790,Deployment_Type,0),2)),0)</f>
        <v>1</v>
      </c>
      <c r="P1790" s="16" t="s">
        <v>65</v>
      </c>
      <c r="Q1790" s="16">
        <f>INDEX(RegionLookup[],MATCH('Customer Data'!$P1790,Region,0),3)</f>
        <v>2</v>
      </c>
      <c r="R1790" s="45">
        <v>18568</v>
      </c>
      <c r="S1790" s="46">
        <f>IFERROR(INDEX(CompanySizeLookup[],MATCH('Customer Data'!$R1790,of_Employees,0),2),1)</f>
        <v>2</v>
      </c>
      <c r="T1790" s="16">
        <v>16</v>
      </c>
      <c r="U1790" s="47">
        <v>4992</v>
      </c>
      <c r="V1790" s="47">
        <v>3993.6</v>
      </c>
      <c r="W1790" s="43">
        <v>44151</v>
      </c>
      <c r="X1790" s="16" t="s">
        <v>180</v>
      </c>
      <c r="Y1790" s="16" t="str">
        <f>IFERROR(INDEX(IndustryLookup[],MATCH(X1790,Industry,0),2),"Not Specified")</f>
        <v>Financial Services</v>
      </c>
      <c r="Z1790" s="16">
        <f>INDEX(MetaIndustryLookup[],MATCH('Customer Data'!$Y1790,[0]!Meta_Industry,0),2)</f>
        <v>4</v>
      </c>
      <c r="AA1790" s="16"/>
      <c r="AB1790" s="16">
        <v>6211</v>
      </c>
      <c r="AC1790" s="16"/>
      <c r="AD1790" s="16" t="s">
        <v>80</v>
      </c>
      <c r="AE1790" s="16">
        <f>IF('Customer Data'!$AD1790="",0,1)</f>
        <v>1</v>
      </c>
      <c r="AF1790" s="16"/>
      <c r="AG1790" s="16"/>
      <c r="AH1790" s="16"/>
      <c r="AI1790" s="16"/>
      <c r="AJ1790" s="48" t="s">
        <v>19612</v>
      </c>
      <c r="AK1790" s="16"/>
      <c r="AL1790" s="16"/>
      <c r="AM1790" s="16"/>
      <c r="AN1790" s="16"/>
      <c r="AO1790" s="16"/>
      <c r="AP1790" s="16" t="s">
        <v>18318</v>
      </c>
      <c r="AQ1790" s="16"/>
      <c r="AR1790" s="16"/>
      <c r="AS1790" s="16"/>
      <c r="AT1790" s="16">
        <v>6211</v>
      </c>
      <c r="AU1790" s="16"/>
      <c r="AV1790" s="16" t="s">
        <v>8607</v>
      </c>
      <c r="AW1790" s="16">
        <v>2</v>
      </c>
      <c r="AX1790" s="16">
        <v>4</v>
      </c>
      <c r="AY1790" s="16">
        <v>2</v>
      </c>
      <c r="AZ1790" s="16" t="s">
        <v>18322</v>
      </c>
      <c r="BA1790" s="16" t="s">
        <v>77</v>
      </c>
      <c r="BB1790" s="16" t="s">
        <v>40</v>
      </c>
      <c r="BC1790" s="16"/>
      <c r="BD1790" s="16" t="s">
        <v>83</v>
      </c>
      <c r="BE1790" s="16"/>
    </row>
    <row r="1791" spans="1:57" ht="16" customHeight="1">
      <c r="A1791" s="18" t="s">
        <v>8608</v>
      </c>
      <c r="B1791" s="18" t="s">
        <v>8609</v>
      </c>
      <c r="C1791" s="50">
        <v>41848</v>
      </c>
      <c r="D1791" s="51">
        <f ca="1">DATEDIF('Customer Data'!$C1791,TODAY(),"d")/365</f>
        <v>5.5671232876712331</v>
      </c>
      <c r="E1791" s="18" t="s">
        <v>74</v>
      </c>
      <c r="F1791" s="18">
        <f>IFERROR(INDEX(AccountStatusTable[],MATCH('Customer Data'!$E1791,Account_Status,0),2),3)</f>
        <v>3</v>
      </c>
      <c r="G1791" s="18" t="s">
        <v>99</v>
      </c>
      <c r="H1791" s="18" t="s">
        <v>100</v>
      </c>
      <c r="I1791" s="18" t="s">
        <v>6264</v>
      </c>
      <c r="J1791" s="18" t="s">
        <v>179</v>
      </c>
      <c r="K1791" s="18" t="s">
        <v>103</v>
      </c>
      <c r="L1791" s="18" t="s">
        <v>33</v>
      </c>
      <c r="M1791" s="18" t="s">
        <v>64</v>
      </c>
      <c r="N1791" s="18" t="s">
        <v>19613</v>
      </c>
      <c r="O1791" s="18">
        <f>IFERROR(IFERROR(INDEX(VerifiedDeploymentLookup[],MATCH(M1791,Verified_Deployment_Type,0),2),INDEX(DeploymentLookup[],MATCH(N1791,Deployment_Type,0),2)),0)</f>
        <v>1</v>
      </c>
      <c r="P1791" s="18" t="s">
        <v>104</v>
      </c>
      <c r="Q1791" s="18">
        <f>INDEX(RegionLookup[],MATCH('Customer Data'!$P1791,Region,0),3)</f>
        <v>1</v>
      </c>
      <c r="R1791" s="57">
        <v>43840</v>
      </c>
      <c r="S1791" s="53">
        <f>IFERROR(INDEX(CompanySizeLookup[],MATCH('Customer Data'!$R1791,of_Employees,0),2),1)</f>
        <v>1</v>
      </c>
      <c r="T1791" s="18">
        <v>3</v>
      </c>
      <c r="U1791" s="54">
        <v>7711.2</v>
      </c>
      <c r="V1791" s="54">
        <v>5783.4</v>
      </c>
      <c r="W1791" s="50">
        <v>44405</v>
      </c>
      <c r="X1791" s="18" t="s">
        <v>294</v>
      </c>
      <c r="Y1791" s="18" t="str">
        <f>IFERROR(INDEX(IndustryLookup[],MATCH(X1791,Industry,0),2),"Not Specified")</f>
        <v>Wholesale and Distribution</v>
      </c>
      <c r="Z1791" s="18">
        <f>INDEX(MetaIndustryLookup[],MATCH('Customer Data'!$Y1791,[0]!Meta_Industry,0),2)</f>
        <v>9</v>
      </c>
      <c r="AA1791" s="18"/>
      <c r="AB1791" s="18">
        <v>2448</v>
      </c>
      <c r="AC1791" s="18" t="s">
        <v>19610</v>
      </c>
      <c r="AD1791" s="18" t="s">
        <v>106</v>
      </c>
      <c r="AE1791" s="18">
        <f>IF('Customer Data'!$AD1791="",0,1)</f>
        <v>1</v>
      </c>
      <c r="AF1791" s="18"/>
      <c r="AG1791" s="18"/>
      <c r="AH1791" s="18"/>
      <c r="AI1791" s="18"/>
      <c r="AJ1791" s="55" t="s">
        <v>21939</v>
      </c>
      <c r="AK1791" s="18" t="s">
        <v>18632</v>
      </c>
      <c r="AL1791" s="18">
        <v>10</v>
      </c>
      <c r="AM1791" s="18" t="s">
        <v>18334</v>
      </c>
      <c r="AN1791" s="18" t="s">
        <v>18378</v>
      </c>
      <c r="AO1791" s="18">
        <v>2002</v>
      </c>
      <c r="AP1791" s="18" t="s">
        <v>18318</v>
      </c>
      <c r="AQ1791" s="18"/>
      <c r="AR1791" s="18"/>
      <c r="AS1791" s="18"/>
      <c r="AT1791" s="18">
        <v>2448</v>
      </c>
      <c r="AU1791" s="18"/>
      <c r="AV1791" s="18" t="s">
        <v>8610</v>
      </c>
      <c r="AW1791" s="18">
        <v>9</v>
      </c>
      <c r="AX1791" s="18">
        <v>16</v>
      </c>
      <c r="AY1791" s="18">
        <v>2</v>
      </c>
      <c r="AZ1791" s="18" t="s">
        <v>18329</v>
      </c>
      <c r="BA1791" s="18" t="s">
        <v>108</v>
      </c>
      <c r="BB1791" s="18" t="s">
        <v>109</v>
      </c>
      <c r="BC1791" s="18" t="s">
        <v>14349</v>
      </c>
      <c r="BD1791" s="18" t="s">
        <v>110</v>
      </c>
      <c r="BE1791" s="18"/>
    </row>
    <row r="1792" spans="1:57" ht="16" customHeight="1">
      <c r="A1792" s="16" t="s">
        <v>8611</v>
      </c>
      <c r="B1792" s="16" t="s">
        <v>8612</v>
      </c>
      <c r="C1792" s="43">
        <v>41628</v>
      </c>
      <c r="D1792" s="44">
        <f ca="1">DATEDIF('Customer Data'!$C1792,TODAY(),"d")/365</f>
        <v>6.1698630136986301</v>
      </c>
      <c r="E1792" s="16" t="s">
        <v>74</v>
      </c>
      <c r="F1792" s="16">
        <f>IFERROR(INDEX(AccountStatusTable[],MATCH('Customer Data'!$E1792,Account_Status,0),2),3)</f>
        <v>3</v>
      </c>
      <c r="G1792" s="16" t="s">
        <v>61</v>
      </c>
      <c r="H1792" s="16" t="s">
        <v>61</v>
      </c>
      <c r="I1792" s="16" t="s">
        <v>4835</v>
      </c>
      <c r="J1792" s="16"/>
      <c r="K1792" s="16" t="s">
        <v>140</v>
      </c>
      <c r="L1792" s="16" t="s">
        <v>33</v>
      </c>
      <c r="M1792" s="16" t="s">
        <v>34</v>
      </c>
      <c r="N1792" s="16" t="s">
        <v>19613</v>
      </c>
      <c r="O1792" s="16">
        <f>IFERROR(IFERROR(INDEX(VerifiedDeploymentLookup[],MATCH(M1792,Verified_Deployment_Type,0),2),INDEX(DeploymentLookup[],MATCH(N1792,Deployment_Type,0),2)),0)</f>
        <v>0</v>
      </c>
      <c r="P1792" s="16" t="s">
        <v>65</v>
      </c>
      <c r="Q1792" s="16">
        <f>INDEX(RegionLookup[],MATCH('Customer Data'!$P1792,Region,0),3)</f>
        <v>2</v>
      </c>
      <c r="R1792" s="59">
        <v>43840</v>
      </c>
      <c r="S1792" s="46">
        <f>IFERROR(INDEX(CompanySizeLookup[],MATCH('Customer Data'!$R1792,of_Employees,0),2),1)</f>
        <v>1</v>
      </c>
      <c r="T1792" s="16">
        <v>1</v>
      </c>
      <c r="U1792" s="47">
        <v>1248</v>
      </c>
      <c r="V1792" s="47">
        <v>936</v>
      </c>
      <c r="W1792" s="43">
        <v>44185</v>
      </c>
      <c r="X1792" s="16" t="s">
        <v>170</v>
      </c>
      <c r="Y1792" s="16" t="str">
        <f>IFERROR(INDEX(IndustryLookup[],MATCH(X1792,Industry,0),2),"Not Specified")</f>
        <v>Services</v>
      </c>
      <c r="Z1792" s="16">
        <f>INDEX(MetaIndustryLookup[],MATCH('Customer Data'!$Y1792,[0]!Meta_Industry,0),2)</f>
        <v>34</v>
      </c>
      <c r="AA1792" s="16"/>
      <c r="AB1792" s="16">
        <v>8249</v>
      </c>
      <c r="AC1792" s="16" t="s">
        <v>19610</v>
      </c>
      <c r="AD1792" s="16" t="s">
        <v>130</v>
      </c>
      <c r="AE1792" s="16">
        <f>IF('Customer Data'!$AD1792="",0,1)</f>
        <v>1</v>
      </c>
      <c r="AF1792" s="16"/>
      <c r="AG1792" s="16"/>
      <c r="AH1792" s="16"/>
      <c r="AI1792" s="16"/>
      <c r="AJ1792" s="48" t="s">
        <v>19638</v>
      </c>
      <c r="AK1792" s="16"/>
      <c r="AL1792" s="16"/>
      <c r="AM1792" s="16"/>
      <c r="AN1792" s="16"/>
      <c r="AO1792" s="16"/>
      <c r="AP1792" s="16" t="s">
        <v>18318</v>
      </c>
      <c r="AQ1792" s="16"/>
      <c r="AR1792" s="16"/>
      <c r="AS1792" s="16"/>
      <c r="AT1792" s="16">
        <v>8249</v>
      </c>
      <c r="AU1792" s="16"/>
      <c r="AV1792" s="16" t="s">
        <v>8613</v>
      </c>
      <c r="AW1792" s="16">
        <v>9</v>
      </c>
      <c r="AX1792" s="16">
        <v>9</v>
      </c>
      <c r="AY1792" s="16">
        <v>4</v>
      </c>
      <c r="AZ1792" s="16" t="s">
        <v>1782</v>
      </c>
      <c r="BA1792" s="16" t="s">
        <v>133</v>
      </c>
      <c r="BB1792" s="16" t="s">
        <v>40</v>
      </c>
      <c r="BC1792" s="16"/>
      <c r="BD1792" s="16" t="s">
        <v>134</v>
      </c>
      <c r="BE1792" s="16"/>
    </row>
    <row r="1793" spans="1:57" ht="16" customHeight="1">
      <c r="A1793" s="18" t="s">
        <v>8614</v>
      </c>
      <c r="B1793" s="18" t="s">
        <v>8615</v>
      </c>
      <c r="C1793" s="50">
        <v>41450</v>
      </c>
      <c r="D1793" s="51">
        <f ca="1">DATEDIF('Customer Data'!$C1793,TODAY(),"d")/365</f>
        <v>6.6575342465753424</v>
      </c>
      <c r="E1793" s="18" t="s">
        <v>27</v>
      </c>
      <c r="F1793" s="18">
        <f>IFERROR(INDEX(AccountStatusTable[],MATCH('Customer Data'!$E1793,Account_Status,0),2),3)</f>
        <v>1</v>
      </c>
      <c r="G1793" s="18" t="s">
        <v>257</v>
      </c>
      <c r="H1793" s="18" t="s">
        <v>257</v>
      </c>
      <c r="I1793" s="18" t="s">
        <v>1362</v>
      </c>
      <c r="J1793" s="18"/>
      <c r="K1793" s="18" t="s">
        <v>586</v>
      </c>
      <c r="L1793" s="18" t="s">
        <v>33</v>
      </c>
      <c r="M1793" s="18" t="s">
        <v>34</v>
      </c>
      <c r="N1793" s="18" t="s">
        <v>19613</v>
      </c>
      <c r="O1793" s="18">
        <f>IFERROR(IFERROR(INDEX(VerifiedDeploymentLookup[],MATCH(M1793,Verified_Deployment_Type,0),2),INDEX(DeploymentLookup[],MATCH(N1793,Deployment_Type,0),2)),0)</f>
        <v>0</v>
      </c>
      <c r="P1793" s="18" t="s">
        <v>65</v>
      </c>
      <c r="Q1793" s="18">
        <f>INDEX(RegionLookup[],MATCH('Customer Data'!$P1793,Region,0),3)</f>
        <v>2</v>
      </c>
      <c r="R1793" s="52" t="s">
        <v>92</v>
      </c>
      <c r="S1793" s="53">
        <f>IFERROR(INDEX(CompanySizeLookup[],MATCH('Customer Data'!$R1793,of_Employees,0),2),1)</f>
        <v>3</v>
      </c>
      <c r="T1793" s="18"/>
      <c r="U1793" s="54">
        <v>28537.74</v>
      </c>
      <c r="V1793" s="54">
        <v>24257.08</v>
      </c>
      <c r="W1793" s="50">
        <v>44007</v>
      </c>
      <c r="X1793" s="18" t="s">
        <v>587</v>
      </c>
      <c r="Y1793" s="18" t="str">
        <f>IFERROR(INDEX(IndustryLookup[],MATCH(X1793,Industry,0),2),"Not Specified")</f>
        <v>Engineering</v>
      </c>
      <c r="Z1793" s="18">
        <f>INDEX(MetaIndustryLookup[],MATCH('Customer Data'!$Y1793,[0]!Meta_Industry,0),2)</f>
        <v>13</v>
      </c>
      <c r="AA1793" s="18"/>
      <c r="AB1793" s="18"/>
      <c r="AC1793" s="18" t="s">
        <v>19610</v>
      </c>
      <c r="AD1793" s="18" t="s">
        <v>822</v>
      </c>
      <c r="AE1793" s="18">
        <f>IF('Customer Data'!$AD1793="",0,1)</f>
        <v>1</v>
      </c>
      <c r="AF1793" s="18"/>
      <c r="AG1793" s="18"/>
      <c r="AH1793" s="18"/>
      <c r="AI1793" s="18"/>
      <c r="AJ1793" s="55" t="s">
        <v>19612</v>
      </c>
      <c r="AK1793" s="18"/>
      <c r="AL1793" s="18"/>
      <c r="AM1793" s="18"/>
      <c r="AN1793" s="18"/>
      <c r="AO1793" s="18"/>
      <c r="AP1793" s="18" t="s">
        <v>18318</v>
      </c>
      <c r="AQ1793" s="18"/>
      <c r="AR1793" s="18"/>
      <c r="AS1793" s="18"/>
      <c r="AT1793" s="18"/>
      <c r="AU1793" s="18"/>
      <c r="AV1793" s="18" t="s">
        <v>8616</v>
      </c>
      <c r="AW1793" s="18">
        <v>8</v>
      </c>
      <c r="AX1793" s="18">
        <v>23</v>
      </c>
      <c r="AY1793" s="18">
        <v>6</v>
      </c>
      <c r="AZ1793" s="18" t="s">
        <v>1921</v>
      </c>
      <c r="BA1793" s="18" t="s">
        <v>825</v>
      </c>
      <c r="BB1793" s="18" t="s">
        <v>40</v>
      </c>
      <c r="BC1793" s="18"/>
      <c r="BD1793" s="18" t="s">
        <v>320</v>
      </c>
      <c r="BE1793" s="18"/>
    </row>
    <row r="1794" spans="1:57" ht="16" customHeight="1">
      <c r="A1794" s="16" t="s">
        <v>8617</v>
      </c>
      <c r="B1794" s="16" t="s">
        <v>8618</v>
      </c>
      <c r="C1794" s="43">
        <v>40960</v>
      </c>
      <c r="D1794" s="44">
        <f ca="1">DATEDIF('Customer Data'!$C1794,TODAY(),"d")/365</f>
        <v>8</v>
      </c>
      <c r="E1794" s="16" t="s">
        <v>211</v>
      </c>
      <c r="F1794" s="16">
        <f>IFERROR(INDEX(AccountStatusTable[],MATCH('Customer Data'!$E1794,Account_Status,0),2),3)</f>
        <v>4</v>
      </c>
      <c r="G1794" s="16" t="s">
        <v>61</v>
      </c>
      <c r="H1794" s="16" t="s">
        <v>61</v>
      </c>
      <c r="I1794" s="16" t="s">
        <v>8619</v>
      </c>
      <c r="J1794" s="16"/>
      <c r="K1794" s="16" t="s">
        <v>586</v>
      </c>
      <c r="L1794" s="16" t="s">
        <v>33</v>
      </c>
      <c r="M1794" s="16" t="s">
        <v>34</v>
      </c>
      <c r="N1794" s="16" t="s">
        <v>19613</v>
      </c>
      <c r="O1794" s="16">
        <f>IFERROR(IFERROR(INDEX(VerifiedDeploymentLookup[],MATCH(M1794,Verified_Deployment_Type,0),2),INDEX(DeploymentLookup[],MATCH(N1794,Deployment_Type,0),2)),0)</f>
        <v>0</v>
      </c>
      <c r="P1794" s="16" t="s">
        <v>65</v>
      </c>
      <c r="Q1794" s="16">
        <f>INDEX(RegionLookup[],MATCH('Customer Data'!$P1794,Region,0),3)</f>
        <v>2</v>
      </c>
      <c r="R1794" s="45">
        <v>18568</v>
      </c>
      <c r="S1794" s="46">
        <f>IFERROR(INDEX(CompanySizeLookup[],MATCH('Customer Data'!$R1794,of_Employees,0),2),1)</f>
        <v>2</v>
      </c>
      <c r="T1794" s="16">
        <v>15</v>
      </c>
      <c r="U1794" s="47">
        <v>0</v>
      </c>
      <c r="V1794" s="47">
        <v>0</v>
      </c>
      <c r="W1794" s="43">
        <v>43882</v>
      </c>
      <c r="X1794" s="16" t="s">
        <v>2364</v>
      </c>
      <c r="Y1794" s="16" t="str">
        <f>IFERROR(INDEX(IndustryLookup[],MATCH(X1794,Industry,0),2),"Not Specified")</f>
        <v>Shipping and Transportation</v>
      </c>
      <c r="Z1794" s="16">
        <f>INDEX(MetaIndustryLookup[],MATCH('Customer Data'!$Y1794,[0]!Meta_Industry,0),2)</f>
        <v>35</v>
      </c>
      <c r="AA1794" s="16"/>
      <c r="AB1794" s="16">
        <v>8322</v>
      </c>
      <c r="AC1794" s="16"/>
      <c r="AD1794" s="16" t="s">
        <v>588</v>
      </c>
      <c r="AE1794" s="16">
        <f>IF('Customer Data'!$AD1794="",0,1)</f>
        <v>1</v>
      </c>
      <c r="AF1794" s="16"/>
      <c r="AG1794" s="16"/>
      <c r="AH1794" s="16"/>
      <c r="AI1794" s="16"/>
      <c r="AJ1794" s="48" t="s">
        <v>19612</v>
      </c>
      <c r="AK1794" s="16"/>
      <c r="AL1794" s="16"/>
      <c r="AM1794" s="16"/>
      <c r="AN1794" s="16"/>
      <c r="AO1794" s="16"/>
      <c r="AP1794" s="16" t="s">
        <v>18318</v>
      </c>
      <c r="AQ1794" s="16"/>
      <c r="AR1794" s="16"/>
      <c r="AS1794" s="16"/>
      <c r="AT1794" s="16">
        <v>8322</v>
      </c>
      <c r="AU1794" s="16"/>
      <c r="AV1794" s="16" t="s">
        <v>8620</v>
      </c>
      <c r="AW1794" s="16">
        <v>10</v>
      </c>
      <c r="AX1794" s="16">
        <v>13</v>
      </c>
      <c r="AY1794" s="16">
        <v>2</v>
      </c>
      <c r="AZ1794" s="16" t="s">
        <v>1782</v>
      </c>
      <c r="BA1794" s="16" t="s">
        <v>591</v>
      </c>
      <c r="BB1794" s="16" t="s">
        <v>40</v>
      </c>
      <c r="BC1794" s="16"/>
      <c r="BD1794" s="16" t="s">
        <v>592</v>
      </c>
      <c r="BE1794" s="16"/>
    </row>
    <row r="1795" spans="1:57" ht="16" customHeight="1">
      <c r="A1795" s="18" t="s">
        <v>8621</v>
      </c>
      <c r="B1795" s="18" t="s">
        <v>8622</v>
      </c>
      <c r="C1795" s="50">
        <v>39610</v>
      </c>
      <c r="D1795" s="51">
        <f ca="1">DATEDIF('Customer Data'!$C1795,TODAY(),"d")/365</f>
        <v>11.698630136986301</v>
      </c>
      <c r="E1795" s="18" t="s">
        <v>74</v>
      </c>
      <c r="F1795" s="18">
        <f>IFERROR(INDEX(AccountStatusTable[],MATCH('Customer Data'!$E1795,Account_Status,0),2),3)</f>
        <v>3</v>
      </c>
      <c r="G1795" s="18" t="s">
        <v>61</v>
      </c>
      <c r="H1795" s="18" t="s">
        <v>61</v>
      </c>
      <c r="I1795" s="18" t="s">
        <v>8623</v>
      </c>
      <c r="J1795" s="18" t="s">
        <v>7049</v>
      </c>
      <c r="K1795" s="18" t="s">
        <v>140</v>
      </c>
      <c r="L1795" s="18" t="s">
        <v>33</v>
      </c>
      <c r="M1795" s="18" t="s">
        <v>34</v>
      </c>
      <c r="N1795" s="18" t="s">
        <v>19613</v>
      </c>
      <c r="O1795" s="18">
        <f>IFERROR(IFERROR(INDEX(VerifiedDeploymentLookup[],MATCH(M1795,Verified_Deployment_Type,0),2),INDEX(DeploymentLookup[],MATCH(N1795,Deployment_Type,0),2)),0)</f>
        <v>0</v>
      </c>
      <c r="P1795" s="18" t="s">
        <v>65</v>
      </c>
      <c r="Q1795" s="18">
        <f>INDEX(RegionLookup[],MATCH('Customer Data'!$P1795,Region,0),3)</f>
        <v>2</v>
      </c>
      <c r="R1795" s="57">
        <v>43840</v>
      </c>
      <c r="S1795" s="53">
        <f>IFERROR(INDEX(CompanySizeLookup[],MATCH('Customer Data'!$R1795,of_Employees,0),2),1)</f>
        <v>1</v>
      </c>
      <c r="T1795" s="18">
        <v>7</v>
      </c>
      <c r="U1795" s="54">
        <v>3120</v>
      </c>
      <c r="V1795" s="54">
        <v>3120</v>
      </c>
      <c r="W1795" s="50">
        <v>43992</v>
      </c>
      <c r="X1795" s="18" t="s">
        <v>651</v>
      </c>
      <c r="Y1795" s="18" t="str">
        <f>IFERROR(INDEX(IndustryLookup[],MATCH(X1795,Industry,0),2),"Not Specified")</f>
        <v>Hospitality and Travel</v>
      </c>
      <c r="Z1795" s="18">
        <f>INDEX(MetaIndustryLookup[],MATCH('Customer Data'!$Y1795,[0]!Meta_Industry,0),2)</f>
        <v>21</v>
      </c>
      <c r="AA1795" s="18"/>
      <c r="AB1795" s="18">
        <v>4724</v>
      </c>
      <c r="AC1795" s="18" t="s">
        <v>19609</v>
      </c>
      <c r="AD1795" s="18"/>
      <c r="AE1795" s="18">
        <f>IF('Customer Data'!$AD1795="",0,1)</f>
        <v>0</v>
      </c>
      <c r="AF1795" s="18"/>
      <c r="AG1795" s="18"/>
      <c r="AH1795" s="18"/>
      <c r="AI1795" s="18"/>
      <c r="AJ1795" s="55" t="s">
        <v>21938</v>
      </c>
      <c r="AK1795" s="18"/>
      <c r="AL1795" s="18"/>
      <c r="AM1795" s="18"/>
      <c r="AN1795" s="18"/>
      <c r="AO1795" s="18"/>
      <c r="AP1795" s="18" t="s">
        <v>18324</v>
      </c>
      <c r="AQ1795" s="18"/>
      <c r="AR1795" s="18"/>
      <c r="AS1795" s="18"/>
      <c r="AT1795" s="18">
        <v>4724</v>
      </c>
      <c r="AU1795" s="18"/>
      <c r="AV1795" s="18" t="s">
        <v>8624</v>
      </c>
      <c r="AW1795" s="18"/>
      <c r="AX1795" s="18"/>
      <c r="AY1795" s="18"/>
      <c r="AZ1795" s="18"/>
      <c r="BA1795" s="18"/>
      <c r="BB1795" s="18"/>
      <c r="BC1795" s="18"/>
      <c r="BD1795" s="18"/>
      <c r="BE1795" s="18"/>
    </row>
    <row r="1796" spans="1:57" ht="16" customHeight="1">
      <c r="A1796" s="16" t="s">
        <v>8625</v>
      </c>
      <c r="B1796" s="16" t="s">
        <v>8626</v>
      </c>
      <c r="C1796" s="43">
        <v>40735</v>
      </c>
      <c r="D1796" s="44">
        <f ca="1">DATEDIF('Customer Data'!$C1796,TODAY(),"d")/365</f>
        <v>8.6164383561643838</v>
      </c>
      <c r="E1796" s="16" t="s">
        <v>74</v>
      </c>
      <c r="F1796" s="16">
        <f>IFERROR(INDEX(AccountStatusTable[],MATCH('Customer Data'!$E1796,Account_Status,0),2),3)</f>
        <v>3</v>
      </c>
      <c r="G1796" s="16" t="s">
        <v>61</v>
      </c>
      <c r="H1796" s="16" t="s">
        <v>61</v>
      </c>
      <c r="I1796" s="16" t="s">
        <v>8627</v>
      </c>
      <c r="J1796" s="16" t="s">
        <v>20295</v>
      </c>
      <c r="K1796" s="16" t="s">
        <v>205</v>
      </c>
      <c r="L1796" s="16" t="s">
        <v>33</v>
      </c>
      <c r="M1796" s="16" t="s">
        <v>64</v>
      </c>
      <c r="N1796" s="16" t="s">
        <v>19610</v>
      </c>
      <c r="O1796" s="16">
        <f>IFERROR(IFERROR(INDEX(VerifiedDeploymentLookup[],MATCH(M1796,Verified_Deployment_Type,0),2),INDEX(DeploymentLookup[],MATCH(N1796,Deployment_Type,0),2)),0)</f>
        <v>1</v>
      </c>
      <c r="P1796" s="16" t="s">
        <v>65</v>
      </c>
      <c r="Q1796" s="16">
        <f>INDEX(RegionLookup[],MATCH('Customer Data'!$P1796,Region,0),3)</f>
        <v>2</v>
      </c>
      <c r="R1796" s="45">
        <v>18568</v>
      </c>
      <c r="S1796" s="46">
        <f>IFERROR(INDEX(CompanySizeLookup[],MATCH('Customer Data'!$R1796,of_Employees,0),2),1)</f>
        <v>2</v>
      </c>
      <c r="T1796" s="16"/>
      <c r="U1796" s="47">
        <v>8736</v>
      </c>
      <c r="V1796" s="47">
        <v>6552</v>
      </c>
      <c r="W1796" s="43">
        <v>44023</v>
      </c>
      <c r="X1796" s="16" t="s">
        <v>180</v>
      </c>
      <c r="Y1796" s="16" t="str">
        <f>IFERROR(INDEX(IndustryLookup[],MATCH(X1796,Industry,0),2),"Not Specified")</f>
        <v>Financial Services</v>
      </c>
      <c r="Z1796" s="16">
        <f>INDEX(MetaIndustryLookup[],MATCH('Customer Data'!$Y1796,[0]!Meta_Industry,0),2)</f>
        <v>4</v>
      </c>
      <c r="AA1796" s="16"/>
      <c r="AB1796" s="16"/>
      <c r="AC1796" s="16"/>
      <c r="AD1796" s="16" t="s">
        <v>885</v>
      </c>
      <c r="AE1796" s="16">
        <f>IF('Customer Data'!$AD1796="",0,1)</f>
        <v>1</v>
      </c>
      <c r="AF1796" s="48" t="s">
        <v>8628</v>
      </c>
      <c r="AG1796" s="16"/>
      <c r="AH1796" s="16"/>
      <c r="AI1796" s="16"/>
      <c r="AJ1796" s="48" t="s">
        <v>19612</v>
      </c>
      <c r="AK1796" s="16"/>
      <c r="AL1796" s="16"/>
      <c r="AM1796" s="16"/>
      <c r="AN1796" s="16"/>
      <c r="AO1796" s="16"/>
      <c r="AP1796" s="16" t="s">
        <v>18318</v>
      </c>
      <c r="AQ1796" s="16"/>
      <c r="AR1796" s="16"/>
      <c r="AS1796" s="16"/>
      <c r="AT1796" s="16"/>
      <c r="AU1796" s="16"/>
      <c r="AV1796" s="16" t="s">
        <v>8629</v>
      </c>
      <c r="AW1796" s="16"/>
      <c r="AX1796" s="16"/>
      <c r="AY1796" s="16"/>
      <c r="AZ1796" s="16"/>
      <c r="BA1796" s="16" t="s">
        <v>886</v>
      </c>
      <c r="BB1796" s="16" t="s">
        <v>40</v>
      </c>
      <c r="BC1796" s="16"/>
      <c r="BD1796" s="16" t="s">
        <v>887</v>
      </c>
      <c r="BE1796" s="16"/>
    </row>
    <row r="1797" spans="1:57" ht="16" customHeight="1">
      <c r="A1797" s="18" t="s">
        <v>8631</v>
      </c>
      <c r="B1797" s="18" t="s">
        <v>8632</v>
      </c>
      <c r="C1797" s="50">
        <v>41086</v>
      </c>
      <c r="D1797" s="51">
        <f ca="1">DATEDIF('Customer Data'!$C1797,TODAY(),"d")/365</f>
        <v>7.6547945205479451</v>
      </c>
      <c r="E1797" s="18" t="s">
        <v>27</v>
      </c>
      <c r="F1797" s="18">
        <f>IFERROR(INDEX(AccountStatusTable[],MATCH('Customer Data'!$E1797,Account_Status,0),2),3)</f>
        <v>1</v>
      </c>
      <c r="G1797" s="18" t="s">
        <v>905</v>
      </c>
      <c r="H1797" s="18" t="s">
        <v>29</v>
      </c>
      <c r="I1797" s="18" t="s">
        <v>8633</v>
      </c>
      <c r="J1797" s="18" t="s">
        <v>163</v>
      </c>
      <c r="K1797" s="18" t="s">
        <v>32</v>
      </c>
      <c r="L1797" s="18" t="s">
        <v>33</v>
      </c>
      <c r="M1797" s="18" t="s">
        <v>34</v>
      </c>
      <c r="N1797" s="18" t="s">
        <v>19613</v>
      </c>
      <c r="O1797" s="18">
        <f>IFERROR(IFERROR(INDEX(VerifiedDeploymentLookup[],MATCH(M1797,Verified_Deployment_Type,0),2),INDEX(DeploymentLookup[],MATCH(N1797,Deployment_Type,0),2)),0)</f>
        <v>0</v>
      </c>
      <c r="P1797" s="18" t="s">
        <v>32</v>
      </c>
      <c r="Q1797" s="18">
        <f>INDEX(RegionLookup[],MATCH('Customer Data'!$P1797,Region,0),3)</f>
        <v>3</v>
      </c>
      <c r="R1797" s="52" t="s">
        <v>335</v>
      </c>
      <c r="S1797" s="53">
        <f>IFERROR(INDEX(CompanySizeLookup[],MATCH('Customer Data'!$R1797,of_Employees,0),2),1)</f>
        <v>3</v>
      </c>
      <c r="T1797" s="18">
        <v>300</v>
      </c>
      <c r="U1797" s="54">
        <v>57834</v>
      </c>
      <c r="V1797" s="54">
        <v>43375.5</v>
      </c>
      <c r="W1797" s="50">
        <v>44373</v>
      </c>
      <c r="X1797" s="18" t="s">
        <v>206</v>
      </c>
      <c r="Y1797" s="18" t="str">
        <f>IFERROR(INDEX(IndustryLookup[],MATCH(X1797,Industry,0),2),"Not Specified")</f>
        <v>Construction</v>
      </c>
      <c r="Z1797" s="18">
        <f>INDEX(MetaIndustryLookup[],MATCH('Customer Data'!$Y1797,[0]!Meta_Industry,0),2)</f>
        <v>7</v>
      </c>
      <c r="AA1797" s="18"/>
      <c r="AB1797" s="18">
        <v>1522</v>
      </c>
      <c r="AC1797" s="18"/>
      <c r="AD1797" s="18" t="s">
        <v>251</v>
      </c>
      <c r="AE1797" s="18">
        <f>IF('Customer Data'!$AD1797="",0,1)</f>
        <v>1</v>
      </c>
      <c r="AF1797" s="18" t="s">
        <v>8634</v>
      </c>
      <c r="AG1797" s="18"/>
      <c r="AH1797" s="18"/>
      <c r="AI1797" s="18"/>
      <c r="AJ1797" s="55" t="s">
        <v>21937</v>
      </c>
      <c r="AK1797" s="18"/>
      <c r="AL1797" s="18"/>
      <c r="AM1797" s="18"/>
      <c r="AN1797" s="18"/>
      <c r="AO1797" s="18"/>
      <c r="AP1797" s="18" t="s">
        <v>18318</v>
      </c>
      <c r="AQ1797" s="18"/>
      <c r="AR1797" s="18"/>
      <c r="AS1797" s="18"/>
      <c r="AT1797" s="18">
        <v>1522</v>
      </c>
      <c r="AU1797" s="18"/>
      <c r="AV1797" s="18" t="s">
        <v>8635</v>
      </c>
      <c r="AW1797" s="18">
        <v>5</v>
      </c>
      <c r="AX1797" s="18">
        <v>11</v>
      </c>
      <c r="AY1797" s="18">
        <v>4</v>
      </c>
      <c r="AZ1797" s="18" t="s">
        <v>18358</v>
      </c>
      <c r="BA1797" s="18" t="s">
        <v>253</v>
      </c>
      <c r="BB1797" s="18" t="s">
        <v>31</v>
      </c>
      <c r="BC1797" s="18" t="s">
        <v>18357</v>
      </c>
      <c r="BD1797" s="18" t="s">
        <v>254</v>
      </c>
      <c r="BE1797" s="18"/>
    </row>
    <row r="1798" spans="1:57" ht="16" customHeight="1">
      <c r="A1798" s="16" t="s">
        <v>8636</v>
      </c>
      <c r="B1798" s="16" t="s">
        <v>8637</v>
      </c>
      <c r="C1798" s="43">
        <v>39987</v>
      </c>
      <c r="D1798" s="44">
        <f ca="1">DATEDIF('Customer Data'!$C1798,TODAY(),"d")/365</f>
        <v>10.665753424657535</v>
      </c>
      <c r="E1798" s="16" t="s">
        <v>74</v>
      </c>
      <c r="F1798" s="16">
        <f>IFERROR(INDEX(AccountStatusTable[],MATCH('Customer Data'!$E1798,Account_Status,0),2),3)</f>
        <v>3</v>
      </c>
      <c r="G1798" s="16" t="s">
        <v>61</v>
      </c>
      <c r="H1798" s="16" t="s">
        <v>61</v>
      </c>
      <c r="I1798" s="16" t="s">
        <v>8638</v>
      </c>
      <c r="J1798" s="16" t="s">
        <v>40</v>
      </c>
      <c r="K1798" s="16" t="s">
        <v>545</v>
      </c>
      <c r="L1798" s="16" t="s">
        <v>33</v>
      </c>
      <c r="M1798" s="16" t="s">
        <v>34</v>
      </c>
      <c r="N1798" s="16" t="s">
        <v>19613</v>
      </c>
      <c r="O1798" s="16">
        <f>IFERROR(IFERROR(INDEX(VerifiedDeploymentLookup[],MATCH(M1798,Verified_Deployment_Type,0),2),INDEX(DeploymentLookup[],MATCH(N1798,Deployment_Type,0),2)),0)</f>
        <v>0</v>
      </c>
      <c r="P1798" s="16" t="s">
        <v>65</v>
      </c>
      <c r="Q1798" s="16">
        <f>INDEX(RegionLookup[],MATCH('Customer Data'!$P1798,Region,0),3)</f>
        <v>2</v>
      </c>
      <c r="R1798" s="59">
        <v>43840</v>
      </c>
      <c r="S1798" s="46">
        <f>IFERROR(INDEX(CompanySizeLookup[],MATCH('Customer Data'!$R1798,of_Employees,0),2),1)</f>
        <v>1</v>
      </c>
      <c r="T1798" s="16">
        <v>33</v>
      </c>
      <c r="U1798" s="47">
        <v>4992</v>
      </c>
      <c r="V1798" s="47">
        <v>4992</v>
      </c>
      <c r="W1798" s="43">
        <v>44005</v>
      </c>
      <c r="X1798" s="16" t="s">
        <v>239</v>
      </c>
      <c r="Y1798" s="16" t="str">
        <f>IFERROR(INDEX(IndustryLookup[],MATCH(X1798,Industry,0),2),"Not Specified")</f>
        <v>Technology</v>
      </c>
      <c r="Z1798" s="16">
        <f>INDEX(MetaIndustryLookup[],MATCH('Customer Data'!$Y1798,[0]!Meta_Industry,0),2)</f>
        <v>36</v>
      </c>
      <c r="AA1798" s="16"/>
      <c r="AB1798" s="16">
        <v>8711</v>
      </c>
      <c r="AC1798" s="16" t="s">
        <v>19609</v>
      </c>
      <c r="AD1798" s="16"/>
      <c r="AE1798" s="16">
        <f>IF('Customer Data'!$AD1798="",0,1)</f>
        <v>0</v>
      </c>
      <c r="AF1798" s="16"/>
      <c r="AG1798" s="16"/>
      <c r="AH1798" s="16"/>
      <c r="AI1798" s="16"/>
      <c r="AJ1798" s="16"/>
      <c r="AK1798" s="16"/>
      <c r="AL1798" s="16"/>
      <c r="AM1798" s="16"/>
      <c r="AN1798" s="16"/>
      <c r="AO1798" s="16"/>
      <c r="AP1798" s="16" t="s">
        <v>18318</v>
      </c>
      <c r="AQ1798" s="16"/>
      <c r="AR1798" s="16"/>
      <c r="AS1798" s="16"/>
      <c r="AT1798" s="16">
        <v>8711</v>
      </c>
      <c r="AU1798" s="16"/>
      <c r="AV1798" s="16" t="s">
        <v>8639</v>
      </c>
      <c r="AW1798" s="16"/>
      <c r="AX1798" s="16"/>
      <c r="AY1798" s="16"/>
      <c r="AZ1798" s="16"/>
      <c r="BA1798" s="16"/>
      <c r="BB1798" s="16"/>
      <c r="BC1798" s="16"/>
      <c r="BD1798" s="16"/>
      <c r="BE1798" s="16"/>
    </row>
    <row r="1799" spans="1:57" ht="16" customHeight="1">
      <c r="A1799" s="18" t="s">
        <v>8642</v>
      </c>
      <c r="B1799" s="18" t="s">
        <v>8643</v>
      </c>
      <c r="C1799" s="50">
        <v>43637</v>
      </c>
      <c r="D1799" s="51">
        <f ca="1">DATEDIF('Customer Data'!$C1799,TODAY(),"d")/365</f>
        <v>0.66575342465753429</v>
      </c>
      <c r="E1799" s="18" t="s">
        <v>27</v>
      </c>
      <c r="F1799" s="18">
        <f>IFERROR(INDEX(AccountStatusTable[],MATCH('Customer Data'!$E1799,Account_Status,0),2),3)</f>
        <v>1</v>
      </c>
      <c r="G1799" s="18" t="s">
        <v>176</v>
      </c>
      <c r="H1799" s="18" t="s">
        <v>177</v>
      </c>
      <c r="I1799" s="18" t="s">
        <v>894</v>
      </c>
      <c r="J1799" s="18" t="s">
        <v>458</v>
      </c>
      <c r="K1799" s="18" t="s">
        <v>390</v>
      </c>
      <c r="L1799" s="18" t="s">
        <v>33</v>
      </c>
      <c r="M1799" s="18" t="s">
        <v>34</v>
      </c>
      <c r="N1799" s="18" t="s">
        <v>19613</v>
      </c>
      <c r="O1799" s="18">
        <f>IFERROR(IFERROR(INDEX(VerifiedDeploymentLookup[],MATCH(M1799,Verified_Deployment_Type,0),2),INDEX(DeploymentLookup[],MATCH(N1799,Deployment_Type,0),2)),0)</f>
        <v>0</v>
      </c>
      <c r="P1799" s="18" t="s">
        <v>390</v>
      </c>
      <c r="Q1799" s="18">
        <f>INDEX(RegionLookup[],MATCH('Customer Data'!$P1799,Region,0),3)</f>
        <v>1</v>
      </c>
      <c r="R1799" s="52" t="s">
        <v>169</v>
      </c>
      <c r="S1799" s="53">
        <f>IFERROR(INDEX(CompanySizeLookup[],MATCH('Customer Data'!$R1799,of_Employees,0),2),1)</f>
        <v>3</v>
      </c>
      <c r="T1799" s="18">
        <v>1400</v>
      </c>
      <c r="U1799" s="54">
        <v>8424</v>
      </c>
      <c r="V1799" s="54">
        <v>7160.4</v>
      </c>
      <c r="W1799" s="50">
        <v>43940</v>
      </c>
      <c r="X1799" s="18" t="s">
        <v>510</v>
      </c>
      <c r="Y1799" s="18" t="str">
        <f>IFERROR(INDEX(IndustryLookup[],MATCH(X1799,Industry,0),2),"Not Specified")</f>
        <v>Education</v>
      </c>
      <c r="Z1799" s="18">
        <f>INDEX(MetaIndustryLookup[],MATCH('Customer Data'!$Y1799,[0]!Meta_Industry,0),2)</f>
        <v>10</v>
      </c>
      <c r="AA1799" s="18"/>
      <c r="AB1799" s="18">
        <v>8221</v>
      </c>
      <c r="AC1799" s="18"/>
      <c r="AD1799" s="18" t="s">
        <v>892</v>
      </c>
      <c r="AE1799" s="18">
        <f>IF('Customer Data'!$AD1799="",0,1)</f>
        <v>1</v>
      </c>
      <c r="AF1799" s="18"/>
      <c r="AG1799" s="18"/>
      <c r="AH1799" s="18"/>
      <c r="AI1799" s="18"/>
      <c r="AJ1799" s="55" t="s">
        <v>21936</v>
      </c>
      <c r="AK1799" s="18"/>
      <c r="AL1799" s="18"/>
      <c r="AM1799" s="18"/>
      <c r="AN1799" s="18"/>
      <c r="AO1799" s="18"/>
      <c r="AP1799" s="18" t="s">
        <v>18318</v>
      </c>
      <c r="AQ1799" s="18"/>
      <c r="AR1799" s="18"/>
      <c r="AS1799" s="18"/>
      <c r="AT1799" s="18">
        <v>8221</v>
      </c>
      <c r="AU1799" s="18"/>
      <c r="AV1799" s="18" t="s">
        <v>8644</v>
      </c>
      <c r="AW1799" s="18">
        <v>1</v>
      </c>
      <c r="AX1799" s="18">
        <v>5</v>
      </c>
      <c r="AY1799" s="18">
        <v>2</v>
      </c>
      <c r="AZ1799" s="18" t="s">
        <v>74</v>
      </c>
      <c r="BA1799" s="18" t="s">
        <v>894</v>
      </c>
      <c r="BB1799" s="18" t="s">
        <v>458</v>
      </c>
      <c r="BC1799" s="18"/>
      <c r="BD1799" s="18" t="s">
        <v>895</v>
      </c>
      <c r="BE1799" s="18"/>
    </row>
    <row r="1800" spans="1:57" ht="16" customHeight="1">
      <c r="A1800" s="16" t="s">
        <v>8645</v>
      </c>
      <c r="B1800" s="16" t="s">
        <v>8646</v>
      </c>
      <c r="C1800" s="43">
        <v>41693</v>
      </c>
      <c r="D1800" s="44">
        <f ca="1">DATEDIF('Customer Data'!$C1800,TODAY(),"d")/365</f>
        <v>5.9917808219178079</v>
      </c>
      <c r="E1800" s="16" t="s">
        <v>518</v>
      </c>
      <c r="F1800" s="16">
        <f>IFERROR(INDEX(AccountStatusTable[],MATCH('Customer Data'!$E1800,Account_Status,0),2),3)</f>
        <v>5</v>
      </c>
      <c r="G1800" s="16" t="s">
        <v>218</v>
      </c>
      <c r="H1800" s="16" t="s">
        <v>213</v>
      </c>
      <c r="I1800" s="16" t="s">
        <v>8647</v>
      </c>
      <c r="J1800" s="16" t="s">
        <v>267</v>
      </c>
      <c r="K1800" s="16" t="s">
        <v>103</v>
      </c>
      <c r="L1800" s="16" t="s">
        <v>33</v>
      </c>
      <c r="M1800" s="16" t="s">
        <v>34</v>
      </c>
      <c r="N1800" s="16" t="s">
        <v>19613</v>
      </c>
      <c r="O1800" s="16">
        <f>IFERROR(IFERROR(INDEX(VerifiedDeploymentLookup[],MATCH(M1800,Verified_Deployment_Type,0),2),INDEX(DeploymentLookup[],MATCH(N1800,Deployment_Type,0),2)),0)</f>
        <v>0</v>
      </c>
      <c r="P1800" s="16" t="s">
        <v>104</v>
      </c>
      <c r="Q1800" s="16">
        <f>INDEX(RegionLookup[],MATCH('Customer Data'!$P1800,Region,0),3)</f>
        <v>1</v>
      </c>
      <c r="R1800" s="45">
        <v>18568</v>
      </c>
      <c r="S1800" s="46">
        <f>IFERROR(INDEX(CompanySizeLookup[],MATCH('Customer Data'!$R1800,of_Employees,0),2),1)</f>
        <v>2</v>
      </c>
      <c r="T1800" s="16">
        <v>83</v>
      </c>
      <c r="U1800" s="47">
        <v>16848</v>
      </c>
      <c r="V1800" s="47">
        <v>12636</v>
      </c>
      <c r="W1800" s="43">
        <v>43884</v>
      </c>
      <c r="X1800" s="16" t="s">
        <v>215</v>
      </c>
      <c r="Y1800" s="16" t="str">
        <f>IFERROR(INDEX(IndustryLookup[],MATCH(X1800,Industry,0),2),"Not Specified")</f>
        <v>Manufacturing</v>
      </c>
      <c r="Z1800" s="16">
        <f>INDEX(MetaIndustryLookup[],MATCH('Customer Data'!$Y1800,[0]!Meta_Industry,0),2)</f>
        <v>11</v>
      </c>
      <c r="AA1800" s="16"/>
      <c r="AB1800" s="16">
        <v>2515</v>
      </c>
      <c r="AC1800" s="16"/>
      <c r="AD1800" s="16" t="s">
        <v>268</v>
      </c>
      <c r="AE1800" s="16">
        <f>IF('Customer Data'!$AD1800="",0,1)</f>
        <v>1</v>
      </c>
      <c r="AF1800" s="16"/>
      <c r="AG1800" s="16"/>
      <c r="AH1800" s="16"/>
      <c r="AI1800" s="16"/>
      <c r="AJ1800" s="48" t="s">
        <v>21935</v>
      </c>
      <c r="AK1800" s="16"/>
      <c r="AL1800" s="16"/>
      <c r="AM1800" s="16"/>
      <c r="AN1800" s="16"/>
      <c r="AO1800" s="16"/>
      <c r="AP1800" s="16" t="s">
        <v>18318</v>
      </c>
      <c r="AQ1800" s="16"/>
      <c r="AR1800" s="16"/>
      <c r="AS1800" s="16"/>
      <c r="AT1800" s="16">
        <v>2515</v>
      </c>
      <c r="AU1800" s="16"/>
      <c r="AV1800" s="16" t="s">
        <v>8648</v>
      </c>
      <c r="AW1800" s="16">
        <v>6</v>
      </c>
      <c r="AX1800" s="16">
        <v>5</v>
      </c>
      <c r="AY1800" s="16">
        <v>2</v>
      </c>
      <c r="AZ1800" s="16" t="s">
        <v>74</v>
      </c>
      <c r="BA1800" s="16" t="s">
        <v>269</v>
      </c>
      <c r="BB1800" s="16" t="s">
        <v>267</v>
      </c>
      <c r="BC1800" s="16"/>
      <c r="BD1800" s="16" t="s">
        <v>270</v>
      </c>
      <c r="BE1800" s="16"/>
    </row>
    <row r="1801" spans="1:57" ht="16" customHeight="1">
      <c r="A1801" s="18" t="s">
        <v>8652</v>
      </c>
      <c r="B1801" s="18" t="s">
        <v>8653</v>
      </c>
      <c r="C1801" s="50">
        <v>39895</v>
      </c>
      <c r="D1801" s="51">
        <f ca="1">DATEDIF('Customer Data'!$C1801,TODAY(),"d")/365</f>
        <v>10.917808219178083</v>
      </c>
      <c r="E1801" s="18" t="s">
        <v>27</v>
      </c>
      <c r="F1801" s="18">
        <f>IFERROR(INDEX(AccountStatusTable[],MATCH('Customer Data'!$E1801,Account_Status,0),2),3)</f>
        <v>1</v>
      </c>
      <c r="G1801" s="18" t="s">
        <v>19644</v>
      </c>
      <c r="H1801" s="18" t="s">
        <v>19644</v>
      </c>
      <c r="I1801" s="18" t="s">
        <v>3143</v>
      </c>
      <c r="J1801" s="18"/>
      <c r="K1801" s="18" t="s">
        <v>149</v>
      </c>
      <c r="L1801" s="18" t="s">
        <v>33</v>
      </c>
      <c r="M1801" s="18" t="s">
        <v>34</v>
      </c>
      <c r="N1801" s="18" t="s">
        <v>19613</v>
      </c>
      <c r="O1801" s="18">
        <f>IFERROR(IFERROR(INDEX(VerifiedDeploymentLookup[],MATCH(M1801,Verified_Deployment_Type,0),2),INDEX(DeploymentLookup[],MATCH(N1801,Deployment_Type,0),2)),0)</f>
        <v>0</v>
      </c>
      <c r="P1801" s="18" t="s">
        <v>65</v>
      </c>
      <c r="Q1801" s="18">
        <f>INDEX(RegionLookup[],MATCH('Customer Data'!$P1801,Region,0),3)</f>
        <v>2</v>
      </c>
      <c r="R1801" s="52" t="s">
        <v>50</v>
      </c>
      <c r="S1801" s="53">
        <f>IFERROR(INDEX(CompanySizeLookup[],MATCH('Customer Data'!$R1801,of_Employees,0),2),1)</f>
        <v>4</v>
      </c>
      <c r="T1801" s="18">
        <v>2201</v>
      </c>
      <c r="U1801" s="54">
        <v>83616</v>
      </c>
      <c r="V1801" s="54">
        <v>62712</v>
      </c>
      <c r="W1801" s="50">
        <v>43910</v>
      </c>
      <c r="X1801" s="18" t="s">
        <v>51</v>
      </c>
      <c r="Y1801" s="18" t="str">
        <f>IFERROR(INDEX(IndustryLookup[],MATCH(X1801,Industry,0),2),"Not Specified")</f>
        <v>Retail and Consumer Goods</v>
      </c>
      <c r="Z1801" s="18">
        <f>INDEX(MetaIndustryLookup[],MATCH('Customer Data'!$Y1801,[0]!Meta_Industry,0),2)</f>
        <v>33</v>
      </c>
      <c r="AA1801" s="18"/>
      <c r="AB1801" s="18">
        <v>5722</v>
      </c>
      <c r="AC1801" s="18" t="s">
        <v>19609</v>
      </c>
      <c r="AD1801" s="18" t="s">
        <v>150</v>
      </c>
      <c r="AE1801" s="18">
        <f>IF('Customer Data'!$AD1801="",0,1)</f>
        <v>1</v>
      </c>
      <c r="AF1801" s="18" t="s">
        <v>8654</v>
      </c>
      <c r="AG1801" s="18"/>
      <c r="AH1801" s="18"/>
      <c r="AI1801" s="18"/>
      <c r="AJ1801" s="18" t="s">
        <v>8655</v>
      </c>
      <c r="AK1801" s="18"/>
      <c r="AL1801" s="18"/>
      <c r="AM1801" s="18"/>
      <c r="AN1801" s="18"/>
      <c r="AO1801" s="18"/>
      <c r="AP1801" s="18" t="s">
        <v>18318</v>
      </c>
      <c r="AQ1801" s="18"/>
      <c r="AR1801" s="18"/>
      <c r="AS1801" s="18"/>
      <c r="AT1801" s="18">
        <v>5722</v>
      </c>
      <c r="AU1801" s="18"/>
      <c r="AV1801" s="18" t="s">
        <v>8656</v>
      </c>
      <c r="AW1801" s="18">
        <v>6</v>
      </c>
      <c r="AX1801" s="18">
        <v>8</v>
      </c>
      <c r="AY1801" s="18">
        <v>2</v>
      </c>
      <c r="AZ1801" s="18"/>
      <c r="BA1801" s="18" t="s">
        <v>153</v>
      </c>
      <c r="BB1801" s="18"/>
      <c r="BC1801" s="18"/>
      <c r="BD1801" s="18" t="s">
        <v>154</v>
      </c>
      <c r="BE1801" s="18"/>
    </row>
    <row r="1802" spans="1:57" ht="16" customHeight="1">
      <c r="A1802" s="16" t="s">
        <v>5911</v>
      </c>
      <c r="B1802" s="16" t="s">
        <v>5912</v>
      </c>
      <c r="C1802" s="43">
        <v>38916</v>
      </c>
      <c r="D1802" s="44">
        <f ca="1">DATEDIF('Customer Data'!$C1802,TODAY(),"d")/365</f>
        <v>13.6</v>
      </c>
      <c r="E1802" s="16" t="s">
        <v>74</v>
      </c>
      <c r="F1802" s="16">
        <f>IFERROR(INDEX(AccountStatusTable[],MATCH('Customer Data'!$E1802,Account_Status,0),2),3)</f>
        <v>3</v>
      </c>
      <c r="G1802" s="16" t="s">
        <v>61</v>
      </c>
      <c r="H1802" s="16" t="s">
        <v>61</v>
      </c>
      <c r="I1802" s="16" t="s">
        <v>138</v>
      </c>
      <c r="J1802" s="16" t="s">
        <v>184</v>
      </c>
      <c r="K1802" s="16" t="s">
        <v>140</v>
      </c>
      <c r="L1802" s="16" t="s">
        <v>33</v>
      </c>
      <c r="M1802" s="16" t="s">
        <v>34</v>
      </c>
      <c r="N1802" s="16" t="s">
        <v>19613</v>
      </c>
      <c r="O1802" s="16">
        <f>IFERROR(IFERROR(INDEX(VerifiedDeploymentLookup[],MATCH(M1802,Verified_Deployment_Type,0),2),INDEX(DeploymentLookup[],MATCH(N1802,Deployment_Type,0),2)),0)</f>
        <v>0</v>
      </c>
      <c r="P1802" s="16" t="s">
        <v>65</v>
      </c>
      <c r="Q1802" s="16">
        <f>INDEX(RegionLookup[],MATCH('Customer Data'!$P1802,Region,0),3)</f>
        <v>2</v>
      </c>
      <c r="R1802" s="59">
        <v>43840</v>
      </c>
      <c r="S1802" s="46">
        <f>IFERROR(INDEX(CompanySizeLookup[],MATCH('Customer Data'!$R1802,of_Employees,0),2),1)</f>
        <v>1</v>
      </c>
      <c r="T1802" s="16"/>
      <c r="U1802" s="47">
        <v>4992</v>
      </c>
      <c r="V1802" s="47">
        <v>3993.6</v>
      </c>
      <c r="W1802" s="43">
        <v>44023</v>
      </c>
      <c r="X1802" s="16" t="s">
        <v>239</v>
      </c>
      <c r="Y1802" s="16" t="str">
        <f>IFERROR(INDEX(IndustryLookup[],MATCH(X1802,Industry,0),2),"Not Specified")</f>
        <v>Technology</v>
      </c>
      <c r="Z1802" s="16">
        <f>INDEX(MetaIndustryLookup[],MATCH('Customer Data'!$Y1802,[0]!Meta_Industry,0),2)</f>
        <v>36</v>
      </c>
      <c r="AA1802" s="16"/>
      <c r="AB1802" s="16">
        <v>7371</v>
      </c>
      <c r="AC1802" s="16"/>
      <c r="AD1802" s="16" t="s">
        <v>562</v>
      </c>
      <c r="AE1802" s="16">
        <f>IF('Customer Data'!$AD1802="",0,1)</f>
        <v>1</v>
      </c>
      <c r="AF1802" s="16"/>
      <c r="AG1802" s="16"/>
      <c r="AH1802" s="16"/>
      <c r="AI1802" s="16"/>
      <c r="AJ1802" s="48" t="s">
        <v>21934</v>
      </c>
      <c r="AK1802" s="16"/>
      <c r="AL1802" s="16"/>
      <c r="AM1802" s="16"/>
      <c r="AN1802" s="16"/>
      <c r="AO1802" s="16"/>
      <c r="AP1802" s="16" t="s">
        <v>18318</v>
      </c>
      <c r="AQ1802" s="16"/>
      <c r="AR1802" s="16"/>
      <c r="AS1802" s="16"/>
      <c r="AT1802" s="16">
        <v>7371</v>
      </c>
      <c r="AU1802" s="16"/>
      <c r="AV1802" s="16" t="s">
        <v>5913</v>
      </c>
      <c r="AW1802" s="16"/>
      <c r="AX1802" s="16"/>
      <c r="AY1802" s="16"/>
      <c r="AZ1802" s="16" t="s">
        <v>18322</v>
      </c>
      <c r="BA1802" s="16" t="s">
        <v>69</v>
      </c>
      <c r="BB1802" s="16" t="s">
        <v>40</v>
      </c>
      <c r="BC1802" s="16"/>
      <c r="BD1802" s="16" t="s">
        <v>563</v>
      </c>
      <c r="BE1802" s="16"/>
    </row>
    <row r="1803" spans="1:57" ht="16" customHeight="1">
      <c r="A1803" s="18" t="s">
        <v>2877</v>
      </c>
      <c r="B1803" s="18" t="s">
        <v>2878</v>
      </c>
      <c r="C1803" s="50">
        <v>41522</v>
      </c>
      <c r="D1803" s="51">
        <f ca="1">DATEDIF('Customer Data'!$C1803,TODAY(),"d")/365</f>
        <v>6.4602739726027396</v>
      </c>
      <c r="E1803" s="18" t="s">
        <v>27</v>
      </c>
      <c r="F1803" s="18">
        <f>IFERROR(INDEX(AccountStatusTable[],MATCH('Customer Data'!$E1803,Account_Status,0),2),3)</f>
        <v>1</v>
      </c>
      <c r="G1803" s="18" t="s">
        <v>332</v>
      </c>
      <c r="H1803" s="18" t="s">
        <v>332</v>
      </c>
      <c r="I1803" s="18" t="s">
        <v>2879</v>
      </c>
      <c r="J1803" s="18" t="s">
        <v>287</v>
      </c>
      <c r="K1803" s="18" t="s">
        <v>103</v>
      </c>
      <c r="L1803" s="18" t="s">
        <v>33</v>
      </c>
      <c r="M1803" s="18" t="s">
        <v>34</v>
      </c>
      <c r="N1803" s="18" t="s">
        <v>19613</v>
      </c>
      <c r="O1803" s="18">
        <f>IFERROR(IFERROR(INDEX(VerifiedDeploymentLookup[],MATCH(M1803,Verified_Deployment_Type,0),2),INDEX(DeploymentLookup[],MATCH(N1803,Deployment_Type,0),2)),0)</f>
        <v>0</v>
      </c>
      <c r="P1803" s="18" t="s">
        <v>104</v>
      </c>
      <c r="Q1803" s="18">
        <f>INDEX(RegionLookup[],MATCH('Customer Data'!$P1803,Region,0),3)</f>
        <v>1</v>
      </c>
      <c r="R1803" s="52" t="s">
        <v>50</v>
      </c>
      <c r="S1803" s="53">
        <f>IFERROR(INDEX(CompanySizeLookup[],MATCH('Customer Data'!$R1803,of_Employees,0),2),1)</f>
        <v>4</v>
      </c>
      <c r="T1803" s="18">
        <v>7600</v>
      </c>
      <c r="U1803" s="54">
        <v>163200</v>
      </c>
      <c r="V1803" s="54">
        <v>122400</v>
      </c>
      <c r="W1803" s="50">
        <v>44079</v>
      </c>
      <c r="X1803" s="18" t="s">
        <v>66</v>
      </c>
      <c r="Y1803" s="18" t="str">
        <f>IFERROR(INDEX(IndustryLookup[],MATCH(X1803,Industry,0),2),"Not Specified")</f>
        <v>Healthcare</v>
      </c>
      <c r="Z1803" s="18">
        <f>INDEX(MetaIndustryLookup[],MATCH('Customer Data'!$Y1803,[0]!Meta_Industry,0),2)</f>
        <v>20</v>
      </c>
      <c r="AA1803" s="18"/>
      <c r="AB1803" s="18">
        <v>3841</v>
      </c>
      <c r="AC1803" s="18"/>
      <c r="AD1803" s="18" t="s">
        <v>106</v>
      </c>
      <c r="AE1803" s="18">
        <f>IF('Customer Data'!$AD1803="",0,1)</f>
        <v>1</v>
      </c>
      <c r="AF1803" s="55" t="s">
        <v>2880</v>
      </c>
      <c r="AG1803" s="18"/>
      <c r="AH1803" s="18"/>
      <c r="AI1803" s="18"/>
      <c r="AJ1803" s="55" t="s">
        <v>2881</v>
      </c>
      <c r="AK1803" s="18"/>
      <c r="AL1803" s="18"/>
      <c r="AM1803" s="18"/>
      <c r="AN1803" s="18"/>
      <c r="AO1803" s="18"/>
      <c r="AP1803" s="18" t="s">
        <v>18318</v>
      </c>
      <c r="AQ1803" s="18"/>
      <c r="AR1803" s="18"/>
      <c r="AS1803" s="18"/>
      <c r="AT1803" s="18">
        <v>3841</v>
      </c>
      <c r="AU1803" s="18"/>
      <c r="AV1803" s="18" t="s">
        <v>2882</v>
      </c>
      <c r="AW1803" s="18">
        <v>9</v>
      </c>
      <c r="AX1803" s="18">
        <v>16</v>
      </c>
      <c r="AY1803" s="18">
        <v>2</v>
      </c>
      <c r="AZ1803" s="18" t="s">
        <v>18329</v>
      </c>
      <c r="BA1803" s="18" t="s">
        <v>108</v>
      </c>
      <c r="BB1803" s="18" t="s">
        <v>109</v>
      </c>
      <c r="BC1803" s="18" t="s">
        <v>14349</v>
      </c>
      <c r="BD1803" s="18" t="s">
        <v>110</v>
      </c>
      <c r="BE1803" s="18"/>
    </row>
    <row r="1804" spans="1:57" ht="16" customHeight="1">
      <c r="A1804" s="16" t="s">
        <v>8657</v>
      </c>
      <c r="B1804" s="16" t="s">
        <v>8658</v>
      </c>
      <c r="C1804" s="43">
        <v>41211</v>
      </c>
      <c r="D1804" s="44">
        <f ca="1">DATEDIF('Customer Data'!$C1804,TODAY(),"d")/365</f>
        <v>7.3123287671232875</v>
      </c>
      <c r="E1804" s="16" t="s">
        <v>74</v>
      </c>
      <c r="F1804" s="16">
        <f>IFERROR(INDEX(AccountStatusTable[],MATCH('Customer Data'!$E1804,Account_Status,0),2),3)</f>
        <v>3</v>
      </c>
      <c r="G1804" s="16" t="s">
        <v>28</v>
      </c>
      <c r="H1804" s="16" t="s">
        <v>29</v>
      </c>
      <c r="I1804" s="16" t="s">
        <v>8659</v>
      </c>
      <c r="J1804" s="16"/>
      <c r="K1804" s="16" t="s">
        <v>735</v>
      </c>
      <c r="L1804" s="16" t="s">
        <v>33</v>
      </c>
      <c r="M1804" s="16" t="s">
        <v>34</v>
      </c>
      <c r="N1804" s="16" t="s">
        <v>19613</v>
      </c>
      <c r="O1804" s="16">
        <f>IFERROR(IFERROR(INDEX(VerifiedDeploymentLookup[],MATCH(M1804,Verified_Deployment_Type,0),2),INDEX(DeploymentLookup[],MATCH(N1804,Deployment_Type,0),2)),0)</f>
        <v>0</v>
      </c>
      <c r="P1804" s="16" t="s">
        <v>32</v>
      </c>
      <c r="Q1804" s="16">
        <f>INDEX(RegionLookup[],MATCH('Customer Data'!$P1804,Region,0),3)</f>
        <v>3</v>
      </c>
      <c r="R1804" s="45">
        <v>18568</v>
      </c>
      <c r="S1804" s="46">
        <f>IFERROR(INDEX(CompanySizeLookup[],MATCH('Customer Data'!$R1804,of_Employees,0),2),1)</f>
        <v>2</v>
      </c>
      <c r="T1804" s="16">
        <v>12</v>
      </c>
      <c r="U1804" s="47">
        <v>6240</v>
      </c>
      <c r="V1804" s="47">
        <v>5304</v>
      </c>
      <c r="W1804" s="43">
        <v>44136</v>
      </c>
      <c r="X1804" s="16" t="s">
        <v>510</v>
      </c>
      <c r="Y1804" s="16" t="str">
        <f>IFERROR(INDEX(IndustryLookup[],MATCH(X1804,Industry,0),2),"Not Specified")</f>
        <v>Education</v>
      </c>
      <c r="Z1804" s="16">
        <f>INDEX(MetaIndustryLookup[],MATCH('Customer Data'!$Y1804,[0]!Meta_Industry,0),2)</f>
        <v>10</v>
      </c>
      <c r="AA1804" s="16"/>
      <c r="AB1804" s="16">
        <v>8221</v>
      </c>
      <c r="AC1804" s="16"/>
      <c r="AD1804" s="16" t="s">
        <v>1847</v>
      </c>
      <c r="AE1804" s="16">
        <f>IF('Customer Data'!$AD1804="",0,1)</f>
        <v>1</v>
      </c>
      <c r="AF1804" s="16" t="s">
        <v>8660</v>
      </c>
      <c r="AG1804" s="16"/>
      <c r="AH1804" s="16"/>
      <c r="AI1804" s="16"/>
      <c r="AJ1804" s="48" t="s">
        <v>19638</v>
      </c>
      <c r="AK1804" s="16"/>
      <c r="AL1804" s="16"/>
      <c r="AM1804" s="16"/>
      <c r="AN1804" s="16"/>
      <c r="AO1804" s="16"/>
      <c r="AP1804" s="16" t="s">
        <v>18318</v>
      </c>
      <c r="AQ1804" s="16"/>
      <c r="AR1804" s="16"/>
      <c r="AS1804" s="16"/>
      <c r="AT1804" s="16">
        <v>8221</v>
      </c>
      <c r="AU1804" s="16"/>
      <c r="AV1804" s="16" t="s">
        <v>8661</v>
      </c>
      <c r="AW1804" s="16"/>
      <c r="AX1804" s="16"/>
      <c r="AY1804" s="16"/>
      <c r="AZ1804" s="16" t="s">
        <v>74</v>
      </c>
      <c r="BA1804" s="16" t="s">
        <v>572</v>
      </c>
      <c r="BB1804" s="16" t="s">
        <v>573</v>
      </c>
      <c r="BC1804" s="16"/>
      <c r="BD1804" s="16" t="s">
        <v>1848</v>
      </c>
      <c r="BE1804" s="16"/>
    </row>
    <row r="1805" spans="1:57" ht="16" customHeight="1">
      <c r="A1805" s="18" t="s">
        <v>8662</v>
      </c>
      <c r="B1805" s="18" t="s">
        <v>8663</v>
      </c>
      <c r="C1805" s="50">
        <v>41289</v>
      </c>
      <c r="D1805" s="51">
        <f ca="1">DATEDIF('Customer Data'!$C1805,TODAY(),"d")/365</f>
        <v>7.0986301369863014</v>
      </c>
      <c r="E1805" s="18" t="s">
        <v>74</v>
      </c>
      <c r="F1805" s="18">
        <f>IFERROR(INDEX(AccountStatusTable[],MATCH('Customer Data'!$E1805,Account_Status,0),2),3)</f>
        <v>3</v>
      </c>
      <c r="G1805" s="18" t="s">
        <v>99</v>
      </c>
      <c r="H1805" s="18" t="s">
        <v>100</v>
      </c>
      <c r="I1805" s="18" t="s">
        <v>2663</v>
      </c>
      <c r="J1805" s="18" t="s">
        <v>214</v>
      </c>
      <c r="K1805" s="18" t="s">
        <v>103</v>
      </c>
      <c r="L1805" s="18" t="s">
        <v>33</v>
      </c>
      <c r="M1805" s="18" t="s">
        <v>34</v>
      </c>
      <c r="N1805" s="18" t="s">
        <v>19613</v>
      </c>
      <c r="O1805" s="18">
        <f>IFERROR(IFERROR(INDEX(VerifiedDeploymentLookup[],MATCH(M1805,Verified_Deployment_Type,0),2),INDEX(DeploymentLookup[],MATCH(N1805,Deployment_Type,0),2)),0)</f>
        <v>0</v>
      </c>
      <c r="P1805" s="18" t="s">
        <v>104</v>
      </c>
      <c r="Q1805" s="18">
        <f>INDEX(RegionLookup[],MATCH('Customer Data'!$P1805,Region,0),3)</f>
        <v>1</v>
      </c>
      <c r="R1805" s="57">
        <v>43840</v>
      </c>
      <c r="S1805" s="53">
        <f>IFERROR(INDEX(CompanySizeLookup[],MATCH('Customer Data'!$R1805,of_Employees,0),2),1)</f>
        <v>1</v>
      </c>
      <c r="T1805" s="18">
        <v>9</v>
      </c>
      <c r="U1805" s="54">
        <v>6240</v>
      </c>
      <c r="V1805" s="54">
        <v>4680</v>
      </c>
      <c r="W1805" s="50">
        <v>44576</v>
      </c>
      <c r="X1805" s="18" t="s">
        <v>344</v>
      </c>
      <c r="Y1805" s="18" t="str">
        <f>IFERROR(INDEX(IndustryLookup[],MATCH(X1805,Industry,0),2),"Not Specified")</f>
        <v>Real Estate</v>
      </c>
      <c r="Z1805" s="18">
        <f>INDEX(MetaIndustryLookup[],MATCH('Customer Data'!$Y1805,[0]!Meta_Industry,0),2)</f>
        <v>31</v>
      </c>
      <c r="AA1805" s="18"/>
      <c r="AB1805" s="18">
        <v>6531</v>
      </c>
      <c r="AC1805" s="18"/>
      <c r="AD1805" s="18" t="s">
        <v>106</v>
      </c>
      <c r="AE1805" s="18">
        <f>IF('Customer Data'!$AD1805="",0,1)</f>
        <v>1</v>
      </c>
      <c r="AF1805" s="18"/>
      <c r="AG1805" s="18"/>
      <c r="AH1805" s="18"/>
      <c r="AI1805" s="18"/>
      <c r="AJ1805" s="55" t="s">
        <v>19699</v>
      </c>
      <c r="AK1805" s="18" t="s">
        <v>18628</v>
      </c>
      <c r="AL1805" s="18"/>
      <c r="AM1805" s="18" t="s">
        <v>344</v>
      </c>
      <c r="AN1805" s="18" t="s">
        <v>18556</v>
      </c>
      <c r="AO1805" s="18"/>
      <c r="AP1805" s="18" t="s">
        <v>18318</v>
      </c>
      <c r="AQ1805" s="18"/>
      <c r="AR1805" s="18"/>
      <c r="AS1805" s="18"/>
      <c r="AT1805" s="18">
        <v>6531</v>
      </c>
      <c r="AU1805" s="18"/>
      <c r="AV1805" s="18" t="s">
        <v>8664</v>
      </c>
      <c r="AW1805" s="18">
        <v>9</v>
      </c>
      <c r="AX1805" s="18">
        <v>16</v>
      </c>
      <c r="AY1805" s="18">
        <v>2</v>
      </c>
      <c r="AZ1805" s="18" t="s">
        <v>18329</v>
      </c>
      <c r="BA1805" s="18" t="s">
        <v>108</v>
      </c>
      <c r="BB1805" s="18" t="s">
        <v>109</v>
      </c>
      <c r="BC1805" s="18" t="s">
        <v>14349</v>
      </c>
      <c r="BD1805" s="18" t="s">
        <v>110</v>
      </c>
      <c r="BE1805" s="18"/>
    </row>
    <row r="1806" spans="1:57" ht="16" customHeight="1">
      <c r="A1806" s="16" t="s">
        <v>8665</v>
      </c>
      <c r="B1806" s="16" t="s">
        <v>8666</v>
      </c>
      <c r="C1806" s="43">
        <v>40794</v>
      </c>
      <c r="D1806" s="44">
        <f ca="1">DATEDIF('Customer Data'!$C1806,TODAY(),"d")/365</f>
        <v>8.4547945205479458</v>
      </c>
      <c r="E1806" s="16" t="s">
        <v>27</v>
      </c>
      <c r="F1806" s="16">
        <f>IFERROR(INDEX(AccountStatusTable[],MATCH('Customer Data'!$E1806,Account_Status,0),2),3)</f>
        <v>1</v>
      </c>
      <c r="G1806" s="16" t="s">
        <v>257</v>
      </c>
      <c r="H1806" s="16" t="s">
        <v>257</v>
      </c>
      <c r="I1806" s="16" t="s">
        <v>457</v>
      </c>
      <c r="J1806" s="16" t="s">
        <v>19618</v>
      </c>
      <c r="K1806" s="16" t="s">
        <v>545</v>
      </c>
      <c r="L1806" s="16" t="s">
        <v>33</v>
      </c>
      <c r="M1806" s="16" t="s">
        <v>34</v>
      </c>
      <c r="N1806" s="16" t="s">
        <v>19613</v>
      </c>
      <c r="O1806" s="16">
        <f>IFERROR(IFERROR(INDEX(VerifiedDeploymentLookup[],MATCH(M1806,Verified_Deployment_Type,0),2),INDEX(DeploymentLookup[],MATCH(N1806,Deployment_Type,0),2)),0)</f>
        <v>0</v>
      </c>
      <c r="P1806" s="16" t="s">
        <v>65</v>
      </c>
      <c r="Q1806" s="16">
        <f>INDEX(RegionLookup[],MATCH('Customer Data'!$P1806,Region,0),3)</f>
        <v>2</v>
      </c>
      <c r="R1806" s="56" t="s">
        <v>274</v>
      </c>
      <c r="S1806" s="46">
        <f>IFERROR(INDEX(CompanySizeLookup[],MATCH('Customer Data'!$R1806,of_Employees,0),2),1)</f>
        <v>2</v>
      </c>
      <c r="T1806" s="16">
        <v>6</v>
      </c>
      <c r="U1806" s="47">
        <v>69360</v>
      </c>
      <c r="V1806" s="47">
        <v>58956</v>
      </c>
      <c r="W1806" s="43">
        <v>44082</v>
      </c>
      <c r="X1806" s="16" t="s">
        <v>79</v>
      </c>
      <c r="Y1806" s="16" t="str">
        <f>IFERROR(INDEX(IndustryLookup[],MATCH(X1806,Industry,0),2),"Not Specified")</f>
        <v>Consulting/Business Services</v>
      </c>
      <c r="Z1806" s="16">
        <f>INDEX(MetaIndustryLookup[],MATCH('Customer Data'!$Y1806,[0]!Meta_Industry,0),2)</f>
        <v>8</v>
      </c>
      <c r="AA1806" s="16"/>
      <c r="AB1806" s="16">
        <v>8742</v>
      </c>
      <c r="AC1806" s="16"/>
      <c r="AD1806" s="16" t="s">
        <v>822</v>
      </c>
      <c r="AE1806" s="16">
        <f>IF('Customer Data'!$AD1806="",0,1)</f>
        <v>1</v>
      </c>
      <c r="AF1806" s="48" t="s">
        <v>8667</v>
      </c>
      <c r="AG1806" s="16"/>
      <c r="AH1806" s="16"/>
      <c r="AI1806" s="16"/>
      <c r="AJ1806" s="48" t="s">
        <v>21933</v>
      </c>
      <c r="AK1806" s="16"/>
      <c r="AL1806" s="16"/>
      <c r="AM1806" s="16"/>
      <c r="AN1806" s="16"/>
      <c r="AO1806" s="16"/>
      <c r="AP1806" s="16" t="s">
        <v>18318</v>
      </c>
      <c r="AQ1806" s="16"/>
      <c r="AR1806" s="16"/>
      <c r="AS1806" s="16"/>
      <c r="AT1806" s="16">
        <v>8742</v>
      </c>
      <c r="AU1806" s="16"/>
      <c r="AV1806" s="16" t="s">
        <v>8668</v>
      </c>
      <c r="AW1806" s="16">
        <v>8</v>
      </c>
      <c r="AX1806" s="16">
        <v>23</v>
      </c>
      <c r="AY1806" s="16">
        <v>6</v>
      </c>
      <c r="AZ1806" s="16" t="s">
        <v>1921</v>
      </c>
      <c r="BA1806" s="16" t="s">
        <v>825</v>
      </c>
      <c r="BB1806" s="16" t="s">
        <v>40</v>
      </c>
      <c r="BC1806" s="16"/>
      <c r="BD1806" s="16" t="s">
        <v>320</v>
      </c>
      <c r="BE1806" s="16"/>
    </row>
    <row r="1807" spans="1:57" ht="16" customHeight="1">
      <c r="A1807" s="18" t="s">
        <v>4095</v>
      </c>
      <c r="B1807" s="18" t="s">
        <v>4096</v>
      </c>
      <c r="C1807" s="50">
        <v>39996</v>
      </c>
      <c r="D1807" s="51">
        <f ca="1">DATEDIF('Customer Data'!$C1807,TODAY(),"d")/365</f>
        <v>10.641095890410959</v>
      </c>
      <c r="E1807" s="18" t="s">
        <v>74</v>
      </c>
      <c r="F1807" s="18">
        <f>IFERROR(INDEX(AccountStatusTable[],MATCH('Customer Data'!$E1807,Account_Status,0),2),3)</f>
        <v>3</v>
      </c>
      <c r="G1807" s="18" t="s">
        <v>198</v>
      </c>
      <c r="H1807" s="18" t="s">
        <v>100</v>
      </c>
      <c r="I1807" s="18" t="s">
        <v>4097</v>
      </c>
      <c r="J1807" s="18" t="s">
        <v>1946</v>
      </c>
      <c r="K1807" s="18" t="s">
        <v>103</v>
      </c>
      <c r="L1807" s="18" t="s">
        <v>33</v>
      </c>
      <c r="M1807" s="18" t="s">
        <v>64</v>
      </c>
      <c r="N1807" s="18" t="s">
        <v>19613</v>
      </c>
      <c r="O1807" s="18">
        <f>IFERROR(IFERROR(INDEX(VerifiedDeploymentLookup[],MATCH(M1807,Verified_Deployment_Type,0),2),INDEX(DeploymentLookup[],MATCH(N1807,Deployment_Type,0),2)),0)</f>
        <v>1</v>
      </c>
      <c r="P1807" s="18" t="s">
        <v>104</v>
      </c>
      <c r="Q1807" s="18">
        <f>INDEX(RegionLookup[],MATCH('Customer Data'!$P1807,Region,0),3)</f>
        <v>1</v>
      </c>
      <c r="R1807" s="26">
        <v>18568</v>
      </c>
      <c r="S1807" s="53">
        <f>IFERROR(INDEX(CompanySizeLookup[],MATCH('Customer Data'!$R1807,of_Employees,0),2),1)</f>
        <v>2</v>
      </c>
      <c r="T1807" s="18">
        <v>19</v>
      </c>
      <c r="U1807" s="54">
        <v>2496</v>
      </c>
      <c r="V1807" s="54">
        <v>2496</v>
      </c>
      <c r="W1807" s="50">
        <v>44014</v>
      </c>
      <c r="X1807" s="18" t="s">
        <v>215</v>
      </c>
      <c r="Y1807" s="18" t="str">
        <f>IFERROR(INDEX(IndustryLookup[],MATCH(X1807,Industry,0),2),"Not Specified")</f>
        <v>Manufacturing</v>
      </c>
      <c r="Z1807" s="18">
        <f>INDEX(MetaIndustryLookup[],MATCH('Customer Data'!$Y1807,[0]!Meta_Industry,0),2)</f>
        <v>11</v>
      </c>
      <c r="AA1807" s="18"/>
      <c r="AB1807" s="18">
        <v>1479</v>
      </c>
      <c r="AC1807" s="18"/>
      <c r="AD1807" s="18"/>
      <c r="AE1807" s="18">
        <f>IF('Customer Data'!$AD1807="",0,1)</f>
        <v>0</v>
      </c>
      <c r="AF1807" s="18"/>
      <c r="AG1807" s="18"/>
      <c r="AH1807" s="18"/>
      <c r="AI1807" s="18"/>
      <c r="AJ1807" s="55" t="s">
        <v>21932</v>
      </c>
      <c r="AK1807" s="18"/>
      <c r="AL1807" s="18"/>
      <c r="AM1807" s="18"/>
      <c r="AN1807" s="18"/>
      <c r="AO1807" s="18"/>
      <c r="AP1807" s="18" t="s">
        <v>18324</v>
      </c>
      <c r="AQ1807" s="18"/>
      <c r="AR1807" s="18"/>
      <c r="AS1807" s="18"/>
      <c r="AT1807" s="18">
        <v>1479</v>
      </c>
      <c r="AU1807" s="18"/>
      <c r="AV1807" s="18" t="s">
        <v>4098</v>
      </c>
      <c r="AW1807" s="18"/>
      <c r="AX1807" s="18"/>
      <c r="AY1807" s="18"/>
      <c r="AZ1807" s="18"/>
      <c r="BA1807" s="18"/>
      <c r="BB1807" s="18"/>
      <c r="BC1807" s="18"/>
      <c r="BD1807" s="18"/>
      <c r="BE1807" s="18"/>
    </row>
    <row r="1808" spans="1:57" ht="16" customHeight="1">
      <c r="A1808" s="16" t="s">
        <v>8670</v>
      </c>
      <c r="B1808" s="16" t="s">
        <v>8671</v>
      </c>
      <c r="C1808" s="43">
        <v>41089</v>
      </c>
      <c r="D1808" s="44">
        <f ca="1">DATEDIF('Customer Data'!$C1808,TODAY(),"d")/365</f>
        <v>7.646575342465753</v>
      </c>
      <c r="E1808" s="16" t="s">
        <v>27</v>
      </c>
      <c r="F1808" s="16">
        <f>IFERROR(INDEX(AccountStatusTable[],MATCH('Customer Data'!$E1808,Account_Status,0),2),3)</f>
        <v>1</v>
      </c>
      <c r="G1808" s="16" t="s">
        <v>60</v>
      </c>
      <c r="H1808" s="16" t="s">
        <v>60</v>
      </c>
      <c r="I1808" s="16" t="s">
        <v>2218</v>
      </c>
      <c r="J1808" s="16" t="s">
        <v>20886</v>
      </c>
      <c r="K1808" s="16" t="s">
        <v>128</v>
      </c>
      <c r="L1808" s="16" t="s">
        <v>33</v>
      </c>
      <c r="M1808" s="16" t="s">
        <v>34</v>
      </c>
      <c r="N1808" s="16" t="s">
        <v>19613</v>
      </c>
      <c r="O1808" s="16">
        <f>IFERROR(IFERROR(INDEX(VerifiedDeploymentLookup[],MATCH(M1808,Verified_Deployment_Type,0),2),INDEX(DeploymentLookup[],MATCH(N1808,Deployment_Type,0),2)),0)</f>
        <v>0</v>
      </c>
      <c r="P1808" s="16" t="s">
        <v>65</v>
      </c>
      <c r="Q1808" s="16">
        <f>INDEX(RegionLookup[],MATCH('Customer Data'!$P1808,Region,0),3)</f>
        <v>2</v>
      </c>
      <c r="R1808" s="56" t="s">
        <v>274</v>
      </c>
      <c r="S1808" s="46">
        <f>IFERROR(INDEX(CompanySizeLookup[],MATCH('Customer Data'!$R1808,of_Employees,0),2),1)</f>
        <v>2</v>
      </c>
      <c r="T1808" s="16"/>
      <c r="U1808" s="47">
        <v>19968</v>
      </c>
      <c r="V1808" s="47">
        <v>14976</v>
      </c>
      <c r="W1808" s="43">
        <v>44011</v>
      </c>
      <c r="X1808" s="16" t="s">
        <v>206</v>
      </c>
      <c r="Y1808" s="16" t="str">
        <f>IFERROR(INDEX(IndustryLookup[],MATCH(X1808,Industry,0),2),"Not Specified")</f>
        <v>Construction</v>
      </c>
      <c r="Z1808" s="16">
        <f>INDEX(MetaIndustryLookup[],MATCH('Customer Data'!$Y1808,[0]!Meta_Industry,0),2)</f>
        <v>7</v>
      </c>
      <c r="AA1808" s="16"/>
      <c r="AB1808" s="16">
        <v>5085</v>
      </c>
      <c r="AC1808" s="16"/>
      <c r="AD1808" s="16" t="s">
        <v>130</v>
      </c>
      <c r="AE1808" s="16">
        <f>IF('Customer Data'!$AD1808="",0,1)</f>
        <v>1</v>
      </c>
      <c r="AF1808" s="48" t="s">
        <v>8672</v>
      </c>
      <c r="AG1808" s="16"/>
      <c r="AH1808" s="16"/>
      <c r="AI1808" s="16"/>
      <c r="AJ1808" s="48" t="s">
        <v>21931</v>
      </c>
      <c r="AK1808" s="16"/>
      <c r="AL1808" s="16"/>
      <c r="AM1808" s="16"/>
      <c r="AN1808" s="16"/>
      <c r="AO1808" s="16"/>
      <c r="AP1808" s="16" t="s">
        <v>18318</v>
      </c>
      <c r="AQ1808" s="16"/>
      <c r="AR1808" s="16"/>
      <c r="AS1808" s="16"/>
      <c r="AT1808" s="16">
        <v>5085</v>
      </c>
      <c r="AU1808" s="16"/>
      <c r="AV1808" s="16" t="s">
        <v>8673</v>
      </c>
      <c r="AW1808" s="16">
        <v>9</v>
      </c>
      <c r="AX1808" s="16">
        <v>9</v>
      </c>
      <c r="AY1808" s="16">
        <v>4</v>
      </c>
      <c r="AZ1808" s="16" t="s">
        <v>1782</v>
      </c>
      <c r="BA1808" s="16" t="s">
        <v>133</v>
      </c>
      <c r="BB1808" s="16" t="s">
        <v>40</v>
      </c>
      <c r="BC1808" s="16"/>
      <c r="BD1808" s="16" t="s">
        <v>134</v>
      </c>
      <c r="BE1808" s="16"/>
    </row>
    <row r="1809" spans="1:57" ht="16" customHeight="1">
      <c r="A1809" s="18" t="s">
        <v>8674</v>
      </c>
      <c r="B1809" s="18" t="s">
        <v>8675</v>
      </c>
      <c r="C1809" s="50">
        <v>40541</v>
      </c>
      <c r="D1809" s="51">
        <f ca="1">DATEDIF('Customer Data'!$C1809,TODAY(),"d")/365</f>
        <v>9.1479452054794521</v>
      </c>
      <c r="E1809" s="18" t="s">
        <v>74</v>
      </c>
      <c r="F1809" s="18">
        <f>IFERROR(INDEX(AccountStatusTable[],MATCH('Customer Data'!$E1809,Account_Status,0),2),3)</f>
        <v>3</v>
      </c>
      <c r="G1809" s="18" t="s">
        <v>257</v>
      </c>
      <c r="H1809" s="18" t="s">
        <v>257</v>
      </c>
      <c r="I1809" s="18" t="s">
        <v>549</v>
      </c>
      <c r="J1809" s="18"/>
      <c r="K1809" s="18" t="s">
        <v>545</v>
      </c>
      <c r="L1809" s="18" t="s">
        <v>33</v>
      </c>
      <c r="M1809" s="18" t="s">
        <v>34</v>
      </c>
      <c r="N1809" s="18" t="s">
        <v>19613</v>
      </c>
      <c r="O1809" s="18">
        <f>IFERROR(IFERROR(INDEX(VerifiedDeploymentLookup[],MATCH(M1809,Verified_Deployment_Type,0),2),INDEX(DeploymentLookup[],MATCH(N1809,Deployment_Type,0),2)),0)</f>
        <v>0</v>
      </c>
      <c r="P1809" s="18" t="s">
        <v>65</v>
      </c>
      <c r="Q1809" s="18">
        <f>INDEX(RegionLookup[],MATCH('Customer Data'!$P1809,Region,0),3)</f>
        <v>2</v>
      </c>
      <c r="R1809" s="52" t="s">
        <v>50</v>
      </c>
      <c r="S1809" s="53">
        <f>IFERROR(INDEX(CompanySizeLookup[],MATCH('Customer Data'!$R1809,of_Employees,0),2),1)</f>
        <v>4</v>
      </c>
      <c r="T1809" s="18"/>
      <c r="U1809" s="54">
        <v>21840</v>
      </c>
      <c r="V1809" s="54">
        <v>16380</v>
      </c>
      <c r="W1809" s="50">
        <v>44194</v>
      </c>
      <c r="X1809" s="18" t="s">
        <v>79</v>
      </c>
      <c r="Y1809" s="18" t="str">
        <f>IFERROR(INDEX(IndustryLookup[],MATCH(X1809,Industry,0),2),"Not Specified")</f>
        <v>Consulting/Business Services</v>
      </c>
      <c r="Z1809" s="18">
        <f>INDEX(MetaIndustryLookup[],MATCH('Customer Data'!$Y1809,[0]!Meta_Industry,0),2)</f>
        <v>8</v>
      </c>
      <c r="AA1809" s="18"/>
      <c r="AB1809" s="18"/>
      <c r="AC1809" s="18"/>
      <c r="AD1809" s="18" t="s">
        <v>546</v>
      </c>
      <c r="AE1809" s="18">
        <f>IF('Customer Data'!$AD1809="",0,1)</f>
        <v>1</v>
      </c>
      <c r="AF1809" s="55" t="s">
        <v>8676</v>
      </c>
      <c r="AG1809" s="18"/>
      <c r="AH1809" s="18"/>
      <c r="AI1809" s="18"/>
      <c r="AJ1809" s="55" t="s">
        <v>19612</v>
      </c>
      <c r="AK1809" s="18"/>
      <c r="AL1809" s="18"/>
      <c r="AM1809" s="18"/>
      <c r="AN1809" s="18"/>
      <c r="AO1809" s="18"/>
      <c r="AP1809" s="18" t="s">
        <v>18318</v>
      </c>
      <c r="AQ1809" s="18"/>
      <c r="AR1809" s="18"/>
      <c r="AS1809" s="18"/>
      <c r="AT1809" s="18"/>
      <c r="AU1809" s="18"/>
      <c r="AV1809" s="18" t="s">
        <v>8677</v>
      </c>
      <c r="AW1809" s="18">
        <v>5</v>
      </c>
      <c r="AX1809" s="18">
        <v>6</v>
      </c>
      <c r="AY1809" s="18">
        <v>5</v>
      </c>
      <c r="AZ1809" s="18" t="s">
        <v>18323</v>
      </c>
      <c r="BA1809" s="18" t="s">
        <v>549</v>
      </c>
      <c r="BB1809" s="18" t="s">
        <v>40</v>
      </c>
      <c r="BC1809" s="18" t="s">
        <v>18440</v>
      </c>
      <c r="BD1809" s="18" t="s">
        <v>550</v>
      </c>
      <c r="BE1809" s="18"/>
    </row>
    <row r="1810" spans="1:57" ht="16" customHeight="1">
      <c r="A1810" s="16" t="s">
        <v>8678</v>
      </c>
      <c r="B1810" s="16" t="s">
        <v>8679</v>
      </c>
      <c r="C1810" s="43">
        <v>40848</v>
      </c>
      <c r="D1810" s="44">
        <f ca="1">DATEDIF('Customer Data'!$C1810,TODAY(),"d")/365</f>
        <v>8.3068493150684937</v>
      </c>
      <c r="E1810" s="16" t="s">
        <v>74</v>
      </c>
      <c r="F1810" s="16">
        <f>IFERROR(INDEX(AccountStatusTable[],MATCH('Customer Data'!$E1810,Account_Status,0),2),3)</f>
        <v>3</v>
      </c>
      <c r="G1810" s="16" t="s">
        <v>212</v>
      </c>
      <c r="H1810" s="16" t="s">
        <v>100</v>
      </c>
      <c r="I1810" s="16" t="s">
        <v>8680</v>
      </c>
      <c r="J1810" s="16" t="s">
        <v>845</v>
      </c>
      <c r="K1810" s="16" t="s">
        <v>390</v>
      </c>
      <c r="L1810" s="16" t="s">
        <v>33</v>
      </c>
      <c r="M1810" s="16" t="s">
        <v>64</v>
      </c>
      <c r="N1810" s="16" t="s">
        <v>19613</v>
      </c>
      <c r="O1810" s="16">
        <f>IFERROR(IFERROR(INDEX(VerifiedDeploymentLookup[],MATCH(M1810,Verified_Deployment_Type,0),2),INDEX(DeploymentLookup[],MATCH(N1810,Deployment_Type,0),2)),0)</f>
        <v>1</v>
      </c>
      <c r="P1810" s="16" t="s">
        <v>390</v>
      </c>
      <c r="Q1810" s="16">
        <f>INDEX(RegionLookup[],MATCH('Customer Data'!$P1810,Region,0),3)</f>
        <v>1</v>
      </c>
      <c r="R1810" s="56" t="s">
        <v>92</v>
      </c>
      <c r="S1810" s="46">
        <f>IFERROR(INDEX(CompanySizeLookup[],MATCH('Customer Data'!$R1810,of_Employees,0),2),1)</f>
        <v>3</v>
      </c>
      <c r="T1810" s="16">
        <v>26</v>
      </c>
      <c r="U1810" s="47">
        <v>12480</v>
      </c>
      <c r="V1810" s="47">
        <v>9360</v>
      </c>
      <c r="W1810" s="43">
        <v>44136</v>
      </c>
      <c r="X1810" s="16" t="s">
        <v>66</v>
      </c>
      <c r="Y1810" s="16" t="str">
        <f>IFERROR(INDEX(IndustryLookup[],MATCH(X1810,Industry,0),2),"Not Specified")</f>
        <v>Healthcare</v>
      </c>
      <c r="Z1810" s="16">
        <f>INDEX(MetaIndustryLookup[],MATCH('Customer Data'!$Y1810,[0]!Meta_Industry,0),2)</f>
        <v>20</v>
      </c>
      <c r="AA1810" s="16"/>
      <c r="AB1810" s="16">
        <v>5122</v>
      </c>
      <c r="AC1810" s="16"/>
      <c r="AD1810" s="16" t="s">
        <v>106</v>
      </c>
      <c r="AE1810" s="16">
        <f>IF('Customer Data'!$AD1810="",0,1)</f>
        <v>1</v>
      </c>
      <c r="AF1810" s="16"/>
      <c r="AG1810" s="16"/>
      <c r="AH1810" s="16"/>
      <c r="AI1810" s="16"/>
      <c r="AJ1810" s="48" t="s">
        <v>21930</v>
      </c>
      <c r="AK1810" s="16"/>
      <c r="AL1810" s="16"/>
      <c r="AM1810" s="16"/>
      <c r="AN1810" s="16"/>
      <c r="AO1810" s="16"/>
      <c r="AP1810" s="16" t="s">
        <v>18318</v>
      </c>
      <c r="AQ1810" s="16"/>
      <c r="AR1810" s="16"/>
      <c r="AS1810" s="16"/>
      <c r="AT1810" s="16">
        <v>5122</v>
      </c>
      <c r="AU1810" s="16"/>
      <c r="AV1810" s="16" t="s">
        <v>8681</v>
      </c>
      <c r="AW1810" s="16">
        <v>9</v>
      </c>
      <c r="AX1810" s="16">
        <v>16</v>
      </c>
      <c r="AY1810" s="16">
        <v>2</v>
      </c>
      <c r="AZ1810" s="16" t="s">
        <v>18329</v>
      </c>
      <c r="BA1810" s="16" t="s">
        <v>108</v>
      </c>
      <c r="BB1810" s="16" t="s">
        <v>109</v>
      </c>
      <c r="BC1810" s="16" t="s">
        <v>14349</v>
      </c>
      <c r="BD1810" s="16" t="s">
        <v>110</v>
      </c>
      <c r="BE1810" s="16"/>
    </row>
    <row r="1811" spans="1:57" ht="16" customHeight="1">
      <c r="A1811" s="18" t="s">
        <v>2257</v>
      </c>
      <c r="B1811" s="18" t="s">
        <v>2258</v>
      </c>
      <c r="C1811" s="50">
        <v>39172</v>
      </c>
      <c r="D1811" s="51">
        <f ca="1">DATEDIF('Customer Data'!$C1811,TODAY(),"d")/365</f>
        <v>12.898630136986302</v>
      </c>
      <c r="E1811" s="18" t="s">
        <v>59</v>
      </c>
      <c r="F1811" s="18">
        <f>IFERROR(INDEX(AccountStatusTable[],MATCH('Customer Data'!$E1811,Account_Status,0),2),3)</f>
        <v>2</v>
      </c>
      <c r="G1811" s="18" t="s">
        <v>234</v>
      </c>
      <c r="H1811" s="18" t="s">
        <v>234</v>
      </c>
      <c r="I1811" s="18" t="s">
        <v>1713</v>
      </c>
      <c r="J1811" s="18" t="s">
        <v>413</v>
      </c>
      <c r="K1811" s="18" t="s">
        <v>103</v>
      </c>
      <c r="L1811" s="18" t="s">
        <v>33</v>
      </c>
      <c r="M1811" s="18" t="s">
        <v>34</v>
      </c>
      <c r="N1811" s="18" t="s">
        <v>19613</v>
      </c>
      <c r="O1811" s="18">
        <f>IFERROR(IFERROR(INDEX(VerifiedDeploymentLookup[],MATCH(M1811,Verified_Deployment_Type,0),2),INDEX(DeploymentLookup[],MATCH(N1811,Deployment_Type,0),2)),0)</f>
        <v>0</v>
      </c>
      <c r="P1811" s="18" t="s">
        <v>104</v>
      </c>
      <c r="Q1811" s="18">
        <f>INDEX(RegionLookup[],MATCH('Customer Data'!$P1811,Region,0),3)</f>
        <v>1</v>
      </c>
      <c r="R1811" s="52" t="s">
        <v>50</v>
      </c>
      <c r="S1811" s="53">
        <f>IFERROR(INDEX(CompanySizeLookup[],MATCH('Customer Data'!$R1811,of_Employees,0),2),1)</f>
        <v>4</v>
      </c>
      <c r="T1811" s="18">
        <v>0</v>
      </c>
      <c r="U1811" s="54">
        <v>76500</v>
      </c>
      <c r="V1811" s="54">
        <v>57375</v>
      </c>
      <c r="W1811" s="50">
        <v>44012</v>
      </c>
      <c r="X1811" s="18" t="s">
        <v>35</v>
      </c>
      <c r="Y1811" s="18" t="str">
        <f>IFERROR(INDEX(IndustryLookup[],MATCH(X1811,Industry,0),2),"Not Specified")</f>
        <v>Information and Communication Technology (ICT)</v>
      </c>
      <c r="Z1811" s="18">
        <f>INDEX(MetaIndustryLookup[],MATCH('Customer Data'!$Y1811,[0]!Meta_Industry,0),2)</f>
        <v>23</v>
      </c>
      <c r="AA1811" s="18"/>
      <c r="AB1811" s="18">
        <v>7379</v>
      </c>
      <c r="AC1811" s="18"/>
      <c r="AD1811" s="18" t="s">
        <v>106</v>
      </c>
      <c r="AE1811" s="18">
        <f>IF('Customer Data'!$AD1811="",0,1)</f>
        <v>1</v>
      </c>
      <c r="AF1811" s="55" t="s">
        <v>2259</v>
      </c>
      <c r="AG1811" s="18"/>
      <c r="AH1811" s="18"/>
      <c r="AI1811" s="18"/>
      <c r="AJ1811" s="55" t="s">
        <v>21929</v>
      </c>
      <c r="AK1811" s="18"/>
      <c r="AL1811" s="18"/>
      <c r="AM1811" s="18"/>
      <c r="AN1811" s="18"/>
      <c r="AO1811" s="18"/>
      <c r="AP1811" s="18" t="s">
        <v>18318</v>
      </c>
      <c r="AQ1811" s="18"/>
      <c r="AR1811" s="18"/>
      <c r="AS1811" s="18"/>
      <c r="AT1811" s="18">
        <v>7379</v>
      </c>
      <c r="AU1811" s="18"/>
      <c r="AV1811" s="18" t="s">
        <v>2260</v>
      </c>
      <c r="AW1811" s="18">
        <v>9</v>
      </c>
      <c r="AX1811" s="18">
        <v>16</v>
      </c>
      <c r="AY1811" s="18">
        <v>2</v>
      </c>
      <c r="AZ1811" s="18" t="s">
        <v>18329</v>
      </c>
      <c r="BA1811" s="18" t="s">
        <v>108</v>
      </c>
      <c r="BB1811" s="18" t="s">
        <v>109</v>
      </c>
      <c r="BC1811" s="18" t="s">
        <v>14349</v>
      </c>
      <c r="BD1811" s="18" t="s">
        <v>110</v>
      </c>
      <c r="BE1811" s="18"/>
    </row>
    <row r="1812" spans="1:57" ht="16" customHeight="1">
      <c r="A1812" s="16" t="s">
        <v>8682</v>
      </c>
      <c r="B1812" s="16" t="s">
        <v>8683</v>
      </c>
      <c r="C1812" s="43">
        <v>41059</v>
      </c>
      <c r="D1812" s="44">
        <f ca="1">DATEDIF('Customer Data'!$C1812,TODAY(),"d")/365</f>
        <v>7.7287671232876711</v>
      </c>
      <c r="E1812" s="16" t="s">
        <v>27</v>
      </c>
      <c r="F1812" s="16">
        <f>IFERROR(INDEX(AccountStatusTable[],MATCH('Customer Data'!$E1812,Account_Status,0),2),3)</f>
        <v>1</v>
      </c>
      <c r="G1812" s="16" t="s">
        <v>28</v>
      </c>
      <c r="H1812" s="16" t="s">
        <v>29</v>
      </c>
      <c r="I1812" s="16" t="s">
        <v>5643</v>
      </c>
      <c r="J1812" s="16"/>
      <c r="K1812" s="16" t="s">
        <v>735</v>
      </c>
      <c r="L1812" s="16" t="s">
        <v>33</v>
      </c>
      <c r="M1812" s="16" t="s">
        <v>34</v>
      </c>
      <c r="N1812" s="16" t="s">
        <v>19613</v>
      </c>
      <c r="O1812" s="16">
        <f>IFERROR(IFERROR(INDEX(VerifiedDeploymentLookup[],MATCH(M1812,Verified_Deployment_Type,0),2),INDEX(DeploymentLookup[],MATCH(N1812,Deployment_Type,0),2)),0)</f>
        <v>0</v>
      </c>
      <c r="P1812" s="16" t="s">
        <v>32</v>
      </c>
      <c r="Q1812" s="16">
        <f>INDEX(RegionLookup[],MATCH('Customer Data'!$P1812,Region,0),3)</f>
        <v>3</v>
      </c>
      <c r="R1812" s="45">
        <v>18568</v>
      </c>
      <c r="S1812" s="46">
        <f>IFERROR(INDEX(CompanySizeLookup[],MATCH('Customer Data'!$R1812,of_Employees,0),2),1)</f>
        <v>2</v>
      </c>
      <c r="T1812" s="16">
        <v>8</v>
      </c>
      <c r="U1812" s="47">
        <v>6864</v>
      </c>
      <c r="V1812" s="47">
        <v>5148</v>
      </c>
      <c r="W1812" s="43">
        <v>43981</v>
      </c>
      <c r="X1812" s="16" t="s">
        <v>206</v>
      </c>
      <c r="Y1812" s="16" t="str">
        <f>IFERROR(INDEX(IndustryLookup[],MATCH(X1812,Industry,0),2),"Not Specified")</f>
        <v>Construction</v>
      </c>
      <c r="Z1812" s="16">
        <f>INDEX(MetaIndustryLookup[],MATCH('Customer Data'!$Y1812,[0]!Meta_Industry,0),2)</f>
        <v>7</v>
      </c>
      <c r="AA1812" s="16"/>
      <c r="AB1812" s="16">
        <v>3446</v>
      </c>
      <c r="AC1812" s="16"/>
      <c r="AD1812" s="16" t="s">
        <v>36</v>
      </c>
      <c r="AE1812" s="16">
        <f>IF('Customer Data'!$AD1812="",0,1)</f>
        <v>1</v>
      </c>
      <c r="AF1812" s="16" t="s">
        <v>8684</v>
      </c>
      <c r="AG1812" s="16"/>
      <c r="AH1812" s="16"/>
      <c r="AI1812" s="16"/>
      <c r="AJ1812" s="48" t="s">
        <v>19638</v>
      </c>
      <c r="AK1812" s="16"/>
      <c r="AL1812" s="16"/>
      <c r="AM1812" s="16"/>
      <c r="AN1812" s="16"/>
      <c r="AO1812" s="16"/>
      <c r="AP1812" s="16" t="s">
        <v>18318</v>
      </c>
      <c r="AQ1812" s="16"/>
      <c r="AR1812" s="16"/>
      <c r="AS1812" s="16"/>
      <c r="AT1812" s="16">
        <v>3446</v>
      </c>
      <c r="AU1812" s="16"/>
      <c r="AV1812" s="16" t="s">
        <v>8685</v>
      </c>
      <c r="AW1812" s="16">
        <v>3</v>
      </c>
      <c r="AX1812" s="16">
        <v>3</v>
      </c>
      <c r="AY1812" s="16">
        <v>3</v>
      </c>
      <c r="AZ1812" s="16" t="s">
        <v>74</v>
      </c>
      <c r="BA1812" s="16" t="s">
        <v>39</v>
      </c>
      <c r="BB1812" s="16" t="s">
        <v>40</v>
      </c>
      <c r="BC1812" s="48" t="s">
        <v>18409</v>
      </c>
      <c r="BD1812" s="16" t="s">
        <v>41</v>
      </c>
      <c r="BE1812" s="16"/>
    </row>
    <row r="1813" spans="1:57" ht="16" customHeight="1">
      <c r="A1813" s="18" t="s">
        <v>8686</v>
      </c>
      <c r="B1813" s="18" t="s">
        <v>8687</v>
      </c>
      <c r="C1813" s="50">
        <v>40550</v>
      </c>
      <c r="D1813" s="51">
        <f ca="1">DATEDIF('Customer Data'!$C1813,TODAY(),"d")/365</f>
        <v>9.1232876712328768</v>
      </c>
      <c r="E1813" s="18" t="s">
        <v>74</v>
      </c>
      <c r="F1813" s="18">
        <f>IFERROR(INDEX(AccountStatusTable[],MATCH('Customer Data'!$E1813,Account_Status,0),2),3)</f>
        <v>3</v>
      </c>
      <c r="G1813" s="18" t="s">
        <v>212</v>
      </c>
      <c r="H1813" s="18" t="s">
        <v>100</v>
      </c>
      <c r="I1813" s="18" t="s">
        <v>4213</v>
      </c>
      <c r="J1813" s="18" t="s">
        <v>3062</v>
      </c>
      <c r="K1813" s="18" t="s">
        <v>103</v>
      </c>
      <c r="L1813" s="18" t="s">
        <v>33</v>
      </c>
      <c r="M1813" s="18" t="s">
        <v>34</v>
      </c>
      <c r="N1813" s="18" t="s">
        <v>19613</v>
      </c>
      <c r="O1813" s="18">
        <f>IFERROR(IFERROR(INDEX(VerifiedDeploymentLookup[],MATCH(M1813,Verified_Deployment_Type,0),2),INDEX(DeploymentLookup[],MATCH(N1813,Deployment_Type,0),2)),0)</f>
        <v>0</v>
      </c>
      <c r="P1813" s="18" t="s">
        <v>104</v>
      </c>
      <c r="Q1813" s="18">
        <f>INDEX(RegionLookup[],MATCH('Customer Data'!$P1813,Region,0),3)</f>
        <v>1</v>
      </c>
      <c r="R1813" s="52" t="s">
        <v>92</v>
      </c>
      <c r="S1813" s="53">
        <f>IFERROR(INDEX(CompanySizeLookup[],MATCH('Customer Data'!$R1813,of_Employees,0),2),1)</f>
        <v>3</v>
      </c>
      <c r="T1813" s="18">
        <v>98</v>
      </c>
      <c r="U1813" s="54">
        <v>9360</v>
      </c>
      <c r="V1813" s="54">
        <v>9360</v>
      </c>
      <c r="W1813" s="50">
        <v>44933</v>
      </c>
      <c r="X1813" s="18" t="s">
        <v>105</v>
      </c>
      <c r="Y1813" s="18" t="str">
        <f>IFERROR(INDEX(IndustryLookup[],MATCH(X1813,Industry,0),2),"Not Specified")</f>
        <v>Chemicals</v>
      </c>
      <c r="Z1813" s="18">
        <f>INDEX(MetaIndustryLookup[],MATCH('Customer Data'!$Y1813,[0]!Meta_Industry,0),2)</f>
        <v>6</v>
      </c>
      <c r="AA1813" s="18"/>
      <c r="AB1813" s="18">
        <v>3544</v>
      </c>
      <c r="AC1813" s="18"/>
      <c r="AD1813" s="18"/>
      <c r="AE1813" s="18">
        <f>IF('Customer Data'!$AD1813="",0,1)</f>
        <v>0</v>
      </c>
      <c r="AF1813" s="18"/>
      <c r="AG1813" s="18"/>
      <c r="AH1813" s="18"/>
      <c r="AI1813" s="18"/>
      <c r="AJ1813" s="55" t="s">
        <v>21928</v>
      </c>
      <c r="AK1813" s="18"/>
      <c r="AL1813" s="18"/>
      <c r="AM1813" s="18"/>
      <c r="AN1813" s="18"/>
      <c r="AO1813" s="18"/>
      <c r="AP1813" s="18" t="s">
        <v>18324</v>
      </c>
      <c r="AQ1813" s="18"/>
      <c r="AR1813" s="18"/>
      <c r="AS1813" s="18"/>
      <c r="AT1813" s="18">
        <v>3544</v>
      </c>
      <c r="AU1813" s="18"/>
      <c r="AV1813" s="18" t="s">
        <v>8688</v>
      </c>
      <c r="AW1813" s="18"/>
      <c r="AX1813" s="18"/>
      <c r="AY1813" s="18"/>
      <c r="AZ1813" s="18"/>
      <c r="BA1813" s="18"/>
      <c r="BB1813" s="18"/>
      <c r="BC1813" s="18"/>
      <c r="BD1813" s="18"/>
      <c r="BE1813" s="18"/>
    </row>
    <row r="1814" spans="1:57" ht="16" customHeight="1">
      <c r="A1814" s="16" t="s">
        <v>8689</v>
      </c>
      <c r="B1814" s="16" t="s">
        <v>8690</v>
      </c>
      <c r="C1814" s="43">
        <v>41736</v>
      </c>
      <c r="D1814" s="44">
        <f ca="1">DATEDIF('Customer Data'!$C1814,TODAY(),"d")/365</f>
        <v>5.8739726027397259</v>
      </c>
      <c r="E1814" s="16" t="s">
        <v>74</v>
      </c>
      <c r="F1814" s="16">
        <f>IFERROR(INDEX(AccountStatusTable[],MATCH('Customer Data'!$E1814,Account_Status,0),2),3)</f>
        <v>3</v>
      </c>
      <c r="G1814" s="16" t="s">
        <v>257</v>
      </c>
      <c r="H1814" s="16" t="s">
        <v>257</v>
      </c>
      <c r="I1814" s="16" t="s">
        <v>8691</v>
      </c>
      <c r="J1814" s="16" t="s">
        <v>19618</v>
      </c>
      <c r="K1814" s="16" t="s">
        <v>545</v>
      </c>
      <c r="L1814" s="16" t="s">
        <v>33</v>
      </c>
      <c r="M1814" s="16" t="s">
        <v>34</v>
      </c>
      <c r="N1814" s="16" t="s">
        <v>19613</v>
      </c>
      <c r="O1814" s="16">
        <f>IFERROR(IFERROR(INDEX(VerifiedDeploymentLookup[],MATCH(M1814,Verified_Deployment_Type,0),2),INDEX(DeploymentLookup[],MATCH(N1814,Deployment_Type,0),2)),0)</f>
        <v>0</v>
      </c>
      <c r="P1814" s="16" t="s">
        <v>65</v>
      </c>
      <c r="Q1814" s="16">
        <f>INDEX(RegionLookup[],MATCH('Customer Data'!$P1814,Region,0),3)</f>
        <v>2</v>
      </c>
      <c r="R1814" s="56" t="s">
        <v>335</v>
      </c>
      <c r="S1814" s="46">
        <f>IFERROR(INDEX(CompanySizeLookup[],MATCH('Customer Data'!$R1814,of_Employees,0),2),1)</f>
        <v>3</v>
      </c>
      <c r="T1814" s="16">
        <v>3</v>
      </c>
      <c r="U1814" s="47">
        <v>29764.799999999999</v>
      </c>
      <c r="V1814" s="47">
        <v>22323.599999999999</v>
      </c>
      <c r="W1814" s="43">
        <v>43928</v>
      </c>
      <c r="X1814" s="16" t="s">
        <v>170</v>
      </c>
      <c r="Y1814" s="16" t="str">
        <f>IFERROR(INDEX(IndustryLookup[],MATCH(X1814,Industry,0),2),"Not Specified")</f>
        <v>Services</v>
      </c>
      <c r="Z1814" s="16">
        <f>INDEX(MetaIndustryLookup[],MATCH('Customer Data'!$Y1814,[0]!Meta_Industry,0),2)</f>
        <v>34</v>
      </c>
      <c r="AA1814" s="16"/>
      <c r="AB1814" s="16">
        <v>8231</v>
      </c>
      <c r="AC1814" s="16" t="s">
        <v>19610</v>
      </c>
      <c r="AD1814" s="16" t="s">
        <v>546</v>
      </c>
      <c r="AE1814" s="16">
        <f>IF('Customer Data'!$AD1814="",0,1)</f>
        <v>1</v>
      </c>
      <c r="AF1814" s="16"/>
      <c r="AG1814" s="16"/>
      <c r="AH1814" s="16"/>
      <c r="AI1814" s="16"/>
      <c r="AJ1814" s="48" t="s">
        <v>21927</v>
      </c>
      <c r="AK1814" s="16"/>
      <c r="AL1814" s="16"/>
      <c r="AM1814" s="16"/>
      <c r="AN1814" s="16"/>
      <c r="AO1814" s="16"/>
      <c r="AP1814" s="16" t="s">
        <v>18318</v>
      </c>
      <c r="AQ1814" s="16"/>
      <c r="AR1814" s="16"/>
      <c r="AS1814" s="16"/>
      <c r="AT1814" s="16">
        <v>8231</v>
      </c>
      <c r="AU1814" s="16"/>
      <c r="AV1814" s="16" t="s">
        <v>8692</v>
      </c>
      <c r="AW1814" s="16">
        <v>5</v>
      </c>
      <c r="AX1814" s="16">
        <v>6</v>
      </c>
      <c r="AY1814" s="16">
        <v>5</v>
      </c>
      <c r="AZ1814" s="16" t="s">
        <v>18323</v>
      </c>
      <c r="BA1814" s="16" t="s">
        <v>549</v>
      </c>
      <c r="BB1814" s="16" t="s">
        <v>40</v>
      </c>
      <c r="BC1814" s="16" t="s">
        <v>18440</v>
      </c>
      <c r="BD1814" s="16" t="s">
        <v>550</v>
      </c>
      <c r="BE1814" s="16"/>
    </row>
    <row r="1815" spans="1:57" ht="16" customHeight="1">
      <c r="A1815" s="18" t="s">
        <v>8693</v>
      </c>
      <c r="B1815" s="18" t="s">
        <v>8694</v>
      </c>
      <c r="C1815" s="50">
        <v>41485</v>
      </c>
      <c r="D1815" s="51">
        <f ca="1">DATEDIF('Customer Data'!$C1815,TODAY(),"d")/365</f>
        <v>6.5616438356164384</v>
      </c>
      <c r="E1815" s="18" t="s">
        <v>74</v>
      </c>
      <c r="F1815" s="18">
        <f>IFERROR(INDEX(AccountStatusTable[],MATCH('Customer Data'!$E1815,Account_Status,0),2),3)</f>
        <v>3</v>
      </c>
      <c r="G1815" s="18" t="s">
        <v>61</v>
      </c>
      <c r="H1815" s="18" t="s">
        <v>61</v>
      </c>
      <c r="I1815" s="18" t="s">
        <v>1486</v>
      </c>
      <c r="J1815" s="18"/>
      <c r="K1815" s="18" t="s">
        <v>259</v>
      </c>
      <c r="L1815" s="18" t="s">
        <v>33</v>
      </c>
      <c r="M1815" s="18" t="s">
        <v>34</v>
      </c>
      <c r="N1815" s="18" t="s">
        <v>19613</v>
      </c>
      <c r="O1815" s="18">
        <f>IFERROR(IFERROR(INDEX(VerifiedDeploymentLookup[],MATCH(M1815,Verified_Deployment_Type,0),2),INDEX(DeploymentLookup[],MATCH(N1815,Deployment_Type,0),2)),0)</f>
        <v>0</v>
      </c>
      <c r="P1815" s="18" t="s">
        <v>65</v>
      </c>
      <c r="Q1815" s="18">
        <f>INDEX(RegionLookup[],MATCH('Customer Data'!$P1815,Region,0),3)</f>
        <v>2</v>
      </c>
      <c r="R1815" s="26">
        <v>18568</v>
      </c>
      <c r="S1815" s="53">
        <f>IFERROR(INDEX(CompanySizeLookup[],MATCH('Customer Data'!$R1815,of_Employees,0),2),1)</f>
        <v>2</v>
      </c>
      <c r="T1815" s="18">
        <v>14</v>
      </c>
      <c r="U1815" s="54">
        <v>3120</v>
      </c>
      <c r="V1815" s="54">
        <v>2340</v>
      </c>
      <c r="W1815" s="50">
        <v>44042</v>
      </c>
      <c r="X1815" s="18" t="s">
        <v>170</v>
      </c>
      <c r="Y1815" s="18" t="str">
        <f>IFERROR(INDEX(IndustryLookup[],MATCH(X1815,Industry,0),2),"Not Specified")</f>
        <v>Services</v>
      </c>
      <c r="Z1815" s="18">
        <f>INDEX(MetaIndustryLookup[],MATCH('Customer Data'!$Y1815,[0]!Meta_Industry,0),2)</f>
        <v>34</v>
      </c>
      <c r="AA1815" s="18"/>
      <c r="AB1815" s="18">
        <v>7371</v>
      </c>
      <c r="AC1815" s="18"/>
      <c r="AD1815" s="18" t="s">
        <v>1192</v>
      </c>
      <c r="AE1815" s="18">
        <f>IF('Customer Data'!$AD1815="",0,1)</f>
        <v>1</v>
      </c>
      <c r="AF1815" s="18"/>
      <c r="AG1815" s="18"/>
      <c r="AH1815" s="18"/>
      <c r="AI1815" s="18"/>
      <c r="AJ1815" s="55" t="s">
        <v>21926</v>
      </c>
      <c r="AK1815" s="18"/>
      <c r="AL1815" s="18"/>
      <c r="AM1815" s="18"/>
      <c r="AN1815" s="18"/>
      <c r="AO1815" s="18"/>
      <c r="AP1815" s="18" t="s">
        <v>18318</v>
      </c>
      <c r="AQ1815" s="18"/>
      <c r="AR1815" s="18"/>
      <c r="AS1815" s="18"/>
      <c r="AT1815" s="18">
        <v>7371</v>
      </c>
      <c r="AU1815" s="18"/>
      <c r="AV1815" s="18" t="s">
        <v>8695</v>
      </c>
      <c r="AW1815" s="18"/>
      <c r="AX1815" s="18"/>
      <c r="AY1815" s="18"/>
      <c r="AZ1815" s="18"/>
      <c r="BA1815" s="18" t="s">
        <v>1191</v>
      </c>
      <c r="BB1815" s="18" t="s">
        <v>40</v>
      </c>
      <c r="BC1815" s="18"/>
      <c r="BD1815" s="18" t="s">
        <v>1194</v>
      </c>
      <c r="BE1815" s="18"/>
    </row>
    <row r="1816" spans="1:57" ht="16" customHeight="1">
      <c r="A1816" s="16" t="s">
        <v>8696</v>
      </c>
      <c r="B1816" s="16" t="s">
        <v>8697</v>
      </c>
      <c r="C1816" s="43">
        <v>39402</v>
      </c>
      <c r="D1816" s="44">
        <f ca="1">DATEDIF('Customer Data'!$C1816,TODAY(),"d")/365</f>
        <v>12.268493150684931</v>
      </c>
      <c r="E1816" s="16" t="s">
        <v>27</v>
      </c>
      <c r="F1816" s="16">
        <f>IFERROR(INDEX(AccountStatusTable[],MATCH('Customer Data'!$E1816,Account_Status,0),2),3)</f>
        <v>1</v>
      </c>
      <c r="G1816" s="16" t="s">
        <v>167</v>
      </c>
      <c r="H1816" s="16" t="s">
        <v>29</v>
      </c>
      <c r="I1816" s="16" t="s">
        <v>168</v>
      </c>
      <c r="J1816" s="16"/>
      <c r="K1816" s="16" t="s">
        <v>168</v>
      </c>
      <c r="L1816" s="16" t="s">
        <v>33</v>
      </c>
      <c r="M1816" s="16" t="s">
        <v>64</v>
      </c>
      <c r="N1816" s="16" t="s">
        <v>19613</v>
      </c>
      <c r="O1816" s="16">
        <f>IFERROR(IFERROR(INDEX(VerifiedDeploymentLookup[],MATCH(M1816,Verified_Deployment_Type,0),2),INDEX(DeploymentLookup[],MATCH(N1816,Deployment_Type,0),2)),0)</f>
        <v>1</v>
      </c>
      <c r="P1816" s="16" t="s">
        <v>49</v>
      </c>
      <c r="Q1816" s="16">
        <f>INDEX(RegionLookup[],MATCH('Customer Data'!$P1816,Region,0),3)</f>
        <v>3</v>
      </c>
      <c r="R1816" s="56" t="s">
        <v>92</v>
      </c>
      <c r="S1816" s="46">
        <f>IFERROR(INDEX(CompanySizeLookup[],MATCH('Customer Data'!$R1816,of_Employees,0),2),1)</f>
        <v>3</v>
      </c>
      <c r="T1816" s="16">
        <v>0</v>
      </c>
      <c r="U1816" s="47">
        <v>624</v>
      </c>
      <c r="V1816" s="47">
        <v>468</v>
      </c>
      <c r="W1816" s="43">
        <v>44151</v>
      </c>
      <c r="X1816" s="16" t="s">
        <v>79</v>
      </c>
      <c r="Y1816" s="16" t="str">
        <f>IFERROR(INDEX(IndustryLookup[],MATCH(X1816,Industry,0),2),"Not Specified")</f>
        <v>Consulting/Business Services</v>
      </c>
      <c r="Z1816" s="16">
        <f>INDEX(MetaIndustryLookup[],MATCH('Customer Data'!$Y1816,[0]!Meta_Industry,0),2)</f>
        <v>8</v>
      </c>
      <c r="AA1816" s="16"/>
      <c r="AB1816" s="16">
        <v>7389</v>
      </c>
      <c r="AC1816" s="16"/>
      <c r="AD1816" s="16" t="s">
        <v>171</v>
      </c>
      <c r="AE1816" s="16">
        <f>IF('Customer Data'!$AD1816="",0,1)</f>
        <v>1</v>
      </c>
      <c r="AF1816" s="16"/>
      <c r="AG1816" s="16"/>
      <c r="AH1816" s="16"/>
      <c r="AI1816" s="16"/>
      <c r="AJ1816" s="48" t="s">
        <v>21925</v>
      </c>
      <c r="AK1816" s="16" t="s">
        <v>168</v>
      </c>
      <c r="AL1816" s="16"/>
      <c r="AM1816" s="16" t="s">
        <v>18320</v>
      </c>
      <c r="AN1816" s="16" t="s">
        <v>18319</v>
      </c>
      <c r="AO1816" s="16"/>
      <c r="AP1816" s="16" t="s">
        <v>18318</v>
      </c>
      <c r="AQ1816" s="16"/>
      <c r="AR1816" s="16"/>
      <c r="AS1816" s="16"/>
      <c r="AT1816" s="16">
        <v>7389</v>
      </c>
      <c r="AU1816" s="16"/>
      <c r="AV1816" s="16" t="s">
        <v>8698</v>
      </c>
      <c r="AW1816" s="16">
        <v>10</v>
      </c>
      <c r="AX1816" s="16">
        <v>32</v>
      </c>
      <c r="AY1816" s="16">
        <v>2</v>
      </c>
      <c r="AZ1816" s="60">
        <v>5000000</v>
      </c>
      <c r="BA1816" s="16" t="s">
        <v>168</v>
      </c>
      <c r="BB1816" s="16" t="s">
        <v>40</v>
      </c>
      <c r="BC1816" s="16"/>
      <c r="BD1816" s="16" t="s">
        <v>173</v>
      </c>
      <c r="BE1816" s="16"/>
    </row>
    <row r="1817" spans="1:57" ht="16" customHeight="1">
      <c r="A1817" s="18" t="s">
        <v>5250</v>
      </c>
      <c r="B1817" s="18" t="s">
        <v>5251</v>
      </c>
      <c r="C1817" s="50">
        <v>39689</v>
      </c>
      <c r="D1817" s="51">
        <f ca="1">DATEDIF('Customer Data'!$C1817,TODAY(),"d")/365</f>
        <v>11.482191780821918</v>
      </c>
      <c r="E1817" s="18" t="s">
        <v>27</v>
      </c>
      <c r="F1817" s="18">
        <f>IFERROR(INDEX(AccountStatusTable[],MATCH('Customer Data'!$E1817,Account_Status,0),2),3)</f>
        <v>1</v>
      </c>
      <c r="G1817" s="18" t="s">
        <v>684</v>
      </c>
      <c r="H1817" s="18" t="s">
        <v>684</v>
      </c>
      <c r="I1817" s="18" t="s">
        <v>5252</v>
      </c>
      <c r="J1817" s="18"/>
      <c r="K1817" s="18" t="s">
        <v>78</v>
      </c>
      <c r="L1817" s="18" t="s">
        <v>33</v>
      </c>
      <c r="M1817" s="18" t="s">
        <v>34</v>
      </c>
      <c r="N1817" s="18" t="s">
        <v>19613</v>
      </c>
      <c r="O1817" s="18">
        <f>IFERROR(IFERROR(INDEX(VerifiedDeploymentLookup[],MATCH(M1817,Verified_Deployment_Type,0),2),INDEX(DeploymentLookup[],MATCH(N1817,Deployment_Type,0),2)),0)</f>
        <v>0</v>
      </c>
      <c r="P1817" s="18" t="s">
        <v>65</v>
      </c>
      <c r="Q1817" s="18">
        <f>INDEX(RegionLookup[],MATCH('Customer Data'!$P1817,Region,0),3)</f>
        <v>2</v>
      </c>
      <c r="R1817" s="52" t="s">
        <v>335</v>
      </c>
      <c r="S1817" s="53">
        <f>IFERROR(INDEX(CompanySizeLookup[],MATCH('Customer Data'!$R1817,of_Employees,0),2),1)</f>
        <v>3</v>
      </c>
      <c r="T1817" s="18"/>
      <c r="U1817" s="54">
        <v>39060</v>
      </c>
      <c r="V1817" s="54">
        <v>31248</v>
      </c>
      <c r="W1817" s="50">
        <v>44068</v>
      </c>
      <c r="X1817" s="18" t="s">
        <v>129</v>
      </c>
      <c r="Y1817" s="18" t="str">
        <f>IFERROR(INDEX(IndustryLookup[],MATCH(X1817,Industry,0),2),"Not Specified")</f>
        <v>Government and Public Sector</v>
      </c>
      <c r="Z1817" s="18">
        <f>INDEX(MetaIndustryLookup[],MATCH('Customer Data'!$Y1817,[0]!Meta_Industry,0),2)</f>
        <v>19</v>
      </c>
      <c r="AA1817" s="18"/>
      <c r="AB1817" s="18"/>
      <c r="AC1817" s="18"/>
      <c r="AD1817" s="18" t="s">
        <v>80</v>
      </c>
      <c r="AE1817" s="18">
        <f>IF('Customer Data'!$AD1817="",0,1)</f>
        <v>1</v>
      </c>
      <c r="AF1817" s="55" t="s">
        <v>5253</v>
      </c>
      <c r="AG1817" s="18"/>
      <c r="AH1817" s="18"/>
      <c r="AI1817" s="18"/>
      <c r="AJ1817" s="55" t="s">
        <v>21924</v>
      </c>
      <c r="AK1817" s="18"/>
      <c r="AL1817" s="18"/>
      <c r="AM1817" s="18"/>
      <c r="AN1817" s="18"/>
      <c r="AO1817" s="18"/>
      <c r="AP1817" s="18" t="s">
        <v>18318</v>
      </c>
      <c r="AQ1817" s="18"/>
      <c r="AR1817" s="18"/>
      <c r="AS1817" s="18"/>
      <c r="AT1817" s="18"/>
      <c r="AU1817" s="18"/>
      <c r="AV1817" s="18" t="s">
        <v>5254</v>
      </c>
      <c r="AW1817" s="18">
        <v>2</v>
      </c>
      <c r="AX1817" s="18">
        <v>4</v>
      </c>
      <c r="AY1817" s="18">
        <v>2</v>
      </c>
      <c r="AZ1817" s="18" t="s">
        <v>18322</v>
      </c>
      <c r="BA1817" s="18" t="s">
        <v>77</v>
      </c>
      <c r="BB1817" s="18" t="s">
        <v>40</v>
      </c>
      <c r="BC1817" s="18"/>
      <c r="BD1817" s="18" t="s">
        <v>83</v>
      </c>
      <c r="BE1817" s="18"/>
    </row>
    <row r="1818" spans="1:57" ht="16" customHeight="1">
      <c r="A1818" s="16" t="s">
        <v>8699</v>
      </c>
      <c r="B1818" s="16" t="s">
        <v>8700</v>
      </c>
      <c r="C1818" s="43">
        <v>41115</v>
      </c>
      <c r="D1818" s="44">
        <f ca="1">DATEDIF('Customer Data'!$C1818,TODAY(),"d")/365</f>
        <v>7.5753424657534243</v>
      </c>
      <c r="E1818" s="16" t="s">
        <v>74</v>
      </c>
      <c r="F1818" s="16">
        <f>IFERROR(INDEX(AccountStatusTable[],MATCH('Customer Data'!$E1818,Account_Status,0),2),3)</f>
        <v>3</v>
      </c>
      <c r="G1818" s="16" t="s">
        <v>61</v>
      </c>
      <c r="H1818" s="16" t="s">
        <v>61</v>
      </c>
      <c r="I1818" s="16" t="s">
        <v>1584</v>
      </c>
      <c r="J1818" s="16" t="s">
        <v>139</v>
      </c>
      <c r="K1818" s="16" t="s">
        <v>140</v>
      </c>
      <c r="L1818" s="16" t="s">
        <v>33</v>
      </c>
      <c r="M1818" s="16" t="s">
        <v>34</v>
      </c>
      <c r="N1818" s="16" t="s">
        <v>19613</v>
      </c>
      <c r="O1818" s="16">
        <f>IFERROR(IFERROR(INDEX(VerifiedDeploymentLookup[],MATCH(M1818,Verified_Deployment_Type,0),2),INDEX(DeploymentLookup[],MATCH(N1818,Deployment_Type,0),2)),0)</f>
        <v>0</v>
      </c>
      <c r="P1818" s="16" t="s">
        <v>65</v>
      </c>
      <c r="Q1818" s="16">
        <f>INDEX(RegionLookup[],MATCH('Customer Data'!$P1818,Region,0),3)</f>
        <v>2</v>
      </c>
      <c r="R1818" s="45">
        <v>18568</v>
      </c>
      <c r="S1818" s="46">
        <f>IFERROR(INDEX(CompanySizeLookup[],MATCH('Customer Data'!$R1818,of_Employees,0),2),1)</f>
        <v>2</v>
      </c>
      <c r="T1818" s="16">
        <v>50</v>
      </c>
      <c r="U1818" s="47">
        <v>15600</v>
      </c>
      <c r="V1818" s="47">
        <v>12480</v>
      </c>
      <c r="W1818" s="43">
        <v>44037</v>
      </c>
      <c r="X1818" s="16" t="s">
        <v>66</v>
      </c>
      <c r="Y1818" s="16" t="str">
        <f>IFERROR(INDEX(IndustryLookup[],MATCH(X1818,Industry,0),2),"Not Specified")</f>
        <v>Healthcare</v>
      </c>
      <c r="Z1818" s="16">
        <f>INDEX(MetaIndustryLookup[],MATCH('Customer Data'!$Y1818,[0]!Meta_Industry,0),2)</f>
        <v>20</v>
      </c>
      <c r="AA1818" s="16"/>
      <c r="AB1818" s="16">
        <v>7379</v>
      </c>
      <c r="AC1818" s="16"/>
      <c r="AD1818" s="16" t="s">
        <v>562</v>
      </c>
      <c r="AE1818" s="16">
        <f>IF('Customer Data'!$AD1818="",0,1)</f>
        <v>1</v>
      </c>
      <c r="AF1818" s="48" t="s">
        <v>8701</v>
      </c>
      <c r="AG1818" s="16"/>
      <c r="AH1818" s="16"/>
      <c r="AI1818" s="16"/>
      <c r="AJ1818" s="48" t="s">
        <v>21923</v>
      </c>
      <c r="AK1818" s="16"/>
      <c r="AL1818" s="16"/>
      <c r="AM1818" s="16"/>
      <c r="AN1818" s="16"/>
      <c r="AO1818" s="16"/>
      <c r="AP1818" s="16" t="s">
        <v>18318</v>
      </c>
      <c r="AQ1818" s="16"/>
      <c r="AR1818" s="16"/>
      <c r="AS1818" s="16"/>
      <c r="AT1818" s="16">
        <v>7379</v>
      </c>
      <c r="AU1818" s="16"/>
      <c r="AV1818" s="16" t="s">
        <v>8702</v>
      </c>
      <c r="AW1818" s="16"/>
      <c r="AX1818" s="16"/>
      <c r="AY1818" s="16"/>
      <c r="AZ1818" s="16" t="s">
        <v>18322</v>
      </c>
      <c r="BA1818" s="16" t="s">
        <v>69</v>
      </c>
      <c r="BB1818" s="16" t="s">
        <v>40</v>
      </c>
      <c r="BC1818" s="16"/>
      <c r="BD1818" s="16" t="s">
        <v>563</v>
      </c>
      <c r="BE1818" s="16"/>
    </row>
    <row r="1819" spans="1:57" ht="16" customHeight="1">
      <c r="A1819" s="18" t="s">
        <v>8703</v>
      </c>
      <c r="B1819" s="18" t="s">
        <v>8704</v>
      </c>
      <c r="C1819" s="50">
        <v>41463</v>
      </c>
      <c r="D1819" s="51">
        <f ca="1">DATEDIF('Customer Data'!$C1819,TODAY(),"d")/365</f>
        <v>6.6219178082191785</v>
      </c>
      <c r="E1819" s="18" t="s">
        <v>74</v>
      </c>
      <c r="F1819" s="18">
        <f>IFERROR(INDEX(AccountStatusTable[],MATCH('Customer Data'!$E1819,Account_Status,0),2),3)</f>
        <v>3</v>
      </c>
      <c r="G1819" s="18" t="s">
        <v>61</v>
      </c>
      <c r="H1819" s="18" t="s">
        <v>61</v>
      </c>
      <c r="I1819" s="18" t="s">
        <v>8705</v>
      </c>
      <c r="J1819" s="18"/>
      <c r="K1819" s="18" t="s">
        <v>545</v>
      </c>
      <c r="L1819" s="18" t="s">
        <v>33</v>
      </c>
      <c r="M1819" s="18" t="s">
        <v>34</v>
      </c>
      <c r="N1819" s="18" t="s">
        <v>19613</v>
      </c>
      <c r="O1819" s="18">
        <f>IFERROR(IFERROR(INDEX(VerifiedDeploymentLookup[],MATCH(M1819,Verified_Deployment_Type,0),2),INDEX(DeploymentLookup[],MATCH(N1819,Deployment_Type,0),2)),0)</f>
        <v>0</v>
      </c>
      <c r="P1819" s="18" t="s">
        <v>65</v>
      </c>
      <c r="Q1819" s="18">
        <f>INDEX(RegionLookup[],MATCH('Customer Data'!$P1819,Region,0),3)</f>
        <v>2</v>
      </c>
      <c r="R1819" s="26">
        <v>18568</v>
      </c>
      <c r="S1819" s="53">
        <f>IFERROR(INDEX(CompanySizeLookup[],MATCH('Customer Data'!$R1819,of_Employees,0),2),1)</f>
        <v>2</v>
      </c>
      <c r="T1819" s="18">
        <v>10</v>
      </c>
      <c r="U1819" s="54">
        <v>624</v>
      </c>
      <c r="V1819" s="54">
        <v>530.4</v>
      </c>
      <c r="W1819" s="50">
        <v>44020</v>
      </c>
      <c r="X1819" s="18" t="s">
        <v>2066</v>
      </c>
      <c r="Y1819" s="18" t="str">
        <f>IFERROR(INDEX(IndustryLookup[],MATCH(X1819,Industry,0),2),"Not Specified")</f>
        <v>Entertainment and Recreation</v>
      </c>
      <c r="Z1819" s="18">
        <f>INDEX(MetaIndustryLookup[],MATCH('Customer Data'!$Y1819,[0]!Meta_Industry,0),2)</f>
        <v>14</v>
      </c>
      <c r="AA1819" s="18"/>
      <c r="AB1819" s="18">
        <v>7999</v>
      </c>
      <c r="AC1819" s="18" t="s">
        <v>19609</v>
      </c>
      <c r="AD1819" s="18" t="s">
        <v>1978</v>
      </c>
      <c r="AE1819" s="18">
        <f>IF('Customer Data'!$AD1819="",0,1)</f>
        <v>1</v>
      </c>
      <c r="AF1819" s="18"/>
      <c r="AG1819" s="18"/>
      <c r="AH1819" s="18"/>
      <c r="AI1819" s="18"/>
      <c r="AJ1819" s="55" t="s">
        <v>19638</v>
      </c>
      <c r="AK1819" s="18"/>
      <c r="AL1819" s="18"/>
      <c r="AM1819" s="18"/>
      <c r="AN1819" s="18"/>
      <c r="AO1819" s="18"/>
      <c r="AP1819" s="18" t="s">
        <v>18318</v>
      </c>
      <c r="AQ1819" s="18"/>
      <c r="AR1819" s="18"/>
      <c r="AS1819" s="18"/>
      <c r="AT1819" s="18">
        <v>7999</v>
      </c>
      <c r="AU1819" s="18"/>
      <c r="AV1819" s="18" t="s">
        <v>8706</v>
      </c>
      <c r="AW1819" s="18"/>
      <c r="AX1819" s="18"/>
      <c r="AY1819" s="18"/>
      <c r="AZ1819" s="18"/>
      <c r="BA1819" s="18" t="s">
        <v>1979</v>
      </c>
      <c r="BB1819" s="18" t="s">
        <v>40</v>
      </c>
      <c r="BC1819" s="18"/>
      <c r="BD1819" s="18" t="s">
        <v>1980</v>
      </c>
      <c r="BE1819" s="18"/>
    </row>
    <row r="1820" spans="1:57" ht="16" customHeight="1">
      <c r="A1820" s="16" t="s">
        <v>8710</v>
      </c>
      <c r="B1820" s="16" t="s">
        <v>8711</v>
      </c>
      <c r="C1820" s="43">
        <v>40679</v>
      </c>
      <c r="D1820" s="44">
        <f ca="1">DATEDIF('Customer Data'!$C1820,TODAY(),"d")/365</f>
        <v>8.7698630136986306</v>
      </c>
      <c r="E1820" s="16" t="s">
        <v>74</v>
      </c>
      <c r="F1820" s="16">
        <f>IFERROR(INDEX(AccountStatusTable[],MATCH('Customer Data'!$E1820,Account_Status,0),2),3)</f>
        <v>3</v>
      </c>
      <c r="G1820" s="16" t="s">
        <v>218</v>
      </c>
      <c r="H1820" s="16" t="s">
        <v>213</v>
      </c>
      <c r="I1820" s="16" t="s">
        <v>1353</v>
      </c>
      <c r="J1820" s="16" t="s">
        <v>267</v>
      </c>
      <c r="K1820" s="16" t="s">
        <v>103</v>
      </c>
      <c r="L1820" s="16" t="s">
        <v>33</v>
      </c>
      <c r="M1820" s="16" t="s">
        <v>64</v>
      </c>
      <c r="N1820" s="16" t="s">
        <v>19613</v>
      </c>
      <c r="O1820" s="16">
        <f>IFERROR(IFERROR(INDEX(VerifiedDeploymentLookup[],MATCH(M1820,Verified_Deployment_Type,0),2),INDEX(DeploymentLookup[],MATCH(N1820,Deployment_Type,0),2)),0)</f>
        <v>1</v>
      </c>
      <c r="P1820" s="16" t="s">
        <v>104</v>
      </c>
      <c r="Q1820" s="16">
        <f>INDEX(RegionLookup[],MATCH('Customer Data'!$P1820,Region,0),3)</f>
        <v>1</v>
      </c>
      <c r="R1820" s="45">
        <v>18568</v>
      </c>
      <c r="S1820" s="46">
        <f>IFERROR(INDEX(CompanySizeLookup[],MATCH('Customer Data'!$R1820,of_Employees,0),2),1)</f>
        <v>2</v>
      </c>
      <c r="T1820" s="16">
        <v>3</v>
      </c>
      <c r="U1820" s="47">
        <v>3120</v>
      </c>
      <c r="V1820" s="47">
        <v>2340</v>
      </c>
      <c r="W1820" s="43">
        <v>43967</v>
      </c>
      <c r="X1820" s="16" t="s">
        <v>79</v>
      </c>
      <c r="Y1820" s="16" t="str">
        <f>IFERROR(INDEX(IndustryLookup[],MATCH(X1820,Industry,0),2),"Not Specified")</f>
        <v>Consulting/Business Services</v>
      </c>
      <c r="Z1820" s="16">
        <f>INDEX(MetaIndustryLookup[],MATCH('Customer Data'!$Y1820,[0]!Meta_Industry,0),2)</f>
        <v>8</v>
      </c>
      <c r="AA1820" s="16"/>
      <c r="AB1820" s="16">
        <v>7376</v>
      </c>
      <c r="AC1820" s="16"/>
      <c r="AD1820" s="16" t="s">
        <v>268</v>
      </c>
      <c r="AE1820" s="16">
        <f>IF('Customer Data'!$AD1820="",0,1)</f>
        <v>1</v>
      </c>
      <c r="AF1820" s="16"/>
      <c r="AG1820" s="16"/>
      <c r="AH1820" s="16"/>
      <c r="AI1820" s="16"/>
      <c r="AJ1820" s="48" t="s">
        <v>21922</v>
      </c>
      <c r="AK1820" s="16" t="s">
        <v>18622</v>
      </c>
      <c r="AL1820" s="16">
        <v>15</v>
      </c>
      <c r="AM1820" s="16" t="s">
        <v>18320</v>
      </c>
      <c r="AN1820" s="16" t="s">
        <v>18319</v>
      </c>
      <c r="AO1820" s="16">
        <v>2002</v>
      </c>
      <c r="AP1820" s="16" t="s">
        <v>18318</v>
      </c>
      <c r="AQ1820" s="16"/>
      <c r="AR1820" s="16"/>
      <c r="AS1820" s="16"/>
      <c r="AT1820" s="16">
        <v>7376</v>
      </c>
      <c r="AU1820" s="16"/>
      <c r="AV1820" s="16" t="s">
        <v>8712</v>
      </c>
      <c r="AW1820" s="16">
        <v>6</v>
      </c>
      <c r="AX1820" s="16">
        <v>5</v>
      </c>
      <c r="AY1820" s="16">
        <v>2</v>
      </c>
      <c r="AZ1820" s="16" t="s">
        <v>74</v>
      </c>
      <c r="BA1820" s="16" t="s">
        <v>269</v>
      </c>
      <c r="BB1820" s="16" t="s">
        <v>267</v>
      </c>
      <c r="BC1820" s="16"/>
      <c r="BD1820" s="16" t="s">
        <v>270</v>
      </c>
      <c r="BE1820" s="16"/>
    </row>
    <row r="1821" spans="1:57" ht="16" customHeight="1">
      <c r="A1821" s="18" t="s">
        <v>8715</v>
      </c>
      <c r="B1821" s="18" t="s">
        <v>8716</v>
      </c>
      <c r="C1821" s="50">
        <v>40322</v>
      </c>
      <c r="D1821" s="51">
        <f ca="1">DATEDIF('Customer Data'!$C1821,TODAY(),"d")/365</f>
        <v>9.7479452054794518</v>
      </c>
      <c r="E1821" s="18" t="s">
        <v>27</v>
      </c>
      <c r="F1821" s="18">
        <f>IFERROR(INDEX(AccountStatusTable[],MATCH('Customer Data'!$E1821,Account_Status,0),2),3)</f>
        <v>1</v>
      </c>
      <c r="G1821" s="18" t="s">
        <v>212</v>
      </c>
      <c r="H1821" s="18" t="s">
        <v>177</v>
      </c>
      <c r="I1821" s="18" t="s">
        <v>1665</v>
      </c>
      <c r="J1821" s="18" t="s">
        <v>458</v>
      </c>
      <c r="K1821" s="18" t="s">
        <v>390</v>
      </c>
      <c r="L1821" s="18" t="s">
        <v>33</v>
      </c>
      <c r="M1821" s="18" t="s">
        <v>64</v>
      </c>
      <c r="N1821" s="18" t="s">
        <v>19613</v>
      </c>
      <c r="O1821" s="18">
        <f>IFERROR(IFERROR(INDEX(VerifiedDeploymentLookup[],MATCH(M1821,Verified_Deployment_Type,0),2),INDEX(DeploymentLookup[],MATCH(N1821,Deployment_Type,0),2)),0)</f>
        <v>1</v>
      </c>
      <c r="P1821" s="18" t="s">
        <v>390</v>
      </c>
      <c r="Q1821" s="18">
        <f>INDEX(RegionLookup[],MATCH('Customer Data'!$P1821,Region,0),3)</f>
        <v>1</v>
      </c>
      <c r="R1821" s="26">
        <v>18568</v>
      </c>
      <c r="S1821" s="53">
        <f>IFERROR(INDEX(CompanySizeLookup[],MATCH('Customer Data'!$R1821,of_Employees,0),2),1)</f>
        <v>2</v>
      </c>
      <c r="T1821" s="18">
        <v>15</v>
      </c>
      <c r="U1821" s="54">
        <v>15300</v>
      </c>
      <c r="V1821" s="54">
        <v>12240</v>
      </c>
      <c r="W1821" s="50">
        <v>43976</v>
      </c>
      <c r="X1821" s="18" t="s">
        <v>925</v>
      </c>
      <c r="Y1821" s="18" t="str">
        <f>IFERROR(INDEX(IndustryLookup[],MATCH(X1821,Industry,0),2),"Not Specified")</f>
        <v>Manufacturing</v>
      </c>
      <c r="Z1821" s="18">
        <f>INDEX(MetaIndustryLookup[],MATCH('Customer Data'!$Y1821,[0]!Meta_Industry,0),2)</f>
        <v>11</v>
      </c>
      <c r="AA1821" s="18"/>
      <c r="AB1821" s="18">
        <v>7379</v>
      </c>
      <c r="AC1821" s="18"/>
      <c r="AD1821" s="18" t="s">
        <v>842</v>
      </c>
      <c r="AE1821" s="18">
        <f>IF('Customer Data'!$AD1821="",0,1)</f>
        <v>1</v>
      </c>
      <c r="AF1821" s="18"/>
      <c r="AG1821" s="18"/>
      <c r="AH1821" s="18"/>
      <c r="AI1821" s="18"/>
      <c r="AJ1821" s="55" t="s">
        <v>21921</v>
      </c>
      <c r="AK1821" s="18"/>
      <c r="AL1821" s="18"/>
      <c r="AM1821" s="18"/>
      <c r="AN1821" s="18"/>
      <c r="AO1821" s="18"/>
      <c r="AP1821" s="18" t="s">
        <v>18318</v>
      </c>
      <c r="AQ1821" s="18"/>
      <c r="AR1821" s="50">
        <v>36526</v>
      </c>
      <c r="AS1821" s="18"/>
      <c r="AT1821" s="18">
        <v>7379</v>
      </c>
      <c r="AU1821" s="18"/>
      <c r="AV1821" s="18" t="s">
        <v>8717</v>
      </c>
      <c r="AW1821" s="18">
        <v>9</v>
      </c>
      <c r="AX1821" s="18">
        <v>20</v>
      </c>
      <c r="AY1821" s="18">
        <v>10</v>
      </c>
      <c r="AZ1821" s="18" t="s">
        <v>18322</v>
      </c>
      <c r="BA1821" s="18" t="s">
        <v>844</v>
      </c>
      <c r="BB1821" s="18" t="s">
        <v>845</v>
      </c>
      <c r="BC1821" s="18"/>
      <c r="BD1821" s="18" t="s">
        <v>846</v>
      </c>
      <c r="BE1821" s="18"/>
    </row>
    <row r="1822" spans="1:57" ht="16" customHeight="1">
      <c r="A1822" s="16" t="s">
        <v>8719</v>
      </c>
      <c r="B1822" s="16" t="s">
        <v>8720</v>
      </c>
      <c r="C1822" s="43">
        <v>40602</v>
      </c>
      <c r="D1822" s="44">
        <f ca="1">DATEDIF('Customer Data'!$C1822,TODAY(),"d")/365</f>
        <v>8.9808219178082194</v>
      </c>
      <c r="E1822" s="16" t="s">
        <v>211</v>
      </c>
      <c r="F1822" s="16">
        <f>IFERROR(INDEX(AccountStatusTable[],MATCH('Customer Data'!$E1822,Account_Status,0),2),3)</f>
        <v>4</v>
      </c>
      <c r="G1822" s="16" t="s">
        <v>257</v>
      </c>
      <c r="H1822" s="16" t="s">
        <v>257</v>
      </c>
      <c r="I1822" s="16" t="s">
        <v>8721</v>
      </c>
      <c r="J1822" s="16" t="s">
        <v>21920</v>
      </c>
      <c r="K1822" s="16" t="s">
        <v>586</v>
      </c>
      <c r="L1822" s="16" t="s">
        <v>33</v>
      </c>
      <c r="M1822" s="16" t="s">
        <v>34</v>
      </c>
      <c r="N1822" s="16" t="s">
        <v>19613</v>
      </c>
      <c r="O1822" s="16">
        <f>IFERROR(IFERROR(INDEX(VerifiedDeploymentLookup[],MATCH(M1822,Verified_Deployment_Type,0),2),INDEX(DeploymentLookup[],MATCH(N1822,Deployment_Type,0),2)),0)</f>
        <v>0</v>
      </c>
      <c r="P1822" s="16" t="s">
        <v>65</v>
      </c>
      <c r="Q1822" s="16">
        <f>INDEX(RegionLookup[],MATCH('Customer Data'!$P1822,Region,0),3)</f>
        <v>2</v>
      </c>
      <c r="R1822" s="45">
        <v>18568</v>
      </c>
      <c r="S1822" s="46">
        <f>IFERROR(INDEX(CompanySizeLookup[],MATCH('Customer Data'!$R1822,of_Employees,0),2),1)</f>
        <v>2</v>
      </c>
      <c r="T1822" s="16">
        <v>42</v>
      </c>
      <c r="U1822" s="47">
        <v>6240</v>
      </c>
      <c r="V1822" s="47">
        <v>4680</v>
      </c>
      <c r="W1822" s="43">
        <v>44255</v>
      </c>
      <c r="X1822" s="16" t="s">
        <v>170</v>
      </c>
      <c r="Y1822" s="16" t="str">
        <f>IFERROR(INDEX(IndustryLookup[],MATCH(X1822,Industry,0),2),"Not Specified")</f>
        <v>Services</v>
      </c>
      <c r="Z1822" s="16">
        <f>INDEX(MetaIndustryLookup[],MATCH('Customer Data'!$Y1822,[0]!Meta_Industry,0),2)</f>
        <v>34</v>
      </c>
      <c r="AA1822" s="16"/>
      <c r="AB1822" s="16">
        <v>2821</v>
      </c>
      <c r="AC1822" s="16"/>
      <c r="AD1822" s="16" t="s">
        <v>588</v>
      </c>
      <c r="AE1822" s="16">
        <f>IF('Customer Data'!$AD1822="",0,1)</f>
        <v>1</v>
      </c>
      <c r="AF1822" s="16"/>
      <c r="AG1822" s="16"/>
      <c r="AH1822" s="16"/>
      <c r="AI1822" s="16"/>
      <c r="AJ1822" s="48" t="s">
        <v>21919</v>
      </c>
      <c r="AK1822" s="16"/>
      <c r="AL1822" s="16"/>
      <c r="AM1822" s="16"/>
      <c r="AN1822" s="16"/>
      <c r="AO1822" s="16"/>
      <c r="AP1822" s="16" t="s">
        <v>18318</v>
      </c>
      <c r="AQ1822" s="16"/>
      <c r="AR1822" s="16"/>
      <c r="AS1822" s="16"/>
      <c r="AT1822" s="16">
        <v>2821</v>
      </c>
      <c r="AU1822" s="16"/>
      <c r="AV1822" s="16" t="s">
        <v>8722</v>
      </c>
      <c r="AW1822" s="16">
        <v>10</v>
      </c>
      <c r="AX1822" s="16">
        <v>13</v>
      </c>
      <c r="AY1822" s="16">
        <v>2</v>
      </c>
      <c r="AZ1822" s="16" t="s">
        <v>1782</v>
      </c>
      <c r="BA1822" s="16" t="s">
        <v>591</v>
      </c>
      <c r="BB1822" s="16" t="s">
        <v>40</v>
      </c>
      <c r="BC1822" s="16"/>
      <c r="BD1822" s="16" t="s">
        <v>592</v>
      </c>
      <c r="BE1822" s="16"/>
    </row>
    <row r="1823" spans="1:57" ht="16" customHeight="1">
      <c r="A1823" s="18" t="s">
        <v>8723</v>
      </c>
      <c r="B1823" s="18" t="s">
        <v>8724</v>
      </c>
      <c r="C1823" s="50">
        <v>41820</v>
      </c>
      <c r="D1823" s="51">
        <f ca="1">DATEDIF('Customer Data'!$C1823,TODAY(),"d")/365</f>
        <v>5.6438356164383565</v>
      </c>
      <c r="E1823" s="18" t="s">
        <v>74</v>
      </c>
      <c r="F1823" s="18">
        <f>IFERROR(INDEX(AccountStatusTable[],MATCH('Customer Data'!$E1823,Account_Status,0),2),3)</f>
        <v>3</v>
      </c>
      <c r="G1823" s="18" t="s">
        <v>86</v>
      </c>
      <c r="H1823" s="18" t="s">
        <v>100</v>
      </c>
      <c r="I1823" s="18" t="s">
        <v>2856</v>
      </c>
      <c r="J1823" s="18"/>
      <c r="K1823" s="18" t="s">
        <v>8725</v>
      </c>
      <c r="L1823" s="18" t="s">
        <v>33</v>
      </c>
      <c r="M1823" s="18" t="s">
        <v>64</v>
      </c>
      <c r="N1823" s="18" t="s">
        <v>19613</v>
      </c>
      <c r="O1823" s="18">
        <f>IFERROR(IFERROR(INDEX(VerifiedDeploymentLookup[],MATCH(M1823,Verified_Deployment_Type,0),2),INDEX(DeploymentLookup[],MATCH(N1823,Deployment_Type,0),2)),0)</f>
        <v>1</v>
      </c>
      <c r="P1823" s="18" t="s">
        <v>91</v>
      </c>
      <c r="Q1823" s="18">
        <f>INDEX(RegionLookup[],MATCH('Customer Data'!$P1823,Region,0),3)</f>
        <v>4</v>
      </c>
      <c r="R1823" s="52" t="s">
        <v>169</v>
      </c>
      <c r="S1823" s="53">
        <f>IFERROR(INDEX(CompanySizeLookup[],MATCH('Customer Data'!$R1823,of_Employees,0),2),1)</f>
        <v>3</v>
      </c>
      <c r="T1823" s="18">
        <v>120</v>
      </c>
      <c r="U1823" s="54">
        <v>23460</v>
      </c>
      <c r="V1823" s="54">
        <v>17595</v>
      </c>
      <c r="W1823" s="50">
        <v>44012</v>
      </c>
      <c r="X1823" s="18" t="s">
        <v>159</v>
      </c>
      <c r="Y1823" s="18" t="str">
        <f>IFERROR(INDEX(IndustryLookup[],MATCH(X1823,Industry,0),2),"Not Specified")</f>
        <v>Financial Services</v>
      </c>
      <c r="Z1823" s="18">
        <f>INDEX(MetaIndustryLookup[],MATCH('Customer Data'!$Y1823,[0]!Meta_Industry,0),2)</f>
        <v>4</v>
      </c>
      <c r="AA1823" s="18"/>
      <c r="AB1823" s="18">
        <v>6029</v>
      </c>
      <c r="AC1823" s="18" t="s">
        <v>19610</v>
      </c>
      <c r="AD1823" s="18" t="s">
        <v>106</v>
      </c>
      <c r="AE1823" s="18">
        <f>IF('Customer Data'!$AD1823="",0,1)</f>
        <v>1</v>
      </c>
      <c r="AF1823" s="18" t="s">
        <v>8726</v>
      </c>
      <c r="AG1823" s="18"/>
      <c r="AH1823" s="18"/>
      <c r="AI1823" s="18"/>
      <c r="AJ1823" s="55" t="s">
        <v>21918</v>
      </c>
      <c r="AK1823" s="18"/>
      <c r="AL1823" s="18"/>
      <c r="AM1823" s="18"/>
      <c r="AN1823" s="18"/>
      <c r="AO1823" s="18"/>
      <c r="AP1823" s="18" t="s">
        <v>18318</v>
      </c>
      <c r="AQ1823" s="18"/>
      <c r="AR1823" s="18"/>
      <c r="AS1823" s="18"/>
      <c r="AT1823" s="18">
        <v>6029</v>
      </c>
      <c r="AU1823" s="18"/>
      <c r="AV1823" s="18" t="s">
        <v>8727</v>
      </c>
      <c r="AW1823" s="18">
        <v>9</v>
      </c>
      <c r="AX1823" s="18">
        <v>16</v>
      </c>
      <c r="AY1823" s="18">
        <v>2</v>
      </c>
      <c r="AZ1823" s="18" t="s">
        <v>18329</v>
      </c>
      <c r="BA1823" s="18" t="s">
        <v>108</v>
      </c>
      <c r="BB1823" s="18" t="s">
        <v>109</v>
      </c>
      <c r="BC1823" s="18" t="s">
        <v>14349</v>
      </c>
      <c r="BD1823" s="18" t="s">
        <v>110</v>
      </c>
      <c r="BE1823" s="18"/>
    </row>
    <row r="1824" spans="1:57" ht="16" customHeight="1">
      <c r="A1824" s="16" t="s">
        <v>5929</v>
      </c>
      <c r="B1824" s="16" t="s">
        <v>5930</v>
      </c>
      <c r="C1824" s="43">
        <v>40388</v>
      </c>
      <c r="D1824" s="44">
        <f ca="1">DATEDIF('Customer Data'!$C1824,TODAY(),"d")/365</f>
        <v>9.5671232876712331</v>
      </c>
      <c r="E1824" s="16" t="s">
        <v>518</v>
      </c>
      <c r="F1824" s="16">
        <f>IFERROR(INDEX(AccountStatusTable[],MATCH('Customer Data'!$E1824,Account_Status,0),2),3)</f>
        <v>5</v>
      </c>
      <c r="G1824" s="16" t="s">
        <v>86</v>
      </c>
      <c r="H1824" s="16" t="s">
        <v>87</v>
      </c>
      <c r="I1824" s="16" t="s">
        <v>5931</v>
      </c>
      <c r="J1824" s="16" t="s">
        <v>40</v>
      </c>
      <c r="K1824" s="16" t="s">
        <v>1384</v>
      </c>
      <c r="L1824" s="16" t="s">
        <v>33</v>
      </c>
      <c r="M1824" s="16" t="s">
        <v>34</v>
      </c>
      <c r="N1824" s="16" t="s">
        <v>19613</v>
      </c>
      <c r="O1824" s="16">
        <f>IFERROR(IFERROR(INDEX(VerifiedDeploymentLookup[],MATCH(M1824,Verified_Deployment_Type,0),2),INDEX(DeploymentLookup[],MATCH(N1824,Deployment_Type,0),2)),0)</f>
        <v>0</v>
      </c>
      <c r="P1824" s="16" t="s">
        <v>91</v>
      </c>
      <c r="Q1824" s="16">
        <f>INDEX(RegionLookup[],MATCH('Customer Data'!$P1824,Region,0),3)</f>
        <v>4</v>
      </c>
      <c r="R1824" s="56" t="s">
        <v>169</v>
      </c>
      <c r="S1824" s="46">
        <f>IFERROR(INDEX(CompanySizeLookup[],MATCH('Customer Data'!$R1824,of_Employees,0),2),1)</f>
        <v>3</v>
      </c>
      <c r="T1824" s="16">
        <v>95</v>
      </c>
      <c r="U1824" s="47">
        <v>37440</v>
      </c>
      <c r="V1824" s="47">
        <v>37440</v>
      </c>
      <c r="W1824" s="43">
        <v>44040</v>
      </c>
      <c r="X1824" s="16" t="s">
        <v>180</v>
      </c>
      <c r="Y1824" s="16" t="str">
        <f>IFERROR(INDEX(IndustryLookup[],MATCH(X1824,Industry,0),2),"Not Specified")</f>
        <v>Financial Services</v>
      </c>
      <c r="Z1824" s="16">
        <f>INDEX(MetaIndustryLookup[],MATCH('Customer Data'!$Y1824,[0]!Meta_Industry,0),2)</f>
        <v>4</v>
      </c>
      <c r="AA1824" s="16"/>
      <c r="AB1824" s="16">
        <v>6231</v>
      </c>
      <c r="AC1824" s="16"/>
      <c r="AD1824" s="16" t="s">
        <v>511</v>
      </c>
      <c r="AE1824" s="16">
        <f>IF('Customer Data'!$AD1824="",0,1)</f>
        <v>1</v>
      </c>
      <c r="AF1824" s="16" t="s">
        <v>5932</v>
      </c>
      <c r="AG1824" s="16"/>
      <c r="AH1824" s="16"/>
      <c r="AI1824" s="16"/>
      <c r="AJ1824" s="48" t="s">
        <v>21917</v>
      </c>
      <c r="AK1824" s="16"/>
      <c r="AL1824" s="16"/>
      <c r="AM1824" s="16"/>
      <c r="AN1824" s="16"/>
      <c r="AO1824" s="16"/>
      <c r="AP1824" s="16" t="s">
        <v>18318</v>
      </c>
      <c r="AQ1824" s="16"/>
      <c r="AR1824" s="16"/>
      <c r="AS1824" s="16"/>
      <c r="AT1824" s="16">
        <v>6231</v>
      </c>
      <c r="AU1824" s="16"/>
      <c r="AV1824" s="16" t="s">
        <v>5933</v>
      </c>
      <c r="AW1824" s="16">
        <v>10</v>
      </c>
      <c r="AX1824" s="16">
        <v>4</v>
      </c>
      <c r="AY1824" s="16">
        <v>4</v>
      </c>
      <c r="AZ1824" s="16" t="s">
        <v>18329</v>
      </c>
      <c r="BA1824" s="16" t="s">
        <v>514</v>
      </c>
      <c r="BB1824" s="16" t="s">
        <v>40</v>
      </c>
      <c r="BC1824" s="16"/>
      <c r="BD1824" s="16" t="s">
        <v>515</v>
      </c>
      <c r="BE1824" s="16"/>
    </row>
    <row r="1825" spans="1:57" ht="16" customHeight="1">
      <c r="A1825" s="18" t="s">
        <v>8728</v>
      </c>
      <c r="B1825" s="18" t="s">
        <v>8729</v>
      </c>
      <c r="C1825" s="50">
        <v>41465</v>
      </c>
      <c r="D1825" s="51">
        <f ca="1">DATEDIF('Customer Data'!$C1825,TODAY(),"d")/365</f>
        <v>6.6164383561643838</v>
      </c>
      <c r="E1825" s="18" t="s">
        <v>74</v>
      </c>
      <c r="F1825" s="18">
        <f>IFERROR(INDEX(AccountStatusTable[],MATCH('Customer Data'!$E1825,Account_Status,0),2),3)</f>
        <v>3</v>
      </c>
      <c r="G1825" s="18" t="s">
        <v>212</v>
      </c>
      <c r="H1825" s="18" t="s">
        <v>213</v>
      </c>
      <c r="I1825" s="18" t="s">
        <v>1100</v>
      </c>
      <c r="J1825" s="18" t="s">
        <v>458</v>
      </c>
      <c r="K1825" s="18" t="s">
        <v>390</v>
      </c>
      <c r="L1825" s="18" t="s">
        <v>33</v>
      </c>
      <c r="M1825" s="18" t="s">
        <v>34</v>
      </c>
      <c r="N1825" s="18" t="s">
        <v>19613</v>
      </c>
      <c r="O1825" s="18">
        <f>IFERROR(IFERROR(INDEX(VerifiedDeploymentLookup[],MATCH(M1825,Verified_Deployment_Type,0),2),INDEX(DeploymentLookup[],MATCH(N1825,Deployment_Type,0),2)),0)</f>
        <v>0</v>
      </c>
      <c r="P1825" s="18" t="s">
        <v>390</v>
      </c>
      <c r="Q1825" s="18">
        <f>INDEX(RegionLookup[],MATCH('Customer Data'!$P1825,Region,0),3)</f>
        <v>1</v>
      </c>
      <c r="R1825" s="26">
        <v>18568</v>
      </c>
      <c r="S1825" s="53">
        <f>IFERROR(INDEX(CompanySizeLookup[],MATCH('Customer Data'!$R1825,of_Employees,0),2),1)</f>
        <v>2</v>
      </c>
      <c r="T1825" s="18"/>
      <c r="U1825" s="54">
        <v>3120</v>
      </c>
      <c r="V1825" s="54">
        <v>3120</v>
      </c>
      <c r="W1825" s="50">
        <v>44021</v>
      </c>
      <c r="X1825" s="18" t="s">
        <v>35</v>
      </c>
      <c r="Y1825" s="18" t="str">
        <f>IFERROR(INDEX(IndustryLookup[],MATCH(X1825,Industry,0),2),"Not Specified")</f>
        <v>Information and Communication Technology (ICT)</v>
      </c>
      <c r="Z1825" s="18">
        <f>INDEX(MetaIndustryLookup[],MATCH('Customer Data'!$Y1825,[0]!Meta_Industry,0),2)</f>
        <v>23</v>
      </c>
      <c r="AA1825" s="18"/>
      <c r="AB1825" s="18">
        <v>48</v>
      </c>
      <c r="AC1825" s="18"/>
      <c r="AD1825" s="18"/>
      <c r="AE1825" s="18">
        <f>IF('Customer Data'!$AD1825="",0,1)</f>
        <v>0</v>
      </c>
      <c r="AF1825" s="18"/>
      <c r="AG1825" s="18"/>
      <c r="AH1825" s="18"/>
      <c r="AI1825" s="18"/>
      <c r="AJ1825" s="55" t="s">
        <v>21916</v>
      </c>
      <c r="AK1825" s="18" t="s">
        <v>18613</v>
      </c>
      <c r="AL1825" s="18">
        <v>10</v>
      </c>
      <c r="AM1825" s="18" t="s">
        <v>18326</v>
      </c>
      <c r="AN1825" s="18" t="s">
        <v>18325</v>
      </c>
      <c r="AO1825" s="18"/>
      <c r="AP1825" s="18" t="s">
        <v>18324</v>
      </c>
      <c r="AQ1825" s="18"/>
      <c r="AR1825" s="18"/>
      <c r="AS1825" s="18"/>
      <c r="AT1825" s="18">
        <v>48</v>
      </c>
      <c r="AU1825" s="18"/>
      <c r="AV1825" s="18" t="s">
        <v>8730</v>
      </c>
      <c r="AW1825" s="18"/>
      <c r="AX1825" s="18"/>
      <c r="AY1825" s="18"/>
      <c r="AZ1825" s="18"/>
      <c r="BA1825" s="18"/>
      <c r="BB1825" s="18"/>
      <c r="BC1825" s="18"/>
      <c r="BD1825" s="18"/>
      <c r="BE1825" s="18"/>
    </row>
    <row r="1826" spans="1:57" ht="16" customHeight="1">
      <c r="A1826" s="16" t="s">
        <v>8731</v>
      </c>
      <c r="B1826" s="16" t="s">
        <v>8732</v>
      </c>
      <c r="C1826" s="43">
        <v>41766</v>
      </c>
      <c r="D1826" s="44">
        <f ca="1">DATEDIF('Customer Data'!$C1826,TODAY(),"d")/365</f>
        <v>5.7917808219178086</v>
      </c>
      <c r="E1826" s="16" t="s">
        <v>74</v>
      </c>
      <c r="F1826" s="16">
        <f>IFERROR(INDEX(AccountStatusTable[],MATCH('Customer Data'!$E1826,Account_Status,0),2),3)</f>
        <v>3</v>
      </c>
      <c r="G1826" s="16" t="s">
        <v>61</v>
      </c>
      <c r="H1826" s="16" t="s">
        <v>61</v>
      </c>
      <c r="I1826" s="16" t="s">
        <v>8733</v>
      </c>
      <c r="J1826" s="16" t="s">
        <v>19679</v>
      </c>
      <c r="K1826" s="16" t="s">
        <v>293</v>
      </c>
      <c r="L1826" s="16" t="s">
        <v>33</v>
      </c>
      <c r="M1826" s="16" t="s">
        <v>34</v>
      </c>
      <c r="N1826" s="16" t="s">
        <v>19613</v>
      </c>
      <c r="O1826" s="16">
        <f>IFERROR(IFERROR(INDEX(VerifiedDeploymentLookup[],MATCH(M1826,Verified_Deployment_Type,0),2),INDEX(DeploymentLookup[],MATCH(N1826,Deployment_Type,0),2)),0)</f>
        <v>0</v>
      </c>
      <c r="P1826" s="16" t="s">
        <v>65</v>
      </c>
      <c r="Q1826" s="16">
        <f>INDEX(RegionLookup[],MATCH('Customer Data'!$P1826,Region,0),3)</f>
        <v>2</v>
      </c>
      <c r="R1826" s="45">
        <v>18568</v>
      </c>
      <c r="S1826" s="46">
        <f>IFERROR(INDEX(CompanySizeLookup[],MATCH('Customer Data'!$R1826,of_Employees,0),2),1)</f>
        <v>2</v>
      </c>
      <c r="T1826" s="16">
        <v>46</v>
      </c>
      <c r="U1826" s="47">
        <v>9360</v>
      </c>
      <c r="V1826" s="47">
        <v>7020</v>
      </c>
      <c r="W1826" s="43">
        <v>45053</v>
      </c>
      <c r="X1826" s="16" t="s">
        <v>170</v>
      </c>
      <c r="Y1826" s="16" t="str">
        <f>IFERROR(INDEX(IndustryLookup[],MATCH(X1826,Industry,0),2),"Not Specified")</f>
        <v>Services</v>
      </c>
      <c r="Z1826" s="16">
        <f>INDEX(MetaIndustryLookup[],MATCH('Customer Data'!$Y1826,[0]!Meta_Industry,0),2)</f>
        <v>34</v>
      </c>
      <c r="AA1826" s="16"/>
      <c r="AB1826" s="16">
        <v>3089</v>
      </c>
      <c r="AC1826" s="16" t="s">
        <v>19610</v>
      </c>
      <c r="AD1826" s="16" t="s">
        <v>637</v>
      </c>
      <c r="AE1826" s="16">
        <f>IF('Customer Data'!$AD1826="",0,1)</f>
        <v>1</v>
      </c>
      <c r="AF1826" s="16"/>
      <c r="AG1826" s="16"/>
      <c r="AH1826" s="16"/>
      <c r="AI1826" s="16"/>
      <c r="AJ1826" s="48" t="s">
        <v>21915</v>
      </c>
      <c r="AK1826" s="16"/>
      <c r="AL1826" s="16"/>
      <c r="AM1826" s="16"/>
      <c r="AN1826" s="16"/>
      <c r="AO1826" s="16"/>
      <c r="AP1826" s="16" t="s">
        <v>18318</v>
      </c>
      <c r="AQ1826" s="16"/>
      <c r="AR1826" s="16"/>
      <c r="AS1826" s="16"/>
      <c r="AT1826" s="16">
        <v>3089</v>
      </c>
      <c r="AU1826" s="16"/>
      <c r="AV1826" s="16" t="s">
        <v>8734</v>
      </c>
      <c r="AW1826" s="16">
        <v>10</v>
      </c>
      <c r="AX1826" s="16">
        <v>2</v>
      </c>
      <c r="AY1826" s="16">
        <v>13</v>
      </c>
      <c r="AZ1826" s="16"/>
      <c r="BA1826" s="16" t="s">
        <v>640</v>
      </c>
      <c r="BB1826" s="16" t="s">
        <v>40</v>
      </c>
      <c r="BC1826" s="16"/>
      <c r="BD1826" s="16" t="s">
        <v>641</v>
      </c>
      <c r="BE1826" s="16"/>
    </row>
    <row r="1827" spans="1:57" ht="16" customHeight="1">
      <c r="A1827" s="18" t="s">
        <v>8735</v>
      </c>
      <c r="B1827" s="18" t="s">
        <v>8736</v>
      </c>
      <c r="C1827" s="50">
        <v>41358</v>
      </c>
      <c r="D1827" s="51">
        <f ca="1">DATEDIF('Customer Data'!$C1827,TODAY(),"d")/365</f>
        <v>6.9095890410958907</v>
      </c>
      <c r="E1827" s="18" t="s">
        <v>74</v>
      </c>
      <c r="F1827" s="18">
        <f>IFERROR(INDEX(AccountStatusTable[],MATCH('Customer Data'!$E1827,Account_Status,0),2),3)</f>
        <v>3</v>
      </c>
      <c r="G1827" s="18" t="s">
        <v>212</v>
      </c>
      <c r="H1827" s="18" t="s">
        <v>177</v>
      </c>
      <c r="I1827" s="18" t="s">
        <v>844</v>
      </c>
      <c r="J1827" s="18" t="s">
        <v>845</v>
      </c>
      <c r="K1827" s="18" t="s">
        <v>390</v>
      </c>
      <c r="L1827" s="18" t="s">
        <v>33</v>
      </c>
      <c r="M1827" s="18" t="s">
        <v>64</v>
      </c>
      <c r="N1827" s="18" t="s">
        <v>19613</v>
      </c>
      <c r="O1827" s="18">
        <f>IFERROR(IFERROR(INDEX(VerifiedDeploymentLookup[],MATCH(M1827,Verified_Deployment_Type,0),2),INDEX(DeploymentLookup[],MATCH(N1827,Deployment_Type,0),2)),0)</f>
        <v>1</v>
      </c>
      <c r="P1827" s="18" t="s">
        <v>390</v>
      </c>
      <c r="Q1827" s="18">
        <f>INDEX(RegionLookup[],MATCH('Customer Data'!$P1827,Region,0),3)</f>
        <v>1</v>
      </c>
      <c r="R1827" s="26">
        <v>18568</v>
      </c>
      <c r="S1827" s="53">
        <f>IFERROR(INDEX(CompanySizeLookup[],MATCH('Customer Data'!$R1827,of_Employees,0),2),1)</f>
        <v>2</v>
      </c>
      <c r="T1827" s="18">
        <v>26</v>
      </c>
      <c r="U1827" s="54">
        <v>9331.2000000000007</v>
      </c>
      <c r="V1827" s="54">
        <v>7464.96</v>
      </c>
      <c r="W1827" s="50">
        <v>43915</v>
      </c>
      <c r="X1827" s="18" t="s">
        <v>35</v>
      </c>
      <c r="Y1827" s="18" t="str">
        <f>IFERROR(INDEX(IndustryLookup[],MATCH(X1827,Industry,0),2),"Not Specified")</f>
        <v>Information and Communication Technology (ICT)</v>
      </c>
      <c r="Z1827" s="18">
        <f>INDEX(MetaIndustryLookup[],MATCH('Customer Data'!$Y1827,[0]!Meta_Industry,0),2)</f>
        <v>23</v>
      </c>
      <c r="AA1827" s="18"/>
      <c r="AB1827" s="18">
        <v>7373</v>
      </c>
      <c r="AC1827" s="18"/>
      <c r="AD1827" s="18" t="s">
        <v>842</v>
      </c>
      <c r="AE1827" s="18">
        <f>IF('Customer Data'!$AD1827="",0,1)</f>
        <v>1</v>
      </c>
      <c r="AF1827" s="18" t="s">
        <v>8737</v>
      </c>
      <c r="AG1827" s="18"/>
      <c r="AH1827" s="18"/>
      <c r="AI1827" s="18"/>
      <c r="AJ1827" s="55" t="s">
        <v>21914</v>
      </c>
      <c r="AK1827" s="18" t="s">
        <v>18611</v>
      </c>
      <c r="AL1827" s="18">
        <v>75</v>
      </c>
      <c r="AM1827" s="18" t="s">
        <v>18326</v>
      </c>
      <c r="AN1827" s="18" t="s">
        <v>18325</v>
      </c>
      <c r="AO1827" s="18"/>
      <c r="AP1827" s="18" t="s">
        <v>18318</v>
      </c>
      <c r="AQ1827" s="18"/>
      <c r="AR1827" s="18"/>
      <c r="AS1827" s="18"/>
      <c r="AT1827" s="18">
        <v>7373</v>
      </c>
      <c r="AU1827" s="18"/>
      <c r="AV1827" s="18" t="s">
        <v>8738</v>
      </c>
      <c r="AW1827" s="18">
        <v>9</v>
      </c>
      <c r="AX1827" s="18">
        <v>20</v>
      </c>
      <c r="AY1827" s="18">
        <v>10</v>
      </c>
      <c r="AZ1827" s="18" t="s">
        <v>18322</v>
      </c>
      <c r="BA1827" s="18" t="s">
        <v>844</v>
      </c>
      <c r="BB1827" s="18" t="s">
        <v>845</v>
      </c>
      <c r="BC1827" s="18"/>
      <c r="BD1827" s="18" t="s">
        <v>846</v>
      </c>
      <c r="BE1827" s="18"/>
    </row>
    <row r="1828" spans="1:57" ht="16" customHeight="1">
      <c r="A1828" s="16" t="s">
        <v>8740</v>
      </c>
      <c r="B1828" s="16" t="s">
        <v>8741</v>
      </c>
      <c r="C1828" s="43">
        <v>39898</v>
      </c>
      <c r="D1828" s="44">
        <f ca="1">DATEDIF('Customer Data'!$C1828,TODAY(),"d")/365</f>
        <v>10.90958904109589</v>
      </c>
      <c r="E1828" s="16" t="s">
        <v>518</v>
      </c>
      <c r="F1828" s="16">
        <f>IFERROR(INDEX(AccountStatusTable[],MATCH('Customer Data'!$E1828,Account_Status,0),2),3)</f>
        <v>5</v>
      </c>
      <c r="G1828" s="16" t="s">
        <v>218</v>
      </c>
      <c r="H1828" s="16" t="s">
        <v>213</v>
      </c>
      <c r="I1828" s="16" t="s">
        <v>4161</v>
      </c>
      <c r="J1828" s="16" t="s">
        <v>1175</v>
      </c>
      <c r="K1828" s="16" t="s">
        <v>103</v>
      </c>
      <c r="L1828" s="16" t="s">
        <v>33</v>
      </c>
      <c r="M1828" s="16" t="s">
        <v>34</v>
      </c>
      <c r="N1828" s="16" t="s">
        <v>19613</v>
      </c>
      <c r="O1828" s="16">
        <f>IFERROR(IFERROR(INDEX(VerifiedDeploymentLookup[],MATCH(M1828,Verified_Deployment_Type,0),2),INDEX(DeploymentLookup[],MATCH(N1828,Deployment_Type,0),2)),0)</f>
        <v>0</v>
      </c>
      <c r="P1828" s="16" t="s">
        <v>104</v>
      </c>
      <c r="Q1828" s="16">
        <f>INDEX(RegionLookup[],MATCH('Customer Data'!$P1828,Region,0),3)</f>
        <v>1</v>
      </c>
      <c r="R1828" s="56" t="s">
        <v>92</v>
      </c>
      <c r="S1828" s="46">
        <f>IFERROR(INDEX(CompanySizeLookup[],MATCH('Customer Data'!$R1828,of_Employees,0),2),1)</f>
        <v>3</v>
      </c>
      <c r="T1828" s="16">
        <v>90</v>
      </c>
      <c r="U1828" s="47">
        <v>28512</v>
      </c>
      <c r="V1828" s="47">
        <v>21384</v>
      </c>
      <c r="W1828" s="43">
        <v>43916</v>
      </c>
      <c r="X1828" s="16" t="s">
        <v>239</v>
      </c>
      <c r="Y1828" s="16" t="str">
        <f>IFERROR(INDEX(IndustryLookup[],MATCH(X1828,Industry,0),2),"Not Specified")</f>
        <v>Technology</v>
      </c>
      <c r="Z1828" s="16">
        <f>INDEX(MetaIndustryLookup[],MATCH('Customer Data'!$Y1828,[0]!Meta_Industry,0),2)</f>
        <v>36</v>
      </c>
      <c r="AA1828" s="16"/>
      <c r="AB1828" s="16">
        <v>3571</v>
      </c>
      <c r="AC1828" s="16" t="s">
        <v>19609</v>
      </c>
      <c r="AD1828" s="16" t="s">
        <v>268</v>
      </c>
      <c r="AE1828" s="16">
        <f>IF('Customer Data'!$AD1828="",0,1)</f>
        <v>1</v>
      </c>
      <c r="AF1828" s="16"/>
      <c r="AG1828" s="16"/>
      <c r="AH1828" s="16"/>
      <c r="AI1828" s="16"/>
      <c r="AJ1828" s="48" t="s">
        <v>21913</v>
      </c>
      <c r="AK1828" s="16" t="s">
        <v>18609</v>
      </c>
      <c r="AL1828" s="16">
        <v>250</v>
      </c>
      <c r="AM1828" s="16" t="s">
        <v>18413</v>
      </c>
      <c r="AN1828" s="16" t="s">
        <v>18336</v>
      </c>
      <c r="AO1828" s="16"/>
      <c r="AP1828" s="16" t="s">
        <v>18318</v>
      </c>
      <c r="AQ1828" s="16"/>
      <c r="AR1828" s="16"/>
      <c r="AS1828" s="16"/>
      <c r="AT1828" s="16">
        <v>3571</v>
      </c>
      <c r="AU1828" s="16"/>
      <c r="AV1828" s="16" t="s">
        <v>8742</v>
      </c>
      <c r="AW1828" s="16">
        <v>6</v>
      </c>
      <c r="AX1828" s="16">
        <v>5</v>
      </c>
      <c r="AY1828" s="16">
        <v>2</v>
      </c>
      <c r="AZ1828" s="16" t="s">
        <v>74</v>
      </c>
      <c r="BA1828" s="16" t="s">
        <v>269</v>
      </c>
      <c r="BB1828" s="16" t="s">
        <v>267</v>
      </c>
      <c r="BC1828" s="16"/>
      <c r="BD1828" s="16" t="s">
        <v>270</v>
      </c>
      <c r="BE1828" s="16"/>
    </row>
    <row r="1829" spans="1:57" ht="16" customHeight="1">
      <c r="A1829" s="18" t="s">
        <v>8743</v>
      </c>
      <c r="B1829" s="18" t="s">
        <v>8744</v>
      </c>
      <c r="C1829" s="50">
        <v>41344</v>
      </c>
      <c r="D1829" s="51">
        <f ca="1">DATEDIF('Customer Data'!$C1829,TODAY(),"d")/365</f>
        <v>6.9479452054794519</v>
      </c>
      <c r="E1829" s="18" t="s">
        <v>27</v>
      </c>
      <c r="F1829" s="18">
        <f>IFERROR(INDEX(AccountStatusTable[],MATCH('Customer Data'!$E1829,Account_Status,0),2),3)</f>
        <v>1</v>
      </c>
      <c r="G1829" s="18" t="s">
        <v>212</v>
      </c>
      <c r="H1829" s="18" t="s">
        <v>100</v>
      </c>
      <c r="I1829" s="18" t="s">
        <v>2349</v>
      </c>
      <c r="J1829" s="18" t="s">
        <v>1259</v>
      </c>
      <c r="K1829" s="18" t="s">
        <v>103</v>
      </c>
      <c r="L1829" s="18" t="s">
        <v>33</v>
      </c>
      <c r="M1829" s="18" t="s">
        <v>64</v>
      </c>
      <c r="N1829" s="18" t="s">
        <v>19613</v>
      </c>
      <c r="O1829" s="18">
        <f>IFERROR(IFERROR(INDEX(VerifiedDeploymentLookup[],MATCH(M1829,Verified_Deployment_Type,0),2),INDEX(DeploymentLookup[],MATCH(N1829,Deployment_Type,0),2)),0)</f>
        <v>1</v>
      </c>
      <c r="P1829" s="18" t="s">
        <v>104</v>
      </c>
      <c r="Q1829" s="18">
        <f>INDEX(RegionLookup[],MATCH('Customer Data'!$P1829,Region,0),3)</f>
        <v>1</v>
      </c>
      <c r="R1829" s="26">
        <v>18568</v>
      </c>
      <c r="S1829" s="53">
        <f>IFERROR(INDEX(CompanySizeLookup[],MATCH('Customer Data'!$R1829,of_Employees,0),2),1)</f>
        <v>2</v>
      </c>
      <c r="T1829" s="18">
        <v>22</v>
      </c>
      <c r="U1829" s="54">
        <v>3110.4</v>
      </c>
      <c r="V1829" s="54">
        <v>3110.4</v>
      </c>
      <c r="W1829" s="50">
        <v>43901</v>
      </c>
      <c r="X1829" s="18" t="s">
        <v>215</v>
      </c>
      <c r="Y1829" s="18" t="str">
        <f>IFERROR(INDEX(IndustryLookup[],MATCH(X1829,Industry,0),2),"Not Specified")</f>
        <v>Manufacturing</v>
      </c>
      <c r="Z1829" s="18">
        <f>INDEX(MetaIndustryLookup[],MATCH('Customer Data'!$Y1829,[0]!Meta_Industry,0),2)</f>
        <v>11</v>
      </c>
      <c r="AA1829" s="18"/>
      <c r="AB1829" s="18">
        <v>7694</v>
      </c>
      <c r="AC1829" s="18" t="s">
        <v>19610</v>
      </c>
      <c r="AD1829" s="18"/>
      <c r="AE1829" s="18">
        <f>IF('Customer Data'!$AD1829="",0,1)</f>
        <v>0</v>
      </c>
      <c r="AF1829" s="18"/>
      <c r="AG1829" s="18"/>
      <c r="AH1829" s="18"/>
      <c r="AI1829" s="18"/>
      <c r="AJ1829" s="55" t="s">
        <v>21912</v>
      </c>
      <c r="AK1829" s="18" t="s">
        <v>18608</v>
      </c>
      <c r="AL1829" s="18">
        <v>120</v>
      </c>
      <c r="AM1829" s="18" t="s">
        <v>18320</v>
      </c>
      <c r="AN1829" s="18" t="s">
        <v>18336</v>
      </c>
      <c r="AO1829" s="18"/>
      <c r="AP1829" s="18" t="s">
        <v>18324</v>
      </c>
      <c r="AQ1829" s="18"/>
      <c r="AR1829" s="18"/>
      <c r="AS1829" s="18"/>
      <c r="AT1829" s="18">
        <v>7694</v>
      </c>
      <c r="AU1829" s="18"/>
      <c r="AV1829" s="18" t="s">
        <v>8745</v>
      </c>
      <c r="AW1829" s="18"/>
      <c r="AX1829" s="18"/>
      <c r="AY1829" s="18"/>
      <c r="AZ1829" s="18"/>
      <c r="BA1829" s="18"/>
      <c r="BB1829" s="18"/>
      <c r="BC1829" s="18"/>
      <c r="BD1829" s="18"/>
      <c r="BE1829" s="18"/>
    </row>
    <row r="1830" spans="1:57" ht="16" customHeight="1">
      <c r="A1830" s="16" t="s">
        <v>8746</v>
      </c>
      <c r="B1830" s="16" t="s">
        <v>8747</v>
      </c>
      <c r="C1830" s="43">
        <v>41591</v>
      </c>
      <c r="D1830" s="44">
        <f ca="1">DATEDIF('Customer Data'!$C1830,TODAY(),"d")/365</f>
        <v>6.2712328767123289</v>
      </c>
      <c r="E1830" s="16" t="s">
        <v>27</v>
      </c>
      <c r="F1830" s="16">
        <f>IFERROR(INDEX(AccountStatusTable[],MATCH('Customer Data'!$E1830,Account_Status,0),2),3)</f>
        <v>1</v>
      </c>
      <c r="G1830" s="16" t="s">
        <v>61</v>
      </c>
      <c r="H1830" s="16" t="s">
        <v>61</v>
      </c>
      <c r="I1830" s="16" t="s">
        <v>2631</v>
      </c>
      <c r="J1830" s="16"/>
      <c r="K1830" s="16" t="s">
        <v>140</v>
      </c>
      <c r="L1830" s="16" t="s">
        <v>33</v>
      </c>
      <c r="M1830" s="16" t="s">
        <v>34</v>
      </c>
      <c r="N1830" s="16" t="s">
        <v>19613</v>
      </c>
      <c r="O1830" s="16">
        <f>IFERROR(IFERROR(INDEX(VerifiedDeploymentLookup[],MATCH(M1830,Verified_Deployment_Type,0),2),INDEX(DeploymentLookup[],MATCH(N1830,Deployment_Type,0),2)),0)</f>
        <v>0</v>
      </c>
      <c r="P1830" s="16" t="s">
        <v>65</v>
      </c>
      <c r="Q1830" s="16">
        <f>INDEX(RegionLookup[],MATCH('Customer Data'!$P1830,Region,0),3)</f>
        <v>2</v>
      </c>
      <c r="R1830" s="56" t="s">
        <v>50</v>
      </c>
      <c r="S1830" s="46">
        <f>IFERROR(INDEX(CompanySizeLookup[],MATCH('Customer Data'!$R1830,of_Employees,0),2),1)</f>
        <v>4</v>
      </c>
      <c r="T1830" s="16">
        <v>2494</v>
      </c>
      <c r="U1830" s="47">
        <v>9984</v>
      </c>
      <c r="V1830" s="47">
        <v>7987.2</v>
      </c>
      <c r="W1830" s="43">
        <v>44148</v>
      </c>
      <c r="X1830" s="16" t="s">
        <v>79</v>
      </c>
      <c r="Y1830" s="16" t="str">
        <f>IFERROR(INDEX(IndustryLookup[],MATCH(X1830,Industry,0),2),"Not Specified")</f>
        <v>Consulting/Business Services</v>
      </c>
      <c r="Z1830" s="16">
        <f>INDEX(MetaIndustryLookup[],MATCH('Customer Data'!$Y1830,[0]!Meta_Industry,0),2)</f>
        <v>8</v>
      </c>
      <c r="AA1830" s="16"/>
      <c r="AB1830" s="16">
        <v>4449</v>
      </c>
      <c r="AC1830" s="16"/>
      <c r="AD1830" s="16" t="s">
        <v>562</v>
      </c>
      <c r="AE1830" s="16">
        <f>IF('Customer Data'!$AD1830="",0,1)</f>
        <v>1</v>
      </c>
      <c r="AF1830" s="16" t="s">
        <v>8748</v>
      </c>
      <c r="AG1830" s="16"/>
      <c r="AH1830" s="16"/>
      <c r="AI1830" s="16"/>
      <c r="AJ1830" s="48" t="s">
        <v>21911</v>
      </c>
      <c r="AK1830" s="16"/>
      <c r="AL1830" s="16"/>
      <c r="AM1830" s="16"/>
      <c r="AN1830" s="16"/>
      <c r="AO1830" s="16"/>
      <c r="AP1830" s="16" t="s">
        <v>18318</v>
      </c>
      <c r="AQ1830" s="16"/>
      <c r="AR1830" s="16"/>
      <c r="AS1830" s="16"/>
      <c r="AT1830" s="16">
        <v>4449</v>
      </c>
      <c r="AU1830" s="16"/>
      <c r="AV1830" s="16" t="s">
        <v>8749</v>
      </c>
      <c r="AW1830" s="16"/>
      <c r="AX1830" s="16"/>
      <c r="AY1830" s="16"/>
      <c r="AZ1830" s="16" t="s">
        <v>18322</v>
      </c>
      <c r="BA1830" s="16" t="s">
        <v>69</v>
      </c>
      <c r="BB1830" s="16" t="s">
        <v>40</v>
      </c>
      <c r="BC1830" s="16"/>
      <c r="BD1830" s="16" t="s">
        <v>563</v>
      </c>
      <c r="BE1830" s="16"/>
    </row>
    <row r="1831" spans="1:57" ht="16" customHeight="1">
      <c r="A1831" s="18" t="s">
        <v>5245</v>
      </c>
      <c r="B1831" s="18" t="s">
        <v>5246</v>
      </c>
      <c r="C1831" s="50">
        <v>39903</v>
      </c>
      <c r="D1831" s="51">
        <f ca="1">DATEDIF('Customer Data'!$C1831,TODAY(),"d")/365</f>
        <v>10.895890410958904</v>
      </c>
      <c r="E1831" s="18" t="s">
        <v>74</v>
      </c>
      <c r="F1831" s="18">
        <f>IFERROR(INDEX(AccountStatusTable[],MATCH('Customer Data'!$E1831,Account_Status,0),2),3)</f>
        <v>3</v>
      </c>
      <c r="G1831" s="18" t="s">
        <v>99</v>
      </c>
      <c r="H1831" s="18" t="s">
        <v>213</v>
      </c>
      <c r="I1831" s="18" t="s">
        <v>5247</v>
      </c>
      <c r="J1831" s="18" t="s">
        <v>214</v>
      </c>
      <c r="K1831" s="18" t="s">
        <v>103</v>
      </c>
      <c r="L1831" s="18" t="s">
        <v>33</v>
      </c>
      <c r="M1831" s="18" t="s">
        <v>64</v>
      </c>
      <c r="N1831" s="18" t="s">
        <v>19613</v>
      </c>
      <c r="O1831" s="18">
        <f>IFERROR(IFERROR(INDEX(VerifiedDeploymentLookup[],MATCH(M1831,Verified_Deployment_Type,0),2),INDEX(DeploymentLookup[],MATCH(N1831,Deployment_Type,0),2)),0)</f>
        <v>1</v>
      </c>
      <c r="P1831" s="18" t="s">
        <v>104</v>
      </c>
      <c r="Q1831" s="18">
        <f>INDEX(RegionLookup[],MATCH('Customer Data'!$P1831,Region,0),3)</f>
        <v>1</v>
      </c>
      <c r="R1831" s="52" t="s">
        <v>92</v>
      </c>
      <c r="S1831" s="53">
        <f>IFERROR(INDEX(CompanySizeLookup[],MATCH('Customer Data'!$R1831,of_Employees,0),2),1)</f>
        <v>3</v>
      </c>
      <c r="T1831" s="18">
        <v>4</v>
      </c>
      <c r="U1831" s="54">
        <v>3744</v>
      </c>
      <c r="V1831" s="54">
        <v>3182.4</v>
      </c>
      <c r="W1831" s="50">
        <v>44102</v>
      </c>
      <c r="X1831" s="18" t="s">
        <v>170</v>
      </c>
      <c r="Y1831" s="18" t="str">
        <f>IFERROR(INDEX(IndustryLookup[],MATCH(X1831,Industry,0),2),"Not Specified")</f>
        <v>Services</v>
      </c>
      <c r="Z1831" s="18">
        <f>INDEX(MetaIndustryLookup[],MATCH('Customer Data'!$Y1831,[0]!Meta_Industry,0),2)</f>
        <v>34</v>
      </c>
      <c r="AA1831" s="18"/>
      <c r="AB1831" s="18">
        <v>7389</v>
      </c>
      <c r="AC1831" s="18"/>
      <c r="AD1831" s="18" t="s">
        <v>525</v>
      </c>
      <c r="AE1831" s="18">
        <f>IF('Customer Data'!$AD1831="",0,1)</f>
        <v>1</v>
      </c>
      <c r="AF1831" s="18"/>
      <c r="AG1831" s="18"/>
      <c r="AH1831" s="18"/>
      <c r="AI1831" s="18"/>
      <c r="AJ1831" s="55" t="s">
        <v>21910</v>
      </c>
      <c r="AK1831" s="18"/>
      <c r="AL1831" s="18"/>
      <c r="AM1831" s="18"/>
      <c r="AN1831" s="18"/>
      <c r="AO1831" s="18"/>
      <c r="AP1831" s="18" t="s">
        <v>18318</v>
      </c>
      <c r="AQ1831" s="18"/>
      <c r="AR1831" s="18"/>
      <c r="AS1831" s="18"/>
      <c r="AT1831" s="18">
        <v>7389</v>
      </c>
      <c r="AU1831" s="18"/>
      <c r="AV1831" s="18" t="s">
        <v>5248</v>
      </c>
      <c r="AW1831" s="18">
        <v>5</v>
      </c>
      <c r="AX1831" s="18">
        <v>7</v>
      </c>
      <c r="AY1831" s="18">
        <v>2</v>
      </c>
      <c r="AZ1831" s="18" t="s">
        <v>18329</v>
      </c>
      <c r="BA1831" s="18" t="s">
        <v>527</v>
      </c>
      <c r="BB1831" s="18" t="s">
        <v>340</v>
      </c>
      <c r="BC1831" s="18"/>
      <c r="BD1831" s="18" t="s">
        <v>528</v>
      </c>
      <c r="BE1831" s="18"/>
    </row>
    <row r="1832" spans="1:57" ht="16" customHeight="1">
      <c r="A1832" s="16" t="s">
        <v>8750</v>
      </c>
      <c r="B1832" s="16" t="s">
        <v>8751</v>
      </c>
      <c r="C1832" s="43">
        <v>40752</v>
      </c>
      <c r="D1832" s="44">
        <f ca="1">DATEDIF('Customer Data'!$C1832,TODAY(),"d")/365</f>
        <v>8.5698630136986296</v>
      </c>
      <c r="E1832" s="16" t="s">
        <v>74</v>
      </c>
      <c r="F1832" s="16">
        <f>IFERROR(INDEX(AccountStatusTable[],MATCH('Customer Data'!$E1832,Account_Status,0),2),3)</f>
        <v>3</v>
      </c>
      <c r="G1832" s="16" t="s">
        <v>61</v>
      </c>
      <c r="H1832" s="16" t="s">
        <v>61</v>
      </c>
      <c r="I1832" s="16" t="s">
        <v>2015</v>
      </c>
      <c r="J1832" s="16"/>
      <c r="K1832" s="16" t="s">
        <v>140</v>
      </c>
      <c r="L1832" s="16" t="s">
        <v>33</v>
      </c>
      <c r="M1832" s="16" t="s">
        <v>34</v>
      </c>
      <c r="N1832" s="16" t="s">
        <v>19613</v>
      </c>
      <c r="O1832" s="16">
        <f>IFERROR(IFERROR(INDEX(VerifiedDeploymentLookup[],MATCH(M1832,Verified_Deployment_Type,0),2),INDEX(DeploymentLookup[],MATCH(N1832,Deployment_Type,0),2)),0)</f>
        <v>0</v>
      </c>
      <c r="P1832" s="16" t="s">
        <v>65</v>
      </c>
      <c r="Q1832" s="16">
        <f>INDEX(RegionLookup[],MATCH('Customer Data'!$P1832,Region,0),3)</f>
        <v>2</v>
      </c>
      <c r="R1832" s="45">
        <v>18568</v>
      </c>
      <c r="S1832" s="46">
        <f>IFERROR(INDEX(CompanySizeLookup[],MATCH('Customer Data'!$R1832,of_Employees,0),2),1)</f>
        <v>2</v>
      </c>
      <c r="T1832" s="16"/>
      <c r="U1832" s="47">
        <v>6240</v>
      </c>
      <c r="V1832" s="47">
        <v>4680</v>
      </c>
      <c r="W1832" s="43">
        <v>44040</v>
      </c>
      <c r="X1832" s="16" t="s">
        <v>215</v>
      </c>
      <c r="Y1832" s="16" t="str">
        <f>IFERROR(INDEX(IndustryLookup[],MATCH(X1832,Industry,0),2),"Not Specified")</f>
        <v>Manufacturing</v>
      </c>
      <c r="Z1832" s="16">
        <f>INDEX(MetaIndustryLookup[],MATCH('Customer Data'!$Y1832,[0]!Meta_Industry,0),2)</f>
        <v>11</v>
      </c>
      <c r="AA1832" s="16"/>
      <c r="AB1832" s="16"/>
      <c r="AC1832" s="16"/>
      <c r="AD1832" s="16" t="s">
        <v>474</v>
      </c>
      <c r="AE1832" s="16">
        <f>IF('Customer Data'!$AD1832="",0,1)</f>
        <v>1</v>
      </c>
      <c r="AF1832" s="16"/>
      <c r="AG1832" s="16"/>
      <c r="AH1832" s="16"/>
      <c r="AI1832" s="16"/>
      <c r="AJ1832" s="48" t="s">
        <v>19612</v>
      </c>
      <c r="AK1832" s="16"/>
      <c r="AL1832" s="16"/>
      <c r="AM1832" s="16"/>
      <c r="AN1832" s="16"/>
      <c r="AO1832" s="16"/>
      <c r="AP1832" s="16" t="s">
        <v>18318</v>
      </c>
      <c r="AQ1832" s="16"/>
      <c r="AR1832" s="16"/>
      <c r="AS1832" s="16"/>
      <c r="AT1832" s="16"/>
      <c r="AU1832" s="16"/>
      <c r="AV1832" s="16" t="s">
        <v>8752</v>
      </c>
      <c r="AW1832" s="16">
        <v>8</v>
      </c>
      <c r="AX1832" s="16">
        <v>8</v>
      </c>
      <c r="AY1832" s="16">
        <v>1</v>
      </c>
      <c r="AZ1832" s="16" t="s">
        <v>1782</v>
      </c>
      <c r="BA1832" s="16" t="s">
        <v>138</v>
      </c>
      <c r="BB1832" s="16"/>
      <c r="BC1832" s="16"/>
      <c r="BD1832" s="16" t="s">
        <v>477</v>
      </c>
      <c r="BE1832" s="16"/>
    </row>
    <row r="1833" spans="1:57" ht="16" customHeight="1">
      <c r="A1833" s="18" t="s">
        <v>1715</v>
      </c>
      <c r="B1833" s="18" t="s">
        <v>1716</v>
      </c>
      <c r="C1833" s="50">
        <v>38625</v>
      </c>
      <c r="D1833" s="51">
        <f ca="1">DATEDIF('Customer Data'!$C1833,TODAY(),"d")/365</f>
        <v>14.397260273972602</v>
      </c>
      <c r="E1833" s="18" t="s">
        <v>74</v>
      </c>
      <c r="F1833" s="18">
        <f>IFERROR(INDEX(AccountStatusTable[],MATCH('Customer Data'!$E1833,Account_Status,0),2),3)</f>
        <v>3</v>
      </c>
      <c r="G1833" s="18" t="s">
        <v>198</v>
      </c>
      <c r="H1833" s="18" t="s">
        <v>213</v>
      </c>
      <c r="I1833" s="18" t="s">
        <v>1717</v>
      </c>
      <c r="J1833" s="18" t="s">
        <v>184</v>
      </c>
      <c r="K1833" s="18" t="s">
        <v>103</v>
      </c>
      <c r="L1833" s="18" t="s">
        <v>33</v>
      </c>
      <c r="M1833" s="18" t="s">
        <v>64</v>
      </c>
      <c r="N1833" s="18" t="s">
        <v>19613</v>
      </c>
      <c r="O1833" s="18">
        <f>IFERROR(IFERROR(INDEX(VerifiedDeploymentLookup[],MATCH(M1833,Verified_Deployment_Type,0),2),INDEX(DeploymentLookup[],MATCH(N1833,Deployment_Type,0),2)),0)</f>
        <v>1</v>
      </c>
      <c r="P1833" s="18" t="s">
        <v>104</v>
      </c>
      <c r="Q1833" s="18">
        <f>INDEX(RegionLookup[],MATCH('Customer Data'!$P1833,Region,0),3)</f>
        <v>1</v>
      </c>
      <c r="R1833" s="57">
        <v>43840</v>
      </c>
      <c r="S1833" s="53">
        <f>IFERROR(INDEX(CompanySizeLookup[],MATCH('Customer Data'!$R1833,of_Employees,0),2),1)</f>
        <v>1</v>
      </c>
      <c r="T1833" s="18">
        <v>2</v>
      </c>
      <c r="U1833" s="54">
        <v>10200</v>
      </c>
      <c r="V1833" s="54">
        <v>10200</v>
      </c>
      <c r="W1833" s="50">
        <v>44228</v>
      </c>
      <c r="X1833" s="18" t="s">
        <v>170</v>
      </c>
      <c r="Y1833" s="18" t="str">
        <f>IFERROR(INDEX(IndustryLookup[],MATCH(X1833,Industry,0),2),"Not Specified")</f>
        <v>Services</v>
      </c>
      <c r="Z1833" s="18">
        <f>INDEX(MetaIndustryLookup[],MATCH('Customer Data'!$Y1833,[0]!Meta_Industry,0),2)</f>
        <v>34</v>
      </c>
      <c r="AA1833" s="18" t="s">
        <v>18410</v>
      </c>
      <c r="AB1833" s="18">
        <v>8742</v>
      </c>
      <c r="AC1833" s="18"/>
      <c r="AD1833" s="18"/>
      <c r="AE1833" s="18">
        <f>IF('Customer Data'!$AD1833="",0,1)</f>
        <v>0</v>
      </c>
      <c r="AF1833" s="18"/>
      <c r="AG1833" s="54">
        <v>0</v>
      </c>
      <c r="AH1833" s="54">
        <v>0</v>
      </c>
      <c r="AI1833" s="18"/>
      <c r="AJ1833" s="55" t="s">
        <v>21909</v>
      </c>
      <c r="AK1833" s="18"/>
      <c r="AL1833" s="18"/>
      <c r="AM1833" s="18"/>
      <c r="AN1833" s="18"/>
      <c r="AO1833" s="18"/>
      <c r="AP1833" s="18" t="s">
        <v>18324</v>
      </c>
      <c r="AQ1833" s="18" t="s">
        <v>18410</v>
      </c>
      <c r="AR1833" s="18"/>
      <c r="AS1833" s="18"/>
      <c r="AT1833" s="18">
        <v>8742</v>
      </c>
      <c r="AU1833" s="54">
        <v>0</v>
      </c>
      <c r="AV1833" s="18" t="s">
        <v>1718</v>
      </c>
      <c r="AW1833" s="18"/>
      <c r="AX1833" s="18"/>
      <c r="AY1833" s="18"/>
      <c r="AZ1833" s="18"/>
      <c r="BA1833" s="18"/>
      <c r="BB1833" s="18"/>
      <c r="BC1833" s="18"/>
      <c r="BD1833" s="18"/>
      <c r="BE1833" s="18"/>
    </row>
    <row r="1834" spans="1:57" ht="16" customHeight="1">
      <c r="A1834" s="16" t="s">
        <v>8753</v>
      </c>
      <c r="B1834" s="16" t="s">
        <v>8754</v>
      </c>
      <c r="C1834" s="43">
        <v>41817</v>
      </c>
      <c r="D1834" s="44">
        <f ca="1">DATEDIF('Customer Data'!$C1834,TODAY(),"d")/365</f>
        <v>5.6520547945205477</v>
      </c>
      <c r="E1834" s="16" t="s">
        <v>59</v>
      </c>
      <c r="F1834" s="16">
        <f>IFERROR(INDEX(AccountStatusTable[],MATCH('Customer Data'!$E1834,Account_Status,0),2),3)</f>
        <v>2</v>
      </c>
      <c r="G1834" s="16" t="s">
        <v>176</v>
      </c>
      <c r="H1834" s="16" t="s">
        <v>76</v>
      </c>
      <c r="I1834" s="16" t="s">
        <v>1758</v>
      </c>
      <c r="J1834" s="16" t="s">
        <v>267</v>
      </c>
      <c r="K1834" s="16" t="s">
        <v>103</v>
      </c>
      <c r="L1834" s="16" t="s">
        <v>33</v>
      </c>
      <c r="M1834" s="16" t="s">
        <v>34</v>
      </c>
      <c r="N1834" s="16" t="s">
        <v>19613</v>
      </c>
      <c r="O1834" s="16">
        <f>IFERROR(IFERROR(INDEX(VerifiedDeploymentLookup[],MATCH(M1834,Verified_Deployment_Type,0),2),INDEX(DeploymentLookup[],MATCH(N1834,Deployment_Type,0),2)),0)</f>
        <v>0</v>
      </c>
      <c r="P1834" s="16" t="s">
        <v>104</v>
      </c>
      <c r="Q1834" s="16">
        <f>INDEX(RegionLookup[],MATCH('Customer Data'!$P1834,Region,0),3)</f>
        <v>1</v>
      </c>
      <c r="R1834" s="45">
        <v>18568</v>
      </c>
      <c r="S1834" s="46">
        <f>IFERROR(INDEX(CompanySizeLookup[],MATCH('Customer Data'!$R1834,of_Employees,0),2),1)</f>
        <v>2</v>
      </c>
      <c r="T1834" s="16">
        <v>0</v>
      </c>
      <c r="U1834" s="47">
        <v>4992</v>
      </c>
      <c r="V1834" s="47">
        <v>4992</v>
      </c>
      <c r="W1834" s="43">
        <v>44009</v>
      </c>
      <c r="X1834" s="16" t="s">
        <v>510</v>
      </c>
      <c r="Y1834" s="16" t="str">
        <f>IFERROR(INDEX(IndustryLookup[],MATCH(X1834,Industry,0),2),"Not Specified")</f>
        <v>Education</v>
      </c>
      <c r="Z1834" s="16">
        <f>INDEX(MetaIndustryLookup[],MATCH('Customer Data'!$Y1834,[0]!Meta_Industry,0),2)</f>
        <v>10</v>
      </c>
      <c r="AA1834" s="16"/>
      <c r="AB1834" s="16">
        <v>8221</v>
      </c>
      <c r="AC1834" s="16" t="s">
        <v>19610</v>
      </c>
      <c r="AD1834" s="16" t="s">
        <v>375</v>
      </c>
      <c r="AE1834" s="16">
        <f>IF('Customer Data'!$AD1834="",0,1)</f>
        <v>1</v>
      </c>
      <c r="AF1834" s="16"/>
      <c r="AG1834" s="16"/>
      <c r="AH1834" s="16"/>
      <c r="AI1834" s="16"/>
      <c r="AJ1834" s="48" t="s">
        <v>21908</v>
      </c>
      <c r="AK1834" s="16"/>
      <c r="AL1834" s="16"/>
      <c r="AM1834" s="16"/>
      <c r="AN1834" s="16"/>
      <c r="AO1834" s="16"/>
      <c r="AP1834" s="16" t="s">
        <v>18318</v>
      </c>
      <c r="AQ1834" s="16"/>
      <c r="AR1834" s="16"/>
      <c r="AS1834" s="16"/>
      <c r="AT1834" s="16">
        <v>8221</v>
      </c>
      <c r="AU1834" s="16"/>
      <c r="AV1834" s="16" t="s">
        <v>8755</v>
      </c>
      <c r="AW1834" s="16">
        <v>18</v>
      </c>
      <c r="AX1834" s="16">
        <v>23</v>
      </c>
      <c r="AY1834" s="16">
        <v>6</v>
      </c>
      <c r="AZ1834" s="16" t="s">
        <v>18605</v>
      </c>
      <c r="BA1834" s="16" t="s">
        <v>377</v>
      </c>
      <c r="BB1834" s="16" t="s">
        <v>40</v>
      </c>
      <c r="BC1834" s="16"/>
      <c r="BD1834" s="16" t="s">
        <v>378</v>
      </c>
      <c r="BE1834" s="16"/>
    </row>
    <row r="1835" spans="1:57" ht="16" customHeight="1">
      <c r="A1835" s="18" t="s">
        <v>6692</v>
      </c>
      <c r="B1835" s="18" t="s">
        <v>6693</v>
      </c>
      <c r="C1835" s="50">
        <v>40450</v>
      </c>
      <c r="D1835" s="51">
        <f ca="1">DATEDIF('Customer Data'!$C1835,TODAY(),"d")/365</f>
        <v>9.3972602739726021</v>
      </c>
      <c r="E1835" s="18" t="s">
        <v>211</v>
      </c>
      <c r="F1835" s="18">
        <f>IFERROR(INDEX(AccountStatusTable[],MATCH('Customer Data'!$E1835,Account_Status,0),2),3)</f>
        <v>4</v>
      </c>
      <c r="G1835" s="18" t="s">
        <v>61</v>
      </c>
      <c r="H1835" s="18" t="s">
        <v>61</v>
      </c>
      <c r="I1835" s="18" t="s">
        <v>1642</v>
      </c>
      <c r="J1835" s="18" t="s">
        <v>40</v>
      </c>
      <c r="K1835" s="18" t="s">
        <v>586</v>
      </c>
      <c r="L1835" s="18" t="s">
        <v>33</v>
      </c>
      <c r="M1835" s="18" t="s">
        <v>34</v>
      </c>
      <c r="N1835" s="18" t="s">
        <v>19613</v>
      </c>
      <c r="O1835" s="18">
        <f>IFERROR(IFERROR(INDEX(VerifiedDeploymentLookup[],MATCH(M1835,Verified_Deployment_Type,0),2),INDEX(DeploymentLookup[],MATCH(N1835,Deployment_Type,0),2)),0)</f>
        <v>0</v>
      </c>
      <c r="P1835" s="18" t="s">
        <v>65</v>
      </c>
      <c r="Q1835" s="18">
        <f>INDEX(RegionLookup[],MATCH('Customer Data'!$P1835,Region,0),3)</f>
        <v>2</v>
      </c>
      <c r="R1835" s="57">
        <v>43840</v>
      </c>
      <c r="S1835" s="53">
        <f>IFERROR(INDEX(CompanySizeLookup[],MATCH('Customer Data'!$R1835,of_Employees,0),2),1)</f>
        <v>1</v>
      </c>
      <c r="T1835" s="18">
        <v>2</v>
      </c>
      <c r="U1835" s="54">
        <v>0</v>
      </c>
      <c r="V1835" s="54">
        <v>0</v>
      </c>
      <c r="W1835" s="50">
        <v>43872</v>
      </c>
      <c r="X1835" s="18" t="s">
        <v>239</v>
      </c>
      <c r="Y1835" s="18" t="str">
        <f>IFERROR(INDEX(IndustryLookup[],MATCH(X1835,Industry,0),2),"Not Specified")</f>
        <v>Technology</v>
      </c>
      <c r="Z1835" s="18">
        <f>INDEX(MetaIndustryLookup[],MATCH('Customer Data'!$Y1835,[0]!Meta_Industry,0),2)</f>
        <v>36</v>
      </c>
      <c r="AA1835" s="18"/>
      <c r="AB1835" s="18">
        <v>2741</v>
      </c>
      <c r="AC1835" s="18"/>
      <c r="AD1835" s="18"/>
      <c r="AE1835" s="18">
        <f>IF('Customer Data'!$AD1835="",0,1)</f>
        <v>0</v>
      </c>
      <c r="AF1835" s="18"/>
      <c r="AG1835" s="18"/>
      <c r="AH1835" s="18"/>
      <c r="AI1835" s="18"/>
      <c r="AJ1835" s="55" t="s">
        <v>21907</v>
      </c>
      <c r="AK1835" s="18"/>
      <c r="AL1835" s="18"/>
      <c r="AM1835" s="18"/>
      <c r="AN1835" s="18"/>
      <c r="AO1835" s="18"/>
      <c r="AP1835" s="18" t="s">
        <v>18324</v>
      </c>
      <c r="AQ1835" s="18"/>
      <c r="AR1835" s="18"/>
      <c r="AS1835" s="18"/>
      <c r="AT1835" s="18">
        <v>2741</v>
      </c>
      <c r="AU1835" s="18"/>
      <c r="AV1835" s="18" t="s">
        <v>6694</v>
      </c>
      <c r="AW1835" s="18"/>
      <c r="AX1835" s="18"/>
      <c r="AY1835" s="18"/>
      <c r="AZ1835" s="18"/>
      <c r="BA1835" s="18"/>
      <c r="BB1835" s="18"/>
      <c r="BC1835" s="18"/>
      <c r="BD1835" s="18"/>
      <c r="BE1835" s="18"/>
    </row>
    <row r="1836" spans="1:57" ht="16" customHeight="1">
      <c r="A1836" s="16" t="s">
        <v>8756</v>
      </c>
      <c r="B1836" s="16" t="s">
        <v>8757</v>
      </c>
      <c r="C1836" s="43">
        <v>41842</v>
      </c>
      <c r="D1836" s="44">
        <f ca="1">DATEDIF('Customer Data'!$C1836,TODAY(),"d")/365</f>
        <v>5.5835616438356164</v>
      </c>
      <c r="E1836" s="16" t="s">
        <v>27</v>
      </c>
      <c r="F1836" s="16">
        <f>IFERROR(INDEX(AccountStatusTable[],MATCH('Customer Data'!$E1836,Account_Status,0),2),3)</f>
        <v>1</v>
      </c>
      <c r="G1836" s="16" t="s">
        <v>176</v>
      </c>
      <c r="H1836" s="16" t="s">
        <v>87</v>
      </c>
      <c r="I1836" s="16" t="s">
        <v>353</v>
      </c>
      <c r="J1836" s="16" t="s">
        <v>220</v>
      </c>
      <c r="K1836" s="16" t="s">
        <v>103</v>
      </c>
      <c r="L1836" s="16" t="s">
        <v>33</v>
      </c>
      <c r="M1836" s="16" t="s">
        <v>64</v>
      </c>
      <c r="N1836" s="16" t="s">
        <v>19613</v>
      </c>
      <c r="O1836" s="16">
        <f>IFERROR(IFERROR(INDEX(VerifiedDeploymentLookup[],MATCH(M1836,Verified_Deployment_Type,0),2),INDEX(DeploymentLookup[],MATCH(N1836,Deployment_Type,0),2)),0)</f>
        <v>1</v>
      </c>
      <c r="P1836" s="16" t="s">
        <v>104</v>
      </c>
      <c r="Q1836" s="16">
        <f>INDEX(RegionLookup[],MATCH('Customer Data'!$P1836,Region,0),3)</f>
        <v>1</v>
      </c>
      <c r="R1836" s="56" t="s">
        <v>169</v>
      </c>
      <c r="S1836" s="46">
        <f>IFERROR(INDEX(CompanySizeLookup[],MATCH('Customer Data'!$R1836,of_Employees,0),2),1)</f>
        <v>3</v>
      </c>
      <c r="T1836" s="16">
        <v>5</v>
      </c>
      <c r="U1836" s="47">
        <v>9984</v>
      </c>
      <c r="V1836" s="47">
        <v>7488</v>
      </c>
      <c r="W1836" s="43">
        <v>44034</v>
      </c>
      <c r="X1836" s="16" t="s">
        <v>294</v>
      </c>
      <c r="Y1836" s="16" t="str">
        <f>IFERROR(INDEX(IndustryLookup[],MATCH(X1836,Industry,0),2),"Not Specified")</f>
        <v>Wholesale and Distribution</v>
      </c>
      <c r="Z1836" s="16">
        <f>INDEX(MetaIndustryLookup[],MATCH('Customer Data'!$Y1836,[0]!Meta_Industry,0),2)</f>
        <v>9</v>
      </c>
      <c r="AA1836" s="16"/>
      <c r="AB1836" s="16">
        <v>8741</v>
      </c>
      <c r="AC1836" s="16" t="s">
        <v>19610</v>
      </c>
      <c r="AD1836" s="16" t="s">
        <v>382</v>
      </c>
      <c r="AE1836" s="16">
        <f>IF('Customer Data'!$AD1836="",0,1)</f>
        <v>1</v>
      </c>
      <c r="AF1836" s="16" t="s">
        <v>8758</v>
      </c>
      <c r="AG1836" s="16"/>
      <c r="AH1836" s="16"/>
      <c r="AI1836" s="16"/>
      <c r="AJ1836" s="48" t="s">
        <v>19699</v>
      </c>
      <c r="AK1836" s="16"/>
      <c r="AL1836" s="16"/>
      <c r="AM1836" s="16"/>
      <c r="AN1836" s="16"/>
      <c r="AO1836" s="16"/>
      <c r="AP1836" s="16" t="s">
        <v>18318</v>
      </c>
      <c r="AQ1836" s="16"/>
      <c r="AR1836" s="16"/>
      <c r="AS1836" s="16"/>
      <c r="AT1836" s="16">
        <v>8741</v>
      </c>
      <c r="AU1836" s="16"/>
      <c r="AV1836" s="16" t="s">
        <v>8759</v>
      </c>
      <c r="AW1836" s="16">
        <v>5</v>
      </c>
      <c r="AX1836" s="16">
        <v>8</v>
      </c>
      <c r="AY1836" s="16">
        <v>2</v>
      </c>
      <c r="AZ1836" s="16" t="s">
        <v>74</v>
      </c>
      <c r="BA1836" s="16" t="s">
        <v>384</v>
      </c>
      <c r="BB1836" s="16" t="s">
        <v>179</v>
      </c>
      <c r="BC1836" s="16"/>
      <c r="BD1836" s="16" t="s">
        <v>385</v>
      </c>
      <c r="BE1836" s="16"/>
    </row>
    <row r="1837" spans="1:57" ht="16" customHeight="1">
      <c r="A1837" s="18" t="s">
        <v>8760</v>
      </c>
      <c r="B1837" s="18" t="s">
        <v>8761</v>
      </c>
      <c r="C1837" s="50">
        <v>41737</v>
      </c>
      <c r="D1837" s="51">
        <f ca="1">DATEDIF('Customer Data'!$C1837,TODAY(),"d")/365</f>
        <v>5.8712328767123285</v>
      </c>
      <c r="E1837" s="18" t="s">
        <v>74</v>
      </c>
      <c r="F1837" s="18">
        <f>IFERROR(INDEX(AccountStatusTable[],MATCH('Customer Data'!$E1837,Account_Status,0),2),3)</f>
        <v>3</v>
      </c>
      <c r="G1837" s="18" t="s">
        <v>61</v>
      </c>
      <c r="H1837" s="18" t="s">
        <v>61</v>
      </c>
      <c r="I1837" s="18" t="s">
        <v>8762</v>
      </c>
      <c r="J1837" s="18" t="s">
        <v>40</v>
      </c>
      <c r="K1837" s="18" t="s">
        <v>1769</v>
      </c>
      <c r="L1837" s="18" t="s">
        <v>33</v>
      </c>
      <c r="M1837" s="18" t="s">
        <v>34</v>
      </c>
      <c r="N1837" s="18" t="s">
        <v>19613</v>
      </c>
      <c r="O1837" s="18">
        <f>IFERROR(IFERROR(INDEX(VerifiedDeploymentLookup[],MATCH(M1837,Verified_Deployment_Type,0),2),INDEX(DeploymentLookup[],MATCH(N1837,Deployment_Type,0),2)),0)</f>
        <v>0</v>
      </c>
      <c r="P1837" s="18" t="s">
        <v>664</v>
      </c>
      <c r="Q1837" s="18">
        <f>INDEX(RegionLookup[],MATCH('Customer Data'!$P1837,Region,0),3)</f>
        <v>2</v>
      </c>
      <c r="R1837" s="57">
        <v>43840</v>
      </c>
      <c r="S1837" s="53">
        <f>IFERROR(INDEX(CompanySizeLookup[],MATCH('Customer Data'!$R1837,of_Employees,0),2),1)</f>
        <v>1</v>
      </c>
      <c r="T1837" s="18"/>
      <c r="U1837" s="54">
        <v>3369.6</v>
      </c>
      <c r="V1837" s="54">
        <v>2695.68</v>
      </c>
      <c r="W1837" s="50">
        <v>43929</v>
      </c>
      <c r="X1837" s="18" t="s">
        <v>170</v>
      </c>
      <c r="Y1837" s="18" t="str">
        <f>IFERROR(INDEX(IndustryLookup[],MATCH(X1837,Industry,0),2),"Not Specified")</f>
        <v>Services</v>
      </c>
      <c r="Z1837" s="18">
        <f>INDEX(MetaIndustryLookup[],MATCH('Customer Data'!$Y1837,[0]!Meta_Industry,0),2)</f>
        <v>34</v>
      </c>
      <c r="AA1837" s="18"/>
      <c r="AB1837" s="18"/>
      <c r="AC1837" s="18"/>
      <c r="AD1837" s="18" t="s">
        <v>304</v>
      </c>
      <c r="AE1837" s="18">
        <f>IF('Customer Data'!$AD1837="",0,1)</f>
        <v>1</v>
      </c>
      <c r="AF1837" s="18"/>
      <c r="AG1837" s="18"/>
      <c r="AH1837" s="18"/>
      <c r="AI1837" s="18"/>
      <c r="AJ1837" s="55" t="s">
        <v>19612</v>
      </c>
      <c r="AK1837" s="18"/>
      <c r="AL1837" s="18"/>
      <c r="AM1837" s="18"/>
      <c r="AN1837" s="18"/>
      <c r="AO1837" s="18"/>
      <c r="AP1837" s="18" t="s">
        <v>18318</v>
      </c>
      <c r="AQ1837" s="18"/>
      <c r="AR1837" s="18"/>
      <c r="AS1837" s="18"/>
      <c r="AT1837" s="18"/>
      <c r="AU1837" s="18"/>
      <c r="AV1837" s="18" t="s">
        <v>8763</v>
      </c>
      <c r="AW1837" s="18"/>
      <c r="AX1837" s="18"/>
      <c r="AY1837" s="18"/>
      <c r="AZ1837" s="18"/>
      <c r="BA1837" s="18" t="s">
        <v>307</v>
      </c>
      <c r="BB1837" s="18" t="s">
        <v>40</v>
      </c>
      <c r="BC1837" s="18"/>
      <c r="BD1837" s="18" t="s">
        <v>308</v>
      </c>
      <c r="BE1837" s="18"/>
    </row>
    <row r="1838" spans="1:57" ht="16" customHeight="1">
      <c r="A1838" s="16" t="s">
        <v>8764</v>
      </c>
      <c r="B1838" s="16" t="s">
        <v>8765</v>
      </c>
      <c r="C1838" s="43">
        <v>41710</v>
      </c>
      <c r="D1838" s="44">
        <f ca="1">DATEDIF('Customer Data'!$C1838,TODAY(),"d")/365</f>
        <v>5.9452054794520546</v>
      </c>
      <c r="E1838" s="16" t="s">
        <v>27</v>
      </c>
      <c r="F1838" s="16">
        <f>IFERROR(INDEX(AccountStatusTable[],MATCH('Customer Data'!$E1838,Account_Status,0),2),3)</f>
        <v>1</v>
      </c>
      <c r="G1838" s="16" t="s">
        <v>167</v>
      </c>
      <c r="H1838" s="16" t="s">
        <v>29</v>
      </c>
      <c r="I1838" s="16" t="s">
        <v>168</v>
      </c>
      <c r="J1838" s="16"/>
      <c r="K1838" s="16" t="s">
        <v>168</v>
      </c>
      <c r="L1838" s="16" t="s">
        <v>33</v>
      </c>
      <c r="M1838" s="16" t="s">
        <v>34</v>
      </c>
      <c r="N1838" s="16" t="s">
        <v>19613</v>
      </c>
      <c r="O1838" s="16">
        <f>IFERROR(IFERROR(INDEX(VerifiedDeploymentLookup[],MATCH(M1838,Verified_Deployment_Type,0),2),INDEX(DeploymentLookup[],MATCH(N1838,Deployment_Type,0),2)),0)</f>
        <v>0</v>
      </c>
      <c r="P1838" s="16" t="s">
        <v>49</v>
      </c>
      <c r="Q1838" s="16">
        <f>INDEX(RegionLookup[],MATCH('Customer Data'!$P1838,Region,0),3)</f>
        <v>3</v>
      </c>
      <c r="R1838" s="56" t="s">
        <v>169</v>
      </c>
      <c r="S1838" s="46">
        <f>IFERROR(INDEX(CompanySizeLookup[],MATCH('Customer Data'!$R1838,of_Employees,0),2),1)</f>
        <v>3</v>
      </c>
      <c r="T1838" s="16">
        <v>0</v>
      </c>
      <c r="U1838" s="47">
        <v>7776</v>
      </c>
      <c r="V1838" s="47">
        <v>5832</v>
      </c>
      <c r="W1838" s="43">
        <v>43902</v>
      </c>
      <c r="X1838" s="16" t="s">
        <v>399</v>
      </c>
      <c r="Y1838" s="16" t="str">
        <f>IFERROR(INDEX(IndustryLookup[],MATCH(X1838,Industry,0),2),"Not Specified")</f>
        <v>Media</v>
      </c>
      <c r="Z1838" s="16">
        <f>INDEX(MetaIndustryLookup[],MATCH('Customer Data'!$Y1838,[0]!Meta_Industry,0),2)</f>
        <v>26</v>
      </c>
      <c r="AA1838" s="16"/>
      <c r="AB1838" s="16">
        <v>7319</v>
      </c>
      <c r="AC1838" s="16" t="s">
        <v>19609</v>
      </c>
      <c r="AD1838" s="16" t="s">
        <v>171</v>
      </c>
      <c r="AE1838" s="16">
        <f>IF('Customer Data'!$AD1838="",0,1)</f>
        <v>1</v>
      </c>
      <c r="AF1838" s="16"/>
      <c r="AG1838" s="16"/>
      <c r="AH1838" s="16"/>
      <c r="AI1838" s="16"/>
      <c r="AJ1838" s="48" t="s">
        <v>19638</v>
      </c>
      <c r="AK1838" s="16"/>
      <c r="AL1838" s="16"/>
      <c r="AM1838" s="16"/>
      <c r="AN1838" s="16"/>
      <c r="AO1838" s="16"/>
      <c r="AP1838" s="16" t="s">
        <v>18318</v>
      </c>
      <c r="AQ1838" s="16"/>
      <c r="AR1838" s="16"/>
      <c r="AS1838" s="16"/>
      <c r="AT1838" s="16">
        <v>7319</v>
      </c>
      <c r="AU1838" s="16"/>
      <c r="AV1838" s="16" t="s">
        <v>8766</v>
      </c>
      <c r="AW1838" s="16">
        <v>10</v>
      </c>
      <c r="AX1838" s="16">
        <v>32</v>
      </c>
      <c r="AY1838" s="16">
        <v>2</v>
      </c>
      <c r="AZ1838" s="60">
        <v>5000000</v>
      </c>
      <c r="BA1838" s="16" t="s">
        <v>168</v>
      </c>
      <c r="BB1838" s="16" t="s">
        <v>40</v>
      </c>
      <c r="BC1838" s="16"/>
      <c r="BD1838" s="16" t="s">
        <v>173</v>
      </c>
      <c r="BE1838" s="16"/>
    </row>
    <row r="1839" spans="1:57" ht="16" customHeight="1">
      <c r="A1839" s="18" t="s">
        <v>8767</v>
      </c>
      <c r="B1839" s="18" t="s">
        <v>8768</v>
      </c>
      <c r="C1839" s="50">
        <v>41247</v>
      </c>
      <c r="D1839" s="51">
        <f ca="1">DATEDIF('Customer Data'!$C1839,TODAY(),"d")/365</f>
        <v>7.2136986301369861</v>
      </c>
      <c r="E1839" s="18" t="s">
        <v>27</v>
      </c>
      <c r="F1839" s="18">
        <f>IFERROR(INDEX(AccountStatusTable[],MATCH('Customer Data'!$E1839,Account_Status,0),2),3)</f>
        <v>1</v>
      </c>
      <c r="G1839" s="18" t="s">
        <v>45</v>
      </c>
      <c r="H1839" s="18" t="s">
        <v>45</v>
      </c>
      <c r="I1839" s="18" t="s">
        <v>8769</v>
      </c>
      <c r="J1839" s="18" t="s">
        <v>47</v>
      </c>
      <c r="K1839" s="18" t="s">
        <v>48</v>
      </c>
      <c r="L1839" s="18" t="s">
        <v>33</v>
      </c>
      <c r="M1839" s="18" t="s">
        <v>34</v>
      </c>
      <c r="N1839" s="18" t="s">
        <v>19613</v>
      </c>
      <c r="O1839" s="18">
        <f>IFERROR(IFERROR(INDEX(VerifiedDeploymentLookup[],MATCH(M1839,Verified_Deployment_Type,0),2),INDEX(DeploymentLookup[],MATCH(N1839,Deployment_Type,0),2)),0)</f>
        <v>0</v>
      </c>
      <c r="P1839" s="18" t="s">
        <v>49</v>
      </c>
      <c r="Q1839" s="18">
        <f>INDEX(RegionLookup[],MATCH('Customer Data'!$P1839,Region,0),3)</f>
        <v>3</v>
      </c>
      <c r="R1839" s="52" t="s">
        <v>169</v>
      </c>
      <c r="S1839" s="53">
        <f>IFERROR(INDEX(CompanySizeLookup[],MATCH('Customer Data'!$R1839,of_Employees,0),2),1)</f>
        <v>3</v>
      </c>
      <c r="T1839" s="18">
        <v>244</v>
      </c>
      <c r="U1839" s="54">
        <v>62270.21</v>
      </c>
      <c r="V1839" s="54">
        <v>52929.68</v>
      </c>
      <c r="W1839" s="50">
        <v>44171</v>
      </c>
      <c r="X1839" s="18" t="s">
        <v>215</v>
      </c>
      <c r="Y1839" s="18" t="str">
        <f>IFERROR(INDEX(IndustryLookup[],MATCH(X1839,Industry,0),2),"Not Specified")</f>
        <v>Manufacturing</v>
      </c>
      <c r="Z1839" s="18">
        <f>INDEX(MetaIndustryLookup[],MATCH('Customer Data'!$Y1839,[0]!Meta_Industry,0),2)</f>
        <v>11</v>
      </c>
      <c r="AA1839" s="18"/>
      <c r="AB1839" s="18">
        <v>5063</v>
      </c>
      <c r="AC1839" s="18"/>
      <c r="AD1839" s="18" t="s">
        <v>1604</v>
      </c>
      <c r="AE1839" s="18">
        <f>IF('Customer Data'!$AD1839="",0,1)</f>
        <v>1</v>
      </c>
      <c r="AF1839" s="18"/>
      <c r="AG1839" s="18"/>
      <c r="AH1839" s="18"/>
      <c r="AI1839" s="18"/>
      <c r="AJ1839" s="55" t="s">
        <v>21906</v>
      </c>
      <c r="AK1839" s="18"/>
      <c r="AL1839" s="18"/>
      <c r="AM1839" s="18"/>
      <c r="AN1839" s="18"/>
      <c r="AO1839" s="18"/>
      <c r="AP1839" s="18" t="s">
        <v>18318</v>
      </c>
      <c r="AQ1839" s="18"/>
      <c r="AR1839" s="18"/>
      <c r="AS1839" s="18"/>
      <c r="AT1839" s="18">
        <v>5063</v>
      </c>
      <c r="AU1839" s="18"/>
      <c r="AV1839" s="18" t="s">
        <v>8770</v>
      </c>
      <c r="AW1839" s="18"/>
      <c r="AX1839" s="18"/>
      <c r="AY1839" s="18"/>
      <c r="AZ1839" s="18"/>
      <c r="BA1839" s="18" t="s">
        <v>1605</v>
      </c>
      <c r="BB1839" s="18" t="s">
        <v>40</v>
      </c>
      <c r="BC1839" s="18" t="s">
        <v>18604</v>
      </c>
      <c r="BD1839" s="18" t="s">
        <v>1606</v>
      </c>
      <c r="BE1839" s="18"/>
    </row>
    <row r="1840" spans="1:57" ht="16" customHeight="1">
      <c r="A1840" s="16" t="s">
        <v>8771</v>
      </c>
      <c r="B1840" s="16" t="s">
        <v>8772</v>
      </c>
      <c r="C1840" s="43">
        <v>41631</v>
      </c>
      <c r="D1840" s="44">
        <f ca="1">DATEDIF('Customer Data'!$C1840,TODAY(),"d")/365</f>
        <v>6.161643835616438</v>
      </c>
      <c r="E1840" s="16" t="s">
        <v>74</v>
      </c>
      <c r="F1840" s="16">
        <f>IFERROR(INDEX(AccountStatusTable[],MATCH('Customer Data'!$E1840,Account_Status,0),2),3)</f>
        <v>3</v>
      </c>
      <c r="G1840" s="16" t="s">
        <v>61</v>
      </c>
      <c r="H1840" s="16" t="s">
        <v>61</v>
      </c>
      <c r="I1840" s="16" t="s">
        <v>825</v>
      </c>
      <c r="J1840" s="16"/>
      <c r="K1840" s="16" t="s">
        <v>545</v>
      </c>
      <c r="L1840" s="16" t="s">
        <v>33</v>
      </c>
      <c r="M1840" s="16" t="s">
        <v>34</v>
      </c>
      <c r="N1840" s="16" t="s">
        <v>19613</v>
      </c>
      <c r="O1840" s="16">
        <f>IFERROR(IFERROR(INDEX(VerifiedDeploymentLookup[],MATCH(M1840,Verified_Deployment_Type,0),2),INDEX(DeploymentLookup[],MATCH(N1840,Deployment_Type,0),2)),0)</f>
        <v>0</v>
      </c>
      <c r="P1840" s="16" t="s">
        <v>65</v>
      </c>
      <c r="Q1840" s="16">
        <f>INDEX(RegionLookup[],MATCH('Customer Data'!$P1840,Region,0),3)</f>
        <v>2</v>
      </c>
      <c r="R1840" s="45">
        <v>18568</v>
      </c>
      <c r="S1840" s="46">
        <f>IFERROR(INDEX(CompanySizeLookup[],MATCH('Customer Data'!$R1840,of_Employees,0),2),1)</f>
        <v>2</v>
      </c>
      <c r="T1840" s="16">
        <v>18</v>
      </c>
      <c r="U1840" s="47">
        <v>3744</v>
      </c>
      <c r="V1840" s="47">
        <v>2995.2</v>
      </c>
      <c r="W1840" s="43">
        <v>44188</v>
      </c>
      <c r="X1840" s="16" t="s">
        <v>651</v>
      </c>
      <c r="Y1840" s="16" t="str">
        <f>IFERROR(INDEX(IndustryLookup[],MATCH(X1840,Industry,0),2),"Not Specified")</f>
        <v>Hospitality and Travel</v>
      </c>
      <c r="Z1840" s="16">
        <f>INDEX(MetaIndustryLookup[],MATCH('Customer Data'!$Y1840,[0]!Meta_Industry,0),2)</f>
        <v>21</v>
      </c>
      <c r="AA1840" s="16"/>
      <c r="AB1840" s="16">
        <v>4724</v>
      </c>
      <c r="AC1840" s="16" t="s">
        <v>19609</v>
      </c>
      <c r="AD1840" s="16" t="s">
        <v>1900</v>
      </c>
      <c r="AE1840" s="16">
        <f>IF('Customer Data'!$AD1840="",0,1)</f>
        <v>1</v>
      </c>
      <c r="AF1840" s="16"/>
      <c r="AG1840" s="16"/>
      <c r="AH1840" s="16"/>
      <c r="AI1840" s="16"/>
      <c r="AJ1840" s="48" t="s">
        <v>19638</v>
      </c>
      <c r="AK1840" s="16"/>
      <c r="AL1840" s="16"/>
      <c r="AM1840" s="16"/>
      <c r="AN1840" s="16"/>
      <c r="AO1840" s="16"/>
      <c r="AP1840" s="16" t="s">
        <v>18318</v>
      </c>
      <c r="AQ1840" s="16"/>
      <c r="AR1840" s="16"/>
      <c r="AS1840" s="16"/>
      <c r="AT1840" s="16">
        <v>4724</v>
      </c>
      <c r="AU1840" s="16"/>
      <c r="AV1840" s="16" t="s">
        <v>8773</v>
      </c>
      <c r="AW1840" s="16">
        <v>4</v>
      </c>
      <c r="AX1840" s="16">
        <v>4</v>
      </c>
      <c r="AY1840" s="16">
        <v>3</v>
      </c>
      <c r="AZ1840" s="16" t="s">
        <v>18323</v>
      </c>
      <c r="BA1840" s="16" t="s">
        <v>1903</v>
      </c>
      <c r="BB1840" s="16" t="s">
        <v>40</v>
      </c>
      <c r="BC1840" s="16"/>
      <c r="BD1840" s="16" t="s">
        <v>1904</v>
      </c>
      <c r="BE1840" s="16"/>
    </row>
    <row r="1841" spans="1:57" ht="16" customHeight="1">
      <c r="A1841" s="18" t="s">
        <v>8776</v>
      </c>
      <c r="B1841" s="18" t="s">
        <v>8777</v>
      </c>
      <c r="C1841" s="50">
        <v>40819</v>
      </c>
      <c r="D1841" s="51">
        <f ca="1">DATEDIF('Customer Data'!$C1841,TODAY(),"d")/365</f>
        <v>8.3863013698630144</v>
      </c>
      <c r="E1841" s="18" t="s">
        <v>74</v>
      </c>
      <c r="F1841" s="18">
        <f>IFERROR(INDEX(AccountStatusTable[],MATCH('Customer Data'!$E1841,Account_Status,0),2),3)</f>
        <v>3</v>
      </c>
      <c r="G1841" s="18" t="s">
        <v>61</v>
      </c>
      <c r="H1841" s="18" t="s">
        <v>61</v>
      </c>
      <c r="I1841" s="18" t="s">
        <v>138</v>
      </c>
      <c r="J1841" s="18" t="s">
        <v>40</v>
      </c>
      <c r="K1841" s="18" t="s">
        <v>140</v>
      </c>
      <c r="L1841" s="18" t="s">
        <v>33</v>
      </c>
      <c r="M1841" s="18" t="s">
        <v>64</v>
      </c>
      <c r="N1841" s="18" t="s">
        <v>19613</v>
      </c>
      <c r="O1841" s="18">
        <f>IFERROR(IFERROR(INDEX(VerifiedDeploymentLookup[],MATCH(M1841,Verified_Deployment_Type,0),2),INDEX(DeploymentLookup[],MATCH(N1841,Deployment_Type,0),2)),0)</f>
        <v>1</v>
      </c>
      <c r="P1841" s="18" t="s">
        <v>65</v>
      </c>
      <c r="Q1841" s="18">
        <f>INDEX(RegionLookup[],MATCH('Customer Data'!$P1841,Region,0),3)</f>
        <v>2</v>
      </c>
      <c r="R1841" s="57">
        <v>43840</v>
      </c>
      <c r="S1841" s="53">
        <f>IFERROR(INDEX(CompanySizeLookup[],MATCH('Customer Data'!$R1841,of_Employees,0),2),1)</f>
        <v>1</v>
      </c>
      <c r="T1841" s="18">
        <v>4</v>
      </c>
      <c r="U1841" s="54">
        <v>1248</v>
      </c>
      <c r="V1841" s="54">
        <v>1248</v>
      </c>
      <c r="W1841" s="50">
        <v>44107</v>
      </c>
      <c r="X1841" s="18" t="s">
        <v>180</v>
      </c>
      <c r="Y1841" s="18" t="str">
        <f>IFERROR(INDEX(IndustryLookup[],MATCH(X1841,Industry,0),2),"Not Specified")</f>
        <v>Financial Services</v>
      </c>
      <c r="Z1841" s="18">
        <f>INDEX(MetaIndustryLookup[],MATCH('Customer Data'!$Y1841,[0]!Meta_Industry,0),2)</f>
        <v>4</v>
      </c>
      <c r="AA1841" s="18"/>
      <c r="AB1841" s="18">
        <v>6799</v>
      </c>
      <c r="AC1841" s="18"/>
      <c r="AD1841" s="18"/>
      <c r="AE1841" s="18">
        <f>IF('Customer Data'!$AD1841="",0,1)</f>
        <v>0</v>
      </c>
      <c r="AF1841" s="18"/>
      <c r="AG1841" s="18"/>
      <c r="AH1841" s="18"/>
      <c r="AI1841" s="18"/>
      <c r="AJ1841" s="55" t="s">
        <v>19699</v>
      </c>
      <c r="AK1841" s="18"/>
      <c r="AL1841" s="18"/>
      <c r="AM1841" s="18"/>
      <c r="AN1841" s="18"/>
      <c r="AO1841" s="18"/>
      <c r="AP1841" s="18" t="s">
        <v>18324</v>
      </c>
      <c r="AQ1841" s="18"/>
      <c r="AR1841" s="18"/>
      <c r="AS1841" s="18"/>
      <c r="AT1841" s="18">
        <v>6799</v>
      </c>
      <c r="AU1841" s="18"/>
      <c r="AV1841" s="18" t="s">
        <v>8778</v>
      </c>
      <c r="AW1841" s="18"/>
      <c r="AX1841" s="18"/>
      <c r="AY1841" s="18"/>
      <c r="AZ1841" s="18"/>
      <c r="BA1841" s="18"/>
      <c r="BB1841" s="18"/>
      <c r="BC1841" s="18"/>
      <c r="BD1841" s="18"/>
      <c r="BE1841" s="18"/>
    </row>
    <row r="1842" spans="1:57" ht="16" customHeight="1">
      <c r="A1842" s="16" t="s">
        <v>8779</v>
      </c>
      <c r="B1842" s="16" t="s">
        <v>8780</v>
      </c>
      <c r="C1842" s="43">
        <v>39660</v>
      </c>
      <c r="D1842" s="44">
        <f ca="1">DATEDIF('Customer Data'!$C1842,TODAY(),"d")/365</f>
        <v>11.561643835616438</v>
      </c>
      <c r="E1842" s="16" t="s">
        <v>27</v>
      </c>
      <c r="F1842" s="16">
        <f>IFERROR(INDEX(AccountStatusTable[],MATCH('Customer Data'!$E1842,Account_Status,0),2),3)</f>
        <v>1</v>
      </c>
      <c r="G1842" s="16" t="s">
        <v>212</v>
      </c>
      <c r="H1842" s="16" t="s">
        <v>177</v>
      </c>
      <c r="I1842" s="16" t="s">
        <v>894</v>
      </c>
      <c r="J1842" s="16" t="s">
        <v>458</v>
      </c>
      <c r="K1842" s="16" t="s">
        <v>390</v>
      </c>
      <c r="L1842" s="16" t="s">
        <v>33</v>
      </c>
      <c r="M1842" s="16" t="s">
        <v>34</v>
      </c>
      <c r="N1842" s="16" t="s">
        <v>19613</v>
      </c>
      <c r="O1842" s="16">
        <f>IFERROR(IFERROR(INDEX(VerifiedDeploymentLookup[],MATCH(M1842,Verified_Deployment_Type,0),2),INDEX(DeploymentLookup[],MATCH(N1842,Deployment_Type,0),2)),0)</f>
        <v>0</v>
      </c>
      <c r="P1842" s="16" t="s">
        <v>390</v>
      </c>
      <c r="Q1842" s="16">
        <f>INDEX(RegionLookup[],MATCH('Customer Data'!$P1842,Region,0),3)</f>
        <v>1</v>
      </c>
      <c r="R1842" s="56" t="s">
        <v>92</v>
      </c>
      <c r="S1842" s="46">
        <f>IFERROR(INDEX(CompanySizeLookup[],MATCH('Customer Data'!$R1842,of_Employees,0),2),1)</f>
        <v>3</v>
      </c>
      <c r="T1842" s="16">
        <v>187</v>
      </c>
      <c r="U1842" s="47">
        <v>67392</v>
      </c>
      <c r="V1842" s="47">
        <v>53913.599999999999</v>
      </c>
      <c r="W1842" s="43">
        <v>43921</v>
      </c>
      <c r="X1842" s="16" t="s">
        <v>424</v>
      </c>
      <c r="Y1842" s="16" t="str">
        <f>IFERROR(INDEX(IndustryLookup[],MATCH(X1842,Industry,0),2),"Not Specified")</f>
        <v>Pharmaceutical</v>
      </c>
      <c r="Z1842" s="16">
        <f>INDEX(MetaIndustryLookup[],MATCH('Customer Data'!$Y1842,[0]!Meta_Industry,0),2)</f>
        <v>30</v>
      </c>
      <c r="AA1842" s="16"/>
      <c r="AB1842" s="16">
        <v>7363</v>
      </c>
      <c r="AC1842" s="16" t="s">
        <v>19609</v>
      </c>
      <c r="AD1842" s="16" t="s">
        <v>842</v>
      </c>
      <c r="AE1842" s="16">
        <f>IF('Customer Data'!$AD1842="",0,1)</f>
        <v>1</v>
      </c>
      <c r="AF1842" s="16" t="s">
        <v>8781</v>
      </c>
      <c r="AG1842" s="16"/>
      <c r="AH1842" s="16"/>
      <c r="AI1842" s="16"/>
      <c r="AJ1842" s="48" t="s">
        <v>21905</v>
      </c>
      <c r="AK1842" s="16"/>
      <c r="AL1842" s="16"/>
      <c r="AM1842" s="16"/>
      <c r="AN1842" s="16"/>
      <c r="AO1842" s="16"/>
      <c r="AP1842" s="16" t="s">
        <v>18318</v>
      </c>
      <c r="AQ1842" s="16"/>
      <c r="AR1842" s="16"/>
      <c r="AS1842" s="16"/>
      <c r="AT1842" s="16">
        <v>7363</v>
      </c>
      <c r="AU1842" s="16"/>
      <c r="AV1842" s="16" t="s">
        <v>8782</v>
      </c>
      <c r="AW1842" s="16">
        <v>9</v>
      </c>
      <c r="AX1842" s="16">
        <v>20</v>
      </c>
      <c r="AY1842" s="16">
        <v>10</v>
      </c>
      <c r="AZ1842" s="16" t="s">
        <v>18322</v>
      </c>
      <c r="BA1842" s="16" t="s">
        <v>844</v>
      </c>
      <c r="BB1842" s="16" t="s">
        <v>845</v>
      </c>
      <c r="BC1842" s="16"/>
      <c r="BD1842" s="16" t="s">
        <v>846</v>
      </c>
      <c r="BE1842" s="16"/>
    </row>
    <row r="1843" spans="1:57" ht="16" customHeight="1">
      <c r="A1843" s="18" t="s">
        <v>8783</v>
      </c>
      <c r="B1843" s="18" t="s">
        <v>8784</v>
      </c>
      <c r="C1843" s="50">
        <v>41731</v>
      </c>
      <c r="D1843" s="51">
        <f ca="1">DATEDIF('Customer Data'!$C1843,TODAY(),"d")/365</f>
        <v>5.8876712328767127</v>
      </c>
      <c r="E1843" s="18" t="s">
        <v>74</v>
      </c>
      <c r="F1843" s="18">
        <f>IFERROR(INDEX(AccountStatusTable[],MATCH('Customer Data'!$E1843,Account_Status,0),2),3)</f>
        <v>3</v>
      </c>
      <c r="G1843" s="18" t="s">
        <v>28</v>
      </c>
      <c r="H1843" s="18" t="s">
        <v>29</v>
      </c>
      <c r="I1843" s="18" t="s">
        <v>8785</v>
      </c>
      <c r="J1843" s="18" t="s">
        <v>573</v>
      </c>
      <c r="K1843" s="18" t="s">
        <v>32</v>
      </c>
      <c r="L1843" s="18" t="s">
        <v>33</v>
      </c>
      <c r="M1843" s="18" t="s">
        <v>34</v>
      </c>
      <c r="N1843" s="18" t="s">
        <v>19613</v>
      </c>
      <c r="O1843" s="18">
        <f>IFERROR(IFERROR(INDEX(VerifiedDeploymentLookup[],MATCH(M1843,Verified_Deployment_Type,0),2),INDEX(DeploymentLookup[],MATCH(N1843,Deployment_Type,0),2)),0)</f>
        <v>0</v>
      </c>
      <c r="P1843" s="18" t="s">
        <v>32</v>
      </c>
      <c r="Q1843" s="18">
        <f>INDEX(RegionLookup[],MATCH('Customer Data'!$P1843,Region,0),3)</f>
        <v>3</v>
      </c>
      <c r="R1843" s="57">
        <v>43840</v>
      </c>
      <c r="S1843" s="53">
        <f>IFERROR(INDEX(CompanySizeLookup[],MATCH('Customer Data'!$R1843,of_Employees,0),2),1)</f>
        <v>1</v>
      </c>
      <c r="T1843" s="18">
        <v>10</v>
      </c>
      <c r="U1843" s="54">
        <v>3110.4</v>
      </c>
      <c r="V1843" s="54">
        <v>2643.84</v>
      </c>
      <c r="W1843" s="50">
        <v>43922</v>
      </c>
      <c r="X1843" s="18" t="s">
        <v>510</v>
      </c>
      <c r="Y1843" s="18" t="str">
        <f>IFERROR(INDEX(IndustryLookup[],MATCH(X1843,Industry,0),2),"Not Specified")</f>
        <v>Education</v>
      </c>
      <c r="Z1843" s="18">
        <f>INDEX(MetaIndustryLookup[],MATCH('Customer Data'!$Y1843,[0]!Meta_Industry,0),2)</f>
        <v>10</v>
      </c>
      <c r="AA1843" s="18"/>
      <c r="AB1843" s="18">
        <v>7999</v>
      </c>
      <c r="AC1843" s="18" t="s">
        <v>19609</v>
      </c>
      <c r="AD1843" s="18" t="s">
        <v>1847</v>
      </c>
      <c r="AE1843" s="18">
        <f>IF('Customer Data'!$AD1843="",0,1)</f>
        <v>1</v>
      </c>
      <c r="AF1843" s="18"/>
      <c r="AG1843" s="18"/>
      <c r="AH1843" s="18"/>
      <c r="AI1843" s="18"/>
      <c r="AJ1843" s="55" t="s">
        <v>21904</v>
      </c>
      <c r="AK1843" s="18" t="s">
        <v>18602</v>
      </c>
      <c r="AL1843" s="18"/>
      <c r="AM1843" s="18" t="s">
        <v>18366</v>
      </c>
      <c r="AN1843" s="18" t="s">
        <v>18365</v>
      </c>
      <c r="AO1843" s="18">
        <v>1993</v>
      </c>
      <c r="AP1843" s="18" t="s">
        <v>18318</v>
      </c>
      <c r="AQ1843" s="18"/>
      <c r="AR1843" s="18"/>
      <c r="AS1843" s="18"/>
      <c r="AT1843" s="18">
        <v>7999</v>
      </c>
      <c r="AU1843" s="18"/>
      <c r="AV1843" s="18" t="s">
        <v>8786</v>
      </c>
      <c r="AW1843" s="18"/>
      <c r="AX1843" s="18"/>
      <c r="AY1843" s="18"/>
      <c r="AZ1843" s="18" t="s">
        <v>74</v>
      </c>
      <c r="BA1843" s="18" t="s">
        <v>572</v>
      </c>
      <c r="BB1843" s="18" t="s">
        <v>573</v>
      </c>
      <c r="BC1843" s="18"/>
      <c r="BD1843" s="18" t="s">
        <v>1848</v>
      </c>
      <c r="BE1843" s="18"/>
    </row>
    <row r="1844" spans="1:57" ht="16" customHeight="1">
      <c r="A1844" s="16" t="s">
        <v>8787</v>
      </c>
      <c r="B1844" s="16" t="s">
        <v>8788</v>
      </c>
      <c r="C1844" s="43">
        <v>40268</v>
      </c>
      <c r="D1844" s="44">
        <f ca="1">DATEDIF('Customer Data'!$C1844,TODAY(),"d")/365</f>
        <v>9.8958904109589039</v>
      </c>
      <c r="E1844" s="16" t="s">
        <v>74</v>
      </c>
      <c r="F1844" s="16">
        <f>IFERROR(INDEX(AccountStatusTable[],MATCH('Customer Data'!$E1844,Account_Status,0),2),3)</f>
        <v>3</v>
      </c>
      <c r="G1844" s="16" t="s">
        <v>61</v>
      </c>
      <c r="H1844" s="16" t="s">
        <v>61</v>
      </c>
      <c r="I1844" s="16" t="s">
        <v>1486</v>
      </c>
      <c r="J1844" s="16"/>
      <c r="K1844" s="16" t="s">
        <v>259</v>
      </c>
      <c r="L1844" s="16" t="s">
        <v>33</v>
      </c>
      <c r="M1844" s="16" t="s">
        <v>34</v>
      </c>
      <c r="N1844" s="16" t="s">
        <v>19613</v>
      </c>
      <c r="O1844" s="16">
        <f>IFERROR(IFERROR(INDEX(VerifiedDeploymentLookup[],MATCH(M1844,Verified_Deployment_Type,0),2),INDEX(DeploymentLookup[],MATCH(N1844,Deployment_Type,0),2)),0)</f>
        <v>0</v>
      </c>
      <c r="P1844" s="16" t="s">
        <v>65</v>
      </c>
      <c r="Q1844" s="16">
        <f>INDEX(RegionLookup[],MATCH('Customer Data'!$P1844,Region,0),3)</f>
        <v>2</v>
      </c>
      <c r="R1844" s="56" t="s">
        <v>169</v>
      </c>
      <c r="S1844" s="46">
        <f>IFERROR(INDEX(CompanySizeLookup[],MATCH('Customer Data'!$R1844,of_Employees,0),2),1)</f>
        <v>3</v>
      </c>
      <c r="T1844" s="16">
        <v>700</v>
      </c>
      <c r="U1844" s="47">
        <v>8112</v>
      </c>
      <c r="V1844" s="47">
        <v>6084</v>
      </c>
      <c r="W1844" s="43">
        <v>44281</v>
      </c>
      <c r="X1844" s="16" t="s">
        <v>129</v>
      </c>
      <c r="Y1844" s="16" t="str">
        <f>IFERROR(INDEX(IndustryLookup[],MATCH(X1844,Industry,0),2),"Not Specified")</f>
        <v>Government and Public Sector</v>
      </c>
      <c r="Z1844" s="16">
        <f>INDEX(MetaIndustryLookup[],MATCH('Customer Data'!$Y1844,[0]!Meta_Industry,0),2)</f>
        <v>19</v>
      </c>
      <c r="AA1844" s="16"/>
      <c r="AB1844" s="16">
        <v>9199</v>
      </c>
      <c r="AC1844" s="16"/>
      <c r="AD1844" s="16" t="s">
        <v>408</v>
      </c>
      <c r="AE1844" s="16">
        <f>IF('Customer Data'!$AD1844="",0,1)</f>
        <v>1</v>
      </c>
      <c r="AF1844" s="16"/>
      <c r="AG1844" s="16"/>
      <c r="AH1844" s="16"/>
      <c r="AI1844" s="16"/>
      <c r="AJ1844" s="48" t="s">
        <v>19638</v>
      </c>
      <c r="AK1844" s="16"/>
      <c r="AL1844" s="16"/>
      <c r="AM1844" s="16"/>
      <c r="AN1844" s="16"/>
      <c r="AO1844" s="16"/>
      <c r="AP1844" s="16" t="s">
        <v>18318</v>
      </c>
      <c r="AQ1844" s="16"/>
      <c r="AR1844" s="16"/>
      <c r="AS1844" s="16"/>
      <c r="AT1844" s="16">
        <v>9199</v>
      </c>
      <c r="AU1844" s="16"/>
      <c r="AV1844" s="16" t="s">
        <v>8789</v>
      </c>
      <c r="AW1844" s="16"/>
      <c r="AX1844" s="16"/>
      <c r="AY1844" s="16"/>
      <c r="AZ1844" s="16" t="s">
        <v>1782</v>
      </c>
      <c r="BA1844" s="16" t="s">
        <v>411</v>
      </c>
      <c r="BB1844" s="16" t="s">
        <v>40</v>
      </c>
      <c r="BC1844" s="16"/>
      <c r="BD1844" s="16" t="s">
        <v>412</v>
      </c>
      <c r="BE1844" s="16"/>
    </row>
    <row r="1845" spans="1:57" ht="16" customHeight="1">
      <c r="A1845" s="18" t="s">
        <v>3194</v>
      </c>
      <c r="B1845" s="18" t="s">
        <v>3195</v>
      </c>
      <c r="C1845" s="50">
        <v>40199</v>
      </c>
      <c r="D1845" s="51">
        <f ca="1">DATEDIF('Customer Data'!$C1845,TODAY(),"d")/365</f>
        <v>10.084931506849315</v>
      </c>
      <c r="E1845" s="18" t="s">
        <v>27</v>
      </c>
      <c r="F1845" s="18">
        <f>IFERROR(INDEX(AccountStatusTable[],MATCH('Customer Data'!$E1845,Account_Status,0),2),3)</f>
        <v>1</v>
      </c>
      <c r="G1845" s="18" t="s">
        <v>257</v>
      </c>
      <c r="H1845" s="18" t="s">
        <v>257</v>
      </c>
      <c r="I1845" s="18" t="s">
        <v>3196</v>
      </c>
      <c r="J1845" s="18"/>
      <c r="K1845" s="18" t="s">
        <v>259</v>
      </c>
      <c r="L1845" s="18" t="s">
        <v>33</v>
      </c>
      <c r="M1845" s="18" t="s">
        <v>34</v>
      </c>
      <c r="N1845" s="18" t="s">
        <v>19613</v>
      </c>
      <c r="O1845" s="18">
        <f>IFERROR(IFERROR(INDEX(VerifiedDeploymentLookup[],MATCH(M1845,Verified_Deployment_Type,0),2),INDEX(DeploymentLookup[],MATCH(N1845,Deployment_Type,0),2)),0)</f>
        <v>0</v>
      </c>
      <c r="P1845" s="18" t="s">
        <v>65</v>
      </c>
      <c r="Q1845" s="18">
        <f>INDEX(RegionLookup[],MATCH('Customer Data'!$P1845,Region,0),3)</f>
        <v>2</v>
      </c>
      <c r="R1845" s="52" t="s">
        <v>335</v>
      </c>
      <c r="S1845" s="53">
        <f>IFERROR(INDEX(CompanySizeLookup[],MATCH('Customer Data'!$R1845,of_Employees,0),2),1)</f>
        <v>3</v>
      </c>
      <c r="T1845" s="18">
        <v>770</v>
      </c>
      <c r="U1845" s="54">
        <v>122063.76</v>
      </c>
      <c r="V1845" s="54">
        <v>91547.82</v>
      </c>
      <c r="W1845" s="50">
        <v>44582</v>
      </c>
      <c r="X1845" s="18" t="s">
        <v>239</v>
      </c>
      <c r="Y1845" s="18" t="str">
        <f>IFERROR(INDEX(IndustryLookup[],MATCH(X1845,Industry,0),2),"Not Specified")</f>
        <v>Technology</v>
      </c>
      <c r="Z1845" s="18">
        <f>INDEX(MetaIndustryLookup[],MATCH('Customer Data'!$Y1845,[0]!Meta_Industry,0),2)</f>
        <v>36</v>
      </c>
      <c r="AA1845" s="18"/>
      <c r="AB1845" s="18">
        <v>3555</v>
      </c>
      <c r="AC1845" s="18"/>
      <c r="AD1845" s="18" t="s">
        <v>408</v>
      </c>
      <c r="AE1845" s="18">
        <f>IF('Customer Data'!$AD1845="",0,1)</f>
        <v>1</v>
      </c>
      <c r="AF1845" s="55" t="s">
        <v>3197</v>
      </c>
      <c r="AG1845" s="18"/>
      <c r="AH1845" s="18"/>
      <c r="AI1845" s="18"/>
      <c r="AJ1845" s="55" t="s">
        <v>21677</v>
      </c>
      <c r="AK1845" s="18"/>
      <c r="AL1845" s="18"/>
      <c r="AM1845" s="18"/>
      <c r="AN1845" s="18"/>
      <c r="AO1845" s="18"/>
      <c r="AP1845" s="18" t="s">
        <v>18318</v>
      </c>
      <c r="AQ1845" s="18"/>
      <c r="AR1845" s="18"/>
      <c r="AS1845" s="18"/>
      <c r="AT1845" s="18">
        <v>3555</v>
      </c>
      <c r="AU1845" s="18"/>
      <c r="AV1845" s="18" t="s">
        <v>3198</v>
      </c>
      <c r="AW1845" s="18"/>
      <c r="AX1845" s="18"/>
      <c r="AY1845" s="18"/>
      <c r="AZ1845" s="18" t="s">
        <v>1782</v>
      </c>
      <c r="BA1845" s="18" t="s">
        <v>411</v>
      </c>
      <c r="BB1845" s="18" t="s">
        <v>40</v>
      </c>
      <c r="BC1845" s="18"/>
      <c r="BD1845" s="18" t="s">
        <v>412</v>
      </c>
      <c r="BE1845" s="18"/>
    </row>
    <row r="1846" spans="1:57" ht="16" customHeight="1">
      <c r="A1846" s="16" t="s">
        <v>8790</v>
      </c>
      <c r="B1846" s="16" t="s">
        <v>8791</v>
      </c>
      <c r="C1846" s="43">
        <v>41694</v>
      </c>
      <c r="D1846" s="44">
        <f ca="1">DATEDIF('Customer Data'!$C1846,TODAY(),"d")/365</f>
        <v>5.9890410958904106</v>
      </c>
      <c r="E1846" s="16" t="s">
        <v>74</v>
      </c>
      <c r="F1846" s="16">
        <f>IFERROR(INDEX(AccountStatusTable[],MATCH('Customer Data'!$E1846,Account_Status,0),2),3)</f>
        <v>3</v>
      </c>
      <c r="G1846" s="16" t="s">
        <v>61</v>
      </c>
      <c r="H1846" s="16" t="s">
        <v>61</v>
      </c>
      <c r="I1846" s="16" t="s">
        <v>8792</v>
      </c>
      <c r="J1846" s="16" t="s">
        <v>40</v>
      </c>
      <c r="K1846" s="16" t="s">
        <v>78</v>
      </c>
      <c r="L1846" s="16" t="s">
        <v>33</v>
      </c>
      <c r="M1846" s="16" t="s">
        <v>34</v>
      </c>
      <c r="N1846" s="16" t="s">
        <v>19610</v>
      </c>
      <c r="O1846" s="16">
        <f>IFERROR(IFERROR(INDEX(VerifiedDeploymentLookup[],MATCH(M1846,Verified_Deployment_Type,0),2),INDEX(DeploymentLookup[],MATCH(N1846,Deployment_Type,0),2)),0)</f>
        <v>0</v>
      </c>
      <c r="P1846" s="16" t="s">
        <v>65</v>
      </c>
      <c r="Q1846" s="16">
        <f>INDEX(RegionLookup[],MATCH('Customer Data'!$P1846,Region,0),3)</f>
        <v>2</v>
      </c>
      <c r="R1846" s="45">
        <v>18568</v>
      </c>
      <c r="S1846" s="46">
        <f>IFERROR(INDEX(CompanySizeLookup[],MATCH('Customer Data'!$R1846,of_Employees,0),2),1)</f>
        <v>2</v>
      </c>
      <c r="T1846" s="16">
        <v>70</v>
      </c>
      <c r="U1846" s="47">
        <v>6240</v>
      </c>
      <c r="V1846" s="47">
        <v>4992</v>
      </c>
      <c r="W1846" s="43">
        <v>44251</v>
      </c>
      <c r="X1846" s="16" t="s">
        <v>239</v>
      </c>
      <c r="Y1846" s="16" t="str">
        <f>IFERROR(INDEX(IndustryLookup[],MATCH(X1846,Industry,0),2),"Not Specified")</f>
        <v>Technology</v>
      </c>
      <c r="Z1846" s="16">
        <f>INDEX(MetaIndustryLookup[],MATCH('Customer Data'!$Y1846,[0]!Meta_Industry,0),2)</f>
        <v>36</v>
      </c>
      <c r="AA1846" s="16"/>
      <c r="AB1846" s="16">
        <v>7374</v>
      </c>
      <c r="AC1846" s="16"/>
      <c r="AD1846" s="16" t="s">
        <v>80</v>
      </c>
      <c r="AE1846" s="16">
        <f>IF('Customer Data'!$AD1846="",0,1)</f>
        <v>1</v>
      </c>
      <c r="AF1846" s="16"/>
      <c r="AG1846" s="16"/>
      <c r="AH1846" s="16"/>
      <c r="AI1846" s="16"/>
      <c r="AJ1846" s="48" t="s">
        <v>19638</v>
      </c>
      <c r="AK1846" s="16"/>
      <c r="AL1846" s="16"/>
      <c r="AM1846" s="16"/>
      <c r="AN1846" s="16"/>
      <c r="AO1846" s="16"/>
      <c r="AP1846" s="16" t="s">
        <v>18318</v>
      </c>
      <c r="AQ1846" s="16"/>
      <c r="AR1846" s="16"/>
      <c r="AS1846" s="16"/>
      <c r="AT1846" s="16">
        <v>7374</v>
      </c>
      <c r="AU1846" s="16"/>
      <c r="AV1846" s="16" t="s">
        <v>8793</v>
      </c>
      <c r="AW1846" s="16">
        <v>2</v>
      </c>
      <c r="AX1846" s="16">
        <v>4</v>
      </c>
      <c r="AY1846" s="16">
        <v>2</v>
      </c>
      <c r="AZ1846" s="16" t="s">
        <v>18322</v>
      </c>
      <c r="BA1846" s="16" t="s">
        <v>77</v>
      </c>
      <c r="BB1846" s="16" t="s">
        <v>40</v>
      </c>
      <c r="BC1846" s="16"/>
      <c r="BD1846" s="16" t="s">
        <v>83</v>
      </c>
      <c r="BE1846" s="16"/>
    </row>
    <row r="1847" spans="1:57" ht="16" customHeight="1">
      <c r="A1847" s="18" t="s">
        <v>8794</v>
      </c>
      <c r="B1847" s="18" t="s">
        <v>8795</v>
      </c>
      <c r="C1847" s="50">
        <v>41363</v>
      </c>
      <c r="D1847" s="51">
        <f ca="1">DATEDIF('Customer Data'!$C1847,TODAY(),"d")/365</f>
        <v>6.8958904109589039</v>
      </c>
      <c r="E1847" s="18" t="s">
        <v>74</v>
      </c>
      <c r="F1847" s="18">
        <f>IFERROR(INDEX(AccountStatusTable[],MATCH('Customer Data'!$E1847,Account_Status,0),2),3)</f>
        <v>3</v>
      </c>
      <c r="G1847" s="18" t="s">
        <v>61</v>
      </c>
      <c r="H1847" s="18" t="s">
        <v>61</v>
      </c>
      <c r="I1847" s="18" t="s">
        <v>8796</v>
      </c>
      <c r="J1847" s="18"/>
      <c r="K1847" s="18" t="s">
        <v>293</v>
      </c>
      <c r="L1847" s="18" t="s">
        <v>33</v>
      </c>
      <c r="M1847" s="18" t="s">
        <v>34</v>
      </c>
      <c r="N1847" s="18" t="s">
        <v>19613</v>
      </c>
      <c r="O1847" s="18">
        <f>IFERROR(IFERROR(INDEX(VerifiedDeploymentLookup[],MATCH(M1847,Verified_Deployment_Type,0),2),INDEX(DeploymentLookup[],MATCH(N1847,Deployment_Type,0),2)),0)</f>
        <v>0</v>
      </c>
      <c r="P1847" s="18" t="s">
        <v>65</v>
      </c>
      <c r="Q1847" s="18">
        <f>INDEX(RegionLookup[],MATCH('Customer Data'!$P1847,Region,0),3)</f>
        <v>2</v>
      </c>
      <c r="R1847" s="57">
        <v>43840</v>
      </c>
      <c r="S1847" s="53">
        <f>IFERROR(INDEX(CompanySizeLookup[],MATCH('Customer Data'!$R1847,of_Employees,0),2),1)</f>
        <v>1</v>
      </c>
      <c r="T1847" s="18">
        <v>4</v>
      </c>
      <c r="U1847" s="54">
        <v>2592</v>
      </c>
      <c r="V1847" s="54">
        <v>2203.1999999999998</v>
      </c>
      <c r="W1847" s="50">
        <v>43920</v>
      </c>
      <c r="X1847" s="18" t="s">
        <v>180</v>
      </c>
      <c r="Y1847" s="18" t="str">
        <f>IFERROR(INDEX(IndustryLookup[],MATCH(X1847,Industry,0),2),"Not Specified")</f>
        <v>Financial Services</v>
      </c>
      <c r="Z1847" s="18">
        <f>INDEX(MetaIndustryLookup[],MATCH('Customer Data'!$Y1847,[0]!Meta_Industry,0),2)</f>
        <v>4</v>
      </c>
      <c r="AA1847" s="18"/>
      <c r="AB1847" s="18">
        <v>8111</v>
      </c>
      <c r="AC1847" s="18" t="s">
        <v>19609</v>
      </c>
      <c r="AD1847" s="18" t="s">
        <v>2624</v>
      </c>
      <c r="AE1847" s="18">
        <f>IF('Customer Data'!$AD1847="",0,1)</f>
        <v>1</v>
      </c>
      <c r="AF1847" s="18"/>
      <c r="AG1847" s="18"/>
      <c r="AH1847" s="18"/>
      <c r="AI1847" s="18"/>
      <c r="AJ1847" s="55" t="s">
        <v>19638</v>
      </c>
      <c r="AK1847" s="18"/>
      <c r="AL1847" s="18"/>
      <c r="AM1847" s="18"/>
      <c r="AN1847" s="18"/>
      <c r="AO1847" s="18"/>
      <c r="AP1847" s="18" t="s">
        <v>18318</v>
      </c>
      <c r="AQ1847" s="18"/>
      <c r="AR1847" s="18"/>
      <c r="AS1847" s="18"/>
      <c r="AT1847" s="18">
        <v>8111</v>
      </c>
      <c r="AU1847" s="18"/>
      <c r="AV1847" s="18" t="s">
        <v>8797</v>
      </c>
      <c r="AW1847" s="18">
        <v>2</v>
      </c>
      <c r="AX1847" s="18">
        <v>5</v>
      </c>
      <c r="AY1847" s="18">
        <v>2</v>
      </c>
      <c r="AZ1847" s="18" t="s">
        <v>1921</v>
      </c>
      <c r="BA1847" s="18" t="s">
        <v>2247</v>
      </c>
      <c r="BB1847" s="18" t="s">
        <v>40</v>
      </c>
      <c r="BC1847" s="55" t="s">
        <v>18548</v>
      </c>
      <c r="BD1847" s="18" t="s">
        <v>2625</v>
      </c>
      <c r="BE1847" s="18"/>
    </row>
    <row r="1848" spans="1:57" ht="16" customHeight="1">
      <c r="A1848" s="16" t="s">
        <v>8798</v>
      </c>
      <c r="B1848" s="16" t="s">
        <v>8799</v>
      </c>
      <c r="C1848" s="43">
        <v>41697</v>
      </c>
      <c r="D1848" s="44">
        <f ca="1">DATEDIF('Customer Data'!$C1848,TODAY(),"d")/365</f>
        <v>5.9808219178082194</v>
      </c>
      <c r="E1848" s="16" t="s">
        <v>27</v>
      </c>
      <c r="F1848" s="16">
        <f>IFERROR(INDEX(AccountStatusTable[],MATCH('Customer Data'!$E1848,Account_Status,0),2),3)</f>
        <v>1</v>
      </c>
      <c r="G1848" s="16" t="s">
        <v>28</v>
      </c>
      <c r="H1848" s="16" t="s">
        <v>29</v>
      </c>
      <c r="I1848" s="16" t="s">
        <v>8800</v>
      </c>
      <c r="J1848" s="16" t="s">
        <v>573</v>
      </c>
      <c r="K1848" s="16" t="s">
        <v>32</v>
      </c>
      <c r="L1848" s="16" t="s">
        <v>33</v>
      </c>
      <c r="M1848" s="16" t="s">
        <v>34</v>
      </c>
      <c r="N1848" s="16" t="s">
        <v>19613</v>
      </c>
      <c r="O1848" s="16">
        <f>IFERROR(IFERROR(INDEX(VerifiedDeploymentLookup[],MATCH(M1848,Verified_Deployment_Type,0),2),INDEX(DeploymentLookup[],MATCH(N1848,Deployment_Type,0),2)),0)</f>
        <v>0</v>
      </c>
      <c r="P1848" s="16" t="s">
        <v>32</v>
      </c>
      <c r="Q1848" s="16">
        <f>INDEX(RegionLookup[],MATCH('Customer Data'!$P1848,Region,0),3)</f>
        <v>3</v>
      </c>
      <c r="R1848" s="45">
        <v>18568</v>
      </c>
      <c r="S1848" s="46">
        <f>IFERROR(INDEX(CompanySizeLookup[],MATCH('Customer Data'!$R1848,of_Employees,0),2),1)</f>
        <v>2</v>
      </c>
      <c r="T1848" s="16">
        <v>6</v>
      </c>
      <c r="U1848" s="47">
        <v>10886.4</v>
      </c>
      <c r="V1848" s="47">
        <v>9253.44</v>
      </c>
      <c r="W1848" s="43">
        <v>43887</v>
      </c>
      <c r="X1848" s="16" t="s">
        <v>651</v>
      </c>
      <c r="Y1848" s="16" t="str">
        <f>IFERROR(INDEX(IndustryLookup[],MATCH(X1848,Industry,0),2),"Not Specified")</f>
        <v>Hospitality and Travel</v>
      </c>
      <c r="Z1848" s="16">
        <f>INDEX(MetaIndustryLookup[],MATCH('Customer Data'!$Y1848,[0]!Meta_Industry,0),2)</f>
        <v>21</v>
      </c>
      <c r="AA1848" s="16"/>
      <c r="AB1848" s="16">
        <v>6371</v>
      </c>
      <c r="AC1848" s="16" t="s">
        <v>19610</v>
      </c>
      <c r="AD1848" s="16" t="s">
        <v>160</v>
      </c>
      <c r="AE1848" s="16">
        <f>IF('Customer Data'!$AD1848="",0,1)</f>
        <v>1</v>
      </c>
      <c r="AF1848" s="16"/>
      <c r="AG1848" s="16"/>
      <c r="AH1848" s="16"/>
      <c r="AI1848" s="16"/>
      <c r="AJ1848" s="48" t="s">
        <v>21903</v>
      </c>
      <c r="AK1848" s="16" t="s">
        <v>18599</v>
      </c>
      <c r="AL1848" s="16">
        <v>60</v>
      </c>
      <c r="AM1848" s="16" t="s">
        <v>18598</v>
      </c>
      <c r="AN1848" s="16" t="s">
        <v>18333</v>
      </c>
      <c r="AO1848" s="16">
        <v>1973</v>
      </c>
      <c r="AP1848" s="16" t="s">
        <v>18318</v>
      </c>
      <c r="AQ1848" s="16"/>
      <c r="AR1848" s="16"/>
      <c r="AS1848" s="16"/>
      <c r="AT1848" s="16">
        <v>6371</v>
      </c>
      <c r="AU1848" s="16"/>
      <c r="AV1848" s="16" t="s">
        <v>8801</v>
      </c>
      <c r="AW1848" s="16">
        <v>4</v>
      </c>
      <c r="AX1848" s="16">
        <v>7</v>
      </c>
      <c r="AY1848" s="16"/>
      <c r="AZ1848" s="16"/>
      <c r="BA1848" s="16" t="s">
        <v>162</v>
      </c>
      <c r="BB1848" s="16" t="s">
        <v>163</v>
      </c>
      <c r="BC1848" s="16"/>
      <c r="BD1848" s="16" t="s">
        <v>164</v>
      </c>
      <c r="BE1848" s="16"/>
    </row>
    <row r="1849" spans="1:57" ht="16" customHeight="1">
      <c r="A1849" s="18" t="s">
        <v>8802</v>
      </c>
      <c r="B1849" s="18" t="s">
        <v>8803</v>
      </c>
      <c r="C1849" s="50">
        <v>41677</v>
      </c>
      <c r="D1849" s="51">
        <f ca="1">DATEDIF('Customer Data'!$C1849,TODAY(),"d")/365</f>
        <v>6.0356164383561648</v>
      </c>
      <c r="E1849" s="18" t="s">
        <v>74</v>
      </c>
      <c r="F1849" s="18">
        <f>IFERROR(INDEX(AccountStatusTable[],MATCH('Customer Data'!$E1849,Account_Status,0),2),3)</f>
        <v>3</v>
      </c>
      <c r="G1849" s="18" t="s">
        <v>99</v>
      </c>
      <c r="H1849" s="18" t="s">
        <v>100</v>
      </c>
      <c r="I1849" s="18" t="s">
        <v>2696</v>
      </c>
      <c r="J1849" s="18" t="s">
        <v>340</v>
      </c>
      <c r="K1849" s="18" t="s">
        <v>103</v>
      </c>
      <c r="L1849" s="18" t="s">
        <v>33</v>
      </c>
      <c r="M1849" s="18" t="s">
        <v>34</v>
      </c>
      <c r="N1849" s="18" t="s">
        <v>19613</v>
      </c>
      <c r="O1849" s="18">
        <f>IFERROR(IFERROR(INDEX(VerifiedDeploymentLookup[],MATCH(M1849,Verified_Deployment_Type,0),2),INDEX(DeploymentLookup[],MATCH(N1849,Deployment_Type,0),2)),0)</f>
        <v>0</v>
      </c>
      <c r="P1849" s="18" t="s">
        <v>104</v>
      </c>
      <c r="Q1849" s="18">
        <f>INDEX(RegionLookup[],MATCH('Customer Data'!$P1849,Region,0),3)</f>
        <v>1</v>
      </c>
      <c r="R1849" s="26">
        <v>18568</v>
      </c>
      <c r="S1849" s="53">
        <f>IFERROR(INDEX(CompanySizeLookup[],MATCH('Customer Data'!$R1849,of_Employees,0),2),1)</f>
        <v>2</v>
      </c>
      <c r="T1849" s="18">
        <v>13</v>
      </c>
      <c r="U1849" s="54">
        <v>5598.72</v>
      </c>
      <c r="V1849" s="54">
        <v>4199.04</v>
      </c>
      <c r="W1849" s="50">
        <v>44234</v>
      </c>
      <c r="X1849" s="18" t="s">
        <v>79</v>
      </c>
      <c r="Y1849" s="18" t="str">
        <f>IFERROR(INDEX(IndustryLookup[],MATCH(X1849,Industry,0),2),"Not Specified")</f>
        <v>Consulting/Business Services</v>
      </c>
      <c r="Z1849" s="18">
        <f>INDEX(MetaIndustryLookup[],MATCH('Customer Data'!$Y1849,[0]!Meta_Industry,0),2)</f>
        <v>8</v>
      </c>
      <c r="AA1849" s="18"/>
      <c r="AB1849" s="18">
        <v>7336</v>
      </c>
      <c r="AC1849" s="18"/>
      <c r="AD1849" s="18" t="s">
        <v>106</v>
      </c>
      <c r="AE1849" s="18">
        <f>IF('Customer Data'!$AD1849="",0,1)</f>
        <v>1</v>
      </c>
      <c r="AF1849" s="18"/>
      <c r="AG1849" s="18"/>
      <c r="AH1849" s="18"/>
      <c r="AI1849" s="18"/>
      <c r="AJ1849" s="55" t="s">
        <v>21902</v>
      </c>
      <c r="AK1849" s="18" t="s">
        <v>18597</v>
      </c>
      <c r="AL1849" s="18">
        <v>30</v>
      </c>
      <c r="AM1849" s="18" t="s">
        <v>18320</v>
      </c>
      <c r="AN1849" s="18" t="s">
        <v>18319</v>
      </c>
      <c r="AO1849" s="18"/>
      <c r="AP1849" s="18" t="s">
        <v>18318</v>
      </c>
      <c r="AQ1849" s="18"/>
      <c r="AR1849" s="18"/>
      <c r="AS1849" s="18"/>
      <c r="AT1849" s="18">
        <v>7336</v>
      </c>
      <c r="AU1849" s="18"/>
      <c r="AV1849" s="18" t="s">
        <v>8804</v>
      </c>
      <c r="AW1849" s="18">
        <v>9</v>
      </c>
      <c r="AX1849" s="18">
        <v>16</v>
      </c>
      <c r="AY1849" s="18">
        <v>2</v>
      </c>
      <c r="AZ1849" s="18" t="s">
        <v>18329</v>
      </c>
      <c r="BA1849" s="18" t="s">
        <v>108</v>
      </c>
      <c r="BB1849" s="18" t="s">
        <v>109</v>
      </c>
      <c r="BC1849" s="18" t="s">
        <v>14349</v>
      </c>
      <c r="BD1849" s="18" t="s">
        <v>110</v>
      </c>
      <c r="BE1849" s="18"/>
    </row>
    <row r="1850" spans="1:57" ht="16" customHeight="1">
      <c r="A1850" s="16" t="s">
        <v>8805</v>
      </c>
      <c r="B1850" s="16" t="s">
        <v>8806</v>
      </c>
      <c r="C1850" s="43">
        <v>40014</v>
      </c>
      <c r="D1850" s="44">
        <f ca="1">DATEDIF('Customer Data'!$C1850,TODAY(),"d")/365</f>
        <v>10.591780821917808</v>
      </c>
      <c r="E1850" s="16" t="s">
        <v>27</v>
      </c>
      <c r="F1850" s="16">
        <f>IFERROR(INDEX(AccountStatusTable[],MATCH('Customer Data'!$E1850,Account_Status,0),2),3)</f>
        <v>1</v>
      </c>
      <c r="G1850" s="16" t="s">
        <v>257</v>
      </c>
      <c r="H1850" s="16" t="s">
        <v>257</v>
      </c>
      <c r="I1850" s="16" t="s">
        <v>4710</v>
      </c>
      <c r="J1850" s="16" t="s">
        <v>586</v>
      </c>
      <c r="K1850" s="16" t="s">
        <v>586</v>
      </c>
      <c r="L1850" s="16" t="s">
        <v>33</v>
      </c>
      <c r="M1850" s="16" t="s">
        <v>34</v>
      </c>
      <c r="N1850" s="16" t="s">
        <v>19613</v>
      </c>
      <c r="O1850" s="16">
        <f>IFERROR(IFERROR(INDEX(VerifiedDeploymentLookup[],MATCH(M1850,Verified_Deployment_Type,0),2),INDEX(DeploymentLookup[],MATCH(N1850,Deployment_Type,0),2)),0)</f>
        <v>0</v>
      </c>
      <c r="P1850" s="16" t="s">
        <v>65</v>
      </c>
      <c r="Q1850" s="16">
        <f>INDEX(RegionLookup[],MATCH('Customer Data'!$P1850,Region,0),3)</f>
        <v>2</v>
      </c>
      <c r="R1850" s="45">
        <v>18568</v>
      </c>
      <c r="S1850" s="46">
        <f>IFERROR(INDEX(CompanySizeLookup[],MATCH('Customer Data'!$R1850,of_Employees,0),2),1)</f>
        <v>2</v>
      </c>
      <c r="T1850" s="16">
        <v>50</v>
      </c>
      <c r="U1850" s="47">
        <v>31200</v>
      </c>
      <c r="V1850" s="47">
        <v>23400</v>
      </c>
      <c r="W1850" s="43">
        <v>45183</v>
      </c>
      <c r="X1850" s="16" t="s">
        <v>129</v>
      </c>
      <c r="Y1850" s="16" t="str">
        <f>IFERROR(INDEX(IndustryLookup[],MATCH(X1850,Industry,0),2),"Not Specified")</f>
        <v>Government and Public Sector</v>
      </c>
      <c r="Z1850" s="16">
        <f>INDEX(MetaIndustryLookup[],MATCH('Customer Data'!$Y1850,[0]!Meta_Industry,0),2)</f>
        <v>19</v>
      </c>
      <c r="AA1850" s="16"/>
      <c r="AB1850" s="16">
        <v>9999</v>
      </c>
      <c r="AC1850" s="16"/>
      <c r="AD1850" s="16" t="s">
        <v>588</v>
      </c>
      <c r="AE1850" s="16">
        <f>IF('Customer Data'!$AD1850="",0,1)</f>
        <v>1</v>
      </c>
      <c r="AF1850" s="16" t="s">
        <v>8807</v>
      </c>
      <c r="AG1850" s="16"/>
      <c r="AH1850" s="16"/>
      <c r="AI1850" s="16"/>
      <c r="AJ1850" s="48" t="s">
        <v>21901</v>
      </c>
      <c r="AK1850" s="16"/>
      <c r="AL1850" s="16"/>
      <c r="AM1850" s="16"/>
      <c r="AN1850" s="16"/>
      <c r="AO1850" s="16"/>
      <c r="AP1850" s="16" t="s">
        <v>18318</v>
      </c>
      <c r="AQ1850" s="16"/>
      <c r="AR1850" s="16"/>
      <c r="AS1850" s="16"/>
      <c r="AT1850" s="16">
        <v>9999</v>
      </c>
      <c r="AU1850" s="16"/>
      <c r="AV1850" s="16" t="s">
        <v>8808</v>
      </c>
      <c r="AW1850" s="16">
        <v>10</v>
      </c>
      <c r="AX1850" s="16">
        <v>13</v>
      </c>
      <c r="AY1850" s="16">
        <v>2</v>
      </c>
      <c r="AZ1850" s="16" t="s">
        <v>1782</v>
      </c>
      <c r="BA1850" s="16" t="s">
        <v>591</v>
      </c>
      <c r="BB1850" s="16" t="s">
        <v>40</v>
      </c>
      <c r="BC1850" s="16"/>
      <c r="BD1850" s="16" t="s">
        <v>592</v>
      </c>
      <c r="BE1850" s="16"/>
    </row>
    <row r="1851" spans="1:57" ht="16" customHeight="1">
      <c r="A1851" s="18" t="s">
        <v>8809</v>
      </c>
      <c r="B1851" s="18" t="s">
        <v>8810</v>
      </c>
      <c r="C1851" s="50">
        <v>41817</v>
      </c>
      <c r="D1851" s="51">
        <f ca="1">DATEDIF('Customer Data'!$C1851,TODAY(),"d")/365</f>
        <v>5.6520547945205477</v>
      </c>
      <c r="E1851" s="18" t="s">
        <v>74</v>
      </c>
      <c r="F1851" s="18">
        <f>IFERROR(INDEX(AccountStatusTable[],MATCH('Customer Data'!$E1851,Account_Status,0),2),3)</f>
        <v>3</v>
      </c>
      <c r="G1851" s="18" t="s">
        <v>61</v>
      </c>
      <c r="H1851" s="18" t="s">
        <v>61</v>
      </c>
      <c r="I1851" s="18" t="s">
        <v>8811</v>
      </c>
      <c r="J1851" s="18"/>
      <c r="K1851" s="18" t="s">
        <v>545</v>
      </c>
      <c r="L1851" s="18" t="s">
        <v>33</v>
      </c>
      <c r="M1851" s="18" t="s">
        <v>34</v>
      </c>
      <c r="N1851" s="18" t="s">
        <v>19613</v>
      </c>
      <c r="O1851" s="18">
        <f>IFERROR(IFERROR(INDEX(VerifiedDeploymentLookup[],MATCH(M1851,Verified_Deployment_Type,0),2),INDEX(DeploymentLookup[],MATCH(N1851,Deployment_Type,0),2)),0)</f>
        <v>0</v>
      </c>
      <c r="P1851" s="18" t="s">
        <v>65</v>
      </c>
      <c r="Q1851" s="18">
        <f>INDEX(RegionLookup[],MATCH('Customer Data'!$P1851,Region,0),3)</f>
        <v>2</v>
      </c>
      <c r="R1851" s="26">
        <v>18568</v>
      </c>
      <c r="S1851" s="53">
        <f>IFERROR(INDEX(CompanySizeLookup[],MATCH('Customer Data'!$R1851,of_Employees,0),2),1)</f>
        <v>2</v>
      </c>
      <c r="T1851" s="18">
        <v>2</v>
      </c>
      <c r="U1851" s="54">
        <v>1872</v>
      </c>
      <c r="V1851" s="54">
        <v>1497.6</v>
      </c>
      <c r="W1851" s="50">
        <v>44009</v>
      </c>
      <c r="X1851" s="18" t="s">
        <v>180</v>
      </c>
      <c r="Y1851" s="18" t="str">
        <f>IFERROR(INDEX(IndustryLookup[],MATCH(X1851,Industry,0),2),"Not Specified")</f>
        <v>Financial Services</v>
      </c>
      <c r="Z1851" s="18">
        <f>INDEX(MetaIndustryLookup[],MATCH('Customer Data'!$Y1851,[0]!Meta_Industry,0),2)</f>
        <v>4</v>
      </c>
      <c r="AA1851" s="18"/>
      <c r="AB1851" s="18">
        <v>6531</v>
      </c>
      <c r="AC1851" s="18" t="s">
        <v>19609</v>
      </c>
      <c r="AD1851" s="18" t="s">
        <v>1900</v>
      </c>
      <c r="AE1851" s="18">
        <f>IF('Customer Data'!$AD1851="",0,1)</f>
        <v>1</v>
      </c>
      <c r="AF1851" s="18"/>
      <c r="AG1851" s="18"/>
      <c r="AH1851" s="18"/>
      <c r="AI1851" s="18"/>
      <c r="AJ1851" s="55" t="s">
        <v>19638</v>
      </c>
      <c r="AK1851" s="18"/>
      <c r="AL1851" s="18"/>
      <c r="AM1851" s="18"/>
      <c r="AN1851" s="18"/>
      <c r="AO1851" s="18"/>
      <c r="AP1851" s="18" t="s">
        <v>18318</v>
      </c>
      <c r="AQ1851" s="18"/>
      <c r="AR1851" s="18"/>
      <c r="AS1851" s="18"/>
      <c r="AT1851" s="18">
        <v>6531</v>
      </c>
      <c r="AU1851" s="18"/>
      <c r="AV1851" s="18" t="s">
        <v>7248</v>
      </c>
      <c r="AW1851" s="18">
        <v>4</v>
      </c>
      <c r="AX1851" s="18">
        <v>4</v>
      </c>
      <c r="AY1851" s="18">
        <v>3</v>
      </c>
      <c r="AZ1851" s="18" t="s">
        <v>18323</v>
      </c>
      <c r="BA1851" s="18" t="s">
        <v>1903</v>
      </c>
      <c r="BB1851" s="18" t="s">
        <v>40</v>
      </c>
      <c r="BC1851" s="18"/>
      <c r="BD1851" s="18" t="s">
        <v>1904</v>
      </c>
      <c r="BE1851" s="18"/>
    </row>
    <row r="1852" spans="1:57" ht="16" customHeight="1">
      <c r="A1852" s="16" t="s">
        <v>8816</v>
      </c>
      <c r="B1852" s="16" t="s">
        <v>8817</v>
      </c>
      <c r="C1852" s="43">
        <v>39192</v>
      </c>
      <c r="D1852" s="44">
        <f ca="1">DATEDIF('Customer Data'!$C1852,TODAY(),"d")/365</f>
        <v>12.843835616438357</v>
      </c>
      <c r="E1852" s="16" t="s">
        <v>74</v>
      </c>
      <c r="F1852" s="16">
        <f>IFERROR(INDEX(AccountStatusTable[],MATCH('Customer Data'!$E1852,Account_Status,0),2),3)</f>
        <v>3</v>
      </c>
      <c r="G1852" s="16" t="s">
        <v>61</v>
      </c>
      <c r="H1852" s="16" t="s">
        <v>61</v>
      </c>
      <c r="I1852" s="16" t="s">
        <v>8818</v>
      </c>
      <c r="J1852" s="16"/>
      <c r="K1852" s="16" t="s">
        <v>259</v>
      </c>
      <c r="L1852" s="16" t="s">
        <v>33</v>
      </c>
      <c r="M1852" s="16" t="s">
        <v>64</v>
      </c>
      <c r="N1852" s="16" t="s">
        <v>19613</v>
      </c>
      <c r="O1852" s="16">
        <f>IFERROR(IFERROR(INDEX(VerifiedDeploymentLookup[],MATCH(M1852,Verified_Deployment_Type,0),2),INDEX(DeploymentLookup[],MATCH(N1852,Deployment_Type,0),2)),0)</f>
        <v>1</v>
      </c>
      <c r="P1852" s="16" t="s">
        <v>65</v>
      </c>
      <c r="Q1852" s="16">
        <f>INDEX(RegionLookup[],MATCH('Customer Data'!$P1852,Region,0),3)</f>
        <v>2</v>
      </c>
      <c r="R1852" s="59">
        <v>43840</v>
      </c>
      <c r="S1852" s="46">
        <f>IFERROR(INDEX(CompanySizeLookup[],MATCH('Customer Data'!$R1852,of_Employees,0),2),1)</f>
        <v>1</v>
      </c>
      <c r="T1852" s="16"/>
      <c r="U1852" s="47">
        <v>3110.4</v>
      </c>
      <c r="V1852" s="47">
        <v>2643.84</v>
      </c>
      <c r="W1852" s="43">
        <v>43941</v>
      </c>
      <c r="X1852" s="16" t="s">
        <v>170</v>
      </c>
      <c r="Y1852" s="16" t="str">
        <f>IFERROR(INDEX(IndustryLookup[],MATCH(X1852,Industry,0),2),"Not Specified")</f>
        <v>Services</v>
      </c>
      <c r="Z1852" s="16">
        <f>INDEX(MetaIndustryLookup[],MATCH('Customer Data'!$Y1852,[0]!Meta_Industry,0),2)</f>
        <v>34</v>
      </c>
      <c r="AA1852" s="16"/>
      <c r="AB1852" s="16"/>
      <c r="AC1852" s="16"/>
      <c r="AD1852" s="16" t="s">
        <v>754</v>
      </c>
      <c r="AE1852" s="16">
        <f>IF('Customer Data'!$AD1852="",0,1)</f>
        <v>1</v>
      </c>
      <c r="AF1852" s="16"/>
      <c r="AG1852" s="16"/>
      <c r="AH1852" s="16"/>
      <c r="AI1852" s="16"/>
      <c r="AJ1852" s="48" t="s">
        <v>21900</v>
      </c>
      <c r="AK1852" s="16"/>
      <c r="AL1852" s="16"/>
      <c r="AM1852" s="16"/>
      <c r="AN1852" s="16"/>
      <c r="AO1852" s="16"/>
      <c r="AP1852" s="16" t="s">
        <v>18318</v>
      </c>
      <c r="AQ1852" s="16"/>
      <c r="AR1852" s="16"/>
      <c r="AS1852" s="16"/>
      <c r="AT1852" s="16"/>
      <c r="AU1852" s="16"/>
      <c r="AV1852" s="16" t="s">
        <v>8819</v>
      </c>
      <c r="AW1852" s="16"/>
      <c r="AX1852" s="16"/>
      <c r="AY1852" s="16"/>
      <c r="AZ1852" s="16"/>
      <c r="BA1852" s="16" t="s">
        <v>756</v>
      </c>
      <c r="BB1852" s="16" t="s">
        <v>40</v>
      </c>
      <c r="BC1852" s="16" t="s">
        <v>18460</v>
      </c>
      <c r="BD1852" s="16" t="s">
        <v>757</v>
      </c>
      <c r="BE1852" s="16"/>
    </row>
    <row r="1853" spans="1:57" ht="16" customHeight="1">
      <c r="A1853" s="18" t="s">
        <v>8821</v>
      </c>
      <c r="B1853" s="18" t="s">
        <v>8822</v>
      </c>
      <c r="C1853" s="50">
        <v>41705</v>
      </c>
      <c r="D1853" s="51">
        <f ca="1">DATEDIF('Customer Data'!$C1853,TODAY(),"d")/365</f>
        <v>5.9589041095890414</v>
      </c>
      <c r="E1853" s="18" t="s">
        <v>27</v>
      </c>
      <c r="F1853" s="18">
        <f>IFERROR(INDEX(AccountStatusTable[],MATCH('Customer Data'!$E1853,Account_Status,0),2),3)</f>
        <v>1</v>
      </c>
      <c r="G1853" s="18" t="s">
        <v>198</v>
      </c>
      <c r="H1853" s="18" t="s">
        <v>177</v>
      </c>
      <c r="I1853" s="18" t="s">
        <v>4726</v>
      </c>
      <c r="J1853" s="18" t="s">
        <v>845</v>
      </c>
      <c r="K1853" s="18" t="s">
        <v>390</v>
      </c>
      <c r="L1853" s="18" t="s">
        <v>33</v>
      </c>
      <c r="M1853" s="18" t="s">
        <v>64</v>
      </c>
      <c r="N1853" s="18" t="s">
        <v>19613</v>
      </c>
      <c r="O1853" s="18">
        <f>IFERROR(IFERROR(INDEX(VerifiedDeploymentLookup[],MATCH(M1853,Verified_Deployment_Type,0),2),INDEX(DeploymentLookup[],MATCH(N1853,Deployment_Type,0),2)),0)</f>
        <v>1</v>
      </c>
      <c r="P1853" s="18" t="s">
        <v>390</v>
      </c>
      <c r="Q1853" s="18">
        <f>INDEX(RegionLookup[],MATCH('Customer Data'!$P1853,Region,0),3)</f>
        <v>1</v>
      </c>
      <c r="R1853" s="26">
        <v>18568</v>
      </c>
      <c r="S1853" s="53">
        <f>IFERROR(INDEX(CompanySizeLookup[],MATCH('Customer Data'!$R1853,of_Employees,0),2),1)</f>
        <v>2</v>
      </c>
      <c r="T1853" s="18">
        <v>5</v>
      </c>
      <c r="U1853" s="54">
        <v>3628.8</v>
      </c>
      <c r="V1853" s="54">
        <v>3084.48</v>
      </c>
      <c r="W1853" s="50">
        <v>43897</v>
      </c>
      <c r="X1853" s="18" t="s">
        <v>180</v>
      </c>
      <c r="Y1853" s="18" t="str">
        <f>IFERROR(INDEX(IndustryLookup[],MATCH(X1853,Industry,0),2),"Not Specified")</f>
        <v>Financial Services</v>
      </c>
      <c r="Z1853" s="18">
        <f>INDEX(MetaIndustryLookup[],MATCH('Customer Data'!$Y1853,[0]!Meta_Industry,0),2)</f>
        <v>4</v>
      </c>
      <c r="AA1853" s="18"/>
      <c r="AB1853" s="18">
        <v>6282</v>
      </c>
      <c r="AC1853" s="18" t="s">
        <v>19610</v>
      </c>
      <c r="AD1853" s="18" t="s">
        <v>459</v>
      </c>
      <c r="AE1853" s="18">
        <f>IF('Customer Data'!$AD1853="",0,1)</f>
        <v>1</v>
      </c>
      <c r="AF1853" s="18"/>
      <c r="AG1853" s="18"/>
      <c r="AH1853" s="18"/>
      <c r="AI1853" s="18"/>
      <c r="AJ1853" s="55" t="s">
        <v>21899</v>
      </c>
      <c r="AK1853" s="18"/>
      <c r="AL1853" s="18"/>
      <c r="AM1853" s="18"/>
      <c r="AN1853" s="18"/>
      <c r="AO1853" s="18"/>
      <c r="AP1853" s="18" t="s">
        <v>18318</v>
      </c>
      <c r="AQ1853" s="18"/>
      <c r="AR1853" s="18"/>
      <c r="AS1853" s="18"/>
      <c r="AT1853" s="18">
        <v>6282</v>
      </c>
      <c r="AU1853" s="18"/>
      <c r="AV1853" s="18" t="s">
        <v>8823</v>
      </c>
      <c r="AW1853" s="18">
        <v>1</v>
      </c>
      <c r="AX1853" s="18">
        <v>1</v>
      </c>
      <c r="AY1853" s="18">
        <v>0</v>
      </c>
      <c r="AZ1853" s="18"/>
      <c r="BA1853" s="18" t="s">
        <v>461</v>
      </c>
      <c r="BB1853" s="18" t="s">
        <v>458</v>
      </c>
      <c r="BC1853" s="18"/>
      <c r="BD1853" s="18" t="s">
        <v>462</v>
      </c>
      <c r="BE1853" s="18"/>
    </row>
    <row r="1854" spans="1:57" ht="16" customHeight="1">
      <c r="A1854" s="16" t="s">
        <v>8824</v>
      </c>
      <c r="B1854" s="16" t="s">
        <v>8825</v>
      </c>
      <c r="C1854" s="43">
        <v>41750</v>
      </c>
      <c r="D1854" s="44">
        <f ca="1">DATEDIF('Customer Data'!$C1854,TODAY(),"d")/365</f>
        <v>5.8356164383561646</v>
      </c>
      <c r="E1854" s="16" t="s">
        <v>27</v>
      </c>
      <c r="F1854" s="16">
        <f>IFERROR(INDEX(AccountStatusTable[],MATCH('Customer Data'!$E1854,Account_Status,0),2),3)</f>
        <v>1</v>
      </c>
      <c r="G1854" s="16" t="s">
        <v>198</v>
      </c>
      <c r="H1854" s="16" t="s">
        <v>213</v>
      </c>
      <c r="I1854" s="16" t="s">
        <v>1165</v>
      </c>
      <c r="J1854" s="16" t="s">
        <v>236</v>
      </c>
      <c r="K1854" s="16" t="s">
        <v>103</v>
      </c>
      <c r="L1854" s="16" t="s">
        <v>33</v>
      </c>
      <c r="M1854" s="16" t="s">
        <v>64</v>
      </c>
      <c r="N1854" s="16" t="s">
        <v>19613</v>
      </c>
      <c r="O1854" s="16">
        <f>IFERROR(IFERROR(INDEX(VerifiedDeploymentLookup[],MATCH(M1854,Verified_Deployment_Type,0),2),INDEX(DeploymentLookup[],MATCH(N1854,Deployment_Type,0),2)),0)</f>
        <v>1</v>
      </c>
      <c r="P1854" s="16" t="s">
        <v>104</v>
      </c>
      <c r="Q1854" s="16">
        <f>INDEX(RegionLookup[],MATCH('Customer Data'!$P1854,Region,0),3)</f>
        <v>1</v>
      </c>
      <c r="R1854" s="59">
        <v>43840</v>
      </c>
      <c r="S1854" s="46">
        <f>IFERROR(INDEX(CompanySizeLookup[],MATCH('Customer Data'!$R1854,of_Employees,0),2),1)</f>
        <v>1</v>
      </c>
      <c r="T1854" s="16">
        <v>13</v>
      </c>
      <c r="U1854" s="47">
        <v>3110.4</v>
      </c>
      <c r="V1854" s="47">
        <v>3110.4</v>
      </c>
      <c r="W1854" s="43">
        <v>43942</v>
      </c>
      <c r="X1854" s="16" t="s">
        <v>79</v>
      </c>
      <c r="Y1854" s="16" t="str">
        <f>IFERROR(INDEX(IndustryLookup[],MATCH(X1854,Industry,0),2),"Not Specified")</f>
        <v>Consulting/Business Services</v>
      </c>
      <c r="Z1854" s="16">
        <f>INDEX(MetaIndustryLookup[],MATCH('Customer Data'!$Y1854,[0]!Meta_Industry,0),2)</f>
        <v>8</v>
      </c>
      <c r="AA1854" s="16"/>
      <c r="AB1854" s="16">
        <v>5731</v>
      </c>
      <c r="AC1854" s="16"/>
      <c r="AD1854" s="16"/>
      <c r="AE1854" s="16">
        <f>IF('Customer Data'!$AD1854="",0,1)</f>
        <v>0</v>
      </c>
      <c r="AF1854" s="16"/>
      <c r="AG1854" s="16"/>
      <c r="AH1854" s="16"/>
      <c r="AI1854" s="16"/>
      <c r="AJ1854" s="48" t="s">
        <v>19638</v>
      </c>
      <c r="AK1854" s="16"/>
      <c r="AL1854" s="16"/>
      <c r="AM1854" s="16"/>
      <c r="AN1854" s="16"/>
      <c r="AO1854" s="16"/>
      <c r="AP1854" s="16" t="s">
        <v>18324</v>
      </c>
      <c r="AQ1854" s="16"/>
      <c r="AR1854" s="16"/>
      <c r="AS1854" s="16"/>
      <c r="AT1854" s="16">
        <v>5731</v>
      </c>
      <c r="AU1854" s="16"/>
      <c r="AV1854" s="16" t="s">
        <v>8826</v>
      </c>
      <c r="AW1854" s="16"/>
      <c r="AX1854" s="16"/>
      <c r="AY1854" s="16"/>
      <c r="AZ1854" s="16"/>
      <c r="BA1854" s="16"/>
      <c r="BB1854" s="16"/>
      <c r="BC1854" s="16"/>
      <c r="BD1854" s="16"/>
      <c r="BE1854" s="16"/>
    </row>
    <row r="1855" spans="1:57" ht="16" customHeight="1">
      <c r="A1855" s="18" t="s">
        <v>8827</v>
      </c>
      <c r="B1855" s="18" t="s">
        <v>8828</v>
      </c>
      <c r="C1855" s="50">
        <v>41166</v>
      </c>
      <c r="D1855" s="51">
        <f ca="1">DATEDIF('Customer Data'!$C1855,TODAY(),"d")/365</f>
        <v>7.4356164383561643</v>
      </c>
      <c r="E1855" s="18" t="s">
        <v>27</v>
      </c>
      <c r="F1855" s="18">
        <f>IFERROR(INDEX(AccountStatusTable[],MATCH('Customer Data'!$E1855,Account_Status,0),2),3)</f>
        <v>1</v>
      </c>
      <c r="G1855" s="18" t="s">
        <v>113</v>
      </c>
      <c r="H1855" s="18" t="s">
        <v>87</v>
      </c>
      <c r="I1855" s="18" t="s">
        <v>1627</v>
      </c>
      <c r="J1855" s="18" t="s">
        <v>40</v>
      </c>
      <c r="K1855" s="18" t="s">
        <v>1214</v>
      </c>
      <c r="L1855" s="18" t="s">
        <v>33</v>
      </c>
      <c r="M1855" s="18" t="s">
        <v>64</v>
      </c>
      <c r="N1855" s="18" t="s">
        <v>19613</v>
      </c>
      <c r="O1855" s="18">
        <f>IFERROR(IFERROR(INDEX(VerifiedDeploymentLookup[],MATCH(M1855,Verified_Deployment_Type,0),2),INDEX(DeploymentLookup[],MATCH(N1855,Deployment_Type,0),2)),0)</f>
        <v>1</v>
      </c>
      <c r="P1855" s="18" t="s">
        <v>91</v>
      </c>
      <c r="Q1855" s="18">
        <f>INDEX(RegionLookup[],MATCH('Customer Data'!$P1855,Region,0),3)</f>
        <v>4</v>
      </c>
      <c r="R1855" s="52" t="s">
        <v>169</v>
      </c>
      <c r="S1855" s="53">
        <f>IFERROR(INDEX(CompanySizeLookup[],MATCH('Customer Data'!$R1855,of_Employees,0),2),1)</f>
        <v>3</v>
      </c>
      <c r="T1855" s="18"/>
      <c r="U1855" s="54">
        <v>624</v>
      </c>
      <c r="V1855" s="54">
        <v>499.2</v>
      </c>
      <c r="W1855" s="50">
        <v>44088</v>
      </c>
      <c r="X1855" s="18" t="s">
        <v>51</v>
      </c>
      <c r="Y1855" s="18" t="str">
        <f>IFERROR(INDEX(IndustryLookup[],MATCH(X1855,Industry,0),2),"Not Specified")</f>
        <v>Retail and Consumer Goods</v>
      </c>
      <c r="Z1855" s="18">
        <f>INDEX(MetaIndustryLookup[],MATCH('Customer Data'!$Y1855,[0]!Meta_Industry,0),2)</f>
        <v>33</v>
      </c>
      <c r="AA1855" s="18"/>
      <c r="AB1855" s="18"/>
      <c r="AC1855" s="18"/>
      <c r="AD1855" s="18" t="s">
        <v>1215</v>
      </c>
      <c r="AE1855" s="18">
        <f>IF('Customer Data'!$AD1855="",0,1)</f>
        <v>1</v>
      </c>
      <c r="AF1855" s="18"/>
      <c r="AG1855" s="18"/>
      <c r="AH1855" s="18"/>
      <c r="AI1855" s="18"/>
      <c r="AJ1855" s="55" t="s">
        <v>19612</v>
      </c>
      <c r="AK1855" s="18"/>
      <c r="AL1855" s="18"/>
      <c r="AM1855" s="18"/>
      <c r="AN1855" s="18"/>
      <c r="AO1855" s="18"/>
      <c r="AP1855" s="18" t="s">
        <v>18318</v>
      </c>
      <c r="AQ1855" s="18"/>
      <c r="AR1855" s="18"/>
      <c r="AS1855" s="18"/>
      <c r="AT1855" s="18"/>
      <c r="AU1855" s="18"/>
      <c r="AV1855" s="18" t="s">
        <v>8829</v>
      </c>
      <c r="AW1855" s="18"/>
      <c r="AX1855" s="18"/>
      <c r="AY1855" s="18"/>
      <c r="AZ1855" s="18"/>
      <c r="BA1855" s="18" t="s">
        <v>1217</v>
      </c>
      <c r="BB1855" s="18" t="s">
        <v>40</v>
      </c>
      <c r="BC1855" s="18"/>
      <c r="BD1855" s="18" t="s">
        <v>1218</v>
      </c>
      <c r="BE1855" s="18"/>
    </row>
    <row r="1856" spans="1:57" ht="16" customHeight="1">
      <c r="A1856" s="16" t="s">
        <v>8830</v>
      </c>
      <c r="B1856" s="16" t="s">
        <v>8831</v>
      </c>
      <c r="C1856" s="43">
        <v>40561</v>
      </c>
      <c r="D1856" s="44">
        <f ca="1">DATEDIF('Customer Data'!$C1856,TODAY(),"d")/365</f>
        <v>9.0931506849315067</v>
      </c>
      <c r="E1856" s="16" t="s">
        <v>74</v>
      </c>
      <c r="F1856" s="16">
        <f>IFERROR(INDEX(AccountStatusTable[],MATCH('Customer Data'!$E1856,Account_Status,0),2),3)</f>
        <v>3</v>
      </c>
      <c r="G1856" s="16" t="s">
        <v>61</v>
      </c>
      <c r="H1856" s="16" t="s">
        <v>61</v>
      </c>
      <c r="I1856" s="16" t="s">
        <v>8832</v>
      </c>
      <c r="J1856" s="16"/>
      <c r="K1856" s="16" t="s">
        <v>293</v>
      </c>
      <c r="L1856" s="16" t="s">
        <v>33</v>
      </c>
      <c r="M1856" s="16" t="s">
        <v>34</v>
      </c>
      <c r="N1856" s="16" t="s">
        <v>19613</v>
      </c>
      <c r="O1856" s="16">
        <f>IFERROR(IFERROR(INDEX(VerifiedDeploymentLookup[],MATCH(M1856,Verified_Deployment_Type,0),2),INDEX(DeploymentLookup[],MATCH(N1856,Deployment_Type,0),2)),0)</f>
        <v>0</v>
      </c>
      <c r="P1856" s="16" t="s">
        <v>65</v>
      </c>
      <c r="Q1856" s="16">
        <f>INDEX(RegionLookup[],MATCH('Customer Data'!$P1856,Region,0),3)</f>
        <v>2</v>
      </c>
      <c r="R1856" s="56" t="s">
        <v>335</v>
      </c>
      <c r="S1856" s="46">
        <f>IFERROR(INDEX(CompanySizeLookup[],MATCH('Customer Data'!$R1856,of_Employees,0),2),1)</f>
        <v>3</v>
      </c>
      <c r="T1856" s="16">
        <v>1</v>
      </c>
      <c r="U1856" s="47">
        <v>13104</v>
      </c>
      <c r="V1856" s="47">
        <v>9828</v>
      </c>
      <c r="W1856" s="43">
        <v>44214</v>
      </c>
      <c r="X1856" s="16" t="s">
        <v>424</v>
      </c>
      <c r="Y1856" s="16" t="str">
        <f>IFERROR(INDEX(IndustryLookup[],MATCH(X1856,Industry,0),2),"Not Specified")</f>
        <v>Pharmaceutical</v>
      </c>
      <c r="Z1856" s="16">
        <f>INDEX(MetaIndustryLookup[],MATCH('Customer Data'!$Y1856,[0]!Meta_Industry,0),2)</f>
        <v>30</v>
      </c>
      <c r="AA1856" s="16"/>
      <c r="AB1856" s="16">
        <v>6512</v>
      </c>
      <c r="AC1856" s="16"/>
      <c r="AD1856" s="16" t="s">
        <v>637</v>
      </c>
      <c r="AE1856" s="16">
        <f>IF('Customer Data'!$AD1856="",0,1)</f>
        <v>1</v>
      </c>
      <c r="AF1856" s="48" t="s">
        <v>8833</v>
      </c>
      <c r="AG1856" s="16"/>
      <c r="AH1856" s="16"/>
      <c r="AI1856" s="16"/>
      <c r="AJ1856" s="16"/>
      <c r="AK1856" s="16"/>
      <c r="AL1856" s="16"/>
      <c r="AM1856" s="16"/>
      <c r="AN1856" s="16"/>
      <c r="AO1856" s="16"/>
      <c r="AP1856" s="16" t="s">
        <v>18318</v>
      </c>
      <c r="AQ1856" s="16"/>
      <c r="AR1856" s="16"/>
      <c r="AS1856" s="16"/>
      <c r="AT1856" s="16">
        <v>6512</v>
      </c>
      <c r="AU1856" s="16"/>
      <c r="AV1856" s="16" t="s">
        <v>8834</v>
      </c>
      <c r="AW1856" s="16">
        <v>10</v>
      </c>
      <c r="AX1856" s="16">
        <v>2</v>
      </c>
      <c r="AY1856" s="16">
        <v>13</v>
      </c>
      <c r="AZ1856" s="16"/>
      <c r="BA1856" s="16" t="s">
        <v>640</v>
      </c>
      <c r="BB1856" s="16" t="s">
        <v>40</v>
      </c>
      <c r="BC1856" s="16"/>
      <c r="BD1856" s="16" t="s">
        <v>641</v>
      </c>
      <c r="BE1856" s="16"/>
    </row>
    <row r="1857" spans="1:57" ht="16" customHeight="1">
      <c r="A1857" s="18" t="s">
        <v>8835</v>
      </c>
      <c r="B1857" s="18" t="s">
        <v>8836</v>
      </c>
      <c r="C1857" s="50">
        <v>41304</v>
      </c>
      <c r="D1857" s="51">
        <f ca="1">DATEDIF('Customer Data'!$C1857,TODAY(),"d")/365</f>
        <v>7.0575342465753428</v>
      </c>
      <c r="E1857" s="18" t="s">
        <v>518</v>
      </c>
      <c r="F1857" s="18">
        <f>IFERROR(INDEX(AccountStatusTable[],MATCH('Customer Data'!$E1857,Account_Status,0),2),3)</f>
        <v>5</v>
      </c>
      <c r="G1857" s="18" t="s">
        <v>61</v>
      </c>
      <c r="H1857" s="18" t="s">
        <v>61</v>
      </c>
      <c r="I1857" s="18" t="s">
        <v>457</v>
      </c>
      <c r="J1857" s="18"/>
      <c r="K1857" s="18" t="s">
        <v>545</v>
      </c>
      <c r="L1857" s="18" t="s">
        <v>33</v>
      </c>
      <c r="M1857" s="18" t="s">
        <v>34</v>
      </c>
      <c r="N1857" s="18" t="s">
        <v>19613</v>
      </c>
      <c r="O1857" s="18">
        <f>IFERROR(IFERROR(INDEX(VerifiedDeploymentLookup[],MATCH(M1857,Verified_Deployment_Type,0),2),INDEX(DeploymentLookup[],MATCH(N1857,Deployment_Type,0),2)),0)</f>
        <v>0</v>
      </c>
      <c r="P1857" s="18" t="s">
        <v>65</v>
      </c>
      <c r="Q1857" s="18">
        <f>INDEX(RegionLookup[],MATCH('Customer Data'!$P1857,Region,0),3)</f>
        <v>2</v>
      </c>
      <c r="R1857" s="26">
        <v>18568</v>
      </c>
      <c r="S1857" s="53">
        <f>IFERROR(INDEX(CompanySizeLookup[],MATCH('Customer Data'!$R1857,of_Employees,0),2),1)</f>
        <v>2</v>
      </c>
      <c r="T1857" s="18">
        <v>14</v>
      </c>
      <c r="U1857" s="54">
        <v>4800</v>
      </c>
      <c r="V1857" s="54">
        <v>3840</v>
      </c>
      <c r="W1857" s="50">
        <v>43860</v>
      </c>
      <c r="X1857" s="18" t="s">
        <v>117</v>
      </c>
      <c r="Y1857" s="18" t="str">
        <f>IFERROR(INDEX(IndustryLookup[],MATCH(X1857,Industry,0),2),"Not Specified")</f>
        <v>Telecommunications</v>
      </c>
      <c r="Z1857" s="18">
        <f>INDEX(MetaIndustryLookup[],MATCH('Customer Data'!$Y1857,[0]!Meta_Industry,0),2)</f>
        <v>37</v>
      </c>
      <c r="AA1857" s="18"/>
      <c r="AB1857" s="18">
        <v>7371</v>
      </c>
      <c r="AC1857" s="18" t="s">
        <v>19610</v>
      </c>
      <c r="AD1857" s="18" t="s">
        <v>822</v>
      </c>
      <c r="AE1857" s="18">
        <f>IF('Customer Data'!$AD1857="",0,1)</f>
        <v>1</v>
      </c>
      <c r="AF1857" s="18" t="s">
        <v>8837</v>
      </c>
      <c r="AG1857" s="18"/>
      <c r="AH1857" s="18"/>
      <c r="AI1857" s="18"/>
      <c r="AJ1857" s="55" t="s">
        <v>19612</v>
      </c>
      <c r="AK1857" s="18"/>
      <c r="AL1857" s="18"/>
      <c r="AM1857" s="18"/>
      <c r="AN1857" s="18"/>
      <c r="AO1857" s="18"/>
      <c r="AP1857" s="18" t="s">
        <v>18318</v>
      </c>
      <c r="AQ1857" s="18"/>
      <c r="AR1857" s="18"/>
      <c r="AS1857" s="18"/>
      <c r="AT1857" s="18">
        <v>7371</v>
      </c>
      <c r="AU1857" s="18"/>
      <c r="AV1857" s="18" t="s">
        <v>8838</v>
      </c>
      <c r="AW1857" s="18">
        <v>8</v>
      </c>
      <c r="AX1857" s="18">
        <v>23</v>
      </c>
      <c r="AY1857" s="18">
        <v>6</v>
      </c>
      <c r="AZ1857" s="18" t="s">
        <v>1921</v>
      </c>
      <c r="BA1857" s="18" t="s">
        <v>825</v>
      </c>
      <c r="BB1857" s="18" t="s">
        <v>40</v>
      </c>
      <c r="BC1857" s="18"/>
      <c r="BD1857" s="18" t="s">
        <v>320</v>
      </c>
      <c r="BE1857" s="18"/>
    </row>
    <row r="1858" spans="1:57" ht="16" customHeight="1">
      <c r="A1858" s="16" t="s">
        <v>8839</v>
      </c>
      <c r="B1858" s="16" t="s">
        <v>8840</v>
      </c>
      <c r="C1858" s="43">
        <v>39752</v>
      </c>
      <c r="D1858" s="44">
        <f ca="1">DATEDIF('Customer Data'!$C1858,TODAY(),"d")/365</f>
        <v>11.30958904109589</v>
      </c>
      <c r="E1858" s="16" t="s">
        <v>74</v>
      </c>
      <c r="F1858" s="16">
        <f>IFERROR(INDEX(AccountStatusTable[],MATCH('Customer Data'!$E1858,Account_Status,0),2),3)</f>
        <v>3</v>
      </c>
      <c r="G1858" s="16" t="s">
        <v>61</v>
      </c>
      <c r="H1858" s="16" t="s">
        <v>61</v>
      </c>
      <c r="I1858" s="16" t="s">
        <v>1744</v>
      </c>
      <c r="J1858" s="16" t="s">
        <v>40</v>
      </c>
      <c r="K1858" s="16" t="s">
        <v>140</v>
      </c>
      <c r="L1858" s="16" t="s">
        <v>33</v>
      </c>
      <c r="M1858" s="16" t="s">
        <v>34</v>
      </c>
      <c r="N1858" s="16" t="s">
        <v>19613</v>
      </c>
      <c r="O1858" s="16">
        <f>IFERROR(IFERROR(INDEX(VerifiedDeploymentLookup[],MATCH(M1858,Verified_Deployment_Type,0),2),INDEX(DeploymentLookup[],MATCH(N1858,Deployment_Type,0),2)),0)</f>
        <v>0</v>
      </c>
      <c r="P1858" s="16" t="s">
        <v>65</v>
      </c>
      <c r="Q1858" s="16">
        <f>INDEX(RegionLookup[],MATCH('Customer Data'!$P1858,Region,0),3)</f>
        <v>2</v>
      </c>
      <c r="R1858" s="59">
        <v>43840</v>
      </c>
      <c r="S1858" s="46">
        <f>IFERROR(INDEX(CompanySizeLookup[],MATCH('Customer Data'!$R1858,of_Employees,0),2),1)</f>
        <v>1</v>
      </c>
      <c r="T1858" s="16">
        <v>6</v>
      </c>
      <c r="U1858" s="47">
        <v>6864</v>
      </c>
      <c r="V1858" s="47">
        <v>6864</v>
      </c>
      <c r="W1858" s="43">
        <v>44128</v>
      </c>
      <c r="X1858" s="16" t="s">
        <v>239</v>
      </c>
      <c r="Y1858" s="16" t="str">
        <f>IFERROR(INDEX(IndustryLookup[],MATCH(X1858,Industry,0),2),"Not Specified")</f>
        <v>Technology</v>
      </c>
      <c r="Z1858" s="16">
        <f>INDEX(MetaIndustryLookup[],MATCH('Customer Data'!$Y1858,[0]!Meta_Industry,0),2)</f>
        <v>36</v>
      </c>
      <c r="AA1858" s="16"/>
      <c r="AB1858" s="16">
        <v>4899</v>
      </c>
      <c r="AC1858" s="16" t="s">
        <v>19609</v>
      </c>
      <c r="AD1858" s="16"/>
      <c r="AE1858" s="16">
        <f>IF('Customer Data'!$AD1858="",0,1)</f>
        <v>0</v>
      </c>
      <c r="AF1858" s="16"/>
      <c r="AG1858" s="16"/>
      <c r="AH1858" s="16"/>
      <c r="AI1858" s="16"/>
      <c r="AJ1858" s="48" t="s">
        <v>21898</v>
      </c>
      <c r="AK1858" s="16"/>
      <c r="AL1858" s="16"/>
      <c r="AM1858" s="16"/>
      <c r="AN1858" s="16"/>
      <c r="AO1858" s="16"/>
      <c r="AP1858" s="16" t="s">
        <v>18324</v>
      </c>
      <c r="AQ1858" s="16"/>
      <c r="AR1858" s="16"/>
      <c r="AS1858" s="16"/>
      <c r="AT1858" s="16">
        <v>4899</v>
      </c>
      <c r="AU1858" s="16"/>
      <c r="AV1858" s="16" t="s">
        <v>8841</v>
      </c>
      <c r="AW1858" s="16"/>
      <c r="AX1858" s="16"/>
      <c r="AY1858" s="16"/>
      <c r="AZ1858" s="16"/>
      <c r="BA1858" s="16"/>
      <c r="BB1858" s="16"/>
      <c r="BC1858" s="16"/>
      <c r="BD1858" s="16"/>
      <c r="BE1858" s="16"/>
    </row>
    <row r="1859" spans="1:57" ht="16" customHeight="1">
      <c r="A1859" s="18" t="s">
        <v>8844</v>
      </c>
      <c r="B1859" s="18" t="s">
        <v>8845</v>
      </c>
      <c r="C1859" s="50">
        <v>41515</v>
      </c>
      <c r="D1859" s="51">
        <f ca="1">DATEDIF('Customer Data'!$C1859,TODAY(),"d")/365</f>
        <v>6.4794520547945202</v>
      </c>
      <c r="E1859" s="18" t="s">
        <v>74</v>
      </c>
      <c r="F1859" s="18">
        <f>IFERROR(INDEX(AccountStatusTable[],MATCH('Customer Data'!$E1859,Account_Status,0),2),3)</f>
        <v>3</v>
      </c>
      <c r="G1859" s="18" t="s">
        <v>176</v>
      </c>
      <c r="H1859" s="18" t="s">
        <v>100</v>
      </c>
      <c r="I1859" s="18" t="s">
        <v>818</v>
      </c>
      <c r="J1859" s="18" t="s">
        <v>145</v>
      </c>
      <c r="K1859" s="18" t="s">
        <v>103</v>
      </c>
      <c r="L1859" s="18" t="s">
        <v>33</v>
      </c>
      <c r="M1859" s="18" t="s">
        <v>64</v>
      </c>
      <c r="N1859" s="18" t="s">
        <v>19613</v>
      </c>
      <c r="O1859" s="18">
        <f>IFERROR(IFERROR(INDEX(VerifiedDeploymentLookup[],MATCH(M1859,Verified_Deployment_Type,0),2),INDEX(DeploymentLookup[],MATCH(N1859,Deployment_Type,0),2)),0)</f>
        <v>1</v>
      </c>
      <c r="P1859" s="18" t="s">
        <v>104</v>
      </c>
      <c r="Q1859" s="18">
        <f>INDEX(RegionLookup[],MATCH('Customer Data'!$P1859,Region,0),3)</f>
        <v>1</v>
      </c>
      <c r="R1859" s="52" t="s">
        <v>169</v>
      </c>
      <c r="S1859" s="53">
        <f>IFERROR(INDEX(CompanySizeLookup[],MATCH('Customer Data'!$R1859,of_Employees,0),2),1)</f>
        <v>3</v>
      </c>
      <c r="T1859" s="18">
        <v>0</v>
      </c>
      <c r="U1859" s="54">
        <v>3120</v>
      </c>
      <c r="V1859" s="54">
        <v>2652</v>
      </c>
      <c r="W1859" s="50">
        <v>44072</v>
      </c>
      <c r="X1859" s="18" t="s">
        <v>66</v>
      </c>
      <c r="Y1859" s="18" t="str">
        <f>IFERROR(INDEX(IndustryLookup[],MATCH(X1859,Industry,0),2),"Not Specified")</f>
        <v>Healthcare</v>
      </c>
      <c r="Z1859" s="18">
        <f>INDEX(MetaIndustryLookup[],MATCH('Customer Data'!$Y1859,[0]!Meta_Industry,0),2)</f>
        <v>20</v>
      </c>
      <c r="AA1859" s="18"/>
      <c r="AB1859" s="18">
        <v>7241</v>
      </c>
      <c r="AC1859" s="18" t="s">
        <v>19610</v>
      </c>
      <c r="AD1859" s="18" t="s">
        <v>317</v>
      </c>
      <c r="AE1859" s="18">
        <f>IF('Customer Data'!$AD1859="",0,1)</f>
        <v>1</v>
      </c>
      <c r="AF1859" s="18"/>
      <c r="AG1859" s="18"/>
      <c r="AH1859" s="18"/>
      <c r="AI1859" s="18"/>
      <c r="AJ1859" s="55" t="s">
        <v>21897</v>
      </c>
      <c r="AK1859" s="18" t="s">
        <v>18594</v>
      </c>
      <c r="AL1859" s="18">
        <v>110</v>
      </c>
      <c r="AM1859" s="18" t="s">
        <v>18345</v>
      </c>
      <c r="AN1859" s="18" t="s">
        <v>18391</v>
      </c>
      <c r="AO1859" s="18"/>
      <c r="AP1859" s="18" t="s">
        <v>18318</v>
      </c>
      <c r="AQ1859" s="18"/>
      <c r="AR1859" s="18"/>
      <c r="AS1859" s="18"/>
      <c r="AT1859" s="18">
        <v>7241</v>
      </c>
      <c r="AU1859" s="18"/>
      <c r="AV1859" s="18" t="s">
        <v>8846</v>
      </c>
      <c r="AW1859" s="18">
        <v>14</v>
      </c>
      <c r="AX1859" s="18">
        <v>6</v>
      </c>
      <c r="AY1859" s="18">
        <v>6</v>
      </c>
      <c r="AZ1859" s="18" t="s">
        <v>1921</v>
      </c>
      <c r="BA1859" s="18" t="s">
        <v>319</v>
      </c>
      <c r="BB1859" s="18" t="s">
        <v>316</v>
      </c>
      <c r="BC1859" s="18"/>
      <c r="BD1859" s="18" t="s">
        <v>320</v>
      </c>
      <c r="BE1859" s="18"/>
    </row>
    <row r="1860" spans="1:57" ht="16" customHeight="1">
      <c r="A1860" s="16" t="s">
        <v>8847</v>
      </c>
      <c r="B1860" s="16" t="s">
        <v>8848</v>
      </c>
      <c r="C1860" s="43">
        <v>39325</v>
      </c>
      <c r="D1860" s="44">
        <f ca="1">DATEDIF('Customer Data'!$C1860,TODAY(),"d")/365</f>
        <v>12.479452054794521</v>
      </c>
      <c r="E1860" s="16" t="s">
        <v>211</v>
      </c>
      <c r="F1860" s="16">
        <f>IFERROR(INDEX(AccountStatusTable[],MATCH('Customer Data'!$E1860,Account_Status,0),2),3)</f>
        <v>4</v>
      </c>
      <c r="G1860" s="16" t="s">
        <v>60</v>
      </c>
      <c r="H1860" s="16" t="s">
        <v>60</v>
      </c>
      <c r="I1860" s="16" t="s">
        <v>8849</v>
      </c>
      <c r="J1860" s="16" t="s">
        <v>139</v>
      </c>
      <c r="K1860" s="16" t="s">
        <v>140</v>
      </c>
      <c r="L1860" s="16" t="s">
        <v>33</v>
      </c>
      <c r="M1860" s="16" t="s">
        <v>34</v>
      </c>
      <c r="N1860" s="16" t="s">
        <v>19613</v>
      </c>
      <c r="O1860" s="16">
        <f>IFERROR(IFERROR(INDEX(VerifiedDeploymentLookup[],MATCH(M1860,Verified_Deployment_Type,0),2),INDEX(DeploymentLookup[],MATCH(N1860,Deployment_Type,0),2)),0)</f>
        <v>0</v>
      </c>
      <c r="P1860" s="16" t="s">
        <v>65</v>
      </c>
      <c r="Q1860" s="16">
        <f>INDEX(RegionLookup[],MATCH('Customer Data'!$P1860,Region,0),3)</f>
        <v>2</v>
      </c>
      <c r="R1860" s="56" t="s">
        <v>92</v>
      </c>
      <c r="S1860" s="46">
        <f>IFERROR(INDEX(CompanySizeLookup[],MATCH('Customer Data'!$R1860,of_Employees,0),2),1)</f>
        <v>3</v>
      </c>
      <c r="T1860" s="16">
        <v>131</v>
      </c>
      <c r="U1860" s="47">
        <v>17107.2</v>
      </c>
      <c r="V1860" s="47">
        <v>13685.76</v>
      </c>
      <c r="W1860" s="43">
        <v>43909</v>
      </c>
      <c r="X1860" s="16" t="s">
        <v>239</v>
      </c>
      <c r="Y1860" s="16" t="str">
        <f>IFERROR(INDEX(IndustryLookup[],MATCH(X1860,Industry,0),2),"Not Specified")</f>
        <v>Technology</v>
      </c>
      <c r="Z1860" s="16">
        <f>INDEX(MetaIndustryLookup[],MATCH('Customer Data'!$Y1860,[0]!Meta_Industry,0),2)</f>
        <v>36</v>
      </c>
      <c r="AA1860" s="16"/>
      <c r="AB1860" s="16">
        <v>3661</v>
      </c>
      <c r="AC1860" s="16"/>
      <c r="AD1860" s="16" t="s">
        <v>562</v>
      </c>
      <c r="AE1860" s="16">
        <f>IF('Customer Data'!$AD1860="",0,1)</f>
        <v>1</v>
      </c>
      <c r="AF1860" s="16"/>
      <c r="AG1860" s="16"/>
      <c r="AH1860" s="16"/>
      <c r="AI1860" s="16"/>
      <c r="AJ1860" s="48" t="s">
        <v>21896</v>
      </c>
      <c r="AK1860" s="16"/>
      <c r="AL1860" s="16"/>
      <c r="AM1860" s="16"/>
      <c r="AN1860" s="16"/>
      <c r="AO1860" s="16"/>
      <c r="AP1860" s="16" t="s">
        <v>18318</v>
      </c>
      <c r="AQ1860" s="16"/>
      <c r="AR1860" s="16"/>
      <c r="AS1860" s="16"/>
      <c r="AT1860" s="16">
        <v>3661</v>
      </c>
      <c r="AU1860" s="16"/>
      <c r="AV1860" s="16" t="s">
        <v>8850</v>
      </c>
      <c r="AW1860" s="16"/>
      <c r="AX1860" s="16"/>
      <c r="AY1860" s="16"/>
      <c r="AZ1860" s="16" t="s">
        <v>18322</v>
      </c>
      <c r="BA1860" s="16" t="s">
        <v>69</v>
      </c>
      <c r="BB1860" s="16" t="s">
        <v>40</v>
      </c>
      <c r="BC1860" s="16"/>
      <c r="BD1860" s="16" t="s">
        <v>563</v>
      </c>
      <c r="BE1860" s="16"/>
    </row>
    <row r="1861" spans="1:57" ht="16" customHeight="1">
      <c r="A1861" s="18" t="s">
        <v>8851</v>
      </c>
      <c r="B1861" s="18" t="s">
        <v>8852</v>
      </c>
      <c r="C1861" s="50">
        <v>40317</v>
      </c>
      <c r="D1861" s="51">
        <f ca="1">DATEDIF('Customer Data'!$C1861,TODAY(),"d")/365</f>
        <v>9.7616438356164377</v>
      </c>
      <c r="E1861" s="18" t="s">
        <v>74</v>
      </c>
      <c r="F1861" s="18">
        <f>IFERROR(INDEX(AccountStatusTable[],MATCH('Customer Data'!$E1861,Account_Status,0),2),3)</f>
        <v>3</v>
      </c>
      <c r="G1861" s="18" t="s">
        <v>218</v>
      </c>
      <c r="H1861" s="18" t="s">
        <v>213</v>
      </c>
      <c r="I1861" s="18" t="s">
        <v>1774</v>
      </c>
      <c r="J1861" s="18" t="s">
        <v>267</v>
      </c>
      <c r="K1861" s="18" t="s">
        <v>103</v>
      </c>
      <c r="L1861" s="18" t="s">
        <v>33</v>
      </c>
      <c r="M1861" s="18" t="s">
        <v>64</v>
      </c>
      <c r="N1861" s="18" t="s">
        <v>19613</v>
      </c>
      <c r="O1861" s="18">
        <f>IFERROR(IFERROR(INDEX(VerifiedDeploymentLookup[],MATCH(M1861,Verified_Deployment_Type,0),2),INDEX(DeploymentLookup[],MATCH(N1861,Deployment_Type,0),2)),0)</f>
        <v>1</v>
      </c>
      <c r="P1861" s="18" t="s">
        <v>104</v>
      </c>
      <c r="Q1861" s="18">
        <f>INDEX(RegionLookup[],MATCH('Customer Data'!$P1861,Region,0),3)</f>
        <v>1</v>
      </c>
      <c r="R1861" s="52" t="s">
        <v>92</v>
      </c>
      <c r="S1861" s="53">
        <f>IFERROR(INDEX(CompanySizeLookup[],MATCH('Customer Data'!$R1861,of_Employees,0),2),1)</f>
        <v>3</v>
      </c>
      <c r="T1861" s="18">
        <v>35</v>
      </c>
      <c r="U1861" s="54">
        <v>8112</v>
      </c>
      <c r="V1861" s="54">
        <v>6084</v>
      </c>
      <c r="W1861" s="50">
        <v>43970</v>
      </c>
      <c r="X1861" s="18" t="s">
        <v>170</v>
      </c>
      <c r="Y1861" s="18" t="str">
        <f>IFERROR(INDEX(IndustryLookup[],MATCH(X1861,Industry,0),2),"Not Specified")</f>
        <v>Services</v>
      </c>
      <c r="Z1861" s="18">
        <f>INDEX(MetaIndustryLookup[],MATCH('Customer Data'!$Y1861,[0]!Meta_Industry,0),2)</f>
        <v>34</v>
      </c>
      <c r="AA1861" s="18"/>
      <c r="AB1861" s="18">
        <v>1611</v>
      </c>
      <c r="AC1861" s="18"/>
      <c r="AD1861" s="18" t="s">
        <v>268</v>
      </c>
      <c r="AE1861" s="18">
        <f>IF('Customer Data'!$AD1861="",0,1)</f>
        <v>1</v>
      </c>
      <c r="AF1861" s="18"/>
      <c r="AG1861" s="18"/>
      <c r="AH1861" s="18"/>
      <c r="AI1861" s="18"/>
      <c r="AJ1861" s="55" t="s">
        <v>21895</v>
      </c>
      <c r="AK1861" s="18"/>
      <c r="AL1861" s="18"/>
      <c r="AM1861" s="18"/>
      <c r="AN1861" s="18"/>
      <c r="AO1861" s="18"/>
      <c r="AP1861" s="18" t="s">
        <v>18318</v>
      </c>
      <c r="AQ1861" s="18"/>
      <c r="AR1861" s="18"/>
      <c r="AS1861" s="18"/>
      <c r="AT1861" s="18">
        <v>1611</v>
      </c>
      <c r="AU1861" s="18"/>
      <c r="AV1861" s="18" t="s">
        <v>8853</v>
      </c>
      <c r="AW1861" s="18">
        <v>6</v>
      </c>
      <c r="AX1861" s="18">
        <v>5</v>
      </c>
      <c r="AY1861" s="18">
        <v>2</v>
      </c>
      <c r="AZ1861" s="18" t="s">
        <v>74</v>
      </c>
      <c r="BA1861" s="18" t="s">
        <v>269</v>
      </c>
      <c r="BB1861" s="18" t="s">
        <v>267</v>
      </c>
      <c r="BC1861" s="18"/>
      <c r="BD1861" s="18" t="s">
        <v>270</v>
      </c>
      <c r="BE1861" s="18"/>
    </row>
    <row r="1862" spans="1:57" ht="16" customHeight="1">
      <c r="A1862" s="16" t="s">
        <v>8854</v>
      </c>
      <c r="B1862" s="16" t="s">
        <v>8855</v>
      </c>
      <c r="C1862" s="43">
        <v>41242</v>
      </c>
      <c r="D1862" s="44">
        <f ca="1">DATEDIF('Customer Data'!$C1862,TODAY(),"d")/365</f>
        <v>7.2273972602739729</v>
      </c>
      <c r="E1862" s="16" t="s">
        <v>59</v>
      </c>
      <c r="F1862" s="16">
        <f>IFERROR(INDEX(AccountStatusTable[],MATCH('Customer Data'!$E1862,Account_Status,0),2),3)</f>
        <v>2</v>
      </c>
      <c r="G1862" s="16" t="s">
        <v>99</v>
      </c>
      <c r="H1862" s="16" t="s">
        <v>100</v>
      </c>
      <c r="I1862" s="16" t="s">
        <v>8856</v>
      </c>
      <c r="J1862" s="16" t="s">
        <v>109</v>
      </c>
      <c r="K1862" s="16" t="s">
        <v>103</v>
      </c>
      <c r="L1862" s="16" t="s">
        <v>33</v>
      </c>
      <c r="M1862" s="16" t="s">
        <v>64</v>
      </c>
      <c r="N1862" s="16" t="s">
        <v>19613</v>
      </c>
      <c r="O1862" s="16">
        <f>IFERROR(IFERROR(INDEX(VerifiedDeploymentLookup[],MATCH(M1862,Verified_Deployment_Type,0),2),INDEX(DeploymentLookup[],MATCH(N1862,Deployment_Type,0),2)),0)</f>
        <v>1</v>
      </c>
      <c r="P1862" s="16" t="s">
        <v>104</v>
      </c>
      <c r="Q1862" s="16">
        <f>INDEX(RegionLookup[],MATCH('Customer Data'!$P1862,Region,0),3)</f>
        <v>1</v>
      </c>
      <c r="R1862" s="45">
        <v>18568</v>
      </c>
      <c r="S1862" s="46">
        <f>IFERROR(INDEX(CompanySizeLookup[],MATCH('Customer Data'!$R1862,of_Employees,0),2),1)</f>
        <v>2</v>
      </c>
      <c r="T1862" s="16">
        <v>13</v>
      </c>
      <c r="U1862" s="47">
        <v>9360</v>
      </c>
      <c r="V1862" s="47">
        <v>7020</v>
      </c>
      <c r="W1862" s="43">
        <v>44164</v>
      </c>
      <c r="X1862" s="16" t="s">
        <v>79</v>
      </c>
      <c r="Y1862" s="16" t="str">
        <f>IFERROR(INDEX(IndustryLookup[],MATCH(X1862,Industry,0),2),"Not Specified")</f>
        <v>Consulting/Business Services</v>
      </c>
      <c r="Z1862" s="16">
        <f>INDEX(MetaIndustryLookup[],MATCH('Customer Data'!$Y1862,[0]!Meta_Industry,0),2)</f>
        <v>8</v>
      </c>
      <c r="AA1862" s="16"/>
      <c r="AB1862" s="16">
        <v>8742</v>
      </c>
      <c r="AC1862" s="16"/>
      <c r="AD1862" s="16" t="s">
        <v>106</v>
      </c>
      <c r="AE1862" s="16">
        <f>IF('Customer Data'!$AD1862="",0,1)</f>
        <v>1</v>
      </c>
      <c r="AF1862" s="16"/>
      <c r="AG1862" s="16"/>
      <c r="AH1862" s="16"/>
      <c r="AI1862" s="16"/>
      <c r="AJ1862" s="48" t="s">
        <v>21894</v>
      </c>
      <c r="AK1862" s="16" t="s">
        <v>18591</v>
      </c>
      <c r="AL1862" s="16">
        <v>20</v>
      </c>
      <c r="AM1862" s="16" t="s">
        <v>18320</v>
      </c>
      <c r="AN1862" s="16" t="s">
        <v>18319</v>
      </c>
      <c r="AO1862" s="16"/>
      <c r="AP1862" s="16" t="s">
        <v>18318</v>
      </c>
      <c r="AQ1862" s="16"/>
      <c r="AR1862" s="16"/>
      <c r="AS1862" s="16"/>
      <c r="AT1862" s="16">
        <v>8742</v>
      </c>
      <c r="AU1862" s="16"/>
      <c r="AV1862" s="16" t="s">
        <v>8857</v>
      </c>
      <c r="AW1862" s="16">
        <v>9</v>
      </c>
      <c r="AX1862" s="16">
        <v>16</v>
      </c>
      <c r="AY1862" s="16">
        <v>2</v>
      </c>
      <c r="AZ1862" s="16" t="s">
        <v>18329</v>
      </c>
      <c r="BA1862" s="16" t="s">
        <v>108</v>
      </c>
      <c r="BB1862" s="16" t="s">
        <v>109</v>
      </c>
      <c r="BC1862" s="16" t="s">
        <v>14349</v>
      </c>
      <c r="BD1862" s="16" t="s">
        <v>110</v>
      </c>
      <c r="BE1862" s="16"/>
    </row>
    <row r="1863" spans="1:57" ht="16" customHeight="1">
      <c r="A1863" s="18" t="s">
        <v>8858</v>
      </c>
      <c r="B1863" s="18" t="s">
        <v>8859</v>
      </c>
      <c r="C1863" s="50">
        <v>40723</v>
      </c>
      <c r="D1863" s="51">
        <f ca="1">DATEDIF('Customer Data'!$C1863,TODAY(),"d")/365</f>
        <v>8.6493150684931503</v>
      </c>
      <c r="E1863" s="18" t="s">
        <v>74</v>
      </c>
      <c r="F1863" s="18">
        <f>IFERROR(INDEX(AccountStatusTable[],MATCH('Customer Data'!$E1863,Account_Status,0),2),3)</f>
        <v>3</v>
      </c>
      <c r="G1863" s="18" t="s">
        <v>61</v>
      </c>
      <c r="H1863" s="18" t="s">
        <v>61</v>
      </c>
      <c r="I1863" s="18" t="s">
        <v>8860</v>
      </c>
      <c r="J1863" s="18"/>
      <c r="K1863" s="18" t="s">
        <v>205</v>
      </c>
      <c r="L1863" s="18" t="s">
        <v>33</v>
      </c>
      <c r="M1863" s="18" t="s">
        <v>64</v>
      </c>
      <c r="N1863" s="18" t="s">
        <v>19613</v>
      </c>
      <c r="O1863" s="18">
        <f>IFERROR(IFERROR(INDEX(VerifiedDeploymentLookup[],MATCH(M1863,Verified_Deployment_Type,0),2),INDEX(DeploymentLookup[],MATCH(N1863,Deployment_Type,0),2)),0)</f>
        <v>1</v>
      </c>
      <c r="P1863" s="18" t="s">
        <v>65</v>
      </c>
      <c r="Q1863" s="18">
        <f>INDEX(RegionLookup[],MATCH('Customer Data'!$P1863,Region,0),3)</f>
        <v>2</v>
      </c>
      <c r="R1863" s="26">
        <v>18568</v>
      </c>
      <c r="S1863" s="53">
        <f>IFERROR(INDEX(CompanySizeLookup[],MATCH('Customer Data'!$R1863,of_Employees,0),2),1)</f>
        <v>2</v>
      </c>
      <c r="T1863" s="18"/>
      <c r="U1863" s="54">
        <v>1248</v>
      </c>
      <c r="V1863" s="54">
        <v>936</v>
      </c>
      <c r="W1863" s="50">
        <v>44011</v>
      </c>
      <c r="X1863" s="18" t="s">
        <v>510</v>
      </c>
      <c r="Y1863" s="18" t="str">
        <f>IFERROR(INDEX(IndustryLookup[],MATCH(X1863,Industry,0),2),"Not Specified")</f>
        <v>Education</v>
      </c>
      <c r="Z1863" s="18">
        <f>INDEX(MetaIndustryLookup[],MATCH('Customer Data'!$Y1863,[0]!Meta_Industry,0),2)</f>
        <v>10</v>
      </c>
      <c r="AA1863" s="18"/>
      <c r="AB1863" s="18">
        <v>8299</v>
      </c>
      <c r="AC1863" s="18"/>
      <c r="AD1863" s="18" t="s">
        <v>885</v>
      </c>
      <c r="AE1863" s="18">
        <f>IF('Customer Data'!$AD1863="",0,1)</f>
        <v>1</v>
      </c>
      <c r="AF1863" s="18" t="s">
        <v>8861</v>
      </c>
      <c r="AG1863" s="18"/>
      <c r="AH1863" s="18"/>
      <c r="AI1863" s="18"/>
      <c r="AJ1863" s="55" t="s">
        <v>19631</v>
      </c>
      <c r="AK1863" s="18"/>
      <c r="AL1863" s="18"/>
      <c r="AM1863" s="18"/>
      <c r="AN1863" s="18"/>
      <c r="AO1863" s="18"/>
      <c r="AP1863" s="18" t="s">
        <v>18318</v>
      </c>
      <c r="AQ1863" s="18"/>
      <c r="AR1863" s="18"/>
      <c r="AS1863" s="18"/>
      <c r="AT1863" s="18">
        <v>8299</v>
      </c>
      <c r="AU1863" s="18"/>
      <c r="AV1863" s="18" t="s">
        <v>8862</v>
      </c>
      <c r="AW1863" s="18"/>
      <c r="AX1863" s="18"/>
      <c r="AY1863" s="18"/>
      <c r="AZ1863" s="18"/>
      <c r="BA1863" s="18" t="s">
        <v>886</v>
      </c>
      <c r="BB1863" s="18" t="s">
        <v>40</v>
      </c>
      <c r="BC1863" s="18"/>
      <c r="BD1863" s="18" t="s">
        <v>887</v>
      </c>
      <c r="BE1863" s="18"/>
    </row>
    <row r="1864" spans="1:57" ht="16" customHeight="1">
      <c r="A1864" s="16" t="s">
        <v>8863</v>
      </c>
      <c r="B1864" s="16" t="s">
        <v>8864</v>
      </c>
      <c r="C1864" s="43">
        <v>39941</v>
      </c>
      <c r="D1864" s="44">
        <f ca="1">DATEDIF('Customer Data'!$C1864,TODAY(),"d")/365</f>
        <v>10.791780821917808</v>
      </c>
      <c r="E1864" s="16" t="s">
        <v>27</v>
      </c>
      <c r="F1864" s="16">
        <f>IFERROR(INDEX(AccountStatusTable[],MATCH('Customer Data'!$E1864,Account_Status,0),2),3)</f>
        <v>1</v>
      </c>
      <c r="G1864" s="16" t="s">
        <v>905</v>
      </c>
      <c r="H1864" s="16" t="s">
        <v>29</v>
      </c>
      <c r="I1864" s="16" t="s">
        <v>8865</v>
      </c>
      <c r="J1864" s="16" t="s">
        <v>573</v>
      </c>
      <c r="K1864" s="16" t="s">
        <v>32</v>
      </c>
      <c r="L1864" s="16" t="s">
        <v>33</v>
      </c>
      <c r="M1864" s="16" t="s">
        <v>34</v>
      </c>
      <c r="N1864" s="16" t="s">
        <v>19613</v>
      </c>
      <c r="O1864" s="16">
        <f>IFERROR(IFERROR(INDEX(VerifiedDeploymentLookup[],MATCH(M1864,Verified_Deployment_Type,0),2),INDEX(DeploymentLookup[],MATCH(N1864,Deployment_Type,0),2)),0)</f>
        <v>0</v>
      </c>
      <c r="P1864" s="16" t="s">
        <v>32</v>
      </c>
      <c r="Q1864" s="16">
        <f>INDEX(RegionLookup[],MATCH('Customer Data'!$P1864,Region,0),3)</f>
        <v>3</v>
      </c>
      <c r="R1864" s="56" t="s">
        <v>92</v>
      </c>
      <c r="S1864" s="46">
        <f>IFERROR(INDEX(CompanySizeLookup[],MATCH('Customer Data'!$R1864,of_Employees,0),2),1)</f>
        <v>3</v>
      </c>
      <c r="T1864" s="16">
        <v>8</v>
      </c>
      <c r="U1864" s="47">
        <v>28080</v>
      </c>
      <c r="V1864" s="47">
        <v>28080</v>
      </c>
      <c r="W1864" s="43">
        <v>43958</v>
      </c>
      <c r="X1864" s="16" t="s">
        <v>215</v>
      </c>
      <c r="Y1864" s="16" t="str">
        <f>IFERROR(INDEX(IndustryLookup[],MATCH(X1864,Industry,0),2),"Not Specified")</f>
        <v>Manufacturing</v>
      </c>
      <c r="Z1864" s="16">
        <f>INDEX(MetaIndustryLookup[],MATCH('Customer Data'!$Y1864,[0]!Meta_Industry,0),2)</f>
        <v>11</v>
      </c>
      <c r="AA1864" s="16"/>
      <c r="AB1864" s="16">
        <v>7389</v>
      </c>
      <c r="AC1864" s="16" t="s">
        <v>19610</v>
      </c>
      <c r="AD1864" s="16" t="s">
        <v>597</v>
      </c>
      <c r="AE1864" s="16">
        <f>IF('Customer Data'!$AD1864="",0,1)</f>
        <v>1</v>
      </c>
      <c r="AF1864" s="16"/>
      <c r="AG1864" s="16"/>
      <c r="AH1864" s="16"/>
      <c r="AI1864" s="16"/>
      <c r="AJ1864" s="48" t="s">
        <v>21893</v>
      </c>
      <c r="AK1864" s="16"/>
      <c r="AL1864" s="16"/>
      <c r="AM1864" s="16"/>
      <c r="AN1864" s="16"/>
      <c r="AO1864" s="16"/>
      <c r="AP1864" s="16" t="s">
        <v>18324</v>
      </c>
      <c r="AQ1864" s="16"/>
      <c r="AR1864" s="16"/>
      <c r="AS1864" s="16"/>
      <c r="AT1864" s="16">
        <v>7389</v>
      </c>
      <c r="AU1864" s="16"/>
      <c r="AV1864" s="16" t="s">
        <v>8866</v>
      </c>
      <c r="AW1864" s="16">
        <v>4</v>
      </c>
      <c r="AX1864" s="16">
        <v>1</v>
      </c>
      <c r="AY1864" s="16">
        <v>1</v>
      </c>
      <c r="AZ1864" s="16" t="s">
        <v>74</v>
      </c>
      <c r="BA1864" s="16" t="s">
        <v>600</v>
      </c>
      <c r="BB1864" s="16" t="s">
        <v>596</v>
      </c>
      <c r="BC1864" s="16" t="s">
        <v>18421</v>
      </c>
      <c r="BD1864" s="16" t="s">
        <v>601</v>
      </c>
      <c r="BE1864" s="16"/>
    </row>
    <row r="1865" spans="1:57" ht="16" customHeight="1">
      <c r="A1865" s="18" t="s">
        <v>8867</v>
      </c>
      <c r="B1865" s="18" t="s">
        <v>8868</v>
      </c>
      <c r="C1865" s="50">
        <v>40015</v>
      </c>
      <c r="D1865" s="51">
        <f ca="1">DATEDIF('Customer Data'!$C1865,TODAY(),"d")/365</f>
        <v>10.58904109589041</v>
      </c>
      <c r="E1865" s="18" t="s">
        <v>211</v>
      </c>
      <c r="F1865" s="18">
        <f>IFERROR(INDEX(AccountStatusTable[],MATCH('Customer Data'!$E1865,Account_Status,0),2),3)</f>
        <v>4</v>
      </c>
      <c r="G1865" s="18" t="s">
        <v>257</v>
      </c>
      <c r="H1865" s="18" t="s">
        <v>257</v>
      </c>
      <c r="I1865" s="18" t="s">
        <v>457</v>
      </c>
      <c r="J1865" s="18" t="s">
        <v>19618</v>
      </c>
      <c r="K1865" s="18" t="s">
        <v>545</v>
      </c>
      <c r="L1865" s="18" t="s">
        <v>33</v>
      </c>
      <c r="M1865" s="18" t="s">
        <v>34</v>
      </c>
      <c r="N1865" s="18" t="s">
        <v>19613</v>
      </c>
      <c r="O1865" s="18">
        <f>IFERROR(IFERROR(INDEX(VerifiedDeploymentLookup[],MATCH(M1865,Verified_Deployment_Type,0),2),INDEX(DeploymentLookup[],MATCH(N1865,Deployment_Type,0),2)),0)</f>
        <v>0</v>
      </c>
      <c r="P1865" s="18" t="s">
        <v>65</v>
      </c>
      <c r="Q1865" s="18">
        <f>INDEX(RegionLookup[],MATCH('Customer Data'!$P1865,Region,0),3)</f>
        <v>2</v>
      </c>
      <c r="R1865" s="52" t="s">
        <v>335</v>
      </c>
      <c r="S1865" s="53">
        <f>IFERROR(INDEX(CompanySizeLookup[],MATCH('Customer Data'!$R1865,of_Employees,0),2),1)</f>
        <v>3</v>
      </c>
      <c r="T1865" s="18">
        <v>161</v>
      </c>
      <c r="U1865" s="54">
        <v>63168</v>
      </c>
      <c r="V1865" s="54">
        <v>50534.400000000001</v>
      </c>
      <c r="W1865" s="50">
        <v>43850</v>
      </c>
      <c r="X1865" s="18" t="s">
        <v>651</v>
      </c>
      <c r="Y1865" s="18" t="str">
        <f>IFERROR(INDEX(IndustryLookup[],MATCH(X1865,Industry,0),2),"Not Specified")</f>
        <v>Hospitality and Travel</v>
      </c>
      <c r="Z1865" s="18">
        <f>INDEX(MetaIndustryLookup[],MATCH('Customer Data'!$Y1865,[0]!Meta_Industry,0),2)</f>
        <v>21</v>
      </c>
      <c r="AA1865" s="18"/>
      <c r="AB1865" s="18">
        <v>4725</v>
      </c>
      <c r="AC1865" s="18"/>
      <c r="AD1865" s="18" t="s">
        <v>2475</v>
      </c>
      <c r="AE1865" s="18">
        <f>IF('Customer Data'!$AD1865="",0,1)</f>
        <v>1</v>
      </c>
      <c r="AF1865" s="55" t="s">
        <v>8869</v>
      </c>
      <c r="AG1865" s="18"/>
      <c r="AH1865" s="18"/>
      <c r="AI1865" s="18"/>
      <c r="AJ1865" s="55" t="s">
        <v>21892</v>
      </c>
      <c r="AK1865" s="18"/>
      <c r="AL1865" s="18"/>
      <c r="AM1865" s="18"/>
      <c r="AN1865" s="18"/>
      <c r="AO1865" s="18"/>
      <c r="AP1865" s="18" t="s">
        <v>18318</v>
      </c>
      <c r="AQ1865" s="18"/>
      <c r="AR1865" s="18"/>
      <c r="AS1865" s="18"/>
      <c r="AT1865" s="18">
        <v>4725</v>
      </c>
      <c r="AU1865" s="18"/>
      <c r="AV1865" s="18" t="s">
        <v>8870</v>
      </c>
      <c r="AW1865" s="18">
        <v>2</v>
      </c>
      <c r="AX1865" s="18">
        <v>5</v>
      </c>
      <c r="AY1865" s="18">
        <v>1</v>
      </c>
      <c r="AZ1865" s="18"/>
      <c r="BA1865" s="18" t="s">
        <v>941</v>
      </c>
      <c r="BB1865" s="18" t="s">
        <v>40</v>
      </c>
      <c r="BC1865" s="18"/>
      <c r="BD1865" s="18" t="s">
        <v>2476</v>
      </c>
      <c r="BE1865" s="18"/>
    </row>
    <row r="1866" spans="1:57" ht="16" customHeight="1">
      <c r="A1866" s="16" t="s">
        <v>8871</v>
      </c>
      <c r="B1866" s="16" t="s">
        <v>8872</v>
      </c>
      <c r="C1866" s="43">
        <v>41925</v>
      </c>
      <c r="D1866" s="44">
        <f ca="1">DATEDIF('Customer Data'!$C1866,TODAY(),"d")/365</f>
        <v>5.3561643835616435</v>
      </c>
      <c r="E1866" s="16" t="s">
        <v>74</v>
      </c>
      <c r="F1866" s="16">
        <f>IFERROR(INDEX(AccountStatusTable[],MATCH('Customer Data'!$E1866,Account_Status,0),2),3)</f>
        <v>3</v>
      </c>
      <c r="G1866" s="16" t="s">
        <v>61</v>
      </c>
      <c r="H1866" s="16" t="s">
        <v>61</v>
      </c>
      <c r="I1866" s="16" t="s">
        <v>2209</v>
      </c>
      <c r="J1866" s="16" t="s">
        <v>40</v>
      </c>
      <c r="K1866" s="16" t="s">
        <v>140</v>
      </c>
      <c r="L1866" s="16" t="s">
        <v>33</v>
      </c>
      <c r="M1866" s="16" t="s">
        <v>34</v>
      </c>
      <c r="N1866" s="16" t="s">
        <v>19613</v>
      </c>
      <c r="O1866" s="16">
        <f>IFERROR(IFERROR(INDEX(VerifiedDeploymentLookup[],MATCH(M1866,Verified_Deployment_Type,0),2),INDEX(DeploymentLookup[],MATCH(N1866,Deployment_Type,0),2)),0)</f>
        <v>0</v>
      </c>
      <c r="P1866" s="16" t="s">
        <v>65</v>
      </c>
      <c r="Q1866" s="16">
        <f>INDEX(RegionLookup[],MATCH('Customer Data'!$P1866,Region,0),3)</f>
        <v>2</v>
      </c>
      <c r="R1866" s="45">
        <v>18568</v>
      </c>
      <c r="S1866" s="46">
        <f>IFERROR(INDEX(CompanySizeLookup[],MATCH('Customer Data'!$R1866,of_Employees,0),2),1)</f>
        <v>2</v>
      </c>
      <c r="T1866" s="16"/>
      <c r="U1866" s="47">
        <v>6240</v>
      </c>
      <c r="V1866" s="47">
        <v>4992</v>
      </c>
      <c r="W1866" s="43">
        <v>44106</v>
      </c>
      <c r="X1866" s="16" t="s">
        <v>170</v>
      </c>
      <c r="Y1866" s="16" t="str">
        <f>IFERROR(INDEX(IndustryLookup[],MATCH(X1866,Industry,0),2),"Not Specified")</f>
        <v>Services</v>
      </c>
      <c r="Z1866" s="16">
        <f>INDEX(MetaIndustryLookup[],MATCH('Customer Data'!$Y1866,[0]!Meta_Industry,0),2)</f>
        <v>34</v>
      </c>
      <c r="AA1866" s="16"/>
      <c r="AB1866" s="16"/>
      <c r="AC1866" s="16" t="s">
        <v>19609</v>
      </c>
      <c r="AD1866" s="16" t="s">
        <v>562</v>
      </c>
      <c r="AE1866" s="16">
        <f>IF('Customer Data'!$AD1866="",0,1)</f>
        <v>1</v>
      </c>
      <c r="AF1866" s="16"/>
      <c r="AG1866" s="16"/>
      <c r="AH1866" s="16"/>
      <c r="AI1866" s="16"/>
      <c r="AJ1866" s="48" t="s">
        <v>19638</v>
      </c>
      <c r="AK1866" s="16"/>
      <c r="AL1866" s="16"/>
      <c r="AM1866" s="16"/>
      <c r="AN1866" s="16"/>
      <c r="AO1866" s="16"/>
      <c r="AP1866" s="16" t="s">
        <v>18318</v>
      </c>
      <c r="AQ1866" s="16"/>
      <c r="AR1866" s="16"/>
      <c r="AS1866" s="16"/>
      <c r="AT1866" s="16"/>
      <c r="AU1866" s="16"/>
      <c r="AV1866" s="16" t="s">
        <v>8873</v>
      </c>
      <c r="AW1866" s="16"/>
      <c r="AX1866" s="16"/>
      <c r="AY1866" s="16"/>
      <c r="AZ1866" s="16" t="s">
        <v>18322</v>
      </c>
      <c r="BA1866" s="16" t="s">
        <v>69</v>
      </c>
      <c r="BB1866" s="16" t="s">
        <v>40</v>
      </c>
      <c r="BC1866" s="16"/>
      <c r="BD1866" s="16" t="s">
        <v>563</v>
      </c>
      <c r="BE1866" s="16"/>
    </row>
    <row r="1867" spans="1:57" ht="16" customHeight="1">
      <c r="A1867" s="18" t="s">
        <v>8874</v>
      </c>
      <c r="B1867" s="18" t="s">
        <v>8875</v>
      </c>
      <c r="C1867" s="50">
        <v>41682</v>
      </c>
      <c r="D1867" s="51">
        <f ca="1">DATEDIF('Customer Data'!$C1867,TODAY(),"d")/365</f>
        <v>6.021917808219178</v>
      </c>
      <c r="E1867" s="18" t="s">
        <v>211</v>
      </c>
      <c r="F1867" s="18">
        <f>IFERROR(INDEX(AccountStatusTable[],MATCH('Customer Data'!$E1867,Account_Status,0),2),3)</f>
        <v>4</v>
      </c>
      <c r="G1867" s="18" t="s">
        <v>61</v>
      </c>
      <c r="H1867" s="18" t="s">
        <v>61</v>
      </c>
      <c r="I1867" s="18" t="s">
        <v>7706</v>
      </c>
      <c r="J1867" s="18" t="s">
        <v>40</v>
      </c>
      <c r="K1867" s="18" t="s">
        <v>545</v>
      </c>
      <c r="L1867" s="18" t="s">
        <v>33</v>
      </c>
      <c r="M1867" s="18" t="s">
        <v>34</v>
      </c>
      <c r="N1867" s="18" t="s">
        <v>19613</v>
      </c>
      <c r="O1867" s="18">
        <f>IFERROR(IFERROR(INDEX(VerifiedDeploymentLookup[],MATCH(M1867,Verified_Deployment_Type,0),2),INDEX(DeploymentLookup[],MATCH(N1867,Deployment_Type,0),2)),0)</f>
        <v>0</v>
      </c>
      <c r="P1867" s="18" t="s">
        <v>65</v>
      </c>
      <c r="Q1867" s="18">
        <f>INDEX(RegionLookup[],MATCH('Customer Data'!$P1867,Region,0),3)</f>
        <v>2</v>
      </c>
      <c r="R1867" s="52" t="s">
        <v>92</v>
      </c>
      <c r="S1867" s="53">
        <f>IFERROR(INDEX(CompanySizeLookup[],MATCH('Customer Data'!$R1867,of_Employees,0),2),1)</f>
        <v>3</v>
      </c>
      <c r="T1867" s="18">
        <v>2</v>
      </c>
      <c r="U1867" s="54">
        <v>0</v>
      </c>
      <c r="V1867" s="54">
        <v>0</v>
      </c>
      <c r="W1867" s="50">
        <v>43873</v>
      </c>
      <c r="X1867" s="18" t="s">
        <v>79</v>
      </c>
      <c r="Y1867" s="18" t="str">
        <f>IFERROR(INDEX(IndustryLookup[],MATCH(X1867,Industry,0),2),"Not Specified")</f>
        <v>Consulting/Business Services</v>
      </c>
      <c r="Z1867" s="18">
        <f>INDEX(MetaIndustryLookup[],MATCH('Customer Data'!$Y1867,[0]!Meta_Industry,0),2)</f>
        <v>8</v>
      </c>
      <c r="AA1867" s="18"/>
      <c r="AB1867" s="18">
        <v>7371</v>
      </c>
      <c r="AC1867" s="18"/>
      <c r="AD1867" s="18"/>
      <c r="AE1867" s="18">
        <f>IF('Customer Data'!$AD1867="",0,1)</f>
        <v>0</v>
      </c>
      <c r="AF1867" s="55" t="s">
        <v>8876</v>
      </c>
      <c r="AG1867" s="18"/>
      <c r="AH1867" s="18"/>
      <c r="AI1867" s="18"/>
      <c r="AJ1867" s="55" t="s">
        <v>19638</v>
      </c>
      <c r="AK1867" s="18"/>
      <c r="AL1867" s="18"/>
      <c r="AM1867" s="18"/>
      <c r="AN1867" s="18"/>
      <c r="AO1867" s="18"/>
      <c r="AP1867" s="18" t="s">
        <v>18324</v>
      </c>
      <c r="AQ1867" s="18"/>
      <c r="AR1867" s="18"/>
      <c r="AS1867" s="18"/>
      <c r="AT1867" s="18">
        <v>7371</v>
      </c>
      <c r="AU1867" s="18"/>
      <c r="AV1867" s="18" t="s">
        <v>8877</v>
      </c>
      <c r="AW1867" s="18"/>
      <c r="AX1867" s="18"/>
      <c r="AY1867" s="18"/>
      <c r="AZ1867" s="18"/>
      <c r="BA1867" s="18"/>
      <c r="BB1867" s="18"/>
      <c r="BC1867" s="18"/>
      <c r="BD1867" s="18"/>
      <c r="BE1867" s="18"/>
    </row>
    <row r="1868" spans="1:57" ht="16" customHeight="1">
      <c r="A1868" s="16" t="s">
        <v>8878</v>
      </c>
      <c r="B1868" s="16" t="s">
        <v>8879</v>
      </c>
      <c r="C1868" s="43">
        <v>40800</v>
      </c>
      <c r="D1868" s="44">
        <f ca="1">DATEDIF('Customer Data'!$C1868,TODAY(),"d")/365</f>
        <v>8.4383561643835616</v>
      </c>
      <c r="E1868" s="16" t="s">
        <v>27</v>
      </c>
      <c r="F1868" s="16">
        <f>IFERROR(INDEX(AccountStatusTable[],MATCH('Customer Data'!$E1868,Account_Status,0),2),3)</f>
        <v>1</v>
      </c>
      <c r="G1868" s="16" t="s">
        <v>60</v>
      </c>
      <c r="H1868" s="16" t="s">
        <v>60</v>
      </c>
      <c r="I1868" s="16" t="s">
        <v>6356</v>
      </c>
      <c r="J1868" s="16" t="s">
        <v>2795</v>
      </c>
      <c r="K1868" s="16" t="s">
        <v>140</v>
      </c>
      <c r="L1868" s="16" t="s">
        <v>33</v>
      </c>
      <c r="M1868" s="16" t="s">
        <v>34</v>
      </c>
      <c r="N1868" s="16" t="s">
        <v>19613</v>
      </c>
      <c r="O1868" s="16">
        <f>IFERROR(IFERROR(INDEX(VerifiedDeploymentLookup[],MATCH(M1868,Verified_Deployment_Type,0),2),INDEX(DeploymentLookup[],MATCH(N1868,Deployment_Type,0),2)),0)</f>
        <v>0</v>
      </c>
      <c r="P1868" s="16" t="s">
        <v>65</v>
      </c>
      <c r="Q1868" s="16">
        <f>INDEX(RegionLookup[],MATCH('Customer Data'!$P1868,Region,0),3)</f>
        <v>2</v>
      </c>
      <c r="R1868" s="45">
        <v>18568</v>
      </c>
      <c r="S1868" s="46">
        <f>IFERROR(INDEX(CompanySizeLookup[],MATCH('Customer Data'!$R1868,of_Employees,0),2),1)</f>
        <v>2</v>
      </c>
      <c r="T1868" s="16"/>
      <c r="U1868" s="47">
        <v>26208</v>
      </c>
      <c r="V1868" s="47">
        <v>20966.400000000001</v>
      </c>
      <c r="W1868" s="43">
        <v>44118</v>
      </c>
      <c r="X1868" s="16" t="s">
        <v>424</v>
      </c>
      <c r="Y1868" s="16" t="str">
        <f>IFERROR(INDEX(IndustryLookup[],MATCH(X1868,Industry,0),2),"Not Specified")</f>
        <v>Pharmaceutical</v>
      </c>
      <c r="Z1868" s="16">
        <f>INDEX(MetaIndustryLookup[],MATCH('Customer Data'!$Y1868,[0]!Meta_Industry,0),2)</f>
        <v>30</v>
      </c>
      <c r="AA1868" s="16"/>
      <c r="AB1868" s="16"/>
      <c r="AC1868" s="16"/>
      <c r="AD1868" s="16" t="s">
        <v>562</v>
      </c>
      <c r="AE1868" s="16">
        <f>IF('Customer Data'!$AD1868="",0,1)</f>
        <v>1</v>
      </c>
      <c r="AF1868" s="16" t="s">
        <v>8880</v>
      </c>
      <c r="AG1868" s="16"/>
      <c r="AH1868" s="16"/>
      <c r="AI1868" s="16"/>
      <c r="AJ1868" s="48" t="s">
        <v>19638</v>
      </c>
      <c r="AK1868" s="16"/>
      <c r="AL1868" s="16"/>
      <c r="AM1868" s="16"/>
      <c r="AN1868" s="16"/>
      <c r="AO1868" s="16"/>
      <c r="AP1868" s="16" t="s">
        <v>18318</v>
      </c>
      <c r="AQ1868" s="16"/>
      <c r="AR1868" s="16"/>
      <c r="AS1868" s="16"/>
      <c r="AT1868" s="16"/>
      <c r="AU1868" s="16"/>
      <c r="AV1868" s="16" t="s">
        <v>8881</v>
      </c>
      <c r="AW1868" s="16"/>
      <c r="AX1868" s="16"/>
      <c r="AY1868" s="16"/>
      <c r="AZ1868" s="16" t="s">
        <v>18322</v>
      </c>
      <c r="BA1868" s="16" t="s">
        <v>69</v>
      </c>
      <c r="BB1868" s="16" t="s">
        <v>40</v>
      </c>
      <c r="BC1868" s="16"/>
      <c r="BD1868" s="16" t="s">
        <v>563</v>
      </c>
      <c r="BE1868" s="16"/>
    </row>
    <row r="1869" spans="1:57" ht="16" customHeight="1">
      <c r="A1869" s="18" t="s">
        <v>8882</v>
      </c>
      <c r="B1869" s="18" t="s">
        <v>8883</v>
      </c>
      <c r="C1869" s="50">
        <v>40532</v>
      </c>
      <c r="D1869" s="51">
        <f ca="1">DATEDIF('Customer Data'!$C1869,TODAY(),"d")/365</f>
        <v>9.1726027397260275</v>
      </c>
      <c r="E1869" s="18" t="s">
        <v>74</v>
      </c>
      <c r="F1869" s="18">
        <f>IFERROR(INDEX(AccountStatusTable[],MATCH('Customer Data'!$E1869,Account_Status,0),2),3)</f>
        <v>3</v>
      </c>
      <c r="G1869" s="18" t="s">
        <v>176</v>
      </c>
      <c r="H1869" s="18" t="s">
        <v>177</v>
      </c>
      <c r="I1869" s="18" t="s">
        <v>2238</v>
      </c>
      <c r="J1869" s="18" t="s">
        <v>109</v>
      </c>
      <c r="K1869" s="18" t="s">
        <v>103</v>
      </c>
      <c r="L1869" s="18" t="s">
        <v>33</v>
      </c>
      <c r="M1869" s="18" t="s">
        <v>34</v>
      </c>
      <c r="N1869" s="18" t="s">
        <v>19613</v>
      </c>
      <c r="O1869" s="18">
        <f>IFERROR(IFERROR(INDEX(VerifiedDeploymentLookup[],MATCH(M1869,Verified_Deployment_Type,0),2),INDEX(DeploymentLookup[],MATCH(N1869,Deployment_Type,0),2)),0)</f>
        <v>0</v>
      </c>
      <c r="P1869" s="18" t="s">
        <v>104</v>
      </c>
      <c r="Q1869" s="18">
        <f>INDEX(RegionLookup[],MATCH('Customer Data'!$P1869,Region,0),3)</f>
        <v>1</v>
      </c>
      <c r="R1869" s="26">
        <v>18568</v>
      </c>
      <c r="S1869" s="53">
        <f>IFERROR(INDEX(CompanySizeLookup[],MATCH('Customer Data'!$R1869,of_Employees,0),2),1)</f>
        <v>2</v>
      </c>
      <c r="T1869" s="18"/>
      <c r="U1869" s="54">
        <v>9360</v>
      </c>
      <c r="V1869" s="54">
        <v>7956</v>
      </c>
      <c r="W1869" s="50">
        <v>44185</v>
      </c>
      <c r="X1869" s="18" t="s">
        <v>79</v>
      </c>
      <c r="Y1869" s="18" t="str">
        <f>IFERROR(INDEX(IndustryLookup[],MATCH(X1869,Industry,0),2),"Not Specified")</f>
        <v>Consulting/Business Services</v>
      </c>
      <c r="Z1869" s="18">
        <f>INDEX(MetaIndustryLookup[],MATCH('Customer Data'!$Y1869,[0]!Meta_Industry,0),2)</f>
        <v>8</v>
      </c>
      <c r="AA1869" s="18"/>
      <c r="AB1869" s="18"/>
      <c r="AC1869" s="18"/>
      <c r="AD1869" s="18" t="s">
        <v>963</v>
      </c>
      <c r="AE1869" s="18">
        <f>IF('Customer Data'!$AD1869="",0,1)</f>
        <v>1</v>
      </c>
      <c r="AF1869" s="18"/>
      <c r="AG1869" s="18"/>
      <c r="AH1869" s="18"/>
      <c r="AI1869" s="18"/>
      <c r="AJ1869" s="55" t="s">
        <v>19638</v>
      </c>
      <c r="AK1869" s="18"/>
      <c r="AL1869" s="18"/>
      <c r="AM1869" s="18"/>
      <c r="AN1869" s="18"/>
      <c r="AO1869" s="18"/>
      <c r="AP1869" s="18" t="s">
        <v>18318</v>
      </c>
      <c r="AQ1869" s="18"/>
      <c r="AR1869" s="18"/>
      <c r="AS1869" s="18"/>
      <c r="AT1869" s="18"/>
      <c r="AU1869" s="18"/>
      <c r="AV1869" s="18" t="s">
        <v>8884</v>
      </c>
      <c r="AW1869" s="18">
        <v>15</v>
      </c>
      <c r="AX1869" s="18">
        <v>30</v>
      </c>
      <c r="AY1869" s="18">
        <v>3</v>
      </c>
      <c r="AZ1869" s="18" t="s">
        <v>74</v>
      </c>
      <c r="BA1869" s="18" t="s">
        <v>964</v>
      </c>
      <c r="BB1869" s="18" t="s">
        <v>267</v>
      </c>
      <c r="BC1869" s="18"/>
      <c r="BD1869" s="18" t="s">
        <v>965</v>
      </c>
      <c r="BE1869" s="18"/>
    </row>
    <row r="1870" spans="1:57" ht="16" customHeight="1">
      <c r="A1870" s="16" t="s">
        <v>8885</v>
      </c>
      <c r="B1870" s="16" t="s">
        <v>8886</v>
      </c>
      <c r="C1870" s="43">
        <v>41674</v>
      </c>
      <c r="D1870" s="44">
        <f ca="1">DATEDIF('Customer Data'!$C1870,TODAY(),"d")/365</f>
        <v>6.043835616438356</v>
      </c>
      <c r="E1870" s="16" t="s">
        <v>74</v>
      </c>
      <c r="F1870" s="16">
        <f>IFERROR(INDEX(AccountStatusTable[],MATCH('Customer Data'!$E1870,Account_Status,0),2),3)</f>
        <v>3</v>
      </c>
      <c r="G1870" s="16" t="s">
        <v>212</v>
      </c>
      <c r="H1870" s="16" t="s">
        <v>177</v>
      </c>
      <c r="I1870" s="16" t="s">
        <v>223</v>
      </c>
      <c r="J1870" s="16" t="s">
        <v>163</v>
      </c>
      <c r="K1870" s="16" t="s">
        <v>103</v>
      </c>
      <c r="L1870" s="16" t="s">
        <v>33</v>
      </c>
      <c r="M1870" s="16" t="s">
        <v>64</v>
      </c>
      <c r="N1870" s="16" t="s">
        <v>19613</v>
      </c>
      <c r="O1870" s="16">
        <f>IFERROR(IFERROR(INDEX(VerifiedDeploymentLookup[],MATCH(M1870,Verified_Deployment_Type,0),2),INDEX(DeploymentLookup[],MATCH(N1870,Deployment_Type,0),2)),0)</f>
        <v>1</v>
      </c>
      <c r="P1870" s="16" t="s">
        <v>104</v>
      </c>
      <c r="Q1870" s="16">
        <f>INDEX(RegionLookup[],MATCH('Customer Data'!$P1870,Region,0),3)</f>
        <v>1</v>
      </c>
      <c r="R1870" s="45">
        <v>18568</v>
      </c>
      <c r="S1870" s="46">
        <f>IFERROR(INDEX(CompanySizeLookup[],MATCH('Customer Data'!$R1870,of_Employees,0),2),1)</f>
        <v>2</v>
      </c>
      <c r="T1870" s="16">
        <v>17</v>
      </c>
      <c r="U1870" s="47">
        <v>17296.16</v>
      </c>
      <c r="V1870" s="47">
        <v>17296.16</v>
      </c>
      <c r="W1870" s="43">
        <v>44231</v>
      </c>
      <c r="X1870" s="16" t="s">
        <v>215</v>
      </c>
      <c r="Y1870" s="16" t="str">
        <f>IFERROR(INDEX(IndustryLookup[],MATCH(X1870,Industry,0),2),"Not Specified")</f>
        <v>Manufacturing</v>
      </c>
      <c r="Z1870" s="16">
        <f>INDEX(MetaIndustryLookup[],MATCH('Customer Data'!$Y1870,[0]!Meta_Industry,0),2)</f>
        <v>11</v>
      </c>
      <c r="AA1870" s="16"/>
      <c r="AB1870" s="16">
        <v>5046</v>
      </c>
      <c r="AC1870" s="16" t="s">
        <v>19610</v>
      </c>
      <c r="AD1870" s="16"/>
      <c r="AE1870" s="16">
        <f>IF('Customer Data'!$AD1870="",0,1)</f>
        <v>0</v>
      </c>
      <c r="AF1870" s="16"/>
      <c r="AG1870" s="16"/>
      <c r="AH1870" s="16"/>
      <c r="AI1870" s="16"/>
      <c r="AJ1870" s="48" t="s">
        <v>21891</v>
      </c>
      <c r="AK1870" s="16"/>
      <c r="AL1870" s="16"/>
      <c r="AM1870" s="16"/>
      <c r="AN1870" s="16"/>
      <c r="AO1870" s="16"/>
      <c r="AP1870" s="16" t="s">
        <v>18324</v>
      </c>
      <c r="AQ1870" s="16"/>
      <c r="AR1870" s="16"/>
      <c r="AS1870" s="16"/>
      <c r="AT1870" s="16">
        <v>5046</v>
      </c>
      <c r="AU1870" s="16"/>
      <c r="AV1870" s="16" t="s">
        <v>8887</v>
      </c>
      <c r="AW1870" s="16"/>
      <c r="AX1870" s="16"/>
      <c r="AY1870" s="16"/>
      <c r="AZ1870" s="16"/>
      <c r="BA1870" s="16"/>
      <c r="BB1870" s="16"/>
      <c r="BC1870" s="16"/>
      <c r="BD1870" s="16"/>
      <c r="BE1870" s="16"/>
    </row>
    <row r="1871" spans="1:57" ht="16" customHeight="1">
      <c r="A1871" s="18" t="s">
        <v>8888</v>
      </c>
      <c r="B1871" s="18" t="s">
        <v>8889</v>
      </c>
      <c r="C1871" s="50">
        <v>40560</v>
      </c>
      <c r="D1871" s="51">
        <f ca="1">DATEDIF('Customer Data'!$C1871,TODAY(),"d")/365</f>
        <v>9.0958904109589049</v>
      </c>
      <c r="E1871" s="18" t="s">
        <v>27</v>
      </c>
      <c r="F1871" s="18">
        <f>IFERROR(INDEX(AccountStatusTable[],MATCH('Customer Data'!$E1871,Account_Status,0),2),3)</f>
        <v>1</v>
      </c>
      <c r="G1871" s="18" t="s">
        <v>28</v>
      </c>
      <c r="H1871" s="18" t="s">
        <v>29</v>
      </c>
      <c r="I1871" s="18" t="s">
        <v>8890</v>
      </c>
      <c r="J1871" s="18" t="s">
        <v>163</v>
      </c>
      <c r="K1871" s="18" t="s">
        <v>32</v>
      </c>
      <c r="L1871" s="18" t="s">
        <v>33</v>
      </c>
      <c r="M1871" s="18" t="s">
        <v>34</v>
      </c>
      <c r="N1871" s="18" t="s">
        <v>19613</v>
      </c>
      <c r="O1871" s="18">
        <f>IFERROR(IFERROR(INDEX(VerifiedDeploymentLookup[],MATCH(M1871,Verified_Deployment_Type,0),2),INDEX(DeploymentLookup[],MATCH(N1871,Deployment_Type,0),2)),0)</f>
        <v>0</v>
      </c>
      <c r="P1871" s="18" t="s">
        <v>32</v>
      </c>
      <c r="Q1871" s="18">
        <f>INDEX(RegionLookup[],MATCH('Customer Data'!$P1871,Region,0),3)</f>
        <v>3</v>
      </c>
      <c r="R1871" s="26">
        <v>18568</v>
      </c>
      <c r="S1871" s="53">
        <f>IFERROR(INDEX(CompanySizeLookup[],MATCH('Customer Data'!$R1871,of_Employees,0),2),1)</f>
        <v>2</v>
      </c>
      <c r="T1871" s="18"/>
      <c r="U1871" s="54">
        <v>15676.42</v>
      </c>
      <c r="V1871" s="54">
        <v>11757.31</v>
      </c>
      <c r="W1871" s="50">
        <v>44212</v>
      </c>
      <c r="X1871" s="18" t="s">
        <v>170</v>
      </c>
      <c r="Y1871" s="18" t="str">
        <f>IFERROR(INDEX(IndustryLookup[],MATCH(X1871,Industry,0),2),"Not Specified")</f>
        <v>Services</v>
      </c>
      <c r="Z1871" s="18">
        <f>INDEX(MetaIndustryLookup[],MATCH('Customer Data'!$Y1871,[0]!Meta_Industry,0),2)</f>
        <v>34</v>
      </c>
      <c r="AA1871" s="18"/>
      <c r="AB1871" s="18">
        <v>3533</v>
      </c>
      <c r="AC1871" s="18" t="s">
        <v>19610</v>
      </c>
      <c r="AD1871" s="18" t="s">
        <v>574</v>
      </c>
      <c r="AE1871" s="18">
        <f>IF('Customer Data'!$AD1871="",0,1)</f>
        <v>1</v>
      </c>
      <c r="AF1871" s="18"/>
      <c r="AG1871" s="18"/>
      <c r="AH1871" s="18"/>
      <c r="AI1871" s="18"/>
      <c r="AJ1871" s="55" t="s">
        <v>21890</v>
      </c>
      <c r="AK1871" s="18"/>
      <c r="AL1871" s="18"/>
      <c r="AM1871" s="18"/>
      <c r="AN1871" s="18"/>
      <c r="AO1871" s="18"/>
      <c r="AP1871" s="18" t="s">
        <v>18318</v>
      </c>
      <c r="AQ1871" s="18"/>
      <c r="AR1871" s="18"/>
      <c r="AS1871" s="18"/>
      <c r="AT1871" s="18">
        <v>3533</v>
      </c>
      <c r="AU1871" s="18"/>
      <c r="AV1871" s="18" t="s">
        <v>8891</v>
      </c>
      <c r="AW1871" s="18">
        <v>25</v>
      </c>
      <c r="AX1871" s="18">
        <v>40</v>
      </c>
      <c r="AY1871" s="18">
        <v>20</v>
      </c>
      <c r="AZ1871" s="18" t="s">
        <v>18369</v>
      </c>
      <c r="BA1871" s="18" t="s">
        <v>30</v>
      </c>
      <c r="BB1871" s="18" t="s">
        <v>31</v>
      </c>
      <c r="BC1871" s="18"/>
      <c r="BD1871" s="18" t="s">
        <v>576</v>
      </c>
      <c r="BE1871" s="18"/>
    </row>
    <row r="1872" spans="1:57" ht="16" customHeight="1">
      <c r="A1872" s="16" t="s">
        <v>8892</v>
      </c>
      <c r="B1872" s="16" t="s">
        <v>8893</v>
      </c>
      <c r="C1872" s="43">
        <v>41639</v>
      </c>
      <c r="D1872" s="44">
        <f ca="1">DATEDIF('Customer Data'!$C1872,TODAY(),"d")/365</f>
        <v>6.13972602739726</v>
      </c>
      <c r="E1872" s="16" t="s">
        <v>74</v>
      </c>
      <c r="F1872" s="16">
        <f>IFERROR(INDEX(AccountStatusTable[],MATCH('Customer Data'!$E1872,Account_Status,0),2),3)</f>
        <v>3</v>
      </c>
      <c r="G1872" s="16" t="s">
        <v>61</v>
      </c>
      <c r="H1872" s="16" t="s">
        <v>61</v>
      </c>
      <c r="I1872" s="16" t="s">
        <v>4659</v>
      </c>
      <c r="J1872" s="16"/>
      <c r="K1872" s="16" t="s">
        <v>545</v>
      </c>
      <c r="L1872" s="16" t="s">
        <v>33</v>
      </c>
      <c r="M1872" s="16" t="s">
        <v>34</v>
      </c>
      <c r="N1872" s="16" t="s">
        <v>19613</v>
      </c>
      <c r="O1872" s="16">
        <f>IFERROR(IFERROR(INDEX(VerifiedDeploymentLookup[],MATCH(M1872,Verified_Deployment_Type,0),2),INDEX(DeploymentLookup[],MATCH(N1872,Deployment_Type,0),2)),0)</f>
        <v>0</v>
      </c>
      <c r="P1872" s="16" t="s">
        <v>65</v>
      </c>
      <c r="Q1872" s="16">
        <f>INDEX(RegionLookup[],MATCH('Customer Data'!$P1872,Region,0),3)</f>
        <v>2</v>
      </c>
      <c r="R1872" s="56" t="s">
        <v>50</v>
      </c>
      <c r="S1872" s="46">
        <f>IFERROR(INDEX(CompanySizeLookup[],MATCH('Customer Data'!$R1872,of_Employees,0),2),1)</f>
        <v>4</v>
      </c>
      <c r="T1872" s="16">
        <v>0</v>
      </c>
      <c r="U1872" s="47">
        <v>4368</v>
      </c>
      <c r="V1872" s="47">
        <v>3712.8</v>
      </c>
      <c r="W1872" s="43">
        <v>44196</v>
      </c>
      <c r="X1872" s="16" t="s">
        <v>170</v>
      </c>
      <c r="Y1872" s="16" t="str">
        <f>IFERROR(INDEX(IndustryLookup[],MATCH(X1872,Industry,0),2),"Not Specified")</f>
        <v>Services</v>
      </c>
      <c r="Z1872" s="16">
        <f>INDEX(MetaIndustryLookup[],MATCH('Customer Data'!$Y1872,[0]!Meta_Industry,0),2)</f>
        <v>34</v>
      </c>
      <c r="AA1872" s="16"/>
      <c r="AB1872" s="16">
        <v>7997</v>
      </c>
      <c r="AC1872" s="16" t="s">
        <v>19609</v>
      </c>
      <c r="AD1872" s="16" t="s">
        <v>1978</v>
      </c>
      <c r="AE1872" s="16">
        <f>IF('Customer Data'!$AD1872="",0,1)</f>
        <v>1</v>
      </c>
      <c r="AF1872" s="48" t="s">
        <v>8894</v>
      </c>
      <c r="AG1872" s="16"/>
      <c r="AH1872" s="16"/>
      <c r="AI1872" s="16"/>
      <c r="AJ1872" s="48" t="s">
        <v>19638</v>
      </c>
      <c r="AK1872" s="16"/>
      <c r="AL1872" s="16"/>
      <c r="AM1872" s="16"/>
      <c r="AN1872" s="16"/>
      <c r="AO1872" s="16"/>
      <c r="AP1872" s="16" t="s">
        <v>18318</v>
      </c>
      <c r="AQ1872" s="16"/>
      <c r="AR1872" s="16"/>
      <c r="AS1872" s="16"/>
      <c r="AT1872" s="16">
        <v>7997</v>
      </c>
      <c r="AU1872" s="16"/>
      <c r="AV1872" s="16" t="s">
        <v>8895</v>
      </c>
      <c r="AW1872" s="16"/>
      <c r="AX1872" s="16"/>
      <c r="AY1872" s="16"/>
      <c r="AZ1872" s="16"/>
      <c r="BA1872" s="16" t="s">
        <v>1979</v>
      </c>
      <c r="BB1872" s="16" t="s">
        <v>40</v>
      </c>
      <c r="BC1872" s="16"/>
      <c r="BD1872" s="16" t="s">
        <v>1980</v>
      </c>
      <c r="BE1872" s="16"/>
    </row>
    <row r="1873" spans="1:57" ht="16" customHeight="1">
      <c r="A1873" s="18" t="s">
        <v>8896</v>
      </c>
      <c r="B1873" s="18" t="s">
        <v>8897</v>
      </c>
      <c r="C1873" s="50">
        <v>40359</v>
      </c>
      <c r="D1873" s="51">
        <f ca="1">DATEDIF('Customer Data'!$C1873,TODAY(),"d")/365</f>
        <v>9.6465753424657539</v>
      </c>
      <c r="E1873" s="18" t="s">
        <v>27</v>
      </c>
      <c r="F1873" s="18">
        <f>IFERROR(INDEX(AccountStatusTable[],MATCH('Customer Data'!$E1873,Account_Status,0),2),3)</f>
        <v>1</v>
      </c>
      <c r="G1873" s="18" t="s">
        <v>28</v>
      </c>
      <c r="H1873" s="18" t="s">
        <v>29</v>
      </c>
      <c r="I1873" s="18" t="s">
        <v>6258</v>
      </c>
      <c r="J1873" s="18" t="s">
        <v>163</v>
      </c>
      <c r="K1873" s="18" t="s">
        <v>32</v>
      </c>
      <c r="L1873" s="18" t="s">
        <v>33</v>
      </c>
      <c r="M1873" s="18" t="s">
        <v>34</v>
      </c>
      <c r="N1873" s="18" t="s">
        <v>19613</v>
      </c>
      <c r="O1873" s="18">
        <f>IFERROR(IFERROR(INDEX(VerifiedDeploymentLookup[],MATCH(M1873,Verified_Deployment_Type,0),2),INDEX(DeploymentLookup[],MATCH(N1873,Deployment_Type,0),2)),0)</f>
        <v>0</v>
      </c>
      <c r="P1873" s="18" t="s">
        <v>32</v>
      </c>
      <c r="Q1873" s="18">
        <f>INDEX(RegionLookup[],MATCH('Customer Data'!$P1873,Region,0),3)</f>
        <v>3</v>
      </c>
      <c r="R1873" s="26">
        <v>18568</v>
      </c>
      <c r="S1873" s="53">
        <f>IFERROR(INDEX(CompanySizeLookup[],MATCH('Customer Data'!$R1873,of_Employees,0),2),1)</f>
        <v>2</v>
      </c>
      <c r="T1873" s="18">
        <v>0</v>
      </c>
      <c r="U1873" s="54">
        <v>26832</v>
      </c>
      <c r="V1873" s="54">
        <v>20124</v>
      </c>
      <c r="W1873" s="50">
        <v>43982</v>
      </c>
      <c r="X1873" s="18" t="s">
        <v>239</v>
      </c>
      <c r="Y1873" s="18" t="str">
        <f>IFERROR(INDEX(IndustryLookup[],MATCH(X1873,Industry,0),2),"Not Specified")</f>
        <v>Technology</v>
      </c>
      <c r="Z1873" s="18">
        <f>INDEX(MetaIndustryLookup[],MATCH('Customer Data'!$Y1873,[0]!Meta_Industry,0),2)</f>
        <v>36</v>
      </c>
      <c r="AA1873" s="18"/>
      <c r="AB1873" s="18">
        <v>7389</v>
      </c>
      <c r="AC1873" s="18"/>
      <c r="AD1873" s="18" t="s">
        <v>251</v>
      </c>
      <c r="AE1873" s="18">
        <f>IF('Customer Data'!$AD1873="",0,1)</f>
        <v>1</v>
      </c>
      <c r="AF1873" s="18" t="s">
        <v>8898</v>
      </c>
      <c r="AG1873" s="18"/>
      <c r="AH1873" s="18"/>
      <c r="AI1873" s="18"/>
      <c r="AJ1873" s="55" t="s">
        <v>21889</v>
      </c>
      <c r="AK1873" s="18"/>
      <c r="AL1873" s="18"/>
      <c r="AM1873" s="18"/>
      <c r="AN1873" s="18"/>
      <c r="AO1873" s="18"/>
      <c r="AP1873" s="18" t="s">
        <v>18318</v>
      </c>
      <c r="AQ1873" s="18"/>
      <c r="AR1873" s="18"/>
      <c r="AS1873" s="18"/>
      <c r="AT1873" s="18">
        <v>7389</v>
      </c>
      <c r="AU1873" s="18"/>
      <c r="AV1873" s="18" t="s">
        <v>8899</v>
      </c>
      <c r="AW1873" s="18">
        <v>5</v>
      </c>
      <c r="AX1873" s="18">
        <v>11</v>
      </c>
      <c r="AY1873" s="18">
        <v>4</v>
      </c>
      <c r="AZ1873" s="18" t="s">
        <v>18358</v>
      </c>
      <c r="BA1873" s="18" t="s">
        <v>253</v>
      </c>
      <c r="BB1873" s="18" t="s">
        <v>31</v>
      </c>
      <c r="BC1873" s="18" t="s">
        <v>18357</v>
      </c>
      <c r="BD1873" s="18" t="s">
        <v>254</v>
      </c>
      <c r="BE1873" s="18"/>
    </row>
    <row r="1874" spans="1:57" ht="16" customHeight="1">
      <c r="A1874" s="16" t="s">
        <v>2557</v>
      </c>
      <c r="B1874" s="16" t="s">
        <v>2558</v>
      </c>
      <c r="C1874" s="43">
        <v>41005</v>
      </c>
      <c r="D1874" s="44">
        <f ca="1">DATEDIF('Customer Data'!$C1874,TODAY(),"d")/365</f>
        <v>7.8767123287671232</v>
      </c>
      <c r="E1874" s="16" t="s">
        <v>27</v>
      </c>
      <c r="F1874" s="16">
        <f>IFERROR(INDEX(AccountStatusTable[],MATCH('Customer Data'!$E1874,Account_Status,0),2),3)</f>
        <v>1</v>
      </c>
      <c r="G1874" s="16" t="s">
        <v>212</v>
      </c>
      <c r="H1874" s="16" t="s">
        <v>177</v>
      </c>
      <c r="I1874" s="16" t="s">
        <v>2152</v>
      </c>
      <c r="J1874" s="16" t="s">
        <v>267</v>
      </c>
      <c r="K1874" s="16" t="s">
        <v>103</v>
      </c>
      <c r="L1874" s="16" t="s">
        <v>33</v>
      </c>
      <c r="M1874" s="16" t="s">
        <v>64</v>
      </c>
      <c r="N1874" s="16" t="s">
        <v>19613</v>
      </c>
      <c r="O1874" s="16">
        <f>IFERROR(IFERROR(INDEX(VerifiedDeploymentLookup[],MATCH(M1874,Verified_Deployment_Type,0),2),INDEX(DeploymentLookup[],MATCH(N1874,Deployment_Type,0),2)),0)</f>
        <v>1</v>
      </c>
      <c r="P1874" s="16" t="s">
        <v>104</v>
      </c>
      <c r="Q1874" s="16">
        <f>INDEX(RegionLookup[],MATCH('Customer Data'!$P1874,Region,0),3)</f>
        <v>1</v>
      </c>
      <c r="R1874" s="56" t="s">
        <v>92</v>
      </c>
      <c r="S1874" s="46">
        <f>IFERROR(INDEX(CompanySizeLookup[],MATCH('Customer Data'!$R1874,of_Employees,0),2),1)</f>
        <v>3</v>
      </c>
      <c r="T1874" s="16">
        <v>20</v>
      </c>
      <c r="U1874" s="47">
        <v>23712</v>
      </c>
      <c r="V1874" s="47">
        <v>23712</v>
      </c>
      <c r="W1874" s="43">
        <v>43957</v>
      </c>
      <c r="X1874" s="16" t="s">
        <v>473</v>
      </c>
      <c r="Y1874" s="16" t="str">
        <f>IFERROR(INDEX(IndustryLookup[],MATCH(X1874,Industry,0),2),"Not Specified")</f>
        <v>Utilities</v>
      </c>
      <c r="Z1874" s="16">
        <f>INDEX(MetaIndustryLookup[],MATCH('Customer Data'!$Y1874,[0]!Meta_Industry,0),2)</f>
        <v>38</v>
      </c>
      <c r="AA1874" s="16"/>
      <c r="AB1874" s="16">
        <v>5211</v>
      </c>
      <c r="AC1874" s="16"/>
      <c r="AD1874" s="16"/>
      <c r="AE1874" s="16">
        <f>IF('Customer Data'!$AD1874="",0,1)</f>
        <v>0</v>
      </c>
      <c r="AF1874" s="16" t="s">
        <v>2559</v>
      </c>
      <c r="AG1874" s="16"/>
      <c r="AH1874" s="16"/>
      <c r="AI1874" s="16"/>
      <c r="AJ1874" s="48" t="s">
        <v>21888</v>
      </c>
      <c r="AK1874" s="16"/>
      <c r="AL1874" s="16"/>
      <c r="AM1874" s="16"/>
      <c r="AN1874" s="16"/>
      <c r="AO1874" s="16"/>
      <c r="AP1874" s="16" t="s">
        <v>18324</v>
      </c>
      <c r="AQ1874" s="16"/>
      <c r="AR1874" s="16"/>
      <c r="AS1874" s="16"/>
      <c r="AT1874" s="16">
        <v>5211</v>
      </c>
      <c r="AU1874" s="16"/>
      <c r="AV1874" s="16" t="s">
        <v>2560</v>
      </c>
      <c r="AW1874" s="16"/>
      <c r="AX1874" s="16"/>
      <c r="AY1874" s="16"/>
      <c r="AZ1874" s="16"/>
      <c r="BA1874" s="16"/>
      <c r="BB1874" s="16"/>
      <c r="BC1874" s="16"/>
      <c r="BD1874" s="16"/>
      <c r="BE1874" s="16"/>
    </row>
    <row r="1875" spans="1:57" ht="16" customHeight="1">
      <c r="A1875" s="18" t="s">
        <v>8900</v>
      </c>
      <c r="B1875" s="18" t="s">
        <v>8901</v>
      </c>
      <c r="C1875" s="50">
        <v>39983</v>
      </c>
      <c r="D1875" s="51">
        <f ca="1">DATEDIF('Customer Data'!$C1875,TODAY(),"d")/365</f>
        <v>10.676712328767124</v>
      </c>
      <c r="E1875" s="18" t="s">
        <v>518</v>
      </c>
      <c r="F1875" s="18">
        <f>IFERROR(INDEX(AccountStatusTable[],MATCH('Customer Data'!$E1875,Account_Status,0),2),3)</f>
        <v>5</v>
      </c>
      <c r="G1875" s="18" t="s">
        <v>99</v>
      </c>
      <c r="H1875" s="18" t="s">
        <v>100</v>
      </c>
      <c r="I1875" s="18" t="s">
        <v>3201</v>
      </c>
      <c r="J1875" s="18" t="s">
        <v>340</v>
      </c>
      <c r="K1875" s="18" t="s">
        <v>103</v>
      </c>
      <c r="L1875" s="18" t="s">
        <v>33</v>
      </c>
      <c r="M1875" s="18" t="s">
        <v>34</v>
      </c>
      <c r="N1875" s="18" t="s">
        <v>19613</v>
      </c>
      <c r="O1875" s="18">
        <f>IFERROR(IFERROR(INDEX(VerifiedDeploymentLookup[],MATCH(M1875,Verified_Deployment_Type,0),2),INDEX(DeploymentLookup[],MATCH(N1875,Deployment_Type,0),2)),0)</f>
        <v>0</v>
      </c>
      <c r="P1875" s="18" t="s">
        <v>104</v>
      </c>
      <c r="Q1875" s="18">
        <f>INDEX(RegionLookup[],MATCH('Customer Data'!$P1875,Region,0),3)</f>
        <v>1</v>
      </c>
      <c r="R1875" s="52" t="s">
        <v>169</v>
      </c>
      <c r="S1875" s="53">
        <f>IFERROR(INDEX(CompanySizeLookup[],MATCH('Customer Data'!$R1875,of_Employees,0),2),1)</f>
        <v>3</v>
      </c>
      <c r="T1875" s="18">
        <v>300</v>
      </c>
      <c r="U1875" s="54">
        <v>6240</v>
      </c>
      <c r="V1875" s="54">
        <v>4680</v>
      </c>
      <c r="W1875" s="50">
        <v>44000</v>
      </c>
      <c r="X1875" s="18" t="s">
        <v>215</v>
      </c>
      <c r="Y1875" s="18" t="str">
        <f>IFERROR(INDEX(IndustryLookup[],MATCH(X1875,Industry,0),2),"Not Specified")</f>
        <v>Manufacturing</v>
      </c>
      <c r="Z1875" s="18">
        <f>INDEX(MetaIndustryLookup[],MATCH('Customer Data'!$Y1875,[0]!Meta_Industry,0),2)</f>
        <v>11</v>
      </c>
      <c r="AA1875" s="18"/>
      <c r="AB1875" s="18">
        <v>3699</v>
      </c>
      <c r="AC1875" s="18" t="s">
        <v>19610</v>
      </c>
      <c r="AD1875" s="18" t="s">
        <v>106</v>
      </c>
      <c r="AE1875" s="18">
        <f>IF('Customer Data'!$AD1875="",0,1)</f>
        <v>1</v>
      </c>
      <c r="AF1875" s="18" t="s">
        <v>8902</v>
      </c>
      <c r="AG1875" s="18"/>
      <c r="AH1875" s="18"/>
      <c r="AI1875" s="18"/>
      <c r="AJ1875" s="55" t="s">
        <v>21887</v>
      </c>
      <c r="AK1875" s="18"/>
      <c r="AL1875" s="18"/>
      <c r="AM1875" s="18"/>
      <c r="AN1875" s="18"/>
      <c r="AO1875" s="18"/>
      <c r="AP1875" s="18" t="s">
        <v>18318</v>
      </c>
      <c r="AQ1875" s="18"/>
      <c r="AR1875" s="18"/>
      <c r="AS1875" s="18"/>
      <c r="AT1875" s="18">
        <v>3699</v>
      </c>
      <c r="AU1875" s="18"/>
      <c r="AV1875" s="18" t="s">
        <v>8903</v>
      </c>
      <c r="AW1875" s="18">
        <v>9</v>
      </c>
      <c r="AX1875" s="18">
        <v>16</v>
      </c>
      <c r="AY1875" s="18">
        <v>2</v>
      </c>
      <c r="AZ1875" s="18" t="s">
        <v>18329</v>
      </c>
      <c r="BA1875" s="18" t="s">
        <v>108</v>
      </c>
      <c r="BB1875" s="18" t="s">
        <v>109</v>
      </c>
      <c r="BC1875" s="18" t="s">
        <v>14349</v>
      </c>
      <c r="BD1875" s="18" t="s">
        <v>110</v>
      </c>
      <c r="BE1875" s="18"/>
    </row>
    <row r="1876" spans="1:57" ht="16" customHeight="1">
      <c r="A1876" s="16" t="s">
        <v>8904</v>
      </c>
      <c r="B1876" s="16" t="s">
        <v>8905</v>
      </c>
      <c r="C1876" s="43">
        <v>40904</v>
      </c>
      <c r="D1876" s="44">
        <f ca="1">DATEDIF('Customer Data'!$C1876,TODAY(),"d")/365</f>
        <v>8.1534246575342468</v>
      </c>
      <c r="E1876" s="16" t="s">
        <v>27</v>
      </c>
      <c r="F1876" s="16">
        <f>IFERROR(INDEX(AccountStatusTable[],MATCH('Customer Data'!$E1876,Account_Status,0),2),3)</f>
        <v>1</v>
      </c>
      <c r="G1876" s="16" t="s">
        <v>332</v>
      </c>
      <c r="H1876" s="16" t="s">
        <v>332</v>
      </c>
      <c r="I1876" s="16" t="s">
        <v>1973</v>
      </c>
      <c r="J1876" s="16" t="s">
        <v>102</v>
      </c>
      <c r="K1876" s="16" t="s">
        <v>103</v>
      </c>
      <c r="L1876" s="16" t="s">
        <v>33</v>
      </c>
      <c r="M1876" s="16" t="s">
        <v>34</v>
      </c>
      <c r="N1876" s="16" t="s">
        <v>19613</v>
      </c>
      <c r="O1876" s="16">
        <f>IFERROR(IFERROR(INDEX(VerifiedDeploymentLookup[],MATCH(M1876,Verified_Deployment_Type,0),2),INDEX(DeploymentLookup[],MATCH(N1876,Deployment_Type,0),2)),0)</f>
        <v>0</v>
      </c>
      <c r="P1876" s="16" t="s">
        <v>104</v>
      </c>
      <c r="Q1876" s="16">
        <f>INDEX(RegionLookup[],MATCH('Customer Data'!$P1876,Region,0),3)</f>
        <v>1</v>
      </c>
      <c r="R1876" s="56" t="s">
        <v>335</v>
      </c>
      <c r="S1876" s="46">
        <f>IFERROR(INDEX(CompanySizeLookup[],MATCH('Customer Data'!$R1876,of_Employees,0),2),1)</f>
        <v>3</v>
      </c>
      <c r="T1876" s="16"/>
      <c r="U1876" s="47">
        <v>122400</v>
      </c>
      <c r="V1876" s="47">
        <v>91800</v>
      </c>
      <c r="W1876" s="43">
        <v>44282</v>
      </c>
      <c r="X1876" s="16" t="s">
        <v>239</v>
      </c>
      <c r="Y1876" s="16" t="str">
        <f>IFERROR(INDEX(IndustryLookup[],MATCH(X1876,Industry,0),2),"Not Specified")</f>
        <v>Technology</v>
      </c>
      <c r="Z1876" s="16">
        <f>INDEX(MetaIndustryLookup[],MATCH('Customer Data'!$Y1876,[0]!Meta_Industry,0),2)</f>
        <v>36</v>
      </c>
      <c r="AA1876" s="16"/>
      <c r="AB1876" s="16"/>
      <c r="AC1876" s="16"/>
      <c r="AD1876" s="16" t="s">
        <v>106</v>
      </c>
      <c r="AE1876" s="16">
        <f>IF('Customer Data'!$AD1876="",0,1)</f>
        <v>1</v>
      </c>
      <c r="AF1876" s="16" t="s">
        <v>8906</v>
      </c>
      <c r="AG1876" s="16"/>
      <c r="AH1876" s="16"/>
      <c r="AI1876" s="16"/>
      <c r="AJ1876" s="16"/>
      <c r="AK1876" s="16"/>
      <c r="AL1876" s="16">
        <v>500</v>
      </c>
      <c r="AM1876" s="16"/>
      <c r="AN1876" s="16"/>
      <c r="AO1876" s="16"/>
      <c r="AP1876" s="16" t="s">
        <v>18318</v>
      </c>
      <c r="AQ1876" s="16"/>
      <c r="AR1876" s="16"/>
      <c r="AS1876" s="16"/>
      <c r="AT1876" s="16"/>
      <c r="AU1876" s="16"/>
      <c r="AV1876" s="16" t="s">
        <v>8907</v>
      </c>
      <c r="AW1876" s="16">
        <v>9</v>
      </c>
      <c r="AX1876" s="16">
        <v>16</v>
      </c>
      <c r="AY1876" s="16">
        <v>2</v>
      </c>
      <c r="AZ1876" s="16" t="s">
        <v>18329</v>
      </c>
      <c r="BA1876" s="16" t="s">
        <v>108</v>
      </c>
      <c r="BB1876" s="16" t="s">
        <v>109</v>
      </c>
      <c r="BC1876" s="16" t="s">
        <v>14349</v>
      </c>
      <c r="BD1876" s="16" t="s">
        <v>110</v>
      </c>
      <c r="BE1876" s="16"/>
    </row>
    <row r="1877" spans="1:57" ht="16" customHeight="1">
      <c r="A1877" s="18" t="s">
        <v>8908</v>
      </c>
      <c r="B1877" s="18" t="s">
        <v>8909</v>
      </c>
      <c r="C1877" s="50">
        <v>39479</v>
      </c>
      <c r="D1877" s="51">
        <f ca="1">DATEDIF('Customer Data'!$C1877,TODAY(),"d")/365</f>
        <v>12.057534246575342</v>
      </c>
      <c r="E1877" s="18" t="s">
        <v>211</v>
      </c>
      <c r="F1877" s="18">
        <f>IFERROR(INDEX(AccountStatusTable[],MATCH('Customer Data'!$E1877,Account_Status,0),2),3)</f>
        <v>4</v>
      </c>
      <c r="G1877" s="18" t="s">
        <v>61</v>
      </c>
      <c r="H1877" s="18" t="s">
        <v>61</v>
      </c>
      <c r="I1877" s="18" t="s">
        <v>1740</v>
      </c>
      <c r="J1877" s="18" t="s">
        <v>40</v>
      </c>
      <c r="K1877" s="18" t="s">
        <v>140</v>
      </c>
      <c r="L1877" s="18" t="s">
        <v>33</v>
      </c>
      <c r="M1877" s="18" t="s">
        <v>64</v>
      </c>
      <c r="N1877" s="18" t="s">
        <v>19613</v>
      </c>
      <c r="O1877" s="18">
        <f>IFERROR(IFERROR(INDEX(VerifiedDeploymentLookup[],MATCH(M1877,Verified_Deployment_Type,0),2),INDEX(DeploymentLookup[],MATCH(N1877,Deployment_Type,0),2)),0)</f>
        <v>1</v>
      </c>
      <c r="P1877" s="18" t="s">
        <v>65</v>
      </c>
      <c r="Q1877" s="18">
        <f>INDEX(RegionLookup[],MATCH('Customer Data'!$P1877,Region,0),3)</f>
        <v>2</v>
      </c>
      <c r="R1877" s="26">
        <v>18568</v>
      </c>
      <c r="S1877" s="53">
        <f>IFERROR(INDEX(CompanySizeLookup[],MATCH('Customer Data'!$R1877,of_Employees,0),2),1)</f>
        <v>2</v>
      </c>
      <c r="T1877" s="18">
        <v>20</v>
      </c>
      <c r="U1877" s="54">
        <v>0</v>
      </c>
      <c r="V1877" s="54">
        <v>0</v>
      </c>
      <c r="W1877" s="50">
        <v>43862</v>
      </c>
      <c r="X1877" s="18" t="s">
        <v>170</v>
      </c>
      <c r="Y1877" s="18" t="str">
        <f>IFERROR(INDEX(IndustryLookup[],MATCH(X1877,Industry,0),2),"Not Specified")</f>
        <v>Services</v>
      </c>
      <c r="Z1877" s="18">
        <f>INDEX(MetaIndustryLookup[],MATCH('Customer Data'!$Y1877,[0]!Meta_Industry,0),2)</f>
        <v>34</v>
      </c>
      <c r="AA1877" s="18"/>
      <c r="AB1877" s="18">
        <v>8111</v>
      </c>
      <c r="AC1877" s="18"/>
      <c r="AD1877" s="18"/>
      <c r="AE1877" s="18">
        <f>IF('Customer Data'!$AD1877="",0,1)</f>
        <v>0</v>
      </c>
      <c r="AF1877" s="18"/>
      <c r="AG1877" s="18"/>
      <c r="AH1877" s="18"/>
      <c r="AI1877" s="18"/>
      <c r="AJ1877" s="55" t="s">
        <v>21886</v>
      </c>
      <c r="AK1877" s="18"/>
      <c r="AL1877" s="18"/>
      <c r="AM1877" s="18"/>
      <c r="AN1877" s="18"/>
      <c r="AO1877" s="18"/>
      <c r="AP1877" s="18" t="s">
        <v>18324</v>
      </c>
      <c r="AQ1877" s="18"/>
      <c r="AR1877" s="18"/>
      <c r="AS1877" s="18"/>
      <c r="AT1877" s="18">
        <v>8111</v>
      </c>
      <c r="AU1877" s="18"/>
      <c r="AV1877" s="18" t="s">
        <v>8910</v>
      </c>
      <c r="AW1877" s="18"/>
      <c r="AX1877" s="18"/>
      <c r="AY1877" s="18"/>
      <c r="AZ1877" s="18"/>
      <c r="BA1877" s="18"/>
      <c r="BB1877" s="18"/>
      <c r="BC1877" s="18"/>
      <c r="BD1877" s="18"/>
      <c r="BE1877" s="18"/>
    </row>
    <row r="1878" spans="1:57" ht="16" customHeight="1">
      <c r="A1878" s="16" t="s">
        <v>8911</v>
      </c>
      <c r="B1878" s="16" t="s">
        <v>8912</v>
      </c>
      <c r="C1878" s="43">
        <v>42961</v>
      </c>
      <c r="D1878" s="44">
        <f ca="1">DATEDIF('Customer Data'!$C1878,TODAY(),"d")/365</f>
        <v>2.5178082191780824</v>
      </c>
      <c r="E1878" s="16" t="s">
        <v>27</v>
      </c>
      <c r="F1878" s="16">
        <f>IFERROR(INDEX(AccountStatusTable[],MATCH('Customer Data'!$E1878,Account_Status,0),2),3)</f>
        <v>1</v>
      </c>
      <c r="G1878" s="16" t="s">
        <v>332</v>
      </c>
      <c r="H1878" s="16" t="s">
        <v>332</v>
      </c>
      <c r="I1878" s="16" t="s">
        <v>8913</v>
      </c>
      <c r="J1878" s="16" t="s">
        <v>145</v>
      </c>
      <c r="K1878" s="16" t="s">
        <v>103</v>
      </c>
      <c r="L1878" s="16" t="s">
        <v>33</v>
      </c>
      <c r="M1878" s="16" t="s">
        <v>34</v>
      </c>
      <c r="N1878" s="16" t="s">
        <v>19613</v>
      </c>
      <c r="O1878" s="16">
        <f>IFERROR(IFERROR(INDEX(VerifiedDeploymentLookup[],MATCH(M1878,Verified_Deployment_Type,0),2),INDEX(DeploymentLookup[],MATCH(N1878,Deployment_Type,0),2)),0)</f>
        <v>0</v>
      </c>
      <c r="P1878" s="16" t="s">
        <v>104</v>
      </c>
      <c r="Q1878" s="16">
        <f>INDEX(RegionLookup[],MATCH('Customer Data'!$P1878,Region,0),3)</f>
        <v>1</v>
      </c>
      <c r="R1878" s="56" t="s">
        <v>50</v>
      </c>
      <c r="S1878" s="46">
        <f>IFERROR(INDEX(CompanySizeLookup[],MATCH('Customer Data'!$R1878,of_Employees,0),2),1)</f>
        <v>4</v>
      </c>
      <c r="T1878" s="16">
        <v>1</v>
      </c>
      <c r="U1878" s="47">
        <v>167856</v>
      </c>
      <c r="V1878" s="47">
        <v>125892</v>
      </c>
      <c r="W1878" s="43">
        <v>43994</v>
      </c>
      <c r="X1878" s="16" t="s">
        <v>35</v>
      </c>
      <c r="Y1878" s="16" t="str">
        <f>IFERROR(INDEX(IndustryLookup[],MATCH(X1878,Industry,0),2),"Not Specified")</f>
        <v>Information and Communication Technology (ICT)</v>
      </c>
      <c r="Z1878" s="16">
        <f>INDEX(MetaIndustryLookup[],MATCH('Customer Data'!$Y1878,[0]!Meta_Industry,0),2)</f>
        <v>23</v>
      </c>
      <c r="AA1878" s="16"/>
      <c r="AB1878" s="16">
        <v>8059</v>
      </c>
      <c r="AC1878" s="16"/>
      <c r="AD1878" s="16" t="s">
        <v>106</v>
      </c>
      <c r="AE1878" s="16">
        <f>IF('Customer Data'!$AD1878="",0,1)</f>
        <v>1</v>
      </c>
      <c r="AF1878" s="48" t="s">
        <v>8914</v>
      </c>
      <c r="AG1878" s="16"/>
      <c r="AH1878" s="16"/>
      <c r="AI1878" s="16"/>
      <c r="AJ1878" s="48" t="s">
        <v>19630</v>
      </c>
      <c r="AK1878" s="16" t="s">
        <v>18330</v>
      </c>
      <c r="AL1878" s="16">
        <v>185700</v>
      </c>
      <c r="AM1878" s="16" t="s">
        <v>18326</v>
      </c>
      <c r="AN1878" s="16" t="s">
        <v>18319</v>
      </c>
      <c r="AO1878" s="16">
        <v>1945</v>
      </c>
      <c r="AP1878" s="16" t="s">
        <v>18318</v>
      </c>
      <c r="AQ1878" s="16"/>
      <c r="AR1878" s="16"/>
      <c r="AS1878" s="16"/>
      <c r="AT1878" s="16">
        <v>8059</v>
      </c>
      <c r="AU1878" s="16"/>
      <c r="AV1878" s="16" t="s">
        <v>8915</v>
      </c>
      <c r="AW1878" s="16">
        <v>9</v>
      </c>
      <c r="AX1878" s="16">
        <v>16</v>
      </c>
      <c r="AY1878" s="16">
        <v>2</v>
      </c>
      <c r="AZ1878" s="16" t="s">
        <v>18329</v>
      </c>
      <c r="BA1878" s="16" t="s">
        <v>108</v>
      </c>
      <c r="BB1878" s="16" t="s">
        <v>109</v>
      </c>
      <c r="BC1878" s="16" t="s">
        <v>14349</v>
      </c>
      <c r="BD1878" s="16" t="s">
        <v>110</v>
      </c>
      <c r="BE1878" s="16"/>
    </row>
    <row r="1879" spans="1:57" ht="16" customHeight="1">
      <c r="A1879" s="18" t="s">
        <v>8916</v>
      </c>
      <c r="B1879" s="18" t="s">
        <v>8917</v>
      </c>
      <c r="C1879" s="50">
        <v>40933</v>
      </c>
      <c r="D1879" s="51">
        <f ca="1">DATEDIF('Customer Data'!$C1879,TODAY(),"d")/365</f>
        <v>8.0739726027397261</v>
      </c>
      <c r="E1879" s="18" t="s">
        <v>74</v>
      </c>
      <c r="F1879" s="18">
        <f>IFERROR(INDEX(AccountStatusTable[],MATCH('Customer Data'!$E1879,Account_Status,0),2),3)</f>
        <v>3</v>
      </c>
      <c r="G1879" s="18" t="s">
        <v>212</v>
      </c>
      <c r="H1879" s="18" t="s">
        <v>177</v>
      </c>
      <c r="I1879" s="18" t="s">
        <v>5440</v>
      </c>
      <c r="J1879" s="18" t="s">
        <v>267</v>
      </c>
      <c r="K1879" s="18" t="s">
        <v>103</v>
      </c>
      <c r="L1879" s="18" t="s">
        <v>33</v>
      </c>
      <c r="M1879" s="18" t="s">
        <v>34</v>
      </c>
      <c r="N1879" s="18" t="s">
        <v>19613</v>
      </c>
      <c r="O1879" s="18">
        <f>IFERROR(IFERROR(INDEX(VerifiedDeploymentLookup[],MATCH(M1879,Verified_Deployment_Type,0),2),INDEX(DeploymentLookup[],MATCH(N1879,Deployment_Type,0),2)),0)</f>
        <v>0</v>
      </c>
      <c r="P1879" s="18" t="s">
        <v>104</v>
      </c>
      <c r="Q1879" s="18">
        <f>INDEX(RegionLookup[],MATCH('Customer Data'!$P1879,Region,0),3)</f>
        <v>1</v>
      </c>
      <c r="R1879" s="52" t="s">
        <v>169</v>
      </c>
      <c r="S1879" s="53">
        <f>IFERROR(INDEX(CompanySizeLookup[],MATCH('Customer Data'!$R1879,of_Employees,0),2),1)</f>
        <v>3</v>
      </c>
      <c r="T1879" s="18">
        <v>0</v>
      </c>
      <c r="U1879" s="54">
        <v>18532.8</v>
      </c>
      <c r="V1879" s="54">
        <v>18532.8</v>
      </c>
      <c r="W1879" s="50">
        <v>43886</v>
      </c>
      <c r="X1879" s="18" t="s">
        <v>35</v>
      </c>
      <c r="Y1879" s="18" t="str">
        <f>IFERROR(INDEX(IndustryLookup[],MATCH(X1879,Industry,0),2),"Not Specified")</f>
        <v>Information and Communication Technology (ICT)</v>
      </c>
      <c r="Z1879" s="18">
        <f>INDEX(MetaIndustryLookup[],MATCH('Customer Data'!$Y1879,[0]!Meta_Industry,0),2)</f>
        <v>23</v>
      </c>
      <c r="AA1879" s="18"/>
      <c r="AB1879" s="18">
        <v>7371</v>
      </c>
      <c r="AC1879" s="18"/>
      <c r="AD1879" s="18"/>
      <c r="AE1879" s="18">
        <f>IF('Customer Data'!$AD1879="",0,1)</f>
        <v>0</v>
      </c>
      <c r="AF1879" s="18"/>
      <c r="AG1879" s="18"/>
      <c r="AH1879" s="18"/>
      <c r="AI1879" s="18"/>
      <c r="AJ1879" s="55" t="s">
        <v>21885</v>
      </c>
      <c r="AK1879" s="18" t="s">
        <v>18582</v>
      </c>
      <c r="AL1879" s="18">
        <v>300</v>
      </c>
      <c r="AM1879" s="18" t="s">
        <v>18326</v>
      </c>
      <c r="AN1879" s="18" t="s">
        <v>18319</v>
      </c>
      <c r="AO1879" s="18">
        <v>2001</v>
      </c>
      <c r="AP1879" s="18" t="s">
        <v>18324</v>
      </c>
      <c r="AQ1879" s="18"/>
      <c r="AR1879" s="18"/>
      <c r="AS1879" s="18"/>
      <c r="AT1879" s="18">
        <v>7371</v>
      </c>
      <c r="AU1879" s="18"/>
      <c r="AV1879" s="18" t="s">
        <v>8918</v>
      </c>
      <c r="AW1879" s="18"/>
      <c r="AX1879" s="18"/>
      <c r="AY1879" s="18"/>
      <c r="AZ1879" s="18"/>
      <c r="BA1879" s="18"/>
      <c r="BB1879" s="18"/>
      <c r="BC1879" s="18"/>
      <c r="BD1879" s="18"/>
      <c r="BE1879" s="18"/>
    </row>
    <row r="1880" spans="1:57" ht="16" customHeight="1">
      <c r="A1880" s="16" t="s">
        <v>8919</v>
      </c>
      <c r="B1880" s="16" t="s">
        <v>8920</v>
      </c>
      <c r="C1880" s="43">
        <v>39624</v>
      </c>
      <c r="D1880" s="44">
        <f ca="1">DATEDIF('Customer Data'!$C1880,TODAY(),"d")/365</f>
        <v>11.66027397260274</v>
      </c>
      <c r="E1880" s="16" t="s">
        <v>27</v>
      </c>
      <c r="F1880" s="16">
        <f>IFERROR(INDEX(AccountStatusTable[],MATCH('Customer Data'!$E1880,Account_Status,0),2),3)</f>
        <v>1</v>
      </c>
      <c r="G1880" s="16" t="s">
        <v>257</v>
      </c>
      <c r="H1880" s="16" t="s">
        <v>257</v>
      </c>
      <c r="I1880" s="16" t="s">
        <v>8921</v>
      </c>
      <c r="J1880" s="16"/>
      <c r="K1880" s="16" t="s">
        <v>545</v>
      </c>
      <c r="L1880" s="16" t="s">
        <v>33</v>
      </c>
      <c r="M1880" s="16" t="s">
        <v>34</v>
      </c>
      <c r="N1880" s="16" t="s">
        <v>19613</v>
      </c>
      <c r="O1880" s="16">
        <f>IFERROR(IFERROR(INDEX(VerifiedDeploymentLookup[],MATCH(M1880,Verified_Deployment_Type,0),2),INDEX(DeploymentLookup[],MATCH(N1880,Deployment_Type,0),2)),0)</f>
        <v>0</v>
      </c>
      <c r="P1880" s="16" t="s">
        <v>65</v>
      </c>
      <c r="Q1880" s="16">
        <f>INDEX(RegionLookup[],MATCH('Customer Data'!$P1880,Region,0),3)</f>
        <v>2</v>
      </c>
      <c r="R1880" s="45">
        <v>18568</v>
      </c>
      <c r="S1880" s="46">
        <f>IFERROR(INDEX(CompanySizeLookup[],MATCH('Customer Data'!$R1880,of_Employees,0),2),1)</f>
        <v>2</v>
      </c>
      <c r="T1880" s="16">
        <v>35</v>
      </c>
      <c r="U1880" s="47">
        <v>20736.82</v>
      </c>
      <c r="V1880" s="47">
        <v>15552.61</v>
      </c>
      <c r="W1880" s="43">
        <v>44004</v>
      </c>
      <c r="X1880" s="16" t="s">
        <v>35</v>
      </c>
      <c r="Y1880" s="16" t="str">
        <f>IFERROR(INDEX(IndustryLookup[],MATCH(X1880,Industry,0),2),"Not Specified")</f>
        <v>Information and Communication Technology (ICT)</v>
      </c>
      <c r="Z1880" s="16">
        <f>INDEX(MetaIndustryLookup[],MATCH('Customer Data'!$Y1880,[0]!Meta_Industry,0),2)</f>
        <v>23</v>
      </c>
      <c r="AA1880" s="16"/>
      <c r="AB1880" s="16">
        <v>7389</v>
      </c>
      <c r="AC1880" s="16"/>
      <c r="AD1880" s="16" t="s">
        <v>546</v>
      </c>
      <c r="AE1880" s="16">
        <f>IF('Customer Data'!$AD1880="",0,1)</f>
        <v>1</v>
      </c>
      <c r="AF1880" s="16" t="s">
        <v>8922</v>
      </c>
      <c r="AG1880" s="16"/>
      <c r="AH1880" s="16"/>
      <c r="AI1880" s="16"/>
      <c r="AJ1880" s="48" t="s">
        <v>21884</v>
      </c>
      <c r="AK1880" s="16" t="s">
        <v>18581</v>
      </c>
      <c r="AL1880" s="16">
        <v>45</v>
      </c>
      <c r="AM1880" s="16" t="s">
        <v>18326</v>
      </c>
      <c r="AN1880" s="16" t="s">
        <v>18325</v>
      </c>
      <c r="AO1880" s="16"/>
      <c r="AP1880" s="16" t="s">
        <v>18318</v>
      </c>
      <c r="AQ1880" s="16"/>
      <c r="AR1880" s="16"/>
      <c r="AS1880" s="16"/>
      <c r="AT1880" s="16">
        <v>7389</v>
      </c>
      <c r="AU1880" s="16"/>
      <c r="AV1880" s="16" t="s">
        <v>8923</v>
      </c>
      <c r="AW1880" s="16">
        <v>5</v>
      </c>
      <c r="AX1880" s="16">
        <v>6</v>
      </c>
      <c r="AY1880" s="16">
        <v>5</v>
      </c>
      <c r="AZ1880" s="16" t="s">
        <v>18323</v>
      </c>
      <c r="BA1880" s="16" t="s">
        <v>549</v>
      </c>
      <c r="BB1880" s="16" t="s">
        <v>40</v>
      </c>
      <c r="BC1880" s="16" t="s">
        <v>18440</v>
      </c>
      <c r="BD1880" s="16" t="s">
        <v>550</v>
      </c>
      <c r="BE1880" s="16"/>
    </row>
    <row r="1881" spans="1:57" ht="16" customHeight="1">
      <c r="A1881" s="18" t="s">
        <v>8925</v>
      </c>
      <c r="B1881" s="18" t="s">
        <v>8926</v>
      </c>
      <c r="C1881" s="50">
        <v>41667</v>
      </c>
      <c r="D1881" s="51">
        <f ca="1">DATEDIF('Customer Data'!$C1881,TODAY(),"d")/365</f>
        <v>6.0630136986301366</v>
      </c>
      <c r="E1881" s="18" t="s">
        <v>74</v>
      </c>
      <c r="F1881" s="18">
        <f>IFERROR(INDEX(AccountStatusTable[],MATCH('Customer Data'!$E1881,Account_Status,0),2),3)</f>
        <v>3</v>
      </c>
      <c r="G1881" s="18" t="s">
        <v>61</v>
      </c>
      <c r="H1881" s="18" t="s">
        <v>61</v>
      </c>
      <c r="I1881" s="18" t="s">
        <v>3143</v>
      </c>
      <c r="J1881" s="18"/>
      <c r="K1881" s="18" t="s">
        <v>149</v>
      </c>
      <c r="L1881" s="18" t="s">
        <v>33</v>
      </c>
      <c r="M1881" s="18" t="s">
        <v>64</v>
      </c>
      <c r="N1881" s="18" t="s">
        <v>19613</v>
      </c>
      <c r="O1881" s="18">
        <f>IFERROR(IFERROR(INDEX(VerifiedDeploymentLookup[],MATCH(M1881,Verified_Deployment_Type,0),2),INDEX(DeploymentLookup[],MATCH(N1881,Deployment_Type,0),2)),0)</f>
        <v>1</v>
      </c>
      <c r="P1881" s="18" t="s">
        <v>65</v>
      </c>
      <c r="Q1881" s="18">
        <f>INDEX(RegionLookup[],MATCH('Customer Data'!$P1881,Region,0),3)</f>
        <v>2</v>
      </c>
      <c r="R1881" s="26">
        <v>18568</v>
      </c>
      <c r="S1881" s="53">
        <f>IFERROR(INDEX(CompanySizeLookup[],MATCH('Customer Data'!$R1881,of_Employees,0),2),1)</f>
        <v>2</v>
      </c>
      <c r="T1881" s="18">
        <v>20</v>
      </c>
      <c r="U1881" s="54">
        <v>2799.36</v>
      </c>
      <c r="V1881" s="54">
        <v>2099.52</v>
      </c>
      <c r="W1881" s="50">
        <v>44224</v>
      </c>
      <c r="X1881" s="18" t="s">
        <v>2470</v>
      </c>
      <c r="Y1881" s="18" t="str">
        <f>IFERROR(INDEX(IndustryLookup[],MATCH(X1881,Industry,0),2),"Not Specified")</f>
        <v>Environmental</v>
      </c>
      <c r="Z1881" s="18">
        <f>INDEX(MetaIndustryLookup[],MATCH('Customer Data'!$Y1881,[0]!Meta_Industry,0),2)</f>
        <v>15</v>
      </c>
      <c r="AA1881" s="18"/>
      <c r="AB1881" s="18">
        <v>8732</v>
      </c>
      <c r="AC1881" s="18"/>
      <c r="AD1881" s="18" t="s">
        <v>150</v>
      </c>
      <c r="AE1881" s="18">
        <f>IF('Customer Data'!$AD1881="",0,1)</f>
        <v>1</v>
      </c>
      <c r="AF1881" s="55" t="s">
        <v>8927</v>
      </c>
      <c r="AG1881" s="18"/>
      <c r="AH1881" s="18"/>
      <c r="AI1881" s="18"/>
      <c r="AJ1881" s="18"/>
      <c r="AK1881" s="18"/>
      <c r="AL1881" s="18"/>
      <c r="AM1881" s="18"/>
      <c r="AN1881" s="18"/>
      <c r="AO1881" s="18"/>
      <c r="AP1881" s="18" t="s">
        <v>18318</v>
      </c>
      <c r="AQ1881" s="18"/>
      <c r="AR1881" s="18"/>
      <c r="AS1881" s="18"/>
      <c r="AT1881" s="18">
        <v>8732</v>
      </c>
      <c r="AU1881" s="18"/>
      <c r="AV1881" s="18" t="s">
        <v>8928</v>
      </c>
      <c r="AW1881" s="18">
        <v>6</v>
      </c>
      <c r="AX1881" s="18">
        <v>8</v>
      </c>
      <c r="AY1881" s="18">
        <v>2</v>
      </c>
      <c r="AZ1881" s="18"/>
      <c r="BA1881" s="18" t="s">
        <v>153</v>
      </c>
      <c r="BB1881" s="18"/>
      <c r="BC1881" s="18"/>
      <c r="BD1881" s="18" t="s">
        <v>154</v>
      </c>
      <c r="BE1881" s="18"/>
    </row>
    <row r="1882" spans="1:57" ht="16" customHeight="1">
      <c r="A1882" s="16" t="s">
        <v>8929</v>
      </c>
      <c r="B1882" s="16" t="s">
        <v>8930</v>
      </c>
      <c r="C1882" s="43">
        <v>40325</v>
      </c>
      <c r="D1882" s="44">
        <f ca="1">DATEDIF('Customer Data'!$C1882,TODAY(),"d")/365</f>
        <v>9.7397260273972606</v>
      </c>
      <c r="E1882" s="16" t="s">
        <v>27</v>
      </c>
      <c r="F1882" s="16">
        <f>IFERROR(INDEX(AccountStatusTable[],MATCH('Customer Data'!$E1882,Account_Status,0),2),3)</f>
        <v>1</v>
      </c>
      <c r="G1882" s="16" t="s">
        <v>61</v>
      </c>
      <c r="H1882" s="16" t="s">
        <v>61</v>
      </c>
      <c r="I1882" s="16" t="s">
        <v>8931</v>
      </c>
      <c r="J1882" s="16" t="s">
        <v>605</v>
      </c>
      <c r="K1882" s="16" t="s">
        <v>605</v>
      </c>
      <c r="L1882" s="16" t="s">
        <v>33</v>
      </c>
      <c r="M1882" s="16" t="s">
        <v>34</v>
      </c>
      <c r="N1882" s="16" t="s">
        <v>19613</v>
      </c>
      <c r="O1882" s="16">
        <f>IFERROR(IFERROR(INDEX(VerifiedDeploymentLookup[],MATCH(M1882,Verified_Deployment_Type,0),2),INDEX(DeploymentLookup[],MATCH(N1882,Deployment_Type,0),2)),0)</f>
        <v>0</v>
      </c>
      <c r="P1882" s="16" t="s">
        <v>65</v>
      </c>
      <c r="Q1882" s="16">
        <f>INDEX(RegionLookup[],MATCH('Customer Data'!$P1882,Region,0),3)</f>
        <v>2</v>
      </c>
      <c r="R1882" s="56" t="s">
        <v>169</v>
      </c>
      <c r="S1882" s="46">
        <f>IFERROR(INDEX(CompanySizeLookup[],MATCH('Customer Data'!$R1882,of_Employees,0),2),1)</f>
        <v>3</v>
      </c>
      <c r="T1882" s="16"/>
      <c r="U1882" s="47">
        <v>6718.46</v>
      </c>
      <c r="V1882" s="47">
        <v>5374.77</v>
      </c>
      <c r="W1882" s="43">
        <v>44227</v>
      </c>
      <c r="X1882" s="16" t="s">
        <v>651</v>
      </c>
      <c r="Y1882" s="16" t="str">
        <f>IFERROR(INDEX(IndustryLookup[],MATCH(X1882,Industry,0),2),"Not Specified")</f>
        <v>Hospitality and Travel</v>
      </c>
      <c r="Z1882" s="16">
        <f>INDEX(MetaIndustryLookup[],MATCH('Customer Data'!$Y1882,[0]!Meta_Industry,0),2)</f>
        <v>21</v>
      </c>
      <c r="AA1882" s="16"/>
      <c r="AB1882" s="16"/>
      <c r="AC1882" s="16"/>
      <c r="AD1882" s="16" t="s">
        <v>2189</v>
      </c>
      <c r="AE1882" s="16">
        <f>IF('Customer Data'!$AD1882="",0,1)</f>
        <v>1</v>
      </c>
      <c r="AF1882" s="16"/>
      <c r="AG1882" s="16"/>
      <c r="AH1882" s="16"/>
      <c r="AI1882" s="16"/>
      <c r="AJ1882" s="48" t="s">
        <v>19699</v>
      </c>
      <c r="AK1882" s="16"/>
      <c r="AL1882" s="16"/>
      <c r="AM1882" s="16"/>
      <c r="AN1882" s="16"/>
      <c r="AO1882" s="16"/>
      <c r="AP1882" s="16" t="s">
        <v>18318</v>
      </c>
      <c r="AQ1882" s="16"/>
      <c r="AR1882" s="16"/>
      <c r="AS1882" s="16"/>
      <c r="AT1882" s="16"/>
      <c r="AU1882" s="16"/>
      <c r="AV1882" s="16" t="s">
        <v>8932</v>
      </c>
      <c r="AW1882" s="16">
        <v>3</v>
      </c>
      <c r="AX1882" s="16">
        <v>5</v>
      </c>
      <c r="AY1882" s="16">
        <v>1</v>
      </c>
      <c r="AZ1882" s="16" t="s">
        <v>18329</v>
      </c>
      <c r="BA1882" s="16" t="s">
        <v>2191</v>
      </c>
      <c r="BB1882" s="16" t="s">
        <v>40</v>
      </c>
      <c r="BC1882" s="16"/>
      <c r="BD1882" s="16" t="s">
        <v>2192</v>
      </c>
      <c r="BE1882" s="16"/>
    </row>
    <row r="1883" spans="1:57" ht="16" customHeight="1">
      <c r="A1883" s="18" t="s">
        <v>8933</v>
      </c>
      <c r="B1883" s="18" t="s">
        <v>8934</v>
      </c>
      <c r="C1883" s="50">
        <v>41087</v>
      </c>
      <c r="D1883" s="51">
        <f ca="1">DATEDIF('Customer Data'!$C1883,TODAY(),"d")/365</f>
        <v>7.6520547945205477</v>
      </c>
      <c r="E1883" s="18" t="s">
        <v>74</v>
      </c>
      <c r="F1883" s="18">
        <f>IFERROR(INDEX(AccountStatusTable[],MATCH('Customer Data'!$E1883,Account_Status,0),2),3)</f>
        <v>3</v>
      </c>
      <c r="G1883" s="18" t="s">
        <v>257</v>
      </c>
      <c r="H1883" s="18" t="s">
        <v>257</v>
      </c>
      <c r="I1883" s="18" t="s">
        <v>2871</v>
      </c>
      <c r="J1883" s="18"/>
      <c r="K1883" s="18" t="s">
        <v>259</v>
      </c>
      <c r="L1883" s="18" t="s">
        <v>33</v>
      </c>
      <c r="M1883" s="18" t="s">
        <v>34</v>
      </c>
      <c r="N1883" s="18" t="s">
        <v>19613</v>
      </c>
      <c r="O1883" s="18">
        <f>IFERROR(IFERROR(INDEX(VerifiedDeploymentLookup[],MATCH(M1883,Verified_Deployment_Type,0),2),INDEX(DeploymentLookup[],MATCH(N1883,Deployment_Type,0),2)),0)</f>
        <v>0</v>
      </c>
      <c r="P1883" s="18" t="s">
        <v>65</v>
      </c>
      <c r="Q1883" s="18">
        <f>INDEX(RegionLookup[],MATCH('Customer Data'!$P1883,Region,0),3)</f>
        <v>2</v>
      </c>
      <c r="R1883" s="52" t="s">
        <v>50</v>
      </c>
      <c r="S1883" s="53">
        <f>IFERROR(INDEX(CompanySizeLookup[],MATCH('Customer Data'!$R1883,of_Employees,0),2),1)</f>
        <v>4</v>
      </c>
      <c r="T1883" s="18">
        <v>750</v>
      </c>
      <c r="U1883" s="54">
        <v>21840</v>
      </c>
      <c r="V1883" s="54">
        <v>16380</v>
      </c>
      <c r="W1883" s="50">
        <v>44374</v>
      </c>
      <c r="X1883" s="18" t="s">
        <v>51</v>
      </c>
      <c r="Y1883" s="18" t="str">
        <f>IFERROR(INDEX(IndustryLookup[],MATCH(X1883,Industry,0),2),"Not Specified")</f>
        <v>Retail and Consumer Goods</v>
      </c>
      <c r="Z1883" s="18">
        <f>INDEX(MetaIndustryLookup[],MATCH('Customer Data'!$Y1883,[0]!Meta_Industry,0),2)</f>
        <v>33</v>
      </c>
      <c r="AA1883" s="18"/>
      <c r="AB1883" s="18">
        <v>6719</v>
      </c>
      <c r="AC1883" s="18"/>
      <c r="AD1883" s="18" t="s">
        <v>408</v>
      </c>
      <c r="AE1883" s="18">
        <f>IF('Customer Data'!$AD1883="",0,1)</f>
        <v>1</v>
      </c>
      <c r="AF1883" s="18" t="s">
        <v>8935</v>
      </c>
      <c r="AG1883" s="18"/>
      <c r="AH1883" s="18"/>
      <c r="AI1883" s="18"/>
      <c r="AJ1883" s="55" t="s">
        <v>21883</v>
      </c>
      <c r="AK1883" s="18"/>
      <c r="AL1883" s="18"/>
      <c r="AM1883" s="18"/>
      <c r="AN1883" s="18"/>
      <c r="AO1883" s="18"/>
      <c r="AP1883" s="18" t="s">
        <v>18318</v>
      </c>
      <c r="AQ1883" s="18"/>
      <c r="AR1883" s="18"/>
      <c r="AS1883" s="18"/>
      <c r="AT1883" s="18">
        <v>6719</v>
      </c>
      <c r="AU1883" s="18"/>
      <c r="AV1883" s="18" t="s">
        <v>8936</v>
      </c>
      <c r="AW1883" s="18"/>
      <c r="AX1883" s="18"/>
      <c r="AY1883" s="18"/>
      <c r="AZ1883" s="18" t="s">
        <v>1782</v>
      </c>
      <c r="BA1883" s="18" t="s">
        <v>411</v>
      </c>
      <c r="BB1883" s="18" t="s">
        <v>40</v>
      </c>
      <c r="BC1883" s="18"/>
      <c r="BD1883" s="18" t="s">
        <v>412</v>
      </c>
      <c r="BE1883" s="18"/>
    </row>
    <row r="1884" spans="1:57" ht="16" customHeight="1">
      <c r="A1884" s="16" t="s">
        <v>8937</v>
      </c>
      <c r="B1884" s="16" t="s">
        <v>8938</v>
      </c>
      <c r="C1884" s="43">
        <v>41351</v>
      </c>
      <c r="D1884" s="44">
        <f ca="1">DATEDIF('Customer Data'!$C1884,TODAY(),"d")/365</f>
        <v>6.9287671232876713</v>
      </c>
      <c r="E1884" s="16" t="s">
        <v>211</v>
      </c>
      <c r="F1884" s="16">
        <f>IFERROR(INDEX(AccountStatusTable[],MATCH('Customer Data'!$E1884,Account_Status,0),2),3)</f>
        <v>4</v>
      </c>
      <c r="G1884" s="16" t="s">
        <v>76</v>
      </c>
      <c r="H1884" s="16" t="s">
        <v>76</v>
      </c>
      <c r="I1884" s="16" t="s">
        <v>814</v>
      </c>
      <c r="J1884" s="16" t="s">
        <v>40</v>
      </c>
      <c r="K1884" s="16" t="s">
        <v>663</v>
      </c>
      <c r="L1884" s="16" t="s">
        <v>33</v>
      </c>
      <c r="M1884" s="16" t="s">
        <v>64</v>
      </c>
      <c r="N1884" s="16" t="s">
        <v>19613</v>
      </c>
      <c r="O1884" s="16">
        <f>IFERROR(IFERROR(INDEX(VerifiedDeploymentLookup[],MATCH(M1884,Verified_Deployment_Type,0),2),INDEX(DeploymentLookup[],MATCH(N1884,Deployment_Type,0),2)),0)</f>
        <v>1</v>
      </c>
      <c r="P1884" s="16" t="s">
        <v>664</v>
      </c>
      <c r="Q1884" s="16">
        <f>INDEX(RegionLookup[],MATCH('Customer Data'!$P1884,Region,0),3)</f>
        <v>2</v>
      </c>
      <c r="R1884" s="45">
        <v>18568</v>
      </c>
      <c r="S1884" s="46">
        <f>IFERROR(INDEX(CompanySizeLookup[],MATCH('Customer Data'!$R1884,of_Employees,0),2),1)</f>
        <v>2</v>
      </c>
      <c r="T1884" s="16">
        <v>50000</v>
      </c>
      <c r="U1884" s="47">
        <v>25272</v>
      </c>
      <c r="V1884" s="47">
        <v>25272</v>
      </c>
      <c r="W1884" s="43">
        <v>43907</v>
      </c>
      <c r="X1884" s="16" t="s">
        <v>180</v>
      </c>
      <c r="Y1884" s="16" t="str">
        <f>IFERROR(INDEX(IndustryLookup[],MATCH(X1884,Industry,0),2),"Not Specified")</f>
        <v>Financial Services</v>
      </c>
      <c r="Z1884" s="16">
        <f>INDEX(MetaIndustryLookup[],MATCH('Customer Data'!$Y1884,[0]!Meta_Industry,0),2)</f>
        <v>4</v>
      </c>
      <c r="AA1884" s="16"/>
      <c r="AB1884" s="16">
        <v>9999</v>
      </c>
      <c r="AC1884" s="16"/>
      <c r="AD1884" s="16"/>
      <c r="AE1884" s="16">
        <f>IF('Customer Data'!$AD1884="",0,1)</f>
        <v>0</v>
      </c>
      <c r="AF1884" s="16"/>
      <c r="AG1884" s="16"/>
      <c r="AH1884" s="16"/>
      <c r="AI1884" s="16"/>
      <c r="AJ1884" s="48" t="s">
        <v>21882</v>
      </c>
      <c r="AK1884" s="16"/>
      <c r="AL1884" s="16"/>
      <c r="AM1884" s="16"/>
      <c r="AN1884" s="16"/>
      <c r="AO1884" s="16"/>
      <c r="AP1884" s="16" t="s">
        <v>18324</v>
      </c>
      <c r="AQ1884" s="16"/>
      <c r="AR1884" s="16"/>
      <c r="AS1884" s="16"/>
      <c r="AT1884" s="16">
        <v>9999</v>
      </c>
      <c r="AU1884" s="16"/>
      <c r="AV1884" s="16" t="s">
        <v>8939</v>
      </c>
      <c r="AW1884" s="16"/>
      <c r="AX1884" s="16"/>
      <c r="AY1884" s="16"/>
      <c r="AZ1884" s="16"/>
      <c r="BA1884" s="16"/>
      <c r="BB1884" s="16"/>
      <c r="BC1884" s="16"/>
      <c r="BD1884" s="16"/>
      <c r="BE1884" s="16"/>
    </row>
    <row r="1885" spans="1:57" ht="16" customHeight="1">
      <c r="A1885" s="18" t="s">
        <v>8940</v>
      </c>
      <c r="B1885" s="18" t="s">
        <v>8941</v>
      </c>
      <c r="C1885" s="50">
        <v>41585</v>
      </c>
      <c r="D1885" s="51">
        <f ca="1">DATEDIF('Customer Data'!$C1885,TODAY(),"d")/365</f>
        <v>6.2876712328767121</v>
      </c>
      <c r="E1885" s="18" t="s">
        <v>74</v>
      </c>
      <c r="F1885" s="18">
        <f>IFERROR(INDEX(AccountStatusTable[],MATCH('Customer Data'!$E1885,Account_Status,0),2),3)</f>
        <v>3</v>
      </c>
      <c r="G1885" s="18" t="s">
        <v>61</v>
      </c>
      <c r="H1885" s="18" t="s">
        <v>61</v>
      </c>
      <c r="I1885" s="18" t="s">
        <v>8942</v>
      </c>
      <c r="J1885" s="18" t="s">
        <v>2081</v>
      </c>
      <c r="K1885" s="18" t="s">
        <v>1540</v>
      </c>
      <c r="L1885" s="18" t="s">
        <v>33</v>
      </c>
      <c r="M1885" s="18" t="s">
        <v>34</v>
      </c>
      <c r="N1885" s="18" t="s">
        <v>19613</v>
      </c>
      <c r="O1885" s="18">
        <f>IFERROR(IFERROR(INDEX(VerifiedDeploymentLookup[],MATCH(M1885,Verified_Deployment_Type,0),2),INDEX(DeploymentLookup[],MATCH(N1885,Deployment_Type,0),2)),0)</f>
        <v>0</v>
      </c>
      <c r="P1885" s="18" t="s">
        <v>65</v>
      </c>
      <c r="Q1885" s="18">
        <f>INDEX(RegionLookup[],MATCH('Customer Data'!$P1885,Region,0),3)</f>
        <v>2</v>
      </c>
      <c r="R1885" s="52" t="s">
        <v>274</v>
      </c>
      <c r="S1885" s="53">
        <f>IFERROR(INDEX(CompanySizeLookup[],MATCH('Customer Data'!$R1885,of_Employees,0),2),1)</f>
        <v>2</v>
      </c>
      <c r="T1885" s="18"/>
      <c r="U1885" s="54">
        <v>6240</v>
      </c>
      <c r="V1885" s="54">
        <v>6240</v>
      </c>
      <c r="W1885" s="50">
        <v>44142</v>
      </c>
      <c r="X1885" s="18" t="s">
        <v>180</v>
      </c>
      <c r="Y1885" s="18" t="str">
        <f>IFERROR(INDEX(IndustryLookup[],MATCH(X1885,Industry,0),2),"Not Specified")</f>
        <v>Financial Services</v>
      </c>
      <c r="Z1885" s="18">
        <f>INDEX(MetaIndustryLookup[],MATCH('Customer Data'!$Y1885,[0]!Meta_Industry,0),2)</f>
        <v>4</v>
      </c>
      <c r="AA1885" s="18"/>
      <c r="AB1885" s="18"/>
      <c r="AC1885" s="18" t="s">
        <v>19609</v>
      </c>
      <c r="AD1885" s="18"/>
      <c r="AE1885" s="18">
        <f>IF('Customer Data'!$AD1885="",0,1)</f>
        <v>0</v>
      </c>
      <c r="AF1885" s="55" t="s">
        <v>8943</v>
      </c>
      <c r="AG1885" s="18"/>
      <c r="AH1885" s="18"/>
      <c r="AI1885" s="18"/>
      <c r="AJ1885" s="55" t="s">
        <v>19638</v>
      </c>
      <c r="AK1885" s="18"/>
      <c r="AL1885" s="18"/>
      <c r="AM1885" s="18"/>
      <c r="AN1885" s="18"/>
      <c r="AO1885" s="18"/>
      <c r="AP1885" s="18" t="s">
        <v>18318</v>
      </c>
      <c r="AQ1885" s="18"/>
      <c r="AR1885" s="18"/>
      <c r="AS1885" s="18"/>
      <c r="AT1885" s="18"/>
      <c r="AU1885" s="18"/>
      <c r="AV1885" s="18" t="s">
        <v>8944</v>
      </c>
      <c r="AW1885" s="18"/>
      <c r="AX1885" s="18"/>
      <c r="AY1885" s="18"/>
      <c r="AZ1885" s="18"/>
      <c r="BA1885" s="18"/>
      <c r="BB1885" s="18"/>
      <c r="BC1885" s="18"/>
      <c r="BD1885" s="18"/>
      <c r="BE1885" s="18"/>
    </row>
    <row r="1886" spans="1:57" ht="16" customHeight="1">
      <c r="A1886" s="16" t="s">
        <v>8945</v>
      </c>
      <c r="B1886" s="16" t="s">
        <v>8946</v>
      </c>
      <c r="C1886" s="43">
        <v>41816</v>
      </c>
      <c r="D1886" s="44">
        <f ca="1">DATEDIF('Customer Data'!$C1886,TODAY(),"d")/365</f>
        <v>5.6547945205479451</v>
      </c>
      <c r="E1886" s="16" t="s">
        <v>74</v>
      </c>
      <c r="F1886" s="16">
        <f>IFERROR(INDEX(AccountStatusTable[],MATCH('Customer Data'!$E1886,Account_Status,0),2),3)</f>
        <v>3</v>
      </c>
      <c r="G1886" s="16" t="s">
        <v>218</v>
      </c>
      <c r="H1886" s="16" t="s">
        <v>213</v>
      </c>
      <c r="I1886" s="16" t="s">
        <v>1876</v>
      </c>
      <c r="J1886" s="16" t="s">
        <v>1741</v>
      </c>
      <c r="K1886" s="16" t="s">
        <v>103</v>
      </c>
      <c r="L1886" s="16" t="s">
        <v>33</v>
      </c>
      <c r="M1886" s="16" t="s">
        <v>34</v>
      </c>
      <c r="N1886" s="16" t="s">
        <v>19613</v>
      </c>
      <c r="O1886" s="16">
        <f>IFERROR(IFERROR(INDEX(VerifiedDeploymentLookup[],MATCH(M1886,Verified_Deployment_Type,0),2),INDEX(DeploymentLookup[],MATCH(N1886,Deployment_Type,0),2)),0)</f>
        <v>0</v>
      </c>
      <c r="P1886" s="16" t="s">
        <v>104</v>
      </c>
      <c r="Q1886" s="16">
        <f>INDEX(RegionLookup[],MATCH('Customer Data'!$P1886,Region,0),3)</f>
        <v>1</v>
      </c>
      <c r="R1886" s="56" t="s">
        <v>92</v>
      </c>
      <c r="S1886" s="46">
        <f>IFERROR(INDEX(CompanySizeLookup[],MATCH('Customer Data'!$R1886,of_Employees,0),2),1)</f>
        <v>3</v>
      </c>
      <c r="T1886" s="16">
        <v>0</v>
      </c>
      <c r="U1886" s="47">
        <v>16848</v>
      </c>
      <c r="V1886" s="47">
        <v>12636</v>
      </c>
      <c r="W1886" s="43">
        <v>44008</v>
      </c>
      <c r="X1886" s="16" t="s">
        <v>159</v>
      </c>
      <c r="Y1886" s="16" t="str">
        <f>IFERROR(INDEX(IndustryLookup[],MATCH(X1886,Industry,0),2),"Not Specified")</f>
        <v>Financial Services</v>
      </c>
      <c r="Z1886" s="16">
        <f>INDEX(MetaIndustryLookup[],MATCH('Customer Data'!$Y1886,[0]!Meta_Industry,0),2)</f>
        <v>4</v>
      </c>
      <c r="AA1886" s="16"/>
      <c r="AB1886" s="16">
        <v>6021</v>
      </c>
      <c r="AC1886" s="16" t="s">
        <v>19610</v>
      </c>
      <c r="AD1886" s="16" t="s">
        <v>268</v>
      </c>
      <c r="AE1886" s="16">
        <f>IF('Customer Data'!$AD1886="",0,1)</f>
        <v>1</v>
      </c>
      <c r="AF1886" s="16"/>
      <c r="AG1886" s="16"/>
      <c r="AH1886" s="16"/>
      <c r="AI1886" s="16"/>
      <c r="AJ1886" s="48" t="s">
        <v>21881</v>
      </c>
      <c r="AK1886" s="16"/>
      <c r="AL1886" s="16"/>
      <c r="AM1886" s="16"/>
      <c r="AN1886" s="16"/>
      <c r="AO1886" s="16"/>
      <c r="AP1886" s="16" t="s">
        <v>18318</v>
      </c>
      <c r="AQ1886" s="16"/>
      <c r="AR1886" s="16"/>
      <c r="AS1886" s="16"/>
      <c r="AT1886" s="16">
        <v>6021</v>
      </c>
      <c r="AU1886" s="16"/>
      <c r="AV1886" s="16" t="s">
        <v>8947</v>
      </c>
      <c r="AW1886" s="16">
        <v>6</v>
      </c>
      <c r="AX1886" s="16">
        <v>5</v>
      </c>
      <c r="AY1886" s="16">
        <v>2</v>
      </c>
      <c r="AZ1886" s="16" t="s">
        <v>74</v>
      </c>
      <c r="BA1886" s="16" t="s">
        <v>269</v>
      </c>
      <c r="BB1886" s="16" t="s">
        <v>267</v>
      </c>
      <c r="BC1886" s="16"/>
      <c r="BD1886" s="16" t="s">
        <v>270</v>
      </c>
      <c r="BE1886" s="16"/>
    </row>
    <row r="1887" spans="1:57" ht="16" customHeight="1">
      <c r="A1887" s="18" t="s">
        <v>8951</v>
      </c>
      <c r="B1887" s="18" t="s">
        <v>8952</v>
      </c>
      <c r="C1887" s="50">
        <v>40354</v>
      </c>
      <c r="D1887" s="51">
        <f ca="1">DATEDIF('Customer Data'!$C1887,TODAY(),"d")/365</f>
        <v>9.6602739726027398</v>
      </c>
      <c r="E1887" s="18" t="s">
        <v>74</v>
      </c>
      <c r="F1887" s="18">
        <f>IFERROR(INDEX(AccountStatusTable[],MATCH('Customer Data'!$E1887,Account_Status,0),2),3)</f>
        <v>3</v>
      </c>
      <c r="G1887" s="18" t="s">
        <v>198</v>
      </c>
      <c r="H1887" s="18" t="s">
        <v>213</v>
      </c>
      <c r="I1887" s="18" t="s">
        <v>8953</v>
      </c>
      <c r="J1887" s="18" t="s">
        <v>340</v>
      </c>
      <c r="K1887" s="18" t="s">
        <v>103</v>
      </c>
      <c r="L1887" s="18" t="s">
        <v>33</v>
      </c>
      <c r="M1887" s="18" t="s">
        <v>64</v>
      </c>
      <c r="N1887" s="18" t="s">
        <v>19613</v>
      </c>
      <c r="O1887" s="18">
        <f>IFERROR(IFERROR(INDEX(VerifiedDeploymentLookup[],MATCH(M1887,Verified_Deployment_Type,0),2),INDEX(DeploymentLookup[],MATCH(N1887,Deployment_Type,0),2)),0)</f>
        <v>1</v>
      </c>
      <c r="P1887" s="18" t="s">
        <v>104</v>
      </c>
      <c r="Q1887" s="18">
        <f>INDEX(RegionLookup[],MATCH('Customer Data'!$P1887,Region,0),3)</f>
        <v>1</v>
      </c>
      <c r="R1887" s="52" t="s">
        <v>169</v>
      </c>
      <c r="S1887" s="53">
        <f>IFERROR(INDEX(CompanySizeLookup[],MATCH('Customer Data'!$R1887,of_Employees,0),2),1)</f>
        <v>3</v>
      </c>
      <c r="T1887" s="18">
        <v>250</v>
      </c>
      <c r="U1887" s="54">
        <v>10200</v>
      </c>
      <c r="V1887" s="54">
        <v>10200</v>
      </c>
      <c r="W1887" s="50">
        <v>44070</v>
      </c>
      <c r="X1887" s="18" t="s">
        <v>51</v>
      </c>
      <c r="Y1887" s="18" t="str">
        <f>IFERROR(INDEX(IndustryLookup[],MATCH(X1887,Industry,0),2),"Not Specified")</f>
        <v>Retail and Consumer Goods</v>
      </c>
      <c r="Z1887" s="18">
        <f>INDEX(MetaIndustryLookup[],MATCH('Customer Data'!$Y1887,[0]!Meta_Industry,0),2)</f>
        <v>33</v>
      </c>
      <c r="AA1887" s="18"/>
      <c r="AB1887" s="18">
        <v>8221</v>
      </c>
      <c r="AC1887" s="18" t="s">
        <v>19610</v>
      </c>
      <c r="AD1887" s="18"/>
      <c r="AE1887" s="18">
        <f>IF('Customer Data'!$AD1887="",0,1)</f>
        <v>0</v>
      </c>
      <c r="AF1887" s="18"/>
      <c r="AG1887" s="18"/>
      <c r="AH1887" s="18"/>
      <c r="AI1887" s="18"/>
      <c r="AJ1887" s="55" t="s">
        <v>21880</v>
      </c>
      <c r="AK1887" s="18" t="s">
        <v>18575</v>
      </c>
      <c r="AL1887" s="18"/>
      <c r="AM1887" s="18" t="s">
        <v>18516</v>
      </c>
      <c r="AN1887" s="18" t="s">
        <v>18386</v>
      </c>
      <c r="AO1887" s="18"/>
      <c r="AP1887" s="18" t="s">
        <v>18324</v>
      </c>
      <c r="AQ1887" s="18"/>
      <c r="AR1887" s="18"/>
      <c r="AS1887" s="18"/>
      <c r="AT1887" s="18">
        <v>8221</v>
      </c>
      <c r="AU1887" s="18"/>
      <c r="AV1887" s="18" t="s">
        <v>8954</v>
      </c>
      <c r="AW1887" s="18"/>
      <c r="AX1887" s="18"/>
      <c r="AY1887" s="18"/>
      <c r="AZ1887" s="18"/>
      <c r="BA1887" s="18"/>
      <c r="BB1887" s="18"/>
      <c r="BC1887" s="18"/>
      <c r="BD1887" s="18"/>
      <c r="BE1887" s="18"/>
    </row>
    <row r="1888" spans="1:57" ht="16" customHeight="1">
      <c r="A1888" s="16" t="s">
        <v>8955</v>
      </c>
      <c r="B1888" s="16" t="s">
        <v>8956</v>
      </c>
      <c r="C1888" s="43">
        <v>40669</v>
      </c>
      <c r="D1888" s="44">
        <f ca="1">DATEDIF('Customer Data'!$C1888,TODAY(),"d")/365</f>
        <v>8.7972602739726025</v>
      </c>
      <c r="E1888" s="16" t="s">
        <v>74</v>
      </c>
      <c r="F1888" s="16">
        <f>IFERROR(INDEX(AccountStatusTable[],MATCH('Customer Data'!$E1888,Account_Status,0),2),3)</f>
        <v>3</v>
      </c>
      <c r="G1888" s="16" t="s">
        <v>61</v>
      </c>
      <c r="H1888" s="16" t="s">
        <v>61</v>
      </c>
      <c r="I1888" s="16" t="s">
        <v>8957</v>
      </c>
      <c r="J1888" s="16"/>
      <c r="K1888" s="16" t="s">
        <v>545</v>
      </c>
      <c r="L1888" s="16" t="s">
        <v>33</v>
      </c>
      <c r="M1888" s="16" t="s">
        <v>34</v>
      </c>
      <c r="N1888" s="16" t="s">
        <v>19613</v>
      </c>
      <c r="O1888" s="16">
        <f>IFERROR(IFERROR(INDEX(VerifiedDeploymentLookup[],MATCH(M1888,Verified_Deployment_Type,0),2),INDEX(DeploymentLookup[],MATCH(N1888,Deployment_Type,0),2)),0)</f>
        <v>0</v>
      </c>
      <c r="P1888" s="16" t="s">
        <v>65</v>
      </c>
      <c r="Q1888" s="16">
        <f>INDEX(RegionLookup[],MATCH('Customer Data'!$P1888,Region,0),3)</f>
        <v>2</v>
      </c>
      <c r="R1888" s="45">
        <v>18568</v>
      </c>
      <c r="S1888" s="46">
        <f>IFERROR(INDEX(CompanySizeLookup[],MATCH('Customer Data'!$R1888,of_Employees,0),2),1)</f>
        <v>2</v>
      </c>
      <c r="T1888" s="16">
        <v>54</v>
      </c>
      <c r="U1888" s="47">
        <v>1248</v>
      </c>
      <c r="V1888" s="47">
        <v>1060.8</v>
      </c>
      <c r="W1888" s="43">
        <v>43957</v>
      </c>
      <c r="X1888" s="16" t="s">
        <v>2066</v>
      </c>
      <c r="Y1888" s="16" t="str">
        <f>IFERROR(INDEX(IndustryLookup[],MATCH(X1888,Industry,0),2),"Not Specified")</f>
        <v>Entertainment and Recreation</v>
      </c>
      <c r="Z1888" s="16">
        <f>INDEX(MetaIndustryLookup[],MATCH('Customer Data'!$Y1888,[0]!Meta_Industry,0),2)</f>
        <v>14</v>
      </c>
      <c r="AA1888" s="16"/>
      <c r="AB1888" s="16">
        <v>7999</v>
      </c>
      <c r="AC1888" s="16"/>
      <c r="AD1888" s="16" t="s">
        <v>1978</v>
      </c>
      <c r="AE1888" s="16">
        <f>IF('Customer Data'!$AD1888="",0,1)</f>
        <v>1</v>
      </c>
      <c r="AF1888" s="16" t="s">
        <v>8958</v>
      </c>
      <c r="AG1888" s="16"/>
      <c r="AH1888" s="16"/>
      <c r="AI1888" s="16"/>
      <c r="AJ1888" s="48" t="s">
        <v>19638</v>
      </c>
      <c r="AK1888" s="16"/>
      <c r="AL1888" s="16"/>
      <c r="AM1888" s="16"/>
      <c r="AN1888" s="16"/>
      <c r="AO1888" s="16"/>
      <c r="AP1888" s="16" t="s">
        <v>18318</v>
      </c>
      <c r="AQ1888" s="16"/>
      <c r="AR1888" s="16"/>
      <c r="AS1888" s="16"/>
      <c r="AT1888" s="16">
        <v>7999</v>
      </c>
      <c r="AU1888" s="16"/>
      <c r="AV1888" s="16" t="s">
        <v>8959</v>
      </c>
      <c r="AW1888" s="16"/>
      <c r="AX1888" s="16"/>
      <c r="AY1888" s="16"/>
      <c r="AZ1888" s="16"/>
      <c r="BA1888" s="16" t="s">
        <v>1979</v>
      </c>
      <c r="BB1888" s="16" t="s">
        <v>40</v>
      </c>
      <c r="BC1888" s="16"/>
      <c r="BD1888" s="16" t="s">
        <v>1980</v>
      </c>
      <c r="BE1888" s="16"/>
    </row>
    <row r="1889" spans="1:57" ht="16" customHeight="1">
      <c r="A1889" s="18" t="s">
        <v>8960</v>
      </c>
      <c r="B1889" s="18" t="s">
        <v>8961</v>
      </c>
      <c r="C1889" s="50">
        <v>39561</v>
      </c>
      <c r="D1889" s="51">
        <f ca="1">DATEDIF('Customer Data'!$C1889,TODAY(),"d")/365</f>
        <v>11.832876712328767</v>
      </c>
      <c r="E1889" s="18" t="s">
        <v>74</v>
      </c>
      <c r="F1889" s="18">
        <f>IFERROR(INDEX(AccountStatusTable[],MATCH('Customer Data'!$E1889,Account_Status,0),2),3)</f>
        <v>3</v>
      </c>
      <c r="G1889" s="18" t="s">
        <v>212</v>
      </c>
      <c r="H1889" s="18" t="s">
        <v>177</v>
      </c>
      <c r="I1889" s="18" t="s">
        <v>1665</v>
      </c>
      <c r="J1889" s="18" t="s">
        <v>458</v>
      </c>
      <c r="K1889" s="18" t="s">
        <v>390</v>
      </c>
      <c r="L1889" s="18" t="s">
        <v>33</v>
      </c>
      <c r="M1889" s="18" t="s">
        <v>64</v>
      </c>
      <c r="N1889" s="18" t="s">
        <v>19613</v>
      </c>
      <c r="O1889" s="18">
        <f>IFERROR(IFERROR(INDEX(VerifiedDeploymentLookup[],MATCH(M1889,Verified_Deployment_Type,0),2),INDEX(DeploymentLookup[],MATCH(N1889,Deployment_Type,0),2)),0)</f>
        <v>1</v>
      </c>
      <c r="P1889" s="18" t="s">
        <v>390</v>
      </c>
      <c r="Q1889" s="18">
        <f>INDEX(RegionLookup[],MATCH('Customer Data'!$P1889,Region,0),3)</f>
        <v>1</v>
      </c>
      <c r="R1889" s="26">
        <v>18568</v>
      </c>
      <c r="S1889" s="53">
        <f>IFERROR(INDEX(CompanySizeLookup[],MATCH('Customer Data'!$R1889,of_Employees,0),2),1)</f>
        <v>2</v>
      </c>
      <c r="T1889" s="18">
        <v>12</v>
      </c>
      <c r="U1889" s="54">
        <v>8424</v>
      </c>
      <c r="V1889" s="54">
        <v>6739.2</v>
      </c>
      <c r="W1889" s="50">
        <v>43944</v>
      </c>
      <c r="X1889" s="18" t="s">
        <v>239</v>
      </c>
      <c r="Y1889" s="18" t="str">
        <f>IFERROR(INDEX(IndustryLookup[],MATCH(X1889,Industry,0),2),"Not Specified")</f>
        <v>Technology</v>
      </c>
      <c r="Z1889" s="18">
        <f>INDEX(MetaIndustryLookup[],MATCH('Customer Data'!$Y1889,[0]!Meta_Industry,0),2)</f>
        <v>36</v>
      </c>
      <c r="AA1889" s="18"/>
      <c r="AB1889" s="18">
        <v>7371</v>
      </c>
      <c r="AC1889" s="18"/>
      <c r="AD1889" s="18" t="s">
        <v>842</v>
      </c>
      <c r="AE1889" s="18">
        <f>IF('Customer Data'!$AD1889="",0,1)</f>
        <v>1</v>
      </c>
      <c r="AF1889" s="18"/>
      <c r="AG1889" s="18"/>
      <c r="AH1889" s="18"/>
      <c r="AI1889" s="18"/>
      <c r="AJ1889" s="55" t="s">
        <v>21879</v>
      </c>
      <c r="AK1889" s="18"/>
      <c r="AL1889" s="18"/>
      <c r="AM1889" s="18"/>
      <c r="AN1889" s="18"/>
      <c r="AO1889" s="18"/>
      <c r="AP1889" s="18" t="s">
        <v>18318</v>
      </c>
      <c r="AQ1889" s="18"/>
      <c r="AR1889" s="18"/>
      <c r="AS1889" s="18"/>
      <c r="AT1889" s="18">
        <v>7371</v>
      </c>
      <c r="AU1889" s="18"/>
      <c r="AV1889" s="18" t="s">
        <v>8962</v>
      </c>
      <c r="AW1889" s="18">
        <v>9</v>
      </c>
      <c r="AX1889" s="18">
        <v>20</v>
      </c>
      <c r="AY1889" s="18">
        <v>10</v>
      </c>
      <c r="AZ1889" s="18" t="s">
        <v>18322</v>
      </c>
      <c r="BA1889" s="18" t="s">
        <v>844</v>
      </c>
      <c r="BB1889" s="18" t="s">
        <v>845</v>
      </c>
      <c r="BC1889" s="18"/>
      <c r="BD1889" s="18" t="s">
        <v>846</v>
      </c>
      <c r="BE1889" s="18"/>
    </row>
    <row r="1890" spans="1:57" ht="16" customHeight="1">
      <c r="A1890" s="16" t="s">
        <v>8963</v>
      </c>
      <c r="B1890" s="16" t="s">
        <v>8964</v>
      </c>
      <c r="C1890" s="43">
        <v>41467</v>
      </c>
      <c r="D1890" s="44">
        <f ca="1">DATEDIF('Customer Data'!$C1890,TODAY(),"d")/365</f>
        <v>6.6109589041095891</v>
      </c>
      <c r="E1890" s="16" t="s">
        <v>27</v>
      </c>
      <c r="F1890" s="16">
        <f>IFERROR(INDEX(AccountStatusTable[],MATCH('Customer Data'!$E1890,Account_Status,0),2),3)</f>
        <v>1</v>
      </c>
      <c r="G1890" s="16" t="s">
        <v>61</v>
      </c>
      <c r="H1890" s="16" t="s">
        <v>61</v>
      </c>
      <c r="I1890" s="16" t="s">
        <v>8965</v>
      </c>
      <c r="J1890" s="16"/>
      <c r="K1890" s="16" t="s">
        <v>205</v>
      </c>
      <c r="L1890" s="16" t="s">
        <v>33</v>
      </c>
      <c r="M1890" s="16" t="s">
        <v>34</v>
      </c>
      <c r="N1890" s="16" t="s">
        <v>19613</v>
      </c>
      <c r="O1890" s="16">
        <f>IFERROR(IFERROR(INDEX(VerifiedDeploymentLookup[],MATCH(M1890,Verified_Deployment_Type,0),2),INDEX(DeploymentLookup[],MATCH(N1890,Deployment_Type,0),2)),0)</f>
        <v>0</v>
      </c>
      <c r="P1890" s="16" t="s">
        <v>65</v>
      </c>
      <c r="Q1890" s="16">
        <f>INDEX(RegionLookup[],MATCH('Customer Data'!$P1890,Region,0),3)</f>
        <v>2</v>
      </c>
      <c r="R1890" s="56" t="s">
        <v>92</v>
      </c>
      <c r="S1890" s="46">
        <f>IFERROR(INDEX(CompanySizeLookup[],MATCH('Customer Data'!$R1890,of_Employees,0),2),1)</f>
        <v>3</v>
      </c>
      <c r="T1890" s="16">
        <v>42</v>
      </c>
      <c r="U1890" s="47">
        <v>4992</v>
      </c>
      <c r="V1890" s="47">
        <v>3993.6</v>
      </c>
      <c r="W1890" s="43">
        <v>44024</v>
      </c>
      <c r="X1890" s="16" t="s">
        <v>170</v>
      </c>
      <c r="Y1890" s="16" t="str">
        <f>IFERROR(INDEX(IndustryLookup[],MATCH(X1890,Industry,0),2),"Not Specified")</f>
        <v>Services</v>
      </c>
      <c r="Z1890" s="16">
        <f>INDEX(MetaIndustryLookup[],MATCH('Customer Data'!$Y1890,[0]!Meta_Industry,0),2)</f>
        <v>34</v>
      </c>
      <c r="AA1890" s="16"/>
      <c r="AB1890" s="16">
        <v>7389</v>
      </c>
      <c r="AC1890" s="16" t="s">
        <v>19609</v>
      </c>
      <c r="AD1890" s="16" t="s">
        <v>960</v>
      </c>
      <c r="AE1890" s="16">
        <f>IF('Customer Data'!$AD1890="",0,1)</f>
        <v>1</v>
      </c>
      <c r="AF1890" s="16" t="s">
        <v>8966</v>
      </c>
      <c r="AG1890" s="16"/>
      <c r="AH1890" s="16"/>
      <c r="AI1890" s="16"/>
      <c r="AJ1890" s="48" t="s">
        <v>19612</v>
      </c>
      <c r="AK1890" s="16"/>
      <c r="AL1890" s="16"/>
      <c r="AM1890" s="16"/>
      <c r="AN1890" s="16"/>
      <c r="AO1890" s="16"/>
      <c r="AP1890" s="16" t="s">
        <v>18318</v>
      </c>
      <c r="AQ1890" s="16"/>
      <c r="AR1890" s="16"/>
      <c r="AS1890" s="16"/>
      <c r="AT1890" s="16">
        <v>7389</v>
      </c>
      <c r="AU1890" s="16"/>
      <c r="AV1890" s="16" t="s">
        <v>8967</v>
      </c>
      <c r="AW1890" s="16"/>
      <c r="AX1890" s="16"/>
      <c r="AY1890" s="16"/>
      <c r="AZ1890" s="16"/>
      <c r="BA1890" s="16" t="s">
        <v>886</v>
      </c>
      <c r="BB1890" s="16" t="s">
        <v>40</v>
      </c>
      <c r="BC1890" s="16"/>
      <c r="BD1890" s="16" t="s">
        <v>962</v>
      </c>
      <c r="BE1890" s="16"/>
    </row>
    <row r="1891" spans="1:57" ht="16" customHeight="1">
      <c r="A1891" s="18" t="s">
        <v>2734</v>
      </c>
      <c r="B1891" s="18" t="s">
        <v>2735</v>
      </c>
      <c r="C1891" s="50">
        <v>38898</v>
      </c>
      <c r="D1891" s="51">
        <f ca="1">DATEDIF('Customer Data'!$C1891,TODAY(),"d")/365</f>
        <v>13.64931506849315</v>
      </c>
      <c r="E1891" s="18" t="s">
        <v>59</v>
      </c>
      <c r="F1891" s="18">
        <f>IFERROR(INDEX(AccountStatusTable[],MATCH('Customer Data'!$E1891,Account_Status,0),2),3)</f>
        <v>2</v>
      </c>
      <c r="G1891" s="18" t="s">
        <v>176</v>
      </c>
      <c r="H1891" s="18" t="s">
        <v>177</v>
      </c>
      <c r="I1891" s="18" t="s">
        <v>1755</v>
      </c>
      <c r="J1891" s="18" t="s">
        <v>1756</v>
      </c>
      <c r="K1891" s="18" t="s">
        <v>103</v>
      </c>
      <c r="L1891" s="18" t="s">
        <v>33</v>
      </c>
      <c r="M1891" s="18" t="s">
        <v>34</v>
      </c>
      <c r="N1891" s="18" t="s">
        <v>19613</v>
      </c>
      <c r="O1891" s="18">
        <f>IFERROR(IFERROR(INDEX(VerifiedDeploymentLookup[],MATCH(M1891,Verified_Deployment_Type,0),2),INDEX(DeploymentLookup[],MATCH(N1891,Deployment_Type,0),2)),0)</f>
        <v>0</v>
      </c>
      <c r="P1891" s="18" t="s">
        <v>104</v>
      </c>
      <c r="Q1891" s="18">
        <f>INDEX(RegionLookup[],MATCH('Customer Data'!$P1891,Region,0),3)</f>
        <v>1</v>
      </c>
      <c r="R1891" s="52" t="s">
        <v>92</v>
      </c>
      <c r="S1891" s="53">
        <f>IFERROR(INDEX(CompanySizeLookup[],MATCH('Customer Data'!$R1891,of_Employees,0),2),1)</f>
        <v>3</v>
      </c>
      <c r="T1891" s="18">
        <v>30</v>
      </c>
      <c r="U1891" s="54">
        <v>44880</v>
      </c>
      <c r="V1891" s="54">
        <v>38148</v>
      </c>
      <c r="W1891" s="50">
        <v>44012</v>
      </c>
      <c r="X1891" s="18" t="s">
        <v>35</v>
      </c>
      <c r="Y1891" s="18" t="str">
        <f>IFERROR(INDEX(IndustryLookup[],MATCH(X1891,Industry,0),2),"Not Specified")</f>
        <v>Information and Communication Technology (ICT)</v>
      </c>
      <c r="Z1891" s="18">
        <f>INDEX(MetaIndustryLookup[],MATCH('Customer Data'!$Y1891,[0]!Meta_Industry,0),2)</f>
        <v>23</v>
      </c>
      <c r="AA1891" s="18"/>
      <c r="AB1891" s="18">
        <v>7371</v>
      </c>
      <c r="AC1891" s="18"/>
      <c r="AD1891" s="18" t="s">
        <v>963</v>
      </c>
      <c r="AE1891" s="18">
        <f>IF('Customer Data'!$AD1891="",0,1)</f>
        <v>1</v>
      </c>
      <c r="AF1891" s="18" t="s">
        <v>2736</v>
      </c>
      <c r="AG1891" s="18"/>
      <c r="AH1891" s="18"/>
      <c r="AI1891" s="18"/>
      <c r="AJ1891" s="55" t="s">
        <v>21878</v>
      </c>
      <c r="AK1891" s="18" t="s">
        <v>18573</v>
      </c>
      <c r="AL1891" s="18">
        <v>75</v>
      </c>
      <c r="AM1891" s="18" t="s">
        <v>18326</v>
      </c>
      <c r="AN1891" s="18" t="s">
        <v>18325</v>
      </c>
      <c r="AO1891" s="18">
        <v>1999</v>
      </c>
      <c r="AP1891" s="18" t="s">
        <v>18318</v>
      </c>
      <c r="AQ1891" s="18"/>
      <c r="AR1891" s="18"/>
      <c r="AS1891" s="18"/>
      <c r="AT1891" s="18">
        <v>7371</v>
      </c>
      <c r="AU1891" s="18"/>
      <c r="AV1891" s="18" t="s">
        <v>2737</v>
      </c>
      <c r="AW1891" s="18">
        <v>15</v>
      </c>
      <c r="AX1891" s="18">
        <v>30</v>
      </c>
      <c r="AY1891" s="18">
        <v>3</v>
      </c>
      <c r="AZ1891" s="18" t="s">
        <v>74</v>
      </c>
      <c r="BA1891" s="18" t="s">
        <v>964</v>
      </c>
      <c r="BB1891" s="18" t="s">
        <v>267</v>
      </c>
      <c r="BC1891" s="18"/>
      <c r="BD1891" s="18" t="s">
        <v>965</v>
      </c>
      <c r="BE1891" s="18"/>
    </row>
    <row r="1892" spans="1:57" ht="16" customHeight="1">
      <c r="A1892" s="16" t="s">
        <v>5067</v>
      </c>
      <c r="B1892" s="16" t="s">
        <v>5068</v>
      </c>
      <c r="C1892" s="43">
        <v>41459</v>
      </c>
      <c r="D1892" s="44">
        <f ca="1">DATEDIF('Customer Data'!$C1892,TODAY(),"d")/365</f>
        <v>6.6328767123287671</v>
      </c>
      <c r="E1892" s="16" t="s">
        <v>211</v>
      </c>
      <c r="F1892" s="16">
        <f>IFERROR(INDEX(AccountStatusTable[],MATCH('Customer Data'!$E1892,Account_Status,0),2),3)</f>
        <v>4</v>
      </c>
      <c r="G1892" s="16" t="s">
        <v>61</v>
      </c>
      <c r="H1892" s="16" t="s">
        <v>61</v>
      </c>
      <c r="I1892" s="16" t="s">
        <v>2344</v>
      </c>
      <c r="J1892" s="16" t="s">
        <v>19618</v>
      </c>
      <c r="K1892" s="16" t="s">
        <v>545</v>
      </c>
      <c r="L1892" s="16" t="s">
        <v>33</v>
      </c>
      <c r="M1892" s="16" t="s">
        <v>34</v>
      </c>
      <c r="N1892" s="16" t="s">
        <v>19613</v>
      </c>
      <c r="O1892" s="16">
        <f>IFERROR(IFERROR(INDEX(VerifiedDeploymentLookup[],MATCH(M1892,Verified_Deployment_Type,0),2),INDEX(DeploymentLookup[],MATCH(N1892,Deployment_Type,0),2)),0)</f>
        <v>0</v>
      </c>
      <c r="P1892" s="16" t="s">
        <v>65</v>
      </c>
      <c r="Q1892" s="16">
        <f>INDEX(RegionLookup[],MATCH('Customer Data'!$P1892,Region,0),3)</f>
        <v>2</v>
      </c>
      <c r="R1892" s="56" t="s">
        <v>50</v>
      </c>
      <c r="S1892" s="46">
        <f>IFERROR(INDEX(CompanySizeLookup[],MATCH('Customer Data'!$R1892,of_Employees,0),2),1)</f>
        <v>4</v>
      </c>
      <c r="T1892" s="16">
        <v>34</v>
      </c>
      <c r="U1892" s="47">
        <v>6240</v>
      </c>
      <c r="V1892" s="47">
        <v>5304</v>
      </c>
      <c r="W1892" s="43">
        <v>44016</v>
      </c>
      <c r="X1892" s="16" t="s">
        <v>79</v>
      </c>
      <c r="Y1892" s="16" t="str">
        <f>IFERROR(INDEX(IndustryLookup[],MATCH(X1892,Industry,0),2),"Not Specified")</f>
        <v>Consulting/Business Services</v>
      </c>
      <c r="Z1892" s="16">
        <f>INDEX(MetaIndustryLookup[],MATCH('Customer Data'!$Y1892,[0]!Meta_Industry,0),2)</f>
        <v>8</v>
      </c>
      <c r="AA1892" s="16"/>
      <c r="AB1892" s="16">
        <v>8743</v>
      </c>
      <c r="AC1892" s="16"/>
      <c r="AD1892" s="16" t="s">
        <v>822</v>
      </c>
      <c r="AE1892" s="16">
        <f>IF('Customer Data'!$AD1892="",0,1)</f>
        <v>1</v>
      </c>
      <c r="AF1892" s="48" t="s">
        <v>5069</v>
      </c>
      <c r="AG1892" s="16"/>
      <c r="AH1892" s="16"/>
      <c r="AI1892" s="16"/>
      <c r="AJ1892" s="48" t="s">
        <v>21877</v>
      </c>
      <c r="AK1892" s="16"/>
      <c r="AL1892" s="16"/>
      <c r="AM1892" s="16"/>
      <c r="AN1892" s="16"/>
      <c r="AO1892" s="16"/>
      <c r="AP1892" s="16" t="s">
        <v>18318</v>
      </c>
      <c r="AQ1892" s="16"/>
      <c r="AR1892" s="16"/>
      <c r="AS1892" s="16"/>
      <c r="AT1892" s="16">
        <v>8743</v>
      </c>
      <c r="AU1892" s="16"/>
      <c r="AV1892" s="16" t="s">
        <v>5070</v>
      </c>
      <c r="AW1892" s="16">
        <v>8</v>
      </c>
      <c r="AX1892" s="16">
        <v>23</v>
      </c>
      <c r="AY1892" s="16">
        <v>6</v>
      </c>
      <c r="AZ1892" s="16" t="s">
        <v>1921</v>
      </c>
      <c r="BA1892" s="16" t="s">
        <v>825</v>
      </c>
      <c r="BB1892" s="16" t="s">
        <v>40</v>
      </c>
      <c r="BC1892" s="16"/>
      <c r="BD1892" s="16" t="s">
        <v>320</v>
      </c>
      <c r="BE1892" s="16"/>
    </row>
    <row r="1893" spans="1:57" ht="16" customHeight="1">
      <c r="A1893" s="18" t="s">
        <v>8968</v>
      </c>
      <c r="B1893" s="18" t="s">
        <v>8969</v>
      </c>
      <c r="C1893" s="50">
        <v>40618</v>
      </c>
      <c r="D1893" s="51">
        <f ca="1">DATEDIF('Customer Data'!$C1893,TODAY(),"d")/365</f>
        <v>8.9369863013698634</v>
      </c>
      <c r="E1893" s="18" t="s">
        <v>27</v>
      </c>
      <c r="F1893" s="18">
        <f>IFERROR(INDEX(AccountStatusTable[],MATCH('Customer Data'!$E1893,Account_Status,0),2),3)</f>
        <v>1</v>
      </c>
      <c r="G1893" s="18" t="s">
        <v>176</v>
      </c>
      <c r="H1893" s="18" t="s">
        <v>177</v>
      </c>
      <c r="I1893" s="18" t="s">
        <v>1711</v>
      </c>
      <c r="J1893" s="18" t="s">
        <v>200</v>
      </c>
      <c r="K1893" s="18" t="s">
        <v>103</v>
      </c>
      <c r="L1893" s="18" t="s">
        <v>33</v>
      </c>
      <c r="M1893" s="18" t="s">
        <v>64</v>
      </c>
      <c r="N1893" s="18" t="s">
        <v>19613</v>
      </c>
      <c r="O1893" s="18">
        <f>IFERROR(IFERROR(INDEX(VerifiedDeploymentLookup[],MATCH(M1893,Verified_Deployment_Type,0),2),INDEX(DeploymentLookup[],MATCH(N1893,Deployment_Type,0),2)),0)</f>
        <v>1</v>
      </c>
      <c r="P1893" s="18" t="s">
        <v>104</v>
      </c>
      <c r="Q1893" s="18">
        <f>INDEX(RegionLookup[],MATCH('Customer Data'!$P1893,Region,0),3)</f>
        <v>1</v>
      </c>
      <c r="R1893" s="57">
        <v>43840</v>
      </c>
      <c r="S1893" s="53">
        <f>IFERROR(INDEX(CompanySizeLookup[],MATCH('Customer Data'!$R1893,of_Employees,0),2),1)</f>
        <v>1</v>
      </c>
      <c r="T1893" s="18">
        <v>12</v>
      </c>
      <c r="U1893" s="54">
        <v>1036.8</v>
      </c>
      <c r="V1893" s="54">
        <v>777.6</v>
      </c>
      <c r="W1893" s="50">
        <v>43906</v>
      </c>
      <c r="X1893" s="18" t="s">
        <v>170</v>
      </c>
      <c r="Y1893" s="18" t="str">
        <f>IFERROR(INDEX(IndustryLookup[],MATCH(X1893,Industry,0),2),"Not Specified")</f>
        <v>Services</v>
      </c>
      <c r="Z1893" s="18">
        <f>INDEX(MetaIndustryLookup[],MATCH('Customer Data'!$Y1893,[0]!Meta_Industry,0),2)</f>
        <v>34</v>
      </c>
      <c r="AA1893" s="18"/>
      <c r="AB1893" s="18">
        <v>7389</v>
      </c>
      <c r="AC1893" s="18"/>
      <c r="AD1893" s="18" t="s">
        <v>181</v>
      </c>
      <c r="AE1893" s="18">
        <f>IF('Customer Data'!$AD1893="",0,1)</f>
        <v>1</v>
      </c>
      <c r="AF1893" s="18"/>
      <c r="AG1893" s="18"/>
      <c r="AH1893" s="18"/>
      <c r="AI1893" s="18"/>
      <c r="AJ1893" s="55" t="s">
        <v>21876</v>
      </c>
      <c r="AK1893" s="18"/>
      <c r="AL1893" s="18"/>
      <c r="AM1893" s="18"/>
      <c r="AN1893" s="18"/>
      <c r="AO1893" s="18"/>
      <c r="AP1893" s="18" t="s">
        <v>18318</v>
      </c>
      <c r="AQ1893" s="18"/>
      <c r="AR1893" s="18"/>
      <c r="AS1893" s="18"/>
      <c r="AT1893" s="18">
        <v>7389</v>
      </c>
      <c r="AU1893" s="18"/>
      <c r="AV1893" s="18" t="s">
        <v>8970</v>
      </c>
      <c r="AW1893" s="18">
        <v>6</v>
      </c>
      <c r="AX1893" s="18">
        <v>8</v>
      </c>
      <c r="AY1893" s="18">
        <v>3</v>
      </c>
      <c r="AZ1893" s="18">
        <v>4000000</v>
      </c>
      <c r="BA1893" s="18" t="s">
        <v>183</v>
      </c>
      <c r="BB1893" s="18" t="s">
        <v>184</v>
      </c>
      <c r="BC1893" s="18"/>
      <c r="BD1893" s="18" t="s">
        <v>185</v>
      </c>
      <c r="BE1893" s="18"/>
    </row>
    <row r="1894" spans="1:57" ht="16" customHeight="1">
      <c r="A1894" s="16" t="s">
        <v>5797</v>
      </c>
      <c r="B1894" s="16" t="s">
        <v>5798</v>
      </c>
      <c r="C1894" s="43">
        <v>40247</v>
      </c>
      <c r="D1894" s="44">
        <f ca="1">DATEDIF('Customer Data'!$C1894,TODAY(),"d")/365</f>
        <v>9.9534246575342458</v>
      </c>
      <c r="E1894" s="16" t="s">
        <v>211</v>
      </c>
      <c r="F1894" s="16">
        <f>IFERROR(INDEX(AccountStatusTable[],MATCH('Customer Data'!$E1894,Account_Status,0),2),3)</f>
        <v>4</v>
      </c>
      <c r="G1894" s="16" t="s">
        <v>76</v>
      </c>
      <c r="H1894" s="16" t="s">
        <v>76</v>
      </c>
      <c r="I1894" s="16" t="s">
        <v>5799</v>
      </c>
      <c r="J1894" s="16"/>
      <c r="K1894" s="16" t="s">
        <v>205</v>
      </c>
      <c r="L1894" s="16" t="s">
        <v>33</v>
      </c>
      <c r="M1894" s="16" t="s">
        <v>34</v>
      </c>
      <c r="N1894" s="16" t="s">
        <v>19613</v>
      </c>
      <c r="O1894" s="16">
        <f>IFERROR(IFERROR(INDEX(VerifiedDeploymentLookup[],MATCH(M1894,Verified_Deployment_Type,0),2),INDEX(DeploymentLookup[],MATCH(N1894,Deployment_Type,0),2)),0)</f>
        <v>0</v>
      </c>
      <c r="P1894" s="16" t="s">
        <v>65</v>
      </c>
      <c r="Q1894" s="16">
        <f>INDEX(RegionLookup[],MATCH('Customer Data'!$P1894,Region,0),3)</f>
        <v>2</v>
      </c>
      <c r="R1894" s="56" t="s">
        <v>169</v>
      </c>
      <c r="S1894" s="46">
        <f>IFERROR(INDEX(CompanySizeLookup[],MATCH('Customer Data'!$R1894,of_Employees,0),2),1)</f>
        <v>3</v>
      </c>
      <c r="T1894" s="16"/>
      <c r="U1894" s="47">
        <v>65318.400000000001</v>
      </c>
      <c r="V1894" s="47">
        <v>48988.800000000003</v>
      </c>
      <c r="W1894" s="43">
        <v>43895</v>
      </c>
      <c r="X1894" s="16" t="s">
        <v>170</v>
      </c>
      <c r="Y1894" s="16" t="str">
        <f>IFERROR(INDEX(IndustryLookup[],MATCH(X1894,Industry,0),2),"Not Specified")</f>
        <v>Services</v>
      </c>
      <c r="Z1894" s="16">
        <f>INDEX(MetaIndustryLookup[],MATCH('Customer Data'!$Y1894,[0]!Meta_Industry,0),2)</f>
        <v>34</v>
      </c>
      <c r="AA1894" s="16"/>
      <c r="AB1894" s="16"/>
      <c r="AC1894" s="16" t="s">
        <v>19609</v>
      </c>
      <c r="AD1894" s="16" t="s">
        <v>885</v>
      </c>
      <c r="AE1894" s="16">
        <f>IF('Customer Data'!$AD1894="",0,1)</f>
        <v>1</v>
      </c>
      <c r="AF1894" s="16" t="s">
        <v>5800</v>
      </c>
      <c r="AG1894" s="16"/>
      <c r="AH1894" s="16"/>
      <c r="AI1894" s="16"/>
      <c r="AJ1894" s="48" t="s">
        <v>19612</v>
      </c>
      <c r="AK1894" s="16"/>
      <c r="AL1894" s="16"/>
      <c r="AM1894" s="16"/>
      <c r="AN1894" s="16"/>
      <c r="AO1894" s="16"/>
      <c r="AP1894" s="16" t="s">
        <v>18318</v>
      </c>
      <c r="AQ1894" s="16"/>
      <c r="AR1894" s="16"/>
      <c r="AS1894" s="16"/>
      <c r="AT1894" s="16"/>
      <c r="AU1894" s="16"/>
      <c r="AV1894" s="16" t="s">
        <v>5801</v>
      </c>
      <c r="AW1894" s="16"/>
      <c r="AX1894" s="16"/>
      <c r="AY1894" s="16"/>
      <c r="AZ1894" s="16"/>
      <c r="BA1894" s="16" t="s">
        <v>886</v>
      </c>
      <c r="BB1894" s="16" t="s">
        <v>40</v>
      </c>
      <c r="BC1894" s="16"/>
      <c r="BD1894" s="16" t="s">
        <v>887</v>
      </c>
      <c r="BE1894" s="16"/>
    </row>
    <row r="1895" spans="1:57" ht="16" customHeight="1">
      <c r="A1895" s="18" t="s">
        <v>8971</v>
      </c>
      <c r="B1895" s="18" t="s">
        <v>8972</v>
      </c>
      <c r="C1895" s="50">
        <v>41729</v>
      </c>
      <c r="D1895" s="51">
        <f ca="1">DATEDIF('Customer Data'!$C1895,TODAY(),"d")/365</f>
        <v>5.8931506849315065</v>
      </c>
      <c r="E1895" s="18" t="s">
        <v>59</v>
      </c>
      <c r="F1895" s="18">
        <f>IFERROR(INDEX(AccountStatusTable[],MATCH('Customer Data'!$E1895,Account_Status,0),2),3)</f>
        <v>2</v>
      </c>
      <c r="G1895" s="18" t="s">
        <v>177</v>
      </c>
      <c r="H1895" s="18" t="s">
        <v>177</v>
      </c>
      <c r="I1895" s="18" t="s">
        <v>3009</v>
      </c>
      <c r="J1895" s="18" t="s">
        <v>3010</v>
      </c>
      <c r="K1895" s="18" t="s">
        <v>103</v>
      </c>
      <c r="L1895" s="18" t="s">
        <v>33</v>
      </c>
      <c r="M1895" s="18" t="s">
        <v>64</v>
      </c>
      <c r="N1895" s="18" t="s">
        <v>19613</v>
      </c>
      <c r="O1895" s="18">
        <f>IFERROR(IFERROR(INDEX(VerifiedDeploymentLookup[],MATCH(M1895,Verified_Deployment_Type,0),2),INDEX(DeploymentLookup[],MATCH(N1895,Deployment_Type,0),2)),0)</f>
        <v>1</v>
      </c>
      <c r="P1895" s="18" t="s">
        <v>104</v>
      </c>
      <c r="Q1895" s="18">
        <f>INDEX(RegionLookup[],MATCH('Customer Data'!$P1895,Region,0),3)</f>
        <v>1</v>
      </c>
      <c r="R1895" s="52" t="s">
        <v>92</v>
      </c>
      <c r="S1895" s="53">
        <f>IFERROR(INDEX(CompanySizeLookup[],MATCH('Customer Data'!$R1895,of_Employees,0),2),1)</f>
        <v>3</v>
      </c>
      <c r="T1895" s="18">
        <v>58</v>
      </c>
      <c r="U1895" s="54">
        <v>31104</v>
      </c>
      <c r="V1895" s="54">
        <v>31104</v>
      </c>
      <c r="W1895" s="50">
        <v>43921</v>
      </c>
      <c r="X1895" s="18" t="s">
        <v>344</v>
      </c>
      <c r="Y1895" s="18" t="str">
        <f>IFERROR(INDEX(IndustryLookup[],MATCH(X1895,Industry,0),2),"Not Specified")</f>
        <v>Real Estate</v>
      </c>
      <c r="Z1895" s="18">
        <f>INDEX(MetaIndustryLookup[],MATCH('Customer Data'!$Y1895,[0]!Meta_Industry,0),2)</f>
        <v>31</v>
      </c>
      <c r="AA1895" s="18"/>
      <c r="AB1895" s="18">
        <v>8742</v>
      </c>
      <c r="AC1895" s="18"/>
      <c r="AD1895" s="18"/>
      <c r="AE1895" s="18">
        <f>IF('Customer Data'!$AD1895="",0,1)</f>
        <v>0</v>
      </c>
      <c r="AF1895" s="18" t="s">
        <v>8973</v>
      </c>
      <c r="AG1895" s="18"/>
      <c r="AH1895" s="18"/>
      <c r="AI1895" s="18"/>
      <c r="AJ1895" s="55" t="s">
        <v>21875</v>
      </c>
      <c r="AK1895" s="18"/>
      <c r="AL1895" s="18"/>
      <c r="AM1895" s="18"/>
      <c r="AN1895" s="18"/>
      <c r="AO1895" s="18"/>
      <c r="AP1895" s="18" t="s">
        <v>18318</v>
      </c>
      <c r="AQ1895" s="18"/>
      <c r="AR1895" s="18"/>
      <c r="AS1895" s="18"/>
      <c r="AT1895" s="18">
        <v>8742</v>
      </c>
      <c r="AU1895" s="18"/>
      <c r="AV1895" s="18" t="s">
        <v>8974</v>
      </c>
      <c r="AW1895" s="18"/>
      <c r="AX1895" s="18"/>
      <c r="AY1895" s="18"/>
      <c r="AZ1895" s="18"/>
      <c r="BA1895" s="18"/>
      <c r="BB1895" s="18"/>
      <c r="BC1895" s="18"/>
      <c r="BD1895" s="18"/>
      <c r="BE1895" s="18"/>
    </row>
    <row r="1896" spans="1:57" ht="16" customHeight="1">
      <c r="A1896" s="16" t="s">
        <v>8975</v>
      </c>
      <c r="B1896" s="16" t="s">
        <v>8976</v>
      </c>
      <c r="C1896" s="43">
        <v>40233</v>
      </c>
      <c r="D1896" s="44">
        <f ca="1">DATEDIF('Customer Data'!$C1896,TODAY(),"d")/365</f>
        <v>9.9917808219178088</v>
      </c>
      <c r="E1896" s="16" t="s">
        <v>74</v>
      </c>
      <c r="F1896" s="16">
        <f>IFERROR(INDEX(AccountStatusTable[],MATCH('Customer Data'!$E1896,Account_Status,0),2),3)</f>
        <v>3</v>
      </c>
      <c r="G1896" s="16" t="s">
        <v>61</v>
      </c>
      <c r="H1896" s="16" t="s">
        <v>61</v>
      </c>
      <c r="I1896" s="16" t="s">
        <v>138</v>
      </c>
      <c r="J1896" s="16" t="s">
        <v>139</v>
      </c>
      <c r="K1896" s="16" t="s">
        <v>140</v>
      </c>
      <c r="L1896" s="16" t="s">
        <v>33</v>
      </c>
      <c r="M1896" s="16" t="s">
        <v>34</v>
      </c>
      <c r="N1896" s="16" t="s">
        <v>19613</v>
      </c>
      <c r="O1896" s="16">
        <f>IFERROR(IFERROR(INDEX(VerifiedDeploymentLookup[],MATCH(M1896,Verified_Deployment_Type,0),2),INDEX(DeploymentLookup[],MATCH(N1896,Deployment_Type,0),2)),0)</f>
        <v>0</v>
      </c>
      <c r="P1896" s="16" t="s">
        <v>65</v>
      </c>
      <c r="Q1896" s="16">
        <f>INDEX(RegionLookup[],MATCH('Customer Data'!$P1896,Region,0),3)</f>
        <v>2</v>
      </c>
      <c r="R1896" s="56" t="s">
        <v>92</v>
      </c>
      <c r="S1896" s="46">
        <f>IFERROR(INDEX(CompanySizeLookup[],MATCH('Customer Data'!$R1896,of_Employees,0),2),1)</f>
        <v>3</v>
      </c>
      <c r="T1896" s="16"/>
      <c r="U1896" s="47">
        <v>5184</v>
      </c>
      <c r="V1896" s="47">
        <v>4147.2</v>
      </c>
      <c r="W1896" s="43">
        <v>43885</v>
      </c>
      <c r="X1896" s="16" t="s">
        <v>170</v>
      </c>
      <c r="Y1896" s="16" t="str">
        <f>IFERROR(INDEX(IndustryLookup[],MATCH(X1896,Industry,0),2),"Not Specified")</f>
        <v>Services</v>
      </c>
      <c r="Z1896" s="16">
        <f>INDEX(MetaIndustryLookup[],MATCH('Customer Data'!$Y1896,[0]!Meta_Industry,0),2)</f>
        <v>34</v>
      </c>
      <c r="AA1896" s="16"/>
      <c r="AB1896" s="16">
        <v>6719</v>
      </c>
      <c r="AC1896" s="16"/>
      <c r="AD1896" s="16" t="s">
        <v>562</v>
      </c>
      <c r="AE1896" s="16">
        <f>IF('Customer Data'!$AD1896="",0,1)</f>
        <v>1</v>
      </c>
      <c r="AF1896" s="16"/>
      <c r="AG1896" s="16"/>
      <c r="AH1896" s="16"/>
      <c r="AI1896" s="16"/>
      <c r="AJ1896" s="48" t="s">
        <v>19638</v>
      </c>
      <c r="AK1896" s="16"/>
      <c r="AL1896" s="16"/>
      <c r="AM1896" s="16"/>
      <c r="AN1896" s="16"/>
      <c r="AO1896" s="16"/>
      <c r="AP1896" s="16" t="s">
        <v>18318</v>
      </c>
      <c r="AQ1896" s="16"/>
      <c r="AR1896" s="16"/>
      <c r="AS1896" s="16"/>
      <c r="AT1896" s="16">
        <v>6719</v>
      </c>
      <c r="AU1896" s="16"/>
      <c r="AV1896" s="16" t="s">
        <v>8977</v>
      </c>
      <c r="AW1896" s="16"/>
      <c r="AX1896" s="16"/>
      <c r="AY1896" s="16"/>
      <c r="AZ1896" s="16" t="s">
        <v>18322</v>
      </c>
      <c r="BA1896" s="16" t="s">
        <v>69</v>
      </c>
      <c r="BB1896" s="16" t="s">
        <v>40</v>
      </c>
      <c r="BC1896" s="16"/>
      <c r="BD1896" s="16" t="s">
        <v>563</v>
      </c>
      <c r="BE1896" s="16"/>
    </row>
    <row r="1897" spans="1:57" ht="16" customHeight="1">
      <c r="A1897" s="18" t="s">
        <v>8979</v>
      </c>
      <c r="B1897" s="18" t="s">
        <v>8980</v>
      </c>
      <c r="C1897" s="50">
        <v>41213</v>
      </c>
      <c r="D1897" s="51">
        <f ca="1">DATEDIF('Customer Data'!$C1897,TODAY(),"d")/365</f>
        <v>7.3068493150684928</v>
      </c>
      <c r="E1897" s="18" t="s">
        <v>59</v>
      </c>
      <c r="F1897" s="18">
        <f>IFERROR(INDEX(AccountStatusTable[],MATCH('Customer Data'!$E1897,Account_Status,0),2),3)</f>
        <v>2</v>
      </c>
      <c r="G1897" s="18" t="s">
        <v>212</v>
      </c>
      <c r="H1897" s="18" t="s">
        <v>100</v>
      </c>
      <c r="I1897" s="18" t="s">
        <v>8981</v>
      </c>
      <c r="J1897" s="18" t="s">
        <v>267</v>
      </c>
      <c r="K1897" s="18" t="s">
        <v>103</v>
      </c>
      <c r="L1897" s="18" t="s">
        <v>33</v>
      </c>
      <c r="M1897" s="18" t="s">
        <v>64</v>
      </c>
      <c r="N1897" s="18" t="s">
        <v>19613</v>
      </c>
      <c r="O1897" s="18">
        <f>IFERROR(IFERROR(INDEX(VerifiedDeploymentLookup[],MATCH(M1897,Verified_Deployment_Type,0),2),INDEX(DeploymentLookup[],MATCH(N1897,Deployment_Type,0),2)),0)</f>
        <v>1</v>
      </c>
      <c r="P1897" s="18" t="s">
        <v>104</v>
      </c>
      <c r="Q1897" s="18">
        <f>INDEX(RegionLookup[],MATCH('Customer Data'!$P1897,Region,0),3)</f>
        <v>1</v>
      </c>
      <c r="R1897" s="52" t="s">
        <v>169</v>
      </c>
      <c r="S1897" s="53">
        <f>IFERROR(INDEX(CompanySizeLookup[],MATCH('Customer Data'!$R1897,of_Employees,0),2),1)</f>
        <v>3</v>
      </c>
      <c r="T1897" s="18">
        <v>55</v>
      </c>
      <c r="U1897" s="54">
        <v>83400</v>
      </c>
      <c r="V1897" s="54">
        <v>62550</v>
      </c>
      <c r="W1897" s="50">
        <v>44197</v>
      </c>
      <c r="X1897" s="18" t="s">
        <v>215</v>
      </c>
      <c r="Y1897" s="18" t="str">
        <f>IFERROR(INDEX(IndustryLookup[],MATCH(X1897,Industry,0),2),"Not Specified")</f>
        <v>Manufacturing</v>
      </c>
      <c r="Z1897" s="18">
        <f>INDEX(MetaIndustryLookup[],MATCH('Customer Data'!$Y1897,[0]!Meta_Industry,0),2)</f>
        <v>11</v>
      </c>
      <c r="AA1897" s="18"/>
      <c r="AB1897" s="18">
        <v>3499</v>
      </c>
      <c r="AC1897" s="18"/>
      <c r="AD1897" s="18" t="s">
        <v>106</v>
      </c>
      <c r="AE1897" s="18">
        <f>IF('Customer Data'!$AD1897="",0,1)</f>
        <v>1</v>
      </c>
      <c r="AF1897" s="18" t="s">
        <v>8982</v>
      </c>
      <c r="AG1897" s="18"/>
      <c r="AH1897" s="18"/>
      <c r="AI1897" s="18"/>
      <c r="AJ1897" s="55" t="s">
        <v>21874</v>
      </c>
      <c r="AK1897" s="18"/>
      <c r="AL1897" s="18"/>
      <c r="AM1897" s="18"/>
      <c r="AN1897" s="18"/>
      <c r="AO1897" s="18"/>
      <c r="AP1897" s="18" t="s">
        <v>18318</v>
      </c>
      <c r="AQ1897" s="18"/>
      <c r="AR1897" s="18"/>
      <c r="AS1897" s="18"/>
      <c r="AT1897" s="18">
        <v>3499</v>
      </c>
      <c r="AU1897" s="18"/>
      <c r="AV1897" s="18" t="s">
        <v>8983</v>
      </c>
      <c r="AW1897" s="18">
        <v>9</v>
      </c>
      <c r="AX1897" s="18">
        <v>16</v>
      </c>
      <c r="AY1897" s="18">
        <v>2</v>
      </c>
      <c r="AZ1897" s="18" t="s">
        <v>18329</v>
      </c>
      <c r="BA1897" s="18" t="s">
        <v>108</v>
      </c>
      <c r="BB1897" s="18" t="s">
        <v>109</v>
      </c>
      <c r="BC1897" s="18" t="s">
        <v>14349</v>
      </c>
      <c r="BD1897" s="18" t="s">
        <v>110</v>
      </c>
      <c r="BE1897" s="18"/>
    </row>
    <row r="1898" spans="1:57" ht="16" customHeight="1">
      <c r="A1898" s="16" t="s">
        <v>8984</v>
      </c>
      <c r="B1898" s="16" t="s">
        <v>8985</v>
      </c>
      <c r="C1898" s="43">
        <v>41362</v>
      </c>
      <c r="D1898" s="44">
        <f ca="1">DATEDIF('Customer Data'!$C1898,TODAY(),"d")/365</f>
        <v>6.8986301369863012</v>
      </c>
      <c r="E1898" s="16" t="s">
        <v>59</v>
      </c>
      <c r="F1898" s="16">
        <f>IFERROR(INDEX(AccountStatusTable[],MATCH('Customer Data'!$E1898,Account_Status,0),2),3)</f>
        <v>2</v>
      </c>
      <c r="G1898" s="16" t="s">
        <v>257</v>
      </c>
      <c r="H1898" s="16" t="s">
        <v>257</v>
      </c>
      <c r="I1898" s="16" t="s">
        <v>5677</v>
      </c>
      <c r="J1898" s="16" t="s">
        <v>605</v>
      </c>
      <c r="K1898" s="16" t="s">
        <v>605</v>
      </c>
      <c r="L1898" s="16" t="s">
        <v>33</v>
      </c>
      <c r="M1898" s="16" t="s">
        <v>34</v>
      </c>
      <c r="N1898" s="16" t="s">
        <v>19613</v>
      </c>
      <c r="O1898" s="16">
        <f>IFERROR(IFERROR(INDEX(VerifiedDeploymentLookup[],MATCH(M1898,Verified_Deployment_Type,0),2),INDEX(DeploymentLookup[],MATCH(N1898,Deployment_Type,0),2)),0)</f>
        <v>0</v>
      </c>
      <c r="P1898" s="16" t="s">
        <v>65</v>
      </c>
      <c r="Q1898" s="16">
        <f>INDEX(RegionLookup[],MATCH('Customer Data'!$P1898,Region,0),3)</f>
        <v>2</v>
      </c>
      <c r="R1898" s="56" t="s">
        <v>335</v>
      </c>
      <c r="S1898" s="46">
        <f>IFERROR(INDEX(CompanySizeLookup[],MATCH('Customer Data'!$R1898,of_Employees,0),2),1)</f>
        <v>3</v>
      </c>
      <c r="T1898" s="16"/>
      <c r="U1898" s="47">
        <v>172055.11</v>
      </c>
      <c r="V1898" s="47">
        <v>137644.09</v>
      </c>
      <c r="W1898" s="43">
        <v>44649</v>
      </c>
      <c r="X1898" s="16" t="s">
        <v>117</v>
      </c>
      <c r="Y1898" s="16" t="str">
        <f>IFERROR(INDEX(IndustryLookup[],MATCH(X1898,Industry,0),2),"Not Specified")</f>
        <v>Telecommunications</v>
      </c>
      <c r="Z1898" s="16">
        <f>INDEX(MetaIndustryLookup[],MATCH('Customer Data'!$Y1898,[0]!Meta_Industry,0),2)</f>
        <v>37</v>
      </c>
      <c r="AA1898" s="16"/>
      <c r="AB1898" s="16">
        <v>4899</v>
      </c>
      <c r="AC1898" s="16" t="s">
        <v>19610</v>
      </c>
      <c r="AD1898" s="16" t="s">
        <v>2189</v>
      </c>
      <c r="AE1898" s="16">
        <f>IF('Customer Data'!$AD1898="",0,1)</f>
        <v>1</v>
      </c>
      <c r="AF1898" s="16" t="s">
        <v>8986</v>
      </c>
      <c r="AG1898" s="16"/>
      <c r="AH1898" s="16"/>
      <c r="AI1898" s="16"/>
      <c r="AJ1898" s="48" t="s">
        <v>21873</v>
      </c>
      <c r="AK1898" s="16"/>
      <c r="AL1898" s="16"/>
      <c r="AM1898" s="16"/>
      <c r="AN1898" s="16"/>
      <c r="AO1898" s="16"/>
      <c r="AP1898" s="16" t="s">
        <v>18318</v>
      </c>
      <c r="AQ1898" s="16"/>
      <c r="AR1898" s="16"/>
      <c r="AS1898" s="16"/>
      <c r="AT1898" s="16">
        <v>4899</v>
      </c>
      <c r="AU1898" s="16"/>
      <c r="AV1898" s="16" t="s">
        <v>8987</v>
      </c>
      <c r="AW1898" s="16">
        <v>3</v>
      </c>
      <c r="AX1898" s="16">
        <v>5</v>
      </c>
      <c r="AY1898" s="16">
        <v>1</v>
      </c>
      <c r="AZ1898" s="16" t="s">
        <v>18329</v>
      </c>
      <c r="BA1898" s="16" t="s">
        <v>2191</v>
      </c>
      <c r="BB1898" s="16" t="s">
        <v>40</v>
      </c>
      <c r="BC1898" s="16"/>
      <c r="BD1898" s="16" t="s">
        <v>2192</v>
      </c>
      <c r="BE1898" s="16"/>
    </row>
    <row r="1899" spans="1:57" ht="16" customHeight="1">
      <c r="A1899" s="18" t="s">
        <v>8077</v>
      </c>
      <c r="B1899" s="18" t="s">
        <v>8078</v>
      </c>
      <c r="C1899" s="50">
        <v>39608</v>
      </c>
      <c r="D1899" s="51">
        <f ca="1">DATEDIF('Customer Data'!$C1899,TODAY(),"d")/365</f>
        <v>11.704109589041096</v>
      </c>
      <c r="E1899" s="18" t="s">
        <v>27</v>
      </c>
      <c r="F1899" s="18">
        <f>IFERROR(INDEX(AccountStatusTable[],MATCH('Customer Data'!$E1899,Account_Status,0),2),3)</f>
        <v>1</v>
      </c>
      <c r="G1899" s="18" t="s">
        <v>61</v>
      </c>
      <c r="H1899" s="18" t="s">
        <v>61</v>
      </c>
      <c r="I1899" s="18" t="s">
        <v>8079</v>
      </c>
      <c r="J1899" s="18" t="s">
        <v>40</v>
      </c>
      <c r="K1899" s="18" t="s">
        <v>1515</v>
      </c>
      <c r="L1899" s="18" t="s">
        <v>33</v>
      </c>
      <c r="M1899" s="18" t="s">
        <v>34</v>
      </c>
      <c r="N1899" s="18" t="s">
        <v>19613</v>
      </c>
      <c r="O1899" s="18">
        <f>IFERROR(IFERROR(INDEX(VerifiedDeploymentLookup[],MATCH(M1899,Verified_Deployment_Type,0),2),INDEX(DeploymentLookup[],MATCH(N1899,Deployment_Type,0),2)),0)</f>
        <v>0</v>
      </c>
      <c r="P1899" s="18" t="s">
        <v>744</v>
      </c>
      <c r="Q1899" s="18">
        <f>INDEX(RegionLookup[],MATCH('Customer Data'!$P1899,Region,0),3)</f>
        <v>2</v>
      </c>
      <c r="R1899" s="57">
        <v>43840</v>
      </c>
      <c r="S1899" s="53">
        <f>IFERROR(INDEX(CompanySizeLookup[],MATCH('Customer Data'!$R1899,of_Employees,0),2),1)</f>
        <v>1</v>
      </c>
      <c r="T1899" s="18"/>
      <c r="U1899" s="54">
        <v>3120</v>
      </c>
      <c r="V1899" s="54">
        <v>3120</v>
      </c>
      <c r="W1899" s="50">
        <v>43987</v>
      </c>
      <c r="X1899" s="18" t="s">
        <v>35</v>
      </c>
      <c r="Y1899" s="18" t="str">
        <f>IFERROR(INDEX(IndustryLookup[],MATCH(X1899,Industry,0),2),"Not Specified")</f>
        <v>Information and Communication Technology (ICT)</v>
      </c>
      <c r="Z1899" s="18">
        <f>INDEX(MetaIndustryLookup[],MATCH('Customer Data'!$Y1899,[0]!Meta_Industry,0),2)</f>
        <v>23</v>
      </c>
      <c r="AA1899" s="18"/>
      <c r="AB1899" s="18"/>
      <c r="AC1899" s="18" t="s">
        <v>19610</v>
      </c>
      <c r="AD1899" s="18"/>
      <c r="AE1899" s="18">
        <f>IF('Customer Data'!$AD1899="",0,1)</f>
        <v>0</v>
      </c>
      <c r="AF1899" s="18"/>
      <c r="AG1899" s="18"/>
      <c r="AH1899" s="18"/>
      <c r="AI1899" s="18"/>
      <c r="AJ1899" s="55" t="s">
        <v>21872</v>
      </c>
      <c r="AK1899" s="18"/>
      <c r="AL1899" s="18"/>
      <c r="AM1899" s="18"/>
      <c r="AN1899" s="18"/>
      <c r="AO1899" s="18"/>
      <c r="AP1899" s="18" t="s">
        <v>18324</v>
      </c>
      <c r="AQ1899" s="18"/>
      <c r="AR1899" s="18"/>
      <c r="AS1899" s="18"/>
      <c r="AT1899" s="18"/>
      <c r="AU1899" s="18"/>
      <c r="AV1899" s="18" t="s">
        <v>8080</v>
      </c>
      <c r="AW1899" s="18"/>
      <c r="AX1899" s="18"/>
      <c r="AY1899" s="18"/>
      <c r="AZ1899" s="18"/>
      <c r="BA1899" s="18"/>
      <c r="BB1899" s="18"/>
      <c r="BC1899" s="18"/>
      <c r="BD1899" s="18"/>
      <c r="BE1899" s="18"/>
    </row>
    <row r="1900" spans="1:57" ht="16" customHeight="1">
      <c r="A1900" s="16" t="s">
        <v>8988</v>
      </c>
      <c r="B1900" s="16" t="s">
        <v>8989</v>
      </c>
      <c r="C1900" s="43">
        <v>41652</v>
      </c>
      <c r="D1900" s="44">
        <f ca="1">DATEDIF('Customer Data'!$C1900,TODAY(),"d")/365</f>
        <v>6.1041095890410961</v>
      </c>
      <c r="E1900" s="16" t="s">
        <v>74</v>
      </c>
      <c r="F1900" s="16">
        <f>IFERROR(INDEX(AccountStatusTable[],MATCH('Customer Data'!$E1900,Account_Status,0),2),3)</f>
        <v>3</v>
      </c>
      <c r="G1900" s="16" t="s">
        <v>198</v>
      </c>
      <c r="H1900" s="16" t="s">
        <v>213</v>
      </c>
      <c r="I1900" s="16" t="s">
        <v>353</v>
      </c>
      <c r="J1900" s="16" t="s">
        <v>220</v>
      </c>
      <c r="K1900" s="16" t="s">
        <v>103</v>
      </c>
      <c r="L1900" s="16" t="s">
        <v>33</v>
      </c>
      <c r="M1900" s="16" t="s">
        <v>34</v>
      </c>
      <c r="N1900" s="16" t="s">
        <v>19613</v>
      </c>
      <c r="O1900" s="16">
        <f>IFERROR(IFERROR(INDEX(VerifiedDeploymentLookup[],MATCH(M1900,Verified_Deployment_Type,0),2),INDEX(DeploymentLookup[],MATCH(N1900,Deployment_Type,0),2)),0)</f>
        <v>0</v>
      </c>
      <c r="P1900" s="16" t="s">
        <v>104</v>
      </c>
      <c r="Q1900" s="16">
        <f>INDEX(RegionLookup[],MATCH('Customer Data'!$P1900,Region,0),3)</f>
        <v>1</v>
      </c>
      <c r="R1900" s="45">
        <v>18568</v>
      </c>
      <c r="S1900" s="46">
        <f>IFERROR(INDEX(CompanySizeLookup[],MATCH('Customer Data'!$R1900,of_Employees,0),2),1)</f>
        <v>2</v>
      </c>
      <c r="T1900" s="16">
        <v>11</v>
      </c>
      <c r="U1900" s="47">
        <v>9097.92</v>
      </c>
      <c r="V1900" s="47">
        <v>7733.23</v>
      </c>
      <c r="W1900" s="43">
        <v>44209</v>
      </c>
      <c r="X1900" s="16" t="s">
        <v>344</v>
      </c>
      <c r="Y1900" s="16" t="str">
        <f>IFERROR(INDEX(IndustryLookup[],MATCH(X1900,Industry,0),2),"Not Specified")</f>
        <v>Real Estate</v>
      </c>
      <c r="Z1900" s="16">
        <f>INDEX(MetaIndustryLookup[],MATCH('Customer Data'!$Y1900,[0]!Meta_Industry,0),2)</f>
        <v>31</v>
      </c>
      <c r="AA1900" s="16"/>
      <c r="AB1900" s="16">
        <v>6099</v>
      </c>
      <c r="AC1900" s="16" t="s">
        <v>19610</v>
      </c>
      <c r="AD1900" s="16" t="s">
        <v>393</v>
      </c>
      <c r="AE1900" s="16">
        <f>IF('Customer Data'!$AD1900="",0,1)</f>
        <v>1</v>
      </c>
      <c r="AF1900" s="16"/>
      <c r="AG1900" s="16"/>
      <c r="AH1900" s="16"/>
      <c r="AI1900" s="16"/>
      <c r="AJ1900" s="48" t="s">
        <v>21871</v>
      </c>
      <c r="AK1900" s="16"/>
      <c r="AL1900" s="16"/>
      <c r="AM1900" s="16"/>
      <c r="AN1900" s="16"/>
      <c r="AO1900" s="16"/>
      <c r="AP1900" s="16" t="s">
        <v>18318</v>
      </c>
      <c r="AQ1900" s="16"/>
      <c r="AR1900" s="16"/>
      <c r="AS1900" s="16"/>
      <c r="AT1900" s="16">
        <v>6099</v>
      </c>
      <c r="AU1900" s="16"/>
      <c r="AV1900" s="16" t="s">
        <v>8990</v>
      </c>
      <c r="AW1900" s="16">
        <v>1</v>
      </c>
      <c r="AX1900" s="16">
        <v>6</v>
      </c>
      <c r="AY1900" s="16">
        <v>1</v>
      </c>
      <c r="AZ1900" s="16" t="s">
        <v>74</v>
      </c>
      <c r="BA1900" s="16" t="s">
        <v>394</v>
      </c>
      <c r="BB1900" s="16" t="s">
        <v>220</v>
      </c>
      <c r="BC1900" s="16"/>
      <c r="BD1900" s="16" t="s">
        <v>395</v>
      </c>
      <c r="BE1900" s="16"/>
    </row>
    <row r="1901" spans="1:57" ht="16" customHeight="1">
      <c r="A1901" s="18" t="s">
        <v>8991</v>
      </c>
      <c r="B1901" s="18" t="s">
        <v>8992</v>
      </c>
      <c r="C1901" s="50">
        <v>40518</v>
      </c>
      <c r="D1901" s="51">
        <f ca="1">DATEDIF('Customer Data'!$C1901,TODAY(),"d")/365</f>
        <v>9.2109589041095887</v>
      </c>
      <c r="E1901" s="18" t="s">
        <v>27</v>
      </c>
      <c r="F1901" s="18">
        <f>IFERROR(INDEX(AccountStatusTable[],MATCH('Customer Data'!$E1901,Account_Status,0),2),3)</f>
        <v>1</v>
      </c>
      <c r="G1901" s="18" t="s">
        <v>905</v>
      </c>
      <c r="H1901" s="18" t="s">
        <v>29</v>
      </c>
      <c r="I1901" s="18" t="s">
        <v>8993</v>
      </c>
      <c r="J1901" s="18" t="s">
        <v>596</v>
      </c>
      <c r="K1901" s="18" t="s">
        <v>32</v>
      </c>
      <c r="L1901" s="18" t="s">
        <v>33</v>
      </c>
      <c r="M1901" s="18" t="s">
        <v>34</v>
      </c>
      <c r="N1901" s="18" t="s">
        <v>19613</v>
      </c>
      <c r="O1901" s="18">
        <f>IFERROR(IFERROR(INDEX(VerifiedDeploymentLookup[],MATCH(M1901,Verified_Deployment_Type,0),2),INDEX(DeploymentLookup[],MATCH(N1901,Deployment_Type,0),2)),0)</f>
        <v>0</v>
      </c>
      <c r="P1901" s="18" t="s">
        <v>32</v>
      </c>
      <c r="Q1901" s="18">
        <f>INDEX(RegionLookup[],MATCH('Customer Data'!$P1901,Region,0),3)</f>
        <v>3</v>
      </c>
      <c r="R1901" s="52" t="s">
        <v>335</v>
      </c>
      <c r="S1901" s="53">
        <f>IFERROR(INDEX(CompanySizeLookup[],MATCH('Customer Data'!$R1901,of_Employees,0),2),1)</f>
        <v>3</v>
      </c>
      <c r="T1901" s="18">
        <v>250</v>
      </c>
      <c r="U1901" s="54">
        <v>3120</v>
      </c>
      <c r="V1901" s="54">
        <v>2652</v>
      </c>
      <c r="W1901" s="50">
        <v>44171</v>
      </c>
      <c r="X1901" s="18" t="s">
        <v>170</v>
      </c>
      <c r="Y1901" s="18" t="str">
        <f>IFERROR(INDEX(IndustryLookup[],MATCH(X1901,Industry,0),2),"Not Specified")</f>
        <v>Services</v>
      </c>
      <c r="Z1901" s="18">
        <f>INDEX(MetaIndustryLookup[],MATCH('Customer Data'!$Y1901,[0]!Meta_Industry,0),2)</f>
        <v>34</v>
      </c>
      <c r="AA1901" s="18"/>
      <c r="AB1901" s="18">
        <v>7389</v>
      </c>
      <c r="AC1901" s="18"/>
      <c r="AD1901" s="18" t="s">
        <v>897</v>
      </c>
      <c r="AE1901" s="18">
        <f>IF('Customer Data'!$AD1901="",0,1)</f>
        <v>1</v>
      </c>
      <c r="AF1901" s="18"/>
      <c r="AG1901" s="18"/>
      <c r="AH1901" s="18"/>
      <c r="AI1901" s="18"/>
      <c r="AJ1901" s="55" t="s">
        <v>21870</v>
      </c>
      <c r="AK1901" s="18"/>
      <c r="AL1901" s="18"/>
      <c r="AM1901" s="18"/>
      <c r="AN1901" s="18"/>
      <c r="AO1901" s="18"/>
      <c r="AP1901" s="18" t="s">
        <v>18318</v>
      </c>
      <c r="AQ1901" s="18"/>
      <c r="AR1901" s="18"/>
      <c r="AS1901" s="18"/>
      <c r="AT1901" s="18">
        <v>7389</v>
      </c>
      <c r="AU1901" s="18"/>
      <c r="AV1901" s="18" t="s">
        <v>8994</v>
      </c>
      <c r="AW1901" s="18"/>
      <c r="AX1901" s="18"/>
      <c r="AY1901" s="18"/>
      <c r="AZ1901" s="18" t="s">
        <v>18329</v>
      </c>
      <c r="BA1901" s="18" t="s">
        <v>898</v>
      </c>
      <c r="BB1901" s="18" t="s">
        <v>31</v>
      </c>
      <c r="BC1901" s="55" t="s">
        <v>18434</v>
      </c>
      <c r="BD1901" s="18" t="s">
        <v>899</v>
      </c>
      <c r="BE1901" s="18"/>
    </row>
    <row r="1902" spans="1:57" ht="16" customHeight="1">
      <c r="A1902" s="16" t="s">
        <v>8995</v>
      </c>
      <c r="B1902" s="16" t="s">
        <v>8996</v>
      </c>
      <c r="C1902" s="43">
        <v>41731</v>
      </c>
      <c r="D1902" s="44">
        <f ca="1">DATEDIF('Customer Data'!$C1902,TODAY(),"d")/365</f>
        <v>5.8876712328767127</v>
      </c>
      <c r="E1902" s="16" t="s">
        <v>74</v>
      </c>
      <c r="F1902" s="16">
        <f>IFERROR(INDEX(AccountStatusTable[],MATCH('Customer Data'!$E1902,Account_Status,0),2),3)</f>
        <v>3</v>
      </c>
      <c r="G1902" s="16" t="s">
        <v>61</v>
      </c>
      <c r="H1902" s="16" t="s">
        <v>61</v>
      </c>
      <c r="I1902" s="16" t="s">
        <v>8997</v>
      </c>
      <c r="J1902" s="16" t="s">
        <v>40</v>
      </c>
      <c r="K1902" s="16" t="s">
        <v>293</v>
      </c>
      <c r="L1902" s="16" t="s">
        <v>33</v>
      </c>
      <c r="M1902" s="16" t="s">
        <v>34</v>
      </c>
      <c r="N1902" s="16" t="s">
        <v>19613</v>
      </c>
      <c r="O1902" s="16">
        <f>IFERROR(IFERROR(INDEX(VerifiedDeploymentLookup[],MATCH(M1902,Verified_Deployment_Type,0),2),INDEX(DeploymentLookup[],MATCH(N1902,Deployment_Type,0),2)),0)</f>
        <v>0</v>
      </c>
      <c r="P1902" s="16" t="s">
        <v>65</v>
      </c>
      <c r="Q1902" s="16">
        <f>INDEX(RegionLookup[],MATCH('Customer Data'!$P1902,Region,0),3)</f>
        <v>2</v>
      </c>
      <c r="R1902" s="59">
        <v>43840</v>
      </c>
      <c r="S1902" s="46">
        <f>IFERROR(INDEX(CompanySizeLookup[],MATCH('Customer Data'!$R1902,of_Employees,0),2),1)</f>
        <v>1</v>
      </c>
      <c r="T1902" s="16"/>
      <c r="U1902" s="47">
        <v>3110.4</v>
      </c>
      <c r="V1902" s="47">
        <v>2643.84</v>
      </c>
      <c r="W1902" s="43">
        <v>43923</v>
      </c>
      <c r="X1902" s="16" t="s">
        <v>79</v>
      </c>
      <c r="Y1902" s="16" t="str">
        <f>IFERROR(INDEX(IndustryLookup[],MATCH(X1902,Industry,0),2),"Not Specified")</f>
        <v>Consulting/Business Services</v>
      </c>
      <c r="Z1902" s="16">
        <f>INDEX(MetaIndustryLookup[],MATCH('Customer Data'!$Y1902,[0]!Meta_Industry,0),2)</f>
        <v>8</v>
      </c>
      <c r="AA1902" s="16"/>
      <c r="AB1902" s="16">
        <v>7374</v>
      </c>
      <c r="AC1902" s="16" t="s">
        <v>19609</v>
      </c>
      <c r="AD1902" s="16" t="s">
        <v>2624</v>
      </c>
      <c r="AE1902" s="16">
        <f>IF('Customer Data'!$AD1902="",0,1)</f>
        <v>1</v>
      </c>
      <c r="AF1902" s="16"/>
      <c r="AG1902" s="16"/>
      <c r="AH1902" s="16"/>
      <c r="AI1902" s="16"/>
      <c r="AJ1902" s="48" t="s">
        <v>19638</v>
      </c>
      <c r="AK1902" s="16"/>
      <c r="AL1902" s="16"/>
      <c r="AM1902" s="16"/>
      <c r="AN1902" s="16"/>
      <c r="AO1902" s="16"/>
      <c r="AP1902" s="16" t="s">
        <v>18318</v>
      </c>
      <c r="AQ1902" s="16"/>
      <c r="AR1902" s="16"/>
      <c r="AS1902" s="16"/>
      <c r="AT1902" s="16">
        <v>7374</v>
      </c>
      <c r="AU1902" s="16"/>
      <c r="AV1902" s="16" t="s">
        <v>8998</v>
      </c>
      <c r="AW1902" s="16">
        <v>2</v>
      </c>
      <c r="AX1902" s="16">
        <v>5</v>
      </c>
      <c r="AY1902" s="16">
        <v>2</v>
      </c>
      <c r="AZ1902" s="16" t="s">
        <v>1921</v>
      </c>
      <c r="BA1902" s="16" t="s">
        <v>2247</v>
      </c>
      <c r="BB1902" s="16" t="s">
        <v>40</v>
      </c>
      <c r="BC1902" s="48" t="s">
        <v>18548</v>
      </c>
      <c r="BD1902" s="16" t="s">
        <v>2625</v>
      </c>
      <c r="BE1902" s="16"/>
    </row>
    <row r="1903" spans="1:57" ht="16" customHeight="1">
      <c r="A1903" s="18" t="s">
        <v>8999</v>
      </c>
      <c r="B1903" s="18" t="s">
        <v>9000</v>
      </c>
      <c r="C1903" s="50">
        <v>41121</v>
      </c>
      <c r="D1903" s="51">
        <f ca="1">DATEDIF('Customer Data'!$C1903,TODAY(),"d")/365</f>
        <v>7.558904109589041</v>
      </c>
      <c r="E1903" s="18" t="s">
        <v>27</v>
      </c>
      <c r="F1903" s="18">
        <f>IFERROR(INDEX(AccountStatusTable[],MATCH('Customer Data'!$E1903,Account_Status,0),2),3)</f>
        <v>1</v>
      </c>
      <c r="G1903" s="18" t="s">
        <v>86</v>
      </c>
      <c r="H1903" s="18" t="s">
        <v>87</v>
      </c>
      <c r="I1903" s="18" t="s">
        <v>9001</v>
      </c>
      <c r="J1903" s="18"/>
      <c r="K1903" s="18" t="s">
        <v>9002</v>
      </c>
      <c r="L1903" s="18" t="s">
        <v>33</v>
      </c>
      <c r="M1903" s="18" t="s">
        <v>64</v>
      </c>
      <c r="N1903" s="18" t="s">
        <v>19613</v>
      </c>
      <c r="O1903" s="18">
        <f>IFERROR(IFERROR(INDEX(VerifiedDeploymentLookup[],MATCH(M1903,Verified_Deployment_Type,0),2),INDEX(DeploymentLookup[],MATCH(N1903,Deployment_Type,0),2)),0)</f>
        <v>1</v>
      </c>
      <c r="P1903" s="18" t="s">
        <v>65</v>
      </c>
      <c r="Q1903" s="18">
        <f>INDEX(RegionLookup[],MATCH('Customer Data'!$P1903,Region,0),3)</f>
        <v>2</v>
      </c>
      <c r="R1903" s="52" t="s">
        <v>169</v>
      </c>
      <c r="S1903" s="53">
        <f>IFERROR(INDEX(CompanySizeLookup[],MATCH('Customer Data'!$R1903,of_Employees,0),2),1)</f>
        <v>3</v>
      </c>
      <c r="T1903" s="18"/>
      <c r="U1903" s="54">
        <v>242120</v>
      </c>
      <c r="V1903" s="54">
        <v>205802</v>
      </c>
      <c r="W1903" s="50">
        <v>44408</v>
      </c>
      <c r="X1903" s="18" t="s">
        <v>170</v>
      </c>
      <c r="Y1903" s="18" t="str">
        <f>IFERROR(INDEX(IndustryLookup[],MATCH(X1903,Industry,0),2),"Not Specified")</f>
        <v>Services</v>
      </c>
      <c r="Z1903" s="18">
        <f>INDEX(MetaIndustryLookup[],MATCH('Customer Data'!$Y1903,[0]!Meta_Industry,0),2)</f>
        <v>34</v>
      </c>
      <c r="AA1903" s="18"/>
      <c r="AB1903" s="18">
        <v>8111</v>
      </c>
      <c r="AC1903" s="18" t="s">
        <v>19610</v>
      </c>
      <c r="AD1903" s="18" t="s">
        <v>393</v>
      </c>
      <c r="AE1903" s="18">
        <f>IF('Customer Data'!$AD1903="",0,1)</f>
        <v>1</v>
      </c>
      <c r="AF1903" s="18" t="s">
        <v>9003</v>
      </c>
      <c r="AG1903" s="18"/>
      <c r="AH1903" s="18"/>
      <c r="AI1903" s="18"/>
      <c r="AJ1903" s="55" t="s">
        <v>21869</v>
      </c>
      <c r="AK1903" s="18"/>
      <c r="AL1903" s="18"/>
      <c r="AM1903" s="18"/>
      <c r="AN1903" s="18"/>
      <c r="AO1903" s="18"/>
      <c r="AP1903" s="18" t="s">
        <v>18318</v>
      </c>
      <c r="AQ1903" s="18"/>
      <c r="AR1903" s="18"/>
      <c r="AS1903" s="18"/>
      <c r="AT1903" s="18">
        <v>8111</v>
      </c>
      <c r="AU1903" s="18"/>
      <c r="AV1903" s="18" t="s">
        <v>9004</v>
      </c>
      <c r="AW1903" s="18">
        <v>1</v>
      </c>
      <c r="AX1903" s="18">
        <v>6</v>
      </c>
      <c r="AY1903" s="18">
        <v>1</v>
      </c>
      <c r="AZ1903" s="18" t="s">
        <v>74</v>
      </c>
      <c r="BA1903" s="18" t="s">
        <v>394</v>
      </c>
      <c r="BB1903" s="18" t="s">
        <v>220</v>
      </c>
      <c r="BC1903" s="18"/>
      <c r="BD1903" s="18" t="s">
        <v>395</v>
      </c>
      <c r="BE1903" s="18"/>
    </row>
    <row r="1904" spans="1:57" ht="16" customHeight="1">
      <c r="A1904" s="16" t="s">
        <v>9006</v>
      </c>
      <c r="B1904" s="16" t="s">
        <v>9007</v>
      </c>
      <c r="C1904" s="43">
        <v>41529</v>
      </c>
      <c r="D1904" s="44">
        <f ca="1">DATEDIF('Customer Data'!$C1904,TODAY(),"d")/365</f>
        <v>6.441095890410959</v>
      </c>
      <c r="E1904" s="16" t="s">
        <v>74</v>
      </c>
      <c r="F1904" s="16">
        <f>IFERROR(INDEX(AccountStatusTable[],MATCH('Customer Data'!$E1904,Account_Status,0),2),3)</f>
        <v>3</v>
      </c>
      <c r="G1904" s="16" t="s">
        <v>61</v>
      </c>
      <c r="H1904" s="16" t="s">
        <v>61</v>
      </c>
      <c r="I1904" s="16" t="s">
        <v>756</v>
      </c>
      <c r="J1904" s="16" t="s">
        <v>40</v>
      </c>
      <c r="K1904" s="16" t="s">
        <v>259</v>
      </c>
      <c r="L1904" s="16" t="s">
        <v>33</v>
      </c>
      <c r="M1904" s="16" t="s">
        <v>34</v>
      </c>
      <c r="N1904" s="16" t="s">
        <v>19613</v>
      </c>
      <c r="O1904" s="16">
        <f>IFERROR(IFERROR(INDEX(VerifiedDeploymentLookup[],MATCH(M1904,Verified_Deployment_Type,0),2),INDEX(DeploymentLookup[],MATCH(N1904,Deployment_Type,0),2)),0)</f>
        <v>0</v>
      </c>
      <c r="P1904" s="16" t="s">
        <v>65</v>
      </c>
      <c r="Q1904" s="16">
        <f>INDEX(RegionLookup[],MATCH('Customer Data'!$P1904,Region,0),3)</f>
        <v>2</v>
      </c>
      <c r="R1904" s="45">
        <v>18568</v>
      </c>
      <c r="S1904" s="46">
        <f>IFERROR(INDEX(CompanySizeLookup[],MATCH('Customer Data'!$R1904,of_Employees,0),2),1)</f>
        <v>2</v>
      </c>
      <c r="T1904" s="16">
        <v>30</v>
      </c>
      <c r="U1904" s="47">
        <v>4368</v>
      </c>
      <c r="V1904" s="47">
        <v>3712.8</v>
      </c>
      <c r="W1904" s="43">
        <v>44086</v>
      </c>
      <c r="X1904" s="16" t="s">
        <v>399</v>
      </c>
      <c r="Y1904" s="16" t="str">
        <f>IFERROR(INDEX(IndustryLookup[],MATCH(X1904,Industry,0),2),"Not Specified")</f>
        <v>Media</v>
      </c>
      <c r="Z1904" s="16">
        <f>INDEX(MetaIndustryLookup[],MATCH('Customer Data'!$Y1904,[0]!Meta_Industry,0),2)</f>
        <v>26</v>
      </c>
      <c r="AA1904" s="16"/>
      <c r="AB1904" s="16">
        <v>7389</v>
      </c>
      <c r="AC1904" s="16" t="s">
        <v>19610</v>
      </c>
      <c r="AD1904" s="16" t="s">
        <v>260</v>
      </c>
      <c r="AE1904" s="16">
        <f>IF('Customer Data'!$AD1904="",0,1)</f>
        <v>1</v>
      </c>
      <c r="AF1904" s="16"/>
      <c r="AG1904" s="16"/>
      <c r="AH1904" s="16"/>
      <c r="AI1904" s="16"/>
      <c r="AJ1904" s="48" t="s">
        <v>19638</v>
      </c>
      <c r="AK1904" s="16"/>
      <c r="AL1904" s="16"/>
      <c r="AM1904" s="16"/>
      <c r="AN1904" s="16"/>
      <c r="AO1904" s="16"/>
      <c r="AP1904" s="16" t="s">
        <v>18318</v>
      </c>
      <c r="AQ1904" s="16"/>
      <c r="AR1904" s="16"/>
      <c r="AS1904" s="16"/>
      <c r="AT1904" s="16">
        <v>7389</v>
      </c>
      <c r="AU1904" s="16"/>
      <c r="AV1904" s="16" t="s">
        <v>9008</v>
      </c>
      <c r="AW1904" s="16"/>
      <c r="AX1904" s="16"/>
      <c r="AY1904" s="16"/>
      <c r="AZ1904" s="16" t="s">
        <v>1782</v>
      </c>
      <c r="BA1904" s="16" t="s">
        <v>263</v>
      </c>
      <c r="BB1904" s="16" t="s">
        <v>40</v>
      </c>
      <c r="BC1904" s="16"/>
      <c r="BD1904" s="16" t="s">
        <v>264</v>
      </c>
      <c r="BE1904" s="16"/>
    </row>
    <row r="1905" spans="1:57" ht="16" customHeight="1">
      <c r="A1905" s="18" t="s">
        <v>9009</v>
      </c>
      <c r="B1905" s="18" t="s">
        <v>9010</v>
      </c>
      <c r="C1905" s="50">
        <v>40884</v>
      </c>
      <c r="D1905" s="51">
        <f ca="1">DATEDIF('Customer Data'!$C1905,TODAY(),"d")/365</f>
        <v>8.2082191780821923</v>
      </c>
      <c r="E1905" s="18" t="s">
        <v>27</v>
      </c>
      <c r="F1905" s="18">
        <f>IFERROR(INDEX(AccountStatusTable[],MATCH('Customer Data'!$E1905,Account_Status,0),2),3)</f>
        <v>1</v>
      </c>
      <c r="G1905" s="18" t="s">
        <v>76</v>
      </c>
      <c r="H1905" s="18" t="s">
        <v>76</v>
      </c>
      <c r="I1905" s="18" t="s">
        <v>941</v>
      </c>
      <c r="J1905" s="18" t="s">
        <v>20295</v>
      </c>
      <c r="K1905" s="18" t="s">
        <v>205</v>
      </c>
      <c r="L1905" s="18" t="s">
        <v>33</v>
      </c>
      <c r="M1905" s="18" t="s">
        <v>34</v>
      </c>
      <c r="N1905" s="18" t="s">
        <v>19613</v>
      </c>
      <c r="O1905" s="18">
        <f>IFERROR(IFERROR(INDEX(VerifiedDeploymentLookup[],MATCH(M1905,Verified_Deployment_Type,0),2),INDEX(DeploymentLookup[],MATCH(N1905,Deployment_Type,0),2)),0)</f>
        <v>0</v>
      </c>
      <c r="P1905" s="18" t="s">
        <v>65</v>
      </c>
      <c r="Q1905" s="18">
        <f>INDEX(RegionLookup[],MATCH('Customer Data'!$P1905,Region,0),3)</f>
        <v>2</v>
      </c>
      <c r="R1905" s="52" t="s">
        <v>169</v>
      </c>
      <c r="S1905" s="53">
        <f>IFERROR(INDEX(CompanySizeLookup[],MATCH('Customer Data'!$R1905,of_Employees,0),2),1)</f>
        <v>3</v>
      </c>
      <c r="T1905" s="18"/>
      <c r="U1905" s="54">
        <v>44616</v>
      </c>
      <c r="V1905" s="54">
        <v>35692.800000000003</v>
      </c>
      <c r="W1905" s="50">
        <v>44172</v>
      </c>
      <c r="X1905" s="18" t="s">
        <v>424</v>
      </c>
      <c r="Y1905" s="18" t="str">
        <f>IFERROR(INDEX(IndustryLookup[],MATCH(X1905,Industry,0),2),"Not Specified")</f>
        <v>Pharmaceutical</v>
      </c>
      <c r="Z1905" s="18">
        <f>INDEX(MetaIndustryLookup[],MATCH('Customer Data'!$Y1905,[0]!Meta_Industry,0),2)</f>
        <v>30</v>
      </c>
      <c r="AA1905" s="18"/>
      <c r="AB1905" s="18">
        <v>8731</v>
      </c>
      <c r="AC1905" s="18"/>
      <c r="AD1905" s="18" t="s">
        <v>885</v>
      </c>
      <c r="AE1905" s="18">
        <f>IF('Customer Data'!$AD1905="",0,1)</f>
        <v>1</v>
      </c>
      <c r="AF1905" s="18" t="s">
        <v>9011</v>
      </c>
      <c r="AG1905" s="18"/>
      <c r="AH1905" s="18"/>
      <c r="AI1905" s="18"/>
      <c r="AJ1905" s="55" t="s">
        <v>21868</v>
      </c>
      <c r="AK1905" s="18"/>
      <c r="AL1905" s="18"/>
      <c r="AM1905" s="18"/>
      <c r="AN1905" s="18"/>
      <c r="AO1905" s="18"/>
      <c r="AP1905" s="18" t="s">
        <v>18318</v>
      </c>
      <c r="AQ1905" s="18"/>
      <c r="AR1905" s="18"/>
      <c r="AS1905" s="18"/>
      <c r="AT1905" s="18">
        <v>8731</v>
      </c>
      <c r="AU1905" s="18"/>
      <c r="AV1905" s="18" t="s">
        <v>9012</v>
      </c>
      <c r="AW1905" s="18"/>
      <c r="AX1905" s="18"/>
      <c r="AY1905" s="18"/>
      <c r="AZ1905" s="18"/>
      <c r="BA1905" s="18" t="s">
        <v>886</v>
      </c>
      <c r="BB1905" s="18" t="s">
        <v>40</v>
      </c>
      <c r="BC1905" s="18"/>
      <c r="BD1905" s="18" t="s">
        <v>887</v>
      </c>
      <c r="BE1905" s="18"/>
    </row>
    <row r="1906" spans="1:57" ht="16" customHeight="1">
      <c r="A1906" s="16" t="s">
        <v>9013</v>
      </c>
      <c r="B1906" s="16" t="s">
        <v>9014</v>
      </c>
      <c r="C1906" s="43">
        <v>41589</v>
      </c>
      <c r="D1906" s="44">
        <f ca="1">DATEDIF('Customer Data'!$C1906,TODAY(),"d")/365</f>
        <v>6.2767123287671236</v>
      </c>
      <c r="E1906" s="16" t="s">
        <v>27</v>
      </c>
      <c r="F1906" s="16">
        <f>IFERROR(INDEX(AccountStatusTable[],MATCH('Customer Data'!$E1906,Account_Status,0),2),3)</f>
        <v>1</v>
      </c>
      <c r="G1906" s="16" t="s">
        <v>198</v>
      </c>
      <c r="H1906" s="16" t="s">
        <v>213</v>
      </c>
      <c r="I1906" s="16" t="s">
        <v>9015</v>
      </c>
      <c r="J1906" s="16" t="s">
        <v>428</v>
      </c>
      <c r="K1906" s="16" t="s">
        <v>103</v>
      </c>
      <c r="L1906" s="16" t="s">
        <v>33</v>
      </c>
      <c r="M1906" s="16" t="s">
        <v>64</v>
      </c>
      <c r="N1906" s="16" t="s">
        <v>19613</v>
      </c>
      <c r="O1906" s="16">
        <f>IFERROR(IFERROR(INDEX(VerifiedDeploymentLookup[],MATCH(M1906,Verified_Deployment_Type,0),2),INDEX(DeploymentLookup[],MATCH(N1906,Deployment_Type,0),2)),0)</f>
        <v>1</v>
      </c>
      <c r="P1906" s="16" t="s">
        <v>104</v>
      </c>
      <c r="Q1906" s="16">
        <f>INDEX(RegionLookup[],MATCH('Customer Data'!$P1906,Region,0),3)</f>
        <v>1</v>
      </c>
      <c r="R1906" s="59">
        <v>43840</v>
      </c>
      <c r="S1906" s="46">
        <f>IFERROR(INDEX(CompanySizeLookup[],MATCH('Customer Data'!$R1906,of_Employees,0),2),1)</f>
        <v>1</v>
      </c>
      <c r="T1906" s="16"/>
      <c r="U1906" s="47">
        <v>624</v>
      </c>
      <c r="V1906" s="47">
        <v>530.4</v>
      </c>
      <c r="W1906" s="43">
        <v>44146</v>
      </c>
      <c r="X1906" s="16" t="s">
        <v>432</v>
      </c>
      <c r="Y1906" s="16" t="str">
        <f>IFERROR(INDEX(IndustryLookup[],MATCH(X1906,Industry,0),2),"Not Specified")</f>
        <v>Marketing/PR/Comms</v>
      </c>
      <c r="Z1906" s="16">
        <f>INDEX(MetaIndustryLookup[],MATCH('Customer Data'!$Y1906,[0]!Meta_Industry,0),2)</f>
        <v>25</v>
      </c>
      <c r="AA1906" s="16"/>
      <c r="AB1906" s="16">
        <v>7311</v>
      </c>
      <c r="AC1906" s="16" t="s">
        <v>19610</v>
      </c>
      <c r="AD1906" s="16" t="s">
        <v>393</v>
      </c>
      <c r="AE1906" s="16">
        <f>IF('Customer Data'!$AD1906="",0,1)</f>
        <v>1</v>
      </c>
      <c r="AF1906" s="16"/>
      <c r="AG1906" s="16"/>
      <c r="AH1906" s="16"/>
      <c r="AI1906" s="16"/>
      <c r="AJ1906" s="48" t="s">
        <v>21867</v>
      </c>
      <c r="AK1906" s="16"/>
      <c r="AL1906" s="16"/>
      <c r="AM1906" s="16"/>
      <c r="AN1906" s="16"/>
      <c r="AO1906" s="16"/>
      <c r="AP1906" s="16" t="s">
        <v>18318</v>
      </c>
      <c r="AQ1906" s="16"/>
      <c r="AR1906" s="16"/>
      <c r="AS1906" s="16"/>
      <c r="AT1906" s="16">
        <v>7311</v>
      </c>
      <c r="AU1906" s="16"/>
      <c r="AV1906" s="16" t="s">
        <v>9016</v>
      </c>
      <c r="AW1906" s="16">
        <v>1</v>
      </c>
      <c r="AX1906" s="16">
        <v>6</v>
      </c>
      <c r="AY1906" s="16">
        <v>1</v>
      </c>
      <c r="AZ1906" s="16" t="s">
        <v>74</v>
      </c>
      <c r="BA1906" s="16" t="s">
        <v>394</v>
      </c>
      <c r="BB1906" s="16" t="s">
        <v>220</v>
      </c>
      <c r="BC1906" s="16"/>
      <c r="BD1906" s="16" t="s">
        <v>395</v>
      </c>
      <c r="BE1906" s="16"/>
    </row>
    <row r="1907" spans="1:57" ht="16" customHeight="1">
      <c r="A1907" s="18" t="s">
        <v>9017</v>
      </c>
      <c r="B1907" s="18" t="s">
        <v>9018</v>
      </c>
      <c r="C1907" s="50">
        <v>39885</v>
      </c>
      <c r="D1907" s="51">
        <f ca="1">DATEDIF('Customer Data'!$C1907,TODAY(),"d")/365</f>
        <v>10.945205479452055</v>
      </c>
      <c r="E1907" s="18" t="s">
        <v>74</v>
      </c>
      <c r="F1907" s="18">
        <f>IFERROR(INDEX(AccountStatusTable[],MATCH('Customer Data'!$E1907,Account_Status,0),2),3)</f>
        <v>3</v>
      </c>
      <c r="G1907" s="18" t="s">
        <v>212</v>
      </c>
      <c r="H1907" s="18" t="s">
        <v>177</v>
      </c>
      <c r="I1907" s="18" t="s">
        <v>2375</v>
      </c>
      <c r="J1907" s="18" t="s">
        <v>267</v>
      </c>
      <c r="K1907" s="18" t="s">
        <v>103</v>
      </c>
      <c r="L1907" s="18" t="s">
        <v>33</v>
      </c>
      <c r="M1907" s="18" t="s">
        <v>64</v>
      </c>
      <c r="N1907" s="18" t="s">
        <v>19613</v>
      </c>
      <c r="O1907" s="18">
        <f>IFERROR(IFERROR(INDEX(VerifiedDeploymentLookup[],MATCH(M1907,Verified_Deployment_Type,0),2),INDEX(DeploymentLookup[],MATCH(N1907,Deployment_Type,0),2)),0)</f>
        <v>1</v>
      </c>
      <c r="P1907" s="18" t="s">
        <v>104</v>
      </c>
      <c r="Q1907" s="18">
        <f>INDEX(RegionLookup[],MATCH('Customer Data'!$P1907,Region,0),3)</f>
        <v>1</v>
      </c>
      <c r="R1907" s="52" t="s">
        <v>92</v>
      </c>
      <c r="S1907" s="53">
        <f>IFERROR(INDEX(CompanySizeLookup[],MATCH('Customer Data'!$R1907,of_Employees,0),2),1)</f>
        <v>3</v>
      </c>
      <c r="T1907" s="18">
        <v>49</v>
      </c>
      <c r="U1907" s="54">
        <v>6864</v>
      </c>
      <c r="V1907" s="54">
        <v>6864</v>
      </c>
      <c r="W1907" s="50">
        <v>44087</v>
      </c>
      <c r="X1907" s="18" t="s">
        <v>35</v>
      </c>
      <c r="Y1907" s="18" t="str">
        <f>IFERROR(INDEX(IndustryLookup[],MATCH(X1907,Industry,0),2),"Not Specified")</f>
        <v>Information and Communication Technology (ICT)</v>
      </c>
      <c r="Z1907" s="18">
        <f>INDEX(MetaIndustryLookup[],MATCH('Customer Data'!$Y1907,[0]!Meta_Industry,0),2)</f>
        <v>23</v>
      </c>
      <c r="AA1907" s="18"/>
      <c r="AB1907" s="18">
        <v>5999</v>
      </c>
      <c r="AC1907" s="18" t="s">
        <v>19610</v>
      </c>
      <c r="AD1907" s="18"/>
      <c r="AE1907" s="18">
        <f>IF('Customer Data'!$AD1907="",0,1)</f>
        <v>0</v>
      </c>
      <c r="AF1907" s="18" t="s">
        <v>9019</v>
      </c>
      <c r="AG1907" s="18"/>
      <c r="AH1907" s="18"/>
      <c r="AI1907" s="18"/>
      <c r="AJ1907" s="55" t="s">
        <v>21866</v>
      </c>
      <c r="AK1907" s="18" t="s">
        <v>18567</v>
      </c>
      <c r="AL1907" s="18">
        <v>75</v>
      </c>
      <c r="AM1907" s="18" t="s">
        <v>18326</v>
      </c>
      <c r="AN1907" s="18" t="s">
        <v>18325</v>
      </c>
      <c r="AO1907" s="18"/>
      <c r="AP1907" s="18" t="s">
        <v>18324</v>
      </c>
      <c r="AQ1907" s="18"/>
      <c r="AR1907" s="18"/>
      <c r="AS1907" s="18"/>
      <c r="AT1907" s="18">
        <v>5999</v>
      </c>
      <c r="AU1907" s="18"/>
      <c r="AV1907" s="18" t="s">
        <v>9020</v>
      </c>
      <c r="AW1907" s="18"/>
      <c r="AX1907" s="18"/>
      <c r="AY1907" s="18"/>
      <c r="AZ1907" s="18"/>
      <c r="BA1907" s="18"/>
      <c r="BB1907" s="18"/>
      <c r="BC1907" s="18"/>
      <c r="BD1907" s="18"/>
      <c r="BE1907" s="18"/>
    </row>
    <row r="1908" spans="1:57" ht="16" customHeight="1">
      <c r="A1908" s="16" t="s">
        <v>7719</v>
      </c>
      <c r="B1908" s="16" t="s">
        <v>7720</v>
      </c>
      <c r="C1908" s="43">
        <v>40721</v>
      </c>
      <c r="D1908" s="44">
        <f ca="1">DATEDIF('Customer Data'!$C1908,TODAY(),"d")/365</f>
        <v>8.6547945205479451</v>
      </c>
      <c r="E1908" s="16" t="s">
        <v>74</v>
      </c>
      <c r="F1908" s="16">
        <f>IFERROR(INDEX(AccountStatusTable[],MATCH('Customer Data'!$E1908,Account_Status,0),2),3)</f>
        <v>3</v>
      </c>
      <c r="G1908" s="16" t="s">
        <v>61</v>
      </c>
      <c r="H1908" s="16" t="s">
        <v>61</v>
      </c>
      <c r="I1908" s="16" t="s">
        <v>1979</v>
      </c>
      <c r="J1908" s="16"/>
      <c r="K1908" s="16" t="s">
        <v>545</v>
      </c>
      <c r="L1908" s="16" t="s">
        <v>33</v>
      </c>
      <c r="M1908" s="16" t="s">
        <v>34</v>
      </c>
      <c r="N1908" s="16" t="s">
        <v>19613</v>
      </c>
      <c r="O1908" s="16">
        <f>IFERROR(IFERROR(INDEX(VerifiedDeploymentLookup[],MATCH(M1908,Verified_Deployment_Type,0),2),INDEX(DeploymentLookup[],MATCH(N1908,Deployment_Type,0),2)),0)</f>
        <v>0</v>
      </c>
      <c r="P1908" s="16" t="s">
        <v>65</v>
      </c>
      <c r="Q1908" s="16">
        <f>INDEX(RegionLookup[],MATCH('Customer Data'!$P1908,Region,0),3)</f>
        <v>2</v>
      </c>
      <c r="R1908" s="56" t="s">
        <v>92</v>
      </c>
      <c r="S1908" s="46">
        <f>IFERROR(INDEX(CompanySizeLookup[],MATCH('Customer Data'!$R1908,of_Employees,0),2),1)</f>
        <v>3</v>
      </c>
      <c r="T1908" s="16">
        <v>0</v>
      </c>
      <c r="U1908" s="47">
        <v>6864</v>
      </c>
      <c r="V1908" s="47">
        <v>5148</v>
      </c>
      <c r="W1908" s="43">
        <v>44189</v>
      </c>
      <c r="X1908" s="16" t="s">
        <v>66</v>
      </c>
      <c r="Y1908" s="16" t="str">
        <f>IFERROR(INDEX(IndustryLookup[],MATCH(X1908,Industry,0),2),"Not Specified")</f>
        <v>Healthcare</v>
      </c>
      <c r="Z1908" s="16">
        <f>INDEX(MetaIndustryLookup[],MATCH('Customer Data'!$Y1908,[0]!Meta_Industry,0),2)</f>
        <v>20</v>
      </c>
      <c r="AA1908" s="16"/>
      <c r="AB1908" s="16">
        <v>6211</v>
      </c>
      <c r="AC1908" s="16" t="s">
        <v>19609</v>
      </c>
      <c r="AD1908" s="16" t="s">
        <v>546</v>
      </c>
      <c r="AE1908" s="16">
        <f>IF('Customer Data'!$AD1908="",0,1)</f>
        <v>1</v>
      </c>
      <c r="AF1908" s="16" t="s">
        <v>7721</v>
      </c>
      <c r="AG1908" s="16"/>
      <c r="AH1908" s="16"/>
      <c r="AI1908" s="16"/>
      <c r="AJ1908" s="48" t="s">
        <v>21865</v>
      </c>
      <c r="AK1908" s="16"/>
      <c r="AL1908" s="16"/>
      <c r="AM1908" s="16"/>
      <c r="AN1908" s="16"/>
      <c r="AO1908" s="16"/>
      <c r="AP1908" s="16" t="s">
        <v>18318</v>
      </c>
      <c r="AQ1908" s="16"/>
      <c r="AR1908" s="16"/>
      <c r="AS1908" s="16"/>
      <c r="AT1908" s="16">
        <v>6211</v>
      </c>
      <c r="AU1908" s="16"/>
      <c r="AV1908" s="16" t="s">
        <v>7722</v>
      </c>
      <c r="AW1908" s="16">
        <v>5</v>
      </c>
      <c r="AX1908" s="16">
        <v>6</v>
      </c>
      <c r="AY1908" s="16">
        <v>5</v>
      </c>
      <c r="AZ1908" s="16" t="s">
        <v>18323</v>
      </c>
      <c r="BA1908" s="16" t="s">
        <v>549</v>
      </c>
      <c r="BB1908" s="16" t="s">
        <v>40</v>
      </c>
      <c r="BC1908" s="16" t="s">
        <v>18440</v>
      </c>
      <c r="BD1908" s="16" t="s">
        <v>550</v>
      </c>
      <c r="BE1908" s="16"/>
    </row>
    <row r="1909" spans="1:57" ht="16" customHeight="1">
      <c r="A1909" s="18" t="s">
        <v>9021</v>
      </c>
      <c r="B1909" s="18" t="s">
        <v>9022</v>
      </c>
      <c r="C1909" s="50">
        <v>41737</v>
      </c>
      <c r="D1909" s="51">
        <f ca="1">DATEDIF('Customer Data'!$C1909,TODAY(),"d")/365</f>
        <v>5.8712328767123285</v>
      </c>
      <c r="E1909" s="18" t="s">
        <v>27</v>
      </c>
      <c r="F1909" s="18">
        <f>IFERROR(INDEX(AccountStatusTable[],MATCH('Customer Data'!$E1909,Account_Status,0),2),3)</f>
        <v>1</v>
      </c>
      <c r="G1909" s="18" t="s">
        <v>45</v>
      </c>
      <c r="H1909" s="18" t="s">
        <v>45</v>
      </c>
      <c r="I1909" s="18" t="s">
        <v>47</v>
      </c>
      <c r="J1909" s="18"/>
      <c r="K1909" s="18" t="s">
        <v>48</v>
      </c>
      <c r="L1909" s="18" t="s">
        <v>33</v>
      </c>
      <c r="M1909" s="18" t="s">
        <v>34</v>
      </c>
      <c r="N1909" s="18" t="s">
        <v>19613</v>
      </c>
      <c r="O1909" s="18">
        <f>IFERROR(IFERROR(INDEX(VerifiedDeploymentLookup[],MATCH(M1909,Verified_Deployment_Type,0),2),INDEX(DeploymentLookup[],MATCH(N1909,Deployment_Type,0),2)),0)</f>
        <v>0</v>
      </c>
      <c r="P1909" s="18" t="s">
        <v>49</v>
      </c>
      <c r="Q1909" s="18">
        <f>INDEX(RegionLookup[],MATCH('Customer Data'!$P1909,Region,0),3)</f>
        <v>3</v>
      </c>
      <c r="R1909" s="52" t="s">
        <v>335</v>
      </c>
      <c r="S1909" s="53">
        <f>IFERROR(INDEX(CompanySizeLookup[],MATCH('Customer Data'!$R1909,of_Employees,0),2),1)</f>
        <v>3</v>
      </c>
      <c r="T1909" s="18">
        <v>221</v>
      </c>
      <c r="U1909" s="54">
        <v>44100</v>
      </c>
      <c r="V1909" s="54">
        <v>37485</v>
      </c>
      <c r="W1909" s="50">
        <v>43922</v>
      </c>
      <c r="X1909" s="18" t="s">
        <v>230</v>
      </c>
      <c r="Y1909" s="18" t="str">
        <f>IFERROR(INDEX(IndustryLookup[],MATCH(X1909,Industry,0),2),"Not Specified")</f>
        <v>Insurance</v>
      </c>
      <c r="Z1909" s="18">
        <f>INDEX(MetaIndustryLookup[],MATCH('Customer Data'!$Y1909,[0]!Meta_Industry,0),2)</f>
        <v>24</v>
      </c>
      <c r="AA1909" s="18"/>
      <c r="AB1909" s="18">
        <v>6311</v>
      </c>
      <c r="AC1909" s="18"/>
      <c r="AD1909" s="18" t="s">
        <v>2073</v>
      </c>
      <c r="AE1909" s="18">
        <f>IF('Customer Data'!$AD1909="",0,1)</f>
        <v>1</v>
      </c>
      <c r="AF1909" s="18" t="s">
        <v>9023</v>
      </c>
      <c r="AG1909" s="18"/>
      <c r="AH1909" s="18"/>
      <c r="AI1909" s="18"/>
      <c r="AJ1909" s="18"/>
      <c r="AK1909" s="18"/>
      <c r="AL1909" s="18"/>
      <c r="AM1909" s="18"/>
      <c r="AN1909" s="18"/>
      <c r="AO1909" s="18"/>
      <c r="AP1909" s="18" t="s">
        <v>18318</v>
      </c>
      <c r="AQ1909" s="18"/>
      <c r="AR1909" s="18"/>
      <c r="AS1909" s="18"/>
      <c r="AT1909" s="18">
        <v>6311</v>
      </c>
      <c r="AU1909" s="18"/>
      <c r="AV1909" s="18" t="s">
        <v>9024</v>
      </c>
      <c r="AW1909" s="18">
        <v>2</v>
      </c>
      <c r="AX1909" s="18">
        <v>3</v>
      </c>
      <c r="AY1909" s="18">
        <v>2</v>
      </c>
      <c r="AZ1909" s="18" t="s">
        <v>18351</v>
      </c>
      <c r="BA1909" s="18" t="s">
        <v>47</v>
      </c>
      <c r="BB1909" s="18" t="s">
        <v>40</v>
      </c>
      <c r="BC1909" s="18" t="s">
        <v>18350</v>
      </c>
      <c r="BD1909" s="18" t="s">
        <v>2074</v>
      </c>
      <c r="BE1909" s="18"/>
    </row>
    <row r="1910" spans="1:57" ht="16" customHeight="1">
      <c r="A1910" s="16" t="s">
        <v>9025</v>
      </c>
      <c r="B1910" s="16" t="s">
        <v>9026</v>
      </c>
      <c r="C1910" s="43">
        <v>41754</v>
      </c>
      <c r="D1910" s="44">
        <f ca="1">DATEDIF('Customer Data'!$C1910,TODAY(),"d")/365</f>
        <v>5.8246575342465752</v>
      </c>
      <c r="E1910" s="16" t="s">
        <v>211</v>
      </c>
      <c r="F1910" s="16">
        <f>IFERROR(INDEX(AccountStatusTable[],MATCH('Customer Data'!$E1910,Account_Status,0),2),3)</f>
        <v>4</v>
      </c>
      <c r="G1910" s="16" t="s">
        <v>61</v>
      </c>
      <c r="H1910" s="16" t="s">
        <v>61</v>
      </c>
      <c r="I1910" s="16" t="s">
        <v>3143</v>
      </c>
      <c r="J1910" s="16" t="s">
        <v>40</v>
      </c>
      <c r="K1910" s="16" t="s">
        <v>149</v>
      </c>
      <c r="L1910" s="16" t="s">
        <v>33</v>
      </c>
      <c r="M1910" s="16" t="s">
        <v>64</v>
      </c>
      <c r="N1910" s="16" t="s">
        <v>19613</v>
      </c>
      <c r="O1910" s="16">
        <f>IFERROR(IFERROR(INDEX(VerifiedDeploymentLookup[],MATCH(M1910,Verified_Deployment_Type,0),2),INDEX(DeploymentLookup[],MATCH(N1910,Deployment_Type,0),2)),0)</f>
        <v>1</v>
      </c>
      <c r="P1910" s="16" t="s">
        <v>65</v>
      </c>
      <c r="Q1910" s="16">
        <f>INDEX(RegionLookup[],MATCH('Customer Data'!$P1910,Region,0),3)</f>
        <v>2</v>
      </c>
      <c r="R1910" s="45">
        <v>18568</v>
      </c>
      <c r="S1910" s="46">
        <f>IFERROR(INDEX(CompanySizeLookup[],MATCH('Customer Data'!$R1910,of_Employees,0),2),1)</f>
        <v>2</v>
      </c>
      <c r="T1910" s="16">
        <v>4</v>
      </c>
      <c r="U1910" s="47">
        <v>0</v>
      </c>
      <c r="V1910" s="47">
        <v>0</v>
      </c>
      <c r="W1910" s="43">
        <v>43946</v>
      </c>
      <c r="X1910" s="16" t="s">
        <v>510</v>
      </c>
      <c r="Y1910" s="16" t="str">
        <f>IFERROR(INDEX(IndustryLookup[],MATCH(X1910,Industry,0),2),"Not Specified")</f>
        <v>Education</v>
      </c>
      <c r="Z1910" s="16">
        <f>INDEX(MetaIndustryLookup[],MATCH('Customer Data'!$Y1910,[0]!Meta_Industry,0),2)</f>
        <v>10</v>
      </c>
      <c r="AA1910" s="16"/>
      <c r="AB1910" s="16">
        <v>8742</v>
      </c>
      <c r="AC1910" s="16" t="s">
        <v>19610</v>
      </c>
      <c r="AD1910" s="16"/>
      <c r="AE1910" s="16">
        <f>IF('Customer Data'!$AD1910="",0,1)</f>
        <v>0</v>
      </c>
      <c r="AF1910" s="16"/>
      <c r="AG1910" s="16"/>
      <c r="AH1910" s="16"/>
      <c r="AI1910" s="16"/>
      <c r="AJ1910" s="48" t="s">
        <v>19638</v>
      </c>
      <c r="AK1910" s="16"/>
      <c r="AL1910" s="16"/>
      <c r="AM1910" s="16"/>
      <c r="AN1910" s="16"/>
      <c r="AO1910" s="16"/>
      <c r="AP1910" s="16" t="s">
        <v>18324</v>
      </c>
      <c r="AQ1910" s="16"/>
      <c r="AR1910" s="16"/>
      <c r="AS1910" s="16"/>
      <c r="AT1910" s="16">
        <v>8742</v>
      </c>
      <c r="AU1910" s="16"/>
      <c r="AV1910" s="16" t="s">
        <v>9027</v>
      </c>
      <c r="AW1910" s="16"/>
      <c r="AX1910" s="16"/>
      <c r="AY1910" s="16"/>
      <c r="AZ1910" s="16"/>
      <c r="BA1910" s="16"/>
      <c r="BB1910" s="16"/>
      <c r="BC1910" s="16"/>
      <c r="BD1910" s="16"/>
      <c r="BE1910" s="16"/>
    </row>
    <row r="1911" spans="1:57" ht="16" customHeight="1">
      <c r="A1911" s="18" t="s">
        <v>9032</v>
      </c>
      <c r="B1911" s="18" t="s">
        <v>9033</v>
      </c>
      <c r="C1911" s="50">
        <v>41802</v>
      </c>
      <c r="D1911" s="51">
        <f ca="1">DATEDIF('Customer Data'!$C1911,TODAY(),"d")/365</f>
        <v>5.6931506849315072</v>
      </c>
      <c r="E1911" s="18" t="s">
        <v>74</v>
      </c>
      <c r="F1911" s="18">
        <f>IFERROR(INDEX(AccountStatusTable[],MATCH('Customer Data'!$E1911,Account_Status,0),2),3)</f>
        <v>3</v>
      </c>
      <c r="G1911" s="18" t="s">
        <v>61</v>
      </c>
      <c r="H1911" s="18" t="s">
        <v>61</v>
      </c>
      <c r="I1911" s="18" t="s">
        <v>1116</v>
      </c>
      <c r="J1911" s="18"/>
      <c r="K1911" s="18" t="s">
        <v>740</v>
      </c>
      <c r="L1911" s="18" t="s">
        <v>33</v>
      </c>
      <c r="M1911" s="18" t="s">
        <v>64</v>
      </c>
      <c r="N1911" s="18" t="s">
        <v>19613</v>
      </c>
      <c r="O1911" s="18">
        <f>IFERROR(IFERROR(INDEX(VerifiedDeploymentLookup[],MATCH(M1911,Verified_Deployment_Type,0),2),INDEX(DeploymentLookup[],MATCH(N1911,Deployment_Type,0),2)),0)</f>
        <v>1</v>
      </c>
      <c r="P1911" s="18" t="s">
        <v>65</v>
      </c>
      <c r="Q1911" s="18">
        <f>INDEX(RegionLookup[],MATCH('Customer Data'!$P1911,Region,0),3)</f>
        <v>2</v>
      </c>
      <c r="R1911" s="26">
        <v>18568</v>
      </c>
      <c r="S1911" s="53">
        <f>IFERROR(INDEX(CompanySizeLookup[],MATCH('Customer Data'!$R1911,of_Employees,0),2),1)</f>
        <v>2</v>
      </c>
      <c r="T1911" s="18">
        <v>64</v>
      </c>
      <c r="U1911" s="54">
        <v>7457.17</v>
      </c>
      <c r="V1911" s="54">
        <v>6338.6</v>
      </c>
      <c r="W1911" s="50">
        <v>44724</v>
      </c>
      <c r="X1911" s="18" t="s">
        <v>510</v>
      </c>
      <c r="Y1911" s="18" t="str">
        <f>IFERROR(INDEX(IndustryLookup[],MATCH(X1911,Industry,0),2),"Not Specified")</f>
        <v>Education</v>
      </c>
      <c r="Z1911" s="18">
        <f>INDEX(MetaIndustryLookup[],MATCH('Customer Data'!$Y1911,[0]!Meta_Industry,0),2)</f>
        <v>10</v>
      </c>
      <c r="AA1911" s="18"/>
      <c r="AB1911" s="18">
        <v>8299</v>
      </c>
      <c r="AC1911" s="18" t="s">
        <v>19609</v>
      </c>
      <c r="AD1911" s="18" t="s">
        <v>1114</v>
      </c>
      <c r="AE1911" s="18">
        <f>IF('Customer Data'!$AD1911="",0,1)</f>
        <v>1</v>
      </c>
      <c r="AF1911" s="18"/>
      <c r="AG1911" s="18"/>
      <c r="AH1911" s="18"/>
      <c r="AI1911" s="18"/>
      <c r="AJ1911" s="55" t="s">
        <v>19638</v>
      </c>
      <c r="AK1911" s="18"/>
      <c r="AL1911" s="18"/>
      <c r="AM1911" s="18"/>
      <c r="AN1911" s="18"/>
      <c r="AO1911" s="18"/>
      <c r="AP1911" s="18" t="s">
        <v>18318</v>
      </c>
      <c r="AQ1911" s="18"/>
      <c r="AR1911" s="18"/>
      <c r="AS1911" s="18"/>
      <c r="AT1911" s="18">
        <v>8299</v>
      </c>
      <c r="AU1911" s="18"/>
      <c r="AV1911" s="18" t="s">
        <v>9034</v>
      </c>
      <c r="AW1911" s="18">
        <v>2</v>
      </c>
      <c r="AX1911" s="18">
        <v>6</v>
      </c>
      <c r="AY1911" s="18">
        <v>2</v>
      </c>
      <c r="AZ1911" s="18"/>
      <c r="BA1911" s="18" t="s">
        <v>1116</v>
      </c>
      <c r="BB1911" s="18" t="s">
        <v>40</v>
      </c>
      <c r="BC1911" s="18"/>
      <c r="BD1911" s="18" t="s">
        <v>1117</v>
      </c>
      <c r="BE1911" s="18"/>
    </row>
    <row r="1912" spans="1:57" ht="16" customHeight="1">
      <c r="A1912" s="16" t="s">
        <v>9035</v>
      </c>
      <c r="B1912" s="16" t="s">
        <v>9036</v>
      </c>
      <c r="C1912" s="43">
        <v>40528</v>
      </c>
      <c r="D1912" s="44">
        <f ca="1">DATEDIF('Customer Data'!$C1912,TODAY(),"d")/365</f>
        <v>9.1835616438356169</v>
      </c>
      <c r="E1912" s="16" t="s">
        <v>74</v>
      </c>
      <c r="F1912" s="16">
        <f>IFERROR(INDEX(AccountStatusTable[],MATCH('Customer Data'!$E1912,Account_Status,0),2),3)</f>
        <v>3</v>
      </c>
      <c r="G1912" s="16" t="s">
        <v>198</v>
      </c>
      <c r="H1912" s="16" t="s">
        <v>213</v>
      </c>
      <c r="I1912" s="16" t="s">
        <v>1701</v>
      </c>
      <c r="J1912" s="16" t="s">
        <v>184</v>
      </c>
      <c r="K1912" s="16" t="s">
        <v>103</v>
      </c>
      <c r="L1912" s="16" t="s">
        <v>33</v>
      </c>
      <c r="M1912" s="16" t="s">
        <v>34</v>
      </c>
      <c r="N1912" s="16" t="s">
        <v>19613</v>
      </c>
      <c r="O1912" s="16">
        <f>IFERROR(IFERROR(INDEX(VerifiedDeploymentLookup[],MATCH(M1912,Verified_Deployment_Type,0),2),INDEX(DeploymentLookup[],MATCH(N1912,Deployment_Type,0),2)),0)</f>
        <v>0</v>
      </c>
      <c r="P1912" s="16" t="s">
        <v>104</v>
      </c>
      <c r="Q1912" s="16">
        <f>INDEX(RegionLookup[],MATCH('Customer Data'!$P1912,Region,0),3)</f>
        <v>1</v>
      </c>
      <c r="R1912" s="45">
        <v>18568</v>
      </c>
      <c r="S1912" s="46">
        <f>IFERROR(INDEX(CompanySizeLookup[],MATCH('Customer Data'!$R1912,of_Employees,0),2),1)</f>
        <v>2</v>
      </c>
      <c r="T1912" s="16">
        <v>15</v>
      </c>
      <c r="U1912" s="47">
        <v>7488</v>
      </c>
      <c r="V1912" s="47">
        <v>7488</v>
      </c>
      <c r="W1912" s="43">
        <v>44181</v>
      </c>
      <c r="X1912" s="16" t="s">
        <v>239</v>
      </c>
      <c r="Y1912" s="16" t="str">
        <f>IFERROR(INDEX(IndustryLookup[],MATCH(X1912,Industry,0),2),"Not Specified")</f>
        <v>Technology</v>
      </c>
      <c r="Z1912" s="16">
        <f>INDEX(MetaIndustryLookup[],MATCH('Customer Data'!$Y1912,[0]!Meta_Industry,0),2)</f>
        <v>36</v>
      </c>
      <c r="AA1912" s="16"/>
      <c r="AB1912" s="16">
        <v>3571</v>
      </c>
      <c r="AC1912" s="16"/>
      <c r="AD1912" s="16"/>
      <c r="AE1912" s="16">
        <f>IF('Customer Data'!$AD1912="",0,1)</f>
        <v>0</v>
      </c>
      <c r="AF1912" s="16"/>
      <c r="AG1912" s="16"/>
      <c r="AH1912" s="16"/>
      <c r="AI1912" s="16"/>
      <c r="AJ1912" s="48" t="s">
        <v>21864</v>
      </c>
      <c r="AK1912" s="16"/>
      <c r="AL1912" s="16"/>
      <c r="AM1912" s="16"/>
      <c r="AN1912" s="16"/>
      <c r="AO1912" s="16"/>
      <c r="AP1912" s="16" t="s">
        <v>18324</v>
      </c>
      <c r="AQ1912" s="16"/>
      <c r="AR1912" s="16"/>
      <c r="AS1912" s="16"/>
      <c r="AT1912" s="16">
        <v>3571</v>
      </c>
      <c r="AU1912" s="16"/>
      <c r="AV1912" s="16" t="s">
        <v>9037</v>
      </c>
      <c r="AW1912" s="16"/>
      <c r="AX1912" s="16"/>
      <c r="AY1912" s="16"/>
      <c r="AZ1912" s="16"/>
      <c r="BA1912" s="16"/>
      <c r="BB1912" s="16"/>
      <c r="BC1912" s="16"/>
      <c r="BD1912" s="16"/>
      <c r="BE1912" s="16"/>
    </row>
    <row r="1913" spans="1:57" ht="16" customHeight="1">
      <c r="A1913" s="18" t="s">
        <v>9038</v>
      </c>
      <c r="B1913" s="18" t="s">
        <v>9039</v>
      </c>
      <c r="C1913" s="50">
        <v>39353</v>
      </c>
      <c r="D1913" s="51">
        <f ca="1">DATEDIF('Customer Data'!$C1913,TODAY(),"d")/365</f>
        <v>12.402739726027397</v>
      </c>
      <c r="E1913" s="18" t="s">
        <v>27</v>
      </c>
      <c r="F1913" s="18">
        <f>IFERROR(INDEX(AccountStatusTable[],MATCH('Customer Data'!$E1913,Account_Status,0),2),3)</f>
        <v>1</v>
      </c>
      <c r="G1913" s="18" t="s">
        <v>61</v>
      </c>
      <c r="H1913" s="18" t="s">
        <v>61</v>
      </c>
      <c r="I1913" s="18" t="s">
        <v>1996</v>
      </c>
      <c r="J1913" s="18" t="s">
        <v>40</v>
      </c>
      <c r="K1913" s="18" t="s">
        <v>953</v>
      </c>
      <c r="L1913" s="18" t="s">
        <v>33</v>
      </c>
      <c r="M1913" s="18" t="s">
        <v>34</v>
      </c>
      <c r="N1913" s="18" t="s">
        <v>19613</v>
      </c>
      <c r="O1913" s="18">
        <f>IFERROR(IFERROR(INDEX(VerifiedDeploymentLookup[],MATCH(M1913,Verified_Deployment_Type,0),2),INDEX(DeploymentLookup[],MATCH(N1913,Deployment_Type,0),2)),0)</f>
        <v>0</v>
      </c>
      <c r="P1913" s="18" t="s">
        <v>65</v>
      </c>
      <c r="Q1913" s="18">
        <f>INDEX(RegionLookup[],MATCH('Customer Data'!$P1913,Region,0),3)</f>
        <v>2</v>
      </c>
      <c r="R1913" s="26">
        <v>18568</v>
      </c>
      <c r="S1913" s="53">
        <f>IFERROR(INDEX(CompanySizeLookup[],MATCH('Customer Data'!$R1913,of_Employees,0),2),1)</f>
        <v>2</v>
      </c>
      <c r="T1913" s="18"/>
      <c r="U1913" s="54">
        <v>6864</v>
      </c>
      <c r="V1913" s="54">
        <v>6864</v>
      </c>
      <c r="W1913" s="50">
        <v>44100</v>
      </c>
      <c r="X1913" s="18" t="s">
        <v>180</v>
      </c>
      <c r="Y1913" s="18" t="str">
        <f>IFERROR(INDEX(IndustryLookup[],MATCH(X1913,Industry,0),2),"Not Specified")</f>
        <v>Financial Services</v>
      </c>
      <c r="Z1913" s="18">
        <f>INDEX(MetaIndustryLookup[],MATCH('Customer Data'!$Y1913,[0]!Meta_Industry,0),2)</f>
        <v>4</v>
      </c>
      <c r="AA1913" s="18"/>
      <c r="AB1913" s="18">
        <v>6722</v>
      </c>
      <c r="AC1913" s="18"/>
      <c r="AD1913" s="18"/>
      <c r="AE1913" s="18">
        <f>IF('Customer Data'!$AD1913="",0,1)</f>
        <v>0</v>
      </c>
      <c r="AF1913" s="18"/>
      <c r="AG1913" s="18"/>
      <c r="AH1913" s="18"/>
      <c r="AI1913" s="18"/>
      <c r="AJ1913" s="55" t="s">
        <v>21863</v>
      </c>
      <c r="AK1913" s="18"/>
      <c r="AL1913" s="18"/>
      <c r="AM1913" s="18"/>
      <c r="AN1913" s="18"/>
      <c r="AO1913" s="18"/>
      <c r="AP1913" s="18" t="s">
        <v>18318</v>
      </c>
      <c r="AQ1913" s="18"/>
      <c r="AR1913" s="18"/>
      <c r="AS1913" s="18"/>
      <c r="AT1913" s="18">
        <v>6722</v>
      </c>
      <c r="AU1913" s="18"/>
      <c r="AV1913" s="18" t="s">
        <v>9040</v>
      </c>
      <c r="AW1913" s="18"/>
      <c r="AX1913" s="18"/>
      <c r="AY1913" s="18"/>
      <c r="AZ1913" s="18"/>
      <c r="BA1913" s="18"/>
      <c r="BB1913" s="18"/>
      <c r="BC1913" s="18"/>
      <c r="BD1913" s="18"/>
      <c r="BE1913" s="18"/>
    </row>
    <row r="1914" spans="1:57" ht="16" customHeight="1">
      <c r="A1914" s="16" t="s">
        <v>9041</v>
      </c>
      <c r="B1914" s="16" t="s">
        <v>9042</v>
      </c>
      <c r="C1914" s="43">
        <v>40984</v>
      </c>
      <c r="D1914" s="44">
        <f ca="1">DATEDIF('Customer Data'!$C1914,TODAY(),"d")/365</f>
        <v>7.934246575342466</v>
      </c>
      <c r="E1914" s="16" t="s">
        <v>211</v>
      </c>
      <c r="F1914" s="16">
        <f>IFERROR(INDEX(AccountStatusTable[],MATCH('Customer Data'!$E1914,Account_Status,0),2),3)</f>
        <v>4</v>
      </c>
      <c r="G1914" s="16" t="s">
        <v>218</v>
      </c>
      <c r="H1914" s="16" t="s">
        <v>213</v>
      </c>
      <c r="I1914" s="16" t="s">
        <v>3221</v>
      </c>
      <c r="J1914" s="16" t="s">
        <v>267</v>
      </c>
      <c r="K1914" s="16" t="s">
        <v>103</v>
      </c>
      <c r="L1914" s="16" t="s">
        <v>33</v>
      </c>
      <c r="M1914" s="16" t="s">
        <v>64</v>
      </c>
      <c r="N1914" s="16" t="s">
        <v>19613</v>
      </c>
      <c r="O1914" s="16">
        <f>IFERROR(IFERROR(INDEX(VerifiedDeploymentLookup[],MATCH(M1914,Verified_Deployment_Type,0),2),INDEX(DeploymentLookup[],MATCH(N1914,Deployment_Type,0),2)),0)</f>
        <v>1</v>
      </c>
      <c r="P1914" s="16" t="s">
        <v>104</v>
      </c>
      <c r="Q1914" s="16">
        <f>INDEX(RegionLookup[],MATCH('Customer Data'!$P1914,Region,0),3)</f>
        <v>1</v>
      </c>
      <c r="R1914" s="56" t="s">
        <v>92</v>
      </c>
      <c r="S1914" s="46">
        <f>IFERROR(INDEX(CompanySizeLookup[],MATCH('Customer Data'!$R1914,of_Employees,0),2),1)</f>
        <v>3</v>
      </c>
      <c r="T1914" s="16">
        <v>55</v>
      </c>
      <c r="U1914" s="47">
        <v>0</v>
      </c>
      <c r="V1914" s="47">
        <v>0</v>
      </c>
      <c r="W1914" s="43">
        <v>43906</v>
      </c>
      <c r="X1914" s="16" t="s">
        <v>636</v>
      </c>
      <c r="Y1914" s="16" t="str">
        <f>IFERROR(INDEX(IndustryLookup[],MATCH(X1914,Industry,0),2),"Not Specified")</f>
        <v>Automotive</v>
      </c>
      <c r="Z1914" s="16">
        <f>INDEX(MetaIndustryLookup[],MATCH('Customer Data'!$Y1914,[0]!Meta_Industry,0),2)</f>
        <v>3</v>
      </c>
      <c r="AA1914" s="16"/>
      <c r="AB1914" s="16">
        <v>2273</v>
      </c>
      <c r="AC1914" s="16"/>
      <c r="AD1914" s="16" t="s">
        <v>268</v>
      </c>
      <c r="AE1914" s="16">
        <f>IF('Customer Data'!$AD1914="",0,1)</f>
        <v>1</v>
      </c>
      <c r="AF1914" s="16"/>
      <c r="AG1914" s="16"/>
      <c r="AH1914" s="16"/>
      <c r="AI1914" s="16"/>
      <c r="AJ1914" s="48" t="s">
        <v>21862</v>
      </c>
      <c r="AK1914" s="16" t="s">
        <v>18560</v>
      </c>
      <c r="AL1914" s="16">
        <v>30</v>
      </c>
      <c r="AM1914" s="16" t="s">
        <v>636</v>
      </c>
      <c r="AN1914" s="16" t="s">
        <v>18336</v>
      </c>
      <c r="AO1914" s="16">
        <v>1978</v>
      </c>
      <c r="AP1914" s="16" t="s">
        <v>18318</v>
      </c>
      <c r="AQ1914" s="16"/>
      <c r="AR1914" s="16"/>
      <c r="AS1914" s="16"/>
      <c r="AT1914" s="16">
        <v>2273</v>
      </c>
      <c r="AU1914" s="16"/>
      <c r="AV1914" s="16" t="s">
        <v>9043</v>
      </c>
      <c r="AW1914" s="16">
        <v>6</v>
      </c>
      <c r="AX1914" s="16">
        <v>5</v>
      </c>
      <c r="AY1914" s="16">
        <v>2</v>
      </c>
      <c r="AZ1914" s="16" t="s">
        <v>74</v>
      </c>
      <c r="BA1914" s="16" t="s">
        <v>269</v>
      </c>
      <c r="BB1914" s="16" t="s">
        <v>267</v>
      </c>
      <c r="BC1914" s="16"/>
      <c r="BD1914" s="16" t="s">
        <v>270</v>
      </c>
      <c r="BE1914" s="16"/>
    </row>
    <row r="1915" spans="1:57" ht="16" customHeight="1">
      <c r="A1915" s="18" t="s">
        <v>9044</v>
      </c>
      <c r="B1915" s="18" t="s">
        <v>9045</v>
      </c>
      <c r="C1915" s="50">
        <v>39888</v>
      </c>
      <c r="D1915" s="51">
        <f ca="1">DATEDIF('Customer Data'!$C1915,TODAY(),"d")/365</f>
        <v>10.936986301369863</v>
      </c>
      <c r="E1915" s="18" t="s">
        <v>74</v>
      </c>
      <c r="F1915" s="18">
        <f>IFERROR(INDEX(AccountStatusTable[],MATCH('Customer Data'!$E1915,Account_Status,0),2),3)</f>
        <v>3</v>
      </c>
      <c r="G1915" s="18" t="s">
        <v>61</v>
      </c>
      <c r="H1915" s="18" t="s">
        <v>61</v>
      </c>
      <c r="I1915" s="18" t="s">
        <v>756</v>
      </c>
      <c r="J1915" s="18" t="s">
        <v>40</v>
      </c>
      <c r="K1915" s="18" t="s">
        <v>259</v>
      </c>
      <c r="L1915" s="18" t="s">
        <v>33</v>
      </c>
      <c r="M1915" s="18" t="s">
        <v>34</v>
      </c>
      <c r="N1915" s="18" t="s">
        <v>19613</v>
      </c>
      <c r="O1915" s="18">
        <f>IFERROR(IFERROR(INDEX(VerifiedDeploymentLookup[],MATCH(M1915,Verified_Deployment_Type,0),2),INDEX(DeploymentLookup[],MATCH(N1915,Deployment_Type,0),2)),0)</f>
        <v>0</v>
      </c>
      <c r="P1915" s="18" t="s">
        <v>65</v>
      </c>
      <c r="Q1915" s="18">
        <f>INDEX(RegionLookup[],MATCH('Customer Data'!$P1915,Region,0),3)</f>
        <v>2</v>
      </c>
      <c r="R1915" s="26">
        <v>18568</v>
      </c>
      <c r="S1915" s="53">
        <f>IFERROR(INDEX(CompanySizeLookup[],MATCH('Customer Data'!$R1915,of_Employees,0),2),1)</f>
        <v>2</v>
      </c>
      <c r="T1915" s="18">
        <v>28</v>
      </c>
      <c r="U1915" s="54">
        <v>11197.44</v>
      </c>
      <c r="V1915" s="54">
        <v>11197.44</v>
      </c>
      <c r="W1915" s="50">
        <v>44271</v>
      </c>
      <c r="X1915" s="18" t="s">
        <v>35</v>
      </c>
      <c r="Y1915" s="18" t="str">
        <f>IFERROR(INDEX(IndustryLookup[],MATCH(X1915,Industry,0),2),"Not Specified")</f>
        <v>Information and Communication Technology (ICT)</v>
      </c>
      <c r="Z1915" s="18">
        <f>INDEX(MetaIndustryLookup[],MATCH('Customer Data'!$Y1915,[0]!Meta_Industry,0),2)</f>
        <v>23</v>
      </c>
      <c r="AA1915" s="18"/>
      <c r="AB1915" s="18">
        <v>7371</v>
      </c>
      <c r="AC1915" s="18" t="s">
        <v>19610</v>
      </c>
      <c r="AD1915" s="18"/>
      <c r="AE1915" s="18">
        <f>IF('Customer Data'!$AD1915="",0,1)</f>
        <v>0</v>
      </c>
      <c r="AF1915" s="18"/>
      <c r="AG1915" s="18"/>
      <c r="AH1915" s="18"/>
      <c r="AI1915" s="18"/>
      <c r="AJ1915" s="55" t="s">
        <v>21861</v>
      </c>
      <c r="AK1915" s="18" t="s">
        <v>18559</v>
      </c>
      <c r="AL1915" s="18">
        <v>10</v>
      </c>
      <c r="AM1915" s="18" t="s">
        <v>18326</v>
      </c>
      <c r="AN1915" s="18" t="s">
        <v>18325</v>
      </c>
      <c r="AO1915" s="18">
        <v>2003</v>
      </c>
      <c r="AP1915" s="18" t="s">
        <v>18324</v>
      </c>
      <c r="AQ1915" s="18"/>
      <c r="AR1915" s="18"/>
      <c r="AS1915" s="18"/>
      <c r="AT1915" s="18">
        <v>7371</v>
      </c>
      <c r="AU1915" s="18"/>
      <c r="AV1915" s="18" t="s">
        <v>9046</v>
      </c>
      <c r="AW1915" s="18"/>
      <c r="AX1915" s="18"/>
      <c r="AY1915" s="18"/>
      <c r="AZ1915" s="18"/>
      <c r="BA1915" s="18"/>
      <c r="BB1915" s="18"/>
      <c r="BC1915" s="18"/>
      <c r="BD1915" s="18"/>
      <c r="BE1915" s="18"/>
    </row>
    <row r="1916" spans="1:57" ht="16" customHeight="1">
      <c r="A1916" s="16" t="s">
        <v>9047</v>
      </c>
      <c r="B1916" s="16" t="s">
        <v>9048</v>
      </c>
      <c r="C1916" s="43">
        <v>40399</v>
      </c>
      <c r="D1916" s="44">
        <f ca="1">DATEDIF('Customer Data'!$C1916,TODAY(),"d")/365</f>
        <v>9.536986301369863</v>
      </c>
      <c r="E1916" s="16" t="s">
        <v>74</v>
      </c>
      <c r="F1916" s="16">
        <f>IFERROR(INDEX(AccountStatusTable[],MATCH('Customer Data'!$E1916,Account_Status,0),2),3)</f>
        <v>3</v>
      </c>
      <c r="G1916" s="16" t="s">
        <v>212</v>
      </c>
      <c r="H1916" s="16" t="s">
        <v>177</v>
      </c>
      <c r="I1916" s="16" t="s">
        <v>1233</v>
      </c>
      <c r="J1916" s="16" t="s">
        <v>267</v>
      </c>
      <c r="K1916" s="16" t="s">
        <v>103</v>
      </c>
      <c r="L1916" s="16" t="s">
        <v>33</v>
      </c>
      <c r="M1916" s="16" t="s">
        <v>64</v>
      </c>
      <c r="N1916" s="16" t="s">
        <v>19613</v>
      </c>
      <c r="O1916" s="16">
        <f>IFERROR(IFERROR(INDEX(VerifiedDeploymentLookup[],MATCH(M1916,Verified_Deployment_Type,0),2),INDEX(DeploymentLookup[],MATCH(N1916,Deployment_Type,0),2)),0)</f>
        <v>1</v>
      </c>
      <c r="P1916" s="16" t="s">
        <v>104</v>
      </c>
      <c r="Q1916" s="16">
        <f>INDEX(RegionLookup[],MATCH('Customer Data'!$P1916,Region,0),3)</f>
        <v>1</v>
      </c>
      <c r="R1916" s="56" t="s">
        <v>92</v>
      </c>
      <c r="S1916" s="46">
        <f>IFERROR(INDEX(CompanySizeLookup[],MATCH('Customer Data'!$R1916,of_Employees,0),2),1)</f>
        <v>3</v>
      </c>
      <c r="T1916" s="16">
        <v>4</v>
      </c>
      <c r="U1916" s="47">
        <v>3120</v>
      </c>
      <c r="V1916" s="47">
        <v>3120</v>
      </c>
      <c r="W1916" s="43">
        <v>44052</v>
      </c>
      <c r="X1916" s="16" t="s">
        <v>239</v>
      </c>
      <c r="Y1916" s="16" t="str">
        <f>IFERROR(INDEX(IndustryLookup[],MATCH(X1916,Industry,0),2),"Not Specified")</f>
        <v>Technology</v>
      </c>
      <c r="Z1916" s="16">
        <f>INDEX(MetaIndustryLookup[],MATCH('Customer Data'!$Y1916,[0]!Meta_Industry,0),2)</f>
        <v>36</v>
      </c>
      <c r="AA1916" s="16"/>
      <c r="AB1916" s="16">
        <v>7389</v>
      </c>
      <c r="AC1916" s="16"/>
      <c r="AD1916" s="16"/>
      <c r="AE1916" s="16">
        <f>IF('Customer Data'!$AD1916="",0,1)</f>
        <v>0</v>
      </c>
      <c r="AF1916" s="16"/>
      <c r="AG1916" s="16"/>
      <c r="AH1916" s="16"/>
      <c r="AI1916" s="16"/>
      <c r="AJ1916" s="48" t="s">
        <v>21860</v>
      </c>
      <c r="AK1916" s="16"/>
      <c r="AL1916" s="16"/>
      <c r="AM1916" s="16"/>
      <c r="AN1916" s="16"/>
      <c r="AO1916" s="16"/>
      <c r="AP1916" s="16" t="s">
        <v>18324</v>
      </c>
      <c r="AQ1916" s="16"/>
      <c r="AR1916" s="43">
        <v>36526</v>
      </c>
      <c r="AS1916" s="16"/>
      <c r="AT1916" s="16">
        <v>7389</v>
      </c>
      <c r="AU1916" s="16"/>
      <c r="AV1916" s="16" t="s">
        <v>9049</v>
      </c>
      <c r="AW1916" s="16"/>
      <c r="AX1916" s="16"/>
      <c r="AY1916" s="16"/>
      <c r="AZ1916" s="16"/>
      <c r="BA1916" s="16"/>
      <c r="BB1916" s="16"/>
      <c r="BC1916" s="16"/>
      <c r="BD1916" s="16"/>
      <c r="BE1916" s="16"/>
    </row>
    <row r="1917" spans="1:57" ht="16" customHeight="1">
      <c r="A1917" s="18" t="s">
        <v>9050</v>
      </c>
      <c r="B1917" s="18" t="s">
        <v>9051</v>
      </c>
      <c r="C1917" s="50">
        <v>39812</v>
      </c>
      <c r="D1917" s="51">
        <f ca="1">DATEDIF('Customer Data'!$C1917,TODAY(),"d")/365</f>
        <v>11.145205479452056</v>
      </c>
      <c r="E1917" s="18" t="s">
        <v>27</v>
      </c>
      <c r="F1917" s="18">
        <f>IFERROR(INDEX(AccountStatusTable[],MATCH('Customer Data'!$E1917,Account_Status,0),2),3)</f>
        <v>1</v>
      </c>
      <c r="G1917" s="18" t="s">
        <v>257</v>
      </c>
      <c r="H1917" s="18" t="s">
        <v>257</v>
      </c>
      <c r="I1917" s="18" t="s">
        <v>2344</v>
      </c>
      <c r="J1917" s="18"/>
      <c r="K1917" s="18" t="s">
        <v>545</v>
      </c>
      <c r="L1917" s="18" t="s">
        <v>33</v>
      </c>
      <c r="M1917" s="18" t="s">
        <v>34</v>
      </c>
      <c r="N1917" s="18" t="s">
        <v>19613</v>
      </c>
      <c r="O1917" s="18">
        <f>IFERROR(IFERROR(INDEX(VerifiedDeploymentLookup[],MATCH(M1917,Verified_Deployment_Type,0),2),INDEX(DeploymentLookup[],MATCH(N1917,Deployment_Type,0),2)),0)</f>
        <v>0</v>
      </c>
      <c r="P1917" s="18" t="s">
        <v>65</v>
      </c>
      <c r="Q1917" s="18">
        <f>INDEX(RegionLookup[],MATCH('Customer Data'!$P1917,Region,0),3)</f>
        <v>2</v>
      </c>
      <c r="R1917" s="52" t="s">
        <v>169</v>
      </c>
      <c r="S1917" s="53">
        <f>IFERROR(INDEX(CompanySizeLookup[],MATCH('Customer Data'!$R1917,of_Employees,0),2),1)</f>
        <v>3</v>
      </c>
      <c r="T1917" s="18">
        <v>10</v>
      </c>
      <c r="U1917" s="54">
        <v>49196.160000000003</v>
      </c>
      <c r="V1917" s="54">
        <v>41816.74</v>
      </c>
      <c r="W1917" s="50">
        <v>44136</v>
      </c>
      <c r="X1917" s="18" t="s">
        <v>239</v>
      </c>
      <c r="Y1917" s="18" t="str">
        <f>IFERROR(INDEX(IndustryLookup[],MATCH(X1917,Industry,0),2),"Not Specified")</f>
        <v>Technology</v>
      </c>
      <c r="Z1917" s="18">
        <f>INDEX(MetaIndustryLookup[],MATCH('Customer Data'!$Y1917,[0]!Meta_Industry,0),2)</f>
        <v>36</v>
      </c>
      <c r="AA1917" s="18"/>
      <c r="AB1917" s="18">
        <v>6719</v>
      </c>
      <c r="AC1917" s="18" t="s">
        <v>19610</v>
      </c>
      <c r="AD1917" s="18" t="s">
        <v>2343</v>
      </c>
      <c r="AE1917" s="18">
        <f>IF('Customer Data'!$AD1917="",0,1)</f>
        <v>1</v>
      </c>
      <c r="AF1917" s="18" t="s">
        <v>9052</v>
      </c>
      <c r="AG1917" s="18"/>
      <c r="AH1917" s="18"/>
      <c r="AI1917" s="18"/>
      <c r="AJ1917" s="55" t="s">
        <v>21859</v>
      </c>
      <c r="AK1917" s="18"/>
      <c r="AL1917" s="18"/>
      <c r="AM1917" s="18"/>
      <c r="AN1917" s="18"/>
      <c r="AO1917" s="18"/>
      <c r="AP1917" s="18" t="s">
        <v>18318</v>
      </c>
      <c r="AQ1917" s="18"/>
      <c r="AR1917" s="18"/>
      <c r="AS1917" s="18"/>
      <c r="AT1917" s="18">
        <v>6719</v>
      </c>
      <c r="AU1917" s="18"/>
      <c r="AV1917" s="18" t="s">
        <v>9053</v>
      </c>
      <c r="AW1917" s="18">
        <v>3</v>
      </c>
      <c r="AX1917" s="18">
        <v>6</v>
      </c>
      <c r="AY1917" s="18">
        <v>2</v>
      </c>
      <c r="AZ1917" s="18" t="s">
        <v>18323</v>
      </c>
      <c r="BA1917" s="18" t="s">
        <v>2344</v>
      </c>
      <c r="BB1917" s="18" t="s">
        <v>40</v>
      </c>
      <c r="BC1917" s="18"/>
      <c r="BD1917" s="18" t="s">
        <v>2345</v>
      </c>
      <c r="BE1917" s="18"/>
    </row>
    <row r="1918" spans="1:57" ht="16" customHeight="1">
      <c r="A1918" s="16" t="s">
        <v>9054</v>
      </c>
      <c r="B1918" s="16" t="s">
        <v>9055</v>
      </c>
      <c r="C1918" s="43">
        <v>40490</v>
      </c>
      <c r="D1918" s="44">
        <f ca="1">DATEDIF('Customer Data'!$C1918,TODAY(),"d")/365</f>
        <v>9.287671232876713</v>
      </c>
      <c r="E1918" s="16" t="s">
        <v>27</v>
      </c>
      <c r="F1918" s="16">
        <f>IFERROR(INDEX(AccountStatusTable[],MATCH('Customer Data'!$E1918,Account_Status,0),2),3)</f>
        <v>1</v>
      </c>
      <c r="G1918" s="16" t="s">
        <v>257</v>
      </c>
      <c r="H1918" s="16" t="s">
        <v>257</v>
      </c>
      <c r="I1918" s="16" t="s">
        <v>9056</v>
      </c>
      <c r="J1918" s="16" t="s">
        <v>21631</v>
      </c>
      <c r="K1918" s="16" t="s">
        <v>78</v>
      </c>
      <c r="L1918" s="16" t="s">
        <v>33</v>
      </c>
      <c r="M1918" s="16" t="s">
        <v>34</v>
      </c>
      <c r="N1918" s="16" t="s">
        <v>19613</v>
      </c>
      <c r="O1918" s="16">
        <f>IFERROR(IFERROR(INDEX(VerifiedDeploymentLookup[],MATCH(M1918,Verified_Deployment_Type,0),2),INDEX(DeploymentLookup[],MATCH(N1918,Deployment_Type,0),2)),0)</f>
        <v>0</v>
      </c>
      <c r="P1918" s="16" t="s">
        <v>65</v>
      </c>
      <c r="Q1918" s="16">
        <f>INDEX(RegionLookup[],MATCH('Customer Data'!$P1918,Region,0),3)</f>
        <v>2</v>
      </c>
      <c r="R1918" s="56" t="s">
        <v>335</v>
      </c>
      <c r="S1918" s="46">
        <f>IFERROR(INDEX(CompanySizeLookup[],MATCH('Customer Data'!$R1918,of_Employees,0),2),1)</f>
        <v>3</v>
      </c>
      <c r="T1918" s="16">
        <v>479</v>
      </c>
      <c r="U1918" s="47">
        <v>91800</v>
      </c>
      <c r="V1918" s="47">
        <v>68850</v>
      </c>
      <c r="W1918" s="43">
        <v>44157</v>
      </c>
      <c r="X1918" s="16" t="s">
        <v>117</v>
      </c>
      <c r="Y1918" s="16" t="str">
        <f>IFERROR(INDEX(IndustryLookup[],MATCH(X1918,Industry,0),2),"Not Specified")</f>
        <v>Telecommunications</v>
      </c>
      <c r="Z1918" s="16">
        <f>INDEX(MetaIndustryLookup[],MATCH('Customer Data'!$Y1918,[0]!Meta_Industry,0),2)</f>
        <v>37</v>
      </c>
      <c r="AA1918" s="16"/>
      <c r="AB1918" s="16">
        <v>3357</v>
      </c>
      <c r="AC1918" s="16"/>
      <c r="AD1918" s="16" t="s">
        <v>408</v>
      </c>
      <c r="AE1918" s="16">
        <f>IF('Customer Data'!$AD1918="",0,1)</f>
        <v>1</v>
      </c>
      <c r="AF1918" s="16" t="s">
        <v>9057</v>
      </c>
      <c r="AG1918" s="16"/>
      <c r="AH1918" s="16"/>
      <c r="AI1918" s="16"/>
      <c r="AJ1918" s="48" t="s">
        <v>21858</v>
      </c>
      <c r="AK1918" s="16"/>
      <c r="AL1918" s="16"/>
      <c r="AM1918" s="16"/>
      <c r="AN1918" s="16"/>
      <c r="AO1918" s="16"/>
      <c r="AP1918" s="16" t="s">
        <v>18318</v>
      </c>
      <c r="AQ1918" s="16"/>
      <c r="AR1918" s="16"/>
      <c r="AS1918" s="16"/>
      <c r="AT1918" s="16">
        <v>3357</v>
      </c>
      <c r="AU1918" s="16"/>
      <c r="AV1918" s="16" t="s">
        <v>9058</v>
      </c>
      <c r="AW1918" s="16"/>
      <c r="AX1918" s="16"/>
      <c r="AY1918" s="16"/>
      <c r="AZ1918" s="16" t="s">
        <v>1782</v>
      </c>
      <c r="BA1918" s="16" t="s">
        <v>411</v>
      </c>
      <c r="BB1918" s="16" t="s">
        <v>40</v>
      </c>
      <c r="BC1918" s="16"/>
      <c r="BD1918" s="16" t="s">
        <v>412</v>
      </c>
      <c r="BE1918" s="16"/>
    </row>
    <row r="1919" spans="1:57" ht="16" customHeight="1">
      <c r="A1919" s="18" t="s">
        <v>9059</v>
      </c>
      <c r="B1919" s="18" t="s">
        <v>9060</v>
      </c>
      <c r="C1919" s="50">
        <v>41697</v>
      </c>
      <c r="D1919" s="51">
        <f ca="1">DATEDIF('Customer Data'!$C1919,TODAY(),"d")/365</f>
        <v>5.9808219178082194</v>
      </c>
      <c r="E1919" s="18" t="s">
        <v>74</v>
      </c>
      <c r="F1919" s="18">
        <f>IFERROR(INDEX(AccountStatusTable[],MATCH('Customer Data'!$E1919,Account_Status,0),2),3)</f>
        <v>3</v>
      </c>
      <c r="G1919" s="18" t="s">
        <v>684</v>
      </c>
      <c r="H1919" s="18" t="s">
        <v>684</v>
      </c>
      <c r="I1919" s="18" t="s">
        <v>9061</v>
      </c>
      <c r="J1919" s="18"/>
      <c r="K1919" s="18" t="s">
        <v>347</v>
      </c>
      <c r="L1919" s="18" t="s">
        <v>33</v>
      </c>
      <c r="M1919" s="18" t="s">
        <v>64</v>
      </c>
      <c r="N1919" s="18" t="s">
        <v>19613</v>
      </c>
      <c r="O1919" s="18">
        <f>IFERROR(IFERROR(INDEX(VerifiedDeploymentLookup[],MATCH(M1919,Verified_Deployment_Type,0),2),INDEX(DeploymentLookup[],MATCH(N1919,Deployment_Type,0),2)),0)</f>
        <v>1</v>
      </c>
      <c r="P1919" s="18" t="s">
        <v>65</v>
      </c>
      <c r="Q1919" s="18">
        <f>INDEX(RegionLookup[],MATCH('Customer Data'!$P1919,Region,0),3)</f>
        <v>2</v>
      </c>
      <c r="R1919" s="52" t="s">
        <v>92</v>
      </c>
      <c r="S1919" s="53">
        <f>IFERROR(INDEX(CompanySizeLookup[],MATCH('Customer Data'!$R1919,of_Employees,0),2),1)</f>
        <v>3</v>
      </c>
      <c r="T1919" s="18">
        <v>0</v>
      </c>
      <c r="U1919" s="54">
        <v>15033.6</v>
      </c>
      <c r="V1919" s="54">
        <v>12026.88</v>
      </c>
      <c r="W1919" s="50">
        <v>43888</v>
      </c>
      <c r="X1919" s="18" t="s">
        <v>636</v>
      </c>
      <c r="Y1919" s="18" t="str">
        <f>IFERROR(INDEX(IndustryLookup[],MATCH(X1919,Industry,0),2),"Not Specified")</f>
        <v>Automotive</v>
      </c>
      <c r="Z1919" s="18">
        <f>INDEX(MetaIndustryLookup[],MATCH('Customer Data'!$Y1919,[0]!Meta_Industry,0),2)</f>
        <v>3</v>
      </c>
      <c r="AA1919" s="18"/>
      <c r="AB1919" s="18">
        <v>8711</v>
      </c>
      <c r="AC1919" s="18"/>
      <c r="AD1919" s="18" t="s">
        <v>348</v>
      </c>
      <c r="AE1919" s="18">
        <f>IF('Customer Data'!$AD1919="",0,1)</f>
        <v>1</v>
      </c>
      <c r="AF1919" s="18"/>
      <c r="AG1919" s="18"/>
      <c r="AH1919" s="18"/>
      <c r="AI1919" s="18"/>
      <c r="AJ1919" s="55" t="s">
        <v>21857</v>
      </c>
      <c r="AK1919" s="18"/>
      <c r="AL1919" s="18"/>
      <c r="AM1919" s="18"/>
      <c r="AN1919" s="18"/>
      <c r="AO1919" s="18"/>
      <c r="AP1919" s="18" t="s">
        <v>18318</v>
      </c>
      <c r="AQ1919" s="18"/>
      <c r="AR1919" s="18"/>
      <c r="AS1919" s="18"/>
      <c r="AT1919" s="18">
        <v>8711</v>
      </c>
      <c r="AU1919" s="18"/>
      <c r="AV1919" s="18" t="s">
        <v>9062</v>
      </c>
      <c r="AW1919" s="18">
        <v>2</v>
      </c>
      <c r="AX1919" s="18">
        <v>6</v>
      </c>
      <c r="AY1919" s="18">
        <v>1</v>
      </c>
      <c r="AZ1919" s="18"/>
      <c r="BA1919" s="18" t="s">
        <v>349</v>
      </c>
      <c r="BB1919" s="18"/>
      <c r="BC1919" s="55" t="s">
        <v>18487</v>
      </c>
      <c r="BD1919" s="18" t="s">
        <v>350</v>
      </c>
      <c r="BE1919" s="18"/>
    </row>
    <row r="1920" spans="1:57" ht="16" customHeight="1">
      <c r="A1920" s="16" t="s">
        <v>9063</v>
      </c>
      <c r="B1920" s="16" t="s">
        <v>9064</v>
      </c>
      <c r="C1920" s="43">
        <v>40541</v>
      </c>
      <c r="D1920" s="44">
        <f ca="1">DATEDIF('Customer Data'!$C1920,TODAY(),"d")/365</f>
        <v>9.1479452054794521</v>
      </c>
      <c r="E1920" s="16" t="s">
        <v>518</v>
      </c>
      <c r="F1920" s="16">
        <f>IFERROR(INDEX(AccountStatusTable[],MATCH('Customer Data'!$E1920,Account_Status,0),2),3)</f>
        <v>5</v>
      </c>
      <c r="G1920" s="16" t="s">
        <v>176</v>
      </c>
      <c r="H1920" s="16" t="s">
        <v>87</v>
      </c>
      <c r="I1920" s="16" t="s">
        <v>3772</v>
      </c>
      <c r="J1920" s="16" t="s">
        <v>267</v>
      </c>
      <c r="K1920" s="16" t="s">
        <v>103</v>
      </c>
      <c r="L1920" s="16" t="s">
        <v>33</v>
      </c>
      <c r="M1920" s="16" t="s">
        <v>64</v>
      </c>
      <c r="N1920" s="16" t="s">
        <v>19613</v>
      </c>
      <c r="O1920" s="16">
        <f>IFERROR(IFERROR(INDEX(VerifiedDeploymentLookup[],MATCH(M1920,Verified_Deployment_Type,0),2),INDEX(DeploymentLookup[],MATCH(N1920,Deployment_Type,0),2)),0)</f>
        <v>1</v>
      </c>
      <c r="P1920" s="16" t="s">
        <v>104</v>
      </c>
      <c r="Q1920" s="16">
        <f>INDEX(RegionLookup[],MATCH('Customer Data'!$P1920,Region,0),3)</f>
        <v>1</v>
      </c>
      <c r="R1920" s="56" t="s">
        <v>92</v>
      </c>
      <c r="S1920" s="46">
        <f>IFERROR(INDEX(CompanySizeLookup[],MATCH('Customer Data'!$R1920,of_Employees,0),2),1)</f>
        <v>3</v>
      </c>
      <c r="T1920" s="16">
        <v>20</v>
      </c>
      <c r="U1920" s="47">
        <v>5153.51</v>
      </c>
      <c r="V1920" s="47">
        <v>3865.13</v>
      </c>
      <c r="W1920" s="43">
        <v>43891</v>
      </c>
      <c r="X1920" s="16" t="s">
        <v>170</v>
      </c>
      <c r="Y1920" s="16" t="str">
        <f>IFERROR(INDEX(IndustryLookup[],MATCH(X1920,Industry,0),2),"Not Specified")</f>
        <v>Services</v>
      </c>
      <c r="Z1920" s="16">
        <f>INDEX(MetaIndustryLookup[],MATCH('Customer Data'!$Y1920,[0]!Meta_Industry,0),2)</f>
        <v>34</v>
      </c>
      <c r="AA1920" s="16"/>
      <c r="AB1920" s="16">
        <v>8721</v>
      </c>
      <c r="AC1920" s="16"/>
      <c r="AD1920" s="16" t="s">
        <v>382</v>
      </c>
      <c r="AE1920" s="16">
        <f>IF('Customer Data'!$AD1920="",0,1)</f>
        <v>1</v>
      </c>
      <c r="AF1920" s="16"/>
      <c r="AG1920" s="16"/>
      <c r="AH1920" s="16"/>
      <c r="AI1920" s="16"/>
      <c r="AJ1920" s="48" t="s">
        <v>21856</v>
      </c>
      <c r="AK1920" s="16"/>
      <c r="AL1920" s="16"/>
      <c r="AM1920" s="16"/>
      <c r="AN1920" s="16"/>
      <c r="AO1920" s="16"/>
      <c r="AP1920" s="16" t="s">
        <v>18318</v>
      </c>
      <c r="AQ1920" s="16"/>
      <c r="AR1920" s="16"/>
      <c r="AS1920" s="16"/>
      <c r="AT1920" s="16">
        <v>8721</v>
      </c>
      <c r="AU1920" s="16"/>
      <c r="AV1920" s="16" t="s">
        <v>9065</v>
      </c>
      <c r="AW1920" s="16">
        <v>5</v>
      </c>
      <c r="AX1920" s="16">
        <v>8</v>
      </c>
      <c r="AY1920" s="16">
        <v>2</v>
      </c>
      <c r="AZ1920" s="16" t="s">
        <v>74</v>
      </c>
      <c r="BA1920" s="16" t="s">
        <v>384</v>
      </c>
      <c r="BB1920" s="16" t="s">
        <v>179</v>
      </c>
      <c r="BC1920" s="16"/>
      <c r="BD1920" s="16" t="s">
        <v>385</v>
      </c>
      <c r="BE1920" s="16"/>
    </row>
    <row r="1921" spans="1:57" ht="16" customHeight="1">
      <c r="A1921" s="18" t="s">
        <v>9069</v>
      </c>
      <c r="B1921" s="18" t="s">
        <v>9070</v>
      </c>
      <c r="C1921" s="50">
        <v>41547</v>
      </c>
      <c r="D1921" s="51">
        <f ca="1">DATEDIF('Customer Data'!$C1921,TODAY(),"d")/365</f>
        <v>6.3917808219178083</v>
      </c>
      <c r="E1921" s="18" t="s">
        <v>27</v>
      </c>
      <c r="F1921" s="18">
        <f>IFERROR(INDEX(AccountStatusTable[],MATCH('Customer Data'!$E1921,Account_Status,0),2),3)</f>
        <v>1</v>
      </c>
      <c r="G1921" s="18" t="s">
        <v>76</v>
      </c>
      <c r="H1921" s="18" t="s">
        <v>76</v>
      </c>
      <c r="I1921" s="18" t="s">
        <v>5390</v>
      </c>
      <c r="J1921" s="18" t="s">
        <v>19861</v>
      </c>
      <c r="K1921" s="18" t="s">
        <v>293</v>
      </c>
      <c r="L1921" s="18" t="s">
        <v>33</v>
      </c>
      <c r="M1921" s="18" t="s">
        <v>34</v>
      </c>
      <c r="N1921" s="18" t="s">
        <v>19613</v>
      </c>
      <c r="O1921" s="18">
        <f>IFERROR(IFERROR(INDEX(VerifiedDeploymentLookup[],MATCH(M1921,Verified_Deployment_Type,0),2),INDEX(DeploymentLookup[],MATCH(N1921,Deployment_Type,0),2)),0)</f>
        <v>0</v>
      </c>
      <c r="P1921" s="18" t="s">
        <v>65</v>
      </c>
      <c r="Q1921" s="18">
        <f>INDEX(RegionLookup[],MATCH('Customer Data'!$P1921,Region,0),3)</f>
        <v>2</v>
      </c>
      <c r="R1921" s="52" t="s">
        <v>335</v>
      </c>
      <c r="S1921" s="53">
        <f>IFERROR(INDEX(CompanySizeLookup[],MATCH('Customer Data'!$R1921,of_Employees,0),2),1)</f>
        <v>3</v>
      </c>
      <c r="T1921" s="18">
        <v>40</v>
      </c>
      <c r="U1921" s="54">
        <v>24800.26</v>
      </c>
      <c r="V1921" s="54">
        <v>21080.22</v>
      </c>
      <c r="W1921" s="50">
        <v>44469</v>
      </c>
      <c r="X1921" s="18" t="s">
        <v>79</v>
      </c>
      <c r="Y1921" s="18" t="str">
        <f>IFERROR(INDEX(IndustryLookup[],MATCH(X1921,Industry,0),2),"Not Specified")</f>
        <v>Consulting/Business Services</v>
      </c>
      <c r="Z1921" s="18">
        <f>INDEX(MetaIndustryLookup[],MATCH('Customer Data'!$Y1921,[0]!Meta_Industry,0),2)</f>
        <v>8</v>
      </c>
      <c r="AA1921" s="18"/>
      <c r="AB1921" s="18">
        <v>7374</v>
      </c>
      <c r="AC1921" s="18" t="s">
        <v>19609</v>
      </c>
      <c r="AD1921" s="18" t="s">
        <v>1221</v>
      </c>
      <c r="AE1921" s="18">
        <f>IF('Customer Data'!$AD1921="",0,1)</f>
        <v>1</v>
      </c>
      <c r="AF1921" s="18" t="s">
        <v>9071</v>
      </c>
      <c r="AG1921" s="18"/>
      <c r="AH1921" s="18"/>
      <c r="AI1921" s="18"/>
      <c r="AJ1921" s="55" t="s">
        <v>21855</v>
      </c>
      <c r="AK1921" s="18"/>
      <c r="AL1921" s="18"/>
      <c r="AM1921" s="18"/>
      <c r="AN1921" s="18"/>
      <c r="AO1921" s="18"/>
      <c r="AP1921" s="18" t="s">
        <v>18318</v>
      </c>
      <c r="AQ1921" s="18"/>
      <c r="AR1921" s="18"/>
      <c r="AS1921" s="18"/>
      <c r="AT1921" s="18">
        <v>7374</v>
      </c>
      <c r="AU1921" s="18"/>
      <c r="AV1921" s="18" t="s">
        <v>9072</v>
      </c>
      <c r="AW1921" s="18"/>
      <c r="AX1921" s="18"/>
      <c r="AY1921" s="18"/>
      <c r="AZ1921" s="18"/>
      <c r="BA1921" s="18" t="s">
        <v>1224</v>
      </c>
      <c r="BB1921" s="18" t="s">
        <v>40</v>
      </c>
      <c r="BC1921" s="18"/>
      <c r="BD1921" s="18" t="s">
        <v>1225</v>
      </c>
      <c r="BE1921" s="18"/>
    </row>
    <row r="1922" spans="1:57" ht="16" customHeight="1">
      <c r="A1922" s="16" t="s">
        <v>9073</v>
      </c>
      <c r="B1922" s="16" t="s">
        <v>9074</v>
      </c>
      <c r="C1922" s="43">
        <v>41101</v>
      </c>
      <c r="D1922" s="44">
        <f ca="1">DATEDIF('Customer Data'!$C1922,TODAY(),"d")/365</f>
        <v>7.6136986301369864</v>
      </c>
      <c r="E1922" s="16" t="s">
        <v>74</v>
      </c>
      <c r="F1922" s="16">
        <f>IFERROR(INDEX(AccountStatusTable[],MATCH('Customer Data'!$E1922,Account_Status,0),2),3)</f>
        <v>3</v>
      </c>
      <c r="G1922" s="16" t="s">
        <v>61</v>
      </c>
      <c r="H1922" s="16" t="s">
        <v>61</v>
      </c>
      <c r="I1922" s="16" t="s">
        <v>9075</v>
      </c>
      <c r="J1922" s="16" t="s">
        <v>21854</v>
      </c>
      <c r="K1922" s="16" t="s">
        <v>205</v>
      </c>
      <c r="L1922" s="16" t="s">
        <v>33</v>
      </c>
      <c r="M1922" s="16" t="s">
        <v>34</v>
      </c>
      <c r="N1922" s="16" t="s">
        <v>19613</v>
      </c>
      <c r="O1922" s="16">
        <f>IFERROR(IFERROR(INDEX(VerifiedDeploymentLookup[],MATCH(M1922,Verified_Deployment_Type,0),2),INDEX(DeploymentLookup[],MATCH(N1922,Deployment_Type,0),2)),0)</f>
        <v>0</v>
      </c>
      <c r="P1922" s="16" t="s">
        <v>65</v>
      </c>
      <c r="Q1922" s="16">
        <f>INDEX(RegionLookup[],MATCH('Customer Data'!$P1922,Region,0),3)</f>
        <v>2</v>
      </c>
      <c r="R1922" s="56" t="s">
        <v>169</v>
      </c>
      <c r="S1922" s="46">
        <f>IFERROR(INDEX(CompanySizeLookup[],MATCH('Customer Data'!$R1922,of_Employees,0),2),1)</f>
        <v>3</v>
      </c>
      <c r="T1922" s="16">
        <v>5</v>
      </c>
      <c r="U1922" s="47">
        <v>3120</v>
      </c>
      <c r="V1922" s="47">
        <v>2340</v>
      </c>
      <c r="W1922" s="43">
        <v>44023</v>
      </c>
      <c r="X1922" s="16" t="s">
        <v>170</v>
      </c>
      <c r="Y1922" s="16" t="str">
        <f>IFERROR(INDEX(IndustryLookup[],MATCH(X1922,Industry,0),2),"Not Specified")</f>
        <v>Services</v>
      </c>
      <c r="Z1922" s="16">
        <f>INDEX(MetaIndustryLookup[],MATCH('Customer Data'!$Y1922,[0]!Meta_Industry,0),2)</f>
        <v>34</v>
      </c>
      <c r="AA1922" s="16"/>
      <c r="AB1922" s="16">
        <v>7389</v>
      </c>
      <c r="AC1922" s="16" t="s">
        <v>19610</v>
      </c>
      <c r="AD1922" s="16" t="s">
        <v>885</v>
      </c>
      <c r="AE1922" s="16">
        <f>IF('Customer Data'!$AD1922="",0,1)</f>
        <v>1</v>
      </c>
      <c r="AF1922" s="16"/>
      <c r="AG1922" s="16"/>
      <c r="AH1922" s="16"/>
      <c r="AI1922" s="16"/>
      <c r="AJ1922" s="48" t="s">
        <v>21853</v>
      </c>
      <c r="AK1922" s="16"/>
      <c r="AL1922" s="16"/>
      <c r="AM1922" s="16"/>
      <c r="AN1922" s="16"/>
      <c r="AO1922" s="16"/>
      <c r="AP1922" s="16" t="s">
        <v>18318</v>
      </c>
      <c r="AQ1922" s="16"/>
      <c r="AR1922" s="16"/>
      <c r="AS1922" s="16"/>
      <c r="AT1922" s="16">
        <v>7389</v>
      </c>
      <c r="AU1922" s="16"/>
      <c r="AV1922" s="16" t="s">
        <v>9076</v>
      </c>
      <c r="AW1922" s="16"/>
      <c r="AX1922" s="16"/>
      <c r="AY1922" s="16"/>
      <c r="AZ1922" s="16"/>
      <c r="BA1922" s="16" t="s">
        <v>886</v>
      </c>
      <c r="BB1922" s="16" t="s">
        <v>40</v>
      </c>
      <c r="BC1922" s="16"/>
      <c r="BD1922" s="16" t="s">
        <v>887</v>
      </c>
      <c r="BE1922" s="16"/>
    </row>
    <row r="1923" spans="1:57" ht="16" customHeight="1">
      <c r="A1923" s="18" t="s">
        <v>9077</v>
      </c>
      <c r="B1923" s="18" t="s">
        <v>9078</v>
      </c>
      <c r="C1923" s="50">
        <v>41795</v>
      </c>
      <c r="D1923" s="51">
        <f ca="1">DATEDIF('Customer Data'!$C1923,TODAY(),"d")/365</f>
        <v>5.7123287671232879</v>
      </c>
      <c r="E1923" s="18" t="s">
        <v>74</v>
      </c>
      <c r="F1923" s="18">
        <f>IFERROR(INDEX(AccountStatusTable[],MATCH('Customer Data'!$E1923,Account_Status,0),2),3)</f>
        <v>3</v>
      </c>
      <c r="G1923" s="18" t="s">
        <v>61</v>
      </c>
      <c r="H1923" s="18" t="s">
        <v>61</v>
      </c>
      <c r="I1923" s="18" t="s">
        <v>6493</v>
      </c>
      <c r="J1923" s="18"/>
      <c r="K1923" s="18" t="s">
        <v>545</v>
      </c>
      <c r="L1923" s="18" t="s">
        <v>33</v>
      </c>
      <c r="M1923" s="18" t="s">
        <v>64</v>
      </c>
      <c r="N1923" s="18" t="s">
        <v>19613</v>
      </c>
      <c r="O1923" s="18">
        <f>IFERROR(IFERROR(INDEX(VerifiedDeploymentLookup[],MATCH(M1923,Verified_Deployment_Type,0),2),INDEX(DeploymentLookup[],MATCH(N1923,Deployment_Type,0),2)),0)</f>
        <v>1</v>
      </c>
      <c r="P1923" s="18" t="s">
        <v>65</v>
      </c>
      <c r="Q1923" s="18">
        <f>INDEX(RegionLookup[],MATCH('Customer Data'!$P1923,Region,0),3)</f>
        <v>2</v>
      </c>
      <c r="R1923" s="26">
        <v>18568</v>
      </c>
      <c r="S1923" s="53">
        <f>IFERROR(INDEX(CompanySizeLookup[],MATCH('Customer Data'!$R1923,of_Employees,0),2),1)</f>
        <v>2</v>
      </c>
      <c r="T1923" s="18"/>
      <c r="U1923" s="54">
        <v>1872</v>
      </c>
      <c r="V1923" s="54">
        <v>1497.6</v>
      </c>
      <c r="W1923" s="50">
        <v>43987</v>
      </c>
      <c r="X1923" s="18" t="s">
        <v>35</v>
      </c>
      <c r="Y1923" s="18" t="str">
        <f>IFERROR(INDEX(IndustryLookup[],MATCH(X1923,Industry,0),2),"Not Specified")</f>
        <v>Information and Communication Technology (ICT)</v>
      </c>
      <c r="Z1923" s="18">
        <f>INDEX(MetaIndustryLookup[],MATCH('Customer Data'!$Y1923,[0]!Meta_Industry,0),2)</f>
        <v>23</v>
      </c>
      <c r="AA1923" s="18"/>
      <c r="AB1923" s="18">
        <v>7379</v>
      </c>
      <c r="AC1923" s="18" t="s">
        <v>19609</v>
      </c>
      <c r="AD1923" s="18" t="s">
        <v>1900</v>
      </c>
      <c r="AE1923" s="18">
        <f>IF('Customer Data'!$AD1923="",0,1)</f>
        <v>1</v>
      </c>
      <c r="AF1923" s="18"/>
      <c r="AG1923" s="18"/>
      <c r="AH1923" s="18"/>
      <c r="AI1923" s="18"/>
      <c r="AJ1923" s="55" t="s">
        <v>19612</v>
      </c>
      <c r="AK1923" s="18"/>
      <c r="AL1923" s="18"/>
      <c r="AM1923" s="18"/>
      <c r="AN1923" s="18"/>
      <c r="AO1923" s="18"/>
      <c r="AP1923" s="18" t="s">
        <v>18318</v>
      </c>
      <c r="AQ1923" s="18"/>
      <c r="AR1923" s="18"/>
      <c r="AS1923" s="18"/>
      <c r="AT1923" s="18">
        <v>7379</v>
      </c>
      <c r="AU1923" s="18"/>
      <c r="AV1923" s="18" t="s">
        <v>9079</v>
      </c>
      <c r="AW1923" s="18">
        <v>4</v>
      </c>
      <c r="AX1923" s="18">
        <v>4</v>
      </c>
      <c r="AY1923" s="18">
        <v>3</v>
      </c>
      <c r="AZ1923" s="18" t="s">
        <v>18323</v>
      </c>
      <c r="BA1923" s="18" t="s">
        <v>1903</v>
      </c>
      <c r="BB1923" s="18" t="s">
        <v>40</v>
      </c>
      <c r="BC1923" s="18"/>
      <c r="BD1923" s="18" t="s">
        <v>1904</v>
      </c>
      <c r="BE1923" s="18"/>
    </row>
    <row r="1924" spans="1:57" ht="16" customHeight="1">
      <c r="A1924" s="16" t="s">
        <v>6787</v>
      </c>
      <c r="B1924" s="16" t="s">
        <v>6788</v>
      </c>
      <c r="C1924" s="43">
        <v>41375</v>
      </c>
      <c r="D1924" s="44">
        <f ca="1">DATEDIF('Customer Data'!$C1924,TODAY(),"d")/365</f>
        <v>6.8630136986301373</v>
      </c>
      <c r="E1924" s="16" t="s">
        <v>211</v>
      </c>
      <c r="F1924" s="16">
        <f>IFERROR(INDEX(AccountStatusTable[],MATCH('Customer Data'!$E1924,Account_Status,0),2),3)</f>
        <v>4</v>
      </c>
      <c r="G1924" s="16" t="s">
        <v>76</v>
      </c>
      <c r="H1924" s="16" t="s">
        <v>76</v>
      </c>
      <c r="I1924" s="16" t="s">
        <v>3390</v>
      </c>
      <c r="J1924" s="16"/>
      <c r="K1924" s="16" t="s">
        <v>205</v>
      </c>
      <c r="L1924" s="16" t="s">
        <v>33</v>
      </c>
      <c r="M1924" s="16" t="s">
        <v>34</v>
      </c>
      <c r="N1924" s="16" t="s">
        <v>19613</v>
      </c>
      <c r="O1924" s="16">
        <f>IFERROR(IFERROR(INDEX(VerifiedDeploymentLookup[],MATCH(M1924,Verified_Deployment_Type,0),2),INDEX(DeploymentLookup[],MATCH(N1924,Deployment_Type,0),2)),0)</f>
        <v>0</v>
      </c>
      <c r="P1924" s="16" t="s">
        <v>65</v>
      </c>
      <c r="Q1924" s="16">
        <f>INDEX(RegionLookup[],MATCH('Customer Data'!$P1924,Region,0),3)</f>
        <v>2</v>
      </c>
      <c r="R1924" s="56" t="s">
        <v>50</v>
      </c>
      <c r="S1924" s="46">
        <f>IFERROR(INDEX(CompanySizeLookup[],MATCH('Customer Data'!$R1924,of_Employees,0),2),1)</f>
        <v>4</v>
      </c>
      <c r="T1924" s="16"/>
      <c r="U1924" s="47">
        <v>9360</v>
      </c>
      <c r="V1924" s="47">
        <v>7020</v>
      </c>
      <c r="W1924" s="43">
        <v>43932</v>
      </c>
      <c r="X1924" s="16" t="s">
        <v>366</v>
      </c>
      <c r="Y1924" s="16" t="str">
        <f>IFERROR(INDEX(IndustryLookup[],MATCH(X1924,Industry,0),2),"Not Specified")</f>
        <v>Hospitality and Travel</v>
      </c>
      <c r="Z1924" s="16">
        <f>INDEX(MetaIndustryLookup[],MATCH('Customer Data'!$Y1924,[0]!Meta_Industry,0),2)</f>
        <v>21</v>
      </c>
      <c r="AA1924" s="16"/>
      <c r="AB1924" s="16"/>
      <c r="AC1924" s="16"/>
      <c r="AD1924" s="16" t="s">
        <v>885</v>
      </c>
      <c r="AE1924" s="16">
        <f>IF('Customer Data'!$AD1924="",0,1)</f>
        <v>1</v>
      </c>
      <c r="AF1924" s="16"/>
      <c r="AG1924" s="16"/>
      <c r="AH1924" s="16"/>
      <c r="AI1924" s="16"/>
      <c r="AJ1924" s="48" t="s">
        <v>21852</v>
      </c>
      <c r="AK1924" s="16"/>
      <c r="AL1924" s="16"/>
      <c r="AM1924" s="16"/>
      <c r="AN1924" s="16"/>
      <c r="AO1924" s="16"/>
      <c r="AP1924" s="16" t="s">
        <v>18318</v>
      </c>
      <c r="AQ1924" s="16"/>
      <c r="AR1924" s="16"/>
      <c r="AS1924" s="16"/>
      <c r="AT1924" s="16"/>
      <c r="AU1924" s="16"/>
      <c r="AV1924" s="16" t="s">
        <v>6789</v>
      </c>
      <c r="AW1924" s="16"/>
      <c r="AX1924" s="16"/>
      <c r="AY1924" s="16"/>
      <c r="AZ1924" s="16"/>
      <c r="BA1924" s="16" t="s">
        <v>886</v>
      </c>
      <c r="BB1924" s="16" t="s">
        <v>40</v>
      </c>
      <c r="BC1924" s="16"/>
      <c r="BD1924" s="16" t="s">
        <v>887</v>
      </c>
      <c r="BE1924" s="16"/>
    </row>
    <row r="1925" spans="1:57" ht="16" customHeight="1">
      <c r="A1925" s="18" t="s">
        <v>6615</v>
      </c>
      <c r="B1925" s="18" t="s">
        <v>6616</v>
      </c>
      <c r="C1925" s="50">
        <v>39686</v>
      </c>
      <c r="D1925" s="51">
        <f ca="1">DATEDIF('Customer Data'!$C1925,TODAY(),"d")/365</f>
        <v>11.490410958904109</v>
      </c>
      <c r="E1925" s="18" t="s">
        <v>74</v>
      </c>
      <c r="F1925" s="18">
        <f>IFERROR(INDEX(AccountStatusTable[],MATCH('Customer Data'!$E1925,Account_Status,0),2),3)</f>
        <v>3</v>
      </c>
      <c r="G1925" s="18" t="s">
        <v>61</v>
      </c>
      <c r="H1925" s="18" t="s">
        <v>61</v>
      </c>
      <c r="I1925" s="18" t="s">
        <v>5204</v>
      </c>
      <c r="J1925" s="18"/>
      <c r="K1925" s="18" t="s">
        <v>128</v>
      </c>
      <c r="L1925" s="18" t="s">
        <v>33</v>
      </c>
      <c r="M1925" s="18" t="s">
        <v>34</v>
      </c>
      <c r="N1925" s="18" t="s">
        <v>19613</v>
      </c>
      <c r="O1925" s="18">
        <f>IFERROR(IFERROR(INDEX(VerifiedDeploymentLookup[],MATCH(M1925,Verified_Deployment_Type,0),2),INDEX(DeploymentLookup[],MATCH(N1925,Deployment_Type,0),2)),0)</f>
        <v>0</v>
      </c>
      <c r="P1925" s="18" t="s">
        <v>65</v>
      </c>
      <c r="Q1925" s="18">
        <f>INDEX(RegionLookup[],MATCH('Customer Data'!$P1925,Region,0),3)</f>
        <v>2</v>
      </c>
      <c r="R1925" s="26">
        <v>18568</v>
      </c>
      <c r="S1925" s="53">
        <f>IFERROR(INDEX(CompanySizeLookup[],MATCH('Customer Data'!$R1925,of_Employees,0),2),1)</f>
        <v>2</v>
      </c>
      <c r="T1925" s="18"/>
      <c r="U1925" s="54">
        <v>7488</v>
      </c>
      <c r="V1925" s="54">
        <v>5616</v>
      </c>
      <c r="W1925" s="50">
        <v>44064</v>
      </c>
      <c r="X1925" s="18" t="s">
        <v>1091</v>
      </c>
      <c r="Y1925" s="18" t="str">
        <f>IFERROR(INDEX(IndustryLookup[],MATCH(X1925,Industry,0),2),"Not Specified")</f>
        <v>Not for Profit</v>
      </c>
      <c r="Z1925" s="18">
        <f>INDEX(MetaIndustryLookup[],MATCH('Customer Data'!$Y1925,[0]!Meta_Industry,0),2)</f>
        <v>29</v>
      </c>
      <c r="AA1925" s="18"/>
      <c r="AB1925" s="18">
        <v>8322</v>
      </c>
      <c r="AC1925" s="18" t="s">
        <v>19609</v>
      </c>
      <c r="AD1925" s="18" t="s">
        <v>130</v>
      </c>
      <c r="AE1925" s="18">
        <f>IF('Customer Data'!$AD1925="",0,1)</f>
        <v>1</v>
      </c>
      <c r="AF1925" s="18"/>
      <c r="AG1925" s="18"/>
      <c r="AH1925" s="18"/>
      <c r="AI1925" s="18"/>
      <c r="AJ1925" s="55" t="s">
        <v>21851</v>
      </c>
      <c r="AK1925" s="18"/>
      <c r="AL1925" s="18"/>
      <c r="AM1925" s="18"/>
      <c r="AN1925" s="18"/>
      <c r="AO1925" s="18"/>
      <c r="AP1925" s="18" t="s">
        <v>18318</v>
      </c>
      <c r="AQ1925" s="18"/>
      <c r="AR1925" s="18"/>
      <c r="AS1925" s="18"/>
      <c r="AT1925" s="18">
        <v>8322</v>
      </c>
      <c r="AU1925" s="18"/>
      <c r="AV1925" s="18" t="s">
        <v>6617</v>
      </c>
      <c r="AW1925" s="18">
        <v>9</v>
      </c>
      <c r="AX1925" s="18">
        <v>9</v>
      </c>
      <c r="AY1925" s="18">
        <v>4</v>
      </c>
      <c r="AZ1925" s="18" t="s">
        <v>1782</v>
      </c>
      <c r="BA1925" s="18" t="s">
        <v>133</v>
      </c>
      <c r="BB1925" s="18" t="s">
        <v>40</v>
      </c>
      <c r="BC1925" s="18"/>
      <c r="BD1925" s="18" t="s">
        <v>134</v>
      </c>
      <c r="BE1925" s="18"/>
    </row>
    <row r="1926" spans="1:57" ht="16" customHeight="1">
      <c r="A1926" s="16" t="s">
        <v>9081</v>
      </c>
      <c r="B1926" s="16" t="s">
        <v>9082</v>
      </c>
      <c r="C1926" s="43">
        <v>41681</v>
      </c>
      <c r="D1926" s="44">
        <f ca="1">DATEDIF('Customer Data'!$C1926,TODAY(),"d")/365</f>
        <v>6.0246575342465754</v>
      </c>
      <c r="E1926" s="16" t="s">
        <v>211</v>
      </c>
      <c r="F1926" s="16">
        <f>IFERROR(INDEX(AccountStatusTable[],MATCH('Customer Data'!$E1926,Account_Status,0),2),3)</f>
        <v>4</v>
      </c>
      <c r="G1926" s="16" t="s">
        <v>61</v>
      </c>
      <c r="H1926" s="16" t="s">
        <v>61</v>
      </c>
      <c r="I1926" s="16" t="s">
        <v>2696</v>
      </c>
      <c r="J1926" s="16"/>
      <c r="K1926" s="16" t="s">
        <v>140</v>
      </c>
      <c r="L1926" s="16" t="s">
        <v>33</v>
      </c>
      <c r="M1926" s="16" t="s">
        <v>64</v>
      </c>
      <c r="N1926" s="16" t="s">
        <v>19613</v>
      </c>
      <c r="O1926" s="16">
        <f>IFERROR(IFERROR(INDEX(VerifiedDeploymentLookup[],MATCH(M1926,Verified_Deployment_Type,0),2),INDEX(DeploymentLookup[],MATCH(N1926,Deployment_Type,0),2)),0)</f>
        <v>1</v>
      </c>
      <c r="P1926" s="16" t="s">
        <v>65</v>
      </c>
      <c r="Q1926" s="16">
        <f>INDEX(RegionLookup[],MATCH('Customer Data'!$P1926,Region,0),3)</f>
        <v>2</v>
      </c>
      <c r="R1926" s="59">
        <v>43840</v>
      </c>
      <c r="S1926" s="46">
        <f>IFERROR(INDEX(CompanySizeLookup[],MATCH('Customer Data'!$R1926,of_Employees,0),2),1)</f>
        <v>1</v>
      </c>
      <c r="T1926" s="16"/>
      <c r="U1926" s="47">
        <v>842.4</v>
      </c>
      <c r="V1926" s="47">
        <v>673.92</v>
      </c>
      <c r="W1926" s="43">
        <v>43872</v>
      </c>
      <c r="X1926" s="16" t="s">
        <v>35</v>
      </c>
      <c r="Y1926" s="16" t="str">
        <f>IFERROR(INDEX(IndustryLookup[],MATCH(X1926,Industry,0),2),"Not Specified")</f>
        <v>Information and Communication Technology (ICT)</v>
      </c>
      <c r="Z1926" s="16">
        <f>INDEX(MetaIndustryLookup[],MATCH('Customer Data'!$Y1926,[0]!Meta_Industry,0),2)</f>
        <v>23</v>
      </c>
      <c r="AA1926" s="16"/>
      <c r="AB1926" s="16"/>
      <c r="AC1926" s="16" t="s">
        <v>19610</v>
      </c>
      <c r="AD1926" s="16" t="s">
        <v>304</v>
      </c>
      <c r="AE1926" s="16">
        <f>IF('Customer Data'!$AD1926="",0,1)</f>
        <v>1</v>
      </c>
      <c r="AF1926" s="16"/>
      <c r="AG1926" s="16"/>
      <c r="AH1926" s="16"/>
      <c r="AI1926" s="16"/>
      <c r="AJ1926" s="48" t="s">
        <v>19631</v>
      </c>
      <c r="AK1926" s="16"/>
      <c r="AL1926" s="16"/>
      <c r="AM1926" s="16"/>
      <c r="AN1926" s="16"/>
      <c r="AO1926" s="16"/>
      <c r="AP1926" s="16" t="s">
        <v>18318</v>
      </c>
      <c r="AQ1926" s="16"/>
      <c r="AR1926" s="16"/>
      <c r="AS1926" s="16"/>
      <c r="AT1926" s="16"/>
      <c r="AU1926" s="16"/>
      <c r="AV1926" s="16" t="s">
        <v>9083</v>
      </c>
      <c r="AW1926" s="16"/>
      <c r="AX1926" s="16"/>
      <c r="AY1926" s="16"/>
      <c r="AZ1926" s="16"/>
      <c r="BA1926" s="16" t="s">
        <v>307</v>
      </c>
      <c r="BB1926" s="16" t="s">
        <v>40</v>
      </c>
      <c r="BC1926" s="16"/>
      <c r="BD1926" s="16" t="s">
        <v>308</v>
      </c>
      <c r="BE1926" s="16"/>
    </row>
    <row r="1927" spans="1:57" ht="16" customHeight="1">
      <c r="A1927" s="18" t="s">
        <v>9084</v>
      </c>
      <c r="B1927" s="18" t="s">
        <v>9085</v>
      </c>
      <c r="C1927" s="50">
        <v>41207</v>
      </c>
      <c r="D1927" s="51">
        <f ca="1">DATEDIF('Customer Data'!$C1927,TODAY(),"d")/365</f>
        <v>7.3232876712328769</v>
      </c>
      <c r="E1927" s="18" t="s">
        <v>27</v>
      </c>
      <c r="F1927" s="18">
        <f>IFERROR(INDEX(AccountStatusTable[],MATCH('Customer Data'!$E1927,Account_Status,0),2),3)</f>
        <v>1</v>
      </c>
      <c r="G1927" s="18" t="s">
        <v>76</v>
      </c>
      <c r="H1927" s="18" t="s">
        <v>76</v>
      </c>
      <c r="I1927" s="18" t="s">
        <v>1014</v>
      </c>
      <c r="J1927" s="18"/>
      <c r="K1927" s="18" t="s">
        <v>293</v>
      </c>
      <c r="L1927" s="18" t="s">
        <v>33</v>
      </c>
      <c r="M1927" s="18" t="s">
        <v>34</v>
      </c>
      <c r="N1927" s="18" t="s">
        <v>19610</v>
      </c>
      <c r="O1927" s="18">
        <f>IFERROR(IFERROR(INDEX(VerifiedDeploymentLookup[],MATCH(M1927,Verified_Deployment_Type,0),2),INDEX(DeploymentLookup[],MATCH(N1927,Deployment_Type,0),2)),0)</f>
        <v>0</v>
      </c>
      <c r="P1927" s="18" t="s">
        <v>65</v>
      </c>
      <c r="Q1927" s="18">
        <f>INDEX(RegionLookup[],MATCH('Customer Data'!$P1927,Region,0),3)</f>
        <v>2</v>
      </c>
      <c r="R1927" s="52" t="s">
        <v>50</v>
      </c>
      <c r="S1927" s="53">
        <f>IFERROR(INDEX(CompanySizeLookup[],MATCH('Customer Data'!$R1927,of_Employees,0),2),1)</f>
        <v>4</v>
      </c>
      <c r="T1927" s="18">
        <v>1424</v>
      </c>
      <c r="U1927" s="54">
        <v>195312</v>
      </c>
      <c r="V1927" s="54">
        <v>146484</v>
      </c>
      <c r="W1927" s="50">
        <v>44129</v>
      </c>
      <c r="X1927" s="18" t="s">
        <v>215</v>
      </c>
      <c r="Y1927" s="18" t="str">
        <f>IFERROR(INDEX(IndustryLookup[],MATCH(X1927,Industry,0),2),"Not Specified")</f>
        <v>Manufacturing</v>
      </c>
      <c r="Z1927" s="18">
        <f>INDEX(MetaIndustryLookup[],MATCH('Customer Data'!$Y1927,[0]!Meta_Industry,0),2)</f>
        <v>11</v>
      </c>
      <c r="AA1927" s="18"/>
      <c r="AB1927" s="18">
        <v>3253</v>
      </c>
      <c r="AC1927" s="18"/>
      <c r="AD1927" s="18" t="s">
        <v>637</v>
      </c>
      <c r="AE1927" s="18">
        <f>IF('Customer Data'!$AD1927="",0,1)</f>
        <v>1</v>
      </c>
      <c r="AF1927" s="55" t="s">
        <v>9086</v>
      </c>
      <c r="AG1927" s="18"/>
      <c r="AH1927" s="18"/>
      <c r="AI1927" s="18"/>
      <c r="AJ1927" s="18"/>
      <c r="AK1927" s="18"/>
      <c r="AL1927" s="18"/>
      <c r="AM1927" s="18"/>
      <c r="AN1927" s="18"/>
      <c r="AO1927" s="18"/>
      <c r="AP1927" s="18" t="s">
        <v>18318</v>
      </c>
      <c r="AQ1927" s="18"/>
      <c r="AR1927" s="18"/>
      <c r="AS1927" s="18"/>
      <c r="AT1927" s="18">
        <v>3253</v>
      </c>
      <c r="AU1927" s="18"/>
      <c r="AV1927" s="18" t="s">
        <v>9087</v>
      </c>
      <c r="AW1927" s="18">
        <v>10</v>
      </c>
      <c r="AX1927" s="18">
        <v>2</v>
      </c>
      <c r="AY1927" s="18">
        <v>13</v>
      </c>
      <c r="AZ1927" s="18"/>
      <c r="BA1927" s="18" t="s">
        <v>640</v>
      </c>
      <c r="BB1927" s="18" t="s">
        <v>40</v>
      </c>
      <c r="BC1927" s="18"/>
      <c r="BD1927" s="18" t="s">
        <v>641</v>
      </c>
      <c r="BE1927" s="18"/>
    </row>
    <row r="1928" spans="1:57" ht="16" customHeight="1">
      <c r="A1928" s="16" t="s">
        <v>9088</v>
      </c>
      <c r="B1928" s="16" t="s">
        <v>9089</v>
      </c>
      <c r="C1928" s="43">
        <v>41094</v>
      </c>
      <c r="D1928" s="44">
        <f ca="1">DATEDIF('Customer Data'!$C1928,TODAY(),"d")/365</f>
        <v>7.6328767123287671</v>
      </c>
      <c r="E1928" s="16" t="s">
        <v>74</v>
      </c>
      <c r="F1928" s="16">
        <f>IFERROR(INDEX(AccountStatusTable[],MATCH('Customer Data'!$E1928,Account_Status,0),2),3)</f>
        <v>3</v>
      </c>
      <c r="G1928" s="16" t="s">
        <v>19644</v>
      </c>
      <c r="H1928" s="16" t="s">
        <v>19644</v>
      </c>
      <c r="I1928" s="16" t="s">
        <v>3274</v>
      </c>
      <c r="J1928" s="16"/>
      <c r="K1928" s="16" t="s">
        <v>149</v>
      </c>
      <c r="L1928" s="16" t="s">
        <v>33</v>
      </c>
      <c r="M1928" s="16" t="s">
        <v>34</v>
      </c>
      <c r="N1928" s="16" t="s">
        <v>19613</v>
      </c>
      <c r="O1928" s="16">
        <f>IFERROR(IFERROR(INDEX(VerifiedDeploymentLookup[],MATCH(M1928,Verified_Deployment_Type,0),2),INDEX(DeploymentLookup[],MATCH(N1928,Deployment_Type,0),2)),0)</f>
        <v>0</v>
      </c>
      <c r="P1928" s="16" t="s">
        <v>65</v>
      </c>
      <c r="Q1928" s="16">
        <f>INDEX(RegionLookup[],MATCH('Customer Data'!$P1928,Region,0),3)</f>
        <v>2</v>
      </c>
      <c r="R1928" s="56" t="s">
        <v>169</v>
      </c>
      <c r="S1928" s="46">
        <f>IFERROR(INDEX(CompanySizeLookup[],MATCH('Customer Data'!$R1928,of_Employees,0),2),1)</f>
        <v>3</v>
      </c>
      <c r="T1928" s="16">
        <v>200</v>
      </c>
      <c r="U1928" s="47">
        <v>31824</v>
      </c>
      <c r="V1928" s="47">
        <v>23868</v>
      </c>
      <c r="W1928" s="43">
        <v>44078</v>
      </c>
      <c r="X1928" s="16" t="s">
        <v>170</v>
      </c>
      <c r="Y1928" s="16" t="str">
        <f>IFERROR(INDEX(IndustryLookup[],MATCH(X1928,Industry,0),2),"Not Specified")</f>
        <v>Services</v>
      </c>
      <c r="Z1928" s="16">
        <f>INDEX(MetaIndustryLookup[],MATCH('Customer Data'!$Y1928,[0]!Meta_Industry,0),2)</f>
        <v>34</v>
      </c>
      <c r="AA1928" s="16"/>
      <c r="AB1928" s="16">
        <v>9199</v>
      </c>
      <c r="AC1928" s="16"/>
      <c r="AD1928" s="16" t="s">
        <v>150</v>
      </c>
      <c r="AE1928" s="16">
        <f>IF('Customer Data'!$AD1928="",0,1)</f>
        <v>1</v>
      </c>
      <c r="AF1928" s="16"/>
      <c r="AG1928" s="16"/>
      <c r="AH1928" s="16"/>
      <c r="AI1928" s="16"/>
      <c r="AJ1928" s="48" t="s">
        <v>21850</v>
      </c>
      <c r="AK1928" s="16"/>
      <c r="AL1928" s="16"/>
      <c r="AM1928" s="16"/>
      <c r="AN1928" s="16"/>
      <c r="AO1928" s="16"/>
      <c r="AP1928" s="16" t="s">
        <v>18318</v>
      </c>
      <c r="AQ1928" s="16"/>
      <c r="AR1928" s="16"/>
      <c r="AS1928" s="16"/>
      <c r="AT1928" s="16">
        <v>9199</v>
      </c>
      <c r="AU1928" s="16"/>
      <c r="AV1928" s="16" t="s">
        <v>9090</v>
      </c>
      <c r="AW1928" s="16">
        <v>6</v>
      </c>
      <c r="AX1928" s="16">
        <v>8</v>
      </c>
      <c r="AY1928" s="16">
        <v>2</v>
      </c>
      <c r="AZ1928" s="16"/>
      <c r="BA1928" s="16" t="s">
        <v>153</v>
      </c>
      <c r="BB1928" s="16"/>
      <c r="BC1928" s="16"/>
      <c r="BD1928" s="16" t="s">
        <v>154</v>
      </c>
      <c r="BE1928" s="16"/>
    </row>
    <row r="1929" spans="1:57" ht="16" customHeight="1">
      <c r="A1929" s="18" t="s">
        <v>9091</v>
      </c>
      <c r="B1929" s="61" t="s">
        <v>9092</v>
      </c>
      <c r="C1929" s="50">
        <v>40451</v>
      </c>
      <c r="D1929" s="51">
        <f ca="1">DATEDIF('Customer Data'!$C1929,TODAY(),"d")/365</f>
        <v>9.3945205479452056</v>
      </c>
      <c r="E1929" s="18" t="s">
        <v>59</v>
      </c>
      <c r="F1929" s="18">
        <f>IFERROR(INDEX(AccountStatusTable[],MATCH('Customer Data'!$E1929,Account_Status,0),2),3)</f>
        <v>2</v>
      </c>
      <c r="G1929" s="18" t="s">
        <v>571</v>
      </c>
      <c r="H1929" s="18" t="s">
        <v>29</v>
      </c>
      <c r="I1929" s="18" t="s">
        <v>9093</v>
      </c>
      <c r="J1929" s="18" t="s">
        <v>31</v>
      </c>
      <c r="K1929" s="18" t="s">
        <v>32</v>
      </c>
      <c r="L1929" s="18" t="s">
        <v>33</v>
      </c>
      <c r="M1929" s="18" t="s">
        <v>34</v>
      </c>
      <c r="N1929" s="18" t="s">
        <v>19613</v>
      </c>
      <c r="O1929" s="18">
        <f>IFERROR(IFERROR(INDEX(VerifiedDeploymentLookup[],MATCH(M1929,Verified_Deployment_Type,0),2),INDEX(DeploymentLookup[],MATCH(N1929,Deployment_Type,0),2)),0)</f>
        <v>0</v>
      </c>
      <c r="P1929" s="18" t="s">
        <v>32</v>
      </c>
      <c r="Q1929" s="18">
        <f>INDEX(RegionLookup[],MATCH('Customer Data'!$P1929,Region,0),3)</f>
        <v>3</v>
      </c>
      <c r="R1929" s="52" t="s">
        <v>50</v>
      </c>
      <c r="S1929" s="53">
        <f>IFERROR(INDEX(CompanySizeLookup[],MATCH('Customer Data'!$R1929,of_Employees,0),2),1)</f>
        <v>4</v>
      </c>
      <c r="T1929" s="18"/>
      <c r="U1929" s="54">
        <v>6240</v>
      </c>
      <c r="V1929" s="54">
        <v>4680</v>
      </c>
      <c r="W1929" s="50">
        <v>44134</v>
      </c>
      <c r="X1929" s="18" t="s">
        <v>510</v>
      </c>
      <c r="Y1929" s="18" t="str">
        <f>IFERROR(INDEX(IndustryLookup[],MATCH(X1929,Industry,0),2),"Not Specified")</f>
        <v>Education</v>
      </c>
      <c r="Z1929" s="18">
        <f>INDEX(MetaIndustryLookup[],MATCH('Customer Data'!$Y1929,[0]!Meta_Industry,0),2)</f>
        <v>10</v>
      </c>
      <c r="AA1929" s="18"/>
      <c r="AB1929" s="18"/>
      <c r="AC1929" s="18"/>
      <c r="AD1929" s="18" t="s">
        <v>574</v>
      </c>
      <c r="AE1929" s="18">
        <f>IF('Customer Data'!$AD1929="",0,1)</f>
        <v>1</v>
      </c>
      <c r="AF1929" s="18" t="s">
        <v>9094</v>
      </c>
      <c r="AG1929" s="18"/>
      <c r="AH1929" s="18"/>
      <c r="AI1929" s="18"/>
      <c r="AJ1929" s="18"/>
      <c r="AK1929" s="18"/>
      <c r="AL1929" s="18"/>
      <c r="AM1929" s="18"/>
      <c r="AN1929" s="18"/>
      <c r="AO1929" s="18"/>
      <c r="AP1929" s="18" t="s">
        <v>18318</v>
      </c>
      <c r="AQ1929" s="18"/>
      <c r="AR1929" s="18"/>
      <c r="AS1929" s="18"/>
      <c r="AT1929" s="18"/>
      <c r="AU1929" s="18"/>
      <c r="AV1929" s="18" t="s">
        <v>9095</v>
      </c>
      <c r="AW1929" s="18">
        <v>25</v>
      </c>
      <c r="AX1929" s="18">
        <v>40</v>
      </c>
      <c r="AY1929" s="18">
        <v>20</v>
      </c>
      <c r="AZ1929" s="18" t="s">
        <v>18369</v>
      </c>
      <c r="BA1929" s="18" t="s">
        <v>30</v>
      </c>
      <c r="BB1929" s="18" t="s">
        <v>31</v>
      </c>
      <c r="BC1929" s="18"/>
      <c r="BD1929" s="18" t="s">
        <v>576</v>
      </c>
      <c r="BE1929" s="18"/>
    </row>
    <row r="1930" spans="1:57" ht="16" customHeight="1">
      <c r="A1930" s="16" t="s">
        <v>5336</v>
      </c>
      <c r="B1930" s="16" t="s">
        <v>5337</v>
      </c>
      <c r="C1930" s="43">
        <v>38656</v>
      </c>
      <c r="D1930" s="44">
        <f ca="1">DATEDIF('Customer Data'!$C1930,TODAY(),"d")/365</f>
        <v>14.312328767123288</v>
      </c>
      <c r="E1930" s="16" t="s">
        <v>74</v>
      </c>
      <c r="F1930" s="16">
        <f>IFERROR(INDEX(AccountStatusTable[],MATCH('Customer Data'!$E1930,Account_Status,0),2),3)</f>
        <v>3</v>
      </c>
      <c r="G1930" s="16" t="s">
        <v>212</v>
      </c>
      <c r="H1930" s="16" t="s">
        <v>177</v>
      </c>
      <c r="I1930" s="16" t="s">
        <v>2477</v>
      </c>
      <c r="J1930" s="16" t="s">
        <v>428</v>
      </c>
      <c r="K1930" s="16" t="s">
        <v>103</v>
      </c>
      <c r="L1930" s="16" t="s">
        <v>33</v>
      </c>
      <c r="M1930" s="16" t="s">
        <v>34</v>
      </c>
      <c r="N1930" s="16" t="s">
        <v>19613</v>
      </c>
      <c r="O1930" s="16">
        <f>IFERROR(IFERROR(INDEX(VerifiedDeploymentLookup[],MATCH(M1930,Verified_Deployment_Type,0),2),INDEX(DeploymentLookup[],MATCH(N1930,Deployment_Type,0),2)),0)</f>
        <v>0</v>
      </c>
      <c r="P1930" s="16" t="s">
        <v>104</v>
      </c>
      <c r="Q1930" s="16">
        <f>INDEX(RegionLookup[],MATCH('Customer Data'!$P1930,Region,0),3)</f>
        <v>1</v>
      </c>
      <c r="R1930" s="45">
        <v>18568</v>
      </c>
      <c r="S1930" s="46">
        <f>IFERROR(INDEX(CompanySizeLookup[],MATCH('Customer Data'!$R1930,of_Employees,0),2),1)</f>
        <v>2</v>
      </c>
      <c r="T1930" s="16">
        <v>11</v>
      </c>
      <c r="U1930" s="47">
        <v>3120</v>
      </c>
      <c r="V1930" s="47">
        <v>3120</v>
      </c>
      <c r="W1930" s="43">
        <v>44129</v>
      </c>
      <c r="X1930" s="16" t="s">
        <v>239</v>
      </c>
      <c r="Y1930" s="16" t="str">
        <f>IFERROR(INDEX(IndustryLookup[],MATCH(X1930,Industry,0),2),"Not Specified")</f>
        <v>Technology</v>
      </c>
      <c r="Z1930" s="16">
        <f>INDEX(MetaIndustryLookup[],MATCH('Customer Data'!$Y1930,[0]!Meta_Industry,0),2)</f>
        <v>36</v>
      </c>
      <c r="AA1930" s="16"/>
      <c r="AB1930" s="16">
        <v>7372</v>
      </c>
      <c r="AC1930" s="16"/>
      <c r="AD1930" s="16"/>
      <c r="AE1930" s="16">
        <f>IF('Customer Data'!$AD1930="",0,1)</f>
        <v>0</v>
      </c>
      <c r="AF1930" s="16"/>
      <c r="AG1930" s="16"/>
      <c r="AH1930" s="16"/>
      <c r="AI1930" s="16"/>
      <c r="AJ1930" s="48" t="s">
        <v>21849</v>
      </c>
      <c r="AK1930" s="16"/>
      <c r="AL1930" s="16"/>
      <c r="AM1930" s="16"/>
      <c r="AN1930" s="16"/>
      <c r="AO1930" s="16"/>
      <c r="AP1930" s="16" t="s">
        <v>18324</v>
      </c>
      <c r="AQ1930" s="16"/>
      <c r="AR1930" s="16"/>
      <c r="AS1930" s="16"/>
      <c r="AT1930" s="16">
        <v>7372</v>
      </c>
      <c r="AU1930" s="16"/>
      <c r="AV1930" s="16" t="s">
        <v>5338</v>
      </c>
      <c r="AW1930" s="16"/>
      <c r="AX1930" s="16"/>
      <c r="AY1930" s="16"/>
      <c r="AZ1930" s="16"/>
      <c r="BA1930" s="16"/>
      <c r="BB1930" s="16"/>
      <c r="BC1930" s="16"/>
      <c r="BD1930" s="16"/>
      <c r="BE1930" s="16"/>
    </row>
    <row r="1931" spans="1:57" ht="16" customHeight="1">
      <c r="A1931" s="18" t="s">
        <v>9096</v>
      </c>
      <c r="B1931" s="18" t="s">
        <v>9097</v>
      </c>
      <c r="C1931" s="50">
        <v>40938</v>
      </c>
      <c r="D1931" s="51">
        <f ca="1">DATEDIF('Customer Data'!$C1931,TODAY(),"d")/365</f>
        <v>8.0602739726027401</v>
      </c>
      <c r="E1931" s="18" t="s">
        <v>74</v>
      </c>
      <c r="F1931" s="18">
        <f>IFERROR(INDEX(AccountStatusTable[],MATCH('Customer Data'!$E1931,Account_Status,0),2),3)</f>
        <v>3</v>
      </c>
      <c r="G1931" s="18" t="s">
        <v>99</v>
      </c>
      <c r="H1931" s="18" t="s">
        <v>100</v>
      </c>
      <c r="I1931" s="18" t="s">
        <v>333</v>
      </c>
      <c r="J1931" s="18" t="s">
        <v>334</v>
      </c>
      <c r="K1931" s="18" t="s">
        <v>103</v>
      </c>
      <c r="L1931" s="18" t="s">
        <v>33</v>
      </c>
      <c r="M1931" s="18" t="s">
        <v>64</v>
      </c>
      <c r="N1931" s="18" t="s">
        <v>19613</v>
      </c>
      <c r="O1931" s="18">
        <f>IFERROR(IFERROR(INDEX(VerifiedDeploymentLookup[],MATCH(M1931,Verified_Deployment_Type,0),2),INDEX(DeploymentLookup[],MATCH(N1931,Deployment_Type,0),2)),0)</f>
        <v>1</v>
      </c>
      <c r="P1931" s="18" t="s">
        <v>104</v>
      </c>
      <c r="Q1931" s="18">
        <f>INDEX(RegionLookup[],MATCH('Customer Data'!$P1931,Region,0),3)</f>
        <v>1</v>
      </c>
      <c r="R1931" s="57">
        <v>43840</v>
      </c>
      <c r="S1931" s="53">
        <f>IFERROR(INDEX(CompanySizeLookup[],MATCH('Customer Data'!$R1931,of_Employees,0),2),1)</f>
        <v>1</v>
      </c>
      <c r="T1931" s="18">
        <v>9</v>
      </c>
      <c r="U1931" s="54">
        <v>5598.72</v>
      </c>
      <c r="V1931" s="54">
        <v>4199.04</v>
      </c>
      <c r="W1931" s="50">
        <v>44226</v>
      </c>
      <c r="X1931" s="18" t="s">
        <v>180</v>
      </c>
      <c r="Y1931" s="18" t="str">
        <f>IFERROR(INDEX(IndustryLookup[],MATCH(X1931,Industry,0),2),"Not Specified")</f>
        <v>Financial Services</v>
      </c>
      <c r="Z1931" s="18">
        <f>INDEX(MetaIndustryLookup[],MATCH('Customer Data'!$Y1931,[0]!Meta_Industry,0),2)</f>
        <v>4</v>
      </c>
      <c r="AA1931" s="18"/>
      <c r="AB1931" s="18">
        <v>7359</v>
      </c>
      <c r="AC1931" s="18"/>
      <c r="AD1931" s="18" t="s">
        <v>106</v>
      </c>
      <c r="AE1931" s="18">
        <f>IF('Customer Data'!$AD1931="",0,1)</f>
        <v>1</v>
      </c>
      <c r="AF1931" s="18"/>
      <c r="AG1931" s="18"/>
      <c r="AH1931" s="18"/>
      <c r="AI1931" s="18"/>
      <c r="AJ1931" s="55" t="s">
        <v>21848</v>
      </c>
      <c r="AK1931" s="18"/>
      <c r="AL1931" s="18"/>
      <c r="AM1931" s="18"/>
      <c r="AN1931" s="18"/>
      <c r="AO1931" s="18"/>
      <c r="AP1931" s="18" t="s">
        <v>18318</v>
      </c>
      <c r="AQ1931" s="18"/>
      <c r="AR1931" s="18"/>
      <c r="AS1931" s="18"/>
      <c r="AT1931" s="18">
        <v>7359</v>
      </c>
      <c r="AU1931" s="18"/>
      <c r="AV1931" s="18" t="s">
        <v>9098</v>
      </c>
      <c r="AW1931" s="18">
        <v>9</v>
      </c>
      <c r="AX1931" s="18">
        <v>16</v>
      </c>
      <c r="AY1931" s="18">
        <v>2</v>
      </c>
      <c r="AZ1931" s="18" t="s">
        <v>18329</v>
      </c>
      <c r="BA1931" s="18" t="s">
        <v>108</v>
      </c>
      <c r="BB1931" s="18" t="s">
        <v>109</v>
      </c>
      <c r="BC1931" s="18" t="s">
        <v>14349</v>
      </c>
      <c r="BD1931" s="18" t="s">
        <v>110</v>
      </c>
      <c r="BE1931" s="18"/>
    </row>
    <row r="1932" spans="1:57" ht="16" customHeight="1">
      <c r="A1932" s="16" t="s">
        <v>9099</v>
      </c>
      <c r="B1932" s="16" t="s">
        <v>9100</v>
      </c>
      <c r="C1932" s="43">
        <v>39856</v>
      </c>
      <c r="D1932" s="44">
        <f ca="1">DATEDIF('Customer Data'!$C1932,TODAY(),"d")/365</f>
        <v>11.024657534246575</v>
      </c>
      <c r="E1932" s="16" t="s">
        <v>74</v>
      </c>
      <c r="F1932" s="16">
        <f>IFERROR(INDEX(AccountStatusTable[],MATCH('Customer Data'!$E1932,Account_Status,0),2),3)</f>
        <v>3</v>
      </c>
      <c r="G1932" s="16" t="s">
        <v>212</v>
      </c>
      <c r="H1932" s="16" t="s">
        <v>177</v>
      </c>
      <c r="I1932" s="16" t="s">
        <v>1680</v>
      </c>
      <c r="J1932" s="16" t="s">
        <v>428</v>
      </c>
      <c r="K1932" s="16" t="s">
        <v>103</v>
      </c>
      <c r="L1932" s="16" t="s">
        <v>33</v>
      </c>
      <c r="M1932" s="16" t="s">
        <v>34</v>
      </c>
      <c r="N1932" s="16" t="s">
        <v>19613</v>
      </c>
      <c r="O1932" s="16">
        <f>IFERROR(IFERROR(INDEX(VerifiedDeploymentLookup[],MATCH(M1932,Verified_Deployment_Type,0),2),INDEX(DeploymentLookup[],MATCH(N1932,Deployment_Type,0),2)),0)</f>
        <v>0</v>
      </c>
      <c r="P1932" s="16" t="s">
        <v>104</v>
      </c>
      <c r="Q1932" s="16">
        <f>INDEX(RegionLookup[],MATCH('Customer Data'!$P1932,Region,0),3)</f>
        <v>1</v>
      </c>
      <c r="R1932" s="56" t="s">
        <v>92</v>
      </c>
      <c r="S1932" s="46">
        <f>IFERROR(INDEX(CompanySizeLookup[],MATCH('Customer Data'!$R1932,of_Employees,0),2),1)</f>
        <v>3</v>
      </c>
      <c r="T1932" s="16">
        <v>28</v>
      </c>
      <c r="U1932" s="47">
        <v>14556.67</v>
      </c>
      <c r="V1932" s="47">
        <v>14556.67</v>
      </c>
      <c r="W1932" s="43">
        <v>44240</v>
      </c>
      <c r="X1932" s="16" t="s">
        <v>35</v>
      </c>
      <c r="Y1932" s="16" t="str">
        <f>IFERROR(INDEX(IndustryLookup[],MATCH(X1932,Industry,0),2),"Not Specified")</f>
        <v>Information and Communication Technology (ICT)</v>
      </c>
      <c r="Z1932" s="16">
        <f>INDEX(MetaIndustryLookup[],MATCH('Customer Data'!$Y1932,[0]!Meta_Industry,0),2)</f>
        <v>23</v>
      </c>
      <c r="AA1932" s="16"/>
      <c r="AB1932" s="16">
        <v>7371</v>
      </c>
      <c r="AC1932" s="16" t="s">
        <v>19610</v>
      </c>
      <c r="AD1932" s="16"/>
      <c r="AE1932" s="16">
        <f>IF('Customer Data'!$AD1932="",0,1)</f>
        <v>0</v>
      </c>
      <c r="AF1932" s="16"/>
      <c r="AG1932" s="16"/>
      <c r="AH1932" s="16"/>
      <c r="AI1932" s="16"/>
      <c r="AJ1932" s="48" t="s">
        <v>21847</v>
      </c>
      <c r="AK1932" s="16" t="s">
        <v>18552</v>
      </c>
      <c r="AL1932" s="16">
        <v>35</v>
      </c>
      <c r="AM1932" s="16" t="s">
        <v>18326</v>
      </c>
      <c r="AN1932" s="16" t="s">
        <v>18325</v>
      </c>
      <c r="AO1932" s="16"/>
      <c r="AP1932" s="16" t="s">
        <v>18324</v>
      </c>
      <c r="AQ1932" s="16"/>
      <c r="AR1932" s="16"/>
      <c r="AS1932" s="16"/>
      <c r="AT1932" s="16">
        <v>7371</v>
      </c>
      <c r="AU1932" s="16"/>
      <c r="AV1932" s="16" t="s">
        <v>9101</v>
      </c>
      <c r="AW1932" s="16"/>
      <c r="AX1932" s="16"/>
      <c r="AY1932" s="16"/>
      <c r="AZ1932" s="16"/>
      <c r="BA1932" s="16"/>
      <c r="BB1932" s="16"/>
      <c r="BC1932" s="16"/>
      <c r="BD1932" s="16"/>
      <c r="BE1932" s="16"/>
    </row>
    <row r="1933" spans="1:57" ht="16" customHeight="1">
      <c r="A1933" s="18" t="s">
        <v>9102</v>
      </c>
      <c r="B1933" s="18" t="s">
        <v>9103</v>
      </c>
      <c r="C1933" s="50">
        <v>41367</v>
      </c>
      <c r="D1933" s="51">
        <f ca="1">DATEDIF('Customer Data'!$C1933,TODAY(),"d")/365</f>
        <v>6.8849315068493153</v>
      </c>
      <c r="E1933" s="18" t="s">
        <v>211</v>
      </c>
      <c r="F1933" s="18">
        <f>IFERROR(INDEX(AccountStatusTable[],MATCH('Customer Data'!$E1933,Account_Status,0),2),3)</f>
        <v>4</v>
      </c>
      <c r="G1933" s="18" t="s">
        <v>176</v>
      </c>
      <c r="H1933" s="18" t="s">
        <v>177</v>
      </c>
      <c r="I1933" s="18" t="s">
        <v>4232</v>
      </c>
      <c r="J1933" s="18" t="s">
        <v>214</v>
      </c>
      <c r="K1933" s="18" t="s">
        <v>103</v>
      </c>
      <c r="L1933" s="18" t="s">
        <v>33</v>
      </c>
      <c r="M1933" s="18" t="s">
        <v>64</v>
      </c>
      <c r="N1933" s="18" t="s">
        <v>19613</v>
      </c>
      <c r="O1933" s="18">
        <f>IFERROR(IFERROR(INDEX(VerifiedDeploymentLookup[],MATCH(M1933,Verified_Deployment_Type,0),2),INDEX(DeploymentLookup[],MATCH(N1933,Deployment_Type,0),2)),0)</f>
        <v>1</v>
      </c>
      <c r="P1933" s="18" t="s">
        <v>104</v>
      </c>
      <c r="Q1933" s="18">
        <f>INDEX(RegionLookup[],MATCH('Customer Data'!$P1933,Region,0),3)</f>
        <v>1</v>
      </c>
      <c r="R1933" s="57">
        <v>43840</v>
      </c>
      <c r="S1933" s="53">
        <f>IFERROR(INDEX(CompanySizeLookup[],MATCH('Customer Data'!$R1933,of_Employees,0),2),1)</f>
        <v>1</v>
      </c>
      <c r="T1933" s="18"/>
      <c r="U1933" s="54">
        <v>0</v>
      </c>
      <c r="V1933" s="54">
        <v>0</v>
      </c>
      <c r="W1933" s="50">
        <v>43924</v>
      </c>
      <c r="X1933" s="18" t="s">
        <v>35</v>
      </c>
      <c r="Y1933" s="18" t="str">
        <f>IFERROR(INDEX(IndustryLookup[],MATCH(X1933,Industry,0),2),"Not Specified")</f>
        <v>Information and Communication Technology (ICT)</v>
      </c>
      <c r="Z1933" s="18">
        <f>INDEX(MetaIndustryLookup[],MATCH('Customer Data'!$Y1933,[0]!Meta_Industry,0),2)</f>
        <v>23</v>
      </c>
      <c r="AA1933" s="18"/>
      <c r="AB1933" s="18">
        <v>48</v>
      </c>
      <c r="AC1933" s="18" t="s">
        <v>19610</v>
      </c>
      <c r="AD1933" s="18" t="s">
        <v>181</v>
      </c>
      <c r="AE1933" s="18">
        <f>IF('Customer Data'!$AD1933="",0,1)</f>
        <v>1</v>
      </c>
      <c r="AF1933" s="18"/>
      <c r="AG1933" s="18"/>
      <c r="AH1933" s="18"/>
      <c r="AI1933" s="18"/>
      <c r="AJ1933" s="55" t="s">
        <v>21846</v>
      </c>
      <c r="AK1933" s="18" t="s">
        <v>18551</v>
      </c>
      <c r="AL1933" s="18"/>
      <c r="AM1933" s="18" t="s">
        <v>18326</v>
      </c>
      <c r="AN1933" s="18" t="s">
        <v>18325</v>
      </c>
      <c r="AO1933" s="18">
        <v>2008</v>
      </c>
      <c r="AP1933" s="18" t="s">
        <v>18318</v>
      </c>
      <c r="AQ1933" s="18"/>
      <c r="AR1933" s="18"/>
      <c r="AS1933" s="18"/>
      <c r="AT1933" s="18">
        <v>48</v>
      </c>
      <c r="AU1933" s="18"/>
      <c r="AV1933" s="18" t="s">
        <v>9104</v>
      </c>
      <c r="AW1933" s="18">
        <v>6</v>
      </c>
      <c r="AX1933" s="18">
        <v>8</v>
      </c>
      <c r="AY1933" s="18">
        <v>3</v>
      </c>
      <c r="AZ1933" s="18">
        <v>4000000</v>
      </c>
      <c r="BA1933" s="18" t="s">
        <v>183</v>
      </c>
      <c r="BB1933" s="18" t="s">
        <v>184</v>
      </c>
      <c r="BC1933" s="18"/>
      <c r="BD1933" s="18" t="s">
        <v>185</v>
      </c>
      <c r="BE1933" s="18"/>
    </row>
    <row r="1934" spans="1:57" ht="16" customHeight="1">
      <c r="A1934" s="16" t="s">
        <v>9105</v>
      </c>
      <c r="B1934" s="16" t="s">
        <v>9106</v>
      </c>
      <c r="C1934" s="43">
        <v>41729</v>
      </c>
      <c r="D1934" s="44">
        <f ca="1">DATEDIF('Customer Data'!$C1934,TODAY(),"d")/365</f>
        <v>5.8931506849315065</v>
      </c>
      <c r="E1934" s="16" t="s">
        <v>74</v>
      </c>
      <c r="F1934" s="16">
        <f>IFERROR(INDEX(AccountStatusTable[],MATCH('Customer Data'!$E1934,Account_Status,0),2),3)</f>
        <v>3</v>
      </c>
      <c r="G1934" s="16" t="s">
        <v>61</v>
      </c>
      <c r="H1934" s="16" t="s">
        <v>61</v>
      </c>
      <c r="I1934" s="16" t="s">
        <v>9107</v>
      </c>
      <c r="J1934" s="16"/>
      <c r="K1934" s="16" t="s">
        <v>545</v>
      </c>
      <c r="L1934" s="16" t="s">
        <v>33</v>
      </c>
      <c r="M1934" s="16" t="s">
        <v>34</v>
      </c>
      <c r="N1934" s="16" t="s">
        <v>19613</v>
      </c>
      <c r="O1934" s="16">
        <f>IFERROR(IFERROR(INDEX(VerifiedDeploymentLookup[],MATCH(M1934,Verified_Deployment_Type,0),2),INDEX(DeploymentLookup[],MATCH(N1934,Deployment_Type,0),2)),0)</f>
        <v>0</v>
      </c>
      <c r="P1934" s="16" t="s">
        <v>65</v>
      </c>
      <c r="Q1934" s="16">
        <f>INDEX(RegionLookup[],MATCH('Customer Data'!$P1934,Region,0),3)</f>
        <v>2</v>
      </c>
      <c r="R1934" s="59">
        <v>43840</v>
      </c>
      <c r="S1934" s="46">
        <f>IFERROR(INDEX(CompanySizeLookup[],MATCH('Customer Data'!$R1934,of_Employees,0),2),1)</f>
        <v>1</v>
      </c>
      <c r="T1934" s="16">
        <v>0</v>
      </c>
      <c r="U1934" s="47">
        <v>1036.8</v>
      </c>
      <c r="V1934" s="47">
        <v>829.44</v>
      </c>
      <c r="W1934" s="43">
        <v>43921</v>
      </c>
      <c r="X1934" s="16" t="s">
        <v>170</v>
      </c>
      <c r="Y1934" s="16" t="str">
        <f>IFERROR(INDEX(IndustryLookup[],MATCH(X1934,Industry,0),2),"Not Specified")</f>
        <v>Services</v>
      </c>
      <c r="Z1934" s="16">
        <f>INDEX(MetaIndustryLookup[],MATCH('Customer Data'!$Y1934,[0]!Meta_Industry,0),2)</f>
        <v>34</v>
      </c>
      <c r="AA1934" s="16"/>
      <c r="AB1934" s="16">
        <v>4729</v>
      </c>
      <c r="AC1934" s="16" t="s">
        <v>19609</v>
      </c>
      <c r="AD1934" s="16" t="s">
        <v>1900</v>
      </c>
      <c r="AE1934" s="16">
        <f>IF('Customer Data'!$AD1934="",0,1)</f>
        <v>1</v>
      </c>
      <c r="AF1934" s="16"/>
      <c r="AG1934" s="16"/>
      <c r="AH1934" s="16"/>
      <c r="AI1934" s="16"/>
      <c r="AJ1934" s="48" t="s">
        <v>19638</v>
      </c>
      <c r="AK1934" s="16"/>
      <c r="AL1934" s="16"/>
      <c r="AM1934" s="16"/>
      <c r="AN1934" s="16"/>
      <c r="AO1934" s="16"/>
      <c r="AP1934" s="16" t="s">
        <v>18318</v>
      </c>
      <c r="AQ1934" s="16"/>
      <c r="AR1934" s="16"/>
      <c r="AS1934" s="16"/>
      <c r="AT1934" s="16">
        <v>4729</v>
      </c>
      <c r="AU1934" s="16"/>
      <c r="AV1934" s="16" t="s">
        <v>9108</v>
      </c>
      <c r="AW1934" s="16">
        <v>4</v>
      </c>
      <c r="AX1934" s="16">
        <v>4</v>
      </c>
      <c r="AY1934" s="16">
        <v>3</v>
      </c>
      <c r="AZ1934" s="16" t="s">
        <v>18323</v>
      </c>
      <c r="BA1934" s="16" t="s">
        <v>1903</v>
      </c>
      <c r="BB1934" s="16" t="s">
        <v>40</v>
      </c>
      <c r="BC1934" s="16"/>
      <c r="BD1934" s="16" t="s">
        <v>1904</v>
      </c>
      <c r="BE1934" s="16"/>
    </row>
    <row r="1935" spans="1:57" ht="16" customHeight="1">
      <c r="A1935" s="18" t="s">
        <v>9110</v>
      </c>
      <c r="B1935" s="18" t="s">
        <v>9111</v>
      </c>
      <c r="C1935" s="50">
        <v>41639</v>
      </c>
      <c r="D1935" s="51">
        <f ca="1">DATEDIF('Customer Data'!$C1935,TODAY(),"d")/365</f>
        <v>6.13972602739726</v>
      </c>
      <c r="E1935" s="18" t="s">
        <v>27</v>
      </c>
      <c r="F1935" s="18">
        <f>IFERROR(INDEX(AccountStatusTable[],MATCH('Customer Data'!$E1935,Account_Status,0),2),3)</f>
        <v>1</v>
      </c>
      <c r="G1935" s="18" t="s">
        <v>218</v>
      </c>
      <c r="H1935" s="18" t="s">
        <v>213</v>
      </c>
      <c r="I1935" s="18" t="s">
        <v>6494</v>
      </c>
      <c r="J1935" s="18" t="s">
        <v>1175</v>
      </c>
      <c r="K1935" s="18" t="s">
        <v>103</v>
      </c>
      <c r="L1935" s="18" t="s">
        <v>33</v>
      </c>
      <c r="M1935" s="18" t="s">
        <v>34</v>
      </c>
      <c r="N1935" s="18" t="s">
        <v>19613</v>
      </c>
      <c r="O1935" s="18">
        <f>IFERROR(IFERROR(INDEX(VerifiedDeploymentLookup[],MATCH(M1935,Verified_Deployment_Type,0),2),INDEX(DeploymentLookup[],MATCH(N1935,Deployment_Type,0),2)),0)</f>
        <v>0</v>
      </c>
      <c r="P1935" s="18" t="s">
        <v>104</v>
      </c>
      <c r="Q1935" s="18">
        <f>INDEX(RegionLookup[],MATCH('Customer Data'!$P1935,Region,0),3)</f>
        <v>1</v>
      </c>
      <c r="R1935" s="52" t="s">
        <v>92</v>
      </c>
      <c r="S1935" s="53">
        <f>IFERROR(INDEX(CompanySizeLookup[],MATCH('Customer Data'!$R1935,of_Employees,0),2),1)</f>
        <v>3</v>
      </c>
      <c r="T1935" s="18">
        <v>0</v>
      </c>
      <c r="U1935" s="54">
        <v>7488</v>
      </c>
      <c r="V1935" s="54">
        <v>5616</v>
      </c>
      <c r="W1935" s="50">
        <v>44196</v>
      </c>
      <c r="X1935" s="18" t="s">
        <v>79</v>
      </c>
      <c r="Y1935" s="18" t="str">
        <f>IFERROR(INDEX(IndustryLookup[],MATCH(X1935,Industry,0),2),"Not Specified")</f>
        <v>Consulting/Business Services</v>
      </c>
      <c r="Z1935" s="18">
        <f>INDEX(MetaIndustryLookup[],MATCH('Customer Data'!$Y1935,[0]!Meta_Industry,0),2)</f>
        <v>8</v>
      </c>
      <c r="AA1935" s="18"/>
      <c r="AB1935" s="18">
        <v>781</v>
      </c>
      <c r="AC1935" s="18" t="s">
        <v>19610</v>
      </c>
      <c r="AD1935" s="18" t="s">
        <v>268</v>
      </c>
      <c r="AE1935" s="18">
        <f>IF('Customer Data'!$AD1935="",0,1)</f>
        <v>1</v>
      </c>
      <c r="AF1935" s="18" t="s">
        <v>9112</v>
      </c>
      <c r="AG1935" s="18"/>
      <c r="AH1935" s="18"/>
      <c r="AI1935" s="18"/>
      <c r="AJ1935" s="55" t="s">
        <v>21845</v>
      </c>
      <c r="AK1935" s="18" t="s">
        <v>18550</v>
      </c>
      <c r="AL1935" s="18">
        <v>45</v>
      </c>
      <c r="AM1935" s="18" t="s">
        <v>18320</v>
      </c>
      <c r="AN1935" s="18" t="s">
        <v>18354</v>
      </c>
      <c r="AO1935" s="18"/>
      <c r="AP1935" s="18" t="s">
        <v>18318</v>
      </c>
      <c r="AQ1935" s="18"/>
      <c r="AR1935" s="18"/>
      <c r="AS1935" s="18"/>
      <c r="AT1935" s="18">
        <v>781</v>
      </c>
      <c r="AU1935" s="18"/>
      <c r="AV1935" s="18" t="s">
        <v>9113</v>
      </c>
      <c r="AW1935" s="18">
        <v>6</v>
      </c>
      <c r="AX1935" s="18">
        <v>5</v>
      </c>
      <c r="AY1935" s="18">
        <v>2</v>
      </c>
      <c r="AZ1935" s="18" t="s">
        <v>74</v>
      </c>
      <c r="BA1935" s="18" t="s">
        <v>269</v>
      </c>
      <c r="BB1935" s="18" t="s">
        <v>267</v>
      </c>
      <c r="BC1935" s="18"/>
      <c r="BD1935" s="18" t="s">
        <v>270</v>
      </c>
      <c r="BE1935" s="18"/>
    </row>
    <row r="1936" spans="1:57" ht="16" customHeight="1">
      <c r="A1936" s="16" t="s">
        <v>9114</v>
      </c>
      <c r="B1936" s="16" t="s">
        <v>9115</v>
      </c>
      <c r="C1936" s="43">
        <v>41521</v>
      </c>
      <c r="D1936" s="44">
        <f ca="1">DATEDIF('Customer Data'!$C1936,TODAY(),"d")/365</f>
        <v>6.463013698630137</v>
      </c>
      <c r="E1936" s="16" t="s">
        <v>74</v>
      </c>
      <c r="F1936" s="16">
        <f>IFERROR(INDEX(AccountStatusTable[],MATCH('Customer Data'!$E1936,Account_Status,0),2),3)</f>
        <v>3</v>
      </c>
      <c r="G1936" s="16" t="s">
        <v>99</v>
      </c>
      <c r="H1936" s="16" t="s">
        <v>100</v>
      </c>
      <c r="I1936" s="16" t="s">
        <v>9116</v>
      </c>
      <c r="J1936" s="16" t="s">
        <v>220</v>
      </c>
      <c r="K1936" s="16" t="s">
        <v>103</v>
      </c>
      <c r="L1936" s="16" t="s">
        <v>33</v>
      </c>
      <c r="M1936" s="16" t="s">
        <v>34</v>
      </c>
      <c r="N1936" s="16" t="s">
        <v>19613</v>
      </c>
      <c r="O1936" s="16">
        <f>IFERROR(IFERROR(INDEX(VerifiedDeploymentLookup[],MATCH(M1936,Verified_Deployment_Type,0),2),INDEX(DeploymentLookup[],MATCH(N1936,Deployment_Type,0),2)),0)</f>
        <v>0</v>
      </c>
      <c r="P1936" s="16" t="s">
        <v>104</v>
      </c>
      <c r="Q1936" s="16">
        <f>INDEX(RegionLookup[],MATCH('Customer Data'!$P1936,Region,0),3)</f>
        <v>1</v>
      </c>
      <c r="R1936" s="45">
        <v>18568</v>
      </c>
      <c r="S1936" s="46">
        <f>IFERROR(INDEX(CompanySizeLookup[],MATCH('Customer Data'!$R1936,of_Employees,0),2),1)</f>
        <v>2</v>
      </c>
      <c r="T1936" s="16">
        <v>80</v>
      </c>
      <c r="U1936" s="47">
        <v>6240</v>
      </c>
      <c r="V1936" s="47">
        <v>4680</v>
      </c>
      <c r="W1936" s="43">
        <v>44078</v>
      </c>
      <c r="X1936" s="16" t="s">
        <v>206</v>
      </c>
      <c r="Y1936" s="16" t="str">
        <f>IFERROR(INDEX(IndustryLookup[],MATCH(X1936,Industry,0),2),"Not Specified")</f>
        <v>Construction</v>
      </c>
      <c r="Z1936" s="16">
        <f>INDEX(MetaIndustryLookup[],MATCH('Customer Data'!$Y1936,[0]!Meta_Industry,0),2)</f>
        <v>7</v>
      </c>
      <c r="AA1936" s="16"/>
      <c r="AB1936" s="16">
        <v>1771</v>
      </c>
      <c r="AC1936" s="16"/>
      <c r="AD1936" s="16" t="s">
        <v>106</v>
      </c>
      <c r="AE1936" s="16">
        <f>IF('Customer Data'!$AD1936="",0,1)</f>
        <v>1</v>
      </c>
      <c r="AF1936" s="16"/>
      <c r="AG1936" s="16"/>
      <c r="AH1936" s="16"/>
      <c r="AI1936" s="16"/>
      <c r="AJ1936" s="48" t="s">
        <v>21844</v>
      </c>
      <c r="AK1936" s="16"/>
      <c r="AL1936" s="16"/>
      <c r="AM1936" s="16"/>
      <c r="AN1936" s="16"/>
      <c r="AO1936" s="16"/>
      <c r="AP1936" s="16" t="s">
        <v>18318</v>
      </c>
      <c r="AQ1936" s="16"/>
      <c r="AR1936" s="16"/>
      <c r="AS1936" s="16"/>
      <c r="AT1936" s="16">
        <v>1771</v>
      </c>
      <c r="AU1936" s="16"/>
      <c r="AV1936" s="16" t="s">
        <v>9117</v>
      </c>
      <c r="AW1936" s="16">
        <v>9</v>
      </c>
      <c r="AX1936" s="16">
        <v>16</v>
      </c>
      <c r="AY1936" s="16">
        <v>2</v>
      </c>
      <c r="AZ1936" s="16" t="s">
        <v>18329</v>
      </c>
      <c r="BA1936" s="16" t="s">
        <v>108</v>
      </c>
      <c r="BB1936" s="16" t="s">
        <v>109</v>
      </c>
      <c r="BC1936" s="16" t="s">
        <v>14349</v>
      </c>
      <c r="BD1936" s="16" t="s">
        <v>110</v>
      </c>
      <c r="BE1936" s="16"/>
    </row>
    <row r="1937" spans="1:57" ht="16" customHeight="1">
      <c r="A1937" s="18" t="s">
        <v>9118</v>
      </c>
      <c r="B1937" s="18" t="s">
        <v>9119</v>
      </c>
      <c r="C1937" s="50">
        <v>40269</v>
      </c>
      <c r="D1937" s="51">
        <f ca="1">DATEDIF('Customer Data'!$C1937,TODAY(),"d")/365</f>
        <v>9.8931506849315074</v>
      </c>
      <c r="E1937" s="18" t="s">
        <v>27</v>
      </c>
      <c r="F1937" s="18">
        <f>IFERROR(INDEX(AccountStatusTable[],MATCH('Customer Data'!$E1937,Account_Status,0),2),3)</f>
        <v>1</v>
      </c>
      <c r="G1937" s="18" t="s">
        <v>99</v>
      </c>
      <c r="H1937" s="18" t="s">
        <v>100</v>
      </c>
      <c r="I1937" s="18" t="s">
        <v>1982</v>
      </c>
      <c r="J1937" s="18" t="s">
        <v>267</v>
      </c>
      <c r="K1937" s="18" t="s">
        <v>103</v>
      </c>
      <c r="L1937" s="18" t="s">
        <v>33</v>
      </c>
      <c r="M1937" s="18" t="s">
        <v>64</v>
      </c>
      <c r="N1937" s="18" t="s">
        <v>19613</v>
      </c>
      <c r="O1937" s="18">
        <f>IFERROR(IFERROR(INDEX(VerifiedDeploymentLookup[],MATCH(M1937,Verified_Deployment_Type,0),2),INDEX(DeploymentLookup[],MATCH(N1937,Deployment_Type,0),2)),0)</f>
        <v>1</v>
      </c>
      <c r="P1937" s="18" t="s">
        <v>104</v>
      </c>
      <c r="Q1937" s="18">
        <f>INDEX(RegionLookup[],MATCH('Customer Data'!$P1937,Region,0),3)</f>
        <v>1</v>
      </c>
      <c r="R1937" s="52" t="s">
        <v>92</v>
      </c>
      <c r="S1937" s="53">
        <f>IFERROR(INDEX(CompanySizeLookup[],MATCH('Customer Data'!$R1937,of_Employees,0),2),1)</f>
        <v>3</v>
      </c>
      <c r="T1937" s="18">
        <v>0</v>
      </c>
      <c r="U1937" s="54">
        <v>9780</v>
      </c>
      <c r="V1937" s="54">
        <v>7830</v>
      </c>
      <c r="W1937" s="50">
        <v>43921</v>
      </c>
      <c r="X1937" s="18" t="s">
        <v>51</v>
      </c>
      <c r="Y1937" s="18" t="str">
        <f>IFERROR(INDEX(IndustryLookup[],MATCH(X1937,Industry,0),2),"Not Specified")</f>
        <v>Retail and Consumer Goods</v>
      </c>
      <c r="Z1937" s="18">
        <f>INDEX(MetaIndustryLookup[],MATCH('Customer Data'!$Y1937,[0]!Meta_Industry,0),2)</f>
        <v>33</v>
      </c>
      <c r="AA1937" s="18"/>
      <c r="AB1937" s="18">
        <v>7349</v>
      </c>
      <c r="AC1937" s="18"/>
      <c r="AD1937" s="18" t="s">
        <v>106</v>
      </c>
      <c r="AE1937" s="18">
        <f>IF('Customer Data'!$AD1937="",0,1)</f>
        <v>1</v>
      </c>
      <c r="AF1937" s="18"/>
      <c r="AG1937" s="18"/>
      <c r="AH1937" s="18"/>
      <c r="AI1937" s="18"/>
      <c r="AJ1937" s="55" t="s">
        <v>21843</v>
      </c>
      <c r="AK1937" s="18"/>
      <c r="AL1937" s="18"/>
      <c r="AM1937" s="18"/>
      <c r="AN1937" s="18"/>
      <c r="AO1937" s="18"/>
      <c r="AP1937" s="18" t="s">
        <v>18318</v>
      </c>
      <c r="AQ1937" s="18"/>
      <c r="AR1937" s="18"/>
      <c r="AS1937" s="18"/>
      <c r="AT1937" s="18">
        <v>7349</v>
      </c>
      <c r="AU1937" s="18"/>
      <c r="AV1937" s="18" t="s">
        <v>9120</v>
      </c>
      <c r="AW1937" s="18">
        <v>9</v>
      </c>
      <c r="AX1937" s="18">
        <v>16</v>
      </c>
      <c r="AY1937" s="18">
        <v>2</v>
      </c>
      <c r="AZ1937" s="18" t="s">
        <v>18329</v>
      </c>
      <c r="BA1937" s="18" t="s">
        <v>108</v>
      </c>
      <c r="BB1937" s="18" t="s">
        <v>109</v>
      </c>
      <c r="BC1937" s="18" t="s">
        <v>14349</v>
      </c>
      <c r="BD1937" s="18" t="s">
        <v>110</v>
      </c>
      <c r="BE1937" s="18"/>
    </row>
    <row r="1938" spans="1:57" ht="16" customHeight="1">
      <c r="A1938" s="16" t="s">
        <v>9121</v>
      </c>
      <c r="B1938" s="16" t="s">
        <v>9122</v>
      </c>
      <c r="C1938" s="43">
        <v>41361</v>
      </c>
      <c r="D1938" s="44">
        <f ca="1">DATEDIF('Customer Data'!$C1938,TODAY(),"d")/365</f>
        <v>6.9013698630136986</v>
      </c>
      <c r="E1938" s="16" t="s">
        <v>27</v>
      </c>
      <c r="F1938" s="16">
        <f>IFERROR(INDEX(AccountStatusTable[],MATCH('Customer Data'!$E1938,Account_Status,0),2),3)</f>
        <v>1</v>
      </c>
      <c r="G1938" s="16" t="s">
        <v>218</v>
      </c>
      <c r="H1938" s="16" t="s">
        <v>213</v>
      </c>
      <c r="I1938" s="16" t="s">
        <v>2876</v>
      </c>
      <c r="J1938" s="16" t="s">
        <v>220</v>
      </c>
      <c r="K1938" s="16" t="s">
        <v>103</v>
      </c>
      <c r="L1938" s="16" t="s">
        <v>33</v>
      </c>
      <c r="M1938" s="16" t="s">
        <v>64</v>
      </c>
      <c r="N1938" s="16" t="s">
        <v>19613</v>
      </c>
      <c r="O1938" s="16">
        <f>IFERROR(IFERROR(INDEX(VerifiedDeploymentLookup[],MATCH(M1938,Verified_Deployment_Type,0),2),INDEX(DeploymentLookup[],MATCH(N1938,Deployment_Type,0),2)),0)</f>
        <v>1</v>
      </c>
      <c r="P1938" s="16" t="s">
        <v>104</v>
      </c>
      <c r="Q1938" s="16">
        <f>INDEX(RegionLookup[],MATCH('Customer Data'!$P1938,Region,0),3)</f>
        <v>1</v>
      </c>
      <c r="R1938" s="45">
        <v>18568</v>
      </c>
      <c r="S1938" s="46">
        <f>IFERROR(INDEX(CompanySizeLookup[],MATCH('Customer Data'!$R1938,of_Employees,0),2),1)</f>
        <v>2</v>
      </c>
      <c r="T1938" s="16">
        <v>31</v>
      </c>
      <c r="U1938" s="47">
        <v>19380</v>
      </c>
      <c r="V1938" s="47">
        <v>14535</v>
      </c>
      <c r="W1938" s="43">
        <v>44283</v>
      </c>
      <c r="X1938" s="16" t="s">
        <v>51</v>
      </c>
      <c r="Y1938" s="16" t="str">
        <f>IFERROR(INDEX(IndustryLookup[],MATCH(X1938,Industry,0),2),"Not Specified")</f>
        <v>Retail and Consumer Goods</v>
      </c>
      <c r="Z1938" s="16">
        <f>INDEX(MetaIndustryLookup[],MATCH('Customer Data'!$Y1938,[0]!Meta_Industry,0),2)</f>
        <v>33</v>
      </c>
      <c r="AA1938" s="16"/>
      <c r="AB1938" s="16">
        <v>4225</v>
      </c>
      <c r="AC1938" s="16"/>
      <c r="AD1938" s="16" t="s">
        <v>707</v>
      </c>
      <c r="AE1938" s="16">
        <f>IF('Customer Data'!$AD1938="",0,1)</f>
        <v>1</v>
      </c>
      <c r="AF1938" s="16"/>
      <c r="AG1938" s="16"/>
      <c r="AH1938" s="16"/>
      <c r="AI1938" s="16"/>
      <c r="AJ1938" s="48" t="s">
        <v>19699</v>
      </c>
      <c r="AK1938" s="16"/>
      <c r="AL1938" s="16"/>
      <c r="AM1938" s="16"/>
      <c r="AN1938" s="16"/>
      <c r="AO1938" s="16"/>
      <c r="AP1938" s="16" t="s">
        <v>18318</v>
      </c>
      <c r="AQ1938" s="16"/>
      <c r="AR1938" s="16"/>
      <c r="AS1938" s="16"/>
      <c r="AT1938" s="16">
        <v>4225</v>
      </c>
      <c r="AU1938" s="16"/>
      <c r="AV1938" s="16" t="s">
        <v>9123</v>
      </c>
      <c r="AW1938" s="16">
        <v>3</v>
      </c>
      <c r="AX1938" s="16">
        <v>3</v>
      </c>
      <c r="AY1938" s="16">
        <v>2</v>
      </c>
      <c r="AZ1938" s="16"/>
      <c r="BA1938" s="16" t="s">
        <v>531</v>
      </c>
      <c r="BB1938" s="16" t="s">
        <v>145</v>
      </c>
      <c r="BC1938" s="48" t="s">
        <v>18364</v>
      </c>
      <c r="BD1938" s="16" t="s">
        <v>709</v>
      </c>
      <c r="BE1938" s="16"/>
    </row>
    <row r="1939" spans="1:57" ht="16" customHeight="1">
      <c r="A1939" s="18" t="s">
        <v>9124</v>
      </c>
      <c r="B1939" s="18" t="s">
        <v>9125</v>
      </c>
      <c r="C1939" s="50">
        <v>41445</v>
      </c>
      <c r="D1939" s="51">
        <f ca="1">DATEDIF('Customer Data'!$C1939,TODAY(),"d")/365</f>
        <v>6.6712328767123283</v>
      </c>
      <c r="E1939" s="18" t="s">
        <v>74</v>
      </c>
      <c r="F1939" s="18">
        <f>IFERROR(INDEX(AccountStatusTable[],MATCH('Customer Data'!$E1939,Account_Status,0),2),3)</f>
        <v>3</v>
      </c>
      <c r="G1939" s="18" t="s">
        <v>61</v>
      </c>
      <c r="H1939" s="18" t="s">
        <v>61</v>
      </c>
      <c r="I1939" s="18" t="s">
        <v>3530</v>
      </c>
      <c r="J1939" s="18"/>
      <c r="K1939" s="18" t="s">
        <v>545</v>
      </c>
      <c r="L1939" s="18" t="s">
        <v>33</v>
      </c>
      <c r="M1939" s="18" t="s">
        <v>34</v>
      </c>
      <c r="N1939" s="18" t="s">
        <v>19613</v>
      </c>
      <c r="O1939" s="18">
        <f>IFERROR(IFERROR(INDEX(VerifiedDeploymentLookup[],MATCH(M1939,Verified_Deployment_Type,0),2),INDEX(DeploymentLookup[],MATCH(N1939,Deployment_Type,0),2)),0)</f>
        <v>0</v>
      </c>
      <c r="P1939" s="18" t="s">
        <v>65</v>
      </c>
      <c r="Q1939" s="18">
        <f>INDEX(RegionLookup[],MATCH('Customer Data'!$P1939,Region,0),3)</f>
        <v>2</v>
      </c>
      <c r="R1939" s="26">
        <v>18568</v>
      </c>
      <c r="S1939" s="53">
        <f>IFERROR(INDEX(CompanySizeLookup[],MATCH('Customer Data'!$R1939,of_Employees,0),2),1)</f>
        <v>2</v>
      </c>
      <c r="T1939" s="18"/>
      <c r="U1939" s="54">
        <v>9984</v>
      </c>
      <c r="V1939" s="54">
        <v>8486.4</v>
      </c>
      <c r="W1939" s="50">
        <v>44002</v>
      </c>
      <c r="X1939" s="18" t="s">
        <v>170</v>
      </c>
      <c r="Y1939" s="18" t="str">
        <f>IFERROR(INDEX(IndustryLookup[],MATCH(X1939,Industry,0),2),"Not Specified")</f>
        <v>Services</v>
      </c>
      <c r="Z1939" s="18">
        <f>INDEX(MetaIndustryLookup[],MATCH('Customer Data'!$Y1939,[0]!Meta_Industry,0),2)</f>
        <v>34</v>
      </c>
      <c r="AA1939" s="18"/>
      <c r="AB1939" s="18">
        <v>8732</v>
      </c>
      <c r="AC1939" s="18" t="s">
        <v>19610</v>
      </c>
      <c r="AD1939" s="18" t="s">
        <v>1815</v>
      </c>
      <c r="AE1939" s="18">
        <f>IF('Customer Data'!$AD1939="",0,1)</f>
        <v>1</v>
      </c>
      <c r="AF1939" s="18"/>
      <c r="AG1939" s="18"/>
      <c r="AH1939" s="18"/>
      <c r="AI1939" s="18"/>
      <c r="AJ1939" s="55" t="s">
        <v>21842</v>
      </c>
      <c r="AK1939" s="18"/>
      <c r="AL1939" s="18"/>
      <c r="AM1939" s="18"/>
      <c r="AN1939" s="18"/>
      <c r="AO1939" s="18"/>
      <c r="AP1939" s="18" t="s">
        <v>18318</v>
      </c>
      <c r="AQ1939" s="18"/>
      <c r="AR1939" s="18"/>
      <c r="AS1939" s="18"/>
      <c r="AT1939" s="18">
        <v>8732</v>
      </c>
      <c r="AU1939" s="18"/>
      <c r="AV1939" s="18" t="s">
        <v>9126</v>
      </c>
      <c r="AW1939" s="18">
        <v>3</v>
      </c>
      <c r="AX1939" s="18">
        <v>4</v>
      </c>
      <c r="AY1939" s="18">
        <v>3</v>
      </c>
      <c r="AZ1939" s="18" t="s">
        <v>3679</v>
      </c>
      <c r="BA1939" s="18" t="s">
        <v>1816</v>
      </c>
      <c r="BB1939" s="18" t="s">
        <v>40</v>
      </c>
      <c r="BC1939" s="18"/>
      <c r="BD1939" s="18" t="s">
        <v>1817</v>
      </c>
      <c r="BE1939" s="18"/>
    </row>
    <row r="1940" spans="1:57" ht="16" customHeight="1">
      <c r="A1940" s="16" t="s">
        <v>9127</v>
      </c>
      <c r="B1940" s="16" t="s">
        <v>9128</v>
      </c>
      <c r="C1940" s="43">
        <v>40122</v>
      </c>
      <c r="D1940" s="44">
        <f ca="1">DATEDIF('Customer Data'!$C1940,TODAY(),"d")/365</f>
        <v>10.295890410958904</v>
      </c>
      <c r="E1940" s="16" t="s">
        <v>27</v>
      </c>
      <c r="F1940" s="16">
        <f>IFERROR(INDEX(AccountStatusTable[],MATCH('Customer Data'!$E1940,Account_Status,0),2),3)</f>
        <v>1</v>
      </c>
      <c r="G1940" s="16" t="s">
        <v>257</v>
      </c>
      <c r="H1940" s="16" t="s">
        <v>257</v>
      </c>
      <c r="I1940" s="16" t="s">
        <v>2344</v>
      </c>
      <c r="J1940" s="16" t="s">
        <v>19618</v>
      </c>
      <c r="K1940" s="16" t="s">
        <v>545</v>
      </c>
      <c r="L1940" s="16" t="s">
        <v>33</v>
      </c>
      <c r="M1940" s="16" t="s">
        <v>34</v>
      </c>
      <c r="N1940" s="16" t="s">
        <v>19613</v>
      </c>
      <c r="O1940" s="16">
        <f>IFERROR(IFERROR(INDEX(VerifiedDeploymentLookup[],MATCH(M1940,Verified_Deployment_Type,0),2),INDEX(DeploymentLookup[],MATCH(N1940,Deployment_Type,0),2)),0)</f>
        <v>0</v>
      </c>
      <c r="P1940" s="16" t="s">
        <v>65</v>
      </c>
      <c r="Q1940" s="16">
        <f>INDEX(RegionLookup[],MATCH('Customer Data'!$P1940,Region,0),3)</f>
        <v>2</v>
      </c>
      <c r="R1940" s="56" t="s">
        <v>92</v>
      </c>
      <c r="S1940" s="46">
        <f>IFERROR(INDEX(CompanySizeLookup[],MATCH('Customer Data'!$R1940,of_Employees,0),2),1)</f>
        <v>3</v>
      </c>
      <c r="T1940" s="16">
        <v>100</v>
      </c>
      <c r="U1940" s="47">
        <v>18720</v>
      </c>
      <c r="V1940" s="47">
        <v>15912</v>
      </c>
      <c r="W1940" s="43">
        <v>44140</v>
      </c>
      <c r="X1940" s="16" t="s">
        <v>303</v>
      </c>
      <c r="Y1940" s="16" t="str">
        <f>IFERROR(INDEX(IndustryLookup[],MATCH(X1940,Industry,0),2),"Not Specified")</f>
        <v>Food/Beverage</v>
      </c>
      <c r="Z1940" s="16">
        <f>INDEX(MetaIndustryLookup[],MATCH('Customer Data'!$Y1940,[0]!Meta_Industry,0),2)</f>
        <v>18</v>
      </c>
      <c r="AA1940" s="16"/>
      <c r="AB1940" s="16">
        <v>5147</v>
      </c>
      <c r="AC1940" s="16"/>
      <c r="AD1940" s="16" t="s">
        <v>2343</v>
      </c>
      <c r="AE1940" s="16">
        <f>IF('Customer Data'!$AD1940="",0,1)</f>
        <v>1</v>
      </c>
      <c r="AF1940" s="48" t="s">
        <v>9129</v>
      </c>
      <c r="AG1940" s="16"/>
      <c r="AH1940" s="16"/>
      <c r="AI1940" s="16"/>
      <c r="AJ1940" s="48" t="s">
        <v>21841</v>
      </c>
      <c r="AK1940" s="16"/>
      <c r="AL1940" s="16"/>
      <c r="AM1940" s="16"/>
      <c r="AN1940" s="16"/>
      <c r="AO1940" s="16"/>
      <c r="AP1940" s="16" t="s">
        <v>18318</v>
      </c>
      <c r="AQ1940" s="16"/>
      <c r="AR1940" s="16"/>
      <c r="AS1940" s="16"/>
      <c r="AT1940" s="16">
        <v>5147</v>
      </c>
      <c r="AU1940" s="16"/>
      <c r="AV1940" s="16" t="s">
        <v>9130</v>
      </c>
      <c r="AW1940" s="16">
        <v>3</v>
      </c>
      <c r="AX1940" s="16">
        <v>6</v>
      </c>
      <c r="AY1940" s="16">
        <v>2</v>
      </c>
      <c r="AZ1940" s="16" t="s">
        <v>18323</v>
      </c>
      <c r="BA1940" s="16" t="s">
        <v>2344</v>
      </c>
      <c r="BB1940" s="16" t="s">
        <v>40</v>
      </c>
      <c r="BC1940" s="16"/>
      <c r="BD1940" s="16" t="s">
        <v>2345</v>
      </c>
      <c r="BE1940" s="16"/>
    </row>
    <row r="1941" spans="1:57" ht="16" customHeight="1">
      <c r="A1941" s="18" t="s">
        <v>9133</v>
      </c>
      <c r="B1941" s="18" t="s">
        <v>9134</v>
      </c>
      <c r="C1941" s="50">
        <v>39323</v>
      </c>
      <c r="D1941" s="51">
        <f ca="1">DATEDIF('Customer Data'!$C1941,TODAY(),"d")/365</f>
        <v>12.484931506849316</v>
      </c>
      <c r="E1941" s="18" t="s">
        <v>27</v>
      </c>
      <c r="F1941" s="18">
        <f>IFERROR(INDEX(AccountStatusTable[],MATCH('Customer Data'!$E1941,Account_Status,0),2),3)</f>
        <v>1</v>
      </c>
      <c r="G1941" s="18" t="s">
        <v>212</v>
      </c>
      <c r="H1941" s="18" t="s">
        <v>177</v>
      </c>
      <c r="I1941" s="18" t="s">
        <v>844</v>
      </c>
      <c r="J1941" s="18" t="s">
        <v>845</v>
      </c>
      <c r="K1941" s="18" t="s">
        <v>390</v>
      </c>
      <c r="L1941" s="18" t="s">
        <v>33</v>
      </c>
      <c r="M1941" s="18" t="s">
        <v>64</v>
      </c>
      <c r="N1941" s="18" t="s">
        <v>19613</v>
      </c>
      <c r="O1941" s="18">
        <f>IFERROR(IFERROR(INDEX(VerifiedDeploymentLookup[],MATCH(M1941,Verified_Deployment_Type,0),2),INDEX(DeploymentLookup[],MATCH(N1941,Deployment_Type,0),2)),0)</f>
        <v>1</v>
      </c>
      <c r="P1941" s="18" t="s">
        <v>390</v>
      </c>
      <c r="Q1941" s="18">
        <f>INDEX(RegionLookup[],MATCH('Customer Data'!$P1941,Region,0),3)</f>
        <v>1</v>
      </c>
      <c r="R1941" s="52" t="s">
        <v>92</v>
      </c>
      <c r="S1941" s="53">
        <f>IFERROR(INDEX(CompanySizeLookup[],MATCH('Customer Data'!$R1941,of_Employees,0),2),1)</f>
        <v>3</v>
      </c>
      <c r="T1941" s="18">
        <v>85</v>
      </c>
      <c r="U1941" s="54">
        <v>23712</v>
      </c>
      <c r="V1941" s="54">
        <v>18969.599999999999</v>
      </c>
      <c r="W1941" s="50">
        <v>44104</v>
      </c>
      <c r="X1941" s="18" t="s">
        <v>215</v>
      </c>
      <c r="Y1941" s="18" t="str">
        <f>IFERROR(INDEX(IndustryLookup[],MATCH(X1941,Industry,0),2),"Not Specified")</f>
        <v>Manufacturing</v>
      </c>
      <c r="Z1941" s="18">
        <f>INDEX(MetaIndustryLookup[],MATCH('Customer Data'!$Y1941,[0]!Meta_Industry,0),2)</f>
        <v>11</v>
      </c>
      <c r="AA1941" s="18"/>
      <c r="AB1941" s="18">
        <v>5074</v>
      </c>
      <c r="AC1941" s="18"/>
      <c r="AD1941" s="18" t="s">
        <v>842</v>
      </c>
      <c r="AE1941" s="18">
        <f>IF('Customer Data'!$AD1941="",0,1)</f>
        <v>1</v>
      </c>
      <c r="AF1941" s="18"/>
      <c r="AG1941" s="18"/>
      <c r="AH1941" s="18"/>
      <c r="AI1941" s="18"/>
      <c r="AJ1941" s="55" t="s">
        <v>21840</v>
      </c>
      <c r="AK1941" s="18"/>
      <c r="AL1941" s="18"/>
      <c r="AM1941" s="18"/>
      <c r="AN1941" s="18"/>
      <c r="AO1941" s="18"/>
      <c r="AP1941" s="18" t="s">
        <v>18318</v>
      </c>
      <c r="AQ1941" s="18"/>
      <c r="AR1941" s="18"/>
      <c r="AS1941" s="18"/>
      <c r="AT1941" s="18">
        <v>5074</v>
      </c>
      <c r="AU1941" s="18"/>
      <c r="AV1941" s="18" t="s">
        <v>9135</v>
      </c>
      <c r="AW1941" s="18">
        <v>9</v>
      </c>
      <c r="AX1941" s="18">
        <v>20</v>
      </c>
      <c r="AY1941" s="18">
        <v>10</v>
      </c>
      <c r="AZ1941" s="18" t="s">
        <v>18322</v>
      </c>
      <c r="BA1941" s="18" t="s">
        <v>844</v>
      </c>
      <c r="BB1941" s="18" t="s">
        <v>845</v>
      </c>
      <c r="BC1941" s="18"/>
      <c r="BD1941" s="18" t="s">
        <v>846</v>
      </c>
      <c r="BE1941" s="18"/>
    </row>
    <row r="1942" spans="1:57" ht="16" customHeight="1">
      <c r="A1942" s="16" t="s">
        <v>9136</v>
      </c>
      <c r="B1942" s="16" t="s">
        <v>9137</v>
      </c>
      <c r="C1942" s="43">
        <v>40741</v>
      </c>
      <c r="D1942" s="44">
        <f ca="1">DATEDIF('Customer Data'!$C1942,TODAY(),"d")/365</f>
        <v>8.6</v>
      </c>
      <c r="E1942" s="16" t="s">
        <v>27</v>
      </c>
      <c r="F1942" s="16">
        <f>IFERROR(INDEX(AccountStatusTable[],MATCH('Customer Data'!$E1942,Account_Status,0),2),3)</f>
        <v>1</v>
      </c>
      <c r="G1942" s="16" t="s">
        <v>905</v>
      </c>
      <c r="H1942" s="16" t="s">
        <v>29</v>
      </c>
      <c r="I1942" s="16" t="s">
        <v>595</v>
      </c>
      <c r="J1942" s="16" t="s">
        <v>596</v>
      </c>
      <c r="K1942" s="16" t="s">
        <v>32</v>
      </c>
      <c r="L1942" s="16" t="s">
        <v>33</v>
      </c>
      <c r="M1942" s="16" t="s">
        <v>64</v>
      </c>
      <c r="N1942" s="16" t="s">
        <v>19613</v>
      </c>
      <c r="O1942" s="16">
        <f>IFERROR(IFERROR(INDEX(VerifiedDeploymentLookup[],MATCH(M1942,Verified_Deployment_Type,0),2),INDEX(DeploymentLookup[],MATCH(N1942,Deployment_Type,0),2)),0)</f>
        <v>1</v>
      </c>
      <c r="P1942" s="16" t="s">
        <v>32</v>
      </c>
      <c r="Q1942" s="16">
        <f>INDEX(RegionLookup[],MATCH('Customer Data'!$P1942,Region,0),3)</f>
        <v>3</v>
      </c>
      <c r="R1942" s="56" t="s">
        <v>169</v>
      </c>
      <c r="S1942" s="46">
        <f>IFERROR(INDEX(CompanySizeLookup[],MATCH('Customer Data'!$R1942,of_Employees,0),2),1)</f>
        <v>3</v>
      </c>
      <c r="T1942" s="16"/>
      <c r="U1942" s="47">
        <v>60725.7</v>
      </c>
      <c r="V1942" s="47">
        <v>48580.56</v>
      </c>
      <c r="W1942" s="43">
        <v>44395</v>
      </c>
      <c r="X1942" s="16" t="s">
        <v>79</v>
      </c>
      <c r="Y1942" s="16" t="str">
        <f>IFERROR(INDEX(IndustryLookup[],MATCH(X1942,Industry,0),2),"Not Specified")</f>
        <v>Consulting/Business Services</v>
      </c>
      <c r="Z1942" s="16">
        <f>INDEX(MetaIndustryLookup[],MATCH('Customer Data'!$Y1942,[0]!Meta_Industry,0),2)</f>
        <v>8</v>
      </c>
      <c r="AA1942" s="16"/>
      <c r="AB1942" s="16">
        <v>8742</v>
      </c>
      <c r="AC1942" s="16"/>
      <c r="AD1942" s="16" t="s">
        <v>597</v>
      </c>
      <c r="AE1942" s="16">
        <f>IF('Customer Data'!$AD1942="",0,1)</f>
        <v>1</v>
      </c>
      <c r="AF1942" s="48" t="s">
        <v>9138</v>
      </c>
      <c r="AG1942" s="16"/>
      <c r="AH1942" s="16"/>
      <c r="AI1942" s="16"/>
      <c r="AJ1942" s="48" t="s">
        <v>21839</v>
      </c>
      <c r="AK1942" s="16"/>
      <c r="AL1942" s="16"/>
      <c r="AM1942" s="16"/>
      <c r="AN1942" s="16"/>
      <c r="AO1942" s="16"/>
      <c r="AP1942" s="16" t="s">
        <v>18318</v>
      </c>
      <c r="AQ1942" s="16"/>
      <c r="AR1942" s="16"/>
      <c r="AS1942" s="16"/>
      <c r="AT1942" s="16">
        <v>8742</v>
      </c>
      <c r="AU1942" s="16"/>
      <c r="AV1942" s="16" t="s">
        <v>9139</v>
      </c>
      <c r="AW1942" s="16">
        <v>4</v>
      </c>
      <c r="AX1942" s="16">
        <v>1</v>
      </c>
      <c r="AY1942" s="16">
        <v>1</v>
      </c>
      <c r="AZ1942" s="16" t="s">
        <v>74</v>
      </c>
      <c r="BA1942" s="16" t="s">
        <v>600</v>
      </c>
      <c r="BB1942" s="16" t="s">
        <v>596</v>
      </c>
      <c r="BC1942" s="16" t="s">
        <v>18421</v>
      </c>
      <c r="BD1942" s="16" t="s">
        <v>601</v>
      </c>
      <c r="BE1942" s="16"/>
    </row>
    <row r="1943" spans="1:57" ht="16" customHeight="1">
      <c r="A1943" s="18" t="s">
        <v>9141</v>
      </c>
      <c r="B1943" s="18" t="s">
        <v>9142</v>
      </c>
      <c r="C1943" s="50">
        <v>40389</v>
      </c>
      <c r="D1943" s="51">
        <f ca="1">DATEDIF('Customer Data'!$C1943,TODAY(),"d")/365</f>
        <v>9.5643835616438349</v>
      </c>
      <c r="E1943" s="18" t="s">
        <v>27</v>
      </c>
      <c r="F1943" s="18">
        <f>IFERROR(INDEX(AccountStatusTable[],MATCH('Customer Data'!$E1943,Account_Status,0),2),3)</f>
        <v>1</v>
      </c>
      <c r="G1943" s="18" t="s">
        <v>28</v>
      </c>
      <c r="H1943" s="18" t="s">
        <v>29</v>
      </c>
      <c r="I1943" s="18" t="s">
        <v>2055</v>
      </c>
      <c r="J1943" s="18" t="s">
        <v>573</v>
      </c>
      <c r="K1943" s="18" t="s">
        <v>32</v>
      </c>
      <c r="L1943" s="18" t="s">
        <v>33</v>
      </c>
      <c r="M1943" s="18" t="s">
        <v>34</v>
      </c>
      <c r="N1943" s="18" t="s">
        <v>19613</v>
      </c>
      <c r="O1943" s="18">
        <f>IFERROR(IFERROR(INDEX(VerifiedDeploymentLookup[],MATCH(M1943,Verified_Deployment_Type,0),2),INDEX(DeploymentLookup[],MATCH(N1943,Deployment_Type,0),2)),0)</f>
        <v>0</v>
      </c>
      <c r="P1943" s="18" t="s">
        <v>32</v>
      </c>
      <c r="Q1943" s="18">
        <f>INDEX(RegionLookup[],MATCH('Customer Data'!$P1943,Region,0),3)</f>
        <v>3</v>
      </c>
      <c r="R1943" s="26">
        <v>18568</v>
      </c>
      <c r="S1943" s="53">
        <f>IFERROR(INDEX(CompanySizeLookup[],MATCH('Customer Data'!$R1943,of_Employees,0),2),1)</f>
        <v>2</v>
      </c>
      <c r="T1943" s="18">
        <v>30</v>
      </c>
      <c r="U1943" s="54">
        <v>3120</v>
      </c>
      <c r="V1943" s="54">
        <v>3120</v>
      </c>
      <c r="W1943" s="50">
        <v>44041</v>
      </c>
      <c r="X1943" s="18" t="s">
        <v>117</v>
      </c>
      <c r="Y1943" s="18" t="str">
        <f>IFERROR(INDEX(IndustryLookup[],MATCH(X1943,Industry,0),2),"Not Specified")</f>
        <v>Telecommunications</v>
      </c>
      <c r="Z1943" s="18">
        <f>INDEX(MetaIndustryLookup[],MATCH('Customer Data'!$Y1943,[0]!Meta_Industry,0),2)</f>
        <v>37</v>
      </c>
      <c r="AA1943" s="18"/>
      <c r="AB1943" s="18">
        <v>7371</v>
      </c>
      <c r="AC1943" s="18" t="s">
        <v>19610</v>
      </c>
      <c r="AD1943" s="18" t="s">
        <v>574</v>
      </c>
      <c r="AE1943" s="18">
        <f>IF('Customer Data'!$AD1943="",0,1)</f>
        <v>1</v>
      </c>
      <c r="AF1943" s="18"/>
      <c r="AG1943" s="18"/>
      <c r="AH1943" s="18"/>
      <c r="AI1943" s="18"/>
      <c r="AJ1943" s="55" t="s">
        <v>21838</v>
      </c>
      <c r="AK1943" s="18"/>
      <c r="AL1943" s="18"/>
      <c r="AM1943" s="18"/>
      <c r="AN1943" s="18"/>
      <c r="AO1943" s="18"/>
      <c r="AP1943" s="18" t="s">
        <v>18318</v>
      </c>
      <c r="AQ1943" s="18"/>
      <c r="AR1943" s="18"/>
      <c r="AS1943" s="18"/>
      <c r="AT1943" s="18">
        <v>7371</v>
      </c>
      <c r="AU1943" s="18"/>
      <c r="AV1943" s="18" t="s">
        <v>9143</v>
      </c>
      <c r="AW1943" s="18">
        <v>25</v>
      </c>
      <c r="AX1943" s="18">
        <v>40</v>
      </c>
      <c r="AY1943" s="18">
        <v>20</v>
      </c>
      <c r="AZ1943" s="18" t="s">
        <v>18369</v>
      </c>
      <c r="BA1943" s="18" t="s">
        <v>30</v>
      </c>
      <c r="BB1943" s="18" t="s">
        <v>31</v>
      </c>
      <c r="BC1943" s="18"/>
      <c r="BD1943" s="18" t="s">
        <v>576</v>
      </c>
      <c r="BE1943" s="18"/>
    </row>
    <row r="1944" spans="1:57" ht="16" customHeight="1">
      <c r="A1944" s="16" t="s">
        <v>9144</v>
      </c>
      <c r="B1944" s="16" t="s">
        <v>9145</v>
      </c>
      <c r="C1944" s="43">
        <v>41774</v>
      </c>
      <c r="D1944" s="44">
        <f ca="1">DATEDIF('Customer Data'!$C1944,TODAY(),"d")/365</f>
        <v>5.7698630136986298</v>
      </c>
      <c r="E1944" s="16" t="s">
        <v>74</v>
      </c>
      <c r="F1944" s="16">
        <f>IFERROR(INDEX(AccountStatusTable[],MATCH('Customer Data'!$E1944,Account_Status,0),2),3)</f>
        <v>3</v>
      </c>
      <c r="G1944" s="16" t="s">
        <v>176</v>
      </c>
      <c r="H1944" s="16" t="s">
        <v>100</v>
      </c>
      <c r="I1944" s="16" t="s">
        <v>700</v>
      </c>
      <c r="J1944" s="16" t="s">
        <v>184</v>
      </c>
      <c r="K1944" s="16" t="s">
        <v>103</v>
      </c>
      <c r="L1944" s="16" t="s">
        <v>33</v>
      </c>
      <c r="M1944" s="16" t="s">
        <v>64</v>
      </c>
      <c r="N1944" s="16" t="s">
        <v>19613</v>
      </c>
      <c r="O1944" s="16">
        <f>IFERROR(IFERROR(INDEX(VerifiedDeploymentLookup[],MATCH(M1944,Verified_Deployment_Type,0),2),INDEX(DeploymentLookup[],MATCH(N1944,Deployment_Type,0),2)),0)</f>
        <v>1</v>
      </c>
      <c r="P1944" s="16" t="s">
        <v>104</v>
      </c>
      <c r="Q1944" s="16">
        <f>INDEX(RegionLookup[],MATCH('Customer Data'!$P1944,Region,0),3)</f>
        <v>1</v>
      </c>
      <c r="R1944" s="45">
        <v>18568</v>
      </c>
      <c r="S1944" s="46">
        <f>IFERROR(INDEX(CompanySizeLookup[],MATCH('Customer Data'!$R1944,of_Employees,0),2),1)</f>
        <v>2</v>
      </c>
      <c r="T1944" s="16">
        <v>6</v>
      </c>
      <c r="U1944" s="47">
        <v>3744</v>
      </c>
      <c r="V1944" s="47">
        <v>3182.4</v>
      </c>
      <c r="W1944" s="43">
        <v>43966</v>
      </c>
      <c r="X1944" s="16" t="s">
        <v>180</v>
      </c>
      <c r="Y1944" s="16" t="str">
        <f>IFERROR(INDEX(IndustryLookup[],MATCH(X1944,Industry,0),2),"Not Specified")</f>
        <v>Financial Services</v>
      </c>
      <c r="Z1944" s="16">
        <f>INDEX(MetaIndustryLookup[],MATCH('Customer Data'!$Y1944,[0]!Meta_Industry,0),2)</f>
        <v>4</v>
      </c>
      <c r="AA1944" s="16"/>
      <c r="AB1944" s="16">
        <v>6282</v>
      </c>
      <c r="AC1944" s="16" t="s">
        <v>19610</v>
      </c>
      <c r="AD1944" s="16" t="s">
        <v>317</v>
      </c>
      <c r="AE1944" s="16">
        <f>IF('Customer Data'!$AD1944="",0,1)</f>
        <v>1</v>
      </c>
      <c r="AF1944" s="16"/>
      <c r="AG1944" s="16"/>
      <c r="AH1944" s="16"/>
      <c r="AI1944" s="16"/>
      <c r="AJ1944" s="48" t="s">
        <v>21837</v>
      </c>
      <c r="AK1944" s="16"/>
      <c r="AL1944" s="16"/>
      <c r="AM1944" s="16"/>
      <c r="AN1944" s="16"/>
      <c r="AO1944" s="16"/>
      <c r="AP1944" s="16" t="s">
        <v>18318</v>
      </c>
      <c r="AQ1944" s="16"/>
      <c r="AR1944" s="16"/>
      <c r="AS1944" s="16"/>
      <c r="AT1944" s="16">
        <v>6282</v>
      </c>
      <c r="AU1944" s="16"/>
      <c r="AV1944" s="16" t="s">
        <v>9146</v>
      </c>
      <c r="AW1944" s="16">
        <v>14</v>
      </c>
      <c r="AX1944" s="16">
        <v>6</v>
      </c>
      <c r="AY1944" s="16">
        <v>6</v>
      </c>
      <c r="AZ1944" s="16" t="s">
        <v>1921</v>
      </c>
      <c r="BA1944" s="16" t="s">
        <v>319</v>
      </c>
      <c r="BB1944" s="16" t="s">
        <v>316</v>
      </c>
      <c r="BC1944" s="16"/>
      <c r="BD1944" s="16" t="s">
        <v>320</v>
      </c>
      <c r="BE1944" s="16"/>
    </row>
    <row r="1945" spans="1:57" ht="16" customHeight="1">
      <c r="A1945" s="18" t="s">
        <v>9147</v>
      </c>
      <c r="B1945" s="18" t="s">
        <v>9148</v>
      </c>
      <c r="C1945" s="50">
        <v>40206</v>
      </c>
      <c r="D1945" s="51">
        <f ca="1">DATEDIF('Customer Data'!$C1945,TODAY(),"d")/365</f>
        <v>10.065753424657535</v>
      </c>
      <c r="E1945" s="18" t="s">
        <v>74</v>
      </c>
      <c r="F1945" s="18">
        <f>IFERROR(INDEX(AccountStatusTable[],MATCH('Customer Data'!$E1945,Account_Status,0),2),3)</f>
        <v>3</v>
      </c>
      <c r="G1945" s="18" t="s">
        <v>198</v>
      </c>
      <c r="H1945" s="18" t="s">
        <v>100</v>
      </c>
      <c r="I1945" s="18" t="s">
        <v>353</v>
      </c>
      <c r="J1945" s="18" t="s">
        <v>220</v>
      </c>
      <c r="K1945" s="18" t="s">
        <v>103</v>
      </c>
      <c r="L1945" s="18" t="s">
        <v>33</v>
      </c>
      <c r="M1945" s="18" t="s">
        <v>64</v>
      </c>
      <c r="N1945" s="18" t="s">
        <v>19613</v>
      </c>
      <c r="O1945" s="18">
        <f>IFERROR(IFERROR(INDEX(VerifiedDeploymentLookup[],MATCH(M1945,Verified_Deployment_Type,0),2),INDEX(DeploymentLookup[],MATCH(N1945,Deployment_Type,0),2)),0)</f>
        <v>1</v>
      </c>
      <c r="P1945" s="18" t="s">
        <v>104</v>
      </c>
      <c r="Q1945" s="18">
        <f>INDEX(RegionLookup[],MATCH('Customer Data'!$P1945,Region,0),3)</f>
        <v>1</v>
      </c>
      <c r="R1945" s="52" t="s">
        <v>92</v>
      </c>
      <c r="S1945" s="53">
        <f>IFERROR(INDEX(CompanySizeLookup[],MATCH('Customer Data'!$R1945,of_Employees,0),2),1)</f>
        <v>3</v>
      </c>
      <c r="T1945" s="18">
        <v>2</v>
      </c>
      <c r="U1945" s="54">
        <v>3359.23</v>
      </c>
      <c r="V1945" s="54">
        <v>3359.23</v>
      </c>
      <c r="W1945" s="50">
        <v>44224</v>
      </c>
      <c r="X1945" s="18" t="s">
        <v>170</v>
      </c>
      <c r="Y1945" s="18" t="str">
        <f>IFERROR(INDEX(IndustryLookup[],MATCH(X1945,Industry,0),2),"Not Specified")</f>
        <v>Services</v>
      </c>
      <c r="Z1945" s="18">
        <f>INDEX(MetaIndustryLookup[],MATCH('Customer Data'!$Y1945,[0]!Meta_Industry,0),2)</f>
        <v>34</v>
      </c>
      <c r="AA1945" s="18"/>
      <c r="AB1945" s="18">
        <v>6411</v>
      </c>
      <c r="AC1945" s="18"/>
      <c r="AD1945" s="18"/>
      <c r="AE1945" s="18">
        <f>IF('Customer Data'!$AD1945="",0,1)</f>
        <v>0</v>
      </c>
      <c r="AF1945" s="18"/>
      <c r="AG1945" s="18"/>
      <c r="AH1945" s="18"/>
      <c r="AI1945" s="18"/>
      <c r="AJ1945" s="55" t="s">
        <v>21836</v>
      </c>
      <c r="AK1945" s="18"/>
      <c r="AL1945" s="18"/>
      <c r="AM1945" s="18"/>
      <c r="AN1945" s="18"/>
      <c r="AO1945" s="18"/>
      <c r="AP1945" s="18" t="s">
        <v>18324</v>
      </c>
      <c r="AQ1945" s="18"/>
      <c r="AR1945" s="18"/>
      <c r="AS1945" s="18"/>
      <c r="AT1945" s="18">
        <v>6411</v>
      </c>
      <c r="AU1945" s="18"/>
      <c r="AV1945" s="18" t="s">
        <v>9149</v>
      </c>
      <c r="AW1945" s="18"/>
      <c r="AX1945" s="18"/>
      <c r="AY1945" s="18"/>
      <c r="AZ1945" s="18"/>
      <c r="BA1945" s="18"/>
      <c r="BB1945" s="18"/>
      <c r="BC1945" s="18"/>
      <c r="BD1945" s="18"/>
      <c r="BE1945" s="18"/>
    </row>
    <row r="1946" spans="1:57" ht="16" customHeight="1">
      <c r="A1946" s="16" t="s">
        <v>9150</v>
      </c>
      <c r="B1946" s="16" t="s">
        <v>9151</v>
      </c>
      <c r="C1946" s="43">
        <v>41625</v>
      </c>
      <c r="D1946" s="44">
        <f ca="1">DATEDIF('Customer Data'!$C1946,TODAY(),"d")/365</f>
        <v>6.1780821917808222</v>
      </c>
      <c r="E1946" s="16" t="s">
        <v>27</v>
      </c>
      <c r="F1946" s="16">
        <f>IFERROR(INDEX(AccountStatusTable[],MATCH('Customer Data'!$E1946,Account_Status,0),2),3)</f>
        <v>1</v>
      </c>
      <c r="G1946" s="16" t="s">
        <v>234</v>
      </c>
      <c r="H1946" s="16" t="s">
        <v>234</v>
      </c>
      <c r="I1946" s="16" t="s">
        <v>2715</v>
      </c>
      <c r="J1946" s="16" t="s">
        <v>109</v>
      </c>
      <c r="K1946" s="16" t="s">
        <v>103</v>
      </c>
      <c r="L1946" s="16" t="s">
        <v>33</v>
      </c>
      <c r="M1946" s="16" t="s">
        <v>34</v>
      </c>
      <c r="N1946" s="16" t="s">
        <v>19613</v>
      </c>
      <c r="O1946" s="16">
        <f>IFERROR(IFERROR(INDEX(VerifiedDeploymentLookup[],MATCH(M1946,Verified_Deployment_Type,0),2),INDEX(DeploymentLookup[],MATCH(N1946,Deployment_Type,0),2)),0)</f>
        <v>0</v>
      </c>
      <c r="P1946" s="16" t="s">
        <v>104</v>
      </c>
      <c r="Q1946" s="16">
        <f>INDEX(RegionLookup[],MATCH('Customer Data'!$P1946,Region,0),3)</f>
        <v>1</v>
      </c>
      <c r="R1946" s="56" t="s">
        <v>335</v>
      </c>
      <c r="S1946" s="46">
        <f>IFERROR(INDEX(CompanySizeLookup[],MATCH('Customer Data'!$R1946,of_Employees,0),2),1)</f>
        <v>3</v>
      </c>
      <c r="T1946" s="16">
        <v>799</v>
      </c>
      <c r="U1946" s="47">
        <v>277955.57</v>
      </c>
      <c r="V1946" s="47">
        <v>208466.68</v>
      </c>
      <c r="W1946" s="43">
        <v>44547</v>
      </c>
      <c r="X1946" s="16" t="s">
        <v>117</v>
      </c>
      <c r="Y1946" s="16" t="str">
        <f>IFERROR(INDEX(IndustryLookup[],MATCH(X1946,Industry,0),2),"Not Specified")</f>
        <v>Telecommunications</v>
      </c>
      <c r="Z1946" s="16">
        <f>INDEX(MetaIndustryLookup[],MATCH('Customer Data'!$Y1946,[0]!Meta_Industry,0),2)</f>
        <v>37</v>
      </c>
      <c r="AA1946" s="16"/>
      <c r="AB1946" s="16">
        <v>4841</v>
      </c>
      <c r="AC1946" s="16" t="s">
        <v>19610</v>
      </c>
      <c r="AD1946" s="16" t="s">
        <v>106</v>
      </c>
      <c r="AE1946" s="16">
        <f>IF('Customer Data'!$AD1946="",0,1)</f>
        <v>1</v>
      </c>
      <c r="AF1946" s="16" t="s">
        <v>9152</v>
      </c>
      <c r="AG1946" s="16"/>
      <c r="AH1946" s="16"/>
      <c r="AI1946" s="16"/>
      <c r="AJ1946" s="16" t="s">
        <v>9153</v>
      </c>
      <c r="AK1946" s="16" t="s">
        <v>18544</v>
      </c>
      <c r="AL1946" s="16">
        <v>1330</v>
      </c>
      <c r="AM1946" s="16" t="s">
        <v>18337</v>
      </c>
      <c r="AN1946" s="16" t="s">
        <v>18325</v>
      </c>
      <c r="AO1946" s="16">
        <v>1993</v>
      </c>
      <c r="AP1946" s="16" t="s">
        <v>18318</v>
      </c>
      <c r="AQ1946" s="16"/>
      <c r="AR1946" s="16"/>
      <c r="AS1946" s="16"/>
      <c r="AT1946" s="16">
        <v>4841</v>
      </c>
      <c r="AU1946" s="16"/>
      <c r="AV1946" s="16" t="s">
        <v>9154</v>
      </c>
      <c r="AW1946" s="16">
        <v>9</v>
      </c>
      <c r="AX1946" s="16">
        <v>16</v>
      </c>
      <c r="AY1946" s="16">
        <v>2</v>
      </c>
      <c r="AZ1946" s="16" t="s">
        <v>18329</v>
      </c>
      <c r="BA1946" s="16" t="s">
        <v>108</v>
      </c>
      <c r="BB1946" s="16" t="s">
        <v>109</v>
      </c>
      <c r="BC1946" s="16" t="s">
        <v>14349</v>
      </c>
      <c r="BD1946" s="16" t="s">
        <v>110</v>
      </c>
      <c r="BE1946" s="16"/>
    </row>
    <row r="1947" spans="1:57" ht="16" customHeight="1">
      <c r="A1947" s="18" t="s">
        <v>9155</v>
      </c>
      <c r="B1947" s="18" t="s">
        <v>9156</v>
      </c>
      <c r="C1947" s="50">
        <v>41701</v>
      </c>
      <c r="D1947" s="51">
        <f ca="1">DATEDIF('Customer Data'!$C1947,TODAY(),"d")/365</f>
        <v>5.9698630136986299</v>
      </c>
      <c r="E1947" s="18" t="s">
        <v>27</v>
      </c>
      <c r="F1947" s="18">
        <f>IFERROR(INDEX(AccountStatusTable[],MATCH('Customer Data'!$E1947,Account_Status,0),2),3)</f>
        <v>1</v>
      </c>
      <c r="G1947" s="18" t="s">
        <v>218</v>
      </c>
      <c r="H1947" s="18" t="s">
        <v>213</v>
      </c>
      <c r="I1947" s="18" t="s">
        <v>2149</v>
      </c>
      <c r="J1947" s="18" t="s">
        <v>163</v>
      </c>
      <c r="K1947" s="18" t="s">
        <v>103</v>
      </c>
      <c r="L1947" s="18" t="s">
        <v>33</v>
      </c>
      <c r="M1947" s="18" t="s">
        <v>64</v>
      </c>
      <c r="N1947" s="18" t="s">
        <v>19613</v>
      </c>
      <c r="O1947" s="18">
        <f>IFERROR(IFERROR(INDEX(VerifiedDeploymentLookup[],MATCH(M1947,Verified_Deployment_Type,0),2),INDEX(DeploymentLookup[],MATCH(N1947,Deployment_Type,0),2)),0)</f>
        <v>1</v>
      </c>
      <c r="P1947" s="18" t="s">
        <v>104</v>
      </c>
      <c r="Q1947" s="18">
        <f>INDEX(RegionLookup[],MATCH('Customer Data'!$P1947,Region,0),3)</f>
        <v>1</v>
      </c>
      <c r="R1947" s="52" t="s">
        <v>92</v>
      </c>
      <c r="S1947" s="53">
        <f>IFERROR(INDEX(CompanySizeLookup[],MATCH('Customer Data'!$R1947,of_Employees,0),2),1)</f>
        <v>3</v>
      </c>
      <c r="T1947" s="18">
        <v>26</v>
      </c>
      <c r="U1947" s="54">
        <v>4329.6000000000004</v>
      </c>
      <c r="V1947" s="54">
        <v>3247.2</v>
      </c>
      <c r="W1947" s="50">
        <v>43893</v>
      </c>
      <c r="X1947" s="18" t="s">
        <v>587</v>
      </c>
      <c r="Y1947" s="18" t="str">
        <f>IFERROR(INDEX(IndustryLookup[],MATCH(X1947,Industry,0),2),"Not Specified")</f>
        <v>Engineering</v>
      </c>
      <c r="Z1947" s="18">
        <f>INDEX(MetaIndustryLookup[],MATCH('Customer Data'!$Y1947,[0]!Meta_Industry,0),2)</f>
        <v>13</v>
      </c>
      <c r="AA1947" s="18"/>
      <c r="AB1947" s="18">
        <v>3823</v>
      </c>
      <c r="AC1947" s="18" t="s">
        <v>19609</v>
      </c>
      <c r="AD1947" s="18" t="s">
        <v>268</v>
      </c>
      <c r="AE1947" s="18">
        <f>IF('Customer Data'!$AD1947="",0,1)</f>
        <v>1</v>
      </c>
      <c r="AF1947" s="18"/>
      <c r="AG1947" s="18"/>
      <c r="AH1947" s="18"/>
      <c r="AI1947" s="18"/>
      <c r="AJ1947" s="55" t="s">
        <v>21835</v>
      </c>
      <c r="AK1947" s="18"/>
      <c r="AL1947" s="18"/>
      <c r="AM1947" s="18"/>
      <c r="AN1947" s="18"/>
      <c r="AO1947" s="18"/>
      <c r="AP1947" s="18" t="s">
        <v>18318</v>
      </c>
      <c r="AQ1947" s="18"/>
      <c r="AR1947" s="18"/>
      <c r="AS1947" s="18"/>
      <c r="AT1947" s="18">
        <v>3823</v>
      </c>
      <c r="AU1947" s="18"/>
      <c r="AV1947" s="18" t="s">
        <v>4565</v>
      </c>
      <c r="AW1947" s="18">
        <v>6</v>
      </c>
      <c r="AX1947" s="18">
        <v>5</v>
      </c>
      <c r="AY1947" s="18">
        <v>2</v>
      </c>
      <c r="AZ1947" s="18" t="s">
        <v>74</v>
      </c>
      <c r="BA1947" s="18" t="s">
        <v>269</v>
      </c>
      <c r="BB1947" s="18" t="s">
        <v>267</v>
      </c>
      <c r="BC1947" s="18"/>
      <c r="BD1947" s="18" t="s">
        <v>270</v>
      </c>
      <c r="BE1947" s="18"/>
    </row>
    <row r="1948" spans="1:57" ht="16" customHeight="1">
      <c r="A1948" s="16" t="s">
        <v>9157</v>
      </c>
      <c r="B1948" s="16" t="s">
        <v>9158</v>
      </c>
      <c r="C1948" s="43">
        <v>41697</v>
      </c>
      <c r="D1948" s="44">
        <f ca="1">DATEDIF('Customer Data'!$C1948,TODAY(),"d")/365</f>
        <v>5.9808219178082194</v>
      </c>
      <c r="E1948" s="16" t="s">
        <v>27</v>
      </c>
      <c r="F1948" s="16">
        <f>IFERROR(INDEX(AccountStatusTable[],MATCH('Customer Data'!$E1948,Account_Status,0),2),3)</f>
        <v>1</v>
      </c>
      <c r="G1948" s="16" t="s">
        <v>212</v>
      </c>
      <c r="H1948" s="16" t="s">
        <v>177</v>
      </c>
      <c r="I1948" s="16" t="s">
        <v>1680</v>
      </c>
      <c r="J1948" s="16" t="s">
        <v>428</v>
      </c>
      <c r="K1948" s="16" t="s">
        <v>103</v>
      </c>
      <c r="L1948" s="16" t="s">
        <v>33</v>
      </c>
      <c r="M1948" s="16" t="s">
        <v>64</v>
      </c>
      <c r="N1948" s="16" t="s">
        <v>19613</v>
      </c>
      <c r="O1948" s="16">
        <f>IFERROR(IFERROR(INDEX(VerifiedDeploymentLookup[],MATCH(M1948,Verified_Deployment_Type,0),2),INDEX(DeploymentLookup[],MATCH(N1948,Deployment_Type,0),2)),0)</f>
        <v>1</v>
      </c>
      <c r="P1948" s="16" t="s">
        <v>104</v>
      </c>
      <c r="Q1948" s="16">
        <f>INDEX(RegionLookup[],MATCH('Customer Data'!$P1948,Region,0),3)</f>
        <v>1</v>
      </c>
      <c r="R1948" s="59">
        <v>43840</v>
      </c>
      <c r="S1948" s="46">
        <f>IFERROR(INDEX(CompanySizeLookup[],MATCH('Customer Data'!$R1948,of_Employees,0),2),1)</f>
        <v>1</v>
      </c>
      <c r="T1948" s="16">
        <v>1400</v>
      </c>
      <c r="U1948" s="47">
        <v>1555.2</v>
      </c>
      <c r="V1948" s="47">
        <v>1555.2</v>
      </c>
      <c r="W1948" s="43">
        <v>43888</v>
      </c>
      <c r="X1948" s="16" t="s">
        <v>129</v>
      </c>
      <c r="Y1948" s="16" t="str">
        <f>IFERROR(INDEX(IndustryLookup[],MATCH(X1948,Industry,0),2),"Not Specified")</f>
        <v>Government and Public Sector</v>
      </c>
      <c r="Z1948" s="16">
        <f>INDEX(MetaIndustryLookup[],MATCH('Customer Data'!$Y1948,[0]!Meta_Industry,0),2)</f>
        <v>19</v>
      </c>
      <c r="AA1948" s="16"/>
      <c r="AB1948" s="16">
        <v>9111</v>
      </c>
      <c r="AC1948" s="16"/>
      <c r="AD1948" s="16"/>
      <c r="AE1948" s="16">
        <f>IF('Customer Data'!$AD1948="",0,1)</f>
        <v>0</v>
      </c>
      <c r="AF1948" s="16"/>
      <c r="AG1948" s="16"/>
      <c r="AH1948" s="16"/>
      <c r="AI1948" s="16"/>
      <c r="AJ1948" s="48" t="s">
        <v>21834</v>
      </c>
      <c r="AK1948" s="16"/>
      <c r="AL1948" s="16"/>
      <c r="AM1948" s="16"/>
      <c r="AN1948" s="16"/>
      <c r="AO1948" s="16"/>
      <c r="AP1948" s="16" t="s">
        <v>18324</v>
      </c>
      <c r="AQ1948" s="16"/>
      <c r="AR1948" s="16"/>
      <c r="AS1948" s="16"/>
      <c r="AT1948" s="16">
        <v>9111</v>
      </c>
      <c r="AU1948" s="16"/>
      <c r="AV1948" s="16" t="s">
        <v>9159</v>
      </c>
      <c r="AW1948" s="16"/>
      <c r="AX1948" s="16"/>
      <c r="AY1948" s="16"/>
      <c r="AZ1948" s="16"/>
      <c r="BA1948" s="16"/>
      <c r="BB1948" s="16"/>
      <c r="BC1948" s="16"/>
      <c r="BD1948" s="16"/>
      <c r="BE1948" s="16"/>
    </row>
    <row r="1949" spans="1:57" ht="16" customHeight="1">
      <c r="A1949" s="18" t="s">
        <v>5917</v>
      </c>
      <c r="B1949" s="18" t="s">
        <v>5918</v>
      </c>
      <c r="C1949" s="50">
        <v>40816</v>
      </c>
      <c r="D1949" s="51">
        <f ca="1">DATEDIF('Customer Data'!$C1949,TODAY(),"d")/365</f>
        <v>8.3945205479452056</v>
      </c>
      <c r="E1949" s="18" t="s">
        <v>74</v>
      </c>
      <c r="F1949" s="18">
        <f>IFERROR(INDEX(AccountStatusTable[],MATCH('Customer Data'!$E1949,Account_Status,0),2),3)</f>
        <v>3</v>
      </c>
      <c r="G1949" s="18" t="s">
        <v>61</v>
      </c>
      <c r="H1949" s="18" t="s">
        <v>61</v>
      </c>
      <c r="I1949" s="18" t="s">
        <v>2205</v>
      </c>
      <c r="J1949" s="18"/>
      <c r="K1949" s="18" t="s">
        <v>259</v>
      </c>
      <c r="L1949" s="18" t="s">
        <v>33</v>
      </c>
      <c r="M1949" s="18" t="s">
        <v>34</v>
      </c>
      <c r="N1949" s="18" t="s">
        <v>19613</v>
      </c>
      <c r="O1949" s="18">
        <f>IFERROR(IFERROR(INDEX(VerifiedDeploymentLookup[],MATCH(M1949,Verified_Deployment_Type,0),2),INDEX(DeploymentLookup[],MATCH(N1949,Deployment_Type,0),2)),0)</f>
        <v>0</v>
      </c>
      <c r="P1949" s="18" t="s">
        <v>65</v>
      </c>
      <c r="Q1949" s="18">
        <f>INDEX(RegionLookup[],MATCH('Customer Data'!$P1949,Region,0),3)</f>
        <v>2</v>
      </c>
      <c r="R1949" s="52" t="s">
        <v>335</v>
      </c>
      <c r="S1949" s="53">
        <f>IFERROR(INDEX(CompanySizeLookup[],MATCH('Customer Data'!$R1949,of_Employees,0),2),1)</f>
        <v>3</v>
      </c>
      <c r="T1949" s="18">
        <v>537</v>
      </c>
      <c r="U1949" s="54">
        <v>15600</v>
      </c>
      <c r="V1949" s="54">
        <v>13260</v>
      </c>
      <c r="W1949" s="50">
        <v>44104</v>
      </c>
      <c r="X1949" s="18" t="s">
        <v>35</v>
      </c>
      <c r="Y1949" s="18" t="str">
        <f>IFERROR(INDEX(IndustryLookup[],MATCH(X1949,Industry,0),2),"Not Specified")</f>
        <v>Information and Communication Technology (ICT)</v>
      </c>
      <c r="Z1949" s="18">
        <f>INDEX(MetaIndustryLookup[],MATCH('Customer Data'!$Y1949,[0]!Meta_Industry,0),2)</f>
        <v>23</v>
      </c>
      <c r="AA1949" s="18"/>
      <c r="AB1949" s="18">
        <v>7371</v>
      </c>
      <c r="AC1949" s="18"/>
      <c r="AD1949" s="18" t="s">
        <v>754</v>
      </c>
      <c r="AE1949" s="18">
        <f>IF('Customer Data'!$AD1949="",0,1)</f>
        <v>1</v>
      </c>
      <c r="AF1949" s="18"/>
      <c r="AG1949" s="18"/>
      <c r="AH1949" s="18"/>
      <c r="AI1949" s="18"/>
      <c r="AJ1949" s="55" t="s">
        <v>21833</v>
      </c>
      <c r="AK1949" s="18" t="s">
        <v>18537</v>
      </c>
      <c r="AL1949" s="18">
        <v>330</v>
      </c>
      <c r="AM1949" s="18" t="s">
        <v>18326</v>
      </c>
      <c r="AN1949" s="18" t="s">
        <v>18325</v>
      </c>
      <c r="AO1949" s="18">
        <v>1969</v>
      </c>
      <c r="AP1949" s="18" t="s">
        <v>18318</v>
      </c>
      <c r="AQ1949" s="18"/>
      <c r="AR1949" s="18"/>
      <c r="AS1949" s="18"/>
      <c r="AT1949" s="18">
        <v>7371</v>
      </c>
      <c r="AU1949" s="18"/>
      <c r="AV1949" s="18" t="s">
        <v>5919</v>
      </c>
      <c r="AW1949" s="18"/>
      <c r="AX1949" s="18"/>
      <c r="AY1949" s="18"/>
      <c r="AZ1949" s="18"/>
      <c r="BA1949" s="18" t="s">
        <v>756</v>
      </c>
      <c r="BB1949" s="18" t="s">
        <v>40</v>
      </c>
      <c r="BC1949" s="18" t="s">
        <v>18460</v>
      </c>
      <c r="BD1949" s="18" t="s">
        <v>757</v>
      </c>
      <c r="BE1949" s="18"/>
    </row>
    <row r="1950" spans="1:57" ht="16" customHeight="1">
      <c r="A1950" s="16" t="s">
        <v>1779</v>
      </c>
      <c r="B1950" s="16" t="s">
        <v>3060</v>
      </c>
      <c r="C1950" s="43">
        <v>41047</v>
      </c>
      <c r="D1950" s="44">
        <f ca="1">DATEDIF('Customer Data'!$C1950,TODAY(),"d")/365</f>
        <v>7.7616438356164386</v>
      </c>
      <c r="E1950" s="16" t="s">
        <v>27</v>
      </c>
      <c r="F1950" s="16">
        <f>IFERROR(INDEX(AccountStatusTable[],MATCH('Customer Data'!$E1950,Account_Status,0),2),3)</f>
        <v>1</v>
      </c>
      <c r="G1950" s="16" t="s">
        <v>571</v>
      </c>
      <c r="H1950" s="16" t="s">
        <v>29</v>
      </c>
      <c r="I1950" s="16" t="s">
        <v>595</v>
      </c>
      <c r="J1950" s="16" t="s">
        <v>596</v>
      </c>
      <c r="K1950" s="16" t="s">
        <v>32</v>
      </c>
      <c r="L1950" s="16" t="s">
        <v>33</v>
      </c>
      <c r="M1950" s="16" t="s">
        <v>34</v>
      </c>
      <c r="N1950" s="16" t="s">
        <v>19613</v>
      </c>
      <c r="O1950" s="16">
        <f>IFERROR(IFERROR(INDEX(VerifiedDeploymentLookup[],MATCH(M1950,Verified_Deployment_Type,0),2),INDEX(DeploymentLookup[],MATCH(N1950,Deployment_Type,0),2)),0)</f>
        <v>0</v>
      </c>
      <c r="P1950" s="16" t="s">
        <v>32</v>
      </c>
      <c r="Q1950" s="16">
        <f>INDEX(RegionLookup[],MATCH('Customer Data'!$P1950,Region,0),3)</f>
        <v>3</v>
      </c>
      <c r="R1950" s="56" t="s">
        <v>50</v>
      </c>
      <c r="S1950" s="46">
        <f>IFERROR(INDEX(CompanySizeLookup[],MATCH('Customer Data'!$R1950,of_Employees,0),2),1)</f>
        <v>4</v>
      </c>
      <c r="T1950" s="16"/>
      <c r="U1950" s="47">
        <v>10200</v>
      </c>
      <c r="V1950" s="47">
        <v>7650</v>
      </c>
      <c r="W1950" s="43">
        <v>44012</v>
      </c>
      <c r="X1950" s="16" t="s">
        <v>510</v>
      </c>
      <c r="Y1950" s="16" t="str">
        <f>IFERROR(INDEX(IndustryLookup[],MATCH(X1950,Industry,0),2),"Not Specified")</f>
        <v>Education</v>
      </c>
      <c r="Z1950" s="16">
        <f>INDEX(MetaIndustryLookup[],MATCH('Customer Data'!$Y1950,[0]!Meta_Industry,0),2)</f>
        <v>10</v>
      </c>
      <c r="AA1950" s="16"/>
      <c r="AB1950" s="16">
        <v>8221</v>
      </c>
      <c r="AC1950" s="16"/>
      <c r="AD1950" s="16" t="s">
        <v>574</v>
      </c>
      <c r="AE1950" s="16">
        <f>IF('Customer Data'!$AD1950="",0,1)</f>
        <v>1</v>
      </c>
      <c r="AF1950" s="16"/>
      <c r="AG1950" s="16"/>
      <c r="AH1950" s="16"/>
      <c r="AI1950" s="16"/>
      <c r="AJ1950" s="48" t="s">
        <v>21832</v>
      </c>
      <c r="AK1950" s="16"/>
      <c r="AL1950" s="16"/>
      <c r="AM1950" s="16"/>
      <c r="AN1950" s="16"/>
      <c r="AO1950" s="16"/>
      <c r="AP1950" s="16" t="s">
        <v>18318</v>
      </c>
      <c r="AQ1950" s="16"/>
      <c r="AR1950" s="16"/>
      <c r="AS1950" s="16"/>
      <c r="AT1950" s="16">
        <v>8221</v>
      </c>
      <c r="AU1950" s="16"/>
      <c r="AV1950" s="16" t="s">
        <v>3061</v>
      </c>
      <c r="AW1950" s="16">
        <v>25</v>
      </c>
      <c r="AX1950" s="16">
        <v>40</v>
      </c>
      <c r="AY1950" s="16">
        <v>20</v>
      </c>
      <c r="AZ1950" s="16" t="s">
        <v>18369</v>
      </c>
      <c r="BA1950" s="16" t="s">
        <v>30</v>
      </c>
      <c r="BB1950" s="16" t="s">
        <v>31</v>
      </c>
      <c r="BC1950" s="16"/>
      <c r="BD1950" s="16" t="s">
        <v>576</v>
      </c>
      <c r="BE1950" s="16"/>
    </row>
    <row r="1951" spans="1:57" ht="16" customHeight="1">
      <c r="A1951" s="18" t="s">
        <v>6265</v>
      </c>
      <c r="B1951" s="18" t="s">
        <v>6266</v>
      </c>
      <c r="C1951" s="50">
        <v>40637</v>
      </c>
      <c r="D1951" s="51">
        <f ca="1">DATEDIF('Customer Data'!$C1951,TODAY(),"d")/365</f>
        <v>8.8849315068493144</v>
      </c>
      <c r="E1951" s="18" t="s">
        <v>27</v>
      </c>
      <c r="F1951" s="18">
        <f>IFERROR(INDEX(AccountStatusTable[],MATCH('Customer Data'!$E1951,Account_Status,0),2),3)</f>
        <v>1</v>
      </c>
      <c r="G1951" s="18" t="s">
        <v>198</v>
      </c>
      <c r="H1951" s="18" t="s">
        <v>100</v>
      </c>
      <c r="I1951" s="18" t="s">
        <v>4545</v>
      </c>
      <c r="J1951" s="18" t="s">
        <v>200</v>
      </c>
      <c r="K1951" s="18" t="s">
        <v>103</v>
      </c>
      <c r="L1951" s="18" t="s">
        <v>33</v>
      </c>
      <c r="M1951" s="18" t="s">
        <v>34</v>
      </c>
      <c r="N1951" s="18" t="s">
        <v>19613</v>
      </c>
      <c r="O1951" s="18">
        <f>IFERROR(IFERROR(INDEX(VerifiedDeploymentLookup[],MATCH(M1951,Verified_Deployment_Type,0),2),INDEX(DeploymentLookup[],MATCH(N1951,Deployment_Type,0),2)),0)</f>
        <v>0</v>
      </c>
      <c r="P1951" s="18" t="s">
        <v>104</v>
      </c>
      <c r="Q1951" s="18">
        <f>INDEX(RegionLookup[],MATCH('Customer Data'!$P1951,Region,0),3)</f>
        <v>1</v>
      </c>
      <c r="R1951" s="52" t="s">
        <v>50</v>
      </c>
      <c r="S1951" s="53">
        <f>IFERROR(INDEX(CompanySizeLookup[],MATCH('Customer Data'!$R1951,of_Employees,0),2),1)</f>
        <v>4</v>
      </c>
      <c r="T1951" s="18">
        <v>277</v>
      </c>
      <c r="U1951" s="54">
        <v>5184</v>
      </c>
      <c r="V1951" s="54">
        <v>5184</v>
      </c>
      <c r="W1951" s="50">
        <v>43925</v>
      </c>
      <c r="X1951" s="18" t="s">
        <v>117</v>
      </c>
      <c r="Y1951" s="18" t="str">
        <f>IFERROR(INDEX(IndustryLookup[],MATCH(X1951,Industry,0),2),"Not Specified")</f>
        <v>Telecommunications</v>
      </c>
      <c r="Z1951" s="18">
        <f>INDEX(MetaIndustryLookup[],MATCH('Customer Data'!$Y1951,[0]!Meta_Industry,0),2)</f>
        <v>37</v>
      </c>
      <c r="AA1951" s="18"/>
      <c r="AB1951" s="18">
        <v>3229</v>
      </c>
      <c r="AC1951" s="18"/>
      <c r="AD1951" s="18"/>
      <c r="AE1951" s="18">
        <f>IF('Customer Data'!$AD1951="",0,1)</f>
        <v>0</v>
      </c>
      <c r="AF1951" s="55" t="s">
        <v>6267</v>
      </c>
      <c r="AG1951" s="18"/>
      <c r="AH1951" s="18"/>
      <c r="AI1951" s="18"/>
      <c r="AJ1951" s="55" t="s">
        <v>21831</v>
      </c>
      <c r="AK1951" s="18" t="s">
        <v>18534</v>
      </c>
      <c r="AL1951" s="18">
        <v>8700</v>
      </c>
      <c r="AM1951" s="18" t="s">
        <v>18337</v>
      </c>
      <c r="AN1951" s="18" t="s">
        <v>18325</v>
      </c>
      <c r="AO1951" s="18">
        <v>1995</v>
      </c>
      <c r="AP1951" s="18" t="s">
        <v>18324</v>
      </c>
      <c r="AQ1951" s="18"/>
      <c r="AR1951" s="18"/>
      <c r="AS1951" s="18"/>
      <c r="AT1951" s="18">
        <v>3229</v>
      </c>
      <c r="AU1951" s="18"/>
      <c r="AV1951" s="18" t="s">
        <v>6268</v>
      </c>
      <c r="AW1951" s="18"/>
      <c r="AX1951" s="18"/>
      <c r="AY1951" s="18"/>
      <c r="AZ1951" s="18"/>
      <c r="BA1951" s="18"/>
      <c r="BB1951" s="18"/>
      <c r="BC1951" s="18"/>
      <c r="BD1951" s="18"/>
      <c r="BE1951" s="18"/>
    </row>
    <row r="1952" spans="1:57" ht="16" customHeight="1">
      <c r="A1952" s="16" t="s">
        <v>9160</v>
      </c>
      <c r="B1952" s="16" t="s">
        <v>9161</v>
      </c>
      <c r="C1952" s="43">
        <v>41771</v>
      </c>
      <c r="D1952" s="44">
        <f ca="1">DATEDIF('Customer Data'!$C1952,TODAY(),"d")/365</f>
        <v>5.7780821917808218</v>
      </c>
      <c r="E1952" s="16" t="s">
        <v>74</v>
      </c>
      <c r="F1952" s="16">
        <f>IFERROR(INDEX(AccountStatusTable[],MATCH('Customer Data'!$E1952,Account_Status,0),2),3)</f>
        <v>3</v>
      </c>
      <c r="G1952" s="16" t="s">
        <v>176</v>
      </c>
      <c r="H1952" s="16" t="s">
        <v>177</v>
      </c>
      <c r="I1952" s="16" t="s">
        <v>9162</v>
      </c>
      <c r="J1952" s="16" t="s">
        <v>109</v>
      </c>
      <c r="K1952" s="16" t="s">
        <v>103</v>
      </c>
      <c r="L1952" s="16" t="s">
        <v>33</v>
      </c>
      <c r="M1952" s="16" t="s">
        <v>64</v>
      </c>
      <c r="N1952" s="16" t="s">
        <v>19613</v>
      </c>
      <c r="O1952" s="16">
        <f>IFERROR(IFERROR(INDEX(VerifiedDeploymentLookup[],MATCH(M1952,Verified_Deployment_Type,0),2),INDEX(DeploymentLookup[],MATCH(N1952,Deployment_Type,0),2)),0)</f>
        <v>1</v>
      </c>
      <c r="P1952" s="16" t="s">
        <v>104</v>
      </c>
      <c r="Q1952" s="16">
        <f>INDEX(RegionLookup[],MATCH('Customer Data'!$P1952,Region,0),3)</f>
        <v>1</v>
      </c>
      <c r="R1952" s="56" t="s">
        <v>92</v>
      </c>
      <c r="S1952" s="46">
        <f>IFERROR(INDEX(CompanySizeLookup[],MATCH('Customer Data'!$R1952,of_Employees,0),2),1)</f>
        <v>3</v>
      </c>
      <c r="T1952" s="16">
        <v>102</v>
      </c>
      <c r="U1952" s="47">
        <v>6240</v>
      </c>
      <c r="V1952" s="47">
        <v>4680</v>
      </c>
      <c r="W1952" s="43">
        <v>43963</v>
      </c>
      <c r="X1952" s="16" t="s">
        <v>587</v>
      </c>
      <c r="Y1952" s="16" t="str">
        <f>IFERROR(INDEX(IndustryLookup[],MATCH(X1952,Industry,0),2),"Not Specified")</f>
        <v>Engineering</v>
      </c>
      <c r="Z1952" s="16">
        <f>INDEX(MetaIndustryLookup[],MATCH('Customer Data'!$Y1952,[0]!Meta_Industry,0),2)</f>
        <v>13</v>
      </c>
      <c r="AA1952" s="16"/>
      <c r="AB1952" s="16">
        <v>3599</v>
      </c>
      <c r="AC1952" s="16" t="s">
        <v>19610</v>
      </c>
      <c r="AD1952" s="16" t="s">
        <v>181</v>
      </c>
      <c r="AE1952" s="16">
        <f>IF('Customer Data'!$AD1952="",0,1)</f>
        <v>1</v>
      </c>
      <c r="AF1952" s="16"/>
      <c r="AG1952" s="16"/>
      <c r="AH1952" s="16"/>
      <c r="AI1952" s="16"/>
      <c r="AJ1952" s="48" t="s">
        <v>21830</v>
      </c>
      <c r="AK1952" s="16"/>
      <c r="AL1952" s="16"/>
      <c r="AM1952" s="16"/>
      <c r="AN1952" s="16"/>
      <c r="AO1952" s="16"/>
      <c r="AP1952" s="16" t="s">
        <v>18318</v>
      </c>
      <c r="AQ1952" s="16"/>
      <c r="AR1952" s="16"/>
      <c r="AS1952" s="16"/>
      <c r="AT1952" s="16">
        <v>3599</v>
      </c>
      <c r="AU1952" s="16"/>
      <c r="AV1952" s="16" t="s">
        <v>9163</v>
      </c>
      <c r="AW1952" s="16">
        <v>6</v>
      </c>
      <c r="AX1952" s="16">
        <v>8</v>
      </c>
      <c r="AY1952" s="16">
        <v>3</v>
      </c>
      <c r="AZ1952" s="16">
        <v>4000000</v>
      </c>
      <c r="BA1952" s="16" t="s">
        <v>183</v>
      </c>
      <c r="BB1952" s="16" t="s">
        <v>184</v>
      </c>
      <c r="BC1952" s="16"/>
      <c r="BD1952" s="16" t="s">
        <v>185</v>
      </c>
      <c r="BE1952" s="16"/>
    </row>
    <row r="1953" spans="1:57" ht="16" customHeight="1">
      <c r="A1953" s="18" t="s">
        <v>9164</v>
      </c>
      <c r="B1953" s="18" t="s">
        <v>9165</v>
      </c>
      <c r="C1953" s="50">
        <v>40216</v>
      </c>
      <c r="D1953" s="51">
        <f ca="1">DATEDIF('Customer Data'!$C1953,TODAY(),"d")/365</f>
        <v>10.038356164383561</v>
      </c>
      <c r="E1953" s="18" t="s">
        <v>27</v>
      </c>
      <c r="F1953" s="18">
        <f>IFERROR(INDEX(AccountStatusTable[],MATCH('Customer Data'!$E1953,Account_Status,0),2),3)</f>
        <v>1</v>
      </c>
      <c r="G1953" s="18" t="s">
        <v>28</v>
      </c>
      <c r="H1953" s="18" t="s">
        <v>29</v>
      </c>
      <c r="I1953" s="18" t="s">
        <v>9166</v>
      </c>
      <c r="J1953" s="18" t="s">
        <v>31</v>
      </c>
      <c r="K1953" s="18" t="s">
        <v>32</v>
      </c>
      <c r="L1953" s="18" t="s">
        <v>33</v>
      </c>
      <c r="M1953" s="18" t="s">
        <v>64</v>
      </c>
      <c r="N1953" s="18" t="s">
        <v>19613</v>
      </c>
      <c r="O1953" s="18">
        <f>IFERROR(IFERROR(INDEX(VerifiedDeploymentLookup[],MATCH(M1953,Verified_Deployment_Type,0),2),INDEX(DeploymentLookup[],MATCH(N1953,Deployment_Type,0),2)),0)</f>
        <v>1</v>
      </c>
      <c r="P1953" s="18" t="s">
        <v>32</v>
      </c>
      <c r="Q1953" s="18">
        <f>INDEX(RegionLookup[],MATCH('Customer Data'!$P1953,Region,0),3)</f>
        <v>3</v>
      </c>
      <c r="R1953" s="57">
        <v>43840</v>
      </c>
      <c r="S1953" s="53">
        <f>IFERROR(INDEX(CompanySizeLookup[],MATCH('Customer Data'!$R1953,of_Employees,0),2),1)</f>
        <v>1</v>
      </c>
      <c r="T1953" s="18"/>
      <c r="U1953" s="54">
        <v>559.87</v>
      </c>
      <c r="V1953" s="54">
        <v>419.9</v>
      </c>
      <c r="W1953" s="50">
        <v>44232</v>
      </c>
      <c r="X1953" s="18" t="s">
        <v>424</v>
      </c>
      <c r="Y1953" s="18" t="str">
        <f>IFERROR(INDEX(IndustryLookup[],MATCH(X1953,Industry,0),2),"Not Specified")</f>
        <v>Pharmaceutical</v>
      </c>
      <c r="Z1953" s="18">
        <f>INDEX(MetaIndustryLookup[],MATCH('Customer Data'!$Y1953,[0]!Meta_Industry,0),2)</f>
        <v>30</v>
      </c>
      <c r="AA1953" s="18"/>
      <c r="AB1953" s="18">
        <v>87</v>
      </c>
      <c r="AC1953" s="18"/>
      <c r="AD1953" s="18" t="s">
        <v>574</v>
      </c>
      <c r="AE1953" s="18">
        <f>IF('Customer Data'!$AD1953="",0,1)</f>
        <v>1</v>
      </c>
      <c r="AF1953" s="18"/>
      <c r="AG1953" s="18"/>
      <c r="AH1953" s="18"/>
      <c r="AI1953" s="18"/>
      <c r="AJ1953" s="55" t="s">
        <v>21829</v>
      </c>
      <c r="AK1953" s="18" t="s">
        <v>18533</v>
      </c>
      <c r="AL1953" s="18">
        <v>15</v>
      </c>
      <c r="AM1953" s="18" t="s">
        <v>18406</v>
      </c>
      <c r="AN1953" s="18" t="s">
        <v>18319</v>
      </c>
      <c r="AO1953" s="18"/>
      <c r="AP1953" s="18" t="s">
        <v>18318</v>
      </c>
      <c r="AQ1953" s="18"/>
      <c r="AR1953" s="18"/>
      <c r="AS1953" s="18"/>
      <c r="AT1953" s="18">
        <v>87</v>
      </c>
      <c r="AU1953" s="18"/>
      <c r="AV1953" s="18" t="s">
        <v>9167</v>
      </c>
      <c r="AW1953" s="18">
        <v>25</v>
      </c>
      <c r="AX1953" s="18">
        <v>40</v>
      </c>
      <c r="AY1953" s="18">
        <v>20</v>
      </c>
      <c r="AZ1953" s="18" t="s">
        <v>18369</v>
      </c>
      <c r="BA1953" s="18" t="s">
        <v>30</v>
      </c>
      <c r="BB1953" s="18" t="s">
        <v>31</v>
      </c>
      <c r="BC1953" s="18"/>
      <c r="BD1953" s="18" t="s">
        <v>576</v>
      </c>
      <c r="BE1953" s="18"/>
    </row>
    <row r="1954" spans="1:57" ht="16" customHeight="1">
      <c r="A1954" s="16" t="s">
        <v>9168</v>
      </c>
      <c r="B1954" s="16" t="s">
        <v>9169</v>
      </c>
      <c r="C1954" s="43">
        <v>41089</v>
      </c>
      <c r="D1954" s="44">
        <f ca="1">DATEDIF('Customer Data'!$C1954,TODAY(),"d")/365</f>
        <v>7.646575342465753</v>
      </c>
      <c r="E1954" s="16" t="s">
        <v>518</v>
      </c>
      <c r="F1954" s="16">
        <f>IFERROR(INDEX(AccountStatusTable[],MATCH('Customer Data'!$E1954,Account_Status,0),2),3)</f>
        <v>5</v>
      </c>
      <c r="G1954" s="16" t="s">
        <v>61</v>
      </c>
      <c r="H1954" s="16" t="s">
        <v>61</v>
      </c>
      <c r="I1954" s="16" t="s">
        <v>2725</v>
      </c>
      <c r="J1954" s="16" t="s">
        <v>2726</v>
      </c>
      <c r="K1954" s="16" t="s">
        <v>140</v>
      </c>
      <c r="L1954" s="16" t="s">
        <v>33</v>
      </c>
      <c r="M1954" s="16" t="s">
        <v>64</v>
      </c>
      <c r="N1954" s="16" t="s">
        <v>19613</v>
      </c>
      <c r="O1954" s="16">
        <f>IFERROR(IFERROR(INDEX(VerifiedDeploymentLookup[],MATCH(M1954,Verified_Deployment_Type,0),2),INDEX(DeploymentLookup[],MATCH(N1954,Deployment_Type,0),2)),0)</f>
        <v>1</v>
      </c>
      <c r="P1954" s="16" t="s">
        <v>65</v>
      </c>
      <c r="Q1954" s="16">
        <f>INDEX(RegionLookup[],MATCH('Customer Data'!$P1954,Region,0),3)</f>
        <v>2</v>
      </c>
      <c r="R1954" s="56" t="s">
        <v>92</v>
      </c>
      <c r="S1954" s="46">
        <f>IFERROR(INDEX(CompanySizeLookup[],MATCH('Customer Data'!$R1954,of_Employees,0),2),1)</f>
        <v>3</v>
      </c>
      <c r="T1954" s="16"/>
      <c r="U1954" s="47">
        <v>16848</v>
      </c>
      <c r="V1954" s="47">
        <v>13478.4</v>
      </c>
      <c r="W1954" s="43">
        <v>44011</v>
      </c>
      <c r="X1954" s="16" t="s">
        <v>344</v>
      </c>
      <c r="Y1954" s="16" t="str">
        <f>IFERROR(INDEX(IndustryLookup[],MATCH(X1954,Industry,0),2),"Not Specified")</f>
        <v>Real Estate</v>
      </c>
      <c r="Z1954" s="16">
        <f>INDEX(MetaIndustryLookup[],MATCH('Customer Data'!$Y1954,[0]!Meta_Industry,0),2)</f>
        <v>31</v>
      </c>
      <c r="AA1954" s="16"/>
      <c r="AB1954" s="16">
        <v>8711</v>
      </c>
      <c r="AC1954" s="16"/>
      <c r="AD1954" s="16" t="s">
        <v>562</v>
      </c>
      <c r="AE1954" s="16">
        <f>IF('Customer Data'!$AD1954="",0,1)</f>
        <v>1</v>
      </c>
      <c r="AF1954" s="16" t="s">
        <v>9170</v>
      </c>
      <c r="AG1954" s="16"/>
      <c r="AH1954" s="16"/>
      <c r="AI1954" s="16"/>
      <c r="AJ1954" s="48" t="s">
        <v>21828</v>
      </c>
      <c r="AK1954" s="16"/>
      <c r="AL1954" s="16"/>
      <c r="AM1954" s="16"/>
      <c r="AN1954" s="16"/>
      <c r="AO1954" s="16"/>
      <c r="AP1954" s="16" t="s">
        <v>18318</v>
      </c>
      <c r="AQ1954" s="16"/>
      <c r="AR1954" s="16"/>
      <c r="AS1954" s="16"/>
      <c r="AT1954" s="16">
        <v>8711</v>
      </c>
      <c r="AU1954" s="16"/>
      <c r="AV1954" s="16" t="s">
        <v>6723</v>
      </c>
      <c r="AW1954" s="16"/>
      <c r="AX1954" s="16"/>
      <c r="AY1954" s="16"/>
      <c r="AZ1954" s="16" t="s">
        <v>18322</v>
      </c>
      <c r="BA1954" s="16" t="s">
        <v>69</v>
      </c>
      <c r="BB1954" s="16" t="s">
        <v>40</v>
      </c>
      <c r="BC1954" s="16"/>
      <c r="BD1954" s="16" t="s">
        <v>563</v>
      </c>
      <c r="BE1954" s="16"/>
    </row>
    <row r="1955" spans="1:57" ht="16" customHeight="1">
      <c r="A1955" s="18" t="s">
        <v>9171</v>
      </c>
      <c r="B1955" s="18" t="s">
        <v>9172</v>
      </c>
      <c r="C1955" s="50">
        <v>41817</v>
      </c>
      <c r="D1955" s="51">
        <f ca="1">DATEDIF('Customer Data'!$C1955,TODAY(),"d")/365</f>
        <v>5.6520547945205477</v>
      </c>
      <c r="E1955" s="18" t="s">
        <v>27</v>
      </c>
      <c r="F1955" s="18">
        <f>IFERROR(INDEX(AccountStatusTable[],MATCH('Customer Data'!$E1955,Account_Status,0),2),3)</f>
        <v>1</v>
      </c>
      <c r="G1955" s="18" t="s">
        <v>28</v>
      </c>
      <c r="H1955" s="18" t="s">
        <v>29</v>
      </c>
      <c r="I1955" s="18" t="s">
        <v>896</v>
      </c>
      <c r="J1955" s="18" t="s">
        <v>31</v>
      </c>
      <c r="K1955" s="18" t="s">
        <v>32</v>
      </c>
      <c r="L1955" s="18" t="s">
        <v>33</v>
      </c>
      <c r="M1955" s="18" t="s">
        <v>64</v>
      </c>
      <c r="N1955" s="18" t="s">
        <v>19613</v>
      </c>
      <c r="O1955" s="18">
        <f>IFERROR(IFERROR(INDEX(VerifiedDeploymentLookup[],MATCH(M1955,Verified_Deployment_Type,0),2),INDEX(DeploymentLookup[],MATCH(N1955,Deployment_Type,0),2)),0)</f>
        <v>1</v>
      </c>
      <c r="P1955" s="18" t="s">
        <v>32</v>
      </c>
      <c r="Q1955" s="18">
        <f>INDEX(RegionLookup[],MATCH('Customer Data'!$P1955,Region,0),3)</f>
        <v>3</v>
      </c>
      <c r="R1955" s="26">
        <v>18568</v>
      </c>
      <c r="S1955" s="53">
        <f>IFERROR(INDEX(CompanySizeLookup[],MATCH('Customer Data'!$R1955,of_Employees,0),2),1)</f>
        <v>2</v>
      </c>
      <c r="T1955" s="18"/>
      <c r="U1955" s="54">
        <v>6240</v>
      </c>
      <c r="V1955" s="54">
        <v>4680</v>
      </c>
      <c r="W1955" s="50">
        <v>44009</v>
      </c>
      <c r="X1955" s="18" t="s">
        <v>180</v>
      </c>
      <c r="Y1955" s="18" t="str">
        <f>IFERROR(INDEX(IndustryLookup[],MATCH(X1955,Industry,0),2),"Not Specified")</f>
        <v>Financial Services</v>
      </c>
      <c r="Z1955" s="18">
        <f>INDEX(MetaIndustryLookup[],MATCH('Customer Data'!$Y1955,[0]!Meta_Industry,0),2)</f>
        <v>4</v>
      </c>
      <c r="AA1955" s="18"/>
      <c r="AB1955" s="18"/>
      <c r="AC1955" s="18" t="s">
        <v>19609</v>
      </c>
      <c r="AD1955" s="18" t="s">
        <v>574</v>
      </c>
      <c r="AE1955" s="18">
        <f>IF('Customer Data'!$AD1955="",0,1)</f>
        <v>1</v>
      </c>
      <c r="AF1955" s="18"/>
      <c r="AG1955" s="18"/>
      <c r="AH1955" s="18"/>
      <c r="AI1955" s="18"/>
      <c r="AJ1955" s="18" t="s">
        <v>9173</v>
      </c>
      <c r="AK1955" s="18"/>
      <c r="AL1955" s="18"/>
      <c r="AM1955" s="18"/>
      <c r="AN1955" s="18"/>
      <c r="AO1955" s="18"/>
      <c r="AP1955" s="18" t="s">
        <v>18318</v>
      </c>
      <c r="AQ1955" s="18"/>
      <c r="AR1955" s="18"/>
      <c r="AS1955" s="18"/>
      <c r="AT1955" s="18"/>
      <c r="AU1955" s="18"/>
      <c r="AV1955" s="18" t="s">
        <v>9174</v>
      </c>
      <c r="AW1955" s="18">
        <v>25</v>
      </c>
      <c r="AX1955" s="18">
        <v>40</v>
      </c>
      <c r="AY1955" s="18">
        <v>20</v>
      </c>
      <c r="AZ1955" s="18" t="s">
        <v>18369</v>
      </c>
      <c r="BA1955" s="18" t="s">
        <v>30</v>
      </c>
      <c r="BB1955" s="18" t="s">
        <v>31</v>
      </c>
      <c r="BC1955" s="18"/>
      <c r="BD1955" s="18" t="s">
        <v>576</v>
      </c>
      <c r="BE1955" s="18"/>
    </row>
    <row r="1956" spans="1:57" ht="16" customHeight="1">
      <c r="A1956" s="16" t="s">
        <v>5538</v>
      </c>
      <c r="B1956" s="62" t="s">
        <v>5539</v>
      </c>
      <c r="C1956" s="43">
        <v>38859</v>
      </c>
      <c r="D1956" s="44">
        <f ca="1">DATEDIF('Customer Data'!$C1956,TODAY(),"d")/365</f>
        <v>13.756164383561643</v>
      </c>
      <c r="E1956" s="16" t="s">
        <v>74</v>
      </c>
      <c r="F1956" s="16">
        <f>IFERROR(INDEX(AccountStatusTable[],MATCH('Customer Data'!$E1956,Account_Status,0),2),3)</f>
        <v>3</v>
      </c>
      <c r="G1956" s="16" t="s">
        <v>176</v>
      </c>
      <c r="H1956" s="16" t="s">
        <v>177</v>
      </c>
      <c r="I1956" s="16" t="s">
        <v>1960</v>
      </c>
      <c r="J1956" s="16" t="s">
        <v>1628</v>
      </c>
      <c r="K1956" s="16" t="s">
        <v>103</v>
      </c>
      <c r="L1956" s="16" t="s">
        <v>33</v>
      </c>
      <c r="M1956" s="16" t="s">
        <v>34</v>
      </c>
      <c r="N1956" s="16" t="s">
        <v>19613</v>
      </c>
      <c r="O1956" s="16">
        <f>IFERROR(IFERROR(INDEX(VerifiedDeploymentLookup[],MATCH(M1956,Verified_Deployment_Type,0),2),INDEX(DeploymentLookup[],MATCH(N1956,Deployment_Type,0),2)),0)</f>
        <v>0</v>
      </c>
      <c r="P1956" s="16" t="s">
        <v>104</v>
      </c>
      <c r="Q1956" s="16">
        <f>INDEX(RegionLookup[],MATCH('Customer Data'!$P1956,Region,0),3)</f>
        <v>1</v>
      </c>
      <c r="R1956" s="56" t="s">
        <v>92</v>
      </c>
      <c r="S1956" s="46">
        <f>IFERROR(INDEX(CompanySizeLookup[],MATCH('Customer Data'!$R1956,of_Employees,0),2),1)</f>
        <v>3</v>
      </c>
      <c r="T1956" s="16"/>
      <c r="U1956" s="47">
        <v>3110.4</v>
      </c>
      <c r="V1956" s="47">
        <v>2332.8000000000002</v>
      </c>
      <c r="W1956" s="43">
        <v>43904</v>
      </c>
      <c r="X1956" s="16" t="s">
        <v>170</v>
      </c>
      <c r="Y1956" s="16" t="str">
        <f>IFERROR(INDEX(IndustryLookup[],MATCH(X1956,Industry,0),2),"Not Specified")</f>
        <v>Services</v>
      </c>
      <c r="Z1956" s="16">
        <f>INDEX(MetaIndustryLookup[],MATCH('Customer Data'!$Y1956,[0]!Meta_Industry,0),2)</f>
        <v>34</v>
      </c>
      <c r="AA1956" s="16"/>
      <c r="AB1956" s="16">
        <v>7381</v>
      </c>
      <c r="AC1956" s="16"/>
      <c r="AD1956" s="16" t="s">
        <v>181</v>
      </c>
      <c r="AE1956" s="16">
        <f>IF('Customer Data'!$AD1956="",0,1)</f>
        <v>1</v>
      </c>
      <c r="AF1956" s="16"/>
      <c r="AG1956" s="16"/>
      <c r="AH1956" s="16"/>
      <c r="AI1956" s="16"/>
      <c r="AJ1956" s="48" t="s">
        <v>21827</v>
      </c>
      <c r="AK1956" s="16"/>
      <c r="AL1956" s="16"/>
      <c r="AM1956" s="16"/>
      <c r="AN1956" s="16"/>
      <c r="AO1956" s="16"/>
      <c r="AP1956" s="16" t="s">
        <v>18318</v>
      </c>
      <c r="AQ1956" s="16"/>
      <c r="AR1956" s="16"/>
      <c r="AS1956" s="16"/>
      <c r="AT1956" s="16">
        <v>7381</v>
      </c>
      <c r="AU1956" s="16"/>
      <c r="AV1956" s="16" t="s">
        <v>5540</v>
      </c>
      <c r="AW1956" s="16">
        <v>6</v>
      </c>
      <c r="AX1956" s="16">
        <v>8</v>
      </c>
      <c r="AY1956" s="16">
        <v>3</v>
      </c>
      <c r="AZ1956" s="16">
        <v>4000000</v>
      </c>
      <c r="BA1956" s="16" t="s">
        <v>183</v>
      </c>
      <c r="BB1956" s="16" t="s">
        <v>184</v>
      </c>
      <c r="BC1956" s="16"/>
      <c r="BD1956" s="16" t="s">
        <v>185</v>
      </c>
      <c r="BE1956" s="16"/>
    </row>
    <row r="1957" spans="1:57" ht="16" customHeight="1">
      <c r="A1957" s="18" t="s">
        <v>9175</v>
      </c>
      <c r="B1957" s="18" t="s">
        <v>9176</v>
      </c>
      <c r="C1957" s="50">
        <v>41327</v>
      </c>
      <c r="D1957" s="51">
        <f ca="1">DATEDIF('Customer Data'!$C1957,TODAY(),"d")/365</f>
        <v>6.9945205479452053</v>
      </c>
      <c r="E1957" s="18" t="s">
        <v>27</v>
      </c>
      <c r="F1957" s="18">
        <f>IFERROR(INDEX(AccountStatusTable[],MATCH('Customer Data'!$E1957,Account_Status,0),2),3)</f>
        <v>1</v>
      </c>
      <c r="G1957" s="18" t="s">
        <v>28</v>
      </c>
      <c r="H1957" s="18" t="s">
        <v>29</v>
      </c>
      <c r="I1957" s="18" t="s">
        <v>595</v>
      </c>
      <c r="J1957" s="18" t="s">
        <v>596</v>
      </c>
      <c r="K1957" s="18" t="s">
        <v>32</v>
      </c>
      <c r="L1957" s="18" t="s">
        <v>33</v>
      </c>
      <c r="M1957" s="18" t="s">
        <v>34</v>
      </c>
      <c r="N1957" s="18" t="s">
        <v>19613</v>
      </c>
      <c r="O1957" s="18">
        <f>IFERROR(IFERROR(INDEX(VerifiedDeploymentLookup[],MATCH(M1957,Verified_Deployment_Type,0),2),INDEX(DeploymentLookup[],MATCH(N1957,Deployment_Type,0),2)),0)</f>
        <v>0</v>
      </c>
      <c r="P1957" s="18" t="s">
        <v>32</v>
      </c>
      <c r="Q1957" s="18">
        <f>INDEX(RegionLookup[],MATCH('Customer Data'!$P1957,Region,0),3)</f>
        <v>3</v>
      </c>
      <c r="R1957" s="26">
        <v>18568</v>
      </c>
      <c r="S1957" s="53">
        <f>IFERROR(INDEX(CompanySizeLookup[],MATCH('Customer Data'!$R1957,of_Employees,0),2),1)</f>
        <v>2</v>
      </c>
      <c r="T1957" s="18">
        <v>15</v>
      </c>
      <c r="U1957" s="54">
        <v>5598.72</v>
      </c>
      <c r="V1957" s="54">
        <v>4478.9799999999996</v>
      </c>
      <c r="W1957" s="50">
        <v>44248</v>
      </c>
      <c r="X1957" s="18" t="s">
        <v>79</v>
      </c>
      <c r="Y1957" s="18" t="str">
        <f>IFERROR(INDEX(IndustryLookup[],MATCH(X1957,Industry,0),2),"Not Specified")</f>
        <v>Consulting/Business Services</v>
      </c>
      <c r="Z1957" s="18">
        <f>INDEX(MetaIndustryLookup[],MATCH('Customer Data'!$Y1957,[0]!Meta_Industry,0),2)</f>
        <v>8</v>
      </c>
      <c r="AA1957" s="18"/>
      <c r="AB1957" s="18">
        <v>8399</v>
      </c>
      <c r="AC1957" s="18" t="s">
        <v>19609</v>
      </c>
      <c r="AD1957" s="18" t="s">
        <v>597</v>
      </c>
      <c r="AE1957" s="18">
        <f>IF('Customer Data'!$AD1957="",0,1)</f>
        <v>1</v>
      </c>
      <c r="AF1957" s="18"/>
      <c r="AG1957" s="18"/>
      <c r="AH1957" s="18"/>
      <c r="AI1957" s="18"/>
      <c r="AJ1957" s="55" t="s">
        <v>19699</v>
      </c>
      <c r="AK1957" s="18"/>
      <c r="AL1957" s="18"/>
      <c r="AM1957" s="18"/>
      <c r="AN1957" s="18"/>
      <c r="AO1957" s="18"/>
      <c r="AP1957" s="18" t="s">
        <v>18318</v>
      </c>
      <c r="AQ1957" s="18"/>
      <c r="AR1957" s="18"/>
      <c r="AS1957" s="18"/>
      <c r="AT1957" s="18">
        <v>8399</v>
      </c>
      <c r="AU1957" s="18"/>
      <c r="AV1957" s="18" t="s">
        <v>9177</v>
      </c>
      <c r="AW1957" s="18">
        <v>4</v>
      </c>
      <c r="AX1957" s="18">
        <v>1</v>
      </c>
      <c r="AY1957" s="18">
        <v>1</v>
      </c>
      <c r="AZ1957" s="18" t="s">
        <v>74</v>
      </c>
      <c r="BA1957" s="18" t="s">
        <v>600</v>
      </c>
      <c r="BB1957" s="18" t="s">
        <v>596</v>
      </c>
      <c r="BC1957" s="18" t="s">
        <v>18421</v>
      </c>
      <c r="BD1957" s="18" t="s">
        <v>601</v>
      </c>
      <c r="BE1957" s="18"/>
    </row>
    <row r="1958" spans="1:57" ht="16" customHeight="1">
      <c r="A1958" s="16" t="s">
        <v>9178</v>
      </c>
      <c r="B1958" s="16" t="s">
        <v>9179</v>
      </c>
      <c r="C1958" s="43">
        <v>40953</v>
      </c>
      <c r="D1958" s="44">
        <f ca="1">DATEDIF('Customer Data'!$C1958,TODAY(),"d")/365</f>
        <v>8.0191780821917806</v>
      </c>
      <c r="E1958" s="16" t="s">
        <v>211</v>
      </c>
      <c r="F1958" s="16">
        <f>IFERROR(INDEX(AccountStatusTable[],MATCH('Customer Data'!$E1958,Account_Status,0),2),3)</f>
        <v>4</v>
      </c>
      <c r="G1958" s="16" t="s">
        <v>61</v>
      </c>
      <c r="H1958" s="16" t="s">
        <v>61</v>
      </c>
      <c r="I1958" s="16" t="s">
        <v>2041</v>
      </c>
      <c r="J1958" s="16"/>
      <c r="K1958" s="16" t="s">
        <v>293</v>
      </c>
      <c r="L1958" s="16" t="s">
        <v>33</v>
      </c>
      <c r="M1958" s="16" t="s">
        <v>34</v>
      </c>
      <c r="N1958" s="16" t="s">
        <v>19613</v>
      </c>
      <c r="O1958" s="16">
        <f>IFERROR(IFERROR(INDEX(VerifiedDeploymentLookup[],MATCH(M1958,Verified_Deployment_Type,0),2),INDEX(DeploymentLookup[],MATCH(N1958,Deployment_Type,0),2)),0)</f>
        <v>0</v>
      </c>
      <c r="P1958" s="16" t="s">
        <v>65</v>
      </c>
      <c r="Q1958" s="16">
        <f>INDEX(RegionLookup[],MATCH('Customer Data'!$P1958,Region,0),3)</f>
        <v>2</v>
      </c>
      <c r="R1958" s="56" t="s">
        <v>92</v>
      </c>
      <c r="S1958" s="46">
        <f>IFERROR(INDEX(CompanySizeLookup[],MATCH('Customer Data'!$R1958,of_Employees,0),2),1)</f>
        <v>3</v>
      </c>
      <c r="T1958" s="16"/>
      <c r="U1958" s="47">
        <v>5598.72</v>
      </c>
      <c r="V1958" s="47">
        <v>4199.04</v>
      </c>
      <c r="W1958" s="43">
        <v>44241</v>
      </c>
      <c r="X1958" s="16" t="s">
        <v>1047</v>
      </c>
      <c r="Y1958" s="16" t="str">
        <f>IFERROR(INDEX(IndustryLookup[],MATCH(X1958,Industry,0),2),"Not Specified")</f>
        <v>Wholesale and Distribution</v>
      </c>
      <c r="Z1958" s="16">
        <f>INDEX(MetaIndustryLookup[],MATCH('Customer Data'!$Y1958,[0]!Meta_Industry,0),2)</f>
        <v>9</v>
      </c>
      <c r="AA1958" s="16"/>
      <c r="AB1958" s="16">
        <v>3648</v>
      </c>
      <c r="AC1958" s="16"/>
      <c r="AD1958" s="16" t="s">
        <v>637</v>
      </c>
      <c r="AE1958" s="16">
        <f>IF('Customer Data'!$AD1958="",0,1)</f>
        <v>1</v>
      </c>
      <c r="AF1958" s="16" t="s">
        <v>9180</v>
      </c>
      <c r="AG1958" s="16"/>
      <c r="AH1958" s="16"/>
      <c r="AI1958" s="16"/>
      <c r="AJ1958" s="48" t="s">
        <v>19631</v>
      </c>
      <c r="AK1958" s="16"/>
      <c r="AL1958" s="16"/>
      <c r="AM1958" s="16"/>
      <c r="AN1958" s="16"/>
      <c r="AO1958" s="16"/>
      <c r="AP1958" s="16" t="s">
        <v>18318</v>
      </c>
      <c r="AQ1958" s="16"/>
      <c r="AR1958" s="16"/>
      <c r="AS1958" s="16"/>
      <c r="AT1958" s="16">
        <v>3648</v>
      </c>
      <c r="AU1958" s="16"/>
      <c r="AV1958" s="16" t="s">
        <v>9181</v>
      </c>
      <c r="AW1958" s="16">
        <v>10</v>
      </c>
      <c r="AX1958" s="16">
        <v>2</v>
      </c>
      <c r="AY1958" s="16">
        <v>13</v>
      </c>
      <c r="AZ1958" s="16"/>
      <c r="BA1958" s="16" t="s">
        <v>640</v>
      </c>
      <c r="BB1958" s="16" t="s">
        <v>40</v>
      </c>
      <c r="BC1958" s="16"/>
      <c r="BD1958" s="16" t="s">
        <v>641</v>
      </c>
      <c r="BE1958" s="16"/>
    </row>
    <row r="1959" spans="1:57" ht="16" customHeight="1">
      <c r="A1959" s="18" t="s">
        <v>9182</v>
      </c>
      <c r="B1959" s="18" t="s">
        <v>9183</v>
      </c>
      <c r="C1959" s="50">
        <v>41589</v>
      </c>
      <c r="D1959" s="51">
        <f ca="1">DATEDIF('Customer Data'!$C1959,TODAY(),"d")/365</f>
        <v>6.2767123287671236</v>
      </c>
      <c r="E1959" s="18" t="s">
        <v>74</v>
      </c>
      <c r="F1959" s="18">
        <f>IFERROR(INDEX(AccountStatusTable[],MATCH('Customer Data'!$E1959,Account_Status,0),2),3)</f>
        <v>3</v>
      </c>
      <c r="G1959" s="18" t="s">
        <v>234</v>
      </c>
      <c r="H1959" s="18" t="s">
        <v>234</v>
      </c>
      <c r="I1959" s="18" t="s">
        <v>1941</v>
      </c>
      <c r="J1959" s="18" t="s">
        <v>316</v>
      </c>
      <c r="K1959" s="18" t="s">
        <v>103</v>
      </c>
      <c r="L1959" s="18" t="s">
        <v>33</v>
      </c>
      <c r="M1959" s="18" t="s">
        <v>34</v>
      </c>
      <c r="N1959" s="18" t="s">
        <v>19613</v>
      </c>
      <c r="O1959" s="18">
        <f>IFERROR(IFERROR(INDEX(VerifiedDeploymentLookup[],MATCH(M1959,Verified_Deployment_Type,0),2),INDEX(DeploymentLookup[],MATCH(N1959,Deployment_Type,0),2)),0)</f>
        <v>0</v>
      </c>
      <c r="P1959" s="18" t="s">
        <v>104</v>
      </c>
      <c r="Q1959" s="18">
        <f>INDEX(RegionLookup[],MATCH('Customer Data'!$P1959,Region,0),3)</f>
        <v>1</v>
      </c>
      <c r="R1959" s="52" t="s">
        <v>50</v>
      </c>
      <c r="S1959" s="53">
        <f>IFERROR(INDEX(CompanySizeLookup[],MATCH('Customer Data'!$R1959,of_Employees,0),2),1)</f>
        <v>4</v>
      </c>
      <c r="T1959" s="18">
        <v>0</v>
      </c>
      <c r="U1959" s="54">
        <v>197477.76000000001</v>
      </c>
      <c r="V1959" s="54">
        <v>157697.76</v>
      </c>
      <c r="W1959" s="50">
        <v>44236</v>
      </c>
      <c r="X1959" s="18" t="s">
        <v>180</v>
      </c>
      <c r="Y1959" s="18" t="str">
        <f>IFERROR(INDEX(IndustryLookup[],MATCH(X1959,Industry,0),2),"Not Specified")</f>
        <v>Financial Services</v>
      </c>
      <c r="Z1959" s="18">
        <f>INDEX(MetaIndustryLookup[],MATCH('Customer Data'!$Y1959,[0]!Meta_Industry,0),2)</f>
        <v>4</v>
      </c>
      <c r="AA1959" s="18"/>
      <c r="AB1959" s="18">
        <v>6411</v>
      </c>
      <c r="AC1959" s="18"/>
      <c r="AD1959" s="18" t="s">
        <v>106</v>
      </c>
      <c r="AE1959" s="18">
        <f>IF('Customer Data'!$AD1959="",0,1)</f>
        <v>1</v>
      </c>
      <c r="AF1959" s="18" t="s">
        <v>9184</v>
      </c>
      <c r="AG1959" s="18"/>
      <c r="AH1959" s="18"/>
      <c r="AI1959" s="18"/>
      <c r="AJ1959" s="55" t="s">
        <v>21720</v>
      </c>
      <c r="AK1959" s="18"/>
      <c r="AL1959" s="18"/>
      <c r="AM1959" s="18"/>
      <c r="AN1959" s="18"/>
      <c r="AO1959" s="18"/>
      <c r="AP1959" s="18" t="s">
        <v>18318</v>
      </c>
      <c r="AQ1959" s="18"/>
      <c r="AR1959" s="18"/>
      <c r="AS1959" s="18"/>
      <c r="AT1959" s="18">
        <v>6411</v>
      </c>
      <c r="AU1959" s="18"/>
      <c r="AV1959" s="18" t="s">
        <v>9185</v>
      </c>
      <c r="AW1959" s="18">
        <v>9</v>
      </c>
      <c r="AX1959" s="18">
        <v>16</v>
      </c>
      <c r="AY1959" s="18">
        <v>2</v>
      </c>
      <c r="AZ1959" s="18" t="s">
        <v>18329</v>
      </c>
      <c r="BA1959" s="18" t="s">
        <v>108</v>
      </c>
      <c r="BB1959" s="18" t="s">
        <v>109</v>
      </c>
      <c r="BC1959" s="18" t="s">
        <v>14349</v>
      </c>
      <c r="BD1959" s="18" t="s">
        <v>110</v>
      </c>
      <c r="BE1959" s="18"/>
    </row>
    <row r="1960" spans="1:57" ht="16" customHeight="1">
      <c r="A1960" s="16" t="s">
        <v>6338</v>
      </c>
      <c r="B1960" s="16" t="s">
        <v>6339</v>
      </c>
      <c r="C1960" s="43">
        <v>40907</v>
      </c>
      <c r="D1960" s="44">
        <f ca="1">DATEDIF('Customer Data'!$C1960,TODAY(),"d")/365</f>
        <v>8.1452054794520556</v>
      </c>
      <c r="E1960" s="16" t="s">
        <v>27</v>
      </c>
      <c r="F1960" s="16">
        <f>IFERROR(INDEX(AccountStatusTable[],MATCH('Customer Data'!$E1960,Account_Status,0),2),3)</f>
        <v>1</v>
      </c>
      <c r="G1960" s="16" t="s">
        <v>218</v>
      </c>
      <c r="H1960" s="16" t="s">
        <v>213</v>
      </c>
      <c r="I1960" s="16" t="s">
        <v>1435</v>
      </c>
      <c r="J1960" s="16" t="s">
        <v>398</v>
      </c>
      <c r="K1960" s="16" t="s">
        <v>103</v>
      </c>
      <c r="L1960" s="16" t="s">
        <v>33</v>
      </c>
      <c r="M1960" s="16" t="s">
        <v>64</v>
      </c>
      <c r="N1960" s="16" t="s">
        <v>19613</v>
      </c>
      <c r="O1960" s="16">
        <f>IFERROR(IFERROR(INDEX(VerifiedDeploymentLookup[],MATCH(M1960,Verified_Deployment_Type,0),2),INDEX(DeploymentLookup[],MATCH(N1960,Deployment_Type,0),2)),0)</f>
        <v>1</v>
      </c>
      <c r="P1960" s="16" t="s">
        <v>104</v>
      </c>
      <c r="Q1960" s="16">
        <f>INDEX(RegionLookup[],MATCH('Customer Data'!$P1960,Region,0),3)</f>
        <v>1</v>
      </c>
      <c r="R1960" s="45">
        <v>18568</v>
      </c>
      <c r="S1960" s="46">
        <f>IFERROR(INDEX(CompanySizeLookup[],MATCH('Customer Data'!$R1960,of_Employees,0),2),1)</f>
        <v>2</v>
      </c>
      <c r="T1960" s="16"/>
      <c r="U1960" s="47">
        <v>1872</v>
      </c>
      <c r="V1960" s="47">
        <v>1404</v>
      </c>
      <c r="W1960" s="43">
        <v>44165</v>
      </c>
      <c r="X1960" s="16" t="s">
        <v>239</v>
      </c>
      <c r="Y1960" s="16" t="str">
        <f>IFERROR(INDEX(IndustryLookup[],MATCH(X1960,Industry,0),2),"Not Specified")</f>
        <v>Technology</v>
      </c>
      <c r="Z1960" s="16">
        <f>INDEX(MetaIndustryLookup[],MATCH('Customer Data'!$Y1960,[0]!Meta_Industry,0),2)</f>
        <v>36</v>
      </c>
      <c r="AA1960" s="16"/>
      <c r="AB1960" s="16"/>
      <c r="AC1960" s="16" t="s">
        <v>19610</v>
      </c>
      <c r="AD1960" s="16" t="s">
        <v>268</v>
      </c>
      <c r="AE1960" s="16">
        <f>IF('Customer Data'!$AD1960="",0,1)</f>
        <v>1</v>
      </c>
      <c r="AF1960" s="16"/>
      <c r="AG1960" s="16"/>
      <c r="AH1960" s="16"/>
      <c r="AI1960" s="16"/>
      <c r="AJ1960" s="48" t="s">
        <v>6340</v>
      </c>
      <c r="AK1960" s="16"/>
      <c r="AL1960" s="16"/>
      <c r="AM1960" s="16"/>
      <c r="AN1960" s="16"/>
      <c r="AO1960" s="16"/>
      <c r="AP1960" s="16" t="s">
        <v>18318</v>
      </c>
      <c r="AQ1960" s="16"/>
      <c r="AR1960" s="16"/>
      <c r="AS1960" s="16"/>
      <c r="AT1960" s="16"/>
      <c r="AU1960" s="16"/>
      <c r="AV1960" s="16" t="s">
        <v>6341</v>
      </c>
      <c r="AW1960" s="16">
        <v>6</v>
      </c>
      <c r="AX1960" s="16">
        <v>5</v>
      </c>
      <c r="AY1960" s="16">
        <v>2</v>
      </c>
      <c r="AZ1960" s="16" t="s">
        <v>74</v>
      </c>
      <c r="BA1960" s="16" t="s">
        <v>269</v>
      </c>
      <c r="BB1960" s="16" t="s">
        <v>267</v>
      </c>
      <c r="BC1960" s="16"/>
      <c r="BD1960" s="16" t="s">
        <v>270</v>
      </c>
      <c r="BE1960" s="16"/>
    </row>
    <row r="1961" spans="1:57" ht="16" customHeight="1">
      <c r="A1961" s="18" t="s">
        <v>9186</v>
      </c>
      <c r="B1961" s="18" t="s">
        <v>9187</v>
      </c>
      <c r="C1961" s="50">
        <v>41806</v>
      </c>
      <c r="D1961" s="51">
        <f ca="1">DATEDIF('Customer Data'!$C1961,TODAY(),"d")/365</f>
        <v>5.6821917808219178</v>
      </c>
      <c r="E1961" s="18" t="s">
        <v>518</v>
      </c>
      <c r="F1961" s="18">
        <f>IFERROR(INDEX(AccountStatusTable[],MATCH('Customer Data'!$E1961,Account_Status,0),2),3)</f>
        <v>5</v>
      </c>
      <c r="G1961" s="18" t="s">
        <v>684</v>
      </c>
      <c r="H1961" s="18" t="s">
        <v>684</v>
      </c>
      <c r="I1961" s="18" t="s">
        <v>3640</v>
      </c>
      <c r="J1961" s="18" t="s">
        <v>20451</v>
      </c>
      <c r="K1961" s="18" t="s">
        <v>78</v>
      </c>
      <c r="L1961" s="18" t="s">
        <v>33</v>
      </c>
      <c r="M1961" s="18" t="s">
        <v>34</v>
      </c>
      <c r="N1961" s="18" t="s">
        <v>19613</v>
      </c>
      <c r="O1961" s="18">
        <f>IFERROR(IFERROR(INDEX(VerifiedDeploymentLookup[],MATCH(M1961,Verified_Deployment_Type,0),2),INDEX(DeploymentLookup[],MATCH(N1961,Deployment_Type,0),2)),0)</f>
        <v>0</v>
      </c>
      <c r="P1961" s="18" t="s">
        <v>65</v>
      </c>
      <c r="Q1961" s="18">
        <f>INDEX(RegionLookup[],MATCH('Customer Data'!$P1961,Region,0),3)</f>
        <v>2</v>
      </c>
      <c r="R1961" s="52" t="s">
        <v>50</v>
      </c>
      <c r="S1961" s="53">
        <f>IFERROR(INDEX(CompanySizeLookup[],MATCH('Customer Data'!$R1961,of_Employees,0),2),1)</f>
        <v>4</v>
      </c>
      <c r="T1961" s="18">
        <v>3300</v>
      </c>
      <c r="U1961" s="54">
        <v>49920</v>
      </c>
      <c r="V1961" s="54">
        <v>37440</v>
      </c>
      <c r="W1961" s="50">
        <v>43998</v>
      </c>
      <c r="X1961" s="18" t="s">
        <v>170</v>
      </c>
      <c r="Y1961" s="18" t="str">
        <f>IFERROR(INDEX(IndustryLookup[],MATCH(X1961,Industry,0),2),"Not Specified")</f>
        <v>Services</v>
      </c>
      <c r="Z1961" s="18">
        <f>INDEX(MetaIndustryLookup[],MATCH('Customer Data'!$Y1961,[0]!Meta_Industry,0),2)</f>
        <v>34</v>
      </c>
      <c r="AA1961" s="18"/>
      <c r="AB1961" s="18">
        <v>7389</v>
      </c>
      <c r="AC1961" s="18" t="s">
        <v>19610</v>
      </c>
      <c r="AD1961" s="18" t="s">
        <v>150</v>
      </c>
      <c r="AE1961" s="18">
        <f>IF('Customer Data'!$AD1961="",0,1)</f>
        <v>1</v>
      </c>
      <c r="AF1961" s="18" t="s">
        <v>9188</v>
      </c>
      <c r="AG1961" s="18"/>
      <c r="AH1961" s="18"/>
      <c r="AI1961" s="18"/>
      <c r="AJ1961" s="55" t="s">
        <v>21826</v>
      </c>
      <c r="AK1961" s="18"/>
      <c r="AL1961" s="18"/>
      <c r="AM1961" s="18"/>
      <c r="AN1961" s="18"/>
      <c r="AO1961" s="18"/>
      <c r="AP1961" s="18" t="s">
        <v>18318</v>
      </c>
      <c r="AQ1961" s="18"/>
      <c r="AR1961" s="18"/>
      <c r="AS1961" s="18"/>
      <c r="AT1961" s="18">
        <v>7389</v>
      </c>
      <c r="AU1961" s="18"/>
      <c r="AV1961" s="18" t="s">
        <v>9189</v>
      </c>
      <c r="AW1961" s="18">
        <v>6</v>
      </c>
      <c r="AX1961" s="18">
        <v>8</v>
      </c>
      <c r="AY1961" s="18">
        <v>2</v>
      </c>
      <c r="AZ1961" s="18"/>
      <c r="BA1961" s="18" t="s">
        <v>153</v>
      </c>
      <c r="BB1961" s="18"/>
      <c r="BC1961" s="18"/>
      <c r="BD1961" s="18" t="s">
        <v>154</v>
      </c>
      <c r="BE1961" s="18"/>
    </row>
    <row r="1962" spans="1:57" ht="16" customHeight="1">
      <c r="A1962" s="16" t="s">
        <v>9190</v>
      </c>
      <c r="B1962" s="16" t="s">
        <v>9191</v>
      </c>
      <c r="C1962" s="43">
        <v>41597</v>
      </c>
      <c r="D1962" s="44">
        <f ca="1">DATEDIF('Customer Data'!$C1962,TODAY(),"d")/365</f>
        <v>6.2547945205479456</v>
      </c>
      <c r="E1962" s="16" t="s">
        <v>74</v>
      </c>
      <c r="F1962" s="16">
        <f>IFERROR(INDEX(AccountStatusTable[],MATCH('Customer Data'!$E1962,Account_Status,0),2),3)</f>
        <v>3</v>
      </c>
      <c r="G1962" s="16" t="s">
        <v>61</v>
      </c>
      <c r="H1962" s="16" t="s">
        <v>61</v>
      </c>
      <c r="I1962" s="16" t="s">
        <v>9192</v>
      </c>
      <c r="J1962" s="16"/>
      <c r="K1962" s="16" t="s">
        <v>293</v>
      </c>
      <c r="L1962" s="16" t="s">
        <v>33</v>
      </c>
      <c r="M1962" s="16" t="s">
        <v>34</v>
      </c>
      <c r="N1962" s="16" t="s">
        <v>19613</v>
      </c>
      <c r="O1962" s="16">
        <f>IFERROR(IFERROR(INDEX(VerifiedDeploymentLookup[],MATCH(M1962,Verified_Deployment_Type,0),2),INDEX(DeploymentLookup[],MATCH(N1962,Deployment_Type,0),2)),0)</f>
        <v>0</v>
      </c>
      <c r="P1962" s="16" t="s">
        <v>65</v>
      </c>
      <c r="Q1962" s="16">
        <f>INDEX(RegionLookup[],MATCH('Customer Data'!$P1962,Region,0),3)</f>
        <v>2</v>
      </c>
      <c r="R1962" s="45">
        <v>18568</v>
      </c>
      <c r="S1962" s="46">
        <f>IFERROR(INDEX(CompanySizeLookup[],MATCH('Customer Data'!$R1962,of_Employees,0),2),1)</f>
        <v>2</v>
      </c>
      <c r="T1962" s="16"/>
      <c r="U1962" s="47">
        <v>11220</v>
      </c>
      <c r="V1962" s="47">
        <v>8976</v>
      </c>
      <c r="W1962" s="43">
        <v>44154</v>
      </c>
      <c r="X1962" s="16" t="s">
        <v>117</v>
      </c>
      <c r="Y1962" s="16" t="str">
        <f>IFERROR(INDEX(IndustryLookup[],MATCH(X1962,Industry,0),2),"Not Specified")</f>
        <v>Telecommunications</v>
      </c>
      <c r="Z1962" s="16">
        <f>INDEX(MetaIndustryLookup[],MATCH('Customer Data'!$Y1962,[0]!Meta_Industry,0),2)</f>
        <v>37</v>
      </c>
      <c r="AA1962" s="16"/>
      <c r="AB1962" s="16"/>
      <c r="AC1962" s="16" t="s">
        <v>19610</v>
      </c>
      <c r="AD1962" s="16" t="s">
        <v>918</v>
      </c>
      <c r="AE1962" s="16">
        <f>IF('Customer Data'!$AD1962="",0,1)</f>
        <v>1</v>
      </c>
      <c r="AF1962" s="16" t="s">
        <v>9193</v>
      </c>
      <c r="AG1962" s="16"/>
      <c r="AH1962" s="16"/>
      <c r="AI1962" s="16"/>
      <c r="AJ1962" s="48" t="s">
        <v>19612</v>
      </c>
      <c r="AK1962" s="16"/>
      <c r="AL1962" s="16"/>
      <c r="AM1962" s="16"/>
      <c r="AN1962" s="16"/>
      <c r="AO1962" s="16"/>
      <c r="AP1962" s="16" t="s">
        <v>18318</v>
      </c>
      <c r="AQ1962" s="16"/>
      <c r="AR1962" s="16"/>
      <c r="AS1962" s="16"/>
      <c r="AT1962" s="16"/>
      <c r="AU1962" s="16"/>
      <c r="AV1962" s="16" t="s">
        <v>9194</v>
      </c>
      <c r="AW1962" s="16"/>
      <c r="AX1962" s="16"/>
      <c r="AY1962" s="16"/>
      <c r="AZ1962" s="16" t="s">
        <v>18329</v>
      </c>
      <c r="BA1962" s="16" t="s">
        <v>920</v>
      </c>
      <c r="BB1962" s="16" t="s">
        <v>40</v>
      </c>
      <c r="BC1962" s="16"/>
      <c r="BD1962" s="16" t="s">
        <v>921</v>
      </c>
      <c r="BE1962" s="16"/>
    </row>
    <row r="1963" spans="1:57" ht="16" customHeight="1">
      <c r="A1963" s="18" t="s">
        <v>9195</v>
      </c>
      <c r="B1963" s="18" t="s">
        <v>9196</v>
      </c>
      <c r="C1963" s="50">
        <v>40568</v>
      </c>
      <c r="D1963" s="51">
        <f ca="1">DATEDIF('Customer Data'!$C1963,TODAY(),"d")/365</f>
        <v>9.0739726027397261</v>
      </c>
      <c r="E1963" s="18" t="s">
        <v>74</v>
      </c>
      <c r="F1963" s="18">
        <f>IFERROR(INDEX(AccountStatusTable[],MATCH('Customer Data'!$E1963,Account_Status,0),2),3)</f>
        <v>3</v>
      </c>
      <c r="G1963" s="18" t="s">
        <v>61</v>
      </c>
      <c r="H1963" s="18" t="s">
        <v>61</v>
      </c>
      <c r="I1963" s="18" t="s">
        <v>787</v>
      </c>
      <c r="J1963" s="18" t="s">
        <v>40</v>
      </c>
      <c r="K1963" s="18" t="s">
        <v>293</v>
      </c>
      <c r="L1963" s="18" t="s">
        <v>33</v>
      </c>
      <c r="M1963" s="18" t="s">
        <v>34</v>
      </c>
      <c r="N1963" s="18" t="s">
        <v>19613</v>
      </c>
      <c r="O1963" s="18">
        <f>IFERROR(IFERROR(INDEX(VerifiedDeploymentLookup[],MATCH(M1963,Verified_Deployment_Type,0),2),INDEX(DeploymentLookup[],MATCH(N1963,Deployment_Type,0),2)),0)</f>
        <v>0</v>
      </c>
      <c r="P1963" s="18" t="s">
        <v>65</v>
      </c>
      <c r="Q1963" s="18">
        <f>INDEX(RegionLookup[],MATCH('Customer Data'!$P1963,Region,0),3)</f>
        <v>2</v>
      </c>
      <c r="R1963" s="52" t="s">
        <v>169</v>
      </c>
      <c r="S1963" s="53">
        <f>IFERROR(INDEX(CompanySizeLookup[],MATCH('Customer Data'!$R1963,of_Employees,0),2),1)</f>
        <v>3</v>
      </c>
      <c r="T1963" s="18">
        <v>0</v>
      </c>
      <c r="U1963" s="54">
        <v>12240</v>
      </c>
      <c r="V1963" s="54">
        <v>12240</v>
      </c>
      <c r="W1963" s="50">
        <v>44220</v>
      </c>
      <c r="X1963" s="18" t="s">
        <v>35</v>
      </c>
      <c r="Y1963" s="18" t="str">
        <f>IFERROR(INDEX(IndustryLookup[],MATCH(X1963,Industry,0),2),"Not Specified")</f>
        <v>Information and Communication Technology (ICT)</v>
      </c>
      <c r="Z1963" s="18">
        <f>INDEX(MetaIndustryLookup[],MATCH('Customer Data'!$Y1963,[0]!Meta_Industry,0),2)</f>
        <v>23</v>
      </c>
      <c r="AA1963" s="18"/>
      <c r="AB1963" s="18">
        <v>7372</v>
      </c>
      <c r="AC1963" s="18"/>
      <c r="AD1963" s="18"/>
      <c r="AE1963" s="18">
        <f>IF('Customer Data'!$AD1963="",0,1)</f>
        <v>0</v>
      </c>
      <c r="AF1963" s="18"/>
      <c r="AG1963" s="18"/>
      <c r="AH1963" s="18"/>
      <c r="AI1963" s="18"/>
      <c r="AJ1963" s="55" t="s">
        <v>21825</v>
      </c>
      <c r="AK1963" s="18" t="s">
        <v>18529</v>
      </c>
      <c r="AL1963" s="18">
        <v>15</v>
      </c>
      <c r="AM1963" s="18" t="s">
        <v>18326</v>
      </c>
      <c r="AN1963" s="18" t="s">
        <v>18319</v>
      </c>
      <c r="AO1963" s="18"/>
      <c r="AP1963" s="18" t="s">
        <v>18324</v>
      </c>
      <c r="AQ1963" s="18"/>
      <c r="AR1963" s="18"/>
      <c r="AS1963" s="18"/>
      <c r="AT1963" s="18">
        <v>7372</v>
      </c>
      <c r="AU1963" s="18"/>
      <c r="AV1963" s="18" t="s">
        <v>9197</v>
      </c>
      <c r="AW1963" s="18"/>
      <c r="AX1963" s="18"/>
      <c r="AY1963" s="18"/>
      <c r="AZ1963" s="18"/>
      <c r="BA1963" s="18"/>
      <c r="BB1963" s="18"/>
      <c r="BC1963" s="18"/>
      <c r="BD1963" s="18"/>
      <c r="BE1963" s="18"/>
    </row>
    <row r="1964" spans="1:57" ht="16" customHeight="1">
      <c r="A1964" s="16" t="s">
        <v>9198</v>
      </c>
      <c r="B1964" s="16" t="s">
        <v>9199</v>
      </c>
      <c r="C1964" s="43">
        <v>40162</v>
      </c>
      <c r="D1964" s="44">
        <f ca="1">DATEDIF('Customer Data'!$C1964,TODAY(),"d")/365</f>
        <v>10.186301369863013</v>
      </c>
      <c r="E1964" s="16" t="s">
        <v>74</v>
      </c>
      <c r="F1964" s="16">
        <f>IFERROR(INDEX(AccountStatusTable[],MATCH('Customer Data'!$E1964,Account_Status,0),2),3)</f>
        <v>3</v>
      </c>
      <c r="G1964" s="16" t="s">
        <v>212</v>
      </c>
      <c r="H1964" s="16" t="s">
        <v>177</v>
      </c>
      <c r="I1964" s="16" t="s">
        <v>9200</v>
      </c>
      <c r="J1964" s="16" t="s">
        <v>163</v>
      </c>
      <c r="K1964" s="16" t="s">
        <v>103</v>
      </c>
      <c r="L1964" s="16" t="s">
        <v>33</v>
      </c>
      <c r="M1964" s="16" t="s">
        <v>34</v>
      </c>
      <c r="N1964" s="16" t="s">
        <v>19613</v>
      </c>
      <c r="O1964" s="16">
        <f>IFERROR(IFERROR(INDEX(VerifiedDeploymentLookup[],MATCH(M1964,Verified_Deployment_Type,0),2),INDEX(DeploymentLookup[],MATCH(N1964,Deployment_Type,0),2)),0)</f>
        <v>0</v>
      </c>
      <c r="P1964" s="16" t="s">
        <v>104</v>
      </c>
      <c r="Q1964" s="16">
        <f>INDEX(RegionLookup[],MATCH('Customer Data'!$P1964,Region,0),3)</f>
        <v>1</v>
      </c>
      <c r="R1964" s="45">
        <v>18568</v>
      </c>
      <c r="S1964" s="46">
        <f>IFERROR(INDEX(CompanySizeLookup[],MATCH('Customer Data'!$R1964,of_Employees,0),2),1)</f>
        <v>2</v>
      </c>
      <c r="T1964" s="16">
        <v>40</v>
      </c>
      <c r="U1964" s="47">
        <v>9360</v>
      </c>
      <c r="V1964" s="47">
        <v>9360</v>
      </c>
      <c r="W1964" s="43">
        <v>44180</v>
      </c>
      <c r="X1964" s="16" t="s">
        <v>239</v>
      </c>
      <c r="Y1964" s="16" t="str">
        <f>IFERROR(INDEX(IndustryLookup[],MATCH(X1964,Industry,0),2),"Not Specified")</f>
        <v>Technology</v>
      </c>
      <c r="Z1964" s="16">
        <f>INDEX(MetaIndustryLookup[],MATCH('Customer Data'!$Y1964,[0]!Meta_Industry,0),2)</f>
        <v>36</v>
      </c>
      <c r="AA1964" s="16"/>
      <c r="AB1964" s="16">
        <v>3661</v>
      </c>
      <c r="AC1964" s="16"/>
      <c r="AD1964" s="16"/>
      <c r="AE1964" s="16">
        <f>IF('Customer Data'!$AD1964="",0,1)</f>
        <v>0</v>
      </c>
      <c r="AF1964" s="16"/>
      <c r="AG1964" s="16"/>
      <c r="AH1964" s="16"/>
      <c r="AI1964" s="16"/>
      <c r="AJ1964" s="48" t="s">
        <v>21824</v>
      </c>
      <c r="AK1964" s="16"/>
      <c r="AL1964" s="16"/>
      <c r="AM1964" s="16"/>
      <c r="AN1964" s="16"/>
      <c r="AO1964" s="16"/>
      <c r="AP1964" s="16" t="s">
        <v>18324</v>
      </c>
      <c r="AQ1964" s="16"/>
      <c r="AR1964" s="16"/>
      <c r="AS1964" s="16"/>
      <c r="AT1964" s="16">
        <v>3661</v>
      </c>
      <c r="AU1964" s="16"/>
      <c r="AV1964" s="16" t="s">
        <v>9201</v>
      </c>
      <c r="AW1964" s="16"/>
      <c r="AX1964" s="16"/>
      <c r="AY1964" s="16"/>
      <c r="AZ1964" s="16"/>
      <c r="BA1964" s="16"/>
      <c r="BB1964" s="16"/>
      <c r="BC1964" s="16"/>
      <c r="BD1964" s="16"/>
      <c r="BE1964" s="16"/>
    </row>
    <row r="1965" spans="1:57" ht="16" customHeight="1">
      <c r="A1965" s="18" t="s">
        <v>3996</v>
      </c>
      <c r="B1965" s="18" t="s">
        <v>3997</v>
      </c>
      <c r="C1965" s="50">
        <v>39615</v>
      </c>
      <c r="D1965" s="51">
        <f ca="1">DATEDIF('Customer Data'!$C1965,TODAY(),"d")/365</f>
        <v>11.684931506849315</v>
      </c>
      <c r="E1965" s="18" t="s">
        <v>74</v>
      </c>
      <c r="F1965" s="18">
        <f>IFERROR(INDEX(AccountStatusTable[],MATCH('Customer Data'!$E1965,Account_Status,0),2),3)</f>
        <v>3</v>
      </c>
      <c r="G1965" s="18" t="s">
        <v>61</v>
      </c>
      <c r="H1965" s="18" t="s">
        <v>61</v>
      </c>
      <c r="I1965" s="18" t="s">
        <v>3998</v>
      </c>
      <c r="J1965" s="18" t="s">
        <v>40</v>
      </c>
      <c r="K1965" s="18" t="s">
        <v>140</v>
      </c>
      <c r="L1965" s="18" t="s">
        <v>33</v>
      </c>
      <c r="M1965" s="18" t="s">
        <v>34</v>
      </c>
      <c r="N1965" s="18" t="s">
        <v>19613</v>
      </c>
      <c r="O1965" s="18">
        <f>IFERROR(IFERROR(INDEX(VerifiedDeploymentLookup[],MATCH(M1965,Verified_Deployment_Type,0),2),INDEX(DeploymentLookup[],MATCH(N1965,Deployment_Type,0),2)),0)</f>
        <v>0</v>
      </c>
      <c r="P1965" s="18" t="s">
        <v>65</v>
      </c>
      <c r="Q1965" s="18">
        <f>INDEX(RegionLookup[],MATCH('Customer Data'!$P1965,Region,0),3)</f>
        <v>2</v>
      </c>
      <c r="R1965" s="57">
        <v>43840</v>
      </c>
      <c r="S1965" s="53">
        <f>IFERROR(INDEX(CompanySizeLookup[],MATCH('Customer Data'!$R1965,of_Employees,0),2),1)</f>
        <v>1</v>
      </c>
      <c r="T1965" s="18">
        <v>2</v>
      </c>
      <c r="U1965" s="54">
        <v>4080</v>
      </c>
      <c r="V1965" s="54">
        <v>4080</v>
      </c>
      <c r="W1965" s="50">
        <v>43998</v>
      </c>
      <c r="X1965" s="18" t="s">
        <v>239</v>
      </c>
      <c r="Y1965" s="18" t="str">
        <f>IFERROR(INDEX(IndustryLookup[],MATCH(X1965,Industry,0),2),"Not Specified")</f>
        <v>Technology</v>
      </c>
      <c r="Z1965" s="18">
        <f>INDEX(MetaIndustryLookup[],MATCH('Customer Data'!$Y1965,[0]!Meta_Industry,0),2)</f>
        <v>36</v>
      </c>
      <c r="AA1965" s="18"/>
      <c r="AB1965" s="18">
        <v>8742</v>
      </c>
      <c r="AC1965" s="18" t="s">
        <v>19609</v>
      </c>
      <c r="AD1965" s="18"/>
      <c r="AE1965" s="18">
        <f>IF('Customer Data'!$AD1965="",0,1)</f>
        <v>0</v>
      </c>
      <c r="AF1965" s="18"/>
      <c r="AG1965" s="18"/>
      <c r="AH1965" s="18"/>
      <c r="AI1965" s="18"/>
      <c r="AJ1965" s="55" t="s">
        <v>20626</v>
      </c>
      <c r="AK1965" s="18"/>
      <c r="AL1965" s="18"/>
      <c r="AM1965" s="18"/>
      <c r="AN1965" s="18"/>
      <c r="AO1965" s="18"/>
      <c r="AP1965" s="18" t="s">
        <v>18324</v>
      </c>
      <c r="AQ1965" s="18"/>
      <c r="AR1965" s="18"/>
      <c r="AS1965" s="18"/>
      <c r="AT1965" s="18">
        <v>8742</v>
      </c>
      <c r="AU1965" s="18"/>
      <c r="AV1965" s="18" t="s">
        <v>3999</v>
      </c>
      <c r="AW1965" s="18"/>
      <c r="AX1965" s="18"/>
      <c r="AY1965" s="18"/>
      <c r="AZ1965" s="18"/>
      <c r="BA1965" s="18"/>
      <c r="BB1965" s="18"/>
      <c r="BC1965" s="18"/>
      <c r="BD1965" s="18"/>
      <c r="BE1965" s="18"/>
    </row>
    <row r="1966" spans="1:57" ht="16" customHeight="1">
      <c r="A1966" s="16" t="s">
        <v>9202</v>
      </c>
      <c r="B1966" s="16" t="s">
        <v>9203</v>
      </c>
      <c r="C1966" s="43">
        <v>40633</v>
      </c>
      <c r="D1966" s="44">
        <f ca="1">DATEDIF('Customer Data'!$C1966,TODAY(),"d")/365</f>
        <v>8.8958904109589039</v>
      </c>
      <c r="E1966" s="16" t="s">
        <v>74</v>
      </c>
      <c r="F1966" s="16">
        <f>IFERROR(INDEX(AccountStatusTable[],MATCH('Customer Data'!$E1966,Account_Status,0),2),3)</f>
        <v>3</v>
      </c>
      <c r="G1966" s="16" t="s">
        <v>99</v>
      </c>
      <c r="H1966" s="16" t="s">
        <v>100</v>
      </c>
      <c r="I1966" s="16" t="s">
        <v>2115</v>
      </c>
      <c r="J1966" s="16" t="s">
        <v>267</v>
      </c>
      <c r="K1966" s="16" t="s">
        <v>103</v>
      </c>
      <c r="L1966" s="16" t="s">
        <v>33</v>
      </c>
      <c r="M1966" s="16" t="s">
        <v>34</v>
      </c>
      <c r="N1966" s="16" t="s">
        <v>19613</v>
      </c>
      <c r="O1966" s="16">
        <f>IFERROR(IFERROR(INDEX(VerifiedDeploymentLookup[],MATCH(M1966,Verified_Deployment_Type,0),2),INDEX(DeploymentLookup[],MATCH(N1966,Deployment_Type,0),2)),0)</f>
        <v>0</v>
      </c>
      <c r="P1966" s="16" t="s">
        <v>104</v>
      </c>
      <c r="Q1966" s="16">
        <f>INDEX(RegionLookup[],MATCH('Customer Data'!$P1966,Region,0),3)</f>
        <v>1</v>
      </c>
      <c r="R1966" s="56" t="s">
        <v>50</v>
      </c>
      <c r="S1966" s="46">
        <f>IFERROR(INDEX(CompanySizeLookup[],MATCH('Customer Data'!$R1966,of_Employees,0),2),1)</f>
        <v>4</v>
      </c>
      <c r="T1966" s="16">
        <v>157</v>
      </c>
      <c r="U1966" s="47">
        <v>14352</v>
      </c>
      <c r="V1966" s="47">
        <v>10764</v>
      </c>
      <c r="W1966" s="43">
        <v>43982</v>
      </c>
      <c r="X1966" s="16" t="s">
        <v>170</v>
      </c>
      <c r="Y1966" s="16" t="str">
        <f>IFERROR(INDEX(IndustryLookup[],MATCH(X1966,Industry,0),2),"Not Specified")</f>
        <v>Services</v>
      </c>
      <c r="Z1966" s="16">
        <f>INDEX(MetaIndustryLookup[],MATCH('Customer Data'!$Y1966,[0]!Meta_Industry,0),2)</f>
        <v>34</v>
      </c>
      <c r="AA1966" s="16"/>
      <c r="AB1966" s="16">
        <v>3672</v>
      </c>
      <c r="AC1966" s="16" t="s">
        <v>19613</v>
      </c>
      <c r="AD1966" s="16" t="s">
        <v>106</v>
      </c>
      <c r="AE1966" s="16">
        <f>IF('Customer Data'!$AD1966="",0,1)</f>
        <v>1</v>
      </c>
      <c r="AF1966" s="16"/>
      <c r="AG1966" s="16"/>
      <c r="AH1966" s="16"/>
      <c r="AI1966" s="16"/>
      <c r="AJ1966" s="48" t="s">
        <v>21823</v>
      </c>
      <c r="AK1966" s="16"/>
      <c r="AL1966" s="16"/>
      <c r="AM1966" s="16"/>
      <c r="AN1966" s="16"/>
      <c r="AO1966" s="16"/>
      <c r="AP1966" s="16" t="s">
        <v>18318</v>
      </c>
      <c r="AQ1966" s="16"/>
      <c r="AR1966" s="16"/>
      <c r="AS1966" s="16"/>
      <c r="AT1966" s="16">
        <v>3672</v>
      </c>
      <c r="AU1966" s="16"/>
      <c r="AV1966" s="16" t="s">
        <v>9204</v>
      </c>
      <c r="AW1966" s="16">
        <v>9</v>
      </c>
      <c r="AX1966" s="16">
        <v>16</v>
      </c>
      <c r="AY1966" s="16">
        <v>2</v>
      </c>
      <c r="AZ1966" s="16" t="s">
        <v>18329</v>
      </c>
      <c r="BA1966" s="16" t="s">
        <v>108</v>
      </c>
      <c r="BB1966" s="16" t="s">
        <v>109</v>
      </c>
      <c r="BC1966" s="16" t="s">
        <v>14349</v>
      </c>
      <c r="BD1966" s="16" t="s">
        <v>110</v>
      </c>
      <c r="BE1966" s="16"/>
    </row>
    <row r="1967" spans="1:57" ht="16" customHeight="1">
      <c r="A1967" s="18" t="s">
        <v>9205</v>
      </c>
      <c r="B1967" s="18" t="s">
        <v>9206</v>
      </c>
      <c r="C1967" s="50">
        <v>41180</v>
      </c>
      <c r="D1967" s="51">
        <f ca="1">DATEDIF('Customer Data'!$C1967,TODAY(),"d")/365</f>
        <v>7.397260273972603</v>
      </c>
      <c r="E1967" s="18" t="s">
        <v>74</v>
      </c>
      <c r="F1967" s="18">
        <f>IFERROR(INDEX(AccountStatusTable[],MATCH('Customer Data'!$E1967,Account_Status,0),2),3)</f>
        <v>3</v>
      </c>
      <c r="G1967" s="18" t="s">
        <v>198</v>
      </c>
      <c r="H1967" s="18" t="s">
        <v>100</v>
      </c>
      <c r="I1967" s="18" t="s">
        <v>2632</v>
      </c>
      <c r="J1967" s="18" t="s">
        <v>316</v>
      </c>
      <c r="K1967" s="18" t="s">
        <v>103</v>
      </c>
      <c r="L1967" s="18" t="s">
        <v>33</v>
      </c>
      <c r="M1967" s="18" t="s">
        <v>64</v>
      </c>
      <c r="N1967" s="18" t="s">
        <v>19613</v>
      </c>
      <c r="O1967" s="18">
        <f>IFERROR(IFERROR(INDEX(VerifiedDeploymentLookup[],MATCH(M1967,Verified_Deployment_Type,0),2),INDEX(DeploymentLookup[],MATCH(N1967,Deployment_Type,0),2)),0)</f>
        <v>1</v>
      </c>
      <c r="P1967" s="18" t="s">
        <v>104</v>
      </c>
      <c r="Q1967" s="18">
        <f>INDEX(RegionLookup[],MATCH('Customer Data'!$P1967,Region,0),3)</f>
        <v>1</v>
      </c>
      <c r="R1967" s="26">
        <v>18568</v>
      </c>
      <c r="S1967" s="53">
        <f>IFERROR(INDEX(CompanySizeLookup[],MATCH('Customer Data'!$R1967,of_Employees,0),2),1)</f>
        <v>2</v>
      </c>
      <c r="T1967" s="18">
        <v>24</v>
      </c>
      <c r="U1967" s="54">
        <v>10608</v>
      </c>
      <c r="V1967" s="54">
        <v>10608</v>
      </c>
      <c r="W1967" s="50">
        <v>44102</v>
      </c>
      <c r="X1967" s="18" t="s">
        <v>79</v>
      </c>
      <c r="Y1967" s="18" t="str">
        <f>IFERROR(INDEX(IndustryLookup[],MATCH(X1967,Industry,0),2),"Not Specified")</f>
        <v>Consulting/Business Services</v>
      </c>
      <c r="Z1967" s="18">
        <f>INDEX(MetaIndustryLookup[],MATCH('Customer Data'!$Y1967,[0]!Meta_Industry,0),2)</f>
        <v>8</v>
      </c>
      <c r="AA1967" s="18"/>
      <c r="AB1967" s="18">
        <v>5084</v>
      </c>
      <c r="AC1967" s="18" t="s">
        <v>19610</v>
      </c>
      <c r="AD1967" s="18"/>
      <c r="AE1967" s="18">
        <f>IF('Customer Data'!$AD1967="",0,1)</f>
        <v>0</v>
      </c>
      <c r="AF1967" s="18"/>
      <c r="AG1967" s="18"/>
      <c r="AH1967" s="18"/>
      <c r="AI1967" s="18"/>
      <c r="AJ1967" s="55" t="s">
        <v>21822</v>
      </c>
      <c r="AK1967" s="18" t="s">
        <v>18528</v>
      </c>
      <c r="AL1967" s="18">
        <v>30</v>
      </c>
      <c r="AM1967" s="18" t="s">
        <v>18320</v>
      </c>
      <c r="AN1967" s="18" t="s">
        <v>18336</v>
      </c>
      <c r="AO1967" s="18">
        <v>1978</v>
      </c>
      <c r="AP1967" s="18" t="s">
        <v>18324</v>
      </c>
      <c r="AQ1967" s="18"/>
      <c r="AR1967" s="18"/>
      <c r="AS1967" s="18"/>
      <c r="AT1967" s="18">
        <v>5084</v>
      </c>
      <c r="AU1967" s="18"/>
      <c r="AV1967" s="18" t="s">
        <v>9207</v>
      </c>
      <c r="AW1967" s="18"/>
      <c r="AX1967" s="18"/>
      <c r="AY1967" s="18"/>
      <c r="AZ1967" s="18"/>
      <c r="BA1967" s="18"/>
      <c r="BB1967" s="18"/>
      <c r="BC1967" s="18"/>
      <c r="BD1967" s="18"/>
      <c r="BE1967" s="18"/>
    </row>
    <row r="1968" spans="1:57" ht="16" customHeight="1">
      <c r="A1968" s="16" t="s">
        <v>9208</v>
      </c>
      <c r="B1968" s="16" t="s">
        <v>9209</v>
      </c>
      <c r="C1968" s="43">
        <v>40953</v>
      </c>
      <c r="D1968" s="44">
        <f ca="1">DATEDIF('Customer Data'!$C1968,TODAY(),"d")/365</f>
        <v>8.0191780821917806</v>
      </c>
      <c r="E1968" s="16" t="s">
        <v>27</v>
      </c>
      <c r="F1968" s="16">
        <f>IFERROR(INDEX(AccountStatusTable[],MATCH('Customer Data'!$E1968,Account_Status,0),2),3)</f>
        <v>1</v>
      </c>
      <c r="G1968" s="16" t="s">
        <v>86</v>
      </c>
      <c r="H1968" s="16" t="s">
        <v>87</v>
      </c>
      <c r="I1968" s="16" t="s">
        <v>2096</v>
      </c>
      <c r="J1968" s="16" t="s">
        <v>40</v>
      </c>
      <c r="K1968" s="16" t="s">
        <v>1777</v>
      </c>
      <c r="L1968" s="16" t="s">
        <v>33</v>
      </c>
      <c r="M1968" s="16" t="s">
        <v>34</v>
      </c>
      <c r="N1968" s="16" t="s">
        <v>19613</v>
      </c>
      <c r="O1968" s="16">
        <f>IFERROR(IFERROR(INDEX(VerifiedDeploymentLookup[],MATCH(M1968,Verified_Deployment_Type,0),2),INDEX(DeploymentLookup[],MATCH(N1968,Deployment_Type,0),2)),0)</f>
        <v>0</v>
      </c>
      <c r="P1968" s="16" t="s">
        <v>91</v>
      </c>
      <c r="Q1968" s="16">
        <f>INDEX(RegionLookup[],MATCH('Customer Data'!$P1968,Region,0),3)</f>
        <v>4</v>
      </c>
      <c r="R1968" s="56" t="s">
        <v>169</v>
      </c>
      <c r="S1968" s="46">
        <f>IFERROR(INDEX(CompanySizeLookup[],MATCH('Customer Data'!$R1968,of_Employees,0),2),1)</f>
        <v>3</v>
      </c>
      <c r="T1968" s="16"/>
      <c r="U1968" s="47">
        <v>5598.72</v>
      </c>
      <c r="V1968" s="47">
        <v>5598.72</v>
      </c>
      <c r="W1968" s="43">
        <v>44241</v>
      </c>
      <c r="X1968" s="16" t="s">
        <v>510</v>
      </c>
      <c r="Y1968" s="16" t="str">
        <f>IFERROR(INDEX(IndustryLookup[],MATCH(X1968,Industry,0),2),"Not Specified")</f>
        <v>Education</v>
      </c>
      <c r="Z1968" s="16">
        <f>INDEX(MetaIndustryLookup[],MATCH('Customer Data'!$Y1968,[0]!Meta_Industry,0),2)</f>
        <v>10</v>
      </c>
      <c r="AA1968" s="16"/>
      <c r="AB1968" s="16">
        <v>8221</v>
      </c>
      <c r="AC1968" s="16"/>
      <c r="AD1968" s="16"/>
      <c r="AE1968" s="16">
        <f>IF('Customer Data'!$AD1968="",0,1)</f>
        <v>0</v>
      </c>
      <c r="AF1968" s="16"/>
      <c r="AG1968" s="16"/>
      <c r="AH1968" s="16"/>
      <c r="AI1968" s="16"/>
      <c r="AJ1968" s="48" t="s">
        <v>21821</v>
      </c>
      <c r="AK1968" s="16"/>
      <c r="AL1968" s="16"/>
      <c r="AM1968" s="16"/>
      <c r="AN1968" s="16"/>
      <c r="AO1968" s="16"/>
      <c r="AP1968" s="16" t="s">
        <v>18324</v>
      </c>
      <c r="AQ1968" s="16"/>
      <c r="AR1968" s="16"/>
      <c r="AS1968" s="16"/>
      <c r="AT1968" s="16">
        <v>8221</v>
      </c>
      <c r="AU1968" s="16"/>
      <c r="AV1968" s="16" t="s">
        <v>6667</v>
      </c>
      <c r="AW1968" s="16"/>
      <c r="AX1968" s="16"/>
      <c r="AY1968" s="16"/>
      <c r="AZ1968" s="16"/>
      <c r="BA1968" s="16"/>
      <c r="BB1968" s="16"/>
      <c r="BC1968" s="16"/>
      <c r="BD1968" s="16"/>
      <c r="BE1968" s="16"/>
    </row>
    <row r="1969" spans="1:57" ht="16" customHeight="1">
      <c r="A1969" s="18" t="s">
        <v>9210</v>
      </c>
      <c r="B1969" s="18" t="s">
        <v>9211</v>
      </c>
      <c r="C1969" s="50">
        <v>40605</v>
      </c>
      <c r="D1969" s="51">
        <f ca="1">DATEDIF('Customer Data'!$C1969,TODAY(),"d")/365</f>
        <v>8.9726027397260282</v>
      </c>
      <c r="E1969" s="18" t="s">
        <v>74</v>
      </c>
      <c r="F1969" s="18">
        <f>IFERROR(INDEX(AccountStatusTable[],MATCH('Customer Data'!$E1969,Account_Status,0),2),3)</f>
        <v>3</v>
      </c>
      <c r="G1969" s="18" t="s">
        <v>61</v>
      </c>
      <c r="H1969" s="18" t="s">
        <v>61</v>
      </c>
      <c r="I1969" s="18" t="s">
        <v>138</v>
      </c>
      <c r="J1969" s="18" t="s">
        <v>139</v>
      </c>
      <c r="K1969" s="18" t="s">
        <v>140</v>
      </c>
      <c r="L1969" s="18" t="s">
        <v>33</v>
      </c>
      <c r="M1969" s="18" t="s">
        <v>34</v>
      </c>
      <c r="N1969" s="18" t="s">
        <v>19613</v>
      </c>
      <c r="O1969" s="18">
        <f>IFERROR(IFERROR(INDEX(VerifiedDeploymentLookup[],MATCH(M1969,Verified_Deployment_Type,0),2),INDEX(DeploymentLookup[],MATCH(N1969,Deployment_Type,0),2)),0)</f>
        <v>0</v>
      </c>
      <c r="P1969" s="18" t="s">
        <v>65</v>
      </c>
      <c r="Q1969" s="18">
        <f>INDEX(RegionLookup[],MATCH('Customer Data'!$P1969,Region,0),3)</f>
        <v>2</v>
      </c>
      <c r="R1969" s="26">
        <v>18568</v>
      </c>
      <c r="S1969" s="53">
        <f>IFERROR(INDEX(CompanySizeLookup[],MATCH('Customer Data'!$R1969,of_Employees,0),2),1)</f>
        <v>2</v>
      </c>
      <c r="T1969" s="18"/>
      <c r="U1969" s="54">
        <v>5702.4</v>
      </c>
      <c r="V1969" s="54">
        <v>4276.8</v>
      </c>
      <c r="W1969" s="50">
        <v>43893</v>
      </c>
      <c r="X1969" s="18" t="s">
        <v>180</v>
      </c>
      <c r="Y1969" s="18" t="str">
        <f>IFERROR(INDEX(IndustryLookup[],MATCH(X1969,Industry,0),2),"Not Specified")</f>
        <v>Financial Services</v>
      </c>
      <c r="Z1969" s="18">
        <f>INDEX(MetaIndustryLookup[],MATCH('Customer Data'!$Y1969,[0]!Meta_Industry,0),2)</f>
        <v>4</v>
      </c>
      <c r="AA1969" s="18"/>
      <c r="AB1969" s="18"/>
      <c r="AC1969" s="18"/>
      <c r="AD1969" s="18" t="s">
        <v>474</v>
      </c>
      <c r="AE1969" s="18">
        <f>IF('Customer Data'!$AD1969="",0,1)</f>
        <v>1</v>
      </c>
      <c r="AF1969" s="18" t="s">
        <v>9212</v>
      </c>
      <c r="AG1969" s="18"/>
      <c r="AH1969" s="18"/>
      <c r="AI1969" s="18"/>
      <c r="AJ1969" s="55" t="s">
        <v>19612</v>
      </c>
      <c r="AK1969" s="18"/>
      <c r="AL1969" s="18"/>
      <c r="AM1969" s="18"/>
      <c r="AN1969" s="18"/>
      <c r="AO1969" s="18"/>
      <c r="AP1969" s="18" t="s">
        <v>18318</v>
      </c>
      <c r="AQ1969" s="18"/>
      <c r="AR1969" s="18"/>
      <c r="AS1969" s="18"/>
      <c r="AT1969" s="18"/>
      <c r="AU1969" s="18"/>
      <c r="AV1969" s="18" t="s">
        <v>9213</v>
      </c>
      <c r="AW1969" s="18">
        <v>8</v>
      </c>
      <c r="AX1969" s="18">
        <v>8</v>
      </c>
      <c r="AY1969" s="18">
        <v>1</v>
      </c>
      <c r="AZ1969" s="18" t="s">
        <v>1782</v>
      </c>
      <c r="BA1969" s="18" t="s">
        <v>138</v>
      </c>
      <c r="BB1969" s="18"/>
      <c r="BC1969" s="18"/>
      <c r="BD1969" s="18" t="s">
        <v>477</v>
      </c>
      <c r="BE1969" s="18"/>
    </row>
    <row r="1970" spans="1:57" ht="16" customHeight="1">
      <c r="A1970" s="16" t="s">
        <v>9214</v>
      </c>
      <c r="B1970" s="16" t="s">
        <v>9215</v>
      </c>
      <c r="C1970" s="43">
        <v>41751</v>
      </c>
      <c r="D1970" s="44">
        <f ca="1">DATEDIF('Customer Data'!$C1970,TODAY(),"d")/365</f>
        <v>5.8328767123287673</v>
      </c>
      <c r="E1970" s="16" t="s">
        <v>27</v>
      </c>
      <c r="F1970" s="16">
        <f>IFERROR(INDEX(AccountStatusTable[],MATCH('Customer Data'!$E1970,Account_Status,0),2),3)</f>
        <v>1</v>
      </c>
      <c r="G1970" s="16" t="s">
        <v>176</v>
      </c>
      <c r="H1970" s="16" t="s">
        <v>100</v>
      </c>
      <c r="I1970" s="16" t="s">
        <v>266</v>
      </c>
      <c r="J1970" s="16" t="s">
        <v>267</v>
      </c>
      <c r="K1970" s="16" t="s">
        <v>103</v>
      </c>
      <c r="L1970" s="16" t="s">
        <v>33</v>
      </c>
      <c r="M1970" s="16" t="s">
        <v>64</v>
      </c>
      <c r="N1970" s="16" t="s">
        <v>19613</v>
      </c>
      <c r="O1970" s="16">
        <f>IFERROR(IFERROR(INDEX(VerifiedDeploymentLookup[],MATCH(M1970,Verified_Deployment_Type,0),2),INDEX(DeploymentLookup[],MATCH(N1970,Deployment_Type,0),2)),0)</f>
        <v>1</v>
      </c>
      <c r="P1970" s="16" t="s">
        <v>104</v>
      </c>
      <c r="Q1970" s="16">
        <f>INDEX(RegionLookup[],MATCH('Customer Data'!$P1970,Region,0),3)</f>
        <v>1</v>
      </c>
      <c r="R1970" s="45">
        <v>18568</v>
      </c>
      <c r="S1970" s="46">
        <f>IFERROR(INDEX(CompanySizeLookup[],MATCH('Customer Data'!$R1970,of_Employees,0),2),1)</f>
        <v>2</v>
      </c>
      <c r="T1970" s="16">
        <v>1</v>
      </c>
      <c r="U1970" s="47">
        <v>1036.8</v>
      </c>
      <c r="V1970" s="47">
        <v>881.28</v>
      </c>
      <c r="W1970" s="43">
        <v>43943</v>
      </c>
      <c r="X1970" s="16" t="s">
        <v>432</v>
      </c>
      <c r="Y1970" s="16" t="str">
        <f>IFERROR(INDEX(IndustryLookup[],MATCH(X1970,Industry,0),2),"Not Specified")</f>
        <v>Marketing/PR/Comms</v>
      </c>
      <c r="Z1970" s="16">
        <f>INDEX(MetaIndustryLookup[],MATCH('Customer Data'!$Y1970,[0]!Meta_Industry,0),2)</f>
        <v>25</v>
      </c>
      <c r="AA1970" s="16"/>
      <c r="AB1970" s="16">
        <v>8742</v>
      </c>
      <c r="AC1970" s="16" t="s">
        <v>19610</v>
      </c>
      <c r="AD1970" s="16" t="s">
        <v>1088</v>
      </c>
      <c r="AE1970" s="16">
        <f>IF('Customer Data'!$AD1970="",0,1)</f>
        <v>1</v>
      </c>
      <c r="AF1970" s="16"/>
      <c r="AG1970" s="16"/>
      <c r="AH1970" s="16"/>
      <c r="AI1970" s="16"/>
      <c r="AJ1970" s="48" t="s">
        <v>21820</v>
      </c>
      <c r="AK1970" s="16" t="s">
        <v>18527</v>
      </c>
      <c r="AL1970" s="16">
        <v>10</v>
      </c>
      <c r="AM1970" s="16" t="s">
        <v>18320</v>
      </c>
      <c r="AN1970" s="16">
        <v>54</v>
      </c>
      <c r="AO1970" s="16"/>
      <c r="AP1970" s="16" t="s">
        <v>18318</v>
      </c>
      <c r="AQ1970" s="16"/>
      <c r="AR1970" s="16"/>
      <c r="AS1970" s="16"/>
      <c r="AT1970" s="16">
        <v>8742</v>
      </c>
      <c r="AU1970" s="16"/>
      <c r="AV1970" s="16" t="s">
        <v>9216</v>
      </c>
      <c r="AW1970" s="16">
        <v>1</v>
      </c>
      <c r="AX1970" s="16">
        <v>1</v>
      </c>
      <c r="AY1970" s="16">
        <v>0</v>
      </c>
      <c r="AZ1970" s="16" t="s">
        <v>74</v>
      </c>
      <c r="BA1970" s="16" t="s">
        <v>1089</v>
      </c>
      <c r="BB1970" s="16" t="s">
        <v>184</v>
      </c>
      <c r="BC1970" s="16"/>
      <c r="BD1970" s="16" t="s">
        <v>1090</v>
      </c>
      <c r="BE1970" s="16"/>
    </row>
    <row r="1971" spans="1:57" ht="16" customHeight="1">
      <c r="A1971" s="18" t="s">
        <v>9217</v>
      </c>
      <c r="B1971" s="18" t="s">
        <v>9218</v>
      </c>
      <c r="C1971" s="50">
        <v>40786</v>
      </c>
      <c r="D1971" s="51">
        <f ca="1">DATEDIF('Customer Data'!$C1971,TODAY(),"d")/365</f>
        <v>8.4767123287671229</v>
      </c>
      <c r="E1971" s="18" t="s">
        <v>27</v>
      </c>
      <c r="F1971" s="18">
        <f>IFERROR(INDEX(AccountStatusTable[],MATCH('Customer Data'!$E1971,Account_Status,0),2),3)</f>
        <v>1</v>
      </c>
      <c r="G1971" s="18" t="s">
        <v>28</v>
      </c>
      <c r="H1971" s="18" t="s">
        <v>29</v>
      </c>
      <c r="I1971" s="18" t="s">
        <v>162</v>
      </c>
      <c r="J1971" s="18" t="s">
        <v>163</v>
      </c>
      <c r="K1971" s="18" t="s">
        <v>32</v>
      </c>
      <c r="L1971" s="18" t="s">
        <v>33</v>
      </c>
      <c r="M1971" s="18" t="s">
        <v>34</v>
      </c>
      <c r="N1971" s="18" t="s">
        <v>19613</v>
      </c>
      <c r="O1971" s="18">
        <f>IFERROR(IFERROR(INDEX(VerifiedDeploymentLookup[],MATCH(M1971,Verified_Deployment_Type,0),2),INDEX(DeploymentLookup[],MATCH(N1971,Deployment_Type,0),2)),0)</f>
        <v>0</v>
      </c>
      <c r="P1971" s="18" t="s">
        <v>32</v>
      </c>
      <c r="Q1971" s="18">
        <f>INDEX(RegionLookup[],MATCH('Customer Data'!$P1971,Region,0),3)</f>
        <v>3</v>
      </c>
      <c r="R1971" s="52" t="s">
        <v>169</v>
      </c>
      <c r="S1971" s="53">
        <f>IFERROR(INDEX(CompanySizeLookup[],MATCH('Customer Data'!$R1971,of_Employees,0),2),1)</f>
        <v>3</v>
      </c>
      <c r="T1971" s="18"/>
      <c r="U1971" s="54">
        <v>39424.32</v>
      </c>
      <c r="V1971" s="54">
        <v>39424.32</v>
      </c>
      <c r="W1971" s="50">
        <v>44439</v>
      </c>
      <c r="X1971" s="18" t="s">
        <v>206</v>
      </c>
      <c r="Y1971" s="18" t="str">
        <f>IFERROR(INDEX(IndustryLookup[],MATCH(X1971,Industry,0),2),"Not Specified")</f>
        <v>Construction</v>
      </c>
      <c r="Z1971" s="18">
        <f>INDEX(MetaIndustryLookup[],MATCH('Customer Data'!$Y1971,[0]!Meta_Industry,0),2)</f>
        <v>7</v>
      </c>
      <c r="AA1971" s="18"/>
      <c r="AB1971" s="18">
        <v>5039</v>
      </c>
      <c r="AC1971" s="18"/>
      <c r="AD1971" s="18" t="s">
        <v>251</v>
      </c>
      <c r="AE1971" s="18">
        <f>IF('Customer Data'!$AD1971="",0,1)</f>
        <v>1</v>
      </c>
      <c r="AF1971" s="18" t="s">
        <v>9219</v>
      </c>
      <c r="AG1971" s="18"/>
      <c r="AH1971" s="18"/>
      <c r="AI1971" s="18"/>
      <c r="AJ1971" s="55" t="s">
        <v>19638</v>
      </c>
      <c r="AK1971" s="18"/>
      <c r="AL1971" s="18"/>
      <c r="AM1971" s="18"/>
      <c r="AN1971" s="18"/>
      <c r="AO1971" s="18"/>
      <c r="AP1971" s="18" t="s">
        <v>18318</v>
      </c>
      <c r="AQ1971" s="18"/>
      <c r="AR1971" s="18"/>
      <c r="AS1971" s="18"/>
      <c r="AT1971" s="18">
        <v>5039</v>
      </c>
      <c r="AU1971" s="18"/>
      <c r="AV1971" s="18" t="s">
        <v>9220</v>
      </c>
      <c r="AW1971" s="18">
        <v>5</v>
      </c>
      <c r="AX1971" s="18">
        <v>11</v>
      </c>
      <c r="AY1971" s="18">
        <v>4</v>
      </c>
      <c r="AZ1971" s="18" t="s">
        <v>18358</v>
      </c>
      <c r="BA1971" s="18" t="s">
        <v>253</v>
      </c>
      <c r="BB1971" s="18" t="s">
        <v>31</v>
      </c>
      <c r="BC1971" s="18" t="s">
        <v>18357</v>
      </c>
      <c r="BD1971" s="18" t="s">
        <v>254</v>
      </c>
      <c r="BE1971" s="18"/>
    </row>
    <row r="1972" spans="1:57" ht="16" customHeight="1">
      <c r="A1972" s="16" t="s">
        <v>9221</v>
      </c>
      <c r="B1972" s="16" t="s">
        <v>9222</v>
      </c>
      <c r="C1972" s="43">
        <v>40934</v>
      </c>
      <c r="D1972" s="44">
        <f ca="1">DATEDIF('Customer Data'!$C1972,TODAY(),"d")/365</f>
        <v>8.0712328767123296</v>
      </c>
      <c r="E1972" s="16" t="s">
        <v>27</v>
      </c>
      <c r="F1972" s="16">
        <f>IFERROR(INDEX(AccountStatusTable[],MATCH('Customer Data'!$E1972,Account_Status,0),2),3)</f>
        <v>1</v>
      </c>
      <c r="G1972" s="16" t="s">
        <v>905</v>
      </c>
      <c r="H1972" s="16" t="s">
        <v>29</v>
      </c>
      <c r="I1972" s="16" t="s">
        <v>39</v>
      </c>
      <c r="J1972" s="16" t="s">
        <v>40</v>
      </c>
      <c r="K1972" s="16" t="s">
        <v>735</v>
      </c>
      <c r="L1972" s="16" t="s">
        <v>33</v>
      </c>
      <c r="M1972" s="16" t="s">
        <v>34</v>
      </c>
      <c r="N1972" s="16" t="s">
        <v>19613</v>
      </c>
      <c r="O1972" s="16">
        <f>IFERROR(IFERROR(INDEX(VerifiedDeploymentLookup[],MATCH(M1972,Verified_Deployment_Type,0),2),INDEX(DeploymentLookup[],MATCH(N1972,Deployment_Type,0),2)),0)</f>
        <v>0</v>
      </c>
      <c r="P1972" s="16" t="s">
        <v>32</v>
      </c>
      <c r="Q1972" s="16">
        <f>INDEX(RegionLookup[],MATCH('Customer Data'!$P1972,Region,0),3)</f>
        <v>3</v>
      </c>
      <c r="R1972" s="56" t="s">
        <v>92</v>
      </c>
      <c r="S1972" s="46">
        <f>IFERROR(INDEX(CompanySizeLookup[],MATCH('Customer Data'!$R1972,of_Employees,0),2),1)</f>
        <v>3</v>
      </c>
      <c r="T1972" s="16">
        <v>130</v>
      </c>
      <c r="U1972" s="47">
        <v>6240</v>
      </c>
      <c r="V1972" s="47">
        <v>6240</v>
      </c>
      <c r="W1972" s="43">
        <v>44222</v>
      </c>
      <c r="X1972" s="16" t="s">
        <v>79</v>
      </c>
      <c r="Y1972" s="16" t="str">
        <f>IFERROR(INDEX(IndustryLookup[],MATCH(X1972,Industry,0),2),"Not Specified")</f>
        <v>Consulting/Business Services</v>
      </c>
      <c r="Z1972" s="16">
        <f>INDEX(MetaIndustryLookup[],MATCH('Customer Data'!$Y1972,[0]!Meta_Industry,0),2)</f>
        <v>8</v>
      </c>
      <c r="AA1972" s="16"/>
      <c r="AB1972" s="16">
        <v>8712</v>
      </c>
      <c r="AC1972" s="16"/>
      <c r="AD1972" s="16"/>
      <c r="AE1972" s="16">
        <f>IF('Customer Data'!$AD1972="",0,1)</f>
        <v>0</v>
      </c>
      <c r="AF1972" s="16" t="s">
        <v>9223</v>
      </c>
      <c r="AG1972" s="16"/>
      <c r="AH1972" s="16"/>
      <c r="AI1972" s="16"/>
      <c r="AJ1972" s="48" t="s">
        <v>21819</v>
      </c>
      <c r="AK1972" s="16"/>
      <c r="AL1972" s="16"/>
      <c r="AM1972" s="16"/>
      <c r="AN1972" s="16"/>
      <c r="AO1972" s="16"/>
      <c r="AP1972" s="16" t="s">
        <v>18324</v>
      </c>
      <c r="AQ1972" s="16"/>
      <c r="AR1972" s="16"/>
      <c r="AS1972" s="16"/>
      <c r="AT1972" s="16">
        <v>8712</v>
      </c>
      <c r="AU1972" s="16"/>
      <c r="AV1972" s="16" t="s">
        <v>9224</v>
      </c>
      <c r="AW1972" s="16"/>
      <c r="AX1972" s="16"/>
      <c r="AY1972" s="16"/>
      <c r="AZ1972" s="16"/>
      <c r="BA1972" s="16"/>
      <c r="BB1972" s="16"/>
      <c r="BC1972" s="16"/>
      <c r="BD1972" s="16"/>
      <c r="BE1972" s="16"/>
    </row>
    <row r="1973" spans="1:57" ht="16" customHeight="1">
      <c r="A1973" s="18" t="s">
        <v>8271</v>
      </c>
      <c r="B1973" s="18" t="s">
        <v>8272</v>
      </c>
      <c r="C1973" s="50">
        <v>41732</v>
      </c>
      <c r="D1973" s="51">
        <f ca="1">DATEDIF('Customer Data'!$C1973,TODAY(),"d")/365</f>
        <v>5.8849315068493153</v>
      </c>
      <c r="E1973" s="18" t="s">
        <v>27</v>
      </c>
      <c r="F1973" s="18">
        <f>IFERROR(INDEX(AccountStatusTable[],MATCH('Customer Data'!$E1973,Account_Status,0),2),3)</f>
        <v>1</v>
      </c>
      <c r="G1973" s="18" t="s">
        <v>76</v>
      </c>
      <c r="H1973" s="18" t="s">
        <v>76</v>
      </c>
      <c r="I1973" s="18" t="s">
        <v>8273</v>
      </c>
      <c r="J1973" s="18"/>
      <c r="K1973" s="18" t="s">
        <v>293</v>
      </c>
      <c r="L1973" s="18" t="s">
        <v>33</v>
      </c>
      <c r="M1973" s="18" t="s">
        <v>34</v>
      </c>
      <c r="N1973" s="18" t="s">
        <v>19613</v>
      </c>
      <c r="O1973" s="18">
        <f>IFERROR(IFERROR(INDEX(VerifiedDeploymentLookup[],MATCH(M1973,Verified_Deployment_Type,0),2),INDEX(DeploymentLookup[],MATCH(N1973,Deployment_Type,0),2)),0)</f>
        <v>0</v>
      </c>
      <c r="P1973" s="18" t="s">
        <v>65</v>
      </c>
      <c r="Q1973" s="18">
        <f>INDEX(RegionLookup[],MATCH('Customer Data'!$P1973,Region,0),3)</f>
        <v>2</v>
      </c>
      <c r="R1973" s="26">
        <v>18568</v>
      </c>
      <c r="S1973" s="53">
        <f>IFERROR(INDEX(CompanySizeLookup[],MATCH('Customer Data'!$R1973,of_Employees,0),2),1)</f>
        <v>2</v>
      </c>
      <c r="T1973" s="18">
        <v>10</v>
      </c>
      <c r="U1973" s="54">
        <v>13204.8</v>
      </c>
      <c r="V1973" s="54">
        <v>11224.08</v>
      </c>
      <c r="W1973" s="50">
        <v>43922</v>
      </c>
      <c r="X1973" s="18" t="s">
        <v>239</v>
      </c>
      <c r="Y1973" s="18" t="str">
        <f>IFERROR(INDEX(IndustryLookup[],MATCH(X1973,Industry,0),2),"Not Specified")</f>
        <v>Technology</v>
      </c>
      <c r="Z1973" s="18">
        <f>INDEX(MetaIndustryLookup[],MATCH('Customer Data'!$Y1973,[0]!Meta_Industry,0),2)</f>
        <v>36</v>
      </c>
      <c r="AA1973" s="18"/>
      <c r="AB1973" s="18">
        <v>5044</v>
      </c>
      <c r="AC1973" s="18" t="s">
        <v>19610</v>
      </c>
      <c r="AD1973" s="18" t="s">
        <v>2482</v>
      </c>
      <c r="AE1973" s="18">
        <f>IF('Customer Data'!$AD1973="",0,1)</f>
        <v>1</v>
      </c>
      <c r="AF1973" s="18"/>
      <c r="AG1973" s="18"/>
      <c r="AH1973" s="18"/>
      <c r="AI1973" s="18"/>
      <c r="AJ1973" s="55" t="s">
        <v>19638</v>
      </c>
      <c r="AK1973" s="18"/>
      <c r="AL1973" s="18"/>
      <c r="AM1973" s="18"/>
      <c r="AN1973" s="18"/>
      <c r="AO1973" s="18"/>
      <c r="AP1973" s="18" t="s">
        <v>18318</v>
      </c>
      <c r="AQ1973" s="18"/>
      <c r="AR1973" s="18"/>
      <c r="AS1973" s="18"/>
      <c r="AT1973" s="18">
        <v>5044</v>
      </c>
      <c r="AU1973" s="18"/>
      <c r="AV1973" s="18" t="s">
        <v>8274</v>
      </c>
      <c r="AW1973" s="18">
        <v>1</v>
      </c>
      <c r="AX1973" s="18">
        <v>1</v>
      </c>
      <c r="AY1973" s="18">
        <v>1</v>
      </c>
      <c r="AZ1973" s="18"/>
      <c r="BA1973" s="18" t="s">
        <v>2484</v>
      </c>
      <c r="BB1973" s="18" t="s">
        <v>40</v>
      </c>
      <c r="BC1973" s="18"/>
      <c r="BD1973" s="18" t="s">
        <v>2485</v>
      </c>
      <c r="BE1973" s="18"/>
    </row>
    <row r="1974" spans="1:57" ht="16" customHeight="1">
      <c r="A1974" s="16" t="s">
        <v>6695</v>
      </c>
      <c r="B1974" s="16" t="s">
        <v>6696</v>
      </c>
      <c r="C1974" s="43">
        <v>38532</v>
      </c>
      <c r="D1974" s="44">
        <f ca="1">DATEDIF('Customer Data'!$C1974,TODAY(),"d")/365</f>
        <v>14.652054794520549</v>
      </c>
      <c r="E1974" s="16" t="s">
        <v>74</v>
      </c>
      <c r="F1974" s="16">
        <f>IFERROR(INDEX(AccountStatusTable[],MATCH('Customer Data'!$E1974,Account_Status,0),2),3)</f>
        <v>3</v>
      </c>
      <c r="G1974" s="16" t="s">
        <v>212</v>
      </c>
      <c r="H1974" s="16" t="s">
        <v>177</v>
      </c>
      <c r="I1974" s="16" t="s">
        <v>5707</v>
      </c>
      <c r="J1974" s="16" t="s">
        <v>458</v>
      </c>
      <c r="K1974" s="16" t="s">
        <v>390</v>
      </c>
      <c r="L1974" s="16" t="s">
        <v>33</v>
      </c>
      <c r="M1974" s="16" t="s">
        <v>34</v>
      </c>
      <c r="N1974" s="16" t="s">
        <v>19613</v>
      </c>
      <c r="O1974" s="16">
        <f>IFERROR(IFERROR(INDEX(VerifiedDeploymentLookup[],MATCH(M1974,Verified_Deployment_Type,0),2),INDEX(DeploymentLookup[],MATCH(N1974,Deployment_Type,0),2)),0)</f>
        <v>0</v>
      </c>
      <c r="P1974" s="16" t="s">
        <v>390</v>
      </c>
      <c r="Q1974" s="16">
        <f>INDEX(RegionLookup[],MATCH('Customer Data'!$P1974,Region,0),3)</f>
        <v>1</v>
      </c>
      <c r="R1974" s="45">
        <v>18568</v>
      </c>
      <c r="S1974" s="46">
        <f>IFERROR(INDEX(CompanySizeLookup[],MATCH('Customer Data'!$R1974,of_Employees,0),2),1)</f>
        <v>2</v>
      </c>
      <c r="T1974" s="16">
        <v>18</v>
      </c>
      <c r="U1974" s="47">
        <v>6864</v>
      </c>
      <c r="V1974" s="47">
        <v>5491.2</v>
      </c>
      <c r="W1974" s="43">
        <v>44010</v>
      </c>
      <c r="X1974" s="16" t="s">
        <v>170</v>
      </c>
      <c r="Y1974" s="16" t="str">
        <f>IFERROR(INDEX(IndustryLookup[],MATCH(X1974,Industry,0),2),"Not Specified")</f>
        <v>Services</v>
      </c>
      <c r="Z1974" s="16">
        <f>INDEX(MetaIndustryLookup[],MATCH('Customer Data'!$Y1974,[0]!Meta_Industry,0),2)</f>
        <v>34</v>
      </c>
      <c r="AA1974" s="16"/>
      <c r="AB1974" s="16">
        <v>1711</v>
      </c>
      <c r="AC1974" s="16"/>
      <c r="AD1974" s="16" t="s">
        <v>842</v>
      </c>
      <c r="AE1974" s="16">
        <f>IF('Customer Data'!$AD1974="",0,1)</f>
        <v>1</v>
      </c>
      <c r="AF1974" s="48" t="s">
        <v>6697</v>
      </c>
      <c r="AG1974" s="16"/>
      <c r="AH1974" s="16"/>
      <c r="AI1974" s="16"/>
      <c r="AJ1974" s="48" t="s">
        <v>21818</v>
      </c>
      <c r="AK1974" s="16"/>
      <c r="AL1974" s="16"/>
      <c r="AM1974" s="16"/>
      <c r="AN1974" s="16"/>
      <c r="AO1974" s="16"/>
      <c r="AP1974" s="16" t="s">
        <v>18318</v>
      </c>
      <c r="AQ1974" s="16"/>
      <c r="AR1974" s="16"/>
      <c r="AS1974" s="16"/>
      <c r="AT1974" s="16">
        <v>1711</v>
      </c>
      <c r="AU1974" s="16"/>
      <c r="AV1974" s="16" t="s">
        <v>6698</v>
      </c>
      <c r="AW1974" s="16">
        <v>9</v>
      </c>
      <c r="AX1974" s="16">
        <v>20</v>
      </c>
      <c r="AY1974" s="16">
        <v>10</v>
      </c>
      <c r="AZ1974" s="16" t="s">
        <v>18322</v>
      </c>
      <c r="BA1974" s="16" t="s">
        <v>844</v>
      </c>
      <c r="BB1974" s="16" t="s">
        <v>845</v>
      </c>
      <c r="BC1974" s="16"/>
      <c r="BD1974" s="16" t="s">
        <v>846</v>
      </c>
      <c r="BE1974" s="16"/>
    </row>
    <row r="1975" spans="1:57" ht="16" customHeight="1">
      <c r="A1975" s="18" t="s">
        <v>7902</v>
      </c>
      <c r="B1975" s="18" t="s">
        <v>7903</v>
      </c>
      <c r="C1975" s="50">
        <v>39617</v>
      </c>
      <c r="D1975" s="51">
        <f ca="1">DATEDIF('Customer Data'!$C1975,TODAY(),"d")/365</f>
        <v>11.67945205479452</v>
      </c>
      <c r="E1975" s="18" t="s">
        <v>74</v>
      </c>
      <c r="F1975" s="18">
        <f>IFERROR(INDEX(AccountStatusTable[],MATCH('Customer Data'!$E1975,Account_Status,0),2),3)</f>
        <v>3</v>
      </c>
      <c r="G1975" s="18" t="s">
        <v>198</v>
      </c>
      <c r="H1975" s="18" t="s">
        <v>213</v>
      </c>
      <c r="I1975" s="18" t="s">
        <v>7904</v>
      </c>
      <c r="J1975" s="18" t="s">
        <v>236</v>
      </c>
      <c r="K1975" s="18" t="s">
        <v>103</v>
      </c>
      <c r="L1975" s="18" t="s">
        <v>33</v>
      </c>
      <c r="M1975" s="18" t="s">
        <v>34</v>
      </c>
      <c r="N1975" s="18" t="s">
        <v>19613</v>
      </c>
      <c r="O1975" s="18">
        <f>IFERROR(IFERROR(INDEX(VerifiedDeploymentLookup[],MATCH(M1975,Verified_Deployment_Type,0),2),INDEX(DeploymentLookup[],MATCH(N1975,Deployment_Type,0),2)),0)</f>
        <v>0</v>
      </c>
      <c r="P1975" s="18" t="s">
        <v>104</v>
      </c>
      <c r="Q1975" s="18">
        <f>INDEX(RegionLookup[],MATCH('Customer Data'!$P1975,Region,0),3)</f>
        <v>1</v>
      </c>
      <c r="R1975" s="52" t="s">
        <v>92</v>
      </c>
      <c r="S1975" s="53">
        <f>IFERROR(INDEX(CompanySizeLookup[],MATCH('Customer Data'!$R1975,of_Employees,0),2),1)</f>
        <v>3</v>
      </c>
      <c r="T1975" s="18">
        <v>65</v>
      </c>
      <c r="U1975" s="54">
        <v>18096</v>
      </c>
      <c r="V1975" s="54">
        <v>18096</v>
      </c>
      <c r="W1975" s="50">
        <v>44000</v>
      </c>
      <c r="X1975" s="18" t="s">
        <v>239</v>
      </c>
      <c r="Y1975" s="18" t="str">
        <f>IFERROR(INDEX(IndustryLookup[],MATCH(X1975,Industry,0),2),"Not Specified")</f>
        <v>Technology</v>
      </c>
      <c r="Z1975" s="18">
        <f>INDEX(MetaIndustryLookup[],MATCH('Customer Data'!$Y1975,[0]!Meta_Industry,0),2)</f>
        <v>36</v>
      </c>
      <c r="AA1975" s="18"/>
      <c r="AB1975" s="18">
        <v>7373</v>
      </c>
      <c r="AC1975" s="18" t="s">
        <v>19610</v>
      </c>
      <c r="AD1975" s="18"/>
      <c r="AE1975" s="18">
        <f>IF('Customer Data'!$AD1975="",0,1)</f>
        <v>0</v>
      </c>
      <c r="AF1975" s="18"/>
      <c r="AG1975" s="18"/>
      <c r="AH1975" s="18"/>
      <c r="AI1975" s="18"/>
      <c r="AJ1975" s="55" t="s">
        <v>21673</v>
      </c>
      <c r="AK1975" s="18"/>
      <c r="AL1975" s="18"/>
      <c r="AM1975" s="18"/>
      <c r="AN1975" s="18"/>
      <c r="AO1975" s="18"/>
      <c r="AP1975" s="18" t="s">
        <v>18324</v>
      </c>
      <c r="AQ1975" s="18"/>
      <c r="AR1975" s="18"/>
      <c r="AS1975" s="18"/>
      <c r="AT1975" s="18">
        <v>7373</v>
      </c>
      <c r="AU1975" s="18"/>
      <c r="AV1975" s="18" t="s">
        <v>7905</v>
      </c>
      <c r="AW1975" s="18"/>
      <c r="AX1975" s="18"/>
      <c r="AY1975" s="18"/>
      <c r="AZ1975" s="18"/>
      <c r="BA1975" s="18"/>
      <c r="BB1975" s="18"/>
      <c r="BC1975" s="18"/>
      <c r="BD1975" s="18"/>
      <c r="BE1975" s="18"/>
    </row>
    <row r="1976" spans="1:57" ht="16" customHeight="1">
      <c r="A1976" s="16" t="s">
        <v>6525</v>
      </c>
      <c r="B1976" s="16" t="s">
        <v>6526</v>
      </c>
      <c r="C1976" s="43">
        <v>38889</v>
      </c>
      <c r="D1976" s="44">
        <f ca="1">DATEDIF('Customer Data'!$C1976,TODAY(),"d")/365</f>
        <v>13.673972602739726</v>
      </c>
      <c r="E1976" s="16" t="s">
        <v>27</v>
      </c>
      <c r="F1976" s="16">
        <f>IFERROR(INDEX(AccountStatusTable[],MATCH('Customer Data'!$E1976,Account_Status,0),2),3)</f>
        <v>1</v>
      </c>
      <c r="G1976" s="16" t="s">
        <v>1266</v>
      </c>
      <c r="H1976" s="16" t="s">
        <v>1266</v>
      </c>
      <c r="I1976" s="16" t="s">
        <v>6527</v>
      </c>
      <c r="J1976" s="16" t="s">
        <v>21817</v>
      </c>
      <c r="K1976" s="16" t="s">
        <v>149</v>
      </c>
      <c r="L1976" s="16" t="s">
        <v>33</v>
      </c>
      <c r="M1976" s="16" t="s">
        <v>34</v>
      </c>
      <c r="N1976" s="16" t="s">
        <v>19613</v>
      </c>
      <c r="O1976" s="16">
        <f>IFERROR(IFERROR(INDEX(VerifiedDeploymentLookup[],MATCH(M1976,Verified_Deployment_Type,0),2),INDEX(DeploymentLookup[],MATCH(N1976,Deployment_Type,0),2)),0)</f>
        <v>0</v>
      </c>
      <c r="P1976" s="16" t="s">
        <v>65</v>
      </c>
      <c r="Q1976" s="16">
        <f>INDEX(RegionLookup[],MATCH('Customer Data'!$P1976,Region,0),3)</f>
        <v>2</v>
      </c>
      <c r="R1976" s="56" t="s">
        <v>335</v>
      </c>
      <c r="S1976" s="46">
        <f>IFERROR(INDEX(CompanySizeLookup[],MATCH('Customer Data'!$R1976,of_Employees,0),2),1)</f>
        <v>3</v>
      </c>
      <c r="T1976" s="16">
        <v>34</v>
      </c>
      <c r="U1976" s="47">
        <v>327632.42</v>
      </c>
      <c r="V1976" s="47">
        <v>245724.31</v>
      </c>
      <c r="W1976" s="43">
        <v>44732</v>
      </c>
      <c r="X1976" s="16" t="s">
        <v>215</v>
      </c>
      <c r="Y1976" s="16" t="str">
        <f>IFERROR(INDEX(IndustryLookup[],MATCH(X1976,Industry,0),2),"Not Specified")</f>
        <v>Manufacturing</v>
      </c>
      <c r="Z1976" s="16">
        <f>INDEX(MetaIndustryLookup[],MATCH('Customer Data'!$Y1976,[0]!Meta_Industry,0),2)</f>
        <v>11</v>
      </c>
      <c r="AA1976" s="16"/>
      <c r="AB1976" s="16">
        <v>5063</v>
      </c>
      <c r="AC1976" s="16"/>
      <c r="AD1976" s="16" t="s">
        <v>150</v>
      </c>
      <c r="AE1976" s="16">
        <f>IF('Customer Data'!$AD1976="",0,1)</f>
        <v>1</v>
      </c>
      <c r="AF1976" s="16" t="s">
        <v>6528</v>
      </c>
      <c r="AG1976" s="16"/>
      <c r="AH1976" s="16"/>
      <c r="AI1976" s="16"/>
      <c r="AJ1976" s="48" t="s">
        <v>21816</v>
      </c>
      <c r="AK1976" s="16" t="s">
        <v>18525</v>
      </c>
      <c r="AL1976" s="16">
        <v>760</v>
      </c>
      <c r="AM1976" s="16" t="s">
        <v>18355</v>
      </c>
      <c r="AN1976" s="16" t="s">
        <v>18319</v>
      </c>
      <c r="AO1976" s="16">
        <v>1990</v>
      </c>
      <c r="AP1976" s="16" t="s">
        <v>18318</v>
      </c>
      <c r="AQ1976" s="16"/>
      <c r="AR1976" s="16"/>
      <c r="AS1976" s="16"/>
      <c r="AT1976" s="16">
        <v>5063</v>
      </c>
      <c r="AU1976" s="16"/>
      <c r="AV1976" s="16" t="s">
        <v>6529</v>
      </c>
      <c r="AW1976" s="16">
        <v>6</v>
      </c>
      <c r="AX1976" s="16">
        <v>8</v>
      </c>
      <c r="AY1976" s="16">
        <v>2</v>
      </c>
      <c r="AZ1976" s="16"/>
      <c r="BA1976" s="16" t="s">
        <v>153</v>
      </c>
      <c r="BB1976" s="16"/>
      <c r="BC1976" s="16"/>
      <c r="BD1976" s="16" t="s">
        <v>154</v>
      </c>
      <c r="BE1976" s="16"/>
    </row>
    <row r="1977" spans="1:57" ht="16" customHeight="1">
      <c r="A1977" s="18" t="s">
        <v>9226</v>
      </c>
      <c r="B1977" s="18" t="s">
        <v>9227</v>
      </c>
      <c r="C1977" s="50">
        <v>40553</v>
      </c>
      <c r="D1977" s="51">
        <f ca="1">DATEDIF('Customer Data'!$C1977,TODAY(),"d")/365</f>
        <v>9.1150684931506856</v>
      </c>
      <c r="E1977" s="18" t="s">
        <v>27</v>
      </c>
      <c r="F1977" s="18">
        <f>IFERROR(INDEX(AccountStatusTable[],MATCH('Customer Data'!$E1977,Account_Status,0),2),3)</f>
        <v>1</v>
      </c>
      <c r="G1977" s="18" t="s">
        <v>218</v>
      </c>
      <c r="H1977" s="18" t="s">
        <v>213</v>
      </c>
      <c r="I1977" s="18" t="s">
        <v>333</v>
      </c>
      <c r="J1977" s="18" t="s">
        <v>334</v>
      </c>
      <c r="K1977" s="18" t="s">
        <v>103</v>
      </c>
      <c r="L1977" s="18" t="s">
        <v>33</v>
      </c>
      <c r="M1977" s="18" t="s">
        <v>34</v>
      </c>
      <c r="N1977" s="18" t="s">
        <v>19613</v>
      </c>
      <c r="O1977" s="18">
        <f>IFERROR(IFERROR(INDEX(VerifiedDeploymentLookup[],MATCH(M1977,Verified_Deployment_Type,0),2),INDEX(DeploymentLookup[],MATCH(N1977,Deployment_Type,0),2)),0)</f>
        <v>0</v>
      </c>
      <c r="P1977" s="18" t="s">
        <v>104</v>
      </c>
      <c r="Q1977" s="18">
        <f>INDEX(RegionLookup[],MATCH('Customer Data'!$P1977,Region,0),3)</f>
        <v>1</v>
      </c>
      <c r="R1977" s="52" t="s">
        <v>92</v>
      </c>
      <c r="S1977" s="53">
        <f>IFERROR(INDEX(CompanySizeLookup[],MATCH('Customer Data'!$R1977,of_Employees,0),2),1)</f>
        <v>3</v>
      </c>
      <c r="T1977" s="18">
        <v>25</v>
      </c>
      <c r="U1977" s="54">
        <v>22464</v>
      </c>
      <c r="V1977" s="54">
        <v>16848</v>
      </c>
      <c r="W1977" s="50">
        <v>44206</v>
      </c>
      <c r="X1977" s="18" t="s">
        <v>35</v>
      </c>
      <c r="Y1977" s="18" t="str">
        <f>IFERROR(INDEX(IndustryLookup[],MATCH(X1977,Industry,0),2),"Not Specified")</f>
        <v>Information and Communication Technology (ICT)</v>
      </c>
      <c r="Z1977" s="18">
        <f>INDEX(MetaIndustryLookup[],MATCH('Customer Data'!$Y1977,[0]!Meta_Industry,0),2)</f>
        <v>23</v>
      </c>
      <c r="AA1977" s="18"/>
      <c r="AB1977" s="18">
        <v>7379</v>
      </c>
      <c r="AC1977" s="18"/>
      <c r="AD1977" s="18" t="s">
        <v>268</v>
      </c>
      <c r="AE1977" s="18">
        <f>IF('Customer Data'!$AD1977="",0,1)</f>
        <v>1</v>
      </c>
      <c r="AF1977" s="18"/>
      <c r="AG1977" s="18"/>
      <c r="AH1977" s="18"/>
      <c r="AI1977" s="18"/>
      <c r="AJ1977" s="55" t="s">
        <v>21815</v>
      </c>
      <c r="AK1977" s="18" t="s">
        <v>18524</v>
      </c>
      <c r="AL1977" s="18">
        <v>15</v>
      </c>
      <c r="AM1977" s="18" t="s">
        <v>18326</v>
      </c>
      <c r="AN1977" s="18" t="s">
        <v>18325</v>
      </c>
      <c r="AO1977" s="18"/>
      <c r="AP1977" s="18" t="s">
        <v>18318</v>
      </c>
      <c r="AQ1977" s="18"/>
      <c r="AR1977" s="18"/>
      <c r="AS1977" s="18"/>
      <c r="AT1977" s="18">
        <v>7379</v>
      </c>
      <c r="AU1977" s="18"/>
      <c r="AV1977" s="18" t="s">
        <v>9228</v>
      </c>
      <c r="AW1977" s="18">
        <v>6</v>
      </c>
      <c r="AX1977" s="18">
        <v>5</v>
      </c>
      <c r="AY1977" s="18">
        <v>2</v>
      </c>
      <c r="AZ1977" s="18" t="s">
        <v>74</v>
      </c>
      <c r="BA1977" s="18" t="s">
        <v>269</v>
      </c>
      <c r="BB1977" s="18" t="s">
        <v>267</v>
      </c>
      <c r="BC1977" s="18"/>
      <c r="BD1977" s="18" t="s">
        <v>270</v>
      </c>
      <c r="BE1977" s="18"/>
    </row>
    <row r="1978" spans="1:57" ht="16" customHeight="1">
      <c r="A1978" s="16" t="s">
        <v>9230</v>
      </c>
      <c r="B1978" s="16" t="s">
        <v>9231</v>
      </c>
      <c r="C1978" s="43">
        <v>41655</v>
      </c>
      <c r="D1978" s="44">
        <f ca="1">DATEDIF('Customer Data'!$C1978,TODAY(),"d")/365</f>
        <v>6.095890410958904</v>
      </c>
      <c r="E1978" s="16" t="s">
        <v>74</v>
      </c>
      <c r="F1978" s="16">
        <f>IFERROR(INDEX(AccountStatusTable[],MATCH('Customer Data'!$E1978,Account_Status,0),2),3)</f>
        <v>3</v>
      </c>
      <c r="G1978" s="16" t="s">
        <v>99</v>
      </c>
      <c r="H1978" s="16" t="s">
        <v>100</v>
      </c>
      <c r="I1978" s="16" t="s">
        <v>3201</v>
      </c>
      <c r="J1978" s="16" t="s">
        <v>340</v>
      </c>
      <c r="K1978" s="16" t="s">
        <v>103</v>
      </c>
      <c r="L1978" s="16" t="s">
        <v>33</v>
      </c>
      <c r="M1978" s="16" t="s">
        <v>34</v>
      </c>
      <c r="N1978" s="16" t="s">
        <v>19613</v>
      </c>
      <c r="O1978" s="16">
        <f>IFERROR(IFERROR(INDEX(VerifiedDeploymentLookup[],MATCH(M1978,Verified_Deployment_Type,0),2),INDEX(DeploymentLookup[],MATCH(N1978,Deployment_Type,0),2)),0)</f>
        <v>0</v>
      </c>
      <c r="P1978" s="16" t="s">
        <v>104</v>
      </c>
      <c r="Q1978" s="16">
        <f>INDEX(RegionLookup[],MATCH('Customer Data'!$P1978,Region,0),3)</f>
        <v>1</v>
      </c>
      <c r="R1978" s="45">
        <v>18568</v>
      </c>
      <c r="S1978" s="46">
        <f>IFERROR(INDEX(CompanySizeLookup[],MATCH('Customer Data'!$R1978,of_Employees,0),2),1)</f>
        <v>2</v>
      </c>
      <c r="T1978" s="16">
        <v>10</v>
      </c>
      <c r="U1978" s="47">
        <v>2239.4899999999998</v>
      </c>
      <c r="V1978" s="47">
        <v>1679.62</v>
      </c>
      <c r="W1978" s="43">
        <v>44212</v>
      </c>
      <c r="X1978" s="16" t="s">
        <v>239</v>
      </c>
      <c r="Y1978" s="16" t="str">
        <f>IFERROR(INDEX(IndustryLookup[],MATCH(X1978,Industry,0),2),"Not Specified")</f>
        <v>Technology</v>
      </c>
      <c r="Z1978" s="16">
        <f>INDEX(MetaIndustryLookup[],MATCH('Customer Data'!$Y1978,[0]!Meta_Industry,0),2)</f>
        <v>36</v>
      </c>
      <c r="AA1978" s="16"/>
      <c r="AB1978" s="16">
        <v>7389</v>
      </c>
      <c r="AC1978" s="16"/>
      <c r="AD1978" s="16" t="s">
        <v>106</v>
      </c>
      <c r="AE1978" s="16">
        <f>IF('Customer Data'!$AD1978="",0,1)</f>
        <v>1</v>
      </c>
      <c r="AF1978" s="16"/>
      <c r="AG1978" s="16"/>
      <c r="AH1978" s="16"/>
      <c r="AI1978" s="16"/>
      <c r="AJ1978" s="48" t="s">
        <v>21814</v>
      </c>
      <c r="AK1978" s="16"/>
      <c r="AL1978" s="16"/>
      <c r="AM1978" s="16"/>
      <c r="AN1978" s="16"/>
      <c r="AO1978" s="16"/>
      <c r="AP1978" s="16" t="s">
        <v>18318</v>
      </c>
      <c r="AQ1978" s="16"/>
      <c r="AR1978" s="16"/>
      <c r="AS1978" s="16"/>
      <c r="AT1978" s="16">
        <v>7389</v>
      </c>
      <c r="AU1978" s="16"/>
      <c r="AV1978" s="16" t="s">
        <v>9232</v>
      </c>
      <c r="AW1978" s="16">
        <v>9</v>
      </c>
      <c r="AX1978" s="16">
        <v>16</v>
      </c>
      <c r="AY1978" s="16">
        <v>2</v>
      </c>
      <c r="AZ1978" s="16" t="s">
        <v>18329</v>
      </c>
      <c r="BA1978" s="16" t="s">
        <v>108</v>
      </c>
      <c r="BB1978" s="16" t="s">
        <v>109</v>
      </c>
      <c r="BC1978" s="16" t="s">
        <v>14349</v>
      </c>
      <c r="BD1978" s="16" t="s">
        <v>110</v>
      </c>
      <c r="BE1978" s="16"/>
    </row>
    <row r="1979" spans="1:57" ht="16" customHeight="1">
      <c r="A1979" s="18" t="s">
        <v>9234</v>
      </c>
      <c r="B1979" s="18" t="s">
        <v>9235</v>
      </c>
      <c r="C1979" s="50">
        <v>41771</v>
      </c>
      <c r="D1979" s="51">
        <f ca="1">DATEDIF('Customer Data'!$C1979,TODAY(),"d")/365</f>
        <v>5.7780821917808218</v>
      </c>
      <c r="E1979" s="18" t="s">
        <v>74</v>
      </c>
      <c r="F1979" s="18">
        <f>IFERROR(INDEX(AccountStatusTable[],MATCH('Customer Data'!$E1979,Account_Status,0),2),3)</f>
        <v>3</v>
      </c>
      <c r="G1979" s="18" t="s">
        <v>61</v>
      </c>
      <c r="H1979" s="18" t="s">
        <v>61</v>
      </c>
      <c r="I1979" s="18" t="s">
        <v>1766</v>
      </c>
      <c r="J1979" s="18"/>
      <c r="K1979" s="18" t="s">
        <v>259</v>
      </c>
      <c r="L1979" s="18" t="s">
        <v>33</v>
      </c>
      <c r="M1979" s="18" t="s">
        <v>64</v>
      </c>
      <c r="N1979" s="18" t="s">
        <v>19613</v>
      </c>
      <c r="O1979" s="18">
        <f>IFERROR(IFERROR(INDEX(VerifiedDeploymentLookup[],MATCH(M1979,Verified_Deployment_Type,0),2),INDEX(DeploymentLookup[],MATCH(N1979,Deployment_Type,0),2)),0)</f>
        <v>1</v>
      </c>
      <c r="P1979" s="18" t="s">
        <v>65</v>
      </c>
      <c r="Q1979" s="18">
        <f>INDEX(RegionLookup[],MATCH('Customer Data'!$P1979,Region,0),3)</f>
        <v>2</v>
      </c>
      <c r="R1979" s="26">
        <v>18568</v>
      </c>
      <c r="S1979" s="53">
        <f>IFERROR(INDEX(CompanySizeLookup[],MATCH('Customer Data'!$R1979,of_Employees,0),2),1)</f>
        <v>2</v>
      </c>
      <c r="T1979" s="18">
        <v>8</v>
      </c>
      <c r="U1979" s="54">
        <v>6240</v>
      </c>
      <c r="V1979" s="54">
        <v>4992</v>
      </c>
      <c r="W1979" s="50">
        <v>43963</v>
      </c>
      <c r="X1979" s="18" t="s">
        <v>66</v>
      </c>
      <c r="Y1979" s="18" t="str">
        <f>IFERROR(INDEX(IndustryLookup[],MATCH(X1979,Industry,0),2),"Not Specified")</f>
        <v>Healthcare</v>
      </c>
      <c r="Z1979" s="18">
        <f>INDEX(MetaIndustryLookup[],MATCH('Customer Data'!$Y1979,[0]!Meta_Industry,0),2)</f>
        <v>20</v>
      </c>
      <c r="AA1979" s="18"/>
      <c r="AB1979" s="18">
        <v>2834</v>
      </c>
      <c r="AC1979" s="18" t="s">
        <v>19609</v>
      </c>
      <c r="AD1979" s="18" t="s">
        <v>902</v>
      </c>
      <c r="AE1979" s="18">
        <f>IF('Customer Data'!$AD1979="",0,1)</f>
        <v>1</v>
      </c>
      <c r="AF1979" s="18"/>
      <c r="AG1979" s="18"/>
      <c r="AH1979" s="18"/>
      <c r="AI1979" s="18"/>
      <c r="AJ1979" s="55" t="s">
        <v>21813</v>
      </c>
      <c r="AK1979" s="18"/>
      <c r="AL1979" s="18"/>
      <c r="AM1979" s="18"/>
      <c r="AN1979" s="18"/>
      <c r="AO1979" s="18"/>
      <c r="AP1979" s="18" t="s">
        <v>18318</v>
      </c>
      <c r="AQ1979" s="18"/>
      <c r="AR1979" s="18"/>
      <c r="AS1979" s="18"/>
      <c r="AT1979" s="18">
        <v>2834</v>
      </c>
      <c r="AU1979" s="18"/>
      <c r="AV1979" s="18" t="s">
        <v>9236</v>
      </c>
      <c r="AW1979" s="18">
        <v>2</v>
      </c>
      <c r="AX1979" s="18">
        <v>3</v>
      </c>
      <c r="AY1979" s="18">
        <v>5</v>
      </c>
      <c r="AZ1979" s="18" t="s">
        <v>74</v>
      </c>
      <c r="BA1979" s="18" t="s">
        <v>756</v>
      </c>
      <c r="BB1979" s="18" t="s">
        <v>40</v>
      </c>
      <c r="BC1979" s="18"/>
      <c r="BD1979" s="18" t="s">
        <v>904</v>
      </c>
      <c r="BE1979" s="18"/>
    </row>
    <row r="1980" spans="1:57" ht="16" customHeight="1">
      <c r="A1980" s="16" t="s">
        <v>9237</v>
      </c>
      <c r="B1980" s="16" t="s">
        <v>9238</v>
      </c>
      <c r="C1980" s="43">
        <v>41619</v>
      </c>
      <c r="D1980" s="44">
        <f ca="1">DATEDIF('Customer Data'!$C1980,TODAY(),"d")/365</f>
        <v>6.1945205479452055</v>
      </c>
      <c r="E1980" s="16" t="s">
        <v>27</v>
      </c>
      <c r="F1980" s="16">
        <f>IFERROR(INDEX(AccountStatusTable[],MATCH('Customer Data'!$E1980,Account_Status,0),2),3)</f>
        <v>1</v>
      </c>
      <c r="G1980" s="16" t="s">
        <v>113</v>
      </c>
      <c r="H1980" s="16" t="s">
        <v>87</v>
      </c>
      <c r="I1980" s="16" t="s">
        <v>8092</v>
      </c>
      <c r="J1980" s="16"/>
      <c r="K1980" s="16" t="s">
        <v>90</v>
      </c>
      <c r="L1980" s="16" t="s">
        <v>33</v>
      </c>
      <c r="M1980" s="16" t="s">
        <v>64</v>
      </c>
      <c r="N1980" s="16" t="s">
        <v>19613</v>
      </c>
      <c r="O1980" s="16">
        <f>IFERROR(IFERROR(INDEX(VerifiedDeploymentLookup[],MATCH(M1980,Verified_Deployment_Type,0),2),INDEX(DeploymentLookup[],MATCH(N1980,Deployment_Type,0),2)),0)</f>
        <v>1</v>
      </c>
      <c r="P1980" s="16" t="s">
        <v>91</v>
      </c>
      <c r="Q1980" s="16">
        <f>INDEX(RegionLookup[],MATCH('Customer Data'!$P1980,Region,0),3)</f>
        <v>4</v>
      </c>
      <c r="R1980" s="45">
        <v>18568</v>
      </c>
      <c r="S1980" s="46">
        <f>IFERROR(INDEX(CompanySizeLookup[],MATCH('Customer Data'!$R1980,of_Employees,0),2),1)</f>
        <v>2</v>
      </c>
      <c r="T1980" s="16">
        <v>20</v>
      </c>
      <c r="U1980" s="47">
        <v>5616</v>
      </c>
      <c r="V1980" s="47">
        <v>4492.8</v>
      </c>
      <c r="W1980" s="43">
        <v>44175</v>
      </c>
      <c r="X1980" s="16" t="s">
        <v>215</v>
      </c>
      <c r="Y1980" s="16" t="str">
        <f>IFERROR(INDEX(IndustryLookup[],MATCH(X1980,Industry,0),2),"Not Specified")</f>
        <v>Manufacturing</v>
      </c>
      <c r="Z1980" s="16">
        <f>INDEX(MetaIndustryLookup[],MATCH('Customer Data'!$Y1980,[0]!Meta_Industry,0),2)</f>
        <v>11</v>
      </c>
      <c r="AA1980" s="16"/>
      <c r="AB1980" s="16">
        <v>5199</v>
      </c>
      <c r="AC1980" s="16" t="s">
        <v>19609</v>
      </c>
      <c r="AD1980" s="16" t="s">
        <v>280</v>
      </c>
      <c r="AE1980" s="16">
        <f>IF('Customer Data'!$AD1980="",0,1)</f>
        <v>1</v>
      </c>
      <c r="AF1980" s="16"/>
      <c r="AG1980" s="16"/>
      <c r="AH1980" s="16"/>
      <c r="AI1980" s="16"/>
      <c r="AJ1980" s="48" t="s">
        <v>21812</v>
      </c>
      <c r="AK1980" s="16"/>
      <c r="AL1980" s="16"/>
      <c r="AM1980" s="16"/>
      <c r="AN1980" s="16"/>
      <c r="AO1980" s="16"/>
      <c r="AP1980" s="16" t="s">
        <v>18318</v>
      </c>
      <c r="AQ1980" s="16"/>
      <c r="AR1980" s="16"/>
      <c r="AS1980" s="16"/>
      <c r="AT1980" s="16">
        <v>5199</v>
      </c>
      <c r="AU1980" s="16"/>
      <c r="AV1980" s="16" t="s">
        <v>9239</v>
      </c>
      <c r="AW1980" s="16"/>
      <c r="AX1980" s="16"/>
      <c r="AY1980" s="16"/>
      <c r="AZ1980" s="16"/>
      <c r="BA1980" s="16" t="s">
        <v>282</v>
      </c>
      <c r="BB1980" s="16" t="s">
        <v>40</v>
      </c>
      <c r="BC1980" s="16"/>
      <c r="BD1980" s="16"/>
      <c r="BE1980" s="16"/>
    </row>
    <row r="1981" spans="1:57" ht="16" customHeight="1">
      <c r="A1981" s="18" t="s">
        <v>9240</v>
      </c>
      <c r="B1981" s="18" t="s">
        <v>9241</v>
      </c>
      <c r="C1981" s="50">
        <v>41090</v>
      </c>
      <c r="D1981" s="51">
        <f ca="1">DATEDIF('Customer Data'!$C1981,TODAY(),"d")/365</f>
        <v>7.6438356164383565</v>
      </c>
      <c r="E1981" s="18" t="s">
        <v>27</v>
      </c>
      <c r="F1981" s="18">
        <f>IFERROR(INDEX(AccountStatusTable[],MATCH('Customer Data'!$E1981,Account_Status,0),2),3)</f>
        <v>1</v>
      </c>
      <c r="G1981" s="18" t="s">
        <v>212</v>
      </c>
      <c r="H1981" s="18" t="s">
        <v>100</v>
      </c>
      <c r="I1981" s="18" t="s">
        <v>894</v>
      </c>
      <c r="J1981" s="18" t="s">
        <v>458</v>
      </c>
      <c r="K1981" s="18" t="s">
        <v>390</v>
      </c>
      <c r="L1981" s="18" t="s">
        <v>33</v>
      </c>
      <c r="M1981" s="18" t="s">
        <v>34</v>
      </c>
      <c r="N1981" s="18" t="s">
        <v>19613</v>
      </c>
      <c r="O1981" s="18">
        <f>IFERROR(IFERROR(INDEX(VerifiedDeploymentLookup[],MATCH(M1981,Verified_Deployment_Type,0),2),INDEX(DeploymentLookup[],MATCH(N1981,Deployment_Type,0),2)),0)</f>
        <v>0</v>
      </c>
      <c r="P1981" s="18" t="s">
        <v>390</v>
      </c>
      <c r="Q1981" s="18">
        <f>INDEX(RegionLookup[],MATCH('Customer Data'!$P1981,Region,0),3)</f>
        <v>1</v>
      </c>
      <c r="R1981" s="52" t="s">
        <v>169</v>
      </c>
      <c r="S1981" s="53">
        <f>IFERROR(INDEX(CompanySizeLookup[],MATCH('Customer Data'!$R1981,of_Employees,0),2),1)</f>
        <v>3</v>
      </c>
      <c r="T1981" s="18"/>
      <c r="U1981" s="54">
        <v>21840</v>
      </c>
      <c r="V1981" s="54">
        <v>21840</v>
      </c>
      <c r="W1981" s="50">
        <v>44041</v>
      </c>
      <c r="X1981" s="18" t="s">
        <v>51</v>
      </c>
      <c r="Y1981" s="18" t="str">
        <f>IFERROR(INDEX(IndustryLookup[],MATCH(X1981,Industry,0),2),"Not Specified")</f>
        <v>Retail and Consumer Goods</v>
      </c>
      <c r="Z1981" s="18">
        <f>INDEX(MetaIndustryLookup[],MATCH('Customer Data'!$Y1981,[0]!Meta_Industry,0),2)</f>
        <v>33</v>
      </c>
      <c r="AA1981" s="18"/>
      <c r="AB1981" s="18">
        <v>4813</v>
      </c>
      <c r="AC1981" s="18"/>
      <c r="AD1981" s="18"/>
      <c r="AE1981" s="18">
        <f>IF('Customer Data'!$AD1981="",0,1)</f>
        <v>0</v>
      </c>
      <c r="AF1981" s="18"/>
      <c r="AG1981" s="18"/>
      <c r="AH1981" s="18"/>
      <c r="AI1981" s="18"/>
      <c r="AJ1981" s="55" t="s">
        <v>21811</v>
      </c>
      <c r="AK1981" s="18"/>
      <c r="AL1981" s="18"/>
      <c r="AM1981" s="18"/>
      <c r="AN1981" s="18"/>
      <c r="AO1981" s="18"/>
      <c r="AP1981" s="18" t="s">
        <v>18324</v>
      </c>
      <c r="AQ1981" s="18"/>
      <c r="AR1981" s="18"/>
      <c r="AS1981" s="18"/>
      <c r="AT1981" s="18">
        <v>4813</v>
      </c>
      <c r="AU1981" s="18"/>
      <c r="AV1981" s="18" t="s">
        <v>9242</v>
      </c>
      <c r="AW1981" s="18"/>
      <c r="AX1981" s="18"/>
      <c r="AY1981" s="18"/>
      <c r="AZ1981" s="18"/>
      <c r="BA1981" s="18"/>
      <c r="BB1981" s="18"/>
      <c r="BC1981" s="18"/>
      <c r="BD1981" s="18"/>
      <c r="BE1981" s="18"/>
    </row>
    <row r="1982" spans="1:57" ht="16" customHeight="1">
      <c r="A1982" s="16" t="s">
        <v>9243</v>
      </c>
      <c r="B1982" s="16" t="s">
        <v>9244</v>
      </c>
      <c r="C1982" s="43">
        <v>41590</v>
      </c>
      <c r="D1982" s="44">
        <f ca="1">DATEDIF('Customer Data'!$C1982,TODAY(),"d")/365</f>
        <v>6.2739726027397262</v>
      </c>
      <c r="E1982" s="16" t="s">
        <v>74</v>
      </c>
      <c r="F1982" s="16">
        <f>IFERROR(INDEX(AccountStatusTable[],MATCH('Customer Data'!$E1982,Account_Status,0),2),3)</f>
        <v>3</v>
      </c>
      <c r="G1982" s="16" t="s">
        <v>61</v>
      </c>
      <c r="H1982" s="16" t="s">
        <v>61</v>
      </c>
      <c r="I1982" s="16" t="s">
        <v>8231</v>
      </c>
      <c r="J1982" s="16" t="s">
        <v>8231</v>
      </c>
      <c r="K1982" s="16" t="s">
        <v>1671</v>
      </c>
      <c r="L1982" s="16" t="s">
        <v>33</v>
      </c>
      <c r="M1982" s="16" t="s">
        <v>34</v>
      </c>
      <c r="N1982" s="16" t="s">
        <v>19613</v>
      </c>
      <c r="O1982" s="16">
        <f>IFERROR(IFERROR(INDEX(VerifiedDeploymentLookup[],MATCH(M1982,Verified_Deployment_Type,0),2),INDEX(DeploymentLookup[],MATCH(N1982,Deployment_Type,0),2)),0)</f>
        <v>0</v>
      </c>
      <c r="P1982" s="16" t="s">
        <v>65</v>
      </c>
      <c r="Q1982" s="16">
        <f>INDEX(RegionLookup[],MATCH('Customer Data'!$P1982,Region,0),3)</f>
        <v>2</v>
      </c>
      <c r="R1982" s="56" t="s">
        <v>169</v>
      </c>
      <c r="S1982" s="46">
        <f>IFERROR(INDEX(CompanySizeLookup[],MATCH('Customer Data'!$R1982,of_Employees,0),2),1)</f>
        <v>3</v>
      </c>
      <c r="T1982" s="16">
        <v>1</v>
      </c>
      <c r="U1982" s="47">
        <v>6240</v>
      </c>
      <c r="V1982" s="47">
        <v>4992</v>
      </c>
      <c r="W1982" s="43">
        <v>44147</v>
      </c>
      <c r="X1982" s="16" t="s">
        <v>473</v>
      </c>
      <c r="Y1982" s="16" t="str">
        <f>IFERROR(INDEX(IndustryLookup[],MATCH(X1982,Industry,0),2),"Not Specified")</f>
        <v>Utilities</v>
      </c>
      <c r="Z1982" s="16">
        <f>INDEX(MetaIndustryLookup[],MATCH('Customer Data'!$Y1982,[0]!Meta_Industry,0),2)</f>
        <v>38</v>
      </c>
      <c r="AA1982" s="16"/>
      <c r="AB1982" s="16">
        <v>1742</v>
      </c>
      <c r="AC1982" s="16" t="s">
        <v>19609</v>
      </c>
      <c r="AD1982" s="16" t="s">
        <v>1315</v>
      </c>
      <c r="AE1982" s="16">
        <f>IF('Customer Data'!$AD1982="",0,1)</f>
        <v>1</v>
      </c>
      <c r="AF1982" s="16"/>
      <c r="AG1982" s="16"/>
      <c r="AH1982" s="16"/>
      <c r="AI1982" s="16"/>
      <c r="AJ1982" s="48" t="s">
        <v>21810</v>
      </c>
      <c r="AK1982" s="16"/>
      <c r="AL1982" s="16"/>
      <c r="AM1982" s="16"/>
      <c r="AN1982" s="16"/>
      <c r="AO1982" s="16"/>
      <c r="AP1982" s="16" t="s">
        <v>18318</v>
      </c>
      <c r="AQ1982" s="16"/>
      <c r="AR1982" s="16"/>
      <c r="AS1982" s="16"/>
      <c r="AT1982" s="16">
        <v>1742</v>
      </c>
      <c r="AU1982" s="16"/>
      <c r="AV1982" s="16" t="s">
        <v>9245</v>
      </c>
      <c r="AW1982" s="16">
        <v>4</v>
      </c>
      <c r="AX1982" s="16">
        <v>5</v>
      </c>
      <c r="AY1982" s="16">
        <v>2</v>
      </c>
      <c r="AZ1982" s="16">
        <v>0.8</v>
      </c>
      <c r="BA1982" s="16" t="s">
        <v>1318</v>
      </c>
      <c r="BB1982" s="16" t="s">
        <v>40</v>
      </c>
      <c r="BC1982" s="16"/>
      <c r="BD1982" s="16" t="s">
        <v>1319</v>
      </c>
      <c r="BE1982" s="16"/>
    </row>
    <row r="1983" spans="1:57" ht="16" customHeight="1">
      <c r="A1983" s="18" t="s">
        <v>9246</v>
      </c>
      <c r="B1983" s="18" t="s">
        <v>9247</v>
      </c>
      <c r="C1983" s="50">
        <v>41500</v>
      </c>
      <c r="D1983" s="51">
        <f ca="1">DATEDIF('Customer Data'!$C1983,TODAY(),"d")/365</f>
        <v>6.5205479452054798</v>
      </c>
      <c r="E1983" s="18" t="s">
        <v>74</v>
      </c>
      <c r="F1983" s="18">
        <f>IFERROR(INDEX(AccountStatusTable[],MATCH('Customer Data'!$E1983,Account_Status,0),2),3)</f>
        <v>3</v>
      </c>
      <c r="G1983" s="18" t="s">
        <v>212</v>
      </c>
      <c r="H1983" s="18" t="s">
        <v>100</v>
      </c>
      <c r="I1983" s="18" t="s">
        <v>9248</v>
      </c>
      <c r="J1983" s="18" t="s">
        <v>1259</v>
      </c>
      <c r="K1983" s="18" t="s">
        <v>103</v>
      </c>
      <c r="L1983" s="18" t="s">
        <v>33</v>
      </c>
      <c r="M1983" s="18" t="s">
        <v>64</v>
      </c>
      <c r="N1983" s="18" t="s">
        <v>19613</v>
      </c>
      <c r="O1983" s="18">
        <f>IFERROR(IFERROR(INDEX(VerifiedDeploymentLookup[],MATCH(M1983,Verified_Deployment_Type,0),2),INDEX(DeploymentLookup[],MATCH(N1983,Deployment_Type,0),2)),0)</f>
        <v>1</v>
      </c>
      <c r="P1983" s="18" t="s">
        <v>104</v>
      </c>
      <c r="Q1983" s="18">
        <f>INDEX(RegionLookup[],MATCH('Customer Data'!$P1983,Region,0),3)</f>
        <v>1</v>
      </c>
      <c r="R1983" s="52" t="s">
        <v>92</v>
      </c>
      <c r="S1983" s="53">
        <f>IFERROR(INDEX(CompanySizeLookup[],MATCH('Customer Data'!$R1983,of_Employees,0),2),1)</f>
        <v>3</v>
      </c>
      <c r="T1983" s="18">
        <v>9</v>
      </c>
      <c r="U1983" s="54">
        <v>3120</v>
      </c>
      <c r="V1983" s="54">
        <v>3120</v>
      </c>
      <c r="W1983" s="50">
        <v>44057</v>
      </c>
      <c r="X1983" s="18" t="s">
        <v>51</v>
      </c>
      <c r="Y1983" s="18" t="str">
        <f>IFERROR(INDEX(IndustryLookup[],MATCH(X1983,Industry,0),2),"Not Specified")</f>
        <v>Retail and Consumer Goods</v>
      </c>
      <c r="Z1983" s="18">
        <f>INDEX(MetaIndustryLookup[],MATCH('Customer Data'!$Y1983,[0]!Meta_Industry,0),2)</f>
        <v>33</v>
      </c>
      <c r="AA1983" s="18"/>
      <c r="AB1983" s="18">
        <v>2034</v>
      </c>
      <c r="AC1983" s="18"/>
      <c r="AD1983" s="18"/>
      <c r="AE1983" s="18">
        <f>IF('Customer Data'!$AD1983="",0,1)</f>
        <v>0</v>
      </c>
      <c r="AF1983" s="18"/>
      <c r="AG1983" s="18"/>
      <c r="AH1983" s="18"/>
      <c r="AI1983" s="18"/>
      <c r="AJ1983" s="55" t="s">
        <v>21809</v>
      </c>
      <c r="AK1983" s="18" t="s">
        <v>18523</v>
      </c>
      <c r="AL1983" s="18">
        <v>10</v>
      </c>
      <c r="AM1983" s="18" t="s">
        <v>18379</v>
      </c>
      <c r="AN1983" s="18" t="s">
        <v>18386</v>
      </c>
      <c r="AO1983" s="18">
        <v>1930</v>
      </c>
      <c r="AP1983" s="18" t="s">
        <v>18324</v>
      </c>
      <c r="AQ1983" s="18"/>
      <c r="AR1983" s="18"/>
      <c r="AS1983" s="18"/>
      <c r="AT1983" s="18">
        <v>2034</v>
      </c>
      <c r="AU1983" s="18"/>
      <c r="AV1983" s="18" t="s">
        <v>9249</v>
      </c>
      <c r="AW1983" s="18"/>
      <c r="AX1983" s="18"/>
      <c r="AY1983" s="18"/>
      <c r="AZ1983" s="18"/>
      <c r="BA1983" s="18"/>
      <c r="BB1983" s="18"/>
      <c r="BC1983" s="18"/>
      <c r="BD1983" s="18"/>
      <c r="BE1983" s="18"/>
    </row>
    <row r="1984" spans="1:57" ht="16" customHeight="1">
      <c r="A1984" s="16" t="s">
        <v>9250</v>
      </c>
      <c r="B1984" s="16" t="s">
        <v>9251</v>
      </c>
      <c r="C1984" s="43">
        <v>40907</v>
      </c>
      <c r="D1984" s="44">
        <f ca="1">DATEDIF('Customer Data'!$C1984,TODAY(),"d")/365</f>
        <v>8.1452054794520556</v>
      </c>
      <c r="E1984" s="16" t="s">
        <v>74</v>
      </c>
      <c r="F1984" s="16">
        <f>IFERROR(INDEX(AccountStatusTable[],MATCH('Customer Data'!$E1984,Account_Status,0),2),3)</f>
        <v>3</v>
      </c>
      <c r="G1984" s="16" t="s">
        <v>61</v>
      </c>
      <c r="H1984" s="16" t="s">
        <v>61</v>
      </c>
      <c r="I1984" s="16" t="s">
        <v>9252</v>
      </c>
      <c r="J1984" s="16" t="s">
        <v>545</v>
      </c>
      <c r="K1984" s="16" t="s">
        <v>545</v>
      </c>
      <c r="L1984" s="16" t="s">
        <v>33</v>
      </c>
      <c r="M1984" s="16" t="s">
        <v>34</v>
      </c>
      <c r="N1984" s="16" t="s">
        <v>19613</v>
      </c>
      <c r="O1984" s="16">
        <f>IFERROR(IFERROR(INDEX(VerifiedDeploymentLookup[],MATCH(M1984,Verified_Deployment_Type,0),2),INDEX(DeploymentLookup[],MATCH(N1984,Deployment_Type,0),2)),0)</f>
        <v>0</v>
      </c>
      <c r="P1984" s="16" t="s">
        <v>65</v>
      </c>
      <c r="Q1984" s="16">
        <f>INDEX(RegionLookup[],MATCH('Customer Data'!$P1984,Region,0),3)</f>
        <v>2</v>
      </c>
      <c r="R1984" s="56" t="s">
        <v>92</v>
      </c>
      <c r="S1984" s="46">
        <f>IFERROR(INDEX(CompanySizeLookup[],MATCH('Customer Data'!$R1984,of_Employees,0),2),1)</f>
        <v>3</v>
      </c>
      <c r="T1984" s="16">
        <v>0</v>
      </c>
      <c r="U1984" s="47">
        <v>6240</v>
      </c>
      <c r="V1984" s="47">
        <v>4680</v>
      </c>
      <c r="W1984" s="43">
        <v>44195</v>
      </c>
      <c r="X1984" s="16" t="s">
        <v>35</v>
      </c>
      <c r="Y1984" s="16" t="str">
        <f>IFERROR(INDEX(IndustryLookup[],MATCH(X1984,Industry,0),2),"Not Specified")</f>
        <v>Information and Communication Technology (ICT)</v>
      </c>
      <c r="Z1984" s="16">
        <f>INDEX(MetaIndustryLookup[],MATCH('Customer Data'!$Y1984,[0]!Meta_Industry,0),2)</f>
        <v>23</v>
      </c>
      <c r="AA1984" s="16"/>
      <c r="AB1984" s="16">
        <v>7371</v>
      </c>
      <c r="AC1984" s="16"/>
      <c r="AD1984" s="16" t="s">
        <v>546</v>
      </c>
      <c r="AE1984" s="16">
        <f>IF('Customer Data'!$AD1984="",0,1)</f>
        <v>1</v>
      </c>
      <c r="AF1984" s="48" t="s">
        <v>9253</v>
      </c>
      <c r="AG1984" s="16"/>
      <c r="AH1984" s="16"/>
      <c r="AI1984" s="16"/>
      <c r="AJ1984" s="48" t="s">
        <v>21808</v>
      </c>
      <c r="AK1984" s="16"/>
      <c r="AL1984" s="16"/>
      <c r="AM1984" s="16"/>
      <c r="AN1984" s="16"/>
      <c r="AO1984" s="16"/>
      <c r="AP1984" s="16" t="s">
        <v>18318</v>
      </c>
      <c r="AQ1984" s="16"/>
      <c r="AR1984" s="16"/>
      <c r="AS1984" s="16"/>
      <c r="AT1984" s="16">
        <v>7371</v>
      </c>
      <c r="AU1984" s="16"/>
      <c r="AV1984" s="16" t="s">
        <v>9254</v>
      </c>
      <c r="AW1984" s="16">
        <v>5</v>
      </c>
      <c r="AX1984" s="16">
        <v>6</v>
      </c>
      <c r="AY1984" s="16">
        <v>5</v>
      </c>
      <c r="AZ1984" s="16" t="s">
        <v>18323</v>
      </c>
      <c r="BA1984" s="16" t="s">
        <v>549</v>
      </c>
      <c r="BB1984" s="16" t="s">
        <v>40</v>
      </c>
      <c r="BC1984" s="16" t="s">
        <v>18440</v>
      </c>
      <c r="BD1984" s="16" t="s">
        <v>550</v>
      </c>
      <c r="BE1984" s="16"/>
    </row>
    <row r="1985" spans="1:57" ht="16" customHeight="1">
      <c r="A1985" s="18" t="s">
        <v>9255</v>
      </c>
      <c r="B1985" s="18" t="s">
        <v>9256</v>
      </c>
      <c r="C1985" s="50">
        <v>40199</v>
      </c>
      <c r="D1985" s="51">
        <f ca="1">DATEDIF('Customer Data'!$C1985,TODAY(),"d")/365</f>
        <v>10.084931506849315</v>
      </c>
      <c r="E1985" s="18" t="s">
        <v>27</v>
      </c>
      <c r="F1985" s="18">
        <f>IFERROR(INDEX(AccountStatusTable[],MATCH('Customer Data'!$E1985,Account_Status,0),2),3)</f>
        <v>1</v>
      </c>
      <c r="G1985" s="18" t="s">
        <v>218</v>
      </c>
      <c r="H1985" s="18" t="s">
        <v>213</v>
      </c>
      <c r="I1985" s="18" t="s">
        <v>7219</v>
      </c>
      <c r="J1985" s="18" t="s">
        <v>236</v>
      </c>
      <c r="K1985" s="18" t="s">
        <v>103</v>
      </c>
      <c r="L1985" s="18" t="s">
        <v>33</v>
      </c>
      <c r="M1985" s="18" t="s">
        <v>64</v>
      </c>
      <c r="N1985" s="18" t="s">
        <v>19613</v>
      </c>
      <c r="O1985" s="18">
        <f>IFERROR(IFERROR(INDEX(VerifiedDeploymentLookup[],MATCH(M1985,Verified_Deployment_Type,0),2),INDEX(DeploymentLookup[],MATCH(N1985,Deployment_Type,0),2)),0)</f>
        <v>1</v>
      </c>
      <c r="P1985" s="18" t="s">
        <v>104</v>
      </c>
      <c r="Q1985" s="18">
        <f>INDEX(RegionLookup[],MATCH('Customer Data'!$P1985,Region,0),3)</f>
        <v>1</v>
      </c>
      <c r="R1985" s="52" t="s">
        <v>92</v>
      </c>
      <c r="S1985" s="53">
        <f>IFERROR(INDEX(CompanySizeLookup[],MATCH('Customer Data'!$R1985,of_Employees,0),2),1)</f>
        <v>3</v>
      </c>
      <c r="T1985" s="18">
        <v>27</v>
      </c>
      <c r="U1985" s="54">
        <v>17472</v>
      </c>
      <c r="V1985" s="54">
        <v>13104</v>
      </c>
      <c r="W1985" s="50">
        <v>44217</v>
      </c>
      <c r="X1985" s="18" t="s">
        <v>239</v>
      </c>
      <c r="Y1985" s="18" t="str">
        <f>IFERROR(INDEX(IndustryLookup[],MATCH(X1985,Industry,0),2),"Not Specified")</f>
        <v>Technology</v>
      </c>
      <c r="Z1985" s="18">
        <f>INDEX(MetaIndustryLookup[],MATCH('Customer Data'!$Y1985,[0]!Meta_Industry,0),2)</f>
        <v>36</v>
      </c>
      <c r="AA1985" s="18"/>
      <c r="AB1985" s="18">
        <v>5065</v>
      </c>
      <c r="AC1985" s="18"/>
      <c r="AD1985" s="18" t="s">
        <v>268</v>
      </c>
      <c r="AE1985" s="18">
        <f>IF('Customer Data'!$AD1985="",0,1)</f>
        <v>1</v>
      </c>
      <c r="AF1985" s="18"/>
      <c r="AG1985" s="18"/>
      <c r="AH1985" s="18"/>
      <c r="AI1985" s="18"/>
      <c r="AJ1985" s="55" t="s">
        <v>21807</v>
      </c>
      <c r="AK1985" s="18"/>
      <c r="AL1985" s="18"/>
      <c r="AM1985" s="18"/>
      <c r="AN1985" s="18"/>
      <c r="AO1985" s="18"/>
      <c r="AP1985" s="18" t="s">
        <v>18318</v>
      </c>
      <c r="AQ1985" s="18"/>
      <c r="AR1985" s="18"/>
      <c r="AS1985" s="18"/>
      <c r="AT1985" s="18">
        <v>5065</v>
      </c>
      <c r="AU1985" s="18"/>
      <c r="AV1985" s="18" t="s">
        <v>9257</v>
      </c>
      <c r="AW1985" s="18">
        <v>6</v>
      </c>
      <c r="AX1985" s="18">
        <v>5</v>
      </c>
      <c r="AY1985" s="18">
        <v>2</v>
      </c>
      <c r="AZ1985" s="18" t="s">
        <v>74</v>
      </c>
      <c r="BA1985" s="18" t="s">
        <v>269</v>
      </c>
      <c r="BB1985" s="18" t="s">
        <v>267</v>
      </c>
      <c r="BC1985" s="18"/>
      <c r="BD1985" s="18" t="s">
        <v>270</v>
      </c>
      <c r="BE1985" s="18"/>
    </row>
    <row r="1986" spans="1:57" ht="16" customHeight="1">
      <c r="A1986" s="16" t="s">
        <v>9258</v>
      </c>
      <c r="B1986" s="16" t="s">
        <v>9259</v>
      </c>
      <c r="C1986" s="43">
        <v>41515</v>
      </c>
      <c r="D1986" s="44">
        <f ca="1">DATEDIF('Customer Data'!$C1986,TODAY(),"d")/365</f>
        <v>6.4794520547945202</v>
      </c>
      <c r="E1986" s="16" t="s">
        <v>74</v>
      </c>
      <c r="F1986" s="16">
        <f>IFERROR(INDEX(AccountStatusTable[],MATCH('Customer Data'!$E1986,Account_Status,0),2),3)</f>
        <v>3</v>
      </c>
      <c r="G1986" s="16" t="s">
        <v>198</v>
      </c>
      <c r="H1986" s="16" t="s">
        <v>100</v>
      </c>
      <c r="I1986" s="16" t="s">
        <v>2949</v>
      </c>
      <c r="J1986" s="16" t="s">
        <v>413</v>
      </c>
      <c r="K1986" s="16" t="s">
        <v>103</v>
      </c>
      <c r="L1986" s="16" t="s">
        <v>33</v>
      </c>
      <c r="M1986" s="16" t="s">
        <v>64</v>
      </c>
      <c r="N1986" s="16" t="s">
        <v>19613</v>
      </c>
      <c r="O1986" s="16">
        <f>IFERROR(IFERROR(INDEX(VerifiedDeploymentLookup[],MATCH(M1986,Verified_Deployment_Type,0),2),INDEX(DeploymentLookup[],MATCH(N1986,Deployment_Type,0),2)),0)</f>
        <v>1</v>
      </c>
      <c r="P1986" s="16" t="s">
        <v>104</v>
      </c>
      <c r="Q1986" s="16">
        <f>INDEX(RegionLookup[],MATCH('Customer Data'!$P1986,Region,0),3)</f>
        <v>1</v>
      </c>
      <c r="R1986" s="45">
        <v>18568</v>
      </c>
      <c r="S1986" s="46">
        <f>IFERROR(INDEX(CompanySizeLookup[],MATCH('Customer Data'!$R1986,of_Employees,0),2),1)</f>
        <v>2</v>
      </c>
      <c r="T1986" s="16">
        <v>40</v>
      </c>
      <c r="U1986" s="47">
        <v>6240</v>
      </c>
      <c r="V1986" s="47">
        <v>4680</v>
      </c>
      <c r="W1986" s="43">
        <v>44072</v>
      </c>
      <c r="X1986" s="16" t="s">
        <v>3235</v>
      </c>
      <c r="Y1986" s="16" t="str">
        <f>IFERROR(INDEX(IndustryLookup[],MATCH(X1986,Industry,0),2),"Not Specified")</f>
        <v>Energy and Oil/Gas</v>
      </c>
      <c r="Z1986" s="16">
        <f>INDEX(MetaIndustryLookup[],MATCH('Customer Data'!$Y1986,[0]!Meta_Industry,0),2)</f>
        <v>12</v>
      </c>
      <c r="AA1986" s="16"/>
      <c r="AB1986" s="16">
        <v>1731</v>
      </c>
      <c r="AC1986" s="16" t="s">
        <v>19610</v>
      </c>
      <c r="AD1986" s="16" t="s">
        <v>106</v>
      </c>
      <c r="AE1986" s="16">
        <f>IF('Customer Data'!$AD1986="",0,1)</f>
        <v>1</v>
      </c>
      <c r="AF1986" s="16" t="s">
        <v>4458</v>
      </c>
      <c r="AG1986" s="16"/>
      <c r="AH1986" s="16"/>
      <c r="AI1986" s="16"/>
      <c r="AJ1986" s="48" t="s">
        <v>21806</v>
      </c>
      <c r="AK1986" s="16"/>
      <c r="AL1986" s="16"/>
      <c r="AM1986" s="16"/>
      <c r="AN1986" s="16"/>
      <c r="AO1986" s="16"/>
      <c r="AP1986" s="16" t="s">
        <v>18318</v>
      </c>
      <c r="AQ1986" s="16"/>
      <c r="AR1986" s="16"/>
      <c r="AS1986" s="16"/>
      <c r="AT1986" s="16">
        <v>1731</v>
      </c>
      <c r="AU1986" s="16"/>
      <c r="AV1986" s="16" t="s">
        <v>9260</v>
      </c>
      <c r="AW1986" s="16">
        <v>9</v>
      </c>
      <c r="AX1986" s="16">
        <v>16</v>
      </c>
      <c r="AY1986" s="16">
        <v>2</v>
      </c>
      <c r="AZ1986" s="16" t="s">
        <v>18329</v>
      </c>
      <c r="BA1986" s="16" t="s">
        <v>108</v>
      </c>
      <c r="BB1986" s="16" t="s">
        <v>109</v>
      </c>
      <c r="BC1986" s="16" t="s">
        <v>14349</v>
      </c>
      <c r="BD1986" s="16" t="s">
        <v>110</v>
      </c>
      <c r="BE1986" s="16"/>
    </row>
    <row r="1987" spans="1:57" ht="16" customHeight="1">
      <c r="A1987" s="18" t="s">
        <v>9261</v>
      </c>
      <c r="B1987" s="18" t="s">
        <v>9262</v>
      </c>
      <c r="C1987" s="50">
        <v>41274</v>
      </c>
      <c r="D1987" s="51">
        <f ca="1">DATEDIF('Customer Data'!$C1987,TODAY(),"d")/365</f>
        <v>7.13972602739726</v>
      </c>
      <c r="E1987" s="18" t="s">
        <v>74</v>
      </c>
      <c r="F1987" s="18">
        <f>IFERROR(INDEX(AccountStatusTable[],MATCH('Customer Data'!$E1987,Account_Status,0),2),3)</f>
        <v>3</v>
      </c>
      <c r="G1987" s="18" t="s">
        <v>176</v>
      </c>
      <c r="H1987" s="18" t="s">
        <v>213</v>
      </c>
      <c r="I1987" s="18" t="s">
        <v>1787</v>
      </c>
      <c r="J1987" s="18" t="s">
        <v>229</v>
      </c>
      <c r="K1987" s="18" t="s">
        <v>103</v>
      </c>
      <c r="L1987" s="18" t="s">
        <v>33</v>
      </c>
      <c r="M1987" s="18" t="s">
        <v>34</v>
      </c>
      <c r="N1987" s="18" t="s">
        <v>19613</v>
      </c>
      <c r="O1987" s="18">
        <f>IFERROR(IFERROR(INDEX(VerifiedDeploymentLookup[],MATCH(M1987,Verified_Deployment_Type,0),2),INDEX(DeploymentLookup[],MATCH(N1987,Deployment_Type,0),2)),0)</f>
        <v>0</v>
      </c>
      <c r="P1987" s="18" t="s">
        <v>104</v>
      </c>
      <c r="Q1987" s="18">
        <f>INDEX(RegionLookup[],MATCH('Customer Data'!$P1987,Region,0),3)</f>
        <v>1</v>
      </c>
      <c r="R1987" s="52" t="s">
        <v>50</v>
      </c>
      <c r="S1987" s="53">
        <f>IFERROR(INDEX(CompanySizeLookup[],MATCH('Customer Data'!$R1987,of_Employees,0),2),1)</f>
        <v>4</v>
      </c>
      <c r="T1987" s="18">
        <v>0</v>
      </c>
      <c r="U1987" s="54">
        <v>24960</v>
      </c>
      <c r="V1987" s="54">
        <v>21216</v>
      </c>
      <c r="W1987" s="50">
        <v>44196</v>
      </c>
      <c r="X1987" s="18" t="s">
        <v>481</v>
      </c>
      <c r="Y1987" s="18" t="str">
        <f>IFERROR(INDEX(IndustryLookup[],MATCH(X1987,Industry,0),2),"Not Specified")</f>
        <v>Shipping and Transportation</v>
      </c>
      <c r="Z1987" s="18">
        <f>INDEX(MetaIndustryLookup[],MATCH('Customer Data'!$Y1987,[0]!Meta_Industry,0),2)</f>
        <v>35</v>
      </c>
      <c r="AA1987" s="18"/>
      <c r="AB1987" s="18">
        <v>7513</v>
      </c>
      <c r="AC1987" s="18"/>
      <c r="AD1987" s="18" t="s">
        <v>1419</v>
      </c>
      <c r="AE1987" s="18">
        <f>IF('Customer Data'!$AD1987="",0,1)</f>
        <v>1</v>
      </c>
      <c r="AF1987" s="18"/>
      <c r="AG1987" s="18"/>
      <c r="AH1987" s="18"/>
      <c r="AI1987" s="18"/>
      <c r="AJ1987" s="55" t="s">
        <v>21805</v>
      </c>
      <c r="AK1987" s="18"/>
      <c r="AL1987" s="18"/>
      <c r="AM1987" s="18"/>
      <c r="AN1987" s="18"/>
      <c r="AO1987" s="18"/>
      <c r="AP1987" s="18" t="s">
        <v>18318</v>
      </c>
      <c r="AQ1987" s="18"/>
      <c r="AR1987" s="18"/>
      <c r="AS1987" s="18"/>
      <c r="AT1987" s="18">
        <v>7513</v>
      </c>
      <c r="AU1987" s="18"/>
      <c r="AV1987" s="18" t="s">
        <v>9263</v>
      </c>
      <c r="AW1987" s="18">
        <v>3</v>
      </c>
      <c r="AX1987" s="18">
        <v>6</v>
      </c>
      <c r="AY1987" s="18">
        <v>3</v>
      </c>
      <c r="AZ1987" s="18">
        <v>30000000</v>
      </c>
      <c r="BA1987" s="18" t="s">
        <v>1418</v>
      </c>
      <c r="BB1987" s="18" t="s">
        <v>236</v>
      </c>
      <c r="BC1987" s="18"/>
      <c r="BD1987" s="18" t="s">
        <v>1422</v>
      </c>
      <c r="BE1987" s="18"/>
    </row>
    <row r="1988" spans="1:57" ht="16" customHeight="1">
      <c r="A1988" s="16" t="s">
        <v>9264</v>
      </c>
      <c r="B1988" s="16" t="s">
        <v>9265</v>
      </c>
      <c r="C1988" s="43">
        <v>41213</v>
      </c>
      <c r="D1988" s="44">
        <f ca="1">DATEDIF('Customer Data'!$C1988,TODAY(),"d")/365</f>
        <v>7.3068493150684928</v>
      </c>
      <c r="E1988" s="16" t="s">
        <v>74</v>
      </c>
      <c r="F1988" s="16">
        <f>IFERROR(INDEX(AccountStatusTable[],MATCH('Customer Data'!$E1988,Account_Status,0),2),3)</f>
        <v>3</v>
      </c>
      <c r="G1988" s="16" t="s">
        <v>684</v>
      </c>
      <c r="H1988" s="16" t="s">
        <v>684</v>
      </c>
      <c r="I1988" s="16" t="s">
        <v>9266</v>
      </c>
      <c r="J1988" s="16" t="s">
        <v>9782</v>
      </c>
      <c r="K1988" s="16" t="s">
        <v>259</v>
      </c>
      <c r="L1988" s="16" t="s">
        <v>33</v>
      </c>
      <c r="M1988" s="16" t="s">
        <v>34</v>
      </c>
      <c r="N1988" s="16" t="s">
        <v>19613</v>
      </c>
      <c r="O1988" s="16">
        <f>IFERROR(IFERROR(INDEX(VerifiedDeploymentLookup[],MATCH(M1988,Verified_Deployment_Type,0),2),INDEX(DeploymentLookup[],MATCH(N1988,Deployment_Type,0),2)),0)</f>
        <v>0</v>
      </c>
      <c r="P1988" s="16" t="s">
        <v>65</v>
      </c>
      <c r="Q1988" s="16">
        <f>INDEX(RegionLookup[],MATCH('Customer Data'!$P1988,Region,0),3)</f>
        <v>2</v>
      </c>
      <c r="R1988" s="56" t="s">
        <v>335</v>
      </c>
      <c r="S1988" s="46">
        <f>IFERROR(INDEX(CompanySizeLookup[],MATCH('Customer Data'!$R1988,of_Employees,0),2),1)</f>
        <v>3</v>
      </c>
      <c r="T1988" s="16">
        <v>580</v>
      </c>
      <c r="U1988" s="47">
        <v>91800</v>
      </c>
      <c r="V1988" s="47">
        <v>91800</v>
      </c>
      <c r="W1988" s="43">
        <v>44500</v>
      </c>
      <c r="X1988" s="16" t="s">
        <v>215</v>
      </c>
      <c r="Y1988" s="16" t="str">
        <f>IFERROR(INDEX(IndustryLookup[],MATCH(X1988,Industry,0),2),"Not Specified")</f>
        <v>Manufacturing</v>
      </c>
      <c r="Z1988" s="16">
        <f>INDEX(MetaIndustryLookup[],MATCH('Customer Data'!$Y1988,[0]!Meta_Industry,0),2)</f>
        <v>11</v>
      </c>
      <c r="AA1988" s="16"/>
      <c r="AB1988" s="16">
        <v>3641</v>
      </c>
      <c r="AC1988" s="16" t="s">
        <v>19610</v>
      </c>
      <c r="AD1988" s="16"/>
      <c r="AE1988" s="16">
        <f>IF('Customer Data'!$AD1988="",0,1)</f>
        <v>0</v>
      </c>
      <c r="AF1988" s="16" t="s">
        <v>9267</v>
      </c>
      <c r="AG1988" s="16"/>
      <c r="AH1988" s="16"/>
      <c r="AI1988" s="16"/>
      <c r="AJ1988" s="48" t="s">
        <v>21804</v>
      </c>
      <c r="AK1988" s="16"/>
      <c r="AL1988" s="16"/>
      <c r="AM1988" s="16"/>
      <c r="AN1988" s="16"/>
      <c r="AO1988" s="16"/>
      <c r="AP1988" s="16" t="s">
        <v>18318</v>
      </c>
      <c r="AQ1988" s="16"/>
      <c r="AR1988" s="16"/>
      <c r="AS1988" s="16"/>
      <c r="AT1988" s="16">
        <v>3641</v>
      </c>
      <c r="AU1988" s="16"/>
      <c r="AV1988" s="16" t="s">
        <v>9268</v>
      </c>
      <c r="AW1988" s="16"/>
      <c r="AX1988" s="16"/>
      <c r="AY1988" s="16"/>
      <c r="AZ1988" s="16"/>
      <c r="BA1988" s="16"/>
      <c r="BB1988" s="16"/>
      <c r="BC1988" s="16"/>
      <c r="BD1988" s="16"/>
      <c r="BE1988" s="16"/>
    </row>
    <row r="1989" spans="1:57" ht="16" customHeight="1">
      <c r="A1989" s="18" t="s">
        <v>9269</v>
      </c>
      <c r="B1989" s="18" t="s">
        <v>9270</v>
      </c>
      <c r="C1989" s="50">
        <v>41628</v>
      </c>
      <c r="D1989" s="51">
        <f ca="1">DATEDIF('Customer Data'!$C1989,TODAY(),"d")/365</f>
        <v>6.1698630136986301</v>
      </c>
      <c r="E1989" s="18" t="s">
        <v>74</v>
      </c>
      <c r="F1989" s="18">
        <f>IFERROR(INDEX(AccountStatusTable[],MATCH('Customer Data'!$E1989,Account_Status,0),2),3)</f>
        <v>3</v>
      </c>
      <c r="G1989" s="18" t="s">
        <v>212</v>
      </c>
      <c r="H1989" s="18" t="s">
        <v>100</v>
      </c>
      <c r="I1989" s="18" t="s">
        <v>2566</v>
      </c>
      <c r="J1989" s="18" t="s">
        <v>413</v>
      </c>
      <c r="K1989" s="18" t="s">
        <v>103</v>
      </c>
      <c r="L1989" s="18" t="s">
        <v>33</v>
      </c>
      <c r="M1989" s="18" t="s">
        <v>64</v>
      </c>
      <c r="N1989" s="18" t="s">
        <v>19613</v>
      </c>
      <c r="O1989" s="18">
        <f>IFERROR(IFERROR(INDEX(VerifiedDeploymentLookup[],MATCH(M1989,Verified_Deployment_Type,0),2),INDEX(DeploymentLookup[],MATCH(N1989,Deployment_Type,0),2)),0)</f>
        <v>1</v>
      </c>
      <c r="P1989" s="18" t="s">
        <v>104</v>
      </c>
      <c r="Q1989" s="18">
        <f>INDEX(RegionLookup[],MATCH('Customer Data'!$P1989,Region,0),3)</f>
        <v>1</v>
      </c>
      <c r="R1989" s="52" t="s">
        <v>92</v>
      </c>
      <c r="S1989" s="53">
        <f>IFERROR(INDEX(CompanySizeLookup[],MATCH('Customer Data'!$R1989,of_Employees,0),2),1)</f>
        <v>3</v>
      </c>
      <c r="T1989" s="18">
        <v>55</v>
      </c>
      <c r="U1989" s="54">
        <v>5280</v>
      </c>
      <c r="V1989" s="54">
        <v>3960</v>
      </c>
      <c r="W1989" s="50">
        <v>44185</v>
      </c>
      <c r="X1989" s="18" t="s">
        <v>35</v>
      </c>
      <c r="Y1989" s="18" t="str">
        <f>IFERROR(INDEX(IndustryLookup[],MATCH(X1989,Industry,0),2),"Not Specified")</f>
        <v>Information and Communication Technology (ICT)</v>
      </c>
      <c r="Z1989" s="18">
        <f>INDEX(MetaIndustryLookup[],MATCH('Customer Data'!$Y1989,[0]!Meta_Industry,0),2)</f>
        <v>23</v>
      </c>
      <c r="AA1989" s="18"/>
      <c r="AB1989" s="18">
        <v>8742</v>
      </c>
      <c r="AC1989" s="18" t="s">
        <v>19610</v>
      </c>
      <c r="AD1989" s="18" t="s">
        <v>106</v>
      </c>
      <c r="AE1989" s="18">
        <f>IF('Customer Data'!$AD1989="",0,1)</f>
        <v>1</v>
      </c>
      <c r="AF1989" s="18"/>
      <c r="AG1989" s="18"/>
      <c r="AH1989" s="18"/>
      <c r="AI1989" s="18"/>
      <c r="AJ1989" s="55" t="s">
        <v>21803</v>
      </c>
      <c r="AK1989" s="18" t="s">
        <v>18520</v>
      </c>
      <c r="AL1989" s="18">
        <v>60</v>
      </c>
      <c r="AM1989" s="18" t="s">
        <v>18326</v>
      </c>
      <c r="AN1989" s="18" t="s">
        <v>18325</v>
      </c>
      <c r="AO1989" s="18"/>
      <c r="AP1989" s="18" t="s">
        <v>18318</v>
      </c>
      <c r="AQ1989" s="18"/>
      <c r="AR1989" s="18"/>
      <c r="AS1989" s="18"/>
      <c r="AT1989" s="18">
        <v>8742</v>
      </c>
      <c r="AU1989" s="18"/>
      <c r="AV1989" s="18" t="s">
        <v>9271</v>
      </c>
      <c r="AW1989" s="18">
        <v>9</v>
      </c>
      <c r="AX1989" s="18">
        <v>16</v>
      </c>
      <c r="AY1989" s="18">
        <v>2</v>
      </c>
      <c r="AZ1989" s="18" t="s">
        <v>18329</v>
      </c>
      <c r="BA1989" s="18" t="s">
        <v>108</v>
      </c>
      <c r="BB1989" s="18" t="s">
        <v>109</v>
      </c>
      <c r="BC1989" s="18" t="s">
        <v>14349</v>
      </c>
      <c r="BD1989" s="18" t="s">
        <v>110</v>
      </c>
      <c r="BE1989" s="18"/>
    </row>
    <row r="1990" spans="1:57" ht="16" customHeight="1">
      <c r="A1990" s="16" t="s">
        <v>9272</v>
      </c>
      <c r="B1990" s="16" t="s">
        <v>9273</v>
      </c>
      <c r="C1990" s="43">
        <v>41089</v>
      </c>
      <c r="D1990" s="44">
        <f ca="1">DATEDIF('Customer Data'!$C1990,TODAY(),"d")/365</f>
        <v>7.646575342465753</v>
      </c>
      <c r="E1990" s="16" t="s">
        <v>74</v>
      </c>
      <c r="F1990" s="16">
        <f>IFERROR(INDEX(AccountStatusTable[],MATCH('Customer Data'!$E1990,Account_Status,0),2),3)</f>
        <v>3</v>
      </c>
      <c r="G1990" s="16" t="s">
        <v>61</v>
      </c>
      <c r="H1990" s="16" t="s">
        <v>61</v>
      </c>
      <c r="I1990" s="16" t="s">
        <v>4685</v>
      </c>
      <c r="J1990" s="16"/>
      <c r="K1990" s="16" t="s">
        <v>545</v>
      </c>
      <c r="L1990" s="16" t="s">
        <v>33</v>
      </c>
      <c r="M1990" s="16" t="s">
        <v>34</v>
      </c>
      <c r="N1990" s="16" t="s">
        <v>19613</v>
      </c>
      <c r="O1990" s="16">
        <f>IFERROR(IFERROR(INDEX(VerifiedDeploymentLookup[],MATCH(M1990,Verified_Deployment_Type,0),2),INDEX(DeploymentLookup[],MATCH(N1990,Deployment_Type,0),2)),0)</f>
        <v>0</v>
      </c>
      <c r="P1990" s="16" t="s">
        <v>65</v>
      </c>
      <c r="Q1990" s="16">
        <f>INDEX(RegionLookup[],MATCH('Customer Data'!$P1990,Region,0),3)</f>
        <v>2</v>
      </c>
      <c r="R1990" s="45">
        <v>18568</v>
      </c>
      <c r="S1990" s="46">
        <f>IFERROR(INDEX(CompanySizeLookup[],MATCH('Customer Data'!$R1990,of_Employees,0),2),1)</f>
        <v>2</v>
      </c>
      <c r="T1990" s="16">
        <v>3</v>
      </c>
      <c r="U1990" s="47">
        <v>7488</v>
      </c>
      <c r="V1990" s="47">
        <v>5990.4</v>
      </c>
      <c r="W1990" s="43">
        <v>44011</v>
      </c>
      <c r="X1990" s="16" t="s">
        <v>510</v>
      </c>
      <c r="Y1990" s="16" t="str">
        <f>IFERROR(INDEX(IndustryLookup[],MATCH(X1990,Industry,0),2),"Not Specified")</f>
        <v>Education</v>
      </c>
      <c r="Z1990" s="16">
        <f>INDEX(MetaIndustryLookup[],MATCH('Customer Data'!$Y1990,[0]!Meta_Industry,0),2)</f>
        <v>10</v>
      </c>
      <c r="AA1990" s="16"/>
      <c r="AB1990" s="16">
        <v>8331</v>
      </c>
      <c r="AC1990" s="16" t="s">
        <v>19609</v>
      </c>
      <c r="AD1990" s="16" t="s">
        <v>1900</v>
      </c>
      <c r="AE1990" s="16">
        <f>IF('Customer Data'!$AD1990="",0,1)</f>
        <v>1</v>
      </c>
      <c r="AF1990" s="16"/>
      <c r="AG1990" s="16"/>
      <c r="AH1990" s="16"/>
      <c r="AI1990" s="16"/>
      <c r="AJ1990" s="48" t="s">
        <v>19638</v>
      </c>
      <c r="AK1990" s="16"/>
      <c r="AL1990" s="16"/>
      <c r="AM1990" s="16"/>
      <c r="AN1990" s="16"/>
      <c r="AO1990" s="16"/>
      <c r="AP1990" s="16" t="s">
        <v>18318</v>
      </c>
      <c r="AQ1990" s="16"/>
      <c r="AR1990" s="16"/>
      <c r="AS1990" s="16"/>
      <c r="AT1990" s="16">
        <v>8331</v>
      </c>
      <c r="AU1990" s="16"/>
      <c r="AV1990" s="16" t="s">
        <v>7248</v>
      </c>
      <c r="AW1990" s="16">
        <v>4</v>
      </c>
      <c r="AX1990" s="16">
        <v>4</v>
      </c>
      <c r="AY1990" s="16">
        <v>3</v>
      </c>
      <c r="AZ1990" s="16" t="s">
        <v>18323</v>
      </c>
      <c r="BA1990" s="16" t="s">
        <v>1903</v>
      </c>
      <c r="BB1990" s="16" t="s">
        <v>40</v>
      </c>
      <c r="BC1990" s="16"/>
      <c r="BD1990" s="16" t="s">
        <v>1904</v>
      </c>
      <c r="BE1990" s="16"/>
    </row>
    <row r="1991" spans="1:57" ht="16" customHeight="1">
      <c r="A1991" s="18" t="s">
        <v>9274</v>
      </c>
      <c r="B1991" s="18" t="s">
        <v>9275</v>
      </c>
      <c r="C1991" s="50">
        <v>41620</v>
      </c>
      <c r="D1991" s="51">
        <f ca="1">DATEDIF('Customer Data'!$C1991,TODAY(),"d")/365</f>
        <v>6.1917808219178081</v>
      </c>
      <c r="E1991" s="18" t="s">
        <v>27</v>
      </c>
      <c r="F1991" s="18">
        <f>IFERROR(INDEX(AccountStatusTable[],MATCH('Customer Data'!$E1991,Account_Status,0),2),3)</f>
        <v>1</v>
      </c>
      <c r="G1991" s="18" t="s">
        <v>28</v>
      </c>
      <c r="H1991" s="18" t="s">
        <v>29</v>
      </c>
      <c r="I1991" s="18" t="s">
        <v>30</v>
      </c>
      <c r="J1991" s="18" t="s">
        <v>31</v>
      </c>
      <c r="K1991" s="18" t="s">
        <v>32</v>
      </c>
      <c r="L1991" s="18" t="s">
        <v>33</v>
      </c>
      <c r="M1991" s="18" t="s">
        <v>34</v>
      </c>
      <c r="N1991" s="18" t="s">
        <v>19613</v>
      </c>
      <c r="O1991" s="18">
        <f>IFERROR(IFERROR(INDEX(VerifiedDeploymentLookup[],MATCH(M1991,Verified_Deployment_Type,0),2),INDEX(DeploymentLookup[],MATCH(N1991,Deployment_Type,0),2)),0)</f>
        <v>0</v>
      </c>
      <c r="P1991" s="18" t="s">
        <v>32</v>
      </c>
      <c r="Q1991" s="18">
        <f>INDEX(RegionLookup[],MATCH('Customer Data'!$P1991,Region,0),3)</f>
        <v>3</v>
      </c>
      <c r="R1991" s="57">
        <v>43840</v>
      </c>
      <c r="S1991" s="53">
        <f>IFERROR(INDEX(CompanySizeLookup[],MATCH('Customer Data'!$R1991,of_Employees,0),2),1)</f>
        <v>1</v>
      </c>
      <c r="T1991" s="18"/>
      <c r="U1991" s="54">
        <v>10608</v>
      </c>
      <c r="V1991" s="54">
        <v>9016.7999999999993</v>
      </c>
      <c r="W1991" s="50">
        <v>44177</v>
      </c>
      <c r="X1991" s="18" t="s">
        <v>399</v>
      </c>
      <c r="Y1991" s="18" t="str">
        <f>IFERROR(INDEX(IndustryLookup[],MATCH(X1991,Industry,0),2),"Not Specified")</f>
        <v>Media</v>
      </c>
      <c r="Z1991" s="18">
        <f>INDEX(MetaIndustryLookup[],MATCH('Customer Data'!$Y1991,[0]!Meta_Industry,0),2)</f>
        <v>26</v>
      </c>
      <c r="AA1991" s="18"/>
      <c r="AB1991" s="18">
        <v>4899</v>
      </c>
      <c r="AC1991" s="18" t="s">
        <v>19610</v>
      </c>
      <c r="AD1991" s="18" t="s">
        <v>822</v>
      </c>
      <c r="AE1991" s="18">
        <f>IF('Customer Data'!$AD1991="",0,1)</f>
        <v>1</v>
      </c>
      <c r="AF1991" s="18"/>
      <c r="AG1991" s="18"/>
      <c r="AH1991" s="18"/>
      <c r="AI1991" s="18"/>
      <c r="AJ1991" s="55" t="s">
        <v>19638</v>
      </c>
      <c r="AK1991" s="18"/>
      <c r="AL1991" s="18"/>
      <c r="AM1991" s="18"/>
      <c r="AN1991" s="18"/>
      <c r="AO1991" s="18"/>
      <c r="AP1991" s="18" t="s">
        <v>18318</v>
      </c>
      <c r="AQ1991" s="18"/>
      <c r="AR1991" s="18"/>
      <c r="AS1991" s="18"/>
      <c r="AT1991" s="18">
        <v>4899</v>
      </c>
      <c r="AU1991" s="18"/>
      <c r="AV1991" s="18" t="s">
        <v>9276</v>
      </c>
      <c r="AW1991" s="18">
        <v>8</v>
      </c>
      <c r="AX1991" s="18">
        <v>23</v>
      </c>
      <c r="AY1991" s="18">
        <v>6</v>
      </c>
      <c r="AZ1991" s="18" t="s">
        <v>1921</v>
      </c>
      <c r="BA1991" s="18" t="s">
        <v>825</v>
      </c>
      <c r="BB1991" s="18" t="s">
        <v>40</v>
      </c>
      <c r="BC1991" s="18"/>
      <c r="BD1991" s="18" t="s">
        <v>320</v>
      </c>
      <c r="BE1991" s="18"/>
    </row>
    <row r="1992" spans="1:57" ht="16" customHeight="1">
      <c r="A1992" s="16" t="s">
        <v>5032</v>
      </c>
      <c r="B1992" s="16" t="s">
        <v>5033</v>
      </c>
      <c r="C1992" s="43">
        <v>41747</v>
      </c>
      <c r="D1992" s="44">
        <f ca="1">DATEDIF('Customer Data'!$C1992,TODAY(),"d")/365</f>
        <v>5.8438356164383558</v>
      </c>
      <c r="E1992" s="16" t="s">
        <v>74</v>
      </c>
      <c r="F1992" s="16">
        <f>IFERROR(INDEX(AccountStatusTable[],MATCH('Customer Data'!$E1992,Account_Status,0),2),3)</f>
        <v>3</v>
      </c>
      <c r="G1992" s="16" t="s">
        <v>61</v>
      </c>
      <c r="H1992" s="16" t="s">
        <v>61</v>
      </c>
      <c r="I1992" s="16" t="s">
        <v>2236</v>
      </c>
      <c r="J1992" s="16"/>
      <c r="K1992" s="16" t="s">
        <v>1515</v>
      </c>
      <c r="L1992" s="16" t="s">
        <v>33</v>
      </c>
      <c r="M1992" s="16" t="s">
        <v>34</v>
      </c>
      <c r="N1992" s="16" t="s">
        <v>19613</v>
      </c>
      <c r="O1992" s="16">
        <f>IFERROR(IFERROR(INDEX(VerifiedDeploymentLookup[],MATCH(M1992,Verified_Deployment_Type,0),2),INDEX(DeploymentLookup[],MATCH(N1992,Deployment_Type,0),2)),0)</f>
        <v>0</v>
      </c>
      <c r="P1992" s="16" t="s">
        <v>744</v>
      </c>
      <c r="Q1992" s="16">
        <f>INDEX(RegionLookup[],MATCH('Customer Data'!$P1992,Region,0),3)</f>
        <v>2</v>
      </c>
      <c r="R1992" s="59">
        <v>43840</v>
      </c>
      <c r="S1992" s="46">
        <f>IFERROR(INDEX(CompanySizeLookup[],MATCH('Customer Data'!$R1992,of_Employees,0),2),1)</f>
        <v>1</v>
      </c>
      <c r="T1992" s="16">
        <v>0</v>
      </c>
      <c r="U1992" s="47">
        <v>3628.8</v>
      </c>
      <c r="V1992" s="47">
        <v>3084.48</v>
      </c>
      <c r="W1992" s="43">
        <v>43939</v>
      </c>
      <c r="X1992" s="16" t="s">
        <v>651</v>
      </c>
      <c r="Y1992" s="16" t="str">
        <f>IFERROR(INDEX(IndustryLookup[],MATCH(X1992,Industry,0),2),"Not Specified")</f>
        <v>Hospitality and Travel</v>
      </c>
      <c r="Z1992" s="16">
        <f>INDEX(MetaIndustryLookup[],MATCH('Customer Data'!$Y1992,[0]!Meta_Industry,0),2)</f>
        <v>21</v>
      </c>
      <c r="AA1992" s="16"/>
      <c r="AB1992" s="16">
        <v>7011</v>
      </c>
      <c r="AC1992" s="16" t="s">
        <v>19610</v>
      </c>
      <c r="AD1992" s="16" t="s">
        <v>822</v>
      </c>
      <c r="AE1992" s="16">
        <f>IF('Customer Data'!$AD1992="",0,1)</f>
        <v>1</v>
      </c>
      <c r="AF1992" s="16"/>
      <c r="AG1992" s="16"/>
      <c r="AH1992" s="16"/>
      <c r="AI1992" s="16"/>
      <c r="AJ1992" s="48" t="s">
        <v>19638</v>
      </c>
      <c r="AK1992" s="16"/>
      <c r="AL1992" s="16"/>
      <c r="AM1992" s="16"/>
      <c r="AN1992" s="16"/>
      <c r="AO1992" s="16"/>
      <c r="AP1992" s="16" t="s">
        <v>18318</v>
      </c>
      <c r="AQ1992" s="16"/>
      <c r="AR1992" s="16"/>
      <c r="AS1992" s="16"/>
      <c r="AT1992" s="16">
        <v>7011</v>
      </c>
      <c r="AU1992" s="16"/>
      <c r="AV1992" s="16" t="s">
        <v>5034</v>
      </c>
      <c r="AW1992" s="16">
        <v>8</v>
      </c>
      <c r="AX1992" s="16">
        <v>23</v>
      </c>
      <c r="AY1992" s="16">
        <v>6</v>
      </c>
      <c r="AZ1992" s="16" t="s">
        <v>1921</v>
      </c>
      <c r="BA1992" s="16" t="s">
        <v>825</v>
      </c>
      <c r="BB1992" s="16" t="s">
        <v>40</v>
      </c>
      <c r="BC1992" s="16"/>
      <c r="BD1992" s="16" t="s">
        <v>320</v>
      </c>
      <c r="BE1992" s="16"/>
    </row>
    <row r="1993" spans="1:57" ht="16" customHeight="1">
      <c r="A1993" s="18" t="s">
        <v>9277</v>
      </c>
      <c r="B1993" s="18" t="s">
        <v>9278</v>
      </c>
      <c r="C1993" s="50">
        <v>40321</v>
      </c>
      <c r="D1993" s="51">
        <f ca="1">DATEDIF('Customer Data'!$C1993,TODAY(),"d")/365</f>
        <v>9.75068493150685</v>
      </c>
      <c r="E1993" s="18" t="s">
        <v>74</v>
      </c>
      <c r="F1993" s="18">
        <f>IFERROR(INDEX(AccountStatusTable[],MATCH('Customer Data'!$E1993,Account_Status,0),2),3)</f>
        <v>3</v>
      </c>
      <c r="G1993" s="18" t="s">
        <v>99</v>
      </c>
      <c r="H1993" s="18" t="s">
        <v>100</v>
      </c>
      <c r="I1993" s="18" t="s">
        <v>1908</v>
      </c>
      <c r="J1993" s="18" t="s">
        <v>334</v>
      </c>
      <c r="K1993" s="18" t="s">
        <v>103</v>
      </c>
      <c r="L1993" s="18" t="s">
        <v>33</v>
      </c>
      <c r="M1993" s="18" t="s">
        <v>34</v>
      </c>
      <c r="N1993" s="18" t="s">
        <v>19613</v>
      </c>
      <c r="O1993" s="18">
        <f>IFERROR(IFERROR(INDEX(VerifiedDeploymentLookup[],MATCH(M1993,Verified_Deployment_Type,0),2),INDEX(DeploymentLookup[],MATCH(N1993,Deployment_Type,0),2)),0)</f>
        <v>0</v>
      </c>
      <c r="P1993" s="18" t="s">
        <v>104</v>
      </c>
      <c r="Q1993" s="18">
        <f>INDEX(RegionLookup[],MATCH('Customer Data'!$P1993,Region,0),3)</f>
        <v>1</v>
      </c>
      <c r="R1993" s="26">
        <v>18568</v>
      </c>
      <c r="S1993" s="53">
        <f>IFERROR(INDEX(CompanySizeLookup[],MATCH('Customer Data'!$R1993,of_Employees,0),2),1)</f>
        <v>2</v>
      </c>
      <c r="T1993" s="18"/>
      <c r="U1993" s="54">
        <v>6240</v>
      </c>
      <c r="V1993" s="54">
        <v>4680</v>
      </c>
      <c r="W1993" s="50">
        <v>44055</v>
      </c>
      <c r="X1993" s="18" t="s">
        <v>510</v>
      </c>
      <c r="Y1993" s="18" t="str">
        <f>IFERROR(INDEX(IndustryLookup[],MATCH(X1993,Industry,0),2),"Not Specified")</f>
        <v>Education</v>
      </c>
      <c r="Z1993" s="18">
        <f>INDEX(MetaIndustryLookup[],MATCH('Customer Data'!$Y1993,[0]!Meta_Industry,0),2)</f>
        <v>10</v>
      </c>
      <c r="AA1993" s="18"/>
      <c r="AB1993" s="18">
        <v>8322</v>
      </c>
      <c r="AC1993" s="18"/>
      <c r="AD1993" s="18" t="s">
        <v>106</v>
      </c>
      <c r="AE1993" s="18">
        <f>IF('Customer Data'!$AD1993="",0,1)</f>
        <v>1</v>
      </c>
      <c r="AF1993" s="18"/>
      <c r="AG1993" s="18"/>
      <c r="AH1993" s="18"/>
      <c r="AI1993" s="18"/>
      <c r="AJ1993" s="55" t="s">
        <v>21802</v>
      </c>
      <c r="AK1993" s="18"/>
      <c r="AL1993" s="18"/>
      <c r="AM1993" s="18"/>
      <c r="AN1993" s="18"/>
      <c r="AO1993" s="18"/>
      <c r="AP1993" s="18" t="s">
        <v>18318</v>
      </c>
      <c r="AQ1993" s="18"/>
      <c r="AR1993" s="18"/>
      <c r="AS1993" s="18"/>
      <c r="AT1993" s="18">
        <v>8322</v>
      </c>
      <c r="AU1993" s="18"/>
      <c r="AV1993" s="18" t="s">
        <v>9279</v>
      </c>
      <c r="AW1993" s="18">
        <v>9</v>
      </c>
      <c r="AX1993" s="18">
        <v>16</v>
      </c>
      <c r="AY1993" s="18">
        <v>2</v>
      </c>
      <c r="AZ1993" s="18" t="s">
        <v>18329</v>
      </c>
      <c r="BA1993" s="18" t="s">
        <v>108</v>
      </c>
      <c r="BB1993" s="18" t="s">
        <v>109</v>
      </c>
      <c r="BC1993" s="18" t="s">
        <v>14349</v>
      </c>
      <c r="BD1993" s="18" t="s">
        <v>110</v>
      </c>
      <c r="BE1993" s="18"/>
    </row>
    <row r="1994" spans="1:57" ht="16" customHeight="1">
      <c r="A1994" s="16" t="s">
        <v>9280</v>
      </c>
      <c r="B1994" s="16" t="s">
        <v>9281</v>
      </c>
      <c r="C1994" s="43">
        <v>39920</v>
      </c>
      <c r="D1994" s="44">
        <f ca="1">DATEDIF('Customer Data'!$C1994,TODAY(),"d")/365</f>
        <v>10.849315068493151</v>
      </c>
      <c r="E1994" s="16" t="s">
        <v>27</v>
      </c>
      <c r="F1994" s="16">
        <f>IFERROR(INDEX(AccountStatusTable[],MATCH('Customer Data'!$E1994,Account_Status,0),2),3)</f>
        <v>1</v>
      </c>
      <c r="G1994" s="16" t="s">
        <v>61</v>
      </c>
      <c r="H1994" s="16" t="s">
        <v>61</v>
      </c>
      <c r="I1994" s="16" t="s">
        <v>941</v>
      </c>
      <c r="J1994" s="16" t="s">
        <v>40</v>
      </c>
      <c r="K1994" s="16" t="s">
        <v>205</v>
      </c>
      <c r="L1994" s="16" t="s">
        <v>33</v>
      </c>
      <c r="M1994" s="16" t="s">
        <v>34</v>
      </c>
      <c r="N1994" s="16" t="s">
        <v>19613</v>
      </c>
      <c r="O1994" s="16">
        <f>IFERROR(IFERROR(INDEX(VerifiedDeploymentLookup[],MATCH(M1994,Verified_Deployment_Type,0),2),INDEX(DeploymentLookup[],MATCH(N1994,Deployment_Type,0),2)),0)</f>
        <v>0</v>
      </c>
      <c r="P1994" s="16" t="s">
        <v>65</v>
      </c>
      <c r="Q1994" s="16">
        <f>INDEX(RegionLookup[],MATCH('Customer Data'!$P1994,Region,0),3)</f>
        <v>2</v>
      </c>
      <c r="R1994" s="56" t="s">
        <v>50</v>
      </c>
      <c r="S1994" s="46">
        <f>IFERROR(INDEX(CompanySizeLookup[],MATCH('Customer Data'!$R1994,of_Employees,0),2),1)</f>
        <v>4</v>
      </c>
      <c r="T1994" s="16"/>
      <c r="U1994" s="47">
        <v>9552</v>
      </c>
      <c r="V1994" s="47">
        <v>9552</v>
      </c>
      <c r="W1994" s="43">
        <v>43965</v>
      </c>
      <c r="X1994" s="16" t="s">
        <v>51</v>
      </c>
      <c r="Y1994" s="16" t="str">
        <f>IFERROR(INDEX(IndustryLookup[],MATCH(X1994,Industry,0),2),"Not Specified")</f>
        <v>Retail and Consumer Goods</v>
      </c>
      <c r="Z1994" s="16">
        <f>INDEX(MetaIndustryLookup[],MATCH('Customer Data'!$Y1994,[0]!Meta_Industry,0),2)</f>
        <v>33</v>
      </c>
      <c r="AA1994" s="16"/>
      <c r="AB1994" s="16">
        <v>3651</v>
      </c>
      <c r="AC1994" s="16" t="s">
        <v>19609</v>
      </c>
      <c r="AD1994" s="16"/>
      <c r="AE1994" s="16">
        <f>IF('Customer Data'!$AD1994="",0,1)</f>
        <v>0</v>
      </c>
      <c r="AF1994" s="16" t="s">
        <v>9282</v>
      </c>
      <c r="AG1994" s="16"/>
      <c r="AH1994" s="16"/>
      <c r="AI1994" s="16"/>
      <c r="AJ1994" s="48" t="s">
        <v>21801</v>
      </c>
      <c r="AK1994" s="16" t="s">
        <v>18517</v>
      </c>
      <c r="AL1994" s="16"/>
      <c r="AM1994" s="16" t="s">
        <v>18516</v>
      </c>
      <c r="AN1994" s="16"/>
      <c r="AO1994" s="16"/>
      <c r="AP1994" s="16" t="s">
        <v>18324</v>
      </c>
      <c r="AQ1994" s="16"/>
      <c r="AR1994" s="16"/>
      <c r="AS1994" s="16"/>
      <c r="AT1994" s="16">
        <v>3651</v>
      </c>
      <c r="AU1994" s="16"/>
      <c r="AV1994" s="16" t="s">
        <v>9283</v>
      </c>
      <c r="AW1994" s="16"/>
      <c r="AX1994" s="16"/>
      <c r="AY1994" s="16"/>
      <c r="AZ1994" s="16"/>
      <c r="BA1994" s="16"/>
      <c r="BB1994" s="16"/>
      <c r="BC1994" s="16"/>
      <c r="BD1994" s="16"/>
      <c r="BE1994" s="16"/>
    </row>
    <row r="1995" spans="1:57" ht="16" customHeight="1">
      <c r="A1995" s="18" t="s">
        <v>9284</v>
      </c>
      <c r="B1995" s="18" t="s">
        <v>9285</v>
      </c>
      <c r="C1995" s="50">
        <v>41775</v>
      </c>
      <c r="D1995" s="51">
        <f ca="1">DATEDIF('Customer Data'!$C1995,TODAY(),"d")/365</f>
        <v>5.7671232876712333</v>
      </c>
      <c r="E1995" s="18" t="s">
        <v>27</v>
      </c>
      <c r="F1995" s="18">
        <f>IFERROR(INDEX(AccountStatusTable[],MATCH('Customer Data'!$E1995,Account_Status,0),2),3)</f>
        <v>1</v>
      </c>
      <c r="G1995" s="18" t="s">
        <v>76</v>
      </c>
      <c r="H1995" s="18" t="s">
        <v>76</v>
      </c>
      <c r="I1995" s="18" t="s">
        <v>886</v>
      </c>
      <c r="J1995" s="18" t="s">
        <v>19944</v>
      </c>
      <c r="K1995" s="18" t="s">
        <v>205</v>
      </c>
      <c r="L1995" s="18" t="s">
        <v>33</v>
      </c>
      <c r="M1995" s="18" t="s">
        <v>34</v>
      </c>
      <c r="N1995" s="18" t="s">
        <v>19613</v>
      </c>
      <c r="O1995" s="18">
        <f>IFERROR(IFERROR(INDEX(VerifiedDeploymentLookup[],MATCH(M1995,Verified_Deployment_Type,0),2),INDEX(DeploymentLookup[],MATCH(N1995,Deployment_Type,0),2)),0)</f>
        <v>0</v>
      </c>
      <c r="P1995" s="18" t="s">
        <v>65</v>
      </c>
      <c r="Q1995" s="18">
        <f>INDEX(RegionLookup[],MATCH('Customer Data'!$P1995,Region,0),3)</f>
        <v>2</v>
      </c>
      <c r="R1995" s="26">
        <v>18568</v>
      </c>
      <c r="S1995" s="53">
        <f>IFERROR(INDEX(CompanySizeLookup[],MATCH('Customer Data'!$R1995,of_Employees,0),2),1)</f>
        <v>2</v>
      </c>
      <c r="T1995" s="18">
        <v>1</v>
      </c>
      <c r="U1995" s="54">
        <v>20592</v>
      </c>
      <c r="V1995" s="54">
        <v>16473.599999999999</v>
      </c>
      <c r="W1995" s="50">
        <v>43967</v>
      </c>
      <c r="X1995" s="18" t="s">
        <v>180</v>
      </c>
      <c r="Y1995" s="18" t="str">
        <f>IFERROR(INDEX(IndustryLookup[],MATCH(X1995,Industry,0),2),"Not Specified")</f>
        <v>Financial Services</v>
      </c>
      <c r="Z1995" s="18">
        <f>INDEX(MetaIndustryLookup[],MATCH('Customer Data'!$Y1995,[0]!Meta_Industry,0),2)</f>
        <v>4</v>
      </c>
      <c r="AA1995" s="18"/>
      <c r="AB1995" s="18">
        <v>1531</v>
      </c>
      <c r="AC1995" s="18" t="s">
        <v>19610</v>
      </c>
      <c r="AD1995" s="18" t="s">
        <v>885</v>
      </c>
      <c r="AE1995" s="18">
        <f>IF('Customer Data'!$AD1995="",0,1)</f>
        <v>1</v>
      </c>
      <c r="AF1995" s="55" t="s">
        <v>9286</v>
      </c>
      <c r="AG1995" s="18"/>
      <c r="AH1995" s="18"/>
      <c r="AI1995" s="18"/>
      <c r="AJ1995" s="55" t="s">
        <v>21800</v>
      </c>
      <c r="AK1995" s="18"/>
      <c r="AL1995" s="18"/>
      <c r="AM1995" s="18"/>
      <c r="AN1995" s="18"/>
      <c r="AO1995" s="18"/>
      <c r="AP1995" s="18" t="s">
        <v>18318</v>
      </c>
      <c r="AQ1995" s="18"/>
      <c r="AR1995" s="18"/>
      <c r="AS1995" s="18"/>
      <c r="AT1995" s="18">
        <v>1531</v>
      </c>
      <c r="AU1995" s="18"/>
      <c r="AV1995" s="18" t="s">
        <v>9287</v>
      </c>
      <c r="AW1995" s="18"/>
      <c r="AX1995" s="18"/>
      <c r="AY1995" s="18"/>
      <c r="AZ1995" s="18"/>
      <c r="BA1995" s="18" t="s">
        <v>886</v>
      </c>
      <c r="BB1995" s="18" t="s">
        <v>40</v>
      </c>
      <c r="BC1995" s="18"/>
      <c r="BD1995" s="18" t="s">
        <v>887</v>
      </c>
      <c r="BE1995" s="18"/>
    </row>
    <row r="1996" spans="1:57" ht="16" customHeight="1">
      <c r="A1996" s="16" t="s">
        <v>9288</v>
      </c>
      <c r="B1996" s="16" t="s">
        <v>9289</v>
      </c>
      <c r="C1996" s="43">
        <v>40235</v>
      </c>
      <c r="D1996" s="44">
        <f ca="1">DATEDIF('Customer Data'!$C1996,TODAY(),"d")/365</f>
        <v>9.9863013698630141</v>
      </c>
      <c r="E1996" s="16" t="s">
        <v>74</v>
      </c>
      <c r="F1996" s="16">
        <f>IFERROR(INDEX(AccountStatusTable[],MATCH('Customer Data'!$E1996,Account_Status,0),2),3)</f>
        <v>3</v>
      </c>
      <c r="G1996" s="16" t="s">
        <v>212</v>
      </c>
      <c r="H1996" s="16" t="s">
        <v>177</v>
      </c>
      <c r="I1996" s="16" t="s">
        <v>1187</v>
      </c>
      <c r="J1996" s="16" t="s">
        <v>267</v>
      </c>
      <c r="K1996" s="16" t="s">
        <v>103</v>
      </c>
      <c r="L1996" s="16" t="s">
        <v>33</v>
      </c>
      <c r="M1996" s="16" t="s">
        <v>64</v>
      </c>
      <c r="N1996" s="16" t="s">
        <v>19613</v>
      </c>
      <c r="O1996" s="16">
        <f>IFERROR(IFERROR(INDEX(VerifiedDeploymentLookup[],MATCH(M1996,Verified_Deployment_Type,0),2),INDEX(DeploymentLookup[],MATCH(N1996,Deployment_Type,0),2)),0)</f>
        <v>1</v>
      </c>
      <c r="P1996" s="16" t="s">
        <v>104</v>
      </c>
      <c r="Q1996" s="16">
        <f>INDEX(RegionLookup[],MATCH('Customer Data'!$P1996,Region,0),3)</f>
        <v>1</v>
      </c>
      <c r="R1996" s="56" t="s">
        <v>92</v>
      </c>
      <c r="S1996" s="46">
        <f>IFERROR(INDEX(CompanySizeLookup[],MATCH('Customer Data'!$R1996,of_Employees,0),2),1)</f>
        <v>3</v>
      </c>
      <c r="T1996" s="16">
        <v>42</v>
      </c>
      <c r="U1996" s="47">
        <v>8424</v>
      </c>
      <c r="V1996" s="47">
        <v>8424</v>
      </c>
      <c r="W1996" s="43">
        <v>43887</v>
      </c>
      <c r="X1996" s="16" t="s">
        <v>35</v>
      </c>
      <c r="Y1996" s="16" t="str">
        <f>IFERROR(INDEX(IndustryLookup[],MATCH(X1996,Industry,0),2),"Not Specified")</f>
        <v>Information and Communication Technology (ICT)</v>
      </c>
      <c r="Z1996" s="16">
        <f>INDEX(MetaIndustryLookup[],MATCH('Customer Data'!$Y1996,[0]!Meta_Industry,0),2)</f>
        <v>23</v>
      </c>
      <c r="AA1996" s="16"/>
      <c r="AB1996" s="16">
        <v>7372</v>
      </c>
      <c r="AC1996" s="16" t="s">
        <v>19610</v>
      </c>
      <c r="AD1996" s="16"/>
      <c r="AE1996" s="16">
        <f>IF('Customer Data'!$AD1996="",0,1)</f>
        <v>0</v>
      </c>
      <c r="AF1996" s="16" t="s">
        <v>9290</v>
      </c>
      <c r="AG1996" s="16"/>
      <c r="AH1996" s="16"/>
      <c r="AI1996" s="16"/>
      <c r="AJ1996" s="48" t="s">
        <v>21799</v>
      </c>
      <c r="AK1996" s="16" t="s">
        <v>18515</v>
      </c>
      <c r="AL1996" s="16">
        <v>20</v>
      </c>
      <c r="AM1996" s="16" t="s">
        <v>18326</v>
      </c>
      <c r="AN1996" s="16" t="s">
        <v>18319</v>
      </c>
      <c r="AO1996" s="16">
        <v>1994</v>
      </c>
      <c r="AP1996" s="16" t="s">
        <v>18324</v>
      </c>
      <c r="AQ1996" s="16"/>
      <c r="AR1996" s="16"/>
      <c r="AS1996" s="16"/>
      <c r="AT1996" s="16">
        <v>7372</v>
      </c>
      <c r="AU1996" s="16"/>
      <c r="AV1996" s="16" t="s">
        <v>9291</v>
      </c>
      <c r="AW1996" s="16"/>
      <c r="AX1996" s="16"/>
      <c r="AY1996" s="16"/>
      <c r="AZ1996" s="16"/>
      <c r="BA1996" s="16"/>
      <c r="BB1996" s="16"/>
      <c r="BC1996" s="16"/>
      <c r="BD1996" s="16"/>
      <c r="BE1996" s="16"/>
    </row>
    <row r="1997" spans="1:57" ht="16" customHeight="1">
      <c r="A1997" s="18" t="s">
        <v>9292</v>
      </c>
      <c r="B1997" s="18" t="s">
        <v>9293</v>
      </c>
      <c r="C1997" s="50">
        <v>41333</v>
      </c>
      <c r="D1997" s="51">
        <f ca="1">DATEDIF('Customer Data'!$C1997,TODAY(),"d")/365</f>
        <v>6.978082191780822</v>
      </c>
      <c r="E1997" s="18" t="s">
        <v>27</v>
      </c>
      <c r="F1997" s="18">
        <f>IFERROR(INDEX(AccountStatusTable[],MATCH('Customer Data'!$E1997,Account_Status,0),2),3)</f>
        <v>1</v>
      </c>
      <c r="G1997" s="18" t="s">
        <v>198</v>
      </c>
      <c r="H1997" s="18" t="s">
        <v>213</v>
      </c>
      <c r="I1997" s="18" t="s">
        <v>6279</v>
      </c>
      <c r="J1997" s="18" t="s">
        <v>184</v>
      </c>
      <c r="K1997" s="18" t="s">
        <v>103</v>
      </c>
      <c r="L1997" s="18" t="s">
        <v>33</v>
      </c>
      <c r="M1997" s="18" t="s">
        <v>64</v>
      </c>
      <c r="N1997" s="18" t="s">
        <v>19613</v>
      </c>
      <c r="O1997" s="18">
        <f>IFERROR(IFERROR(INDEX(VerifiedDeploymentLookup[],MATCH(M1997,Verified_Deployment_Type,0),2),INDEX(DeploymentLookup[],MATCH(N1997,Deployment_Type,0),2)),0)</f>
        <v>1</v>
      </c>
      <c r="P1997" s="18" t="s">
        <v>104</v>
      </c>
      <c r="Q1997" s="18">
        <f>INDEX(RegionLookup[],MATCH('Customer Data'!$P1997,Region,0),3)</f>
        <v>1</v>
      </c>
      <c r="R1997" s="57">
        <v>43840</v>
      </c>
      <c r="S1997" s="53">
        <f>IFERROR(INDEX(CompanySizeLookup[],MATCH('Customer Data'!$R1997,of_Employees,0),2),1)</f>
        <v>1</v>
      </c>
      <c r="T1997" s="18"/>
      <c r="U1997" s="54">
        <v>1036.8</v>
      </c>
      <c r="V1997" s="54">
        <v>1036.8</v>
      </c>
      <c r="W1997" s="50">
        <v>43889</v>
      </c>
      <c r="X1997" s="18" t="s">
        <v>481</v>
      </c>
      <c r="Y1997" s="18" t="str">
        <f>IFERROR(INDEX(IndustryLookup[],MATCH(X1997,Industry,0),2),"Not Specified")</f>
        <v>Shipping and Transportation</v>
      </c>
      <c r="Z1997" s="18">
        <f>INDEX(MetaIndustryLookup[],MATCH('Customer Data'!$Y1997,[0]!Meta_Industry,0),2)</f>
        <v>35</v>
      </c>
      <c r="AA1997" s="18"/>
      <c r="AB1997" s="18"/>
      <c r="AC1997" s="18"/>
      <c r="AD1997" s="18"/>
      <c r="AE1997" s="18">
        <f>IF('Customer Data'!$AD1997="",0,1)</f>
        <v>0</v>
      </c>
      <c r="AF1997" s="18"/>
      <c r="AG1997" s="18"/>
      <c r="AH1997" s="18"/>
      <c r="AI1997" s="18"/>
      <c r="AJ1997" s="55" t="s">
        <v>19638</v>
      </c>
      <c r="AK1997" s="18"/>
      <c r="AL1997" s="18"/>
      <c r="AM1997" s="18"/>
      <c r="AN1997" s="18"/>
      <c r="AO1997" s="18"/>
      <c r="AP1997" s="18" t="s">
        <v>18324</v>
      </c>
      <c r="AQ1997" s="18"/>
      <c r="AR1997" s="18"/>
      <c r="AS1997" s="18"/>
      <c r="AT1997" s="18"/>
      <c r="AU1997" s="18"/>
      <c r="AV1997" s="18" t="s">
        <v>9294</v>
      </c>
      <c r="AW1997" s="18"/>
      <c r="AX1997" s="18"/>
      <c r="AY1997" s="18"/>
      <c r="AZ1997" s="18"/>
      <c r="BA1997" s="18"/>
      <c r="BB1997" s="18"/>
      <c r="BC1997" s="18"/>
      <c r="BD1997" s="18"/>
      <c r="BE1997" s="18"/>
    </row>
    <row r="1998" spans="1:57" ht="16" customHeight="1">
      <c r="A1998" s="16" t="s">
        <v>9295</v>
      </c>
      <c r="B1998" s="16" t="s">
        <v>9296</v>
      </c>
      <c r="C1998" s="43">
        <v>41004</v>
      </c>
      <c r="D1998" s="44">
        <f ca="1">DATEDIF('Customer Data'!$C1998,TODAY(),"d")/365</f>
        <v>7.8794520547945206</v>
      </c>
      <c r="E1998" s="16" t="s">
        <v>74</v>
      </c>
      <c r="F1998" s="16">
        <f>IFERROR(INDEX(AccountStatusTable[],MATCH('Customer Data'!$E1998,Account_Status,0),2),3)</f>
        <v>3</v>
      </c>
      <c r="G1998" s="16" t="s">
        <v>61</v>
      </c>
      <c r="H1998" s="16" t="s">
        <v>61</v>
      </c>
      <c r="I1998" s="16" t="s">
        <v>9297</v>
      </c>
      <c r="J1998" s="16" t="s">
        <v>40</v>
      </c>
      <c r="K1998" s="16" t="s">
        <v>586</v>
      </c>
      <c r="L1998" s="16" t="s">
        <v>33</v>
      </c>
      <c r="M1998" s="16" t="s">
        <v>64</v>
      </c>
      <c r="N1998" s="16" t="s">
        <v>19613</v>
      </c>
      <c r="O1998" s="16">
        <f>IFERROR(IFERROR(INDEX(VerifiedDeploymentLookup[],MATCH(M1998,Verified_Deployment_Type,0),2),INDEX(DeploymentLookup[],MATCH(N1998,Deployment_Type,0),2)),0)</f>
        <v>1</v>
      </c>
      <c r="P1998" s="16" t="s">
        <v>65</v>
      </c>
      <c r="Q1998" s="16">
        <f>INDEX(RegionLookup[],MATCH('Customer Data'!$P1998,Region,0),3)</f>
        <v>2</v>
      </c>
      <c r="R1998" s="56" t="s">
        <v>169</v>
      </c>
      <c r="S1998" s="46">
        <f>IFERROR(INDEX(CompanySizeLookup[],MATCH('Customer Data'!$R1998,of_Employees,0),2),1)</f>
        <v>3</v>
      </c>
      <c r="T1998" s="16">
        <v>4</v>
      </c>
      <c r="U1998" s="47">
        <v>3628.8</v>
      </c>
      <c r="V1998" s="47">
        <v>3628.8</v>
      </c>
      <c r="W1998" s="43">
        <v>43926</v>
      </c>
      <c r="X1998" s="16" t="s">
        <v>66</v>
      </c>
      <c r="Y1998" s="16" t="str">
        <f>IFERROR(INDEX(IndustryLookup[],MATCH(X1998,Industry,0),2),"Not Specified")</f>
        <v>Healthcare</v>
      </c>
      <c r="Z1998" s="16">
        <f>INDEX(MetaIndustryLookup[],MATCH('Customer Data'!$Y1998,[0]!Meta_Industry,0),2)</f>
        <v>20</v>
      </c>
      <c r="AA1998" s="16"/>
      <c r="AB1998" s="16">
        <v>5045</v>
      </c>
      <c r="AC1998" s="16"/>
      <c r="AD1998" s="16"/>
      <c r="AE1998" s="16">
        <f>IF('Customer Data'!$AD1998="",0,1)</f>
        <v>0</v>
      </c>
      <c r="AF1998" s="16"/>
      <c r="AG1998" s="16"/>
      <c r="AH1998" s="16"/>
      <c r="AI1998" s="16"/>
      <c r="AJ1998" s="48" t="s">
        <v>19638</v>
      </c>
      <c r="AK1998" s="16"/>
      <c r="AL1998" s="16"/>
      <c r="AM1998" s="16"/>
      <c r="AN1998" s="16"/>
      <c r="AO1998" s="16"/>
      <c r="AP1998" s="16" t="s">
        <v>18324</v>
      </c>
      <c r="AQ1998" s="16"/>
      <c r="AR1998" s="16"/>
      <c r="AS1998" s="16"/>
      <c r="AT1998" s="16">
        <v>5045</v>
      </c>
      <c r="AU1998" s="16"/>
      <c r="AV1998" s="16" t="s">
        <v>9298</v>
      </c>
      <c r="AW1998" s="16"/>
      <c r="AX1998" s="16"/>
      <c r="AY1998" s="16"/>
      <c r="AZ1998" s="16"/>
      <c r="BA1998" s="16"/>
      <c r="BB1998" s="16"/>
      <c r="BC1998" s="16"/>
      <c r="BD1998" s="16"/>
      <c r="BE1998" s="16"/>
    </row>
    <row r="1999" spans="1:57" ht="16" customHeight="1">
      <c r="A1999" s="18" t="s">
        <v>9299</v>
      </c>
      <c r="B1999" s="18" t="s">
        <v>9300</v>
      </c>
      <c r="C1999" s="50">
        <v>41379</v>
      </c>
      <c r="D1999" s="51">
        <f ca="1">DATEDIF('Customer Data'!$C1999,TODAY(),"d")/365</f>
        <v>6.8520547945205479</v>
      </c>
      <c r="E1999" s="18" t="s">
        <v>211</v>
      </c>
      <c r="F1999" s="18">
        <f>IFERROR(INDEX(AccountStatusTable[],MATCH('Customer Data'!$E1999,Account_Status,0),2),3)</f>
        <v>4</v>
      </c>
      <c r="G1999" s="18" t="s">
        <v>61</v>
      </c>
      <c r="H1999" s="18" t="s">
        <v>61</v>
      </c>
      <c r="I1999" s="18" t="s">
        <v>884</v>
      </c>
      <c r="J1999" s="18" t="s">
        <v>886</v>
      </c>
      <c r="K1999" s="18" t="s">
        <v>205</v>
      </c>
      <c r="L1999" s="18" t="s">
        <v>33</v>
      </c>
      <c r="M1999" s="18" t="s">
        <v>34</v>
      </c>
      <c r="N1999" s="18" t="s">
        <v>19613</v>
      </c>
      <c r="O1999" s="18">
        <f>IFERROR(IFERROR(INDEX(VerifiedDeploymentLookup[],MATCH(M1999,Verified_Deployment_Type,0),2),INDEX(DeploymentLookup[],MATCH(N1999,Deployment_Type,0),2)),0)</f>
        <v>0</v>
      </c>
      <c r="P1999" s="18" t="s">
        <v>65</v>
      </c>
      <c r="Q1999" s="18">
        <f>INDEX(RegionLookup[],MATCH('Customer Data'!$P1999,Region,0),3)</f>
        <v>2</v>
      </c>
      <c r="R1999" s="52" t="s">
        <v>50</v>
      </c>
      <c r="S1999" s="53">
        <f>IFERROR(INDEX(CompanySizeLookup[],MATCH('Customer Data'!$R1999,of_Employees,0),2),1)</f>
        <v>4</v>
      </c>
      <c r="T1999" s="18">
        <v>0</v>
      </c>
      <c r="U1999" s="54">
        <v>5184</v>
      </c>
      <c r="V1999" s="54">
        <v>4147.2</v>
      </c>
      <c r="W1999" s="50">
        <v>43936</v>
      </c>
      <c r="X1999" s="18" t="s">
        <v>215</v>
      </c>
      <c r="Y1999" s="18" t="str">
        <f>IFERROR(INDEX(IndustryLookup[],MATCH(X1999,Industry,0),2),"Not Specified")</f>
        <v>Manufacturing</v>
      </c>
      <c r="Z1999" s="18">
        <f>INDEX(MetaIndustryLookup[],MATCH('Customer Data'!$Y1999,[0]!Meta_Industry,0),2)</f>
        <v>11</v>
      </c>
      <c r="AA1999" s="18"/>
      <c r="AB1999" s="18">
        <v>3829</v>
      </c>
      <c r="AC1999" s="18" t="s">
        <v>19610</v>
      </c>
      <c r="AD1999" s="18" t="s">
        <v>960</v>
      </c>
      <c r="AE1999" s="18">
        <f>IF('Customer Data'!$AD1999="",0,1)</f>
        <v>1</v>
      </c>
      <c r="AF1999" s="18"/>
      <c r="AG1999" s="18"/>
      <c r="AH1999" s="18"/>
      <c r="AI1999" s="18"/>
      <c r="AJ1999" s="55" t="s">
        <v>21721</v>
      </c>
      <c r="AK1999" s="18"/>
      <c r="AL1999" s="18"/>
      <c r="AM1999" s="18"/>
      <c r="AN1999" s="18"/>
      <c r="AO1999" s="18"/>
      <c r="AP1999" s="18" t="s">
        <v>18318</v>
      </c>
      <c r="AQ1999" s="18"/>
      <c r="AR1999" s="18"/>
      <c r="AS1999" s="18"/>
      <c r="AT1999" s="18">
        <v>3829</v>
      </c>
      <c r="AU1999" s="18"/>
      <c r="AV1999" s="18" t="s">
        <v>9301</v>
      </c>
      <c r="AW1999" s="18"/>
      <c r="AX1999" s="18"/>
      <c r="AY1999" s="18"/>
      <c r="AZ1999" s="18"/>
      <c r="BA1999" s="18" t="s">
        <v>886</v>
      </c>
      <c r="BB1999" s="18" t="s">
        <v>40</v>
      </c>
      <c r="BC1999" s="18"/>
      <c r="BD1999" s="18" t="s">
        <v>962</v>
      </c>
      <c r="BE1999" s="18"/>
    </row>
    <row r="2000" spans="1:57" ht="16" customHeight="1">
      <c r="A2000" s="16" t="s">
        <v>9302</v>
      </c>
      <c r="B2000" s="16" t="s">
        <v>9303</v>
      </c>
      <c r="C2000" s="43">
        <v>40724</v>
      </c>
      <c r="D2000" s="44">
        <f ca="1">DATEDIF('Customer Data'!$C2000,TODAY(),"d")/365</f>
        <v>8.6465753424657539</v>
      </c>
      <c r="E2000" s="16" t="s">
        <v>59</v>
      </c>
      <c r="F2000" s="16">
        <f>IFERROR(INDEX(AccountStatusTable[],MATCH('Customer Data'!$E2000,Account_Status,0),2),3)</f>
        <v>2</v>
      </c>
      <c r="G2000" s="16" t="s">
        <v>61</v>
      </c>
      <c r="H2000" s="16" t="s">
        <v>61</v>
      </c>
      <c r="I2000" s="16" t="s">
        <v>9304</v>
      </c>
      <c r="J2000" s="16" t="s">
        <v>1118</v>
      </c>
      <c r="K2000" s="16" t="s">
        <v>140</v>
      </c>
      <c r="L2000" s="16" t="s">
        <v>33</v>
      </c>
      <c r="M2000" s="16" t="s">
        <v>34</v>
      </c>
      <c r="N2000" s="16" t="s">
        <v>19613</v>
      </c>
      <c r="O2000" s="16">
        <f>IFERROR(IFERROR(INDEX(VerifiedDeploymentLookup[],MATCH(M2000,Verified_Deployment_Type,0),2),INDEX(DeploymentLookup[],MATCH(N2000,Deployment_Type,0),2)),0)</f>
        <v>0</v>
      </c>
      <c r="P2000" s="16" t="s">
        <v>65</v>
      </c>
      <c r="Q2000" s="16">
        <f>INDEX(RegionLookup[],MATCH('Customer Data'!$P2000,Region,0),3)</f>
        <v>2</v>
      </c>
      <c r="R2000" s="56" t="s">
        <v>92</v>
      </c>
      <c r="S2000" s="46">
        <f>IFERROR(INDEX(CompanySizeLookup[],MATCH('Customer Data'!$R2000,of_Employees,0),2),1)</f>
        <v>3</v>
      </c>
      <c r="T2000" s="16"/>
      <c r="U2000" s="47">
        <v>6240</v>
      </c>
      <c r="V2000" s="47">
        <v>4992</v>
      </c>
      <c r="W2000" s="43">
        <v>44012</v>
      </c>
      <c r="X2000" s="16" t="s">
        <v>239</v>
      </c>
      <c r="Y2000" s="16" t="str">
        <f>IFERROR(INDEX(IndustryLookup[],MATCH(X2000,Industry,0),2),"Not Specified")</f>
        <v>Technology</v>
      </c>
      <c r="Z2000" s="16">
        <f>INDEX(MetaIndustryLookup[],MATCH('Customer Data'!$Y2000,[0]!Meta_Industry,0),2)</f>
        <v>36</v>
      </c>
      <c r="AA2000" s="16"/>
      <c r="AB2000" s="16">
        <v>36</v>
      </c>
      <c r="AC2000" s="16"/>
      <c r="AD2000" s="16" t="s">
        <v>562</v>
      </c>
      <c r="AE2000" s="16">
        <f>IF('Customer Data'!$AD2000="",0,1)</f>
        <v>1</v>
      </c>
      <c r="AF2000" s="16"/>
      <c r="AG2000" s="16"/>
      <c r="AH2000" s="16"/>
      <c r="AI2000" s="16"/>
      <c r="AJ2000" s="48" t="s">
        <v>21798</v>
      </c>
      <c r="AK2000" s="16" t="s">
        <v>18514</v>
      </c>
      <c r="AL2000" s="16"/>
      <c r="AM2000" s="16" t="s">
        <v>18413</v>
      </c>
      <c r="AN2000" s="16" t="s">
        <v>18336</v>
      </c>
      <c r="AO2000" s="16"/>
      <c r="AP2000" s="16" t="s">
        <v>18318</v>
      </c>
      <c r="AQ2000" s="16"/>
      <c r="AR2000" s="16"/>
      <c r="AS2000" s="16"/>
      <c r="AT2000" s="16">
        <v>36</v>
      </c>
      <c r="AU2000" s="16"/>
      <c r="AV2000" s="16" t="s">
        <v>9305</v>
      </c>
      <c r="AW2000" s="16"/>
      <c r="AX2000" s="16"/>
      <c r="AY2000" s="16"/>
      <c r="AZ2000" s="16" t="s">
        <v>18322</v>
      </c>
      <c r="BA2000" s="16" t="s">
        <v>69</v>
      </c>
      <c r="BB2000" s="16" t="s">
        <v>40</v>
      </c>
      <c r="BC2000" s="16"/>
      <c r="BD2000" s="16" t="s">
        <v>563</v>
      </c>
      <c r="BE2000" s="16"/>
    </row>
    <row r="2001" spans="1:57" ht="16" customHeight="1">
      <c r="A2001" s="18" t="s">
        <v>9306</v>
      </c>
      <c r="B2001" s="18" t="s">
        <v>9307</v>
      </c>
      <c r="C2001" s="50">
        <v>40143</v>
      </c>
      <c r="D2001" s="51">
        <f ca="1">DATEDIF('Customer Data'!$C2001,TODAY(),"d")/365</f>
        <v>10.238356164383562</v>
      </c>
      <c r="E2001" s="18" t="s">
        <v>518</v>
      </c>
      <c r="F2001" s="18">
        <f>IFERROR(INDEX(AccountStatusTable[],MATCH('Customer Data'!$E2001,Account_Status,0),2),3)</f>
        <v>5</v>
      </c>
      <c r="G2001" s="18" t="s">
        <v>905</v>
      </c>
      <c r="H2001" s="18" t="s">
        <v>29</v>
      </c>
      <c r="I2001" s="18" t="s">
        <v>1506</v>
      </c>
      <c r="J2001" s="18"/>
      <c r="K2001" s="18" t="s">
        <v>735</v>
      </c>
      <c r="L2001" s="18" t="s">
        <v>33</v>
      </c>
      <c r="M2001" s="18" t="s">
        <v>34</v>
      </c>
      <c r="N2001" s="18" t="s">
        <v>19613</v>
      </c>
      <c r="O2001" s="18">
        <f>IFERROR(IFERROR(INDEX(VerifiedDeploymentLookup[],MATCH(M2001,Verified_Deployment_Type,0),2),INDEX(DeploymentLookup[],MATCH(N2001,Deployment_Type,0),2)),0)</f>
        <v>0</v>
      </c>
      <c r="P2001" s="18" t="s">
        <v>32</v>
      </c>
      <c r="Q2001" s="18">
        <f>INDEX(RegionLookup[],MATCH('Customer Data'!$P2001,Region,0),3)</f>
        <v>3</v>
      </c>
      <c r="R2001" s="52" t="s">
        <v>169</v>
      </c>
      <c r="S2001" s="53">
        <f>IFERROR(INDEX(CompanySizeLookup[],MATCH('Customer Data'!$R2001,of_Employees,0),2),1)</f>
        <v>3</v>
      </c>
      <c r="T2001" s="18">
        <v>390</v>
      </c>
      <c r="U2001" s="54">
        <v>3120</v>
      </c>
      <c r="V2001" s="54">
        <v>2340</v>
      </c>
      <c r="W2001" s="50">
        <v>44165</v>
      </c>
      <c r="X2001" s="18" t="s">
        <v>239</v>
      </c>
      <c r="Y2001" s="18" t="str">
        <f>IFERROR(INDEX(IndustryLookup[],MATCH(X2001,Industry,0),2),"Not Specified")</f>
        <v>Technology</v>
      </c>
      <c r="Z2001" s="18">
        <f>INDEX(MetaIndustryLookup[],MATCH('Customer Data'!$Y2001,[0]!Meta_Industry,0),2)</f>
        <v>36</v>
      </c>
      <c r="AA2001" s="18"/>
      <c r="AB2001" s="18">
        <v>4731</v>
      </c>
      <c r="AC2001" s="18" t="s">
        <v>19610</v>
      </c>
      <c r="AD2001" s="18" t="s">
        <v>36</v>
      </c>
      <c r="AE2001" s="18">
        <f>IF('Customer Data'!$AD2001="",0,1)</f>
        <v>1</v>
      </c>
      <c r="AF2001" s="18" t="s">
        <v>9308</v>
      </c>
      <c r="AG2001" s="18"/>
      <c r="AH2001" s="18"/>
      <c r="AI2001" s="18"/>
      <c r="AJ2001" s="55" t="s">
        <v>21797</v>
      </c>
      <c r="AK2001" s="18"/>
      <c r="AL2001" s="18"/>
      <c r="AM2001" s="18"/>
      <c r="AN2001" s="18"/>
      <c r="AO2001" s="18"/>
      <c r="AP2001" s="18" t="s">
        <v>18318</v>
      </c>
      <c r="AQ2001" s="18"/>
      <c r="AR2001" s="18"/>
      <c r="AS2001" s="18"/>
      <c r="AT2001" s="18">
        <v>4731</v>
      </c>
      <c r="AU2001" s="18"/>
      <c r="AV2001" s="18" t="s">
        <v>9309</v>
      </c>
      <c r="AW2001" s="18">
        <v>3</v>
      </c>
      <c r="AX2001" s="18">
        <v>3</v>
      </c>
      <c r="AY2001" s="18">
        <v>3</v>
      </c>
      <c r="AZ2001" s="18" t="s">
        <v>74</v>
      </c>
      <c r="BA2001" s="18" t="s">
        <v>39</v>
      </c>
      <c r="BB2001" s="18" t="s">
        <v>40</v>
      </c>
      <c r="BC2001" s="55" t="s">
        <v>18409</v>
      </c>
      <c r="BD2001" s="18" t="s">
        <v>41</v>
      </c>
      <c r="BE2001" s="18"/>
    </row>
    <row r="2002" spans="1:57" ht="16" customHeight="1">
      <c r="A2002" s="16" t="s">
        <v>9310</v>
      </c>
      <c r="B2002" s="16" t="s">
        <v>9311</v>
      </c>
      <c r="C2002" s="43">
        <v>41597</v>
      </c>
      <c r="D2002" s="44">
        <f ca="1">DATEDIF('Customer Data'!$C2002,TODAY(),"d")/365</f>
        <v>6.2547945205479456</v>
      </c>
      <c r="E2002" s="16" t="s">
        <v>27</v>
      </c>
      <c r="F2002" s="16">
        <f>IFERROR(INDEX(AccountStatusTable[],MATCH('Customer Data'!$E2002,Account_Status,0),2),3)</f>
        <v>1</v>
      </c>
      <c r="G2002" s="16" t="s">
        <v>684</v>
      </c>
      <c r="H2002" s="16" t="s">
        <v>684</v>
      </c>
      <c r="I2002" s="16" t="s">
        <v>9312</v>
      </c>
      <c r="J2002" s="16" t="s">
        <v>40</v>
      </c>
      <c r="K2002" s="16" t="s">
        <v>78</v>
      </c>
      <c r="L2002" s="16" t="s">
        <v>33</v>
      </c>
      <c r="M2002" s="16" t="s">
        <v>34</v>
      </c>
      <c r="N2002" s="16" t="s">
        <v>19613</v>
      </c>
      <c r="O2002" s="16">
        <f>IFERROR(IFERROR(INDEX(VerifiedDeploymentLookup[],MATCH(M2002,Verified_Deployment_Type,0),2),INDEX(DeploymentLookup[],MATCH(N2002,Deployment_Type,0),2)),0)</f>
        <v>0</v>
      </c>
      <c r="P2002" s="16" t="s">
        <v>65</v>
      </c>
      <c r="Q2002" s="16">
        <f>INDEX(RegionLookup[],MATCH('Customer Data'!$P2002,Region,0),3)</f>
        <v>2</v>
      </c>
      <c r="R2002" s="45">
        <v>18568</v>
      </c>
      <c r="S2002" s="46">
        <f>IFERROR(INDEX(CompanySizeLookup[],MATCH('Customer Data'!$R2002,of_Employees,0),2),1)</f>
        <v>2</v>
      </c>
      <c r="T2002" s="16">
        <v>5</v>
      </c>
      <c r="U2002" s="47">
        <v>28560</v>
      </c>
      <c r="V2002" s="47">
        <v>21420</v>
      </c>
      <c r="W2002" s="43">
        <v>44519</v>
      </c>
      <c r="X2002" s="16" t="s">
        <v>35</v>
      </c>
      <c r="Y2002" s="16" t="str">
        <f>IFERROR(INDEX(IndustryLookup[],MATCH(X2002,Industry,0),2),"Not Specified")</f>
        <v>Information and Communication Technology (ICT)</v>
      </c>
      <c r="Z2002" s="16">
        <f>INDEX(MetaIndustryLookup[],MATCH('Customer Data'!$Y2002,[0]!Meta_Industry,0),2)</f>
        <v>23</v>
      </c>
      <c r="AA2002" s="16"/>
      <c r="AB2002" s="16">
        <v>7374</v>
      </c>
      <c r="AC2002" s="16" t="s">
        <v>19609</v>
      </c>
      <c r="AD2002" s="16" t="s">
        <v>862</v>
      </c>
      <c r="AE2002" s="16">
        <f>IF('Customer Data'!$AD2002="",0,1)</f>
        <v>1</v>
      </c>
      <c r="AF2002" s="16" t="s">
        <v>9313</v>
      </c>
      <c r="AG2002" s="16"/>
      <c r="AH2002" s="16"/>
      <c r="AI2002" s="16"/>
      <c r="AJ2002" s="48" t="s">
        <v>19699</v>
      </c>
      <c r="AK2002" s="16"/>
      <c r="AL2002" s="16"/>
      <c r="AM2002" s="16"/>
      <c r="AN2002" s="16"/>
      <c r="AO2002" s="16"/>
      <c r="AP2002" s="16" t="s">
        <v>18318</v>
      </c>
      <c r="AQ2002" s="16"/>
      <c r="AR2002" s="16"/>
      <c r="AS2002" s="16"/>
      <c r="AT2002" s="16">
        <v>7374</v>
      </c>
      <c r="AU2002" s="16"/>
      <c r="AV2002" s="16" t="s">
        <v>9314</v>
      </c>
      <c r="AW2002" s="16"/>
      <c r="AX2002" s="16"/>
      <c r="AY2002" s="16"/>
      <c r="AZ2002" s="16" t="s">
        <v>18329</v>
      </c>
      <c r="BA2002" s="16" t="s">
        <v>865</v>
      </c>
      <c r="BB2002" s="16" t="s">
        <v>40</v>
      </c>
      <c r="BC2002" s="16"/>
      <c r="BD2002" s="16" t="s">
        <v>866</v>
      </c>
      <c r="BE2002" s="16"/>
    </row>
    <row r="2003" spans="1:57" ht="16" customHeight="1">
      <c r="A2003" s="18" t="s">
        <v>9315</v>
      </c>
      <c r="B2003" s="18" t="s">
        <v>9316</v>
      </c>
      <c r="C2003" s="50">
        <v>41502</v>
      </c>
      <c r="D2003" s="51">
        <f ca="1">DATEDIF('Customer Data'!$C2003,TODAY(),"d")/365</f>
        <v>6.515068493150685</v>
      </c>
      <c r="E2003" s="18" t="s">
        <v>74</v>
      </c>
      <c r="F2003" s="18">
        <f>IFERROR(INDEX(AccountStatusTable[],MATCH('Customer Data'!$E2003,Account_Status,0),2),3)</f>
        <v>3</v>
      </c>
      <c r="G2003" s="18" t="s">
        <v>176</v>
      </c>
      <c r="H2003" s="18" t="s">
        <v>177</v>
      </c>
      <c r="I2003" s="18" t="s">
        <v>9317</v>
      </c>
      <c r="J2003" s="18" t="s">
        <v>466</v>
      </c>
      <c r="K2003" s="18" t="s">
        <v>103</v>
      </c>
      <c r="L2003" s="18" t="s">
        <v>33</v>
      </c>
      <c r="M2003" s="18" t="s">
        <v>64</v>
      </c>
      <c r="N2003" s="18" t="s">
        <v>19613</v>
      </c>
      <c r="O2003" s="18">
        <f>IFERROR(IFERROR(INDEX(VerifiedDeploymentLookup[],MATCH(M2003,Verified_Deployment_Type,0),2),INDEX(DeploymentLookup[],MATCH(N2003,Deployment_Type,0),2)),0)</f>
        <v>1</v>
      </c>
      <c r="P2003" s="18" t="s">
        <v>104</v>
      </c>
      <c r="Q2003" s="18">
        <f>INDEX(RegionLookup[],MATCH('Customer Data'!$P2003,Region,0),3)</f>
        <v>1</v>
      </c>
      <c r="R2003" s="26">
        <v>18568</v>
      </c>
      <c r="S2003" s="53">
        <f>IFERROR(INDEX(CompanySizeLookup[],MATCH('Customer Data'!$R2003,of_Employees,0),2),1)</f>
        <v>2</v>
      </c>
      <c r="T2003" s="18">
        <v>18</v>
      </c>
      <c r="U2003" s="54">
        <v>1872</v>
      </c>
      <c r="V2003" s="54">
        <v>1404</v>
      </c>
      <c r="W2003" s="50">
        <v>44059</v>
      </c>
      <c r="X2003" s="18" t="s">
        <v>35</v>
      </c>
      <c r="Y2003" s="18" t="str">
        <f>IFERROR(INDEX(IndustryLookup[],MATCH(X2003,Industry,0),2),"Not Specified")</f>
        <v>Information and Communication Technology (ICT)</v>
      </c>
      <c r="Z2003" s="18">
        <f>INDEX(MetaIndustryLookup[],MATCH('Customer Data'!$Y2003,[0]!Meta_Industry,0),2)</f>
        <v>23</v>
      </c>
      <c r="AA2003" s="18"/>
      <c r="AB2003" s="18">
        <v>7372</v>
      </c>
      <c r="AC2003" s="18" t="s">
        <v>19610</v>
      </c>
      <c r="AD2003" s="18" t="s">
        <v>181</v>
      </c>
      <c r="AE2003" s="18">
        <f>IF('Customer Data'!$AD2003="",0,1)</f>
        <v>1</v>
      </c>
      <c r="AF2003" s="18"/>
      <c r="AG2003" s="18"/>
      <c r="AH2003" s="18"/>
      <c r="AI2003" s="18"/>
      <c r="AJ2003" s="55" t="s">
        <v>21796</v>
      </c>
      <c r="AK2003" s="18"/>
      <c r="AL2003" s="18"/>
      <c r="AM2003" s="18"/>
      <c r="AN2003" s="18"/>
      <c r="AO2003" s="18"/>
      <c r="AP2003" s="18" t="s">
        <v>18318</v>
      </c>
      <c r="AQ2003" s="18"/>
      <c r="AR2003" s="18"/>
      <c r="AS2003" s="18"/>
      <c r="AT2003" s="18">
        <v>7372</v>
      </c>
      <c r="AU2003" s="18"/>
      <c r="AV2003" s="18" t="s">
        <v>9318</v>
      </c>
      <c r="AW2003" s="18">
        <v>6</v>
      </c>
      <c r="AX2003" s="18">
        <v>8</v>
      </c>
      <c r="AY2003" s="18">
        <v>3</v>
      </c>
      <c r="AZ2003" s="18">
        <v>4000000</v>
      </c>
      <c r="BA2003" s="18" t="s">
        <v>183</v>
      </c>
      <c r="BB2003" s="18" t="s">
        <v>184</v>
      </c>
      <c r="BC2003" s="18"/>
      <c r="BD2003" s="18" t="s">
        <v>185</v>
      </c>
      <c r="BE2003" s="18"/>
    </row>
    <row r="2004" spans="1:57" ht="16" customHeight="1">
      <c r="A2004" s="16" t="s">
        <v>4589</v>
      </c>
      <c r="B2004" s="16" t="s">
        <v>4590</v>
      </c>
      <c r="C2004" s="43">
        <v>39482</v>
      </c>
      <c r="D2004" s="44">
        <f ca="1">DATEDIF('Customer Data'!$C2004,TODAY(),"d")/365</f>
        <v>12.049315068493151</v>
      </c>
      <c r="E2004" s="16" t="s">
        <v>74</v>
      </c>
      <c r="F2004" s="16">
        <f>IFERROR(INDEX(AccountStatusTable[],MATCH('Customer Data'!$E2004,Account_Status,0),2),3)</f>
        <v>3</v>
      </c>
      <c r="G2004" s="16" t="s">
        <v>61</v>
      </c>
      <c r="H2004" s="16" t="s">
        <v>61</v>
      </c>
      <c r="I2004" s="16" t="s">
        <v>4591</v>
      </c>
      <c r="J2004" s="16" t="s">
        <v>4591</v>
      </c>
      <c r="K2004" s="16" t="s">
        <v>128</v>
      </c>
      <c r="L2004" s="16" t="s">
        <v>33</v>
      </c>
      <c r="M2004" s="16" t="s">
        <v>34</v>
      </c>
      <c r="N2004" s="16" t="s">
        <v>19613</v>
      </c>
      <c r="O2004" s="16">
        <f>IFERROR(IFERROR(INDEX(VerifiedDeploymentLookup[],MATCH(M2004,Verified_Deployment_Type,0),2),INDEX(DeploymentLookup[],MATCH(N2004,Deployment_Type,0),2)),0)</f>
        <v>0</v>
      </c>
      <c r="P2004" s="16" t="s">
        <v>65</v>
      </c>
      <c r="Q2004" s="16">
        <f>INDEX(RegionLookup[],MATCH('Customer Data'!$P2004,Region,0),3)</f>
        <v>2</v>
      </c>
      <c r="R2004" s="59">
        <v>43840</v>
      </c>
      <c r="S2004" s="46">
        <f>IFERROR(INDEX(CompanySizeLookup[],MATCH('Customer Data'!$R2004,of_Employees,0),2),1)</f>
        <v>1</v>
      </c>
      <c r="T2004" s="16"/>
      <c r="U2004" s="47">
        <v>6240</v>
      </c>
      <c r="V2004" s="47">
        <v>4680</v>
      </c>
      <c r="W2004" s="43">
        <v>44221</v>
      </c>
      <c r="X2004" s="16" t="s">
        <v>117</v>
      </c>
      <c r="Y2004" s="16" t="str">
        <f>IFERROR(INDEX(IndustryLookup[],MATCH(X2004,Industry,0),2),"Not Specified")</f>
        <v>Telecommunications</v>
      </c>
      <c r="Z2004" s="16">
        <f>INDEX(MetaIndustryLookup[],MATCH('Customer Data'!$Y2004,[0]!Meta_Industry,0),2)</f>
        <v>37</v>
      </c>
      <c r="AA2004" s="16"/>
      <c r="AB2004" s="16">
        <v>7371</v>
      </c>
      <c r="AC2004" s="16"/>
      <c r="AD2004" s="16" t="s">
        <v>130</v>
      </c>
      <c r="AE2004" s="16">
        <f>IF('Customer Data'!$AD2004="",0,1)</f>
        <v>1</v>
      </c>
      <c r="AF2004" s="16"/>
      <c r="AG2004" s="16"/>
      <c r="AH2004" s="16"/>
      <c r="AI2004" s="16"/>
      <c r="AJ2004" s="48" t="s">
        <v>21795</v>
      </c>
      <c r="AK2004" s="16"/>
      <c r="AL2004" s="16"/>
      <c r="AM2004" s="16"/>
      <c r="AN2004" s="16"/>
      <c r="AO2004" s="16"/>
      <c r="AP2004" s="16" t="s">
        <v>18318</v>
      </c>
      <c r="AQ2004" s="16"/>
      <c r="AR2004" s="16"/>
      <c r="AS2004" s="16"/>
      <c r="AT2004" s="16">
        <v>7371</v>
      </c>
      <c r="AU2004" s="16"/>
      <c r="AV2004" s="16" t="s">
        <v>4592</v>
      </c>
      <c r="AW2004" s="16">
        <v>9</v>
      </c>
      <c r="AX2004" s="16">
        <v>9</v>
      </c>
      <c r="AY2004" s="16">
        <v>4</v>
      </c>
      <c r="AZ2004" s="16" t="s">
        <v>1782</v>
      </c>
      <c r="BA2004" s="16" t="s">
        <v>133</v>
      </c>
      <c r="BB2004" s="16" t="s">
        <v>40</v>
      </c>
      <c r="BC2004" s="16"/>
      <c r="BD2004" s="16" t="s">
        <v>134</v>
      </c>
      <c r="BE2004" s="16"/>
    </row>
    <row r="2005" spans="1:57" ht="16" customHeight="1">
      <c r="A2005" s="18" t="s">
        <v>9319</v>
      </c>
      <c r="B2005" s="18" t="s">
        <v>9320</v>
      </c>
      <c r="C2005" s="50">
        <v>40239</v>
      </c>
      <c r="D2005" s="51">
        <f ca="1">DATEDIF('Customer Data'!$C2005,TODAY(),"d")/365</f>
        <v>9.9753424657534246</v>
      </c>
      <c r="E2005" s="18" t="s">
        <v>74</v>
      </c>
      <c r="F2005" s="18">
        <f>IFERROR(INDEX(AccountStatusTable[],MATCH('Customer Data'!$E2005,Account_Status,0),2),3)</f>
        <v>3</v>
      </c>
      <c r="G2005" s="18" t="s">
        <v>61</v>
      </c>
      <c r="H2005" s="18" t="s">
        <v>61</v>
      </c>
      <c r="I2005" s="18" t="s">
        <v>2230</v>
      </c>
      <c r="J2005" s="18"/>
      <c r="K2005" s="18" t="s">
        <v>293</v>
      </c>
      <c r="L2005" s="18" t="s">
        <v>33</v>
      </c>
      <c r="M2005" s="18" t="s">
        <v>34</v>
      </c>
      <c r="N2005" s="18" t="s">
        <v>19613</v>
      </c>
      <c r="O2005" s="18">
        <f>IFERROR(IFERROR(INDEX(VerifiedDeploymentLookup[],MATCH(M2005,Verified_Deployment_Type,0),2),INDEX(DeploymentLookup[],MATCH(N2005,Deployment_Type,0),2)),0)</f>
        <v>0</v>
      </c>
      <c r="P2005" s="18" t="s">
        <v>65</v>
      </c>
      <c r="Q2005" s="18">
        <f>INDEX(RegionLookup[],MATCH('Customer Data'!$P2005,Region,0),3)</f>
        <v>2</v>
      </c>
      <c r="R2005" s="57">
        <v>43840</v>
      </c>
      <c r="S2005" s="53">
        <f>IFERROR(INDEX(CompanySizeLookup[],MATCH('Customer Data'!$R2005,of_Employees,0),2),1)</f>
        <v>1</v>
      </c>
      <c r="T2005" s="18"/>
      <c r="U2005" s="54">
        <v>5702.4</v>
      </c>
      <c r="V2005" s="54">
        <v>4561.92</v>
      </c>
      <c r="W2005" s="50">
        <v>43892</v>
      </c>
      <c r="X2005" s="18" t="s">
        <v>35</v>
      </c>
      <c r="Y2005" s="18" t="str">
        <f>IFERROR(INDEX(IndustryLookup[],MATCH(X2005,Industry,0),2),"Not Specified")</f>
        <v>Information and Communication Technology (ICT)</v>
      </c>
      <c r="Z2005" s="18">
        <f>INDEX(MetaIndustryLookup[],MATCH('Customer Data'!$Y2005,[0]!Meta_Industry,0),2)</f>
        <v>23</v>
      </c>
      <c r="AA2005" s="18"/>
      <c r="AB2005" s="18">
        <v>7371</v>
      </c>
      <c r="AC2005" s="18"/>
      <c r="AD2005" s="18" t="s">
        <v>918</v>
      </c>
      <c r="AE2005" s="18">
        <f>IF('Customer Data'!$AD2005="",0,1)</f>
        <v>1</v>
      </c>
      <c r="AF2005" s="18" t="s">
        <v>9321</v>
      </c>
      <c r="AG2005" s="18"/>
      <c r="AH2005" s="18"/>
      <c r="AI2005" s="18"/>
      <c r="AJ2005" s="55" t="s">
        <v>19638</v>
      </c>
      <c r="AK2005" s="18"/>
      <c r="AL2005" s="18"/>
      <c r="AM2005" s="18"/>
      <c r="AN2005" s="18"/>
      <c r="AO2005" s="18"/>
      <c r="AP2005" s="18" t="s">
        <v>18318</v>
      </c>
      <c r="AQ2005" s="18"/>
      <c r="AR2005" s="18"/>
      <c r="AS2005" s="18"/>
      <c r="AT2005" s="18">
        <v>7371</v>
      </c>
      <c r="AU2005" s="18"/>
      <c r="AV2005" s="18" t="s">
        <v>9322</v>
      </c>
      <c r="AW2005" s="18"/>
      <c r="AX2005" s="18"/>
      <c r="AY2005" s="18"/>
      <c r="AZ2005" s="18" t="s">
        <v>18329</v>
      </c>
      <c r="BA2005" s="18" t="s">
        <v>920</v>
      </c>
      <c r="BB2005" s="18" t="s">
        <v>40</v>
      </c>
      <c r="BC2005" s="18"/>
      <c r="BD2005" s="18" t="s">
        <v>921</v>
      </c>
      <c r="BE2005" s="18"/>
    </row>
    <row r="2006" spans="1:57" ht="16" customHeight="1">
      <c r="A2006" s="16" t="s">
        <v>9323</v>
      </c>
      <c r="B2006" s="16" t="s">
        <v>9324</v>
      </c>
      <c r="C2006" s="43">
        <v>40976</v>
      </c>
      <c r="D2006" s="44">
        <f ca="1">DATEDIF('Customer Data'!$C2006,TODAY(),"d")/365</f>
        <v>7.956164383561644</v>
      </c>
      <c r="E2006" s="16" t="s">
        <v>74</v>
      </c>
      <c r="F2006" s="16">
        <f>IFERROR(INDEX(AccountStatusTable[],MATCH('Customer Data'!$E2006,Account_Status,0),2),3)</f>
        <v>3</v>
      </c>
      <c r="G2006" s="16" t="s">
        <v>61</v>
      </c>
      <c r="H2006" s="16" t="s">
        <v>61</v>
      </c>
      <c r="I2006" s="16" t="s">
        <v>77</v>
      </c>
      <c r="J2006" s="16" t="s">
        <v>40</v>
      </c>
      <c r="K2006" s="16" t="s">
        <v>78</v>
      </c>
      <c r="L2006" s="16" t="s">
        <v>33</v>
      </c>
      <c r="M2006" s="16" t="s">
        <v>64</v>
      </c>
      <c r="N2006" s="16" t="s">
        <v>19613</v>
      </c>
      <c r="O2006" s="16">
        <f>IFERROR(IFERROR(INDEX(VerifiedDeploymentLookup[],MATCH(M2006,Verified_Deployment_Type,0),2),INDEX(DeploymentLookup[],MATCH(N2006,Deployment_Type,0),2)),0)</f>
        <v>1</v>
      </c>
      <c r="P2006" s="16" t="s">
        <v>65</v>
      </c>
      <c r="Q2006" s="16">
        <f>INDEX(RegionLookup[],MATCH('Customer Data'!$P2006,Region,0),3)</f>
        <v>2</v>
      </c>
      <c r="R2006" s="45">
        <v>18568</v>
      </c>
      <c r="S2006" s="46">
        <f>IFERROR(INDEX(CompanySizeLookup[],MATCH('Customer Data'!$R2006,of_Employees,0),2),1)</f>
        <v>2</v>
      </c>
      <c r="T2006" s="16">
        <v>5</v>
      </c>
      <c r="U2006" s="47">
        <v>2592</v>
      </c>
      <c r="V2006" s="47">
        <v>2592</v>
      </c>
      <c r="W2006" s="43">
        <v>43898</v>
      </c>
      <c r="X2006" s="16" t="s">
        <v>79</v>
      </c>
      <c r="Y2006" s="16" t="str">
        <f>IFERROR(INDEX(IndustryLookup[],MATCH(X2006,Industry,0),2),"Not Specified")</f>
        <v>Consulting/Business Services</v>
      </c>
      <c r="Z2006" s="16">
        <f>INDEX(MetaIndustryLookup[],MATCH('Customer Data'!$Y2006,[0]!Meta_Industry,0),2)</f>
        <v>8</v>
      </c>
      <c r="AA2006" s="16"/>
      <c r="AB2006" s="16">
        <v>7379</v>
      </c>
      <c r="AC2006" s="16" t="s">
        <v>19610</v>
      </c>
      <c r="AD2006" s="16"/>
      <c r="AE2006" s="16">
        <f>IF('Customer Data'!$AD2006="",0,1)</f>
        <v>0</v>
      </c>
      <c r="AF2006" s="16"/>
      <c r="AG2006" s="16"/>
      <c r="AH2006" s="16"/>
      <c r="AI2006" s="16"/>
      <c r="AJ2006" s="48" t="s">
        <v>19699</v>
      </c>
      <c r="AK2006" s="16"/>
      <c r="AL2006" s="16"/>
      <c r="AM2006" s="16"/>
      <c r="AN2006" s="16"/>
      <c r="AO2006" s="16"/>
      <c r="AP2006" s="16" t="s">
        <v>18324</v>
      </c>
      <c r="AQ2006" s="16"/>
      <c r="AR2006" s="16"/>
      <c r="AS2006" s="16"/>
      <c r="AT2006" s="16">
        <v>7379</v>
      </c>
      <c r="AU2006" s="16"/>
      <c r="AV2006" s="16" t="s">
        <v>9325</v>
      </c>
      <c r="AW2006" s="16"/>
      <c r="AX2006" s="16"/>
      <c r="AY2006" s="16"/>
      <c r="AZ2006" s="16"/>
      <c r="BA2006" s="16"/>
      <c r="BB2006" s="16"/>
      <c r="BC2006" s="16"/>
      <c r="BD2006" s="16"/>
      <c r="BE2006" s="16"/>
    </row>
    <row r="2007" spans="1:57" ht="16" customHeight="1">
      <c r="A2007" s="18" t="s">
        <v>9326</v>
      </c>
      <c r="B2007" s="18" t="s">
        <v>9327</v>
      </c>
      <c r="C2007" s="50">
        <v>41817</v>
      </c>
      <c r="D2007" s="51">
        <f ca="1">DATEDIF('Customer Data'!$C2007,TODAY(),"d")/365</f>
        <v>5.6520547945205477</v>
      </c>
      <c r="E2007" s="18" t="s">
        <v>59</v>
      </c>
      <c r="F2007" s="18">
        <f>IFERROR(INDEX(AccountStatusTable[],MATCH('Customer Data'!$E2007,Account_Status,0),2),3)</f>
        <v>2</v>
      </c>
      <c r="G2007" s="18" t="s">
        <v>45</v>
      </c>
      <c r="H2007" s="18" t="s">
        <v>45</v>
      </c>
      <c r="I2007" s="18" t="s">
        <v>832</v>
      </c>
      <c r="J2007" s="18"/>
      <c r="K2007" s="18" t="s">
        <v>48</v>
      </c>
      <c r="L2007" s="18" t="s">
        <v>33</v>
      </c>
      <c r="M2007" s="18" t="s">
        <v>34</v>
      </c>
      <c r="N2007" s="18" t="s">
        <v>19613</v>
      </c>
      <c r="O2007" s="18">
        <f>IFERROR(IFERROR(INDEX(VerifiedDeploymentLookup[],MATCH(M2007,Verified_Deployment_Type,0),2),INDEX(DeploymentLookup[],MATCH(N2007,Deployment_Type,0),2)),0)</f>
        <v>0</v>
      </c>
      <c r="P2007" s="18" t="s">
        <v>49</v>
      </c>
      <c r="Q2007" s="18">
        <f>INDEX(RegionLookup[],MATCH('Customer Data'!$P2007,Region,0),3)</f>
        <v>3</v>
      </c>
      <c r="R2007" s="52" t="s">
        <v>50</v>
      </c>
      <c r="S2007" s="53">
        <f>IFERROR(INDEX(CompanySizeLookup[],MATCH('Customer Data'!$R2007,of_Employees,0),2),1)</f>
        <v>4</v>
      </c>
      <c r="T2007" s="18">
        <v>0</v>
      </c>
      <c r="U2007" s="54">
        <v>138153.60000000001</v>
      </c>
      <c r="V2007" s="54">
        <v>117430.56</v>
      </c>
      <c r="W2007" s="50">
        <v>44009</v>
      </c>
      <c r="X2007" s="18" t="s">
        <v>51</v>
      </c>
      <c r="Y2007" s="18" t="str">
        <f>IFERROR(INDEX(IndustryLookup[],MATCH(X2007,Industry,0),2),"Not Specified")</f>
        <v>Retail and Consumer Goods</v>
      </c>
      <c r="Z2007" s="18">
        <f>INDEX(MetaIndustryLookup[],MATCH('Customer Data'!$Y2007,[0]!Meta_Industry,0),2)</f>
        <v>33</v>
      </c>
      <c r="AA2007" s="18"/>
      <c r="AB2007" s="18">
        <v>3663</v>
      </c>
      <c r="AC2007" s="18"/>
      <c r="AD2007" s="18" t="s">
        <v>2156</v>
      </c>
      <c r="AE2007" s="18">
        <f>IF('Customer Data'!$AD2007="",0,1)</f>
        <v>1</v>
      </c>
      <c r="AF2007" s="18" t="s">
        <v>9328</v>
      </c>
      <c r="AG2007" s="18"/>
      <c r="AH2007" s="18"/>
      <c r="AI2007" s="18"/>
      <c r="AJ2007" s="55" t="s">
        <v>21794</v>
      </c>
      <c r="AK2007" s="18"/>
      <c r="AL2007" s="18"/>
      <c r="AM2007" s="18"/>
      <c r="AN2007" s="18"/>
      <c r="AO2007" s="18"/>
      <c r="AP2007" s="18" t="s">
        <v>18318</v>
      </c>
      <c r="AQ2007" s="18"/>
      <c r="AR2007" s="18"/>
      <c r="AS2007" s="18"/>
      <c r="AT2007" s="18">
        <v>3663</v>
      </c>
      <c r="AU2007" s="18"/>
      <c r="AV2007" s="18" t="s">
        <v>9329</v>
      </c>
      <c r="AW2007" s="18"/>
      <c r="AX2007" s="18"/>
      <c r="AY2007" s="18"/>
      <c r="AZ2007" s="18" t="s">
        <v>18510</v>
      </c>
      <c r="BA2007" s="18" t="s">
        <v>47</v>
      </c>
      <c r="BB2007" s="18" t="s">
        <v>40</v>
      </c>
      <c r="BC2007" s="18"/>
      <c r="BD2007" s="18" t="s">
        <v>2159</v>
      </c>
      <c r="BE2007" s="18"/>
    </row>
    <row r="2008" spans="1:57" ht="16" customHeight="1">
      <c r="A2008" s="16" t="s">
        <v>9330</v>
      </c>
      <c r="B2008" s="16" t="s">
        <v>9331</v>
      </c>
      <c r="C2008" s="43">
        <v>40840</v>
      </c>
      <c r="D2008" s="44">
        <f ca="1">DATEDIF('Customer Data'!$C2008,TODAY(),"d")/365</f>
        <v>8.3287671232876708</v>
      </c>
      <c r="E2008" s="16" t="s">
        <v>74</v>
      </c>
      <c r="F2008" s="16">
        <f>IFERROR(INDEX(AccountStatusTable[],MATCH('Customer Data'!$E2008,Account_Status,0),2),3)</f>
        <v>3</v>
      </c>
      <c r="G2008" s="16" t="s">
        <v>198</v>
      </c>
      <c r="H2008" s="16" t="s">
        <v>213</v>
      </c>
      <c r="I2008" s="16" t="s">
        <v>3191</v>
      </c>
      <c r="J2008" s="16" t="s">
        <v>236</v>
      </c>
      <c r="K2008" s="16" t="s">
        <v>103</v>
      </c>
      <c r="L2008" s="16" t="s">
        <v>33</v>
      </c>
      <c r="M2008" s="16" t="s">
        <v>64</v>
      </c>
      <c r="N2008" s="16" t="s">
        <v>19613</v>
      </c>
      <c r="O2008" s="16">
        <f>IFERROR(IFERROR(INDEX(VerifiedDeploymentLookup[],MATCH(M2008,Verified_Deployment_Type,0),2),INDEX(DeploymentLookup[],MATCH(N2008,Deployment_Type,0),2)),0)</f>
        <v>1</v>
      </c>
      <c r="P2008" s="16" t="s">
        <v>104</v>
      </c>
      <c r="Q2008" s="16">
        <f>INDEX(RegionLookup[],MATCH('Customer Data'!$P2008,Region,0),3)</f>
        <v>1</v>
      </c>
      <c r="R2008" s="56" t="s">
        <v>169</v>
      </c>
      <c r="S2008" s="46">
        <f>IFERROR(INDEX(CompanySizeLookup[],MATCH('Customer Data'!$R2008,of_Employees,0),2),1)</f>
        <v>3</v>
      </c>
      <c r="T2008" s="16">
        <v>375</v>
      </c>
      <c r="U2008" s="47">
        <v>29963.52</v>
      </c>
      <c r="V2008" s="47">
        <v>29963.52</v>
      </c>
      <c r="W2008" s="43">
        <v>44493</v>
      </c>
      <c r="X2008" s="16" t="s">
        <v>79</v>
      </c>
      <c r="Y2008" s="16" t="str">
        <f>IFERROR(INDEX(IndustryLookup[],MATCH(X2008,Industry,0),2),"Not Specified")</f>
        <v>Consulting/Business Services</v>
      </c>
      <c r="Z2008" s="16">
        <f>INDEX(MetaIndustryLookup[],MATCH('Customer Data'!$Y2008,[0]!Meta_Industry,0),2)</f>
        <v>8</v>
      </c>
      <c r="AA2008" s="16"/>
      <c r="AB2008" s="16">
        <v>7371</v>
      </c>
      <c r="AC2008" s="16"/>
      <c r="AD2008" s="16"/>
      <c r="AE2008" s="16">
        <f>IF('Customer Data'!$AD2008="",0,1)</f>
        <v>0</v>
      </c>
      <c r="AF2008" s="16"/>
      <c r="AG2008" s="16"/>
      <c r="AH2008" s="16"/>
      <c r="AI2008" s="16"/>
      <c r="AJ2008" s="48" t="s">
        <v>21793</v>
      </c>
      <c r="AK2008" s="16"/>
      <c r="AL2008" s="16"/>
      <c r="AM2008" s="16"/>
      <c r="AN2008" s="16"/>
      <c r="AO2008" s="16"/>
      <c r="AP2008" s="16" t="s">
        <v>18324</v>
      </c>
      <c r="AQ2008" s="16"/>
      <c r="AR2008" s="16"/>
      <c r="AS2008" s="16"/>
      <c r="AT2008" s="16">
        <v>7371</v>
      </c>
      <c r="AU2008" s="16"/>
      <c r="AV2008" s="16" t="s">
        <v>9332</v>
      </c>
      <c r="AW2008" s="16"/>
      <c r="AX2008" s="16"/>
      <c r="AY2008" s="16"/>
      <c r="AZ2008" s="16"/>
      <c r="BA2008" s="16"/>
      <c r="BB2008" s="16"/>
      <c r="BC2008" s="16"/>
      <c r="BD2008" s="16"/>
      <c r="BE2008" s="16"/>
    </row>
    <row r="2009" spans="1:57" ht="16" customHeight="1">
      <c r="A2009" s="18" t="s">
        <v>9333</v>
      </c>
      <c r="B2009" s="18" t="s">
        <v>9334</v>
      </c>
      <c r="C2009" s="50">
        <v>41639</v>
      </c>
      <c r="D2009" s="51">
        <f ca="1">DATEDIF('Customer Data'!$C2009,TODAY(),"d")/365</f>
        <v>6.13972602739726</v>
      </c>
      <c r="E2009" s="18" t="s">
        <v>74</v>
      </c>
      <c r="F2009" s="18">
        <f>IFERROR(INDEX(AccountStatusTable[],MATCH('Customer Data'!$E2009,Account_Status,0),2),3)</f>
        <v>3</v>
      </c>
      <c r="G2009" s="18" t="s">
        <v>99</v>
      </c>
      <c r="H2009" s="18" t="s">
        <v>100</v>
      </c>
      <c r="I2009" s="18" t="s">
        <v>1380</v>
      </c>
      <c r="J2009" s="18" t="s">
        <v>1743</v>
      </c>
      <c r="K2009" s="18" t="s">
        <v>103</v>
      </c>
      <c r="L2009" s="18" t="s">
        <v>33</v>
      </c>
      <c r="M2009" s="18" t="s">
        <v>64</v>
      </c>
      <c r="N2009" s="18" t="s">
        <v>19613</v>
      </c>
      <c r="O2009" s="18">
        <f>IFERROR(IFERROR(INDEX(VerifiedDeploymentLookup[],MATCH(M2009,Verified_Deployment_Type,0),2),INDEX(DeploymentLookup[],MATCH(N2009,Deployment_Type,0),2)),0)</f>
        <v>1</v>
      </c>
      <c r="P2009" s="18" t="s">
        <v>104</v>
      </c>
      <c r="Q2009" s="18">
        <f>INDEX(RegionLookup[],MATCH('Customer Data'!$P2009,Region,0),3)</f>
        <v>1</v>
      </c>
      <c r="R2009" s="57">
        <v>43840</v>
      </c>
      <c r="S2009" s="53">
        <f>IFERROR(INDEX(CompanySizeLookup[],MATCH('Customer Data'!$R2009,of_Employees,0),2),1)</f>
        <v>1</v>
      </c>
      <c r="T2009" s="18">
        <v>15</v>
      </c>
      <c r="U2009" s="54">
        <v>9984</v>
      </c>
      <c r="V2009" s="54">
        <v>7488</v>
      </c>
      <c r="W2009" s="50">
        <v>44196</v>
      </c>
      <c r="X2009" s="18" t="s">
        <v>170</v>
      </c>
      <c r="Y2009" s="18" t="str">
        <f>IFERROR(INDEX(IndustryLookup[],MATCH(X2009,Industry,0),2),"Not Specified")</f>
        <v>Services</v>
      </c>
      <c r="Z2009" s="18">
        <f>INDEX(MetaIndustryLookup[],MATCH('Customer Data'!$Y2009,[0]!Meta_Industry,0),2)</f>
        <v>34</v>
      </c>
      <c r="AA2009" s="18"/>
      <c r="AB2009" s="18">
        <v>8732</v>
      </c>
      <c r="AC2009" s="18" t="s">
        <v>19610</v>
      </c>
      <c r="AD2009" s="18" t="s">
        <v>106</v>
      </c>
      <c r="AE2009" s="18">
        <f>IF('Customer Data'!$AD2009="",0,1)</f>
        <v>1</v>
      </c>
      <c r="AF2009" s="18"/>
      <c r="AG2009" s="18"/>
      <c r="AH2009" s="18"/>
      <c r="AI2009" s="18"/>
      <c r="AJ2009" s="55" t="s">
        <v>19699</v>
      </c>
      <c r="AK2009" s="18"/>
      <c r="AL2009" s="18"/>
      <c r="AM2009" s="18"/>
      <c r="AN2009" s="18"/>
      <c r="AO2009" s="18"/>
      <c r="AP2009" s="18" t="s">
        <v>18318</v>
      </c>
      <c r="AQ2009" s="18"/>
      <c r="AR2009" s="18"/>
      <c r="AS2009" s="18"/>
      <c r="AT2009" s="18">
        <v>8732</v>
      </c>
      <c r="AU2009" s="18"/>
      <c r="AV2009" s="18" t="s">
        <v>9335</v>
      </c>
      <c r="AW2009" s="18">
        <v>9</v>
      </c>
      <c r="AX2009" s="18">
        <v>16</v>
      </c>
      <c r="AY2009" s="18">
        <v>2</v>
      </c>
      <c r="AZ2009" s="18" t="s">
        <v>18329</v>
      </c>
      <c r="BA2009" s="18" t="s">
        <v>108</v>
      </c>
      <c r="BB2009" s="18" t="s">
        <v>109</v>
      </c>
      <c r="BC2009" s="18" t="s">
        <v>14349</v>
      </c>
      <c r="BD2009" s="18" t="s">
        <v>110</v>
      </c>
      <c r="BE2009" s="18"/>
    </row>
    <row r="2010" spans="1:57" ht="16" customHeight="1">
      <c r="A2010" s="16" t="s">
        <v>9336</v>
      </c>
      <c r="B2010" s="16" t="s">
        <v>9337</v>
      </c>
      <c r="C2010" s="43">
        <v>40633</v>
      </c>
      <c r="D2010" s="44">
        <f ca="1">DATEDIF('Customer Data'!$C2010,TODAY(),"d")/365</f>
        <v>8.8958904109589039</v>
      </c>
      <c r="E2010" s="16" t="s">
        <v>27</v>
      </c>
      <c r="F2010" s="16">
        <f>IFERROR(INDEX(AccountStatusTable[],MATCH('Customer Data'!$E2010,Account_Status,0),2),3)</f>
        <v>1</v>
      </c>
      <c r="G2010" s="16" t="s">
        <v>176</v>
      </c>
      <c r="H2010" s="16" t="s">
        <v>87</v>
      </c>
      <c r="I2010" s="16" t="s">
        <v>269</v>
      </c>
      <c r="J2010" s="16" t="s">
        <v>267</v>
      </c>
      <c r="K2010" s="16" t="s">
        <v>103</v>
      </c>
      <c r="L2010" s="16" t="s">
        <v>33</v>
      </c>
      <c r="M2010" s="16" t="s">
        <v>34</v>
      </c>
      <c r="N2010" s="16" t="s">
        <v>19613</v>
      </c>
      <c r="O2010" s="16">
        <f>IFERROR(IFERROR(INDEX(VerifiedDeploymentLookup[],MATCH(M2010,Verified_Deployment_Type,0),2),INDEX(DeploymentLookup[],MATCH(N2010,Deployment_Type,0),2)),0)</f>
        <v>0</v>
      </c>
      <c r="P2010" s="16" t="s">
        <v>104</v>
      </c>
      <c r="Q2010" s="16">
        <f>INDEX(RegionLookup[],MATCH('Customer Data'!$P2010,Region,0),3)</f>
        <v>1</v>
      </c>
      <c r="R2010" s="45">
        <v>18568</v>
      </c>
      <c r="S2010" s="46">
        <f>IFERROR(INDEX(CompanySizeLookup[],MATCH('Customer Data'!$R2010,of_Employees,0),2),1)</f>
        <v>2</v>
      </c>
      <c r="T2010" s="16"/>
      <c r="U2010" s="47">
        <v>5184</v>
      </c>
      <c r="V2010" s="47">
        <v>3888</v>
      </c>
      <c r="W2010" s="43">
        <v>43921</v>
      </c>
      <c r="X2010" s="16" t="s">
        <v>1563</v>
      </c>
      <c r="Y2010" s="16" t="str">
        <f>IFERROR(INDEX(IndustryLookup[],MATCH(X2010,Industry,0),2),"Not Specified")</f>
        <v>Energy and Oil/Gas</v>
      </c>
      <c r="Z2010" s="16">
        <f>INDEX(MetaIndustryLookup[],MATCH('Customer Data'!$Y2010,[0]!Meta_Industry,0),2)</f>
        <v>12</v>
      </c>
      <c r="AA2010" s="16"/>
      <c r="AB2010" s="16">
        <v>35</v>
      </c>
      <c r="AC2010" s="16"/>
      <c r="AD2010" s="16" t="s">
        <v>382</v>
      </c>
      <c r="AE2010" s="16">
        <f>IF('Customer Data'!$AD2010="",0,1)</f>
        <v>1</v>
      </c>
      <c r="AF2010" s="16"/>
      <c r="AG2010" s="16"/>
      <c r="AH2010" s="16"/>
      <c r="AI2010" s="16"/>
      <c r="AJ2010" s="16" t="s">
        <v>9338</v>
      </c>
      <c r="AK2010" s="16" t="s">
        <v>18508</v>
      </c>
      <c r="AL2010" s="16"/>
      <c r="AM2010" s="16" t="s">
        <v>18475</v>
      </c>
      <c r="AN2010" s="16" t="s">
        <v>18336</v>
      </c>
      <c r="AO2010" s="16">
        <v>1978</v>
      </c>
      <c r="AP2010" s="16" t="s">
        <v>18318</v>
      </c>
      <c r="AQ2010" s="16"/>
      <c r="AR2010" s="16"/>
      <c r="AS2010" s="16"/>
      <c r="AT2010" s="16">
        <v>35</v>
      </c>
      <c r="AU2010" s="16"/>
      <c r="AV2010" s="16" t="s">
        <v>9339</v>
      </c>
      <c r="AW2010" s="16">
        <v>5</v>
      </c>
      <c r="AX2010" s="16">
        <v>8</v>
      </c>
      <c r="AY2010" s="16">
        <v>2</v>
      </c>
      <c r="AZ2010" s="16" t="s">
        <v>74</v>
      </c>
      <c r="BA2010" s="16" t="s">
        <v>384</v>
      </c>
      <c r="BB2010" s="16" t="s">
        <v>179</v>
      </c>
      <c r="BC2010" s="16"/>
      <c r="BD2010" s="16" t="s">
        <v>385</v>
      </c>
      <c r="BE2010" s="16"/>
    </row>
    <row r="2011" spans="1:57" ht="16" customHeight="1">
      <c r="A2011" s="18" t="s">
        <v>9340</v>
      </c>
      <c r="B2011" s="18" t="s">
        <v>9341</v>
      </c>
      <c r="C2011" s="50">
        <v>41548</v>
      </c>
      <c r="D2011" s="51">
        <f ca="1">DATEDIF('Customer Data'!$C2011,TODAY(),"d")/365</f>
        <v>6.3890410958904109</v>
      </c>
      <c r="E2011" s="18" t="s">
        <v>27</v>
      </c>
      <c r="F2011" s="18">
        <f>IFERROR(INDEX(AccountStatusTable[],MATCH('Customer Data'!$E2011,Account_Status,0),2),3)</f>
        <v>1</v>
      </c>
      <c r="G2011" s="18" t="s">
        <v>218</v>
      </c>
      <c r="H2011" s="18" t="s">
        <v>213</v>
      </c>
      <c r="I2011" s="18" t="s">
        <v>8369</v>
      </c>
      <c r="J2011" s="18" t="s">
        <v>220</v>
      </c>
      <c r="K2011" s="18" t="s">
        <v>103</v>
      </c>
      <c r="L2011" s="18" t="s">
        <v>33</v>
      </c>
      <c r="M2011" s="18" t="s">
        <v>64</v>
      </c>
      <c r="N2011" s="18" t="s">
        <v>19613</v>
      </c>
      <c r="O2011" s="18">
        <f>IFERROR(IFERROR(INDEX(VerifiedDeploymentLookup[],MATCH(M2011,Verified_Deployment_Type,0),2),INDEX(DeploymentLookup[],MATCH(N2011,Deployment_Type,0),2)),0)</f>
        <v>1</v>
      </c>
      <c r="P2011" s="18" t="s">
        <v>104</v>
      </c>
      <c r="Q2011" s="18">
        <f>INDEX(RegionLookup[],MATCH('Customer Data'!$P2011,Region,0),3)</f>
        <v>1</v>
      </c>
      <c r="R2011" s="26">
        <v>18568</v>
      </c>
      <c r="S2011" s="53">
        <f>IFERROR(INDEX(CompanySizeLookup[],MATCH('Customer Data'!$R2011,of_Employees,0),2),1)</f>
        <v>2</v>
      </c>
      <c r="T2011" s="18">
        <v>18</v>
      </c>
      <c r="U2011" s="54">
        <v>16320</v>
      </c>
      <c r="V2011" s="54">
        <v>12240</v>
      </c>
      <c r="W2011" s="50">
        <v>44835</v>
      </c>
      <c r="X2011" s="18" t="s">
        <v>51</v>
      </c>
      <c r="Y2011" s="18" t="str">
        <f>IFERROR(INDEX(IndustryLookup[],MATCH(X2011,Industry,0),2),"Not Specified")</f>
        <v>Retail and Consumer Goods</v>
      </c>
      <c r="Z2011" s="18">
        <f>INDEX(MetaIndustryLookup[],MATCH('Customer Data'!$Y2011,[0]!Meta_Industry,0),2)</f>
        <v>33</v>
      </c>
      <c r="AA2011" s="18"/>
      <c r="AB2011" s="18">
        <v>1541</v>
      </c>
      <c r="AC2011" s="18" t="s">
        <v>19610</v>
      </c>
      <c r="AD2011" s="18" t="s">
        <v>707</v>
      </c>
      <c r="AE2011" s="18">
        <f>IF('Customer Data'!$AD2011="",0,1)</f>
        <v>1</v>
      </c>
      <c r="AF2011" s="18"/>
      <c r="AG2011" s="18"/>
      <c r="AH2011" s="18"/>
      <c r="AI2011" s="18"/>
      <c r="AJ2011" s="55" t="s">
        <v>19638</v>
      </c>
      <c r="AK2011" s="18"/>
      <c r="AL2011" s="18"/>
      <c r="AM2011" s="18"/>
      <c r="AN2011" s="18"/>
      <c r="AO2011" s="18"/>
      <c r="AP2011" s="18" t="s">
        <v>18318</v>
      </c>
      <c r="AQ2011" s="18"/>
      <c r="AR2011" s="18"/>
      <c r="AS2011" s="18"/>
      <c r="AT2011" s="18">
        <v>1541</v>
      </c>
      <c r="AU2011" s="18"/>
      <c r="AV2011" s="18" t="s">
        <v>9342</v>
      </c>
      <c r="AW2011" s="18">
        <v>3</v>
      </c>
      <c r="AX2011" s="18">
        <v>3</v>
      </c>
      <c r="AY2011" s="18">
        <v>2</v>
      </c>
      <c r="AZ2011" s="18"/>
      <c r="BA2011" s="18" t="s">
        <v>531</v>
      </c>
      <c r="BB2011" s="18" t="s">
        <v>145</v>
      </c>
      <c r="BC2011" s="55" t="s">
        <v>18364</v>
      </c>
      <c r="BD2011" s="18" t="s">
        <v>709</v>
      </c>
      <c r="BE2011" s="18"/>
    </row>
    <row r="2012" spans="1:57" ht="16" customHeight="1">
      <c r="A2012" s="16" t="s">
        <v>8812</v>
      </c>
      <c r="B2012" s="16" t="s">
        <v>8813</v>
      </c>
      <c r="C2012" s="43">
        <v>40599</v>
      </c>
      <c r="D2012" s="44">
        <f ca="1">DATEDIF('Customer Data'!$C2012,TODAY(),"d")/365</f>
        <v>8.9890410958904106</v>
      </c>
      <c r="E2012" s="16" t="s">
        <v>27</v>
      </c>
      <c r="F2012" s="16">
        <f>IFERROR(INDEX(AccountStatusTable[],MATCH('Customer Data'!$E2012,Account_Status,0),2),3)</f>
        <v>1</v>
      </c>
      <c r="G2012" s="16" t="s">
        <v>212</v>
      </c>
      <c r="H2012" s="16" t="s">
        <v>100</v>
      </c>
      <c r="I2012" s="16" t="s">
        <v>3303</v>
      </c>
      <c r="J2012" s="16" t="s">
        <v>334</v>
      </c>
      <c r="K2012" s="16" t="s">
        <v>103</v>
      </c>
      <c r="L2012" s="16" t="s">
        <v>33</v>
      </c>
      <c r="M2012" s="16" t="s">
        <v>34</v>
      </c>
      <c r="N2012" s="16" t="s">
        <v>19613</v>
      </c>
      <c r="O2012" s="16">
        <f>IFERROR(IFERROR(INDEX(VerifiedDeploymentLookup[],MATCH(M2012,Verified_Deployment_Type,0),2),INDEX(DeploymentLookup[],MATCH(N2012,Deployment_Type,0),2)),0)</f>
        <v>0</v>
      </c>
      <c r="P2012" s="16" t="s">
        <v>104</v>
      </c>
      <c r="Q2012" s="16">
        <f>INDEX(RegionLookup[],MATCH('Customer Data'!$P2012,Region,0),3)</f>
        <v>1</v>
      </c>
      <c r="R2012" s="56" t="s">
        <v>335</v>
      </c>
      <c r="S2012" s="46">
        <f>IFERROR(INDEX(CompanySizeLookup[],MATCH('Customer Data'!$R2012,of_Employees,0),2),1)</f>
        <v>3</v>
      </c>
      <c r="T2012" s="16">
        <v>600</v>
      </c>
      <c r="U2012" s="47">
        <v>52767.94</v>
      </c>
      <c r="V2012" s="47">
        <v>39575.949999999997</v>
      </c>
      <c r="W2012" s="43">
        <v>44252</v>
      </c>
      <c r="X2012" s="16" t="s">
        <v>35</v>
      </c>
      <c r="Y2012" s="16" t="str">
        <f>IFERROR(INDEX(IndustryLookup[],MATCH(X2012,Industry,0),2),"Not Specified")</f>
        <v>Information and Communication Technology (ICT)</v>
      </c>
      <c r="Z2012" s="16">
        <f>INDEX(MetaIndustryLookup[],MATCH('Customer Data'!$Y2012,[0]!Meta_Industry,0),2)</f>
        <v>23</v>
      </c>
      <c r="AA2012" s="16"/>
      <c r="AB2012" s="16">
        <v>3663</v>
      </c>
      <c r="AC2012" s="16"/>
      <c r="AD2012" s="16" t="s">
        <v>106</v>
      </c>
      <c r="AE2012" s="16">
        <f>IF('Customer Data'!$AD2012="",0,1)</f>
        <v>1</v>
      </c>
      <c r="AF2012" s="16" t="s">
        <v>8814</v>
      </c>
      <c r="AG2012" s="16"/>
      <c r="AH2012" s="16"/>
      <c r="AI2012" s="16"/>
      <c r="AJ2012" s="48" t="s">
        <v>21792</v>
      </c>
      <c r="AK2012" s="16" t="s">
        <v>18507</v>
      </c>
      <c r="AL2012" s="16">
        <v>800</v>
      </c>
      <c r="AM2012" s="16" t="s">
        <v>18326</v>
      </c>
      <c r="AN2012" s="16" t="s">
        <v>18325</v>
      </c>
      <c r="AO2012" s="16"/>
      <c r="AP2012" s="16" t="s">
        <v>18318</v>
      </c>
      <c r="AQ2012" s="16"/>
      <c r="AR2012" s="16"/>
      <c r="AS2012" s="16"/>
      <c r="AT2012" s="16">
        <v>3663</v>
      </c>
      <c r="AU2012" s="16"/>
      <c r="AV2012" s="16" t="s">
        <v>8815</v>
      </c>
      <c r="AW2012" s="16">
        <v>9</v>
      </c>
      <c r="AX2012" s="16">
        <v>16</v>
      </c>
      <c r="AY2012" s="16">
        <v>2</v>
      </c>
      <c r="AZ2012" s="16" t="s">
        <v>18329</v>
      </c>
      <c r="BA2012" s="16" t="s">
        <v>108</v>
      </c>
      <c r="BB2012" s="16" t="s">
        <v>109</v>
      </c>
      <c r="BC2012" s="16" t="s">
        <v>14349</v>
      </c>
      <c r="BD2012" s="16" t="s">
        <v>110</v>
      </c>
      <c r="BE2012" s="16"/>
    </row>
    <row r="2013" spans="1:57" ht="16" customHeight="1">
      <c r="A2013" s="18" t="s">
        <v>9343</v>
      </c>
      <c r="B2013" s="18" t="s">
        <v>9344</v>
      </c>
      <c r="C2013" s="50">
        <v>41425</v>
      </c>
      <c r="D2013" s="51">
        <f ca="1">DATEDIF('Customer Data'!$C2013,TODAY(),"d")/365</f>
        <v>6.7260273972602738</v>
      </c>
      <c r="E2013" s="18" t="s">
        <v>74</v>
      </c>
      <c r="F2013" s="18">
        <f>IFERROR(INDEX(AccountStatusTable[],MATCH('Customer Data'!$E2013,Account_Status,0),2),3)</f>
        <v>3</v>
      </c>
      <c r="G2013" s="18" t="s">
        <v>198</v>
      </c>
      <c r="H2013" s="18" t="s">
        <v>213</v>
      </c>
      <c r="I2013" s="18" t="s">
        <v>3620</v>
      </c>
      <c r="J2013" s="18" t="s">
        <v>287</v>
      </c>
      <c r="K2013" s="18" t="s">
        <v>103</v>
      </c>
      <c r="L2013" s="18" t="s">
        <v>33</v>
      </c>
      <c r="M2013" s="18" t="s">
        <v>64</v>
      </c>
      <c r="N2013" s="18" t="s">
        <v>19613</v>
      </c>
      <c r="O2013" s="18">
        <f>IFERROR(IFERROR(INDEX(VerifiedDeploymentLookup[],MATCH(M2013,Verified_Deployment_Type,0),2),INDEX(DeploymentLookup[],MATCH(N2013,Deployment_Type,0),2)),0)</f>
        <v>1</v>
      </c>
      <c r="P2013" s="18" t="s">
        <v>104</v>
      </c>
      <c r="Q2013" s="18">
        <f>INDEX(RegionLookup[],MATCH('Customer Data'!$P2013,Region,0),3)</f>
        <v>1</v>
      </c>
      <c r="R2013" s="26">
        <v>18568</v>
      </c>
      <c r="S2013" s="53">
        <f>IFERROR(INDEX(CompanySizeLookup[],MATCH('Customer Data'!$R2013,of_Employees,0),2),1)</f>
        <v>2</v>
      </c>
      <c r="T2013" s="18">
        <v>10</v>
      </c>
      <c r="U2013" s="54">
        <v>4368</v>
      </c>
      <c r="V2013" s="54">
        <v>4368</v>
      </c>
      <c r="W2013" s="50">
        <v>43980</v>
      </c>
      <c r="X2013" s="18" t="s">
        <v>35</v>
      </c>
      <c r="Y2013" s="18" t="str">
        <f>IFERROR(INDEX(IndustryLookup[],MATCH(X2013,Industry,0),2),"Not Specified")</f>
        <v>Information and Communication Technology (ICT)</v>
      </c>
      <c r="Z2013" s="18">
        <f>INDEX(MetaIndustryLookup[],MATCH('Customer Data'!$Y2013,[0]!Meta_Industry,0),2)</f>
        <v>23</v>
      </c>
      <c r="AA2013" s="18"/>
      <c r="AB2013" s="18">
        <v>5045</v>
      </c>
      <c r="AC2013" s="18" t="s">
        <v>19609</v>
      </c>
      <c r="AD2013" s="18"/>
      <c r="AE2013" s="18">
        <f>IF('Customer Data'!$AD2013="",0,1)</f>
        <v>0</v>
      </c>
      <c r="AF2013" s="18"/>
      <c r="AG2013" s="18"/>
      <c r="AH2013" s="18"/>
      <c r="AI2013" s="18"/>
      <c r="AJ2013" s="55" t="s">
        <v>21791</v>
      </c>
      <c r="AK2013" s="18" t="s">
        <v>18505</v>
      </c>
      <c r="AL2013" s="18"/>
      <c r="AM2013" s="18" t="s">
        <v>18326</v>
      </c>
      <c r="AN2013" s="18" t="s">
        <v>18319</v>
      </c>
      <c r="AO2013" s="18"/>
      <c r="AP2013" s="18" t="s">
        <v>18324</v>
      </c>
      <c r="AQ2013" s="18"/>
      <c r="AR2013" s="18"/>
      <c r="AS2013" s="18"/>
      <c r="AT2013" s="18">
        <v>5045</v>
      </c>
      <c r="AU2013" s="18"/>
      <c r="AV2013" s="18" t="s">
        <v>9345</v>
      </c>
      <c r="AW2013" s="18"/>
      <c r="AX2013" s="18"/>
      <c r="AY2013" s="18"/>
      <c r="AZ2013" s="18"/>
      <c r="BA2013" s="18"/>
      <c r="BB2013" s="18"/>
      <c r="BC2013" s="18"/>
      <c r="BD2013" s="18"/>
      <c r="BE2013" s="18"/>
    </row>
    <row r="2014" spans="1:57" ht="16" customHeight="1">
      <c r="A2014" s="16" t="s">
        <v>7779</v>
      </c>
      <c r="B2014" s="16" t="s">
        <v>7780</v>
      </c>
      <c r="C2014" s="43">
        <v>39402</v>
      </c>
      <c r="D2014" s="44">
        <f ca="1">DATEDIF('Customer Data'!$C2014,TODAY(),"d")/365</f>
        <v>12.268493150684931</v>
      </c>
      <c r="E2014" s="16" t="s">
        <v>74</v>
      </c>
      <c r="F2014" s="16">
        <f>IFERROR(INDEX(AccountStatusTable[],MATCH('Customer Data'!$E2014,Account_Status,0),2),3)</f>
        <v>3</v>
      </c>
      <c r="G2014" s="16" t="s">
        <v>684</v>
      </c>
      <c r="H2014" s="16" t="s">
        <v>684</v>
      </c>
      <c r="I2014" s="16" t="s">
        <v>7781</v>
      </c>
      <c r="J2014" s="16" t="s">
        <v>20415</v>
      </c>
      <c r="K2014" s="16" t="s">
        <v>259</v>
      </c>
      <c r="L2014" s="16" t="s">
        <v>33</v>
      </c>
      <c r="M2014" s="16" t="s">
        <v>34</v>
      </c>
      <c r="N2014" s="16" t="s">
        <v>19613</v>
      </c>
      <c r="O2014" s="16">
        <f>IFERROR(IFERROR(INDEX(VerifiedDeploymentLookup[],MATCH(M2014,Verified_Deployment_Type,0),2),INDEX(DeploymentLookup[],MATCH(N2014,Deployment_Type,0),2)),0)</f>
        <v>0</v>
      </c>
      <c r="P2014" s="16" t="s">
        <v>65</v>
      </c>
      <c r="Q2014" s="16">
        <f>INDEX(RegionLookup[],MATCH('Customer Data'!$P2014,Region,0),3)</f>
        <v>2</v>
      </c>
      <c r="R2014" s="45">
        <v>18568</v>
      </c>
      <c r="S2014" s="46">
        <f>IFERROR(INDEX(CompanySizeLookup[],MATCH('Customer Data'!$R2014,of_Employees,0),2),1)</f>
        <v>2</v>
      </c>
      <c r="T2014" s="16">
        <v>30</v>
      </c>
      <c r="U2014" s="47">
        <v>17595</v>
      </c>
      <c r="V2014" s="47">
        <v>14955.75</v>
      </c>
      <c r="W2014" s="43">
        <v>44154</v>
      </c>
      <c r="X2014" s="16" t="s">
        <v>117</v>
      </c>
      <c r="Y2014" s="16" t="str">
        <f>IFERROR(INDEX(IndustryLookup[],MATCH(X2014,Industry,0),2),"Not Specified")</f>
        <v>Telecommunications</v>
      </c>
      <c r="Z2014" s="16">
        <f>INDEX(MetaIndustryLookup[],MATCH('Customer Data'!$Y2014,[0]!Meta_Industry,0),2)</f>
        <v>37</v>
      </c>
      <c r="AA2014" s="16"/>
      <c r="AB2014" s="16">
        <v>4813</v>
      </c>
      <c r="AC2014" s="16"/>
      <c r="AD2014" s="16" t="s">
        <v>754</v>
      </c>
      <c r="AE2014" s="16">
        <f>IF('Customer Data'!$AD2014="",0,1)</f>
        <v>1</v>
      </c>
      <c r="AF2014" s="16"/>
      <c r="AG2014" s="16"/>
      <c r="AH2014" s="16"/>
      <c r="AI2014" s="16"/>
      <c r="AJ2014" s="48" t="s">
        <v>21790</v>
      </c>
      <c r="AK2014" s="16"/>
      <c r="AL2014" s="16"/>
      <c r="AM2014" s="16"/>
      <c r="AN2014" s="16"/>
      <c r="AO2014" s="16"/>
      <c r="AP2014" s="16" t="s">
        <v>18318</v>
      </c>
      <c r="AQ2014" s="16"/>
      <c r="AR2014" s="16"/>
      <c r="AS2014" s="16"/>
      <c r="AT2014" s="16">
        <v>4813</v>
      </c>
      <c r="AU2014" s="16"/>
      <c r="AV2014" s="16" t="s">
        <v>7782</v>
      </c>
      <c r="AW2014" s="16"/>
      <c r="AX2014" s="16"/>
      <c r="AY2014" s="16"/>
      <c r="AZ2014" s="16"/>
      <c r="BA2014" s="16" t="s">
        <v>756</v>
      </c>
      <c r="BB2014" s="16" t="s">
        <v>40</v>
      </c>
      <c r="BC2014" s="16" t="s">
        <v>18460</v>
      </c>
      <c r="BD2014" s="16" t="s">
        <v>757</v>
      </c>
      <c r="BE2014" s="16"/>
    </row>
    <row r="2015" spans="1:57" ht="16" customHeight="1">
      <c r="A2015" s="18" t="s">
        <v>9346</v>
      </c>
      <c r="B2015" s="18" t="s">
        <v>9347</v>
      </c>
      <c r="C2015" s="50">
        <v>40786</v>
      </c>
      <c r="D2015" s="51">
        <f ca="1">DATEDIF('Customer Data'!$C2015,TODAY(),"d")/365</f>
        <v>8.4767123287671229</v>
      </c>
      <c r="E2015" s="18" t="s">
        <v>27</v>
      </c>
      <c r="F2015" s="18">
        <f>IFERROR(INDEX(AccountStatusTable[],MATCH('Customer Data'!$E2015,Account_Status,0),2),3)</f>
        <v>1</v>
      </c>
      <c r="G2015" s="18" t="s">
        <v>61</v>
      </c>
      <c r="H2015" s="18" t="s">
        <v>61</v>
      </c>
      <c r="I2015" s="18" t="s">
        <v>941</v>
      </c>
      <c r="J2015" s="18" t="s">
        <v>1806</v>
      </c>
      <c r="K2015" s="18" t="s">
        <v>205</v>
      </c>
      <c r="L2015" s="18" t="s">
        <v>33</v>
      </c>
      <c r="M2015" s="18" t="s">
        <v>34</v>
      </c>
      <c r="N2015" s="18" t="s">
        <v>19613</v>
      </c>
      <c r="O2015" s="18">
        <f>IFERROR(IFERROR(INDEX(VerifiedDeploymentLookup[],MATCH(M2015,Verified_Deployment_Type,0),2),INDEX(DeploymentLookup[],MATCH(N2015,Deployment_Type,0),2)),0)</f>
        <v>0</v>
      </c>
      <c r="P2015" s="18" t="s">
        <v>65</v>
      </c>
      <c r="Q2015" s="18">
        <f>INDEX(RegionLookup[],MATCH('Customer Data'!$P2015,Region,0),3)</f>
        <v>2</v>
      </c>
      <c r="R2015" s="52" t="s">
        <v>92</v>
      </c>
      <c r="S2015" s="53">
        <f>IFERROR(INDEX(CompanySizeLookup[],MATCH('Customer Data'!$R2015,of_Employees,0),2),1)</f>
        <v>3</v>
      </c>
      <c r="T2015" s="18">
        <v>65</v>
      </c>
      <c r="U2015" s="54">
        <v>9984</v>
      </c>
      <c r="V2015" s="54">
        <v>7488</v>
      </c>
      <c r="W2015" s="50">
        <v>44104</v>
      </c>
      <c r="X2015" s="18" t="s">
        <v>510</v>
      </c>
      <c r="Y2015" s="18" t="str">
        <f>IFERROR(INDEX(IndustryLookup[],MATCH(X2015,Industry,0),2),"Not Specified")</f>
        <v>Education</v>
      </c>
      <c r="Z2015" s="18">
        <f>INDEX(MetaIndustryLookup[],MATCH('Customer Data'!$Y2015,[0]!Meta_Industry,0),2)</f>
        <v>10</v>
      </c>
      <c r="AA2015" s="18"/>
      <c r="AB2015" s="18">
        <v>8621</v>
      </c>
      <c r="AC2015" s="18"/>
      <c r="AD2015" s="18" t="s">
        <v>885</v>
      </c>
      <c r="AE2015" s="18">
        <f>IF('Customer Data'!$AD2015="",0,1)</f>
        <v>1</v>
      </c>
      <c r="AF2015" s="18" t="s">
        <v>9348</v>
      </c>
      <c r="AG2015" s="18"/>
      <c r="AH2015" s="18"/>
      <c r="AI2015" s="18"/>
      <c r="AJ2015" s="55" t="s">
        <v>19699</v>
      </c>
      <c r="AK2015" s="18"/>
      <c r="AL2015" s="18"/>
      <c r="AM2015" s="18"/>
      <c r="AN2015" s="18"/>
      <c r="AO2015" s="18"/>
      <c r="AP2015" s="18" t="s">
        <v>18318</v>
      </c>
      <c r="AQ2015" s="18"/>
      <c r="AR2015" s="18"/>
      <c r="AS2015" s="18"/>
      <c r="AT2015" s="18">
        <v>8621</v>
      </c>
      <c r="AU2015" s="18"/>
      <c r="AV2015" s="18" t="s">
        <v>9349</v>
      </c>
      <c r="AW2015" s="18"/>
      <c r="AX2015" s="18"/>
      <c r="AY2015" s="18"/>
      <c r="AZ2015" s="18"/>
      <c r="BA2015" s="18" t="s">
        <v>886</v>
      </c>
      <c r="BB2015" s="18" t="s">
        <v>40</v>
      </c>
      <c r="BC2015" s="18"/>
      <c r="BD2015" s="18" t="s">
        <v>887</v>
      </c>
      <c r="BE2015" s="18"/>
    </row>
    <row r="2016" spans="1:57" ht="16" customHeight="1">
      <c r="A2016" s="16" t="s">
        <v>8707</v>
      </c>
      <c r="B2016" s="16" t="s">
        <v>8708</v>
      </c>
      <c r="C2016" s="43">
        <v>40358</v>
      </c>
      <c r="D2016" s="44">
        <f ca="1">DATEDIF('Customer Data'!$C2016,TODAY(),"d")/365</f>
        <v>9.6493150684931503</v>
      </c>
      <c r="E2016" s="16" t="s">
        <v>74</v>
      </c>
      <c r="F2016" s="16">
        <f>IFERROR(INDEX(AccountStatusTable[],MATCH('Customer Data'!$E2016,Account_Status,0),2),3)</f>
        <v>3</v>
      </c>
      <c r="G2016" s="16" t="s">
        <v>212</v>
      </c>
      <c r="H2016" s="16" t="s">
        <v>100</v>
      </c>
      <c r="I2016" s="16" t="s">
        <v>368</v>
      </c>
      <c r="J2016" s="16" t="s">
        <v>179</v>
      </c>
      <c r="K2016" s="16" t="s">
        <v>103</v>
      </c>
      <c r="L2016" s="16" t="s">
        <v>33</v>
      </c>
      <c r="M2016" s="16" t="s">
        <v>64</v>
      </c>
      <c r="N2016" s="16" t="s">
        <v>19613</v>
      </c>
      <c r="O2016" s="16">
        <f>IFERROR(IFERROR(INDEX(VerifiedDeploymentLookup[],MATCH(M2016,Verified_Deployment_Type,0),2),INDEX(DeploymentLookup[],MATCH(N2016,Deployment_Type,0),2)),0)</f>
        <v>1</v>
      </c>
      <c r="P2016" s="16" t="s">
        <v>104</v>
      </c>
      <c r="Q2016" s="16">
        <f>INDEX(RegionLookup[],MATCH('Customer Data'!$P2016,Region,0),3)</f>
        <v>1</v>
      </c>
      <c r="R2016" s="56" t="s">
        <v>92</v>
      </c>
      <c r="S2016" s="46">
        <f>IFERROR(INDEX(CompanySizeLookup[],MATCH('Customer Data'!$R2016,of_Employees,0),2),1)</f>
        <v>3</v>
      </c>
      <c r="T2016" s="16">
        <v>4</v>
      </c>
      <c r="U2016" s="47">
        <v>2496</v>
      </c>
      <c r="V2016" s="47">
        <v>2496</v>
      </c>
      <c r="W2016" s="43">
        <v>44004</v>
      </c>
      <c r="X2016" s="16" t="s">
        <v>344</v>
      </c>
      <c r="Y2016" s="16" t="str">
        <f>IFERROR(INDEX(IndustryLookup[],MATCH(X2016,Industry,0),2),"Not Specified")</f>
        <v>Real Estate</v>
      </c>
      <c r="Z2016" s="16">
        <f>INDEX(MetaIndustryLookup[],MATCH('Customer Data'!$Y2016,[0]!Meta_Industry,0),2)</f>
        <v>31</v>
      </c>
      <c r="AA2016" s="16"/>
      <c r="AB2016" s="16">
        <v>6061</v>
      </c>
      <c r="AC2016" s="16"/>
      <c r="AD2016" s="16"/>
      <c r="AE2016" s="16">
        <f>IF('Customer Data'!$AD2016="",0,1)</f>
        <v>0</v>
      </c>
      <c r="AF2016" s="16"/>
      <c r="AG2016" s="16"/>
      <c r="AH2016" s="16"/>
      <c r="AI2016" s="16"/>
      <c r="AJ2016" s="48" t="s">
        <v>21789</v>
      </c>
      <c r="AK2016" s="16"/>
      <c r="AL2016" s="16"/>
      <c r="AM2016" s="16"/>
      <c r="AN2016" s="16"/>
      <c r="AO2016" s="16"/>
      <c r="AP2016" s="16" t="s">
        <v>18324</v>
      </c>
      <c r="AQ2016" s="16"/>
      <c r="AR2016" s="43">
        <v>36526</v>
      </c>
      <c r="AS2016" s="16"/>
      <c r="AT2016" s="16">
        <v>6061</v>
      </c>
      <c r="AU2016" s="16"/>
      <c r="AV2016" s="16" t="s">
        <v>8709</v>
      </c>
      <c r="AW2016" s="16"/>
      <c r="AX2016" s="16"/>
      <c r="AY2016" s="16"/>
      <c r="AZ2016" s="16"/>
      <c r="BA2016" s="16"/>
      <c r="BB2016" s="16"/>
      <c r="BC2016" s="16"/>
      <c r="BD2016" s="16"/>
      <c r="BE2016" s="16"/>
    </row>
    <row r="2017" spans="1:57" ht="16" customHeight="1">
      <c r="A2017" s="18" t="s">
        <v>9350</v>
      </c>
      <c r="B2017" s="18" t="s">
        <v>9351</v>
      </c>
      <c r="C2017" s="50">
        <v>40354</v>
      </c>
      <c r="D2017" s="51">
        <f ca="1">DATEDIF('Customer Data'!$C2017,TODAY(),"d")/365</f>
        <v>9.6602739726027398</v>
      </c>
      <c r="E2017" s="18" t="s">
        <v>27</v>
      </c>
      <c r="F2017" s="18">
        <f>IFERROR(INDEX(AccountStatusTable[],MATCH('Customer Data'!$E2017,Account_Status,0),2),3)</f>
        <v>1</v>
      </c>
      <c r="G2017" s="18" t="s">
        <v>76</v>
      </c>
      <c r="H2017" s="18" t="s">
        <v>76</v>
      </c>
      <c r="I2017" s="18" t="s">
        <v>2041</v>
      </c>
      <c r="J2017" s="18" t="s">
        <v>21788</v>
      </c>
      <c r="K2017" s="18" t="s">
        <v>293</v>
      </c>
      <c r="L2017" s="18" t="s">
        <v>33</v>
      </c>
      <c r="M2017" s="18" t="s">
        <v>34</v>
      </c>
      <c r="N2017" s="18" t="s">
        <v>19613</v>
      </c>
      <c r="O2017" s="18">
        <f>IFERROR(IFERROR(INDEX(VerifiedDeploymentLookup[],MATCH(M2017,Verified_Deployment_Type,0),2),INDEX(DeploymentLookup[],MATCH(N2017,Deployment_Type,0),2)),0)</f>
        <v>0</v>
      </c>
      <c r="P2017" s="18" t="s">
        <v>65</v>
      </c>
      <c r="Q2017" s="18">
        <f>INDEX(RegionLookup[],MATCH('Customer Data'!$P2017,Region,0),3)</f>
        <v>2</v>
      </c>
      <c r="R2017" s="52" t="s">
        <v>169</v>
      </c>
      <c r="S2017" s="53">
        <f>IFERROR(INDEX(CompanySizeLookup[],MATCH('Customer Data'!$R2017,of_Employees,0),2),1)</f>
        <v>3</v>
      </c>
      <c r="T2017" s="18"/>
      <c r="U2017" s="54">
        <v>29952</v>
      </c>
      <c r="V2017" s="54">
        <v>22464</v>
      </c>
      <c r="W2017" s="50">
        <v>44037</v>
      </c>
      <c r="X2017" s="18" t="s">
        <v>473</v>
      </c>
      <c r="Y2017" s="18" t="str">
        <f>IFERROR(INDEX(IndustryLookup[],MATCH(X2017,Industry,0),2),"Not Specified")</f>
        <v>Utilities</v>
      </c>
      <c r="Z2017" s="18">
        <f>INDEX(MetaIndustryLookup[],MATCH('Customer Data'!$Y2017,[0]!Meta_Industry,0),2)</f>
        <v>38</v>
      </c>
      <c r="AA2017" s="18"/>
      <c r="AB2017" s="18">
        <v>3679</v>
      </c>
      <c r="AC2017" s="18"/>
      <c r="AD2017" s="18" t="s">
        <v>637</v>
      </c>
      <c r="AE2017" s="18">
        <f>IF('Customer Data'!$AD2017="",0,1)</f>
        <v>1</v>
      </c>
      <c r="AF2017" s="18"/>
      <c r="AG2017" s="18"/>
      <c r="AH2017" s="18"/>
      <c r="AI2017" s="18"/>
      <c r="AJ2017" s="55" t="s">
        <v>21787</v>
      </c>
      <c r="AK2017" s="18"/>
      <c r="AL2017" s="18"/>
      <c r="AM2017" s="18"/>
      <c r="AN2017" s="18"/>
      <c r="AO2017" s="18"/>
      <c r="AP2017" s="18" t="s">
        <v>18318</v>
      </c>
      <c r="AQ2017" s="18"/>
      <c r="AR2017" s="18"/>
      <c r="AS2017" s="18"/>
      <c r="AT2017" s="18">
        <v>3679</v>
      </c>
      <c r="AU2017" s="18"/>
      <c r="AV2017" s="18" t="s">
        <v>9352</v>
      </c>
      <c r="AW2017" s="18">
        <v>10</v>
      </c>
      <c r="AX2017" s="18">
        <v>2</v>
      </c>
      <c r="AY2017" s="18">
        <v>13</v>
      </c>
      <c r="AZ2017" s="18"/>
      <c r="BA2017" s="18" t="s">
        <v>640</v>
      </c>
      <c r="BB2017" s="18" t="s">
        <v>40</v>
      </c>
      <c r="BC2017" s="18"/>
      <c r="BD2017" s="18" t="s">
        <v>641</v>
      </c>
      <c r="BE2017" s="18"/>
    </row>
    <row r="2018" spans="1:57" ht="16" customHeight="1">
      <c r="A2018" s="16" t="s">
        <v>9354</v>
      </c>
      <c r="B2018" s="16" t="s">
        <v>9355</v>
      </c>
      <c r="C2018" s="43">
        <v>40455</v>
      </c>
      <c r="D2018" s="44">
        <f ca="1">DATEDIF('Customer Data'!$C2018,TODAY(),"d")/365</f>
        <v>9.3835616438356162</v>
      </c>
      <c r="E2018" s="16" t="s">
        <v>27</v>
      </c>
      <c r="F2018" s="16">
        <f>IFERROR(INDEX(AccountStatusTable[],MATCH('Customer Data'!$E2018,Account_Status,0),2),3)</f>
        <v>1</v>
      </c>
      <c r="G2018" s="16" t="s">
        <v>212</v>
      </c>
      <c r="H2018" s="16" t="s">
        <v>177</v>
      </c>
      <c r="I2018" s="16" t="s">
        <v>3184</v>
      </c>
      <c r="J2018" s="16" t="s">
        <v>845</v>
      </c>
      <c r="K2018" s="16" t="s">
        <v>390</v>
      </c>
      <c r="L2018" s="16" t="s">
        <v>33</v>
      </c>
      <c r="M2018" s="16" t="s">
        <v>64</v>
      </c>
      <c r="N2018" s="16" t="s">
        <v>19613</v>
      </c>
      <c r="O2018" s="16">
        <f>IFERROR(IFERROR(INDEX(VerifiedDeploymentLookup[],MATCH(M2018,Verified_Deployment_Type,0),2),INDEX(DeploymentLookup[],MATCH(N2018,Deployment_Type,0),2)),0)</f>
        <v>1</v>
      </c>
      <c r="P2018" s="16" t="s">
        <v>390</v>
      </c>
      <c r="Q2018" s="16">
        <f>INDEX(RegionLookup[],MATCH('Customer Data'!$P2018,Region,0),3)</f>
        <v>1</v>
      </c>
      <c r="R2018" s="45">
        <v>18568</v>
      </c>
      <c r="S2018" s="46">
        <f>IFERROR(INDEX(CompanySizeLookup[],MATCH('Customer Data'!$R2018,of_Employees,0),2),1)</f>
        <v>2</v>
      </c>
      <c r="T2018" s="16">
        <v>27</v>
      </c>
      <c r="U2018" s="47">
        <v>5728.32</v>
      </c>
      <c r="V2018" s="47">
        <v>4582.66</v>
      </c>
      <c r="W2018" s="43">
        <v>44108</v>
      </c>
      <c r="X2018" s="16" t="s">
        <v>239</v>
      </c>
      <c r="Y2018" s="16" t="str">
        <f>IFERROR(INDEX(IndustryLookup[],MATCH(X2018,Industry,0),2),"Not Specified")</f>
        <v>Technology</v>
      </c>
      <c r="Z2018" s="16">
        <f>INDEX(MetaIndustryLookup[],MATCH('Customer Data'!$Y2018,[0]!Meta_Industry,0),2)</f>
        <v>36</v>
      </c>
      <c r="AA2018" s="16"/>
      <c r="AB2018" s="16">
        <v>7363</v>
      </c>
      <c r="AC2018" s="16"/>
      <c r="AD2018" s="16" t="s">
        <v>842</v>
      </c>
      <c r="AE2018" s="16">
        <f>IF('Customer Data'!$AD2018="",0,1)</f>
        <v>1</v>
      </c>
      <c r="AF2018" s="16"/>
      <c r="AG2018" s="16"/>
      <c r="AH2018" s="16"/>
      <c r="AI2018" s="16"/>
      <c r="AJ2018" s="48" t="s">
        <v>21786</v>
      </c>
      <c r="AK2018" s="16"/>
      <c r="AL2018" s="16"/>
      <c r="AM2018" s="16"/>
      <c r="AN2018" s="16"/>
      <c r="AO2018" s="16"/>
      <c r="AP2018" s="16" t="s">
        <v>18318</v>
      </c>
      <c r="AQ2018" s="16"/>
      <c r="AR2018" s="43">
        <v>36526</v>
      </c>
      <c r="AS2018" s="16"/>
      <c r="AT2018" s="16">
        <v>7363</v>
      </c>
      <c r="AU2018" s="16"/>
      <c r="AV2018" s="16" t="s">
        <v>9356</v>
      </c>
      <c r="AW2018" s="16">
        <v>9</v>
      </c>
      <c r="AX2018" s="16">
        <v>20</v>
      </c>
      <c r="AY2018" s="16">
        <v>10</v>
      </c>
      <c r="AZ2018" s="16" t="s">
        <v>18322</v>
      </c>
      <c r="BA2018" s="16" t="s">
        <v>844</v>
      </c>
      <c r="BB2018" s="16" t="s">
        <v>845</v>
      </c>
      <c r="BC2018" s="16"/>
      <c r="BD2018" s="16" t="s">
        <v>846</v>
      </c>
      <c r="BE2018" s="16"/>
    </row>
    <row r="2019" spans="1:57" ht="16" customHeight="1">
      <c r="A2019" s="18" t="s">
        <v>9357</v>
      </c>
      <c r="B2019" s="18" t="s">
        <v>9358</v>
      </c>
      <c r="C2019" s="50">
        <v>41143</v>
      </c>
      <c r="D2019" s="51">
        <f ca="1">DATEDIF('Customer Data'!$C2019,TODAY(),"d")/365</f>
        <v>7.4986301369863018</v>
      </c>
      <c r="E2019" s="18" t="s">
        <v>27</v>
      </c>
      <c r="F2019" s="18">
        <f>IFERROR(INDEX(AccountStatusTable[],MATCH('Customer Data'!$E2019,Account_Status,0),2),3)</f>
        <v>1</v>
      </c>
      <c r="G2019" s="18" t="s">
        <v>28</v>
      </c>
      <c r="H2019" s="18" t="s">
        <v>29</v>
      </c>
      <c r="I2019" s="18" t="s">
        <v>2400</v>
      </c>
      <c r="J2019" s="18"/>
      <c r="K2019" s="18" t="s">
        <v>735</v>
      </c>
      <c r="L2019" s="18" t="s">
        <v>33</v>
      </c>
      <c r="M2019" s="18" t="s">
        <v>64</v>
      </c>
      <c r="N2019" s="18" t="s">
        <v>19613</v>
      </c>
      <c r="O2019" s="18">
        <f>IFERROR(IFERROR(INDEX(VerifiedDeploymentLookup[],MATCH(M2019,Verified_Deployment_Type,0),2),INDEX(DeploymentLookup[],MATCH(N2019,Deployment_Type,0),2)),0)</f>
        <v>1</v>
      </c>
      <c r="P2019" s="18" t="s">
        <v>32</v>
      </c>
      <c r="Q2019" s="18">
        <f>INDEX(RegionLookup[],MATCH('Customer Data'!$P2019,Region,0),3)</f>
        <v>3</v>
      </c>
      <c r="R2019" s="26">
        <v>18568</v>
      </c>
      <c r="S2019" s="53">
        <f>IFERROR(INDEX(CompanySizeLookup[],MATCH('Customer Data'!$R2019,of_Employees,0),2),1)</f>
        <v>2</v>
      </c>
      <c r="T2019" s="18">
        <v>6</v>
      </c>
      <c r="U2019" s="54">
        <v>14280</v>
      </c>
      <c r="V2019" s="54">
        <v>10710</v>
      </c>
      <c r="W2019" s="50">
        <v>44064</v>
      </c>
      <c r="X2019" s="18" t="s">
        <v>215</v>
      </c>
      <c r="Y2019" s="18" t="str">
        <f>IFERROR(INDEX(IndustryLookup[],MATCH(X2019,Industry,0),2),"Not Specified")</f>
        <v>Manufacturing</v>
      </c>
      <c r="Z2019" s="18">
        <f>INDEX(MetaIndustryLookup[],MATCH('Customer Data'!$Y2019,[0]!Meta_Industry,0),2)</f>
        <v>11</v>
      </c>
      <c r="AA2019" s="18"/>
      <c r="AB2019" s="18">
        <v>5084</v>
      </c>
      <c r="AC2019" s="18"/>
      <c r="AD2019" s="18" t="s">
        <v>36</v>
      </c>
      <c r="AE2019" s="18">
        <f>IF('Customer Data'!$AD2019="",0,1)</f>
        <v>1</v>
      </c>
      <c r="AF2019" s="18"/>
      <c r="AG2019" s="18"/>
      <c r="AH2019" s="18"/>
      <c r="AI2019" s="18"/>
      <c r="AJ2019" s="55" t="s">
        <v>19638</v>
      </c>
      <c r="AK2019" s="18"/>
      <c r="AL2019" s="18"/>
      <c r="AM2019" s="18"/>
      <c r="AN2019" s="18"/>
      <c r="AO2019" s="18"/>
      <c r="AP2019" s="18" t="s">
        <v>18318</v>
      </c>
      <c r="AQ2019" s="18"/>
      <c r="AR2019" s="18"/>
      <c r="AS2019" s="18"/>
      <c r="AT2019" s="18">
        <v>5084</v>
      </c>
      <c r="AU2019" s="18"/>
      <c r="AV2019" s="18" t="s">
        <v>9359</v>
      </c>
      <c r="AW2019" s="18">
        <v>3</v>
      </c>
      <c r="AX2019" s="18">
        <v>3</v>
      </c>
      <c r="AY2019" s="18">
        <v>3</v>
      </c>
      <c r="AZ2019" s="18" t="s">
        <v>74</v>
      </c>
      <c r="BA2019" s="18" t="s">
        <v>39</v>
      </c>
      <c r="BB2019" s="18" t="s">
        <v>40</v>
      </c>
      <c r="BC2019" s="55" t="s">
        <v>18409</v>
      </c>
      <c r="BD2019" s="18" t="s">
        <v>41</v>
      </c>
      <c r="BE2019" s="18"/>
    </row>
    <row r="2020" spans="1:57" ht="16" customHeight="1">
      <c r="A2020" s="16" t="s">
        <v>9360</v>
      </c>
      <c r="B2020" s="16" t="s">
        <v>9361</v>
      </c>
      <c r="C2020" s="43">
        <v>40421</v>
      </c>
      <c r="D2020" s="44">
        <f ca="1">DATEDIF('Customer Data'!$C2020,TODAY(),"d")/365</f>
        <v>9.4767123287671229</v>
      </c>
      <c r="E2020" s="16" t="s">
        <v>74</v>
      </c>
      <c r="F2020" s="16">
        <f>IFERROR(INDEX(AccountStatusTable[],MATCH('Customer Data'!$E2020,Account_Status,0),2),3)</f>
        <v>3</v>
      </c>
      <c r="G2020" s="16" t="s">
        <v>61</v>
      </c>
      <c r="H2020" s="16" t="s">
        <v>61</v>
      </c>
      <c r="I2020" s="16" t="s">
        <v>298</v>
      </c>
      <c r="J2020" s="16"/>
      <c r="K2020" s="16" t="s">
        <v>520</v>
      </c>
      <c r="L2020" s="16" t="s">
        <v>33</v>
      </c>
      <c r="M2020" s="16" t="s">
        <v>34</v>
      </c>
      <c r="N2020" s="16" t="s">
        <v>19613</v>
      </c>
      <c r="O2020" s="16">
        <f>IFERROR(IFERROR(INDEX(VerifiedDeploymentLookup[],MATCH(M2020,Verified_Deployment_Type,0),2),INDEX(DeploymentLookup[],MATCH(N2020,Deployment_Type,0),2)),0)</f>
        <v>0</v>
      </c>
      <c r="P2020" s="16" t="s">
        <v>65</v>
      </c>
      <c r="Q2020" s="16">
        <f>INDEX(RegionLookup[],MATCH('Customer Data'!$P2020,Region,0),3)</f>
        <v>2</v>
      </c>
      <c r="R2020" s="56" t="s">
        <v>169</v>
      </c>
      <c r="S2020" s="46">
        <f>IFERROR(INDEX(CompanySizeLookup[],MATCH('Customer Data'!$R2020,of_Employees,0),2),1)</f>
        <v>3</v>
      </c>
      <c r="T2020" s="16">
        <v>2</v>
      </c>
      <c r="U2020" s="47">
        <v>8112</v>
      </c>
      <c r="V2020" s="47">
        <v>6895.2</v>
      </c>
      <c r="W2020" s="43">
        <v>44805</v>
      </c>
      <c r="X2020" s="16" t="s">
        <v>481</v>
      </c>
      <c r="Y2020" s="16" t="str">
        <f>IFERROR(INDEX(IndustryLookup[],MATCH(X2020,Industry,0),2),"Not Specified")</f>
        <v>Shipping and Transportation</v>
      </c>
      <c r="Z2020" s="16">
        <f>INDEX(MetaIndustryLookup[],MATCH('Customer Data'!$Y2020,[0]!Meta_Industry,0),2)</f>
        <v>35</v>
      </c>
      <c r="AA2020" s="16"/>
      <c r="AB2020" s="16">
        <v>4491</v>
      </c>
      <c r="AC2020" s="16"/>
      <c r="AD2020" s="16" t="s">
        <v>295</v>
      </c>
      <c r="AE2020" s="16">
        <f>IF('Customer Data'!$AD2020="",0,1)</f>
        <v>1</v>
      </c>
      <c r="AF2020" s="16"/>
      <c r="AG2020" s="16"/>
      <c r="AH2020" s="16"/>
      <c r="AI2020" s="16"/>
      <c r="AJ2020" s="48" t="s">
        <v>19612</v>
      </c>
      <c r="AK2020" s="16"/>
      <c r="AL2020" s="16"/>
      <c r="AM2020" s="16"/>
      <c r="AN2020" s="16"/>
      <c r="AO2020" s="16"/>
      <c r="AP2020" s="16" t="s">
        <v>18318</v>
      </c>
      <c r="AQ2020" s="16"/>
      <c r="AR2020" s="16"/>
      <c r="AS2020" s="16"/>
      <c r="AT2020" s="16">
        <v>4491</v>
      </c>
      <c r="AU2020" s="16"/>
      <c r="AV2020" s="16" t="s">
        <v>9362</v>
      </c>
      <c r="AW2020" s="16">
        <v>4</v>
      </c>
      <c r="AX2020" s="16"/>
      <c r="AY2020" s="16">
        <v>2</v>
      </c>
      <c r="AZ2020" s="16" t="s">
        <v>1782</v>
      </c>
      <c r="BA2020" s="16" t="s">
        <v>298</v>
      </c>
      <c r="BB2020" s="16" t="s">
        <v>40</v>
      </c>
      <c r="BC2020" s="16"/>
      <c r="BD2020" s="16" t="s">
        <v>299</v>
      </c>
      <c r="BE2020" s="16"/>
    </row>
    <row r="2021" spans="1:57" ht="16" customHeight="1">
      <c r="A2021" s="18" t="s">
        <v>9363</v>
      </c>
      <c r="B2021" s="18" t="s">
        <v>9364</v>
      </c>
      <c r="C2021" s="50">
        <v>41361</v>
      </c>
      <c r="D2021" s="51">
        <f ca="1">DATEDIF('Customer Data'!$C2021,TODAY(),"d")/365</f>
        <v>6.9013698630136986</v>
      </c>
      <c r="E2021" s="18" t="s">
        <v>74</v>
      </c>
      <c r="F2021" s="18">
        <f>IFERROR(INDEX(AccountStatusTable[],MATCH('Customer Data'!$E2021,Account_Status,0),2),3)</f>
        <v>3</v>
      </c>
      <c r="G2021" s="18" t="s">
        <v>61</v>
      </c>
      <c r="H2021" s="18" t="s">
        <v>61</v>
      </c>
      <c r="I2021" s="18" t="s">
        <v>6186</v>
      </c>
      <c r="J2021" s="18"/>
      <c r="K2021" s="18" t="s">
        <v>140</v>
      </c>
      <c r="L2021" s="18" t="s">
        <v>33</v>
      </c>
      <c r="M2021" s="18" t="s">
        <v>34</v>
      </c>
      <c r="N2021" s="18" t="s">
        <v>19613</v>
      </c>
      <c r="O2021" s="18">
        <f>IFERROR(IFERROR(INDEX(VerifiedDeploymentLookup[],MATCH(M2021,Verified_Deployment_Type,0),2),INDEX(DeploymentLookup[],MATCH(N2021,Deployment_Type,0),2)),0)</f>
        <v>0</v>
      </c>
      <c r="P2021" s="18" t="s">
        <v>65</v>
      </c>
      <c r="Q2021" s="18">
        <f>INDEX(RegionLookup[],MATCH('Customer Data'!$P2021,Region,0),3)</f>
        <v>2</v>
      </c>
      <c r="R2021" s="26">
        <v>18568</v>
      </c>
      <c r="S2021" s="53">
        <f>IFERROR(INDEX(CompanySizeLookup[],MATCH('Customer Data'!$R2021,of_Employees,0),2),1)</f>
        <v>2</v>
      </c>
      <c r="T2021" s="18">
        <v>25</v>
      </c>
      <c r="U2021" s="54">
        <v>4147.2</v>
      </c>
      <c r="V2021" s="54">
        <v>3317.76</v>
      </c>
      <c r="W2021" s="50">
        <v>43918</v>
      </c>
      <c r="X2021" s="18" t="s">
        <v>510</v>
      </c>
      <c r="Y2021" s="18" t="str">
        <f>IFERROR(INDEX(IndustryLookup[],MATCH(X2021,Industry,0),2),"Not Specified")</f>
        <v>Education</v>
      </c>
      <c r="Z2021" s="18">
        <f>INDEX(MetaIndustryLookup[],MATCH('Customer Data'!$Y2021,[0]!Meta_Industry,0),2)</f>
        <v>10</v>
      </c>
      <c r="AA2021" s="18"/>
      <c r="AB2021" s="18">
        <v>8299</v>
      </c>
      <c r="AC2021" s="18"/>
      <c r="AD2021" s="18" t="s">
        <v>562</v>
      </c>
      <c r="AE2021" s="18">
        <f>IF('Customer Data'!$AD2021="",0,1)</f>
        <v>1</v>
      </c>
      <c r="AF2021" s="18"/>
      <c r="AG2021" s="18"/>
      <c r="AH2021" s="18"/>
      <c r="AI2021" s="18"/>
      <c r="AJ2021" s="55" t="s">
        <v>19638</v>
      </c>
      <c r="AK2021" s="18"/>
      <c r="AL2021" s="18"/>
      <c r="AM2021" s="18"/>
      <c r="AN2021" s="18"/>
      <c r="AO2021" s="18"/>
      <c r="AP2021" s="18" t="s">
        <v>18318</v>
      </c>
      <c r="AQ2021" s="18"/>
      <c r="AR2021" s="18"/>
      <c r="AS2021" s="18"/>
      <c r="AT2021" s="18">
        <v>8299</v>
      </c>
      <c r="AU2021" s="18"/>
      <c r="AV2021" s="18" t="s">
        <v>9365</v>
      </c>
      <c r="AW2021" s="18"/>
      <c r="AX2021" s="18"/>
      <c r="AY2021" s="18"/>
      <c r="AZ2021" s="18" t="s">
        <v>18322</v>
      </c>
      <c r="BA2021" s="18" t="s">
        <v>69</v>
      </c>
      <c r="BB2021" s="18" t="s">
        <v>40</v>
      </c>
      <c r="BC2021" s="18"/>
      <c r="BD2021" s="18" t="s">
        <v>563</v>
      </c>
      <c r="BE2021" s="18"/>
    </row>
    <row r="2022" spans="1:57" ht="16" customHeight="1">
      <c r="A2022" s="16" t="s">
        <v>9366</v>
      </c>
      <c r="B2022" s="16" t="s">
        <v>9367</v>
      </c>
      <c r="C2022" s="43">
        <v>41739</v>
      </c>
      <c r="D2022" s="44">
        <f ca="1">DATEDIF('Customer Data'!$C2022,TODAY(),"d")/365</f>
        <v>5.8657534246575347</v>
      </c>
      <c r="E2022" s="16" t="s">
        <v>27</v>
      </c>
      <c r="F2022" s="16">
        <f>IFERROR(INDEX(AccountStatusTable[],MATCH('Customer Data'!$E2022,Account_Status,0),2),3)</f>
        <v>1</v>
      </c>
      <c r="G2022" s="16" t="s">
        <v>218</v>
      </c>
      <c r="H2022" s="16" t="s">
        <v>213</v>
      </c>
      <c r="I2022" s="16" t="s">
        <v>1353</v>
      </c>
      <c r="J2022" s="16" t="s">
        <v>267</v>
      </c>
      <c r="K2022" s="16" t="s">
        <v>103</v>
      </c>
      <c r="L2022" s="16" t="s">
        <v>33</v>
      </c>
      <c r="M2022" s="16" t="s">
        <v>34</v>
      </c>
      <c r="N2022" s="16" t="s">
        <v>19613</v>
      </c>
      <c r="O2022" s="16">
        <f>IFERROR(IFERROR(INDEX(VerifiedDeploymentLookup[],MATCH(M2022,Verified_Deployment_Type,0),2),INDEX(DeploymentLookup[],MATCH(N2022,Deployment_Type,0),2)),0)</f>
        <v>0</v>
      </c>
      <c r="P2022" s="16" t="s">
        <v>104</v>
      </c>
      <c r="Q2022" s="16">
        <f>INDEX(RegionLookup[],MATCH('Customer Data'!$P2022,Region,0),3)</f>
        <v>1</v>
      </c>
      <c r="R2022" s="56" t="s">
        <v>92</v>
      </c>
      <c r="S2022" s="46">
        <f>IFERROR(INDEX(CompanySizeLookup[],MATCH('Customer Data'!$R2022,of_Employees,0),2),1)</f>
        <v>3</v>
      </c>
      <c r="T2022" s="16">
        <v>101</v>
      </c>
      <c r="U2022" s="47">
        <v>55987.199999999997</v>
      </c>
      <c r="V2022" s="47">
        <v>41990.400000000001</v>
      </c>
      <c r="W2022" s="43">
        <v>43931</v>
      </c>
      <c r="X2022" s="16" t="s">
        <v>481</v>
      </c>
      <c r="Y2022" s="16" t="str">
        <f>IFERROR(INDEX(IndustryLookup[],MATCH(X2022,Industry,0),2),"Not Specified")</f>
        <v>Shipping and Transportation</v>
      </c>
      <c r="Z2022" s="16">
        <f>INDEX(MetaIndustryLookup[],MATCH('Customer Data'!$Y2022,[0]!Meta_Industry,0),2)</f>
        <v>35</v>
      </c>
      <c r="AA2022" s="16"/>
      <c r="AB2022" s="16">
        <v>7359</v>
      </c>
      <c r="AC2022" s="16" t="s">
        <v>19609</v>
      </c>
      <c r="AD2022" s="16" t="s">
        <v>268</v>
      </c>
      <c r="AE2022" s="16">
        <f>IF('Customer Data'!$AD2022="",0,1)</f>
        <v>1</v>
      </c>
      <c r="AF2022" s="16"/>
      <c r="AG2022" s="16"/>
      <c r="AH2022" s="16"/>
      <c r="AI2022" s="16"/>
      <c r="AJ2022" s="48" t="s">
        <v>21785</v>
      </c>
      <c r="AK2022" s="16"/>
      <c r="AL2022" s="16"/>
      <c r="AM2022" s="16"/>
      <c r="AN2022" s="16"/>
      <c r="AO2022" s="16"/>
      <c r="AP2022" s="16" t="s">
        <v>18318</v>
      </c>
      <c r="AQ2022" s="16"/>
      <c r="AR2022" s="16"/>
      <c r="AS2022" s="16"/>
      <c r="AT2022" s="16">
        <v>7359</v>
      </c>
      <c r="AU2022" s="16"/>
      <c r="AV2022" s="16" t="s">
        <v>9368</v>
      </c>
      <c r="AW2022" s="16">
        <v>6</v>
      </c>
      <c r="AX2022" s="16">
        <v>5</v>
      </c>
      <c r="AY2022" s="16">
        <v>2</v>
      </c>
      <c r="AZ2022" s="16" t="s">
        <v>74</v>
      </c>
      <c r="BA2022" s="16" t="s">
        <v>269</v>
      </c>
      <c r="BB2022" s="16" t="s">
        <v>267</v>
      </c>
      <c r="BC2022" s="16"/>
      <c r="BD2022" s="16" t="s">
        <v>270</v>
      </c>
      <c r="BE2022" s="16"/>
    </row>
    <row r="2023" spans="1:57" ht="16" customHeight="1">
      <c r="A2023" s="18" t="s">
        <v>9369</v>
      </c>
      <c r="B2023" s="18" t="s">
        <v>9370</v>
      </c>
      <c r="C2023" s="50">
        <v>41625</v>
      </c>
      <c r="D2023" s="51">
        <f ca="1">DATEDIF('Customer Data'!$C2023,TODAY(),"d")/365</f>
        <v>6.1780821917808222</v>
      </c>
      <c r="E2023" s="18" t="s">
        <v>74</v>
      </c>
      <c r="F2023" s="18">
        <f>IFERROR(INDEX(AccountStatusTable[],MATCH('Customer Data'!$E2023,Account_Status,0),2),3)</f>
        <v>3</v>
      </c>
      <c r="G2023" s="18" t="s">
        <v>61</v>
      </c>
      <c r="H2023" s="18" t="s">
        <v>61</v>
      </c>
      <c r="I2023" s="18" t="s">
        <v>9371</v>
      </c>
      <c r="J2023" s="18"/>
      <c r="K2023" s="18" t="s">
        <v>545</v>
      </c>
      <c r="L2023" s="18" t="s">
        <v>33</v>
      </c>
      <c r="M2023" s="18" t="s">
        <v>34</v>
      </c>
      <c r="N2023" s="18" t="s">
        <v>19613</v>
      </c>
      <c r="O2023" s="18">
        <f>IFERROR(IFERROR(INDEX(VerifiedDeploymentLookup[],MATCH(M2023,Verified_Deployment_Type,0),2),INDEX(DeploymentLookup[],MATCH(N2023,Deployment_Type,0),2)),0)</f>
        <v>0</v>
      </c>
      <c r="P2023" s="18" t="s">
        <v>65</v>
      </c>
      <c r="Q2023" s="18">
        <f>INDEX(RegionLookup[],MATCH('Customer Data'!$P2023,Region,0),3)</f>
        <v>2</v>
      </c>
      <c r="R2023" s="52" t="s">
        <v>92</v>
      </c>
      <c r="S2023" s="53">
        <f>IFERROR(INDEX(CompanySizeLookup[],MATCH('Customer Data'!$R2023,of_Employees,0),2),1)</f>
        <v>3</v>
      </c>
      <c r="T2023" s="18">
        <v>20</v>
      </c>
      <c r="U2023" s="54">
        <v>3744</v>
      </c>
      <c r="V2023" s="54">
        <v>2995.2</v>
      </c>
      <c r="W2023" s="50">
        <v>44182</v>
      </c>
      <c r="X2023" s="18" t="s">
        <v>481</v>
      </c>
      <c r="Y2023" s="18" t="str">
        <f>IFERROR(INDEX(IndustryLookup[],MATCH(X2023,Industry,0),2),"Not Specified")</f>
        <v>Shipping and Transportation</v>
      </c>
      <c r="Z2023" s="18">
        <f>INDEX(MetaIndustryLookup[],MATCH('Customer Data'!$Y2023,[0]!Meta_Industry,0),2)</f>
        <v>35</v>
      </c>
      <c r="AA2023" s="18"/>
      <c r="AB2023" s="18">
        <v>4215</v>
      </c>
      <c r="AC2023" s="18" t="s">
        <v>19609</v>
      </c>
      <c r="AD2023" s="18" t="s">
        <v>1900</v>
      </c>
      <c r="AE2023" s="18">
        <f>IF('Customer Data'!$AD2023="",0,1)</f>
        <v>1</v>
      </c>
      <c r="AF2023" s="18"/>
      <c r="AG2023" s="18"/>
      <c r="AH2023" s="18"/>
      <c r="AI2023" s="18"/>
      <c r="AJ2023" s="55" t="s">
        <v>19612</v>
      </c>
      <c r="AK2023" s="18"/>
      <c r="AL2023" s="18"/>
      <c r="AM2023" s="18"/>
      <c r="AN2023" s="18"/>
      <c r="AO2023" s="18"/>
      <c r="AP2023" s="18" t="s">
        <v>18318</v>
      </c>
      <c r="AQ2023" s="18"/>
      <c r="AR2023" s="18"/>
      <c r="AS2023" s="18"/>
      <c r="AT2023" s="18">
        <v>4215</v>
      </c>
      <c r="AU2023" s="18"/>
      <c r="AV2023" s="18" t="s">
        <v>9372</v>
      </c>
      <c r="AW2023" s="18">
        <v>4</v>
      </c>
      <c r="AX2023" s="18">
        <v>4</v>
      </c>
      <c r="AY2023" s="18">
        <v>3</v>
      </c>
      <c r="AZ2023" s="18" t="s">
        <v>18323</v>
      </c>
      <c r="BA2023" s="18" t="s">
        <v>1903</v>
      </c>
      <c r="BB2023" s="18" t="s">
        <v>40</v>
      </c>
      <c r="BC2023" s="18"/>
      <c r="BD2023" s="18" t="s">
        <v>1904</v>
      </c>
      <c r="BE2023" s="18"/>
    </row>
    <row r="2024" spans="1:57" ht="16" customHeight="1">
      <c r="A2024" s="16" t="s">
        <v>3461</v>
      </c>
      <c r="B2024" s="16" t="s">
        <v>3462</v>
      </c>
      <c r="C2024" s="43">
        <v>40753</v>
      </c>
      <c r="D2024" s="44">
        <f ca="1">DATEDIF('Customer Data'!$C2024,TODAY(),"d")/365</f>
        <v>8.5671232876712331</v>
      </c>
      <c r="E2024" s="16" t="s">
        <v>74</v>
      </c>
      <c r="F2024" s="16">
        <f>IFERROR(INDEX(AccountStatusTable[],MATCH('Customer Data'!$E2024,Account_Status,0),2),3)</f>
        <v>3</v>
      </c>
      <c r="G2024" s="16" t="s">
        <v>332</v>
      </c>
      <c r="H2024" s="16" t="s">
        <v>332</v>
      </c>
      <c r="I2024" s="16" t="s">
        <v>311</v>
      </c>
      <c r="J2024" s="16" t="s">
        <v>220</v>
      </c>
      <c r="K2024" s="16" t="s">
        <v>103</v>
      </c>
      <c r="L2024" s="16" t="s">
        <v>33</v>
      </c>
      <c r="M2024" s="16" t="s">
        <v>34</v>
      </c>
      <c r="N2024" s="16" t="s">
        <v>19613</v>
      </c>
      <c r="O2024" s="16">
        <f>IFERROR(IFERROR(INDEX(VerifiedDeploymentLookup[],MATCH(M2024,Verified_Deployment_Type,0),2),INDEX(DeploymentLookup[],MATCH(N2024,Deployment_Type,0),2)),0)</f>
        <v>0</v>
      </c>
      <c r="P2024" s="16" t="s">
        <v>104</v>
      </c>
      <c r="Q2024" s="16">
        <f>INDEX(RegionLookup[],MATCH('Customer Data'!$P2024,Region,0),3)</f>
        <v>1</v>
      </c>
      <c r="R2024" s="56" t="s">
        <v>50</v>
      </c>
      <c r="S2024" s="46">
        <f>IFERROR(INDEX(CompanySizeLookup[],MATCH('Customer Data'!$R2024,of_Employees,0),2),1)</f>
        <v>4</v>
      </c>
      <c r="T2024" s="16">
        <v>110000</v>
      </c>
      <c r="U2024" s="47">
        <v>158800</v>
      </c>
      <c r="V2024" s="47">
        <v>158800</v>
      </c>
      <c r="W2024" s="43">
        <v>44819</v>
      </c>
      <c r="X2024" s="16" t="s">
        <v>239</v>
      </c>
      <c r="Y2024" s="16" t="str">
        <f>IFERROR(INDEX(IndustryLookup[],MATCH(X2024,Industry,0),2),"Not Specified")</f>
        <v>Technology</v>
      </c>
      <c r="Z2024" s="16">
        <f>INDEX(MetaIndustryLookup[],MATCH('Customer Data'!$Y2024,[0]!Meta_Industry,0),2)</f>
        <v>36</v>
      </c>
      <c r="AA2024" s="16"/>
      <c r="AB2024" s="16">
        <v>3663</v>
      </c>
      <c r="AC2024" s="16" t="s">
        <v>19610</v>
      </c>
      <c r="AD2024" s="16"/>
      <c r="AE2024" s="16">
        <f>IF('Customer Data'!$AD2024="",0,1)</f>
        <v>0</v>
      </c>
      <c r="AF2024" s="16" t="s">
        <v>3463</v>
      </c>
      <c r="AG2024" s="16"/>
      <c r="AH2024" s="16"/>
      <c r="AI2024" s="16"/>
      <c r="AJ2024" s="48" t="s">
        <v>21784</v>
      </c>
      <c r="AK2024" s="16" t="s">
        <v>18500</v>
      </c>
      <c r="AL2024" s="16">
        <v>116000</v>
      </c>
      <c r="AM2024" s="16" t="s">
        <v>18444</v>
      </c>
      <c r="AN2024" s="16" t="s">
        <v>18336</v>
      </c>
      <c r="AO2024" s="16">
        <v>1976</v>
      </c>
      <c r="AP2024" s="16" t="s">
        <v>18324</v>
      </c>
      <c r="AQ2024" s="16"/>
      <c r="AR2024" s="16"/>
      <c r="AS2024" s="16"/>
      <c r="AT2024" s="16">
        <v>3663</v>
      </c>
      <c r="AU2024" s="16"/>
      <c r="AV2024" s="16" t="s">
        <v>3464</v>
      </c>
      <c r="AW2024" s="16"/>
      <c r="AX2024" s="16"/>
      <c r="AY2024" s="16"/>
      <c r="AZ2024" s="16"/>
      <c r="BA2024" s="16"/>
      <c r="BB2024" s="16"/>
      <c r="BC2024" s="16"/>
      <c r="BD2024" s="16"/>
      <c r="BE2024" s="16"/>
    </row>
    <row r="2025" spans="1:57" ht="16" customHeight="1">
      <c r="A2025" s="18" t="s">
        <v>9373</v>
      </c>
      <c r="B2025" s="18" t="s">
        <v>9374</v>
      </c>
      <c r="C2025" s="50">
        <v>41264</v>
      </c>
      <c r="D2025" s="51">
        <f ca="1">DATEDIF('Customer Data'!$C2025,TODAY(),"d")/365</f>
        <v>7.1671232876712327</v>
      </c>
      <c r="E2025" s="18" t="s">
        <v>74</v>
      </c>
      <c r="F2025" s="18">
        <f>IFERROR(INDEX(AccountStatusTable[],MATCH('Customer Data'!$E2025,Account_Status,0),2),3)</f>
        <v>3</v>
      </c>
      <c r="G2025" s="18" t="s">
        <v>61</v>
      </c>
      <c r="H2025" s="18" t="s">
        <v>61</v>
      </c>
      <c r="I2025" s="18" t="s">
        <v>3264</v>
      </c>
      <c r="J2025" s="18" t="s">
        <v>3264</v>
      </c>
      <c r="K2025" s="18" t="s">
        <v>149</v>
      </c>
      <c r="L2025" s="18" t="s">
        <v>33</v>
      </c>
      <c r="M2025" s="18" t="s">
        <v>34</v>
      </c>
      <c r="N2025" s="18" t="s">
        <v>19613</v>
      </c>
      <c r="O2025" s="18">
        <f>IFERROR(IFERROR(INDEX(VerifiedDeploymentLookup[],MATCH(M2025,Verified_Deployment_Type,0),2),INDEX(DeploymentLookup[],MATCH(N2025,Deployment_Type,0),2)),0)</f>
        <v>0</v>
      </c>
      <c r="P2025" s="18" t="s">
        <v>65</v>
      </c>
      <c r="Q2025" s="18">
        <f>INDEX(RegionLookup[],MATCH('Customer Data'!$P2025,Region,0),3)</f>
        <v>2</v>
      </c>
      <c r="R2025" s="26">
        <v>18568</v>
      </c>
      <c r="S2025" s="53">
        <f>IFERROR(INDEX(CompanySizeLookup[],MATCH('Customer Data'!$R2025,of_Employees,0),2),1)</f>
        <v>2</v>
      </c>
      <c r="T2025" s="18"/>
      <c r="U2025" s="54">
        <v>6240</v>
      </c>
      <c r="V2025" s="54">
        <v>4680</v>
      </c>
      <c r="W2025" s="50">
        <v>44186</v>
      </c>
      <c r="X2025" s="18" t="s">
        <v>170</v>
      </c>
      <c r="Y2025" s="18" t="str">
        <f>IFERROR(INDEX(IndustryLookup[],MATCH(X2025,Industry,0),2),"Not Specified")</f>
        <v>Services</v>
      </c>
      <c r="Z2025" s="18">
        <f>INDEX(MetaIndustryLookup[],MATCH('Customer Data'!$Y2025,[0]!Meta_Industry,0),2)</f>
        <v>34</v>
      </c>
      <c r="AA2025" s="18"/>
      <c r="AB2025" s="18">
        <v>6411</v>
      </c>
      <c r="AC2025" s="18" t="s">
        <v>19610</v>
      </c>
      <c r="AD2025" s="18" t="s">
        <v>150</v>
      </c>
      <c r="AE2025" s="18">
        <f>IF('Customer Data'!$AD2025="",0,1)</f>
        <v>1</v>
      </c>
      <c r="AF2025" s="18"/>
      <c r="AG2025" s="18"/>
      <c r="AH2025" s="18"/>
      <c r="AI2025" s="18"/>
      <c r="AJ2025" s="55" t="s">
        <v>21630</v>
      </c>
      <c r="AK2025" s="18"/>
      <c r="AL2025" s="18"/>
      <c r="AM2025" s="18"/>
      <c r="AN2025" s="18"/>
      <c r="AO2025" s="18"/>
      <c r="AP2025" s="18" t="s">
        <v>18318</v>
      </c>
      <c r="AQ2025" s="18"/>
      <c r="AR2025" s="18"/>
      <c r="AS2025" s="18"/>
      <c r="AT2025" s="18">
        <v>6411</v>
      </c>
      <c r="AU2025" s="18"/>
      <c r="AV2025" s="18" t="s">
        <v>9375</v>
      </c>
      <c r="AW2025" s="18">
        <v>6</v>
      </c>
      <c r="AX2025" s="18">
        <v>8</v>
      </c>
      <c r="AY2025" s="18">
        <v>2</v>
      </c>
      <c r="AZ2025" s="18"/>
      <c r="BA2025" s="18" t="s">
        <v>153</v>
      </c>
      <c r="BB2025" s="18"/>
      <c r="BC2025" s="18"/>
      <c r="BD2025" s="18" t="s">
        <v>154</v>
      </c>
      <c r="BE2025" s="18"/>
    </row>
    <row r="2026" spans="1:57" ht="16" customHeight="1">
      <c r="A2026" s="16" t="s">
        <v>9376</v>
      </c>
      <c r="B2026" s="16" t="s">
        <v>9377</v>
      </c>
      <c r="C2026" s="43">
        <v>40829</v>
      </c>
      <c r="D2026" s="44">
        <f ca="1">DATEDIF('Customer Data'!$C2026,TODAY(),"d")/365</f>
        <v>8.3589041095890408</v>
      </c>
      <c r="E2026" s="16" t="s">
        <v>74</v>
      </c>
      <c r="F2026" s="16">
        <f>IFERROR(INDEX(AccountStatusTable[],MATCH('Customer Data'!$E2026,Account_Status,0),2),3)</f>
        <v>3</v>
      </c>
      <c r="G2026" s="16" t="s">
        <v>61</v>
      </c>
      <c r="H2026" s="16" t="s">
        <v>61</v>
      </c>
      <c r="I2026" s="16" t="s">
        <v>9378</v>
      </c>
      <c r="J2026" s="16"/>
      <c r="K2026" s="16" t="s">
        <v>293</v>
      </c>
      <c r="L2026" s="16" t="s">
        <v>33</v>
      </c>
      <c r="M2026" s="16" t="s">
        <v>34</v>
      </c>
      <c r="N2026" s="16" t="s">
        <v>19613</v>
      </c>
      <c r="O2026" s="16">
        <f>IFERROR(IFERROR(INDEX(VerifiedDeploymentLookup[],MATCH(M2026,Verified_Deployment_Type,0),2),INDEX(DeploymentLookup[],MATCH(N2026,Deployment_Type,0),2)),0)</f>
        <v>0</v>
      </c>
      <c r="P2026" s="16" t="s">
        <v>65</v>
      </c>
      <c r="Q2026" s="16">
        <f>INDEX(RegionLookup[],MATCH('Customer Data'!$P2026,Region,0),3)</f>
        <v>2</v>
      </c>
      <c r="R2026" s="56" t="s">
        <v>92</v>
      </c>
      <c r="S2026" s="46">
        <f>IFERROR(INDEX(CompanySizeLookup[],MATCH('Customer Data'!$R2026,of_Employees,0),2),1)</f>
        <v>3</v>
      </c>
      <c r="T2026" s="16">
        <v>0</v>
      </c>
      <c r="U2026" s="47">
        <v>14352</v>
      </c>
      <c r="V2026" s="47">
        <v>11481.6</v>
      </c>
      <c r="W2026" s="43">
        <v>44118</v>
      </c>
      <c r="X2026" s="16" t="s">
        <v>303</v>
      </c>
      <c r="Y2026" s="16" t="str">
        <f>IFERROR(INDEX(IndustryLookup[],MATCH(X2026,Industry,0),2),"Not Specified")</f>
        <v>Food/Beverage</v>
      </c>
      <c r="Z2026" s="16">
        <f>INDEX(MetaIndustryLookup[],MATCH('Customer Data'!$Y2026,[0]!Meta_Industry,0),2)</f>
        <v>18</v>
      </c>
      <c r="AA2026" s="16"/>
      <c r="AB2026" s="16">
        <v>3556</v>
      </c>
      <c r="AC2026" s="16"/>
      <c r="AD2026" s="16" t="s">
        <v>918</v>
      </c>
      <c r="AE2026" s="16">
        <f>IF('Customer Data'!$AD2026="",0,1)</f>
        <v>1</v>
      </c>
      <c r="AF2026" s="16" t="s">
        <v>9379</v>
      </c>
      <c r="AG2026" s="16"/>
      <c r="AH2026" s="16"/>
      <c r="AI2026" s="16"/>
      <c r="AJ2026" s="16"/>
      <c r="AK2026" s="16"/>
      <c r="AL2026" s="16"/>
      <c r="AM2026" s="16"/>
      <c r="AN2026" s="16"/>
      <c r="AO2026" s="16"/>
      <c r="AP2026" s="16" t="s">
        <v>18318</v>
      </c>
      <c r="AQ2026" s="16"/>
      <c r="AR2026" s="16"/>
      <c r="AS2026" s="16"/>
      <c r="AT2026" s="16">
        <v>3556</v>
      </c>
      <c r="AU2026" s="16"/>
      <c r="AV2026" s="16" t="s">
        <v>9380</v>
      </c>
      <c r="AW2026" s="16"/>
      <c r="AX2026" s="16"/>
      <c r="AY2026" s="16"/>
      <c r="AZ2026" s="16" t="s">
        <v>18329</v>
      </c>
      <c r="BA2026" s="16" t="s">
        <v>920</v>
      </c>
      <c r="BB2026" s="16" t="s">
        <v>40</v>
      </c>
      <c r="BC2026" s="16"/>
      <c r="BD2026" s="16" t="s">
        <v>921</v>
      </c>
      <c r="BE2026" s="16"/>
    </row>
    <row r="2027" spans="1:57" ht="16" customHeight="1">
      <c r="A2027" s="18" t="s">
        <v>9381</v>
      </c>
      <c r="B2027" s="18" t="s">
        <v>9382</v>
      </c>
      <c r="C2027" s="50">
        <v>41124</v>
      </c>
      <c r="D2027" s="51">
        <f ca="1">DATEDIF('Customer Data'!$C2027,TODAY(),"d")/365</f>
        <v>7.5506849315068489</v>
      </c>
      <c r="E2027" s="18" t="s">
        <v>74</v>
      </c>
      <c r="F2027" s="18">
        <f>IFERROR(INDEX(AccountStatusTable[],MATCH('Customer Data'!$E2027,Account_Status,0),2),3)</f>
        <v>3</v>
      </c>
      <c r="G2027" s="18" t="s">
        <v>99</v>
      </c>
      <c r="H2027" s="18" t="s">
        <v>100</v>
      </c>
      <c r="I2027" s="18" t="s">
        <v>2727</v>
      </c>
      <c r="J2027" s="18" t="s">
        <v>184</v>
      </c>
      <c r="K2027" s="18" t="s">
        <v>103</v>
      </c>
      <c r="L2027" s="18" t="s">
        <v>33</v>
      </c>
      <c r="M2027" s="18" t="s">
        <v>64</v>
      </c>
      <c r="N2027" s="18" t="s">
        <v>19613</v>
      </c>
      <c r="O2027" s="18">
        <f>IFERROR(IFERROR(INDEX(VerifiedDeploymentLookup[],MATCH(M2027,Verified_Deployment_Type,0),2),INDEX(DeploymentLookup[],MATCH(N2027,Deployment_Type,0),2)),0)</f>
        <v>1</v>
      </c>
      <c r="P2027" s="18" t="s">
        <v>104</v>
      </c>
      <c r="Q2027" s="18">
        <f>INDEX(RegionLookup[],MATCH('Customer Data'!$P2027,Region,0),3)</f>
        <v>1</v>
      </c>
      <c r="R2027" s="57">
        <v>43840</v>
      </c>
      <c r="S2027" s="53">
        <f>IFERROR(INDEX(CompanySizeLookup[],MATCH('Customer Data'!$R2027,of_Employees,0),2),1)</f>
        <v>1</v>
      </c>
      <c r="T2027" s="18">
        <v>2</v>
      </c>
      <c r="U2027" s="54">
        <v>1488</v>
      </c>
      <c r="V2027" s="54">
        <v>1116</v>
      </c>
      <c r="W2027" s="50">
        <v>44046</v>
      </c>
      <c r="X2027" s="18" t="s">
        <v>79</v>
      </c>
      <c r="Y2027" s="18" t="str">
        <f>IFERROR(INDEX(IndustryLookup[],MATCH(X2027,Industry,0),2),"Not Specified")</f>
        <v>Consulting/Business Services</v>
      </c>
      <c r="Z2027" s="18">
        <f>INDEX(MetaIndustryLookup[],MATCH('Customer Data'!$Y2027,[0]!Meta_Industry,0),2)</f>
        <v>8</v>
      </c>
      <c r="AA2027" s="18"/>
      <c r="AB2027" s="18">
        <v>6211</v>
      </c>
      <c r="AC2027" s="18" t="s">
        <v>19610</v>
      </c>
      <c r="AD2027" s="18" t="s">
        <v>106</v>
      </c>
      <c r="AE2027" s="18">
        <f>IF('Customer Data'!$AD2027="",0,1)</f>
        <v>1</v>
      </c>
      <c r="AF2027" s="18"/>
      <c r="AG2027" s="18"/>
      <c r="AH2027" s="18"/>
      <c r="AI2027" s="18"/>
      <c r="AJ2027" s="55" t="s">
        <v>21783</v>
      </c>
      <c r="AK2027" s="18" t="s">
        <v>18496</v>
      </c>
      <c r="AL2027" s="18">
        <v>5</v>
      </c>
      <c r="AM2027" s="18" t="s">
        <v>18320</v>
      </c>
      <c r="AN2027" s="18" t="s">
        <v>18319</v>
      </c>
      <c r="AO2027" s="18">
        <v>2000</v>
      </c>
      <c r="AP2027" s="18" t="s">
        <v>18318</v>
      </c>
      <c r="AQ2027" s="18"/>
      <c r="AR2027" s="18"/>
      <c r="AS2027" s="18"/>
      <c r="AT2027" s="18">
        <v>6211</v>
      </c>
      <c r="AU2027" s="18"/>
      <c r="AV2027" s="18" t="s">
        <v>9383</v>
      </c>
      <c r="AW2027" s="18">
        <v>9</v>
      </c>
      <c r="AX2027" s="18">
        <v>16</v>
      </c>
      <c r="AY2027" s="18">
        <v>2</v>
      </c>
      <c r="AZ2027" s="18" t="s">
        <v>18329</v>
      </c>
      <c r="BA2027" s="18" t="s">
        <v>108</v>
      </c>
      <c r="BB2027" s="18" t="s">
        <v>109</v>
      </c>
      <c r="BC2027" s="18" t="s">
        <v>14349</v>
      </c>
      <c r="BD2027" s="18" t="s">
        <v>110</v>
      </c>
      <c r="BE2027" s="18"/>
    </row>
    <row r="2028" spans="1:57" ht="16" customHeight="1">
      <c r="A2028" s="16" t="s">
        <v>5970</v>
      </c>
      <c r="B2028" s="16" t="s">
        <v>5971</v>
      </c>
      <c r="C2028" s="43">
        <v>41485</v>
      </c>
      <c r="D2028" s="44">
        <f ca="1">DATEDIF('Customer Data'!$C2028,TODAY(),"d")/365</f>
        <v>6.5616438356164384</v>
      </c>
      <c r="E2028" s="16" t="s">
        <v>518</v>
      </c>
      <c r="F2028" s="16">
        <f>IFERROR(INDEX(AccountStatusTable[],MATCH('Customer Data'!$E2028,Account_Status,0),2),3)</f>
        <v>5</v>
      </c>
      <c r="G2028" s="16" t="s">
        <v>176</v>
      </c>
      <c r="H2028" s="16" t="s">
        <v>177</v>
      </c>
      <c r="I2028" s="16" t="s">
        <v>5972</v>
      </c>
      <c r="J2028" s="16" t="s">
        <v>229</v>
      </c>
      <c r="K2028" s="16" t="s">
        <v>103</v>
      </c>
      <c r="L2028" s="16" t="s">
        <v>33</v>
      </c>
      <c r="M2028" s="16" t="s">
        <v>34</v>
      </c>
      <c r="N2028" s="16" t="s">
        <v>19613</v>
      </c>
      <c r="O2028" s="16">
        <f>IFERROR(IFERROR(INDEX(VerifiedDeploymentLookup[],MATCH(M2028,Verified_Deployment_Type,0),2),INDEX(DeploymentLookup[],MATCH(N2028,Deployment_Type,0),2)),0)</f>
        <v>0</v>
      </c>
      <c r="P2028" s="16" t="s">
        <v>104</v>
      </c>
      <c r="Q2028" s="16">
        <f>INDEX(RegionLookup[],MATCH('Customer Data'!$P2028,Region,0),3)</f>
        <v>1</v>
      </c>
      <c r="R2028" s="45">
        <v>18568</v>
      </c>
      <c r="S2028" s="46">
        <f>IFERROR(INDEX(CompanySizeLookup[],MATCH('Customer Data'!$R2028,of_Employees,0),2),1)</f>
        <v>2</v>
      </c>
      <c r="T2028" s="16">
        <v>43</v>
      </c>
      <c r="U2028" s="47">
        <v>16224</v>
      </c>
      <c r="V2028" s="47">
        <v>12168</v>
      </c>
      <c r="W2028" s="43">
        <v>44042</v>
      </c>
      <c r="X2028" s="16" t="s">
        <v>35</v>
      </c>
      <c r="Y2028" s="16" t="str">
        <f>IFERROR(INDEX(IndustryLookup[],MATCH(X2028,Industry,0),2),"Not Specified")</f>
        <v>Information and Communication Technology (ICT)</v>
      </c>
      <c r="Z2028" s="16">
        <f>INDEX(MetaIndustryLookup[],MATCH('Customer Data'!$Y2028,[0]!Meta_Industry,0),2)</f>
        <v>23</v>
      </c>
      <c r="AA2028" s="16"/>
      <c r="AB2028" s="16">
        <v>5044</v>
      </c>
      <c r="AC2028" s="16" t="s">
        <v>19609</v>
      </c>
      <c r="AD2028" s="16" t="s">
        <v>181</v>
      </c>
      <c r="AE2028" s="16">
        <f>IF('Customer Data'!$AD2028="",0,1)</f>
        <v>1</v>
      </c>
      <c r="AF2028" s="16"/>
      <c r="AG2028" s="16"/>
      <c r="AH2028" s="16"/>
      <c r="AI2028" s="16"/>
      <c r="AJ2028" s="48" t="s">
        <v>19699</v>
      </c>
      <c r="AK2028" s="16"/>
      <c r="AL2028" s="16"/>
      <c r="AM2028" s="16"/>
      <c r="AN2028" s="16"/>
      <c r="AO2028" s="16"/>
      <c r="AP2028" s="16" t="s">
        <v>18318</v>
      </c>
      <c r="AQ2028" s="16"/>
      <c r="AR2028" s="16"/>
      <c r="AS2028" s="16"/>
      <c r="AT2028" s="16">
        <v>5044</v>
      </c>
      <c r="AU2028" s="16"/>
      <c r="AV2028" s="16" t="s">
        <v>5973</v>
      </c>
      <c r="AW2028" s="16">
        <v>6</v>
      </c>
      <c r="AX2028" s="16">
        <v>8</v>
      </c>
      <c r="AY2028" s="16">
        <v>3</v>
      </c>
      <c r="AZ2028" s="16">
        <v>4000000</v>
      </c>
      <c r="BA2028" s="16" t="s">
        <v>183</v>
      </c>
      <c r="BB2028" s="16" t="s">
        <v>184</v>
      </c>
      <c r="BC2028" s="16"/>
      <c r="BD2028" s="16" t="s">
        <v>185</v>
      </c>
      <c r="BE2028" s="16"/>
    </row>
    <row r="2029" spans="1:57" ht="16" customHeight="1">
      <c r="A2029" s="18" t="s">
        <v>7619</v>
      </c>
      <c r="B2029" s="18" t="s">
        <v>7620</v>
      </c>
      <c r="C2029" s="50">
        <v>40609</v>
      </c>
      <c r="D2029" s="51">
        <f ca="1">DATEDIF('Customer Data'!$C2029,TODAY(),"d")/365</f>
        <v>8.9616438356164387</v>
      </c>
      <c r="E2029" s="18" t="s">
        <v>74</v>
      </c>
      <c r="F2029" s="18">
        <f>IFERROR(INDEX(AccountStatusTable[],MATCH('Customer Data'!$E2029,Account_Status,0),2),3)</f>
        <v>3</v>
      </c>
      <c r="G2029" s="18" t="s">
        <v>61</v>
      </c>
      <c r="H2029" s="18" t="s">
        <v>61</v>
      </c>
      <c r="I2029" s="18" t="s">
        <v>5379</v>
      </c>
      <c r="J2029" s="18" t="s">
        <v>19618</v>
      </c>
      <c r="K2029" s="18" t="s">
        <v>545</v>
      </c>
      <c r="L2029" s="18" t="s">
        <v>33</v>
      </c>
      <c r="M2029" s="18" t="s">
        <v>34</v>
      </c>
      <c r="N2029" s="18" t="s">
        <v>19613</v>
      </c>
      <c r="O2029" s="18">
        <f>IFERROR(IFERROR(INDEX(VerifiedDeploymentLookup[],MATCH(M2029,Verified_Deployment_Type,0),2),INDEX(DeploymentLookup[],MATCH(N2029,Deployment_Type,0),2)),0)</f>
        <v>0</v>
      </c>
      <c r="P2029" s="18" t="s">
        <v>65</v>
      </c>
      <c r="Q2029" s="18">
        <f>INDEX(RegionLookup[],MATCH('Customer Data'!$P2029,Region,0),3)</f>
        <v>2</v>
      </c>
      <c r="R2029" s="26">
        <v>18568</v>
      </c>
      <c r="S2029" s="53">
        <f>IFERROR(INDEX(CompanySizeLookup[],MATCH('Customer Data'!$R2029,of_Employees,0),2),1)</f>
        <v>2</v>
      </c>
      <c r="T2029" s="18"/>
      <c r="U2029" s="54">
        <v>2073.6</v>
      </c>
      <c r="V2029" s="54">
        <v>1762.56</v>
      </c>
      <c r="W2029" s="50">
        <v>43897</v>
      </c>
      <c r="X2029" s="18" t="s">
        <v>180</v>
      </c>
      <c r="Y2029" s="18" t="str">
        <f>IFERROR(INDEX(IndustryLookup[],MATCH(X2029,Industry,0),2),"Not Specified")</f>
        <v>Financial Services</v>
      </c>
      <c r="Z2029" s="18">
        <f>INDEX(MetaIndustryLookup[],MATCH('Customer Data'!$Y2029,[0]!Meta_Industry,0),2)</f>
        <v>4</v>
      </c>
      <c r="AA2029" s="18"/>
      <c r="AB2029" s="18">
        <v>6799</v>
      </c>
      <c r="AC2029" s="18"/>
      <c r="AD2029" s="18" t="s">
        <v>1815</v>
      </c>
      <c r="AE2029" s="18">
        <f>IF('Customer Data'!$AD2029="",0,1)</f>
        <v>1</v>
      </c>
      <c r="AF2029" s="18"/>
      <c r="AG2029" s="18"/>
      <c r="AH2029" s="18"/>
      <c r="AI2029" s="18"/>
      <c r="AJ2029" s="55" t="s">
        <v>21782</v>
      </c>
      <c r="AK2029" s="18"/>
      <c r="AL2029" s="18"/>
      <c r="AM2029" s="18"/>
      <c r="AN2029" s="18"/>
      <c r="AO2029" s="18"/>
      <c r="AP2029" s="18" t="s">
        <v>18318</v>
      </c>
      <c r="AQ2029" s="18"/>
      <c r="AR2029" s="18"/>
      <c r="AS2029" s="18"/>
      <c r="AT2029" s="18">
        <v>6799</v>
      </c>
      <c r="AU2029" s="18"/>
      <c r="AV2029" s="18" t="s">
        <v>7621</v>
      </c>
      <c r="AW2029" s="18">
        <v>3</v>
      </c>
      <c r="AX2029" s="18">
        <v>4</v>
      </c>
      <c r="AY2029" s="18">
        <v>3</v>
      </c>
      <c r="AZ2029" s="18" t="s">
        <v>3679</v>
      </c>
      <c r="BA2029" s="18" t="s">
        <v>1816</v>
      </c>
      <c r="BB2029" s="18" t="s">
        <v>40</v>
      </c>
      <c r="BC2029" s="18"/>
      <c r="BD2029" s="18" t="s">
        <v>1817</v>
      </c>
      <c r="BE2029" s="18"/>
    </row>
    <row r="2030" spans="1:57" ht="16" customHeight="1">
      <c r="A2030" s="16" t="s">
        <v>9384</v>
      </c>
      <c r="B2030" s="16" t="s">
        <v>9385</v>
      </c>
      <c r="C2030" s="43">
        <v>41760</v>
      </c>
      <c r="D2030" s="44">
        <f ca="1">DATEDIF('Customer Data'!$C2030,TODAY(),"d")/365</f>
        <v>5.8082191780821919</v>
      </c>
      <c r="E2030" s="16" t="s">
        <v>518</v>
      </c>
      <c r="F2030" s="16">
        <f>IFERROR(INDEX(AccountStatusTable[],MATCH('Customer Data'!$E2030,Account_Status,0),2),3)</f>
        <v>5</v>
      </c>
      <c r="G2030" s="16" t="s">
        <v>198</v>
      </c>
      <c r="H2030" s="16" t="s">
        <v>213</v>
      </c>
      <c r="I2030" s="16" t="s">
        <v>228</v>
      </c>
      <c r="J2030" s="16" t="s">
        <v>184</v>
      </c>
      <c r="K2030" s="16" t="s">
        <v>103</v>
      </c>
      <c r="L2030" s="16" t="s">
        <v>33</v>
      </c>
      <c r="M2030" s="16" t="s">
        <v>64</v>
      </c>
      <c r="N2030" s="16" t="s">
        <v>19613</v>
      </c>
      <c r="O2030" s="16">
        <f>IFERROR(IFERROR(INDEX(VerifiedDeploymentLookup[],MATCH(M2030,Verified_Deployment_Type,0),2),INDEX(DeploymentLookup[],MATCH(N2030,Deployment_Type,0),2)),0)</f>
        <v>1</v>
      </c>
      <c r="P2030" s="16" t="s">
        <v>104</v>
      </c>
      <c r="Q2030" s="16">
        <f>INDEX(RegionLookup[],MATCH('Customer Data'!$P2030,Region,0),3)</f>
        <v>1</v>
      </c>
      <c r="R2030" s="56" t="s">
        <v>50</v>
      </c>
      <c r="S2030" s="46">
        <f>IFERROR(INDEX(CompanySizeLookup[],MATCH('Customer Data'!$R2030,of_Employees,0),2),1)</f>
        <v>4</v>
      </c>
      <c r="T2030" s="16"/>
      <c r="U2030" s="47">
        <v>2592</v>
      </c>
      <c r="V2030" s="47">
        <v>2592</v>
      </c>
      <c r="W2030" s="43">
        <v>43946</v>
      </c>
      <c r="X2030" s="16" t="s">
        <v>35</v>
      </c>
      <c r="Y2030" s="16" t="str">
        <f>IFERROR(INDEX(IndustryLookup[],MATCH(X2030,Industry,0),2),"Not Specified")</f>
        <v>Information and Communication Technology (ICT)</v>
      </c>
      <c r="Z2030" s="16">
        <f>INDEX(MetaIndustryLookup[],MATCH('Customer Data'!$Y2030,[0]!Meta_Industry,0),2)</f>
        <v>23</v>
      </c>
      <c r="AA2030" s="16"/>
      <c r="AB2030" s="16">
        <v>7371</v>
      </c>
      <c r="AC2030" s="16"/>
      <c r="AD2030" s="16"/>
      <c r="AE2030" s="16">
        <f>IF('Customer Data'!$AD2030="",0,1)</f>
        <v>0</v>
      </c>
      <c r="AF2030" s="16"/>
      <c r="AG2030" s="16"/>
      <c r="AH2030" s="16"/>
      <c r="AI2030" s="16"/>
      <c r="AJ2030" s="48" t="s">
        <v>21781</v>
      </c>
      <c r="AK2030" s="16"/>
      <c r="AL2030" s="16"/>
      <c r="AM2030" s="16"/>
      <c r="AN2030" s="16"/>
      <c r="AO2030" s="16"/>
      <c r="AP2030" s="16" t="s">
        <v>18324</v>
      </c>
      <c r="AQ2030" s="16"/>
      <c r="AR2030" s="16"/>
      <c r="AS2030" s="16"/>
      <c r="AT2030" s="16">
        <v>7371</v>
      </c>
      <c r="AU2030" s="16"/>
      <c r="AV2030" s="16" t="s">
        <v>9386</v>
      </c>
      <c r="AW2030" s="16"/>
      <c r="AX2030" s="16"/>
      <c r="AY2030" s="16"/>
      <c r="AZ2030" s="16"/>
      <c r="BA2030" s="16"/>
      <c r="BB2030" s="16"/>
      <c r="BC2030" s="16"/>
      <c r="BD2030" s="16"/>
      <c r="BE2030" s="16"/>
    </row>
    <row r="2031" spans="1:57" ht="16" customHeight="1">
      <c r="A2031" s="18" t="s">
        <v>9387</v>
      </c>
      <c r="B2031" s="18" t="s">
        <v>9388</v>
      </c>
      <c r="C2031" s="50">
        <v>40567</v>
      </c>
      <c r="D2031" s="51">
        <f ca="1">DATEDIF('Customer Data'!$C2031,TODAY(),"d")/365</f>
        <v>9.0767123287671225</v>
      </c>
      <c r="E2031" s="18" t="s">
        <v>59</v>
      </c>
      <c r="F2031" s="18">
        <f>IFERROR(INDEX(AccountStatusTable[],MATCH('Customer Data'!$E2031,Account_Status,0),2),3)</f>
        <v>2</v>
      </c>
      <c r="G2031" s="18" t="s">
        <v>176</v>
      </c>
      <c r="H2031" s="18" t="s">
        <v>177</v>
      </c>
      <c r="I2031" s="18" t="s">
        <v>505</v>
      </c>
      <c r="J2031" s="18" t="s">
        <v>398</v>
      </c>
      <c r="K2031" s="18" t="s">
        <v>103</v>
      </c>
      <c r="L2031" s="18" t="s">
        <v>33</v>
      </c>
      <c r="M2031" s="18" t="s">
        <v>64</v>
      </c>
      <c r="N2031" s="18" t="s">
        <v>19613</v>
      </c>
      <c r="O2031" s="18">
        <f>IFERROR(IFERROR(INDEX(VerifiedDeploymentLookup[],MATCH(M2031,Verified_Deployment_Type,0),2),INDEX(DeploymentLookup[],MATCH(N2031,Deployment_Type,0),2)),0)</f>
        <v>1</v>
      </c>
      <c r="P2031" s="18" t="s">
        <v>104</v>
      </c>
      <c r="Q2031" s="18">
        <f>INDEX(RegionLookup[],MATCH('Customer Data'!$P2031,Region,0),3)</f>
        <v>1</v>
      </c>
      <c r="R2031" s="52" t="s">
        <v>335</v>
      </c>
      <c r="S2031" s="53">
        <f>IFERROR(INDEX(CompanySizeLookup[],MATCH('Customer Data'!$R2031,of_Employees,0),2),1)</f>
        <v>3</v>
      </c>
      <c r="T2031" s="18">
        <v>500</v>
      </c>
      <c r="U2031" s="54">
        <v>13646.88</v>
      </c>
      <c r="V2031" s="54">
        <v>10235.16</v>
      </c>
      <c r="W2031" s="50">
        <v>44217</v>
      </c>
      <c r="X2031" s="18" t="s">
        <v>587</v>
      </c>
      <c r="Y2031" s="18" t="str">
        <f>IFERROR(INDEX(IndustryLookup[],MATCH(X2031,Industry,0),2),"Not Specified")</f>
        <v>Engineering</v>
      </c>
      <c r="Z2031" s="18">
        <f>INDEX(MetaIndustryLookup[],MATCH('Customer Data'!$Y2031,[0]!Meta_Industry,0),2)</f>
        <v>13</v>
      </c>
      <c r="AA2031" s="18"/>
      <c r="AB2031" s="18">
        <v>35</v>
      </c>
      <c r="AC2031" s="18"/>
      <c r="AD2031" s="18" t="s">
        <v>181</v>
      </c>
      <c r="AE2031" s="18">
        <f>IF('Customer Data'!$AD2031="",0,1)</f>
        <v>1</v>
      </c>
      <c r="AF2031" s="18"/>
      <c r="AG2031" s="18"/>
      <c r="AH2031" s="18"/>
      <c r="AI2031" s="18"/>
      <c r="AJ2031" s="55" t="s">
        <v>21780</v>
      </c>
      <c r="AK2031" s="18" t="s">
        <v>18491</v>
      </c>
      <c r="AL2031" s="18">
        <v>580</v>
      </c>
      <c r="AM2031" s="18" t="s">
        <v>18355</v>
      </c>
      <c r="AN2031" s="18" t="s">
        <v>18336</v>
      </c>
      <c r="AO2031" s="18"/>
      <c r="AP2031" s="18" t="s">
        <v>18318</v>
      </c>
      <c r="AQ2031" s="18"/>
      <c r="AR2031" s="18"/>
      <c r="AS2031" s="18"/>
      <c r="AT2031" s="18">
        <v>35</v>
      </c>
      <c r="AU2031" s="18"/>
      <c r="AV2031" s="18" t="s">
        <v>9389</v>
      </c>
      <c r="AW2031" s="18">
        <v>6</v>
      </c>
      <c r="AX2031" s="18">
        <v>8</v>
      </c>
      <c r="AY2031" s="18">
        <v>3</v>
      </c>
      <c r="AZ2031" s="18">
        <v>4000000</v>
      </c>
      <c r="BA2031" s="18" t="s">
        <v>183</v>
      </c>
      <c r="BB2031" s="18" t="s">
        <v>184</v>
      </c>
      <c r="BC2031" s="18"/>
      <c r="BD2031" s="18" t="s">
        <v>185</v>
      </c>
      <c r="BE2031" s="18"/>
    </row>
    <row r="2032" spans="1:57" ht="16" customHeight="1">
      <c r="A2032" s="16" t="s">
        <v>9390</v>
      </c>
      <c r="B2032" s="16" t="s">
        <v>9391</v>
      </c>
      <c r="C2032" s="43">
        <v>41689</v>
      </c>
      <c r="D2032" s="44">
        <f ca="1">DATEDIF('Customer Data'!$C2032,TODAY(),"d")/365</f>
        <v>6.0027397260273974</v>
      </c>
      <c r="E2032" s="16" t="s">
        <v>74</v>
      </c>
      <c r="F2032" s="16">
        <f>IFERROR(INDEX(AccountStatusTable[],MATCH('Customer Data'!$E2032,Account_Status,0),2),3)</f>
        <v>3</v>
      </c>
      <c r="G2032" s="16" t="s">
        <v>61</v>
      </c>
      <c r="H2032" s="16" t="s">
        <v>61</v>
      </c>
      <c r="I2032" s="16" t="s">
        <v>9392</v>
      </c>
      <c r="J2032" s="16" t="s">
        <v>20717</v>
      </c>
      <c r="K2032" s="16" t="s">
        <v>545</v>
      </c>
      <c r="L2032" s="16" t="s">
        <v>33</v>
      </c>
      <c r="M2032" s="16" t="s">
        <v>34</v>
      </c>
      <c r="N2032" s="16" t="s">
        <v>19613</v>
      </c>
      <c r="O2032" s="16">
        <f>IFERROR(IFERROR(INDEX(VerifiedDeploymentLookup[],MATCH(M2032,Verified_Deployment_Type,0),2),INDEX(DeploymentLookup[],MATCH(N2032,Deployment_Type,0),2)),0)</f>
        <v>0</v>
      </c>
      <c r="P2032" s="16" t="s">
        <v>65</v>
      </c>
      <c r="Q2032" s="16">
        <f>INDEX(RegionLookup[],MATCH('Customer Data'!$P2032,Region,0),3)</f>
        <v>2</v>
      </c>
      <c r="R2032" s="45">
        <v>18568</v>
      </c>
      <c r="S2032" s="46">
        <f>IFERROR(INDEX(CompanySizeLookup[],MATCH('Customer Data'!$R2032,of_Employees,0),2),1)</f>
        <v>2</v>
      </c>
      <c r="T2032" s="16">
        <v>1</v>
      </c>
      <c r="U2032" s="47">
        <v>8398.08</v>
      </c>
      <c r="V2032" s="47">
        <v>6718.46</v>
      </c>
      <c r="W2032" s="43">
        <v>44246</v>
      </c>
      <c r="X2032" s="16" t="s">
        <v>424</v>
      </c>
      <c r="Y2032" s="16" t="str">
        <f>IFERROR(INDEX(IndustryLookup[],MATCH(X2032,Industry,0),2),"Not Specified")</f>
        <v>Pharmaceutical</v>
      </c>
      <c r="Z2032" s="16">
        <f>INDEX(MetaIndustryLookup[],MATCH('Customer Data'!$Y2032,[0]!Meta_Industry,0),2)</f>
        <v>30</v>
      </c>
      <c r="AA2032" s="16"/>
      <c r="AB2032" s="16">
        <v>5122</v>
      </c>
      <c r="AC2032" s="16" t="s">
        <v>19609</v>
      </c>
      <c r="AD2032" s="16" t="s">
        <v>1900</v>
      </c>
      <c r="AE2032" s="16">
        <f>IF('Customer Data'!$AD2032="",0,1)</f>
        <v>1</v>
      </c>
      <c r="AF2032" s="16"/>
      <c r="AG2032" s="16"/>
      <c r="AH2032" s="16"/>
      <c r="AI2032" s="16"/>
      <c r="AJ2032" s="48" t="s">
        <v>21779</v>
      </c>
      <c r="AK2032" s="16"/>
      <c r="AL2032" s="16"/>
      <c r="AM2032" s="16"/>
      <c r="AN2032" s="16"/>
      <c r="AO2032" s="16"/>
      <c r="AP2032" s="16" t="s">
        <v>18318</v>
      </c>
      <c r="AQ2032" s="16"/>
      <c r="AR2032" s="16"/>
      <c r="AS2032" s="16"/>
      <c r="AT2032" s="16">
        <v>5122</v>
      </c>
      <c r="AU2032" s="16"/>
      <c r="AV2032" s="16" t="s">
        <v>9393</v>
      </c>
      <c r="AW2032" s="16">
        <v>4</v>
      </c>
      <c r="AX2032" s="16">
        <v>4</v>
      </c>
      <c r="AY2032" s="16">
        <v>3</v>
      </c>
      <c r="AZ2032" s="16" t="s">
        <v>18323</v>
      </c>
      <c r="BA2032" s="16" t="s">
        <v>1903</v>
      </c>
      <c r="BB2032" s="16" t="s">
        <v>40</v>
      </c>
      <c r="BC2032" s="16"/>
      <c r="BD2032" s="16" t="s">
        <v>1904</v>
      </c>
      <c r="BE2032" s="16"/>
    </row>
    <row r="2033" spans="1:57" ht="16" customHeight="1">
      <c r="A2033" s="18" t="s">
        <v>9394</v>
      </c>
      <c r="B2033" s="18" t="s">
        <v>9395</v>
      </c>
      <c r="C2033" s="50">
        <v>41173</v>
      </c>
      <c r="D2033" s="51">
        <f ca="1">DATEDIF('Customer Data'!$C2033,TODAY(),"d")/365</f>
        <v>7.4164383561643836</v>
      </c>
      <c r="E2033" s="18" t="s">
        <v>59</v>
      </c>
      <c r="F2033" s="18">
        <f>IFERROR(INDEX(AccountStatusTable[],MATCH('Customer Data'!$E2033,Account_Status,0),2),3)</f>
        <v>2</v>
      </c>
      <c r="G2033" s="18" t="s">
        <v>61</v>
      </c>
      <c r="H2033" s="18" t="s">
        <v>61</v>
      </c>
      <c r="I2033" s="18" t="s">
        <v>1987</v>
      </c>
      <c r="J2033" s="18" t="s">
        <v>139</v>
      </c>
      <c r="K2033" s="18" t="s">
        <v>140</v>
      </c>
      <c r="L2033" s="18" t="s">
        <v>33</v>
      </c>
      <c r="M2033" s="18" t="s">
        <v>34</v>
      </c>
      <c r="N2033" s="18" t="s">
        <v>19613</v>
      </c>
      <c r="O2033" s="18">
        <f>IFERROR(IFERROR(INDEX(VerifiedDeploymentLookup[],MATCH(M2033,Verified_Deployment_Type,0),2),INDEX(DeploymentLookup[],MATCH(N2033,Deployment_Type,0),2)),0)</f>
        <v>0</v>
      </c>
      <c r="P2033" s="18" t="s">
        <v>65</v>
      </c>
      <c r="Q2033" s="18">
        <f>INDEX(RegionLookup[],MATCH('Customer Data'!$P2033,Region,0),3)</f>
        <v>2</v>
      </c>
      <c r="R2033" s="26">
        <v>18568</v>
      </c>
      <c r="S2033" s="53">
        <f>IFERROR(INDEX(CompanySizeLookup[],MATCH('Customer Data'!$R2033,of_Employees,0),2),1)</f>
        <v>2</v>
      </c>
      <c r="T2033" s="18">
        <v>7</v>
      </c>
      <c r="U2033" s="54">
        <v>10608</v>
      </c>
      <c r="V2033" s="54">
        <v>8486.4</v>
      </c>
      <c r="W2033" s="50">
        <v>44095</v>
      </c>
      <c r="X2033" s="18" t="s">
        <v>215</v>
      </c>
      <c r="Y2033" s="18" t="str">
        <f>IFERROR(INDEX(IndustryLookup[],MATCH(X2033,Industry,0),2),"Not Specified")</f>
        <v>Manufacturing</v>
      </c>
      <c r="Z2033" s="18">
        <f>INDEX(MetaIndustryLookup[],MATCH('Customer Data'!$Y2033,[0]!Meta_Industry,0),2)</f>
        <v>11</v>
      </c>
      <c r="AA2033" s="18"/>
      <c r="AB2033" s="18">
        <v>7389</v>
      </c>
      <c r="AC2033" s="18"/>
      <c r="AD2033" s="18" t="s">
        <v>562</v>
      </c>
      <c r="AE2033" s="18">
        <f>IF('Customer Data'!$AD2033="",0,1)</f>
        <v>1</v>
      </c>
      <c r="AF2033" s="18"/>
      <c r="AG2033" s="18"/>
      <c r="AH2033" s="18"/>
      <c r="AI2033" s="18"/>
      <c r="AJ2033" s="55" t="s">
        <v>21778</v>
      </c>
      <c r="AK2033" s="18"/>
      <c r="AL2033" s="18"/>
      <c r="AM2033" s="18"/>
      <c r="AN2033" s="18"/>
      <c r="AO2033" s="18"/>
      <c r="AP2033" s="18" t="s">
        <v>18318</v>
      </c>
      <c r="AQ2033" s="18"/>
      <c r="AR2033" s="18"/>
      <c r="AS2033" s="18"/>
      <c r="AT2033" s="18">
        <v>7389</v>
      </c>
      <c r="AU2033" s="18"/>
      <c r="AV2033" s="18" t="s">
        <v>9396</v>
      </c>
      <c r="AW2033" s="18"/>
      <c r="AX2033" s="18"/>
      <c r="AY2033" s="18"/>
      <c r="AZ2033" s="18" t="s">
        <v>18322</v>
      </c>
      <c r="BA2033" s="18" t="s">
        <v>69</v>
      </c>
      <c r="BB2033" s="18" t="s">
        <v>40</v>
      </c>
      <c r="BC2033" s="18"/>
      <c r="BD2033" s="18" t="s">
        <v>563</v>
      </c>
      <c r="BE2033" s="18"/>
    </row>
    <row r="2034" spans="1:57" ht="16" customHeight="1">
      <c r="A2034" s="16" t="s">
        <v>9397</v>
      </c>
      <c r="B2034" s="16" t="s">
        <v>9398</v>
      </c>
      <c r="C2034" s="43">
        <v>40149</v>
      </c>
      <c r="D2034" s="44">
        <f ca="1">DATEDIF('Customer Data'!$C2034,TODAY(),"d")/365</f>
        <v>10.221917808219178</v>
      </c>
      <c r="E2034" s="16" t="s">
        <v>74</v>
      </c>
      <c r="F2034" s="16">
        <f>IFERROR(INDEX(AccountStatusTable[],MATCH('Customer Data'!$E2034,Account_Status,0),2),3)</f>
        <v>3</v>
      </c>
      <c r="G2034" s="16" t="s">
        <v>198</v>
      </c>
      <c r="H2034" s="16" t="s">
        <v>213</v>
      </c>
      <c r="I2034" s="16" t="s">
        <v>9399</v>
      </c>
      <c r="J2034" s="16" t="s">
        <v>1573</v>
      </c>
      <c r="K2034" s="16" t="s">
        <v>103</v>
      </c>
      <c r="L2034" s="16" t="s">
        <v>33</v>
      </c>
      <c r="M2034" s="16" t="s">
        <v>64</v>
      </c>
      <c r="N2034" s="16" t="s">
        <v>19613</v>
      </c>
      <c r="O2034" s="16">
        <f>IFERROR(IFERROR(INDEX(VerifiedDeploymentLookup[],MATCH(M2034,Verified_Deployment_Type,0),2),INDEX(DeploymentLookup[],MATCH(N2034,Deployment_Type,0),2)),0)</f>
        <v>1</v>
      </c>
      <c r="P2034" s="16" t="s">
        <v>104</v>
      </c>
      <c r="Q2034" s="16">
        <f>INDEX(RegionLookup[],MATCH('Customer Data'!$P2034,Region,0),3)</f>
        <v>1</v>
      </c>
      <c r="R2034" s="45">
        <v>18568</v>
      </c>
      <c r="S2034" s="46">
        <f>IFERROR(INDEX(CompanySizeLookup[],MATCH('Customer Data'!$R2034,of_Employees,0),2),1)</f>
        <v>2</v>
      </c>
      <c r="T2034" s="16">
        <v>7</v>
      </c>
      <c r="U2034" s="47">
        <v>2232</v>
      </c>
      <c r="V2034" s="47">
        <v>2232</v>
      </c>
      <c r="W2034" s="43">
        <v>44165</v>
      </c>
      <c r="X2034" s="16" t="s">
        <v>51</v>
      </c>
      <c r="Y2034" s="16" t="str">
        <f>IFERROR(INDEX(IndustryLookup[],MATCH(X2034,Industry,0),2),"Not Specified")</f>
        <v>Retail and Consumer Goods</v>
      </c>
      <c r="Z2034" s="16">
        <f>INDEX(MetaIndustryLookup[],MATCH('Customer Data'!$Y2034,[0]!Meta_Industry,0),2)</f>
        <v>33</v>
      </c>
      <c r="AA2034" s="16"/>
      <c r="AB2034" s="16">
        <v>9999</v>
      </c>
      <c r="AC2034" s="16"/>
      <c r="AD2034" s="16"/>
      <c r="AE2034" s="16">
        <f>IF('Customer Data'!$AD2034="",0,1)</f>
        <v>0</v>
      </c>
      <c r="AF2034" s="16" t="s">
        <v>9400</v>
      </c>
      <c r="AG2034" s="16"/>
      <c r="AH2034" s="16"/>
      <c r="AI2034" s="16"/>
      <c r="AJ2034" s="48" t="s">
        <v>21777</v>
      </c>
      <c r="AK2034" s="16"/>
      <c r="AL2034" s="16"/>
      <c r="AM2034" s="16"/>
      <c r="AN2034" s="16"/>
      <c r="AO2034" s="16"/>
      <c r="AP2034" s="16" t="s">
        <v>18324</v>
      </c>
      <c r="AQ2034" s="16"/>
      <c r="AR2034" s="16"/>
      <c r="AS2034" s="16"/>
      <c r="AT2034" s="16">
        <v>9999</v>
      </c>
      <c r="AU2034" s="16"/>
      <c r="AV2034" s="16" t="s">
        <v>9401</v>
      </c>
      <c r="AW2034" s="16"/>
      <c r="AX2034" s="16"/>
      <c r="AY2034" s="16"/>
      <c r="AZ2034" s="16"/>
      <c r="BA2034" s="16"/>
      <c r="BB2034" s="16"/>
      <c r="BC2034" s="16"/>
      <c r="BD2034" s="16"/>
      <c r="BE2034" s="16"/>
    </row>
    <row r="2035" spans="1:57" ht="16" customHeight="1">
      <c r="A2035" s="18" t="s">
        <v>9403</v>
      </c>
      <c r="B2035" s="18" t="s">
        <v>9404</v>
      </c>
      <c r="C2035" s="50">
        <v>39707</v>
      </c>
      <c r="D2035" s="51">
        <f ca="1">DATEDIF('Customer Data'!$C2035,TODAY(),"d")/365</f>
        <v>11.432876712328767</v>
      </c>
      <c r="E2035" s="18" t="s">
        <v>74</v>
      </c>
      <c r="F2035" s="18">
        <f>IFERROR(INDEX(AccountStatusTable[],MATCH('Customer Data'!$E2035,Account_Status,0),2),3)</f>
        <v>3</v>
      </c>
      <c r="G2035" s="18" t="s">
        <v>61</v>
      </c>
      <c r="H2035" s="18" t="s">
        <v>61</v>
      </c>
      <c r="I2035" s="18" t="s">
        <v>9405</v>
      </c>
      <c r="J2035" s="18" t="s">
        <v>19618</v>
      </c>
      <c r="K2035" s="18" t="s">
        <v>545</v>
      </c>
      <c r="L2035" s="18" t="s">
        <v>33</v>
      </c>
      <c r="M2035" s="18" t="s">
        <v>34</v>
      </c>
      <c r="N2035" s="18" t="s">
        <v>19613</v>
      </c>
      <c r="O2035" s="18">
        <f>IFERROR(IFERROR(INDEX(VerifiedDeploymentLookup[],MATCH(M2035,Verified_Deployment_Type,0),2),INDEX(DeploymentLookup[],MATCH(N2035,Deployment_Type,0),2)),0)</f>
        <v>0</v>
      </c>
      <c r="P2035" s="18" t="s">
        <v>65</v>
      </c>
      <c r="Q2035" s="18">
        <f>INDEX(RegionLookup[],MATCH('Customer Data'!$P2035,Region,0),3)</f>
        <v>2</v>
      </c>
      <c r="R2035" s="57">
        <v>43840</v>
      </c>
      <c r="S2035" s="53">
        <f>IFERROR(INDEX(CompanySizeLookup[],MATCH('Customer Data'!$R2035,of_Employees,0),2),1)</f>
        <v>1</v>
      </c>
      <c r="T2035" s="18"/>
      <c r="U2035" s="54">
        <v>3744</v>
      </c>
      <c r="V2035" s="54">
        <v>3182.4</v>
      </c>
      <c r="W2035" s="50">
        <v>44090</v>
      </c>
      <c r="X2035" s="18" t="s">
        <v>651</v>
      </c>
      <c r="Y2035" s="18" t="str">
        <f>IFERROR(INDEX(IndustryLookup[],MATCH(X2035,Industry,0),2),"Not Specified")</f>
        <v>Hospitality and Travel</v>
      </c>
      <c r="Z2035" s="18">
        <f>INDEX(MetaIndustryLookup[],MATCH('Customer Data'!$Y2035,[0]!Meta_Industry,0),2)</f>
        <v>21</v>
      </c>
      <c r="AA2035" s="18"/>
      <c r="AB2035" s="18">
        <v>7319</v>
      </c>
      <c r="AC2035" s="18" t="s">
        <v>19609</v>
      </c>
      <c r="AD2035" s="18" t="s">
        <v>1978</v>
      </c>
      <c r="AE2035" s="18">
        <f>IF('Customer Data'!$AD2035="",0,1)</f>
        <v>1</v>
      </c>
      <c r="AF2035" s="18"/>
      <c r="AG2035" s="18"/>
      <c r="AH2035" s="18"/>
      <c r="AI2035" s="18"/>
      <c r="AJ2035" s="55" t="s">
        <v>21776</v>
      </c>
      <c r="AK2035" s="18"/>
      <c r="AL2035" s="18"/>
      <c r="AM2035" s="18"/>
      <c r="AN2035" s="18"/>
      <c r="AO2035" s="18"/>
      <c r="AP2035" s="18" t="s">
        <v>18318</v>
      </c>
      <c r="AQ2035" s="18"/>
      <c r="AR2035" s="18"/>
      <c r="AS2035" s="18"/>
      <c r="AT2035" s="18">
        <v>7319</v>
      </c>
      <c r="AU2035" s="18"/>
      <c r="AV2035" s="18" t="s">
        <v>9406</v>
      </c>
      <c r="AW2035" s="18"/>
      <c r="AX2035" s="18"/>
      <c r="AY2035" s="18"/>
      <c r="AZ2035" s="18"/>
      <c r="BA2035" s="18" t="s">
        <v>1979</v>
      </c>
      <c r="BB2035" s="18" t="s">
        <v>40</v>
      </c>
      <c r="BC2035" s="18"/>
      <c r="BD2035" s="18" t="s">
        <v>1980</v>
      </c>
      <c r="BE2035" s="18"/>
    </row>
    <row r="2036" spans="1:57" ht="16" customHeight="1">
      <c r="A2036" s="16" t="s">
        <v>9407</v>
      </c>
      <c r="B2036" s="16" t="s">
        <v>9408</v>
      </c>
      <c r="C2036" s="43">
        <v>40528</v>
      </c>
      <c r="D2036" s="44">
        <f ca="1">DATEDIF('Customer Data'!$C2036,TODAY(),"d")/365</f>
        <v>9.1835616438356169</v>
      </c>
      <c r="E2036" s="16" t="s">
        <v>74</v>
      </c>
      <c r="F2036" s="16">
        <f>IFERROR(INDEX(AccountStatusTable[],MATCH('Customer Data'!$E2036,Account_Status,0),2),3)</f>
        <v>3</v>
      </c>
      <c r="G2036" s="16" t="s">
        <v>198</v>
      </c>
      <c r="H2036" s="16" t="s">
        <v>100</v>
      </c>
      <c r="I2036" s="16" t="s">
        <v>2429</v>
      </c>
      <c r="J2036" s="16" t="s">
        <v>109</v>
      </c>
      <c r="K2036" s="16" t="s">
        <v>103</v>
      </c>
      <c r="L2036" s="16" t="s">
        <v>33</v>
      </c>
      <c r="M2036" s="16" t="s">
        <v>34</v>
      </c>
      <c r="N2036" s="16" t="s">
        <v>19613</v>
      </c>
      <c r="O2036" s="16">
        <f>IFERROR(IFERROR(INDEX(VerifiedDeploymentLookup[],MATCH(M2036,Verified_Deployment_Type,0),2),INDEX(DeploymentLookup[],MATCH(N2036,Deployment_Type,0),2)),0)</f>
        <v>0</v>
      </c>
      <c r="P2036" s="16" t="s">
        <v>104</v>
      </c>
      <c r="Q2036" s="16">
        <f>INDEX(RegionLookup[],MATCH('Customer Data'!$P2036,Region,0),3)</f>
        <v>1</v>
      </c>
      <c r="R2036" s="56" t="s">
        <v>92</v>
      </c>
      <c r="S2036" s="46">
        <f>IFERROR(INDEX(CompanySizeLookup[],MATCH('Customer Data'!$R2036,of_Employees,0),2),1)</f>
        <v>3</v>
      </c>
      <c r="T2036" s="16">
        <v>75</v>
      </c>
      <c r="U2036" s="47">
        <v>33696</v>
      </c>
      <c r="V2036" s="47">
        <v>25272</v>
      </c>
      <c r="W2036" s="43">
        <v>44228</v>
      </c>
      <c r="X2036" s="16" t="s">
        <v>239</v>
      </c>
      <c r="Y2036" s="16" t="str">
        <f>IFERROR(INDEX(IndustryLookup[],MATCH(X2036,Industry,0),2),"Not Specified")</f>
        <v>Technology</v>
      </c>
      <c r="Z2036" s="16">
        <f>INDEX(MetaIndustryLookup[],MATCH('Customer Data'!$Y2036,[0]!Meta_Industry,0),2)</f>
        <v>36</v>
      </c>
      <c r="AA2036" s="16"/>
      <c r="AB2036" s="16">
        <v>5065</v>
      </c>
      <c r="AC2036" s="16"/>
      <c r="AD2036" s="16" t="s">
        <v>106</v>
      </c>
      <c r="AE2036" s="16">
        <f>IF('Customer Data'!$AD2036="",0,1)</f>
        <v>1</v>
      </c>
      <c r="AF2036" s="48" t="s">
        <v>9409</v>
      </c>
      <c r="AG2036" s="16"/>
      <c r="AH2036" s="16"/>
      <c r="AI2036" s="16"/>
      <c r="AJ2036" s="16"/>
      <c r="AK2036" s="16"/>
      <c r="AL2036" s="16"/>
      <c r="AM2036" s="16"/>
      <c r="AN2036" s="16"/>
      <c r="AO2036" s="16"/>
      <c r="AP2036" s="16" t="s">
        <v>18318</v>
      </c>
      <c r="AQ2036" s="16"/>
      <c r="AR2036" s="16"/>
      <c r="AS2036" s="16"/>
      <c r="AT2036" s="16">
        <v>5065</v>
      </c>
      <c r="AU2036" s="16"/>
      <c r="AV2036" s="16" t="s">
        <v>9410</v>
      </c>
      <c r="AW2036" s="16">
        <v>9</v>
      </c>
      <c r="AX2036" s="16">
        <v>16</v>
      </c>
      <c r="AY2036" s="16">
        <v>2</v>
      </c>
      <c r="AZ2036" s="16" t="s">
        <v>18329</v>
      </c>
      <c r="BA2036" s="16" t="s">
        <v>108</v>
      </c>
      <c r="BB2036" s="16" t="s">
        <v>109</v>
      </c>
      <c r="BC2036" s="16" t="s">
        <v>14349</v>
      </c>
      <c r="BD2036" s="16" t="s">
        <v>110</v>
      </c>
      <c r="BE2036" s="16"/>
    </row>
    <row r="2037" spans="1:57" ht="16" customHeight="1">
      <c r="A2037" s="18" t="s">
        <v>2503</v>
      </c>
      <c r="B2037" s="18" t="s">
        <v>2504</v>
      </c>
      <c r="C2037" s="50">
        <v>39469</v>
      </c>
      <c r="D2037" s="51">
        <f ca="1">DATEDIF('Customer Data'!$C2037,TODAY(),"d")/365</f>
        <v>12.084931506849315</v>
      </c>
      <c r="E2037" s="18" t="s">
        <v>27</v>
      </c>
      <c r="F2037" s="18">
        <f>IFERROR(INDEX(AccountStatusTable[],MATCH('Customer Data'!$E2037,Account_Status,0),2),3)</f>
        <v>1</v>
      </c>
      <c r="G2037" s="18" t="s">
        <v>234</v>
      </c>
      <c r="H2037" s="18" t="s">
        <v>234</v>
      </c>
      <c r="I2037" s="18" t="s">
        <v>465</v>
      </c>
      <c r="J2037" s="18" t="s">
        <v>466</v>
      </c>
      <c r="K2037" s="18" t="s">
        <v>103</v>
      </c>
      <c r="L2037" s="18" t="s">
        <v>33</v>
      </c>
      <c r="M2037" s="18" t="s">
        <v>34</v>
      </c>
      <c r="N2037" s="18" t="s">
        <v>19613</v>
      </c>
      <c r="O2037" s="18">
        <f>IFERROR(IFERROR(INDEX(VerifiedDeploymentLookup[],MATCH(M2037,Verified_Deployment_Type,0),2),INDEX(DeploymentLookup[],MATCH(N2037,Deployment_Type,0),2)),0)</f>
        <v>0</v>
      </c>
      <c r="P2037" s="18" t="s">
        <v>104</v>
      </c>
      <c r="Q2037" s="18">
        <f>INDEX(RegionLookup[],MATCH('Customer Data'!$P2037,Region,0),3)</f>
        <v>1</v>
      </c>
      <c r="R2037" s="52" t="s">
        <v>169</v>
      </c>
      <c r="S2037" s="53">
        <f>IFERROR(INDEX(CompanySizeLookup[],MATCH('Customer Data'!$R2037,of_Employees,0),2),1)</f>
        <v>3</v>
      </c>
      <c r="T2037" s="18">
        <v>3</v>
      </c>
      <c r="U2037" s="54">
        <v>81600</v>
      </c>
      <c r="V2037" s="54">
        <v>81600</v>
      </c>
      <c r="W2037" s="50">
        <v>44217</v>
      </c>
      <c r="X2037" s="18" t="s">
        <v>230</v>
      </c>
      <c r="Y2037" s="18" t="str">
        <f>IFERROR(INDEX(IndustryLookup[],MATCH(X2037,Industry,0),2),"Not Specified")</f>
        <v>Insurance</v>
      </c>
      <c r="Z2037" s="18">
        <f>INDEX(MetaIndustryLookup[],MATCH('Customer Data'!$Y2037,[0]!Meta_Industry,0),2)</f>
        <v>24</v>
      </c>
      <c r="AA2037" s="18"/>
      <c r="AB2037" s="18">
        <v>6411</v>
      </c>
      <c r="AC2037" s="18"/>
      <c r="AD2037" s="18"/>
      <c r="AE2037" s="18">
        <f>IF('Customer Data'!$AD2037="",0,1)</f>
        <v>0</v>
      </c>
      <c r="AF2037" s="55" t="s">
        <v>2505</v>
      </c>
      <c r="AG2037" s="18"/>
      <c r="AH2037" s="18"/>
      <c r="AI2037" s="18"/>
      <c r="AJ2037" s="55" t="s">
        <v>2506</v>
      </c>
      <c r="AK2037" s="18" t="s">
        <v>18489</v>
      </c>
      <c r="AL2037" s="18">
        <v>90</v>
      </c>
      <c r="AM2037" s="18" t="s">
        <v>18326</v>
      </c>
      <c r="AN2037" s="18" t="s">
        <v>18319</v>
      </c>
      <c r="AO2037" s="18">
        <v>2005</v>
      </c>
      <c r="AP2037" s="18" t="s">
        <v>18324</v>
      </c>
      <c r="AQ2037" s="18"/>
      <c r="AR2037" s="18"/>
      <c r="AS2037" s="18"/>
      <c r="AT2037" s="18">
        <v>6411</v>
      </c>
      <c r="AU2037" s="18"/>
      <c r="AV2037" s="18" t="s">
        <v>2507</v>
      </c>
      <c r="AW2037" s="18"/>
      <c r="AX2037" s="18"/>
      <c r="AY2037" s="18"/>
      <c r="AZ2037" s="18"/>
      <c r="BA2037" s="18"/>
      <c r="BB2037" s="18"/>
      <c r="BC2037" s="18"/>
      <c r="BD2037" s="18"/>
      <c r="BE2037" s="18"/>
    </row>
    <row r="2038" spans="1:57" ht="16" customHeight="1">
      <c r="A2038" s="16" t="s">
        <v>9411</v>
      </c>
      <c r="B2038" s="16" t="s">
        <v>9412</v>
      </c>
      <c r="C2038" s="43">
        <v>41631</v>
      </c>
      <c r="D2038" s="44">
        <f ca="1">DATEDIF('Customer Data'!$C2038,TODAY(),"d")/365</f>
        <v>6.161643835616438</v>
      </c>
      <c r="E2038" s="16" t="s">
        <v>27</v>
      </c>
      <c r="F2038" s="16">
        <f>IFERROR(INDEX(AccountStatusTable[],MATCH('Customer Data'!$E2038,Account_Status,0),2),3)</f>
        <v>1</v>
      </c>
      <c r="G2038" s="16" t="s">
        <v>113</v>
      </c>
      <c r="H2038" s="16" t="s">
        <v>87</v>
      </c>
      <c r="I2038" s="16" t="s">
        <v>1213</v>
      </c>
      <c r="J2038" s="16" t="s">
        <v>40</v>
      </c>
      <c r="K2038" s="16" t="s">
        <v>1214</v>
      </c>
      <c r="L2038" s="16" t="s">
        <v>33</v>
      </c>
      <c r="M2038" s="16" t="s">
        <v>64</v>
      </c>
      <c r="N2038" s="16" t="s">
        <v>19613</v>
      </c>
      <c r="O2038" s="16">
        <f>IFERROR(IFERROR(INDEX(VerifiedDeploymentLookup[],MATCH(M2038,Verified_Deployment_Type,0),2),INDEX(DeploymentLookup[],MATCH(N2038,Deployment_Type,0),2)),0)</f>
        <v>1</v>
      </c>
      <c r="P2038" s="16" t="s">
        <v>91</v>
      </c>
      <c r="Q2038" s="16">
        <f>INDEX(RegionLookup[],MATCH('Customer Data'!$P2038,Region,0),3)</f>
        <v>4</v>
      </c>
      <c r="R2038" s="45">
        <v>18568</v>
      </c>
      <c r="S2038" s="46">
        <f>IFERROR(INDEX(CompanySizeLookup[],MATCH('Customer Data'!$R2038,of_Employees,0),2),1)</f>
        <v>2</v>
      </c>
      <c r="T2038" s="16"/>
      <c r="U2038" s="47">
        <v>6624</v>
      </c>
      <c r="V2038" s="47">
        <v>5299.2</v>
      </c>
      <c r="W2038" s="43">
        <v>44188</v>
      </c>
      <c r="X2038" s="16" t="s">
        <v>66</v>
      </c>
      <c r="Y2038" s="16" t="str">
        <f>IFERROR(INDEX(IndustryLookup[],MATCH(X2038,Industry,0),2),"Not Specified")</f>
        <v>Healthcare</v>
      </c>
      <c r="Z2038" s="16">
        <f>INDEX(MetaIndustryLookup[],MATCH('Customer Data'!$Y2038,[0]!Meta_Industry,0),2)</f>
        <v>20</v>
      </c>
      <c r="AA2038" s="16"/>
      <c r="AB2038" s="16"/>
      <c r="AC2038" s="16" t="s">
        <v>19610</v>
      </c>
      <c r="AD2038" s="16" t="s">
        <v>1215</v>
      </c>
      <c r="AE2038" s="16">
        <f>IF('Customer Data'!$AD2038="",0,1)</f>
        <v>1</v>
      </c>
      <c r="AF2038" s="16"/>
      <c r="AG2038" s="16"/>
      <c r="AH2038" s="16"/>
      <c r="AI2038" s="16"/>
      <c r="AJ2038" s="48" t="s">
        <v>19638</v>
      </c>
      <c r="AK2038" s="16"/>
      <c r="AL2038" s="16"/>
      <c r="AM2038" s="16"/>
      <c r="AN2038" s="16"/>
      <c r="AO2038" s="16"/>
      <c r="AP2038" s="16" t="s">
        <v>18318</v>
      </c>
      <c r="AQ2038" s="16"/>
      <c r="AR2038" s="16"/>
      <c r="AS2038" s="16"/>
      <c r="AT2038" s="16"/>
      <c r="AU2038" s="16"/>
      <c r="AV2038" s="16" t="s">
        <v>9413</v>
      </c>
      <c r="AW2038" s="16"/>
      <c r="AX2038" s="16"/>
      <c r="AY2038" s="16"/>
      <c r="AZ2038" s="16"/>
      <c r="BA2038" s="16" t="s">
        <v>1217</v>
      </c>
      <c r="BB2038" s="16" t="s">
        <v>40</v>
      </c>
      <c r="BC2038" s="16"/>
      <c r="BD2038" s="16" t="s">
        <v>1218</v>
      </c>
      <c r="BE2038" s="16"/>
    </row>
    <row r="2039" spans="1:57" ht="16" customHeight="1">
      <c r="A2039" s="18" t="s">
        <v>9414</v>
      </c>
      <c r="B2039" s="18" t="s">
        <v>9415</v>
      </c>
      <c r="C2039" s="50">
        <v>41333</v>
      </c>
      <c r="D2039" s="51">
        <f ca="1">DATEDIF('Customer Data'!$C2039,TODAY(),"d")/365</f>
        <v>6.978082191780822</v>
      </c>
      <c r="E2039" s="18" t="s">
        <v>27</v>
      </c>
      <c r="F2039" s="18">
        <f>IFERROR(INDEX(AccountStatusTable[],MATCH('Customer Data'!$E2039,Account_Status,0),2),3)</f>
        <v>1</v>
      </c>
      <c r="G2039" s="18" t="s">
        <v>198</v>
      </c>
      <c r="H2039" s="18" t="s">
        <v>100</v>
      </c>
      <c r="I2039" s="18" t="s">
        <v>1803</v>
      </c>
      <c r="J2039" s="18" t="s">
        <v>236</v>
      </c>
      <c r="K2039" s="18" t="s">
        <v>103</v>
      </c>
      <c r="L2039" s="18" t="s">
        <v>33</v>
      </c>
      <c r="M2039" s="18" t="s">
        <v>64</v>
      </c>
      <c r="N2039" s="18" t="s">
        <v>19613</v>
      </c>
      <c r="O2039" s="18">
        <f>IFERROR(IFERROR(INDEX(VerifiedDeploymentLookup[],MATCH(M2039,Verified_Deployment_Type,0),2),INDEX(DeploymentLookup[],MATCH(N2039,Deployment_Type,0),2)),0)</f>
        <v>1</v>
      </c>
      <c r="P2039" s="18" t="s">
        <v>104</v>
      </c>
      <c r="Q2039" s="18">
        <f>INDEX(RegionLookup[],MATCH('Customer Data'!$P2039,Region,0),3)</f>
        <v>1</v>
      </c>
      <c r="R2039" s="52" t="s">
        <v>92</v>
      </c>
      <c r="S2039" s="53">
        <f>IFERROR(INDEX(CompanySizeLookup[],MATCH('Customer Data'!$R2039,of_Employees,0),2),1)</f>
        <v>3</v>
      </c>
      <c r="T2039" s="18">
        <v>38</v>
      </c>
      <c r="U2039" s="54">
        <v>52876.800000000003</v>
      </c>
      <c r="V2039" s="54">
        <v>39657.599999999999</v>
      </c>
      <c r="W2039" s="50">
        <v>43889</v>
      </c>
      <c r="X2039" s="18" t="s">
        <v>66</v>
      </c>
      <c r="Y2039" s="18" t="str">
        <f>IFERROR(INDEX(IndustryLookup[],MATCH(X2039,Industry,0),2),"Not Specified")</f>
        <v>Healthcare</v>
      </c>
      <c r="Z2039" s="18">
        <f>INDEX(MetaIndustryLookup[],MATCH('Customer Data'!$Y2039,[0]!Meta_Industry,0),2)</f>
        <v>20</v>
      </c>
      <c r="AA2039" s="18"/>
      <c r="AB2039" s="18">
        <v>7374</v>
      </c>
      <c r="AC2039" s="18" t="s">
        <v>20644</v>
      </c>
      <c r="AD2039" s="18" t="s">
        <v>106</v>
      </c>
      <c r="AE2039" s="18">
        <f>IF('Customer Data'!$AD2039="",0,1)</f>
        <v>1</v>
      </c>
      <c r="AF2039" s="18" t="s">
        <v>9416</v>
      </c>
      <c r="AG2039" s="18"/>
      <c r="AH2039" s="18"/>
      <c r="AI2039" s="18"/>
      <c r="AJ2039" s="55" t="s">
        <v>21775</v>
      </c>
      <c r="AK2039" s="18"/>
      <c r="AL2039" s="18"/>
      <c r="AM2039" s="18"/>
      <c r="AN2039" s="18"/>
      <c r="AO2039" s="18"/>
      <c r="AP2039" s="18" t="s">
        <v>18318</v>
      </c>
      <c r="AQ2039" s="18"/>
      <c r="AR2039" s="18"/>
      <c r="AS2039" s="18"/>
      <c r="AT2039" s="18">
        <v>7374</v>
      </c>
      <c r="AU2039" s="18"/>
      <c r="AV2039" s="18" t="s">
        <v>9417</v>
      </c>
      <c r="AW2039" s="18">
        <v>9</v>
      </c>
      <c r="AX2039" s="18">
        <v>16</v>
      </c>
      <c r="AY2039" s="18">
        <v>2</v>
      </c>
      <c r="AZ2039" s="18" t="s">
        <v>18329</v>
      </c>
      <c r="BA2039" s="18" t="s">
        <v>108</v>
      </c>
      <c r="BB2039" s="18" t="s">
        <v>109</v>
      </c>
      <c r="BC2039" s="18" t="s">
        <v>14349</v>
      </c>
      <c r="BD2039" s="18" t="s">
        <v>110</v>
      </c>
      <c r="BE2039" s="18"/>
    </row>
    <row r="2040" spans="1:57" ht="16" customHeight="1">
      <c r="A2040" s="16" t="s">
        <v>9419</v>
      </c>
      <c r="B2040" s="16" t="s">
        <v>9420</v>
      </c>
      <c r="C2040" s="43">
        <v>40820</v>
      </c>
      <c r="D2040" s="44">
        <f ca="1">DATEDIF('Customer Data'!$C2040,TODAY(),"d")/365</f>
        <v>8.3835616438356162</v>
      </c>
      <c r="E2040" s="16" t="s">
        <v>74</v>
      </c>
      <c r="F2040" s="16">
        <f>IFERROR(INDEX(AccountStatusTable[],MATCH('Customer Data'!$E2040,Account_Status,0),2),3)</f>
        <v>3</v>
      </c>
      <c r="G2040" s="16" t="s">
        <v>61</v>
      </c>
      <c r="H2040" s="16" t="s">
        <v>61</v>
      </c>
      <c r="I2040" s="16" t="s">
        <v>6978</v>
      </c>
      <c r="J2040" s="16" t="s">
        <v>20251</v>
      </c>
      <c r="K2040" s="16" t="s">
        <v>545</v>
      </c>
      <c r="L2040" s="16" t="s">
        <v>33</v>
      </c>
      <c r="M2040" s="16" t="s">
        <v>34</v>
      </c>
      <c r="N2040" s="16" t="s">
        <v>19613</v>
      </c>
      <c r="O2040" s="16">
        <f>IFERROR(IFERROR(INDEX(VerifiedDeploymentLookup[],MATCH(M2040,Verified_Deployment_Type,0),2),INDEX(DeploymentLookup[],MATCH(N2040,Deployment_Type,0),2)),0)</f>
        <v>0</v>
      </c>
      <c r="P2040" s="16" t="s">
        <v>65</v>
      </c>
      <c r="Q2040" s="16">
        <f>INDEX(RegionLookup[],MATCH('Customer Data'!$P2040,Region,0),3)</f>
        <v>2</v>
      </c>
      <c r="R2040" s="59">
        <v>43840</v>
      </c>
      <c r="S2040" s="46">
        <f>IFERROR(INDEX(CompanySizeLookup[],MATCH('Customer Data'!$R2040,of_Employees,0),2),1)</f>
        <v>1</v>
      </c>
      <c r="T2040" s="16">
        <v>9</v>
      </c>
      <c r="U2040" s="47">
        <v>1872</v>
      </c>
      <c r="V2040" s="47">
        <v>1591.2</v>
      </c>
      <c r="W2040" s="43">
        <v>44108</v>
      </c>
      <c r="X2040" s="16" t="s">
        <v>239</v>
      </c>
      <c r="Y2040" s="16" t="str">
        <f>IFERROR(INDEX(IndustryLookup[],MATCH(X2040,Industry,0),2),"Not Specified")</f>
        <v>Technology</v>
      </c>
      <c r="Z2040" s="16">
        <f>INDEX(MetaIndustryLookup[],MATCH('Customer Data'!$Y2040,[0]!Meta_Industry,0),2)</f>
        <v>36</v>
      </c>
      <c r="AA2040" s="16"/>
      <c r="AB2040" s="16">
        <v>7371</v>
      </c>
      <c r="AC2040" s="16"/>
      <c r="AD2040" s="16" t="s">
        <v>1815</v>
      </c>
      <c r="AE2040" s="16">
        <f>IF('Customer Data'!$AD2040="",0,1)</f>
        <v>1</v>
      </c>
      <c r="AF2040" s="16" t="s">
        <v>9421</v>
      </c>
      <c r="AG2040" s="16"/>
      <c r="AH2040" s="16"/>
      <c r="AI2040" s="16"/>
      <c r="AJ2040" s="48" t="s">
        <v>21774</v>
      </c>
      <c r="AK2040" s="16"/>
      <c r="AL2040" s="16"/>
      <c r="AM2040" s="16"/>
      <c r="AN2040" s="16"/>
      <c r="AO2040" s="16"/>
      <c r="AP2040" s="16" t="s">
        <v>18318</v>
      </c>
      <c r="AQ2040" s="16"/>
      <c r="AR2040" s="16"/>
      <c r="AS2040" s="16"/>
      <c r="AT2040" s="16">
        <v>7371</v>
      </c>
      <c r="AU2040" s="16"/>
      <c r="AV2040" s="16" t="s">
        <v>9422</v>
      </c>
      <c r="AW2040" s="16">
        <v>3</v>
      </c>
      <c r="AX2040" s="16">
        <v>4</v>
      </c>
      <c r="AY2040" s="16">
        <v>3</v>
      </c>
      <c r="AZ2040" s="16" t="s">
        <v>3679</v>
      </c>
      <c r="BA2040" s="16" t="s">
        <v>1816</v>
      </c>
      <c r="BB2040" s="16" t="s">
        <v>40</v>
      </c>
      <c r="BC2040" s="16"/>
      <c r="BD2040" s="16" t="s">
        <v>1817</v>
      </c>
      <c r="BE2040" s="16"/>
    </row>
    <row r="2041" spans="1:57" ht="16" customHeight="1">
      <c r="A2041" s="18" t="s">
        <v>9424</v>
      </c>
      <c r="B2041" s="18" t="s">
        <v>9425</v>
      </c>
      <c r="C2041" s="50">
        <v>41323</v>
      </c>
      <c r="D2041" s="51">
        <f ca="1">DATEDIF('Customer Data'!$C2041,TODAY(),"d")/365</f>
        <v>7.0054794520547947</v>
      </c>
      <c r="E2041" s="18" t="s">
        <v>74</v>
      </c>
      <c r="F2041" s="18">
        <f>IFERROR(INDEX(AccountStatusTable[],MATCH('Customer Data'!$E2041,Account_Status,0),2),3)</f>
        <v>3</v>
      </c>
      <c r="G2041" s="18" t="s">
        <v>61</v>
      </c>
      <c r="H2041" s="18" t="s">
        <v>61</v>
      </c>
      <c r="I2041" s="18" t="s">
        <v>9426</v>
      </c>
      <c r="J2041" s="18"/>
      <c r="K2041" s="18" t="s">
        <v>140</v>
      </c>
      <c r="L2041" s="18" t="s">
        <v>33</v>
      </c>
      <c r="M2041" s="18" t="s">
        <v>64</v>
      </c>
      <c r="N2041" s="18" t="s">
        <v>19613</v>
      </c>
      <c r="O2041" s="18">
        <f>IFERROR(IFERROR(INDEX(VerifiedDeploymentLookup[],MATCH(M2041,Verified_Deployment_Type,0),2),INDEX(DeploymentLookup[],MATCH(N2041,Deployment_Type,0),2)),0)</f>
        <v>1</v>
      </c>
      <c r="P2041" s="18" t="s">
        <v>65</v>
      </c>
      <c r="Q2041" s="18">
        <f>INDEX(RegionLookup[],MATCH('Customer Data'!$P2041,Region,0),3)</f>
        <v>2</v>
      </c>
      <c r="R2041" s="57">
        <v>43840</v>
      </c>
      <c r="S2041" s="53">
        <f>IFERROR(INDEX(CompanySizeLookup[],MATCH('Customer Data'!$R2041,of_Employees,0),2),1)</f>
        <v>1</v>
      </c>
      <c r="T2041" s="18">
        <v>7</v>
      </c>
      <c r="U2041" s="54">
        <v>2592</v>
      </c>
      <c r="V2041" s="54">
        <v>2203.1999999999998</v>
      </c>
      <c r="W2041" s="50">
        <v>43879</v>
      </c>
      <c r="X2041" s="18" t="s">
        <v>215</v>
      </c>
      <c r="Y2041" s="18" t="str">
        <f>IFERROR(INDEX(IndustryLookup[],MATCH(X2041,Industry,0),2),"Not Specified")</f>
        <v>Manufacturing</v>
      </c>
      <c r="Z2041" s="18">
        <f>INDEX(MetaIndustryLookup[],MATCH('Customer Data'!$Y2041,[0]!Meta_Industry,0),2)</f>
        <v>11</v>
      </c>
      <c r="AA2041" s="18"/>
      <c r="AB2041" s="18">
        <v>3089</v>
      </c>
      <c r="AC2041" s="18" t="s">
        <v>19610</v>
      </c>
      <c r="AD2041" s="18" t="s">
        <v>1666</v>
      </c>
      <c r="AE2041" s="18">
        <f>IF('Customer Data'!$AD2041="",0,1)</f>
        <v>1</v>
      </c>
      <c r="AF2041" s="18" t="s">
        <v>9427</v>
      </c>
      <c r="AG2041" s="18"/>
      <c r="AH2041" s="18"/>
      <c r="AI2041" s="18"/>
      <c r="AJ2041" s="55" t="s">
        <v>19638</v>
      </c>
      <c r="AK2041" s="18"/>
      <c r="AL2041" s="18"/>
      <c r="AM2041" s="18"/>
      <c r="AN2041" s="18"/>
      <c r="AO2041" s="18"/>
      <c r="AP2041" s="18" t="s">
        <v>18318</v>
      </c>
      <c r="AQ2041" s="18"/>
      <c r="AR2041" s="18"/>
      <c r="AS2041" s="18"/>
      <c r="AT2041" s="18">
        <v>3089</v>
      </c>
      <c r="AU2041" s="18"/>
      <c r="AV2041" s="18" t="s">
        <v>9428</v>
      </c>
      <c r="AW2041" s="18"/>
      <c r="AX2041" s="18"/>
      <c r="AY2041" s="18"/>
      <c r="AZ2041" s="18"/>
      <c r="BA2041" s="18" t="s">
        <v>138</v>
      </c>
      <c r="BB2041" s="18" t="s">
        <v>40</v>
      </c>
      <c r="BC2041" s="18"/>
      <c r="BD2041" s="18" t="s">
        <v>1667</v>
      </c>
      <c r="BE2041" s="18"/>
    </row>
    <row r="2042" spans="1:57" ht="16" customHeight="1">
      <c r="A2042" s="16" t="s">
        <v>9429</v>
      </c>
      <c r="B2042" s="16" t="s">
        <v>9430</v>
      </c>
      <c r="C2042" s="43">
        <v>41180</v>
      </c>
      <c r="D2042" s="44">
        <f ca="1">DATEDIF('Customer Data'!$C2042,TODAY(),"d")/365</f>
        <v>7.397260273972603</v>
      </c>
      <c r="E2042" s="16" t="s">
        <v>27</v>
      </c>
      <c r="F2042" s="16">
        <f>IFERROR(INDEX(AccountStatusTable[],MATCH('Customer Data'!$E2042,Account_Status,0),2),3)</f>
        <v>1</v>
      </c>
      <c r="G2042" s="16" t="s">
        <v>113</v>
      </c>
      <c r="H2042" s="16" t="s">
        <v>87</v>
      </c>
      <c r="I2042" s="16" t="s">
        <v>121</v>
      </c>
      <c r="J2042" s="16" t="s">
        <v>3118</v>
      </c>
      <c r="K2042" s="16" t="s">
        <v>116</v>
      </c>
      <c r="L2042" s="16" t="s">
        <v>33</v>
      </c>
      <c r="M2042" s="16" t="s">
        <v>64</v>
      </c>
      <c r="N2042" s="16" t="s">
        <v>19613</v>
      </c>
      <c r="O2042" s="16">
        <f>IFERROR(IFERROR(INDEX(VerifiedDeploymentLookup[],MATCH(M2042,Verified_Deployment_Type,0),2),INDEX(DeploymentLookup[],MATCH(N2042,Deployment_Type,0),2)),0)</f>
        <v>1</v>
      </c>
      <c r="P2042" s="16" t="s">
        <v>91</v>
      </c>
      <c r="Q2042" s="16">
        <f>INDEX(RegionLookup[],MATCH('Customer Data'!$P2042,Region,0),3)</f>
        <v>4</v>
      </c>
      <c r="R2042" s="56" t="s">
        <v>50</v>
      </c>
      <c r="S2042" s="46">
        <f>IFERROR(INDEX(CompanySizeLookup[],MATCH('Customer Data'!$R2042,of_Employees,0),2),1)</f>
        <v>4</v>
      </c>
      <c r="T2042" s="16">
        <v>3200</v>
      </c>
      <c r="U2042" s="47">
        <v>374605.04</v>
      </c>
      <c r="V2042" s="47">
        <v>374605.04</v>
      </c>
      <c r="W2042" s="43">
        <v>44923</v>
      </c>
      <c r="X2042" s="16" t="s">
        <v>636</v>
      </c>
      <c r="Y2042" s="16" t="str">
        <f>IFERROR(INDEX(IndustryLookup[],MATCH(X2042,Industry,0),2),"Not Specified")</f>
        <v>Automotive</v>
      </c>
      <c r="Z2042" s="16">
        <f>INDEX(MetaIndustryLookup[],MATCH('Customer Data'!$Y2042,[0]!Meta_Industry,0),2)</f>
        <v>3</v>
      </c>
      <c r="AA2042" s="16"/>
      <c r="AB2042" s="16">
        <v>5012</v>
      </c>
      <c r="AC2042" s="16" t="s">
        <v>19609</v>
      </c>
      <c r="AD2042" s="16" t="s">
        <v>729</v>
      </c>
      <c r="AE2042" s="16">
        <f>IF('Customer Data'!$AD2042="",0,1)</f>
        <v>1</v>
      </c>
      <c r="AF2042" s="48" t="s">
        <v>9431</v>
      </c>
      <c r="AG2042" s="16"/>
      <c r="AH2042" s="16"/>
      <c r="AI2042" s="16"/>
      <c r="AJ2042" s="48" t="s">
        <v>21773</v>
      </c>
      <c r="AK2042" s="16" t="s">
        <v>18482</v>
      </c>
      <c r="AL2042" s="16">
        <v>690</v>
      </c>
      <c r="AM2042" s="16" t="s">
        <v>636</v>
      </c>
      <c r="AN2042" s="16" t="s">
        <v>18391</v>
      </c>
      <c r="AO2042" s="16"/>
      <c r="AP2042" s="16" t="s">
        <v>18318</v>
      </c>
      <c r="AQ2042" s="16"/>
      <c r="AR2042" s="16"/>
      <c r="AS2042" s="16"/>
      <c r="AT2042" s="16">
        <v>5012</v>
      </c>
      <c r="AU2042" s="16"/>
      <c r="AV2042" s="16" t="s">
        <v>9432</v>
      </c>
      <c r="AW2042" s="16"/>
      <c r="AX2042" s="16"/>
      <c r="AY2042" s="16"/>
      <c r="AZ2042" s="16"/>
      <c r="BA2042" s="16" t="s">
        <v>731</v>
      </c>
      <c r="BB2042" s="16" t="s">
        <v>40</v>
      </c>
      <c r="BC2042" s="48" t="s">
        <v>18377</v>
      </c>
      <c r="BD2042" s="16" t="s">
        <v>732</v>
      </c>
      <c r="BE2042" s="16"/>
    </row>
    <row r="2043" spans="1:57" ht="16" customHeight="1">
      <c r="A2043" s="18" t="s">
        <v>7058</v>
      </c>
      <c r="B2043" s="18" t="s">
        <v>7059</v>
      </c>
      <c r="C2043" s="50">
        <v>38989</v>
      </c>
      <c r="D2043" s="51">
        <f ca="1">DATEDIF('Customer Data'!$C2043,TODAY(),"d")/365</f>
        <v>13.4</v>
      </c>
      <c r="E2043" s="18" t="s">
        <v>74</v>
      </c>
      <c r="F2043" s="18">
        <f>IFERROR(INDEX(AccountStatusTable[],MATCH('Customer Data'!$E2043,Account_Status,0),2),3)</f>
        <v>3</v>
      </c>
      <c r="G2043" s="18" t="s">
        <v>61</v>
      </c>
      <c r="H2043" s="18" t="s">
        <v>61</v>
      </c>
      <c r="I2043" s="18" t="s">
        <v>6250</v>
      </c>
      <c r="J2043" s="18" t="s">
        <v>21772</v>
      </c>
      <c r="K2043" s="18" t="s">
        <v>259</v>
      </c>
      <c r="L2043" s="18" t="s">
        <v>33</v>
      </c>
      <c r="M2043" s="18" t="s">
        <v>34</v>
      </c>
      <c r="N2043" s="18" t="s">
        <v>19613</v>
      </c>
      <c r="O2043" s="18">
        <f>IFERROR(IFERROR(INDEX(VerifiedDeploymentLookup[],MATCH(M2043,Verified_Deployment_Type,0),2),INDEX(DeploymentLookup[],MATCH(N2043,Deployment_Type,0),2)),0)</f>
        <v>0</v>
      </c>
      <c r="P2043" s="18" t="s">
        <v>65</v>
      </c>
      <c r="Q2043" s="18">
        <f>INDEX(RegionLookup[],MATCH('Customer Data'!$P2043,Region,0),3)</f>
        <v>2</v>
      </c>
      <c r="R2043" s="57">
        <v>43840</v>
      </c>
      <c r="S2043" s="53">
        <f>IFERROR(INDEX(CompanySizeLookup[],MATCH('Customer Data'!$R2043,of_Employees,0),2),1)</f>
        <v>1</v>
      </c>
      <c r="T2043" s="18">
        <v>13</v>
      </c>
      <c r="U2043" s="54">
        <v>4368</v>
      </c>
      <c r="V2043" s="54">
        <v>3712.8</v>
      </c>
      <c r="W2043" s="50">
        <v>44110</v>
      </c>
      <c r="X2043" s="18" t="s">
        <v>925</v>
      </c>
      <c r="Y2043" s="18" t="str">
        <f>IFERROR(INDEX(IndustryLookup[],MATCH(X2043,Industry,0),2),"Not Specified")</f>
        <v>Manufacturing</v>
      </c>
      <c r="Z2043" s="18">
        <f>INDEX(MetaIndustryLookup[],MATCH('Customer Data'!$Y2043,[0]!Meta_Industry,0),2)</f>
        <v>11</v>
      </c>
      <c r="AA2043" s="18"/>
      <c r="AB2043" s="18">
        <v>7371</v>
      </c>
      <c r="AC2043" s="18"/>
      <c r="AD2043" s="18" t="s">
        <v>260</v>
      </c>
      <c r="AE2043" s="18">
        <f>IF('Customer Data'!$AD2043="",0,1)</f>
        <v>1</v>
      </c>
      <c r="AF2043" s="18"/>
      <c r="AG2043" s="18"/>
      <c r="AH2043" s="18"/>
      <c r="AI2043" s="18"/>
      <c r="AJ2043" s="55" t="s">
        <v>21771</v>
      </c>
      <c r="AK2043" s="18"/>
      <c r="AL2043" s="18"/>
      <c r="AM2043" s="18"/>
      <c r="AN2043" s="18"/>
      <c r="AO2043" s="18"/>
      <c r="AP2043" s="18" t="s">
        <v>18318</v>
      </c>
      <c r="AQ2043" s="18"/>
      <c r="AR2043" s="18"/>
      <c r="AS2043" s="18"/>
      <c r="AT2043" s="18">
        <v>7371</v>
      </c>
      <c r="AU2043" s="18"/>
      <c r="AV2043" s="18" t="s">
        <v>7060</v>
      </c>
      <c r="AW2043" s="18"/>
      <c r="AX2043" s="18"/>
      <c r="AY2043" s="18"/>
      <c r="AZ2043" s="18" t="s">
        <v>1782</v>
      </c>
      <c r="BA2043" s="18" t="s">
        <v>263</v>
      </c>
      <c r="BB2043" s="18" t="s">
        <v>40</v>
      </c>
      <c r="BC2043" s="18"/>
      <c r="BD2043" s="18" t="s">
        <v>264</v>
      </c>
      <c r="BE2043" s="18"/>
    </row>
    <row r="2044" spans="1:57" ht="16" customHeight="1">
      <c r="A2044" s="16" t="s">
        <v>9433</v>
      </c>
      <c r="B2044" s="16" t="s">
        <v>9434</v>
      </c>
      <c r="C2044" s="43">
        <v>40235</v>
      </c>
      <c r="D2044" s="44">
        <f ca="1">DATEDIF('Customer Data'!$C2044,TODAY(),"d")/365</f>
        <v>9.9863013698630141</v>
      </c>
      <c r="E2044" s="16" t="s">
        <v>27</v>
      </c>
      <c r="F2044" s="16">
        <f>IFERROR(INDEX(AccountStatusTable[],MATCH('Customer Data'!$E2044,Account_Status,0),2),3)</f>
        <v>1</v>
      </c>
      <c r="G2044" s="16" t="s">
        <v>19644</v>
      </c>
      <c r="H2044" s="16" t="s">
        <v>19644</v>
      </c>
      <c r="I2044" s="16" t="s">
        <v>2408</v>
      </c>
      <c r="J2044" s="16" t="s">
        <v>40</v>
      </c>
      <c r="K2044" s="16" t="s">
        <v>740</v>
      </c>
      <c r="L2044" s="16" t="s">
        <v>33</v>
      </c>
      <c r="M2044" s="16" t="s">
        <v>34</v>
      </c>
      <c r="N2044" s="16" t="s">
        <v>19613</v>
      </c>
      <c r="O2044" s="16">
        <f>IFERROR(IFERROR(INDEX(VerifiedDeploymentLookup[],MATCH(M2044,Verified_Deployment_Type,0),2),INDEX(DeploymentLookup[],MATCH(N2044,Deployment_Type,0),2)),0)</f>
        <v>0</v>
      </c>
      <c r="P2044" s="16" t="s">
        <v>65</v>
      </c>
      <c r="Q2044" s="16">
        <f>INDEX(RegionLookup[],MATCH('Customer Data'!$P2044,Region,0),3)</f>
        <v>2</v>
      </c>
      <c r="R2044" s="45">
        <v>18568</v>
      </c>
      <c r="S2044" s="46">
        <f>IFERROR(INDEX(CompanySizeLookup[],MATCH('Customer Data'!$R2044,of_Employees,0),2),1)</f>
        <v>2</v>
      </c>
      <c r="T2044" s="16">
        <v>86</v>
      </c>
      <c r="U2044" s="47">
        <v>23328</v>
      </c>
      <c r="V2044" s="47">
        <v>23328</v>
      </c>
      <c r="W2044" s="43">
        <v>43912</v>
      </c>
      <c r="X2044" s="16" t="s">
        <v>170</v>
      </c>
      <c r="Y2044" s="16" t="str">
        <f>IFERROR(INDEX(IndustryLookup[],MATCH(X2044,Industry,0),2),"Not Specified")</f>
        <v>Services</v>
      </c>
      <c r="Z2044" s="16">
        <f>INDEX(MetaIndustryLookup[],MATCH('Customer Data'!$Y2044,[0]!Meta_Industry,0),2)</f>
        <v>34</v>
      </c>
      <c r="AA2044" s="16"/>
      <c r="AB2044" s="16">
        <v>7363</v>
      </c>
      <c r="AC2044" s="16"/>
      <c r="AD2044" s="16"/>
      <c r="AE2044" s="16">
        <f>IF('Customer Data'!$AD2044="",0,1)</f>
        <v>0</v>
      </c>
      <c r="AF2044" s="16" t="s">
        <v>9435</v>
      </c>
      <c r="AG2044" s="16"/>
      <c r="AH2044" s="16"/>
      <c r="AI2044" s="16"/>
      <c r="AJ2044" s="48" t="s">
        <v>21770</v>
      </c>
      <c r="AK2044" s="16"/>
      <c r="AL2044" s="16"/>
      <c r="AM2044" s="16"/>
      <c r="AN2044" s="16"/>
      <c r="AO2044" s="16"/>
      <c r="AP2044" s="16" t="s">
        <v>18324</v>
      </c>
      <c r="AQ2044" s="16"/>
      <c r="AR2044" s="16"/>
      <c r="AS2044" s="16"/>
      <c r="AT2044" s="16">
        <v>7363</v>
      </c>
      <c r="AU2044" s="16"/>
      <c r="AV2044" s="16" t="s">
        <v>9436</v>
      </c>
      <c r="AW2044" s="16"/>
      <c r="AX2044" s="16"/>
      <c r="AY2044" s="16"/>
      <c r="AZ2044" s="16"/>
      <c r="BA2044" s="16"/>
      <c r="BB2044" s="16"/>
      <c r="BC2044" s="16"/>
      <c r="BD2044" s="16"/>
      <c r="BE2044" s="16"/>
    </row>
    <row r="2045" spans="1:57" ht="16" customHeight="1">
      <c r="A2045" s="18" t="s">
        <v>9437</v>
      </c>
      <c r="B2045" s="18" t="s">
        <v>9438</v>
      </c>
      <c r="C2045" s="50">
        <v>40694</v>
      </c>
      <c r="D2045" s="51">
        <f ca="1">DATEDIF('Customer Data'!$C2045,TODAY(),"d")/365</f>
        <v>8.7287671232876711</v>
      </c>
      <c r="E2045" s="18" t="s">
        <v>74</v>
      </c>
      <c r="F2045" s="18">
        <f>IFERROR(INDEX(AccountStatusTable[],MATCH('Customer Data'!$E2045,Account_Status,0),2),3)</f>
        <v>3</v>
      </c>
      <c r="G2045" s="18" t="s">
        <v>61</v>
      </c>
      <c r="H2045" s="18" t="s">
        <v>61</v>
      </c>
      <c r="I2045" s="18" t="s">
        <v>1486</v>
      </c>
      <c r="J2045" s="18"/>
      <c r="K2045" s="18" t="s">
        <v>259</v>
      </c>
      <c r="L2045" s="18" t="s">
        <v>33</v>
      </c>
      <c r="M2045" s="18" t="s">
        <v>34</v>
      </c>
      <c r="N2045" s="18" t="s">
        <v>19613</v>
      </c>
      <c r="O2045" s="18">
        <f>IFERROR(IFERROR(INDEX(VerifiedDeploymentLookup[],MATCH(M2045,Verified_Deployment_Type,0),2),INDEX(DeploymentLookup[],MATCH(N2045,Deployment_Type,0),2)),0)</f>
        <v>0</v>
      </c>
      <c r="P2045" s="18" t="s">
        <v>65</v>
      </c>
      <c r="Q2045" s="18">
        <f>INDEX(RegionLookup[],MATCH('Customer Data'!$P2045,Region,0),3)</f>
        <v>2</v>
      </c>
      <c r="R2045" s="57">
        <v>43840</v>
      </c>
      <c r="S2045" s="53">
        <f>IFERROR(INDEX(CompanySizeLookup[],MATCH('Customer Data'!$R2045,of_Employees,0),2),1)</f>
        <v>1</v>
      </c>
      <c r="T2045" s="18">
        <v>6</v>
      </c>
      <c r="U2045" s="54">
        <v>5616</v>
      </c>
      <c r="V2045" s="54">
        <v>4773.6000000000004</v>
      </c>
      <c r="W2045" s="50">
        <v>44353</v>
      </c>
      <c r="X2045" s="18" t="s">
        <v>170</v>
      </c>
      <c r="Y2045" s="18" t="str">
        <f>IFERROR(INDEX(IndustryLookup[],MATCH(X2045,Industry,0),2),"Not Specified")</f>
        <v>Services</v>
      </c>
      <c r="Z2045" s="18">
        <f>INDEX(MetaIndustryLookup[],MATCH('Customer Data'!$Y2045,[0]!Meta_Industry,0),2)</f>
        <v>34</v>
      </c>
      <c r="AA2045" s="18"/>
      <c r="AB2045" s="18">
        <v>8611</v>
      </c>
      <c r="AC2045" s="18"/>
      <c r="AD2045" s="18" t="s">
        <v>433</v>
      </c>
      <c r="AE2045" s="18">
        <f>IF('Customer Data'!$AD2045="",0,1)</f>
        <v>1</v>
      </c>
      <c r="AF2045" s="18"/>
      <c r="AG2045" s="18"/>
      <c r="AH2045" s="18"/>
      <c r="AI2045" s="18"/>
      <c r="AJ2045" s="55" t="s">
        <v>19699</v>
      </c>
      <c r="AK2045" s="18"/>
      <c r="AL2045" s="18"/>
      <c r="AM2045" s="18"/>
      <c r="AN2045" s="18"/>
      <c r="AO2045" s="18"/>
      <c r="AP2045" s="18" t="s">
        <v>18318</v>
      </c>
      <c r="AQ2045" s="18"/>
      <c r="AR2045" s="18"/>
      <c r="AS2045" s="18"/>
      <c r="AT2045" s="18">
        <v>8611</v>
      </c>
      <c r="AU2045" s="18"/>
      <c r="AV2045" s="18" t="s">
        <v>9439</v>
      </c>
      <c r="AW2045" s="18">
        <v>3</v>
      </c>
      <c r="AX2045" s="18">
        <v>4</v>
      </c>
      <c r="AY2045" s="18">
        <v>2</v>
      </c>
      <c r="AZ2045" s="18" t="s">
        <v>74</v>
      </c>
      <c r="BA2045" s="18" t="s">
        <v>431</v>
      </c>
      <c r="BB2045" s="18" t="s">
        <v>40</v>
      </c>
      <c r="BC2045" s="18"/>
      <c r="BD2045" s="18" t="s">
        <v>434</v>
      </c>
      <c r="BE2045" s="18"/>
    </row>
    <row r="2046" spans="1:57" ht="16" customHeight="1">
      <c r="A2046" s="16" t="s">
        <v>9066</v>
      </c>
      <c r="B2046" s="16" t="s">
        <v>9067</v>
      </c>
      <c r="C2046" s="43">
        <v>41429</v>
      </c>
      <c r="D2046" s="44">
        <f ca="1">DATEDIF('Customer Data'!$C2046,TODAY(),"d")/365</f>
        <v>6.7150684931506852</v>
      </c>
      <c r="E2046" s="16" t="s">
        <v>27</v>
      </c>
      <c r="F2046" s="16">
        <f>IFERROR(INDEX(AccountStatusTable[],MATCH('Customer Data'!$E2046,Account_Status,0),2),3)</f>
        <v>1</v>
      </c>
      <c r="G2046" s="16" t="s">
        <v>176</v>
      </c>
      <c r="H2046" s="16" t="s">
        <v>177</v>
      </c>
      <c r="I2046" s="16" t="s">
        <v>3926</v>
      </c>
      <c r="J2046" s="16" t="s">
        <v>1743</v>
      </c>
      <c r="K2046" s="16" t="s">
        <v>103</v>
      </c>
      <c r="L2046" s="16" t="s">
        <v>33</v>
      </c>
      <c r="M2046" s="16" t="s">
        <v>34</v>
      </c>
      <c r="N2046" s="16" t="s">
        <v>19613</v>
      </c>
      <c r="O2046" s="16">
        <f>IFERROR(IFERROR(INDEX(VerifiedDeploymentLookup[],MATCH(M2046,Verified_Deployment_Type,0),2),INDEX(DeploymentLookup[],MATCH(N2046,Deployment_Type,0),2)),0)</f>
        <v>0</v>
      </c>
      <c r="P2046" s="16" t="s">
        <v>104</v>
      </c>
      <c r="Q2046" s="16">
        <f>INDEX(RegionLookup[],MATCH('Customer Data'!$P2046,Region,0),3)</f>
        <v>1</v>
      </c>
      <c r="R2046" s="56" t="s">
        <v>92</v>
      </c>
      <c r="S2046" s="46">
        <f>IFERROR(INDEX(CompanySizeLookup[],MATCH('Customer Data'!$R2046,of_Employees,0),2),1)</f>
        <v>3</v>
      </c>
      <c r="T2046" s="16">
        <v>44</v>
      </c>
      <c r="U2046" s="47">
        <v>40560</v>
      </c>
      <c r="V2046" s="47">
        <v>30420</v>
      </c>
      <c r="W2046" s="43">
        <v>43986</v>
      </c>
      <c r="X2046" s="16" t="s">
        <v>159</v>
      </c>
      <c r="Y2046" s="16" t="str">
        <f>IFERROR(INDEX(IndustryLookup[],MATCH(X2046,Industry,0),2),"Not Specified")</f>
        <v>Financial Services</v>
      </c>
      <c r="Z2046" s="16">
        <f>INDEX(MetaIndustryLookup[],MATCH('Customer Data'!$Y2046,[0]!Meta_Industry,0),2)</f>
        <v>4</v>
      </c>
      <c r="AA2046" s="16"/>
      <c r="AB2046" s="16">
        <v>6111</v>
      </c>
      <c r="AC2046" s="16"/>
      <c r="AD2046" s="16" t="s">
        <v>181</v>
      </c>
      <c r="AE2046" s="16">
        <f>IF('Customer Data'!$AD2046="",0,1)</f>
        <v>1</v>
      </c>
      <c r="AF2046" s="16"/>
      <c r="AG2046" s="16"/>
      <c r="AH2046" s="16"/>
      <c r="AI2046" s="16"/>
      <c r="AJ2046" s="48" t="s">
        <v>21769</v>
      </c>
      <c r="AK2046" s="16"/>
      <c r="AL2046" s="16"/>
      <c r="AM2046" s="16"/>
      <c r="AN2046" s="16"/>
      <c r="AO2046" s="16"/>
      <c r="AP2046" s="16" t="s">
        <v>18318</v>
      </c>
      <c r="AQ2046" s="16"/>
      <c r="AR2046" s="16"/>
      <c r="AS2046" s="16"/>
      <c r="AT2046" s="16">
        <v>6111</v>
      </c>
      <c r="AU2046" s="16"/>
      <c r="AV2046" s="16" t="s">
        <v>9068</v>
      </c>
      <c r="AW2046" s="16">
        <v>6</v>
      </c>
      <c r="AX2046" s="16">
        <v>8</v>
      </c>
      <c r="AY2046" s="16">
        <v>3</v>
      </c>
      <c r="AZ2046" s="16">
        <v>4000000</v>
      </c>
      <c r="BA2046" s="16" t="s">
        <v>183</v>
      </c>
      <c r="BB2046" s="16" t="s">
        <v>184</v>
      </c>
      <c r="BC2046" s="16"/>
      <c r="BD2046" s="16" t="s">
        <v>185</v>
      </c>
      <c r="BE2046" s="16"/>
    </row>
    <row r="2047" spans="1:57" ht="16" customHeight="1">
      <c r="A2047" s="18" t="s">
        <v>7890</v>
      </c>
      <c r="B2047" s="18" t="s">
        <v>7891</v>
      </c>
      <c r="C2047" s="50">
        <v>39624</v>
      </c>
      <c r="D2047" s="51">
        <f ca="1">DATEDIF('Customer Data'!$C2047,TODAY(),"d")/365</f>
        <v>11.66027397260274</v>
      </c>
      <c r="E2047" s="18" t="s">
        <v>74</v>
      </c>
      <c r="F2047" s="18">
        <f>IFERROR(INDEX(AccountStatusTable[],MATCH('Customer Data'!$E2047,Account_Status,0),2),3)</f>
        <v>3</v>
      </c>
      <c r="G2047" s="18" t="s">
        <v>61</v>
      </c>
      <c r="H2047" s="18" t="s">
        <v>61</v>
      </c>
      <c r="I2047" s="18" t="s">
        <v>5428</v>
      </c>
      <c r="J2047" s="18" t="s">
        <v>40</v>
      </c>
      <c r="K2047" s="18" t="s">
        <v>545</v>
      </c>
      <c r="L2047" s="18" t="s">
        <v>33</v>
      </c>
      <c r="M2047" s="18" t="s">
        <v>64</v>
      </c>
      <c r="N2047" s="18" t="s">
        <v>19613</v>
      </c>
      <c r="O2047" s="18">
        <f>IFERROR(IFERROR(INDEX(VerifiedDeploymentLookup[],MATCH(M2047,Verified_Deployment_Type,0),2),INDEX(DeploymentLookup[],MATCH(N2047,Deployment_Type,0),2)),0)</f>
        <v>1</v>
      </c>
      <c r="P2047" s="18" t="s">
        <v>65</v>
      </c>
      <c r="Q2047" s="18">
        <f>INDEX(RegionLookup[],MATCH('Customer Data'!$P2047,Region,0),3)</f>
        <v>2</v>
      </c>
      <c r="R2047" s="26">
        <v>18568</v>
      </c>
      <c r="S2047" s="53">
        <f>IFERROR(INDEX(CompanySizeLookup[],MATCH('Customer Data'!$R2047,of_Employees,0),2),1)</f>
        <v>2</v>
      </c>
      <c r="T2047" s="18">
        <v>30</v>
      </c>
      <c r="U2047" s="54">
        <v>4992</v>
      </c>
      <c r="V2047" s="54">
        <v>4992</v>
      </c>
      <c r="W2047" s="50">
        <v>44007</v>
      </c>
      <c r="X2047" s="18" t="s">
        <v>117</v>
      </c>
      <c r="Y2047" s="18" t="str">
        <f>IFERROR(INDEX(IndustryLookup[],MATCH(X2047,Industry,0),2),"Not Specified")</f>
        <v>Telecommunications</v>
      </c>
      <c r="Z2047" s="18">
        <f>INDEX(MetaIndustryLookup[],MATCH('Customer Data'!$Y2047,[0]!Meta_Industry,0),2)</f>
        <v>37</v>
      </c>
      <c r="AA2047" s="18"/>
      <c r="AB2047" s="18">
        <v>4813</v>
      </c>
      <c r="AC2047" s="18" t="s">
        <v>19610</v>
      </c>
      <c r="AD2047" s="18"/>
      <c r="AE2047" s="18">
        <f>IF('Customer Data'!$AD2047="",0,1)</f>
        <v>0</v>
      </c>
      <c r="AF2047" s="18"/>
      <c r="AG2047" s="18"/>
      <c r="AH2047" s="18"/>
      <c r="AI2047" s="18"/>
      <c r="AJ2047" s="55" t="s">
        <v>21768</v>
      </c>
      <c r="AK2047" s="18"/>
      <c r="AL2047" s="18"/>
      <c r="AM2047" s="18"/>
      <c r="AN2047" s="18"/>
      <c r="AO2047" s="18"/>
      <c r="AP2047" s="18" t="s">
        <v>18324</v>
      </c>
      <c r="AQ2047" s="18"/>
      <c r="AR2047" s="18"/>
      <c r="AS2047" s="18"/>
      <c r="AT2047" s="18">
        <v>4813</v>
      </c>
      <c r="AU2047" s="18"/>
      <c r="AV2047" s="18" t="s">
        <v>7892</v>
      </c>
      <c r="AW2047" s="18"/>
      <c r="AX2047" s="18"/>
      <c r="AY2047" s="18"/>
      <c r="AZ2047" s="18"/>
      <c r="BA2047" s="18"/>
      <c r="BB2047" s="18"/>
      <c r="BC2047" s="18"/>
      <c r="BD2047" s="18"/>
      <c r="BE2047" s="18"/>
    </row>
    <row r="2048" spans="1:57" ht="16" customHeight="1">
      <c r="A2048" s="16" t="s">
        <v>9441</v>
      </c>
      <c r="B2048" s="16" t="s">
        <v>9442</v>
      </c>
      <c r="C2048" s="43">
        <v>40724</v>
      </c>
      <c r="D2048" s="44">
        <f ca="1">DATEDIF('Customer Data'!$C2048,TODAY(),"d")/365</f>
        <v>8.6465753424657539</v>
      </c>
      <c r="E2048" s="16" t="s">
        <v>27</v>
      </c>
      <c r="F2048" s="16">
        <f>IFERROR(INDEX(AccountStatusTable[],MATCH('Customer Data'!$E2048,Account_Status,0),2),3)</f>
        <v>1</v>
      </c>
      <c r="G2048" s="16" t="s">
        <v>28</v>
      </c>
      <c r="H2048" s="16" t="s">
        <v>29</v>
      </c>
      <c r="I2048" s="16" t="s">
        <v>3987</v>
      </c>
      <c r="J2048" s="16" t="s">
        <v>573</v>
      </c>
      <c r="K2048" s="16" t="s">
        <v>32</v>
      </c>
      <c r="L2048" s="16" t="s">
        <v>33</v>
      </c>
      <c r="M2048" s="16" t="s">
        <v>64</v>
      </c>
      <c r="N2048" s="16" t="s">
        <v>19613</v>
      </c>
      <c r="O2048" s="16">
        <f>IFERROR(IFERROR(INDEX(VerifiedDeploymentLookup[],MATCH(M2048,Verified_Deployment_Type,0),2),INDEX(DeploymentLookup[],MATCH(N2048,Deployment_Type,0),2)),0)</f>
        <v>1</v>
      </c>
      <c r="P2048" s="16" t="s">
        <v>32</v>
      </c>
      <c r="Q2048" s="16">
        <f>INDEX(RegionLookup[],MATCH('Customer Data'!$P2048,Region,0),3)</f>
        <v>3</v>
      </c>
      <c r="R2048" s="45">
        <v>18568</v>
      </c>
      <c r="S2048" s="46">
        <f>IFERROR(INDEX(CompanySizeLookup[],MATCH('Customer Data'!$R2048,of_Employees,0),2),1)</f>
        <v>2</v>
      </c>
      <c r="T2048" s="16">
        <v>80</v>
      </c>
      <c r="U2048" s="47">
        <v>56227.199999999997</v>
      </c>
      <c r="V2048" s="47">
        <v>42170.400000000001</v>
      </c>
      <c r="W2048" s="43">
        <v>44012</v>
      </c>
      <c r="X2048" s="16" t="s">
        <v>180</v>
      </c>
      <c r="Y2048" s="16" t="str">
        <f>IFERROR(INDEX(IndustryLookup[],MATCH(X2048,Industry,0),2),"Not Specified")</f>
        <v>Financial Services</v>
      </c>
      <c r="Z2048" s="16">
        <f>INDEX(MetaIndustryLookup[],MATCH('Customer Data'!$Y2048,[0]!Meta_Industry,0),2)</f>
        <v>4</v>
      </c>
      <c r="AA2048" s="16"/>
      <c r="AB2048" s="16">
        <v>7389</v>
      </c>
      <c r="AC2048" s="16"/>
      <c r="AD2048" s="16" t="s">
        <v>672</v>
      </c>
      <c r="AE2048" s="16">
        <f>IF('Customer Data'!$AD2048="",0,1)</f>
        <v>1</v>
      </c>
      <c r="AF2048" s="16"/>
      <c r="AG2048" s="16"/>
      <c r="AH2048" s="16"/>
      <c r="AI2048" s="16"/>
      <c r="AJ2048" s="16" t="s">
        <v>9443</v>
      </c>
      <c r="AK2048" s="16"/>
      <c r="AL2048" s="16"/>
      <c r="AM2048" s="16"/>
      <c r="AN2048" s="16"/>
      <c r="AO2048" s="16"/>
      <c r="AP2048" s="16" t="s">
        <v>18318</v>
      </c>
      <c r="AQ2048" s="16"/>
      <c r="AR2048" s="16"/>
      <c r="AS2048" s="16"/>
      <c r="AT2048" s="16">
        <v>7389</v>
      </c>
      <c r="AU2048" s="16"/>
      <c r="AV2048" s="16" t="s">
        <v>9444</v>
      </c>
      <c r="AW2048" s="16"/>
      <c r="AX2048" s="16"/>
      <c r="AY2048" s="16"/>
      <c r="AZ2048" s="16"/>
      <c r="BA2048" s="16" t="s">
        <v>674</v>
      </c>
      <c r="BB2048" s="16" t="s">
        <v>573</v>
      </c>
      <c r="BC2048" s="16"/>
      <c r="BD2048" s="16" t="s">
        <v>675</v>
      </c>
      <c r="BE2048" s="16"/>
    </row>
    <row r="2049" spans="1:57" ht="16" customHeight="1">
      <c r="A2049" s="18" t="s">
        <v>9445</v>
      </c>
      <c r="B2049" s="18" t="s">
        <v>9446</v>
      </c>
      <c r="C2049" s="50">
        <v>41627</v>
      </c>
      <c r="D2049" s="51">
        <f ca="1">DATEDIF('Customer Data'!$C2049,TODAY(),"d")/365</f>
        <v>6.1726027397260275</v>
      </c>
      <c r="E2049" s="18" t="s">
        <v>59</v>
      </c>
      <c r="F2049" s="18">
        <f>IFERROR(INDEX(AccountStatusTable[],MATCH('Customer Data'!$E2049,Account_Status,0),2),3)</f>
        <v>2</v>
      </c>
      <c r="G2049" s="18" t="s">
        <v>234</v>
      </c>
      <c r="H2049" s="18" t="s">
        <v>234</v>
      </c>
      <c r="I2049" s="18" t="s">
        <v>199</v>
      </c>
      <c r="J2049" s="18" t="s">
        <v>200</v>
      </c>
      <c r="K2049" s="18" t="s">
        <v>103</v>
      </c>
      <c r="L2049" s="18" t="s">
        <v>33</v>
      </c>
      <c r="M2049" s="18" t="s">
        <v>34</v>
      </c>
      <c r="N2049" s="18" t="s">
        <v>19613</v>
      </c>
      <c r="O2049" s="18">
        <f>IFERROR(IFERROR(INDEX(VerifiedDeploymentLookup[],MATCH(M2049,Verified_Deployment_Type,0),2),INDEX(DeploymentLookup[],MATCH(N2049,Deployment_Type,0),2)),0)</f>
        <v>0</v>
      </c>
      <c r="P2049" s="18" t="s">
        <v>104</v>
      </c>
      <c r="Q2049" s="18">
        <f>INDEX(RegionLookup[],MATCH('Customer Data'!$P2049,Region,0),3)</f>
        <v>1</v>
      </c>
      <c r="R2049" s="52" t="s">
        <v>50</v>
      </c>
      <c r="S2049" s="53">
        <f>IFERROR(INDEX(CompanySizeLookup[],MATCH('Customer Data'!$R2049,of_Employees,0),2),1)</f>
        <v>4</v>
      </c>
      <c r="T2049" s="18">
        <v>5500</v>
      </c>
      <c r="U2049" s="54">
        <v>181560</v>
      </c>
      <c r="V2049" s="54">
        <v>136170</v>
      </c>
      <c r="W2049" s="50">
        <v>44184</v>
      </c>
      <c r="X2049" s="18" t="s">
        <v>51</v>
      </c>
      <c r="Y2049" s="18" t="str">
        <f>IFERROR(INDEX(IndustryLookup[],MATCH(X2049,Industry,0),2),"Not Specified")</f>
        <v>Retail and Consumer Goods</v>
      </c>
      <c r="Z2049" s="18">
        <f>INDEX(MetaIndustryLookup[],MATCH('Customer Data'!$Y2049,[0]!Meta_Industry,0),2)</f>
        <v>33</v>
      </c>
      <c r="AA2049" s="18"/>
      <c r="AB2049" s="18">
        <v>5963</v>
      </c>
      <c r="AC2049" s="18"/>
      <c r="AD2049" s="18" t="s">
        <v>268</v>
      </c>
      <c r="AE2049" s="18">
        <f>IF('Customer Data'!$AD2049="",0,1)</f>
        <v>1</v>
      </c>
      <c r="AF2049" s="18" t="s">
        <v>9447</v>
      </c>
      <c r="AG2049" s="18"/>
      <c r="AH2049" s="18"/>
      <c r="AI2049" s="18"/>
      <c r="AJ2049" s="55" t="s">
        <v>21767</v>
      </c>
      <c r="AK2049" s="18" t="s">
        <v>18479</v>
      </c>
      <c r="AL2049" s="18">
        <v>1900</v>
      </c>
      <c r="AM2049" s="18" t="s">
        <v>18379</v>
      </c>
      <c r="AN2049" s="18" t="s">
        <v>18416</v>
      </c>
      <c r="AO2049" s="18">
        <v>1876</v>
      </c>
      <c r="AP2049" s="18" t="s">
        <v>18318</v>
      </c>
      <c r="AQ2049" s="18"/>
      <c r="AR2049" s="18"/>
      <c r="AS2049" s="18"/>
      <c r="AT2049" s="18">
        <v>5963</v>
      </c>
      <c r="AU2049" s="18"/>
      <c r="AV2049" s="18" t="s">
        <v>9448</v>
      </c>
      <c r="AW2049" s="18">
        <v>6</v>
      </c>
      <c r="AX2049" s="18">
        <v>5</v>
      </c>
      <c r="AY2049" s="18">
        <v>2</v>
      </c>
      <c r="AZ2049" s="18" t="s">
        <v>74</v>
      </c>
      <c r="BA2049" s="18" t="s">
        <v>269</v>
      </c>
      <c r="BB2049" s="18" t="s">
        <v>267</v>
      </c>
      <c r="BC2049" s="18"/>
      <c r="BD2049" s="18" t="s">
        <v>270</v>
      </c>
      <c r="BE2049" s="18"/>
    </row>
    <row r="2050" spans="1:57" ht="16" customHeight="1">
      <c r="A2050" s="16" t="s">
        <v>9449</v>
      </c>
      <c r="B2050" s="16" t="s">
        <v>9450</v>
      </c>
      <c r="C2050" s="43">
        <v>41229</v>
      </c>
      <c r="D2050" s="44">
        <f ca="1">DATEDIF('Customer Data'!$C2050,TODAY(),"d")/365</f>
        <v>7.2630136986301368</v>
      </c>
      <c r="E2050" s="16" t="s">
        <v>27</v>
      </c>
      <c r="F2050" s="16">
        <f>IFERROR(INDEX(AccountStatusTable[],MATCH('Customer Data'!$E2050,Account_Status,0),2),3)</f>
        <v>1</v>
      </c>
      <c r="G2050" s="16" t="s">
        <v>176</v>
      </c>
      <c r="H2050" s="16" t="s">
        <v>177</v>
      </c>
      <c r="I2050" s="16" t="s">
        <v>894</v>
      </c>
      <c r="J2050" s="16" t="s">
        <v>458</v>
      </c>
      <c r="K2050" s="16" t="s">
        <v>390</v>
      </c>
      <c r="L2050" s="16" t="s">
        <v>33</v>
      </c>
      <c r="M2050" s="16" t="s">
        <v>64</v>
      </c>
      <c r="N2050" s="16" t="s">
        <v>19613</v>
      </c>
      <c r="O2050" s="16">
        <f>IFERROR(IFERROR(INDEX(VerifiedDeploymentLookup[],MATCH(M2050,Verified_Deployment_Type,0),2),INDEX(DeploymentLookup[],MATCH(N2050,Deployment_Type,0),2)),0)</f>
        <v>1</v>
      </c>
      <c r="P2050" s="16" t="s">
        <v>390</v>
      </c>
      <c r="Q2050" s="16">
        <f>INDEX(RegionLookup[],MATCH('Customer Data'!$P2050,Region,0),3)</f>
        <v>1</v>
      </c>
      <c r="R2050" s="59">
        <v>43840</v>
      </c>
      <c r="S2050" s="46">
        <f>IFERROR(INDEX(CompanySizeLookup[],MATCH('Customer Data'!$R2050,of_Employees,0),2),1)</f>
        <v>1</v>
      </c>
      <c r="T2050" s="16"/>
      <c r="U2050" s="47">
        <v>624</v>
      </c>
      <c r="V2050" s="47">
        <v>468</v>
      </c>
      <c r="W2050" s="43">
        <v>44151</v>
      </c>
      <c r="X2050" s="16" t="s">
        <v>170</v>
      </c>
      <c r="Y2050" s="16" t="str">
        <f>IFERROR(INDEX(IndustryLookup[],MATCH(X2050,Industry,0),2),"Not Specified")</f>
        <v>Services</v>
      </c>
      <c r="Z2050" s="16">
        <f>INDEX(MetaIndustryLookup[],MATCH('Customer Data'!$Y2050,[0]!Meta_Industry,0),2)</f>
        <v>34</v>
      </c>
      <c r="AA2050" s="16"/>
      <c r="AB2050" s="16">
        <v>83</v>
      </c>
      <c r="AC2050" s="16"/>
      <c r="AD2050" s="16" t="s">
        <v>181</v>
      </c>
      <c r="AE2050" s="16">
        <f>IF('Customer Data'!$AD2050="",0,1)</f>
        <v>1</v>
      </c>
      <c r="AF2050" s="16"/>
      <c r="AG2050" s="16"/>
      <c r="AH2050" s="16"/>
      <c r="AI2050" s="16"/>
      <c r="AJ2050" s="48" t="s">
        <v>21766</v>
      </c>
      <c r="AK2050" s="16" t="s">
        <v>390</v>
      </c>
      <c r="AL2050" s="16">
        <v>5</v>
      </c>
      <c r="AM2050" s="16" t="s">
        <v>18370</v>
      </c>
      <c r="AN2050" s="16" t="s">
        <v>18344</v>
      </c>
      <c r="AO2050" s="16"/>
      <c r="AP2050" s="16" t="s">
        <v>18318</v>
      </c>
      <c r="AQ2050" s="16"/>
      <c r="AR2050" s="16"/>
      <c r="AS2050" s="16"/>
      <c r="AT2050" s="16">
        <v>83</v>
      </c>
      <c r="AU2050" s="16"/>
      <c r="AV2050" s="16" t="s">
        <v>429</v>
      </c>
      <c r="AW2050" s="16">
        <v>6</v>
      </c>
      <c r="AX2050" s="16">
        <v>8</v>
      </c>
      <c r="AY2050" s="16">
        <v>3</v>
      </c>
      <c r="AZ2050" s="16">
        <v>4000000</v>
      </c>
      <c r="BA2050" s="16" t="s">
        <v>183</v>
      </c>
      <c r="BB2050" s="16" t="s">
        <v>184</v>
      </c>
      <c r="BC2050" s="16"/>
      <c r="BD2050" s="16" t="s">
        <v>185</v>
      </c>
      <c r="BE2050" s="16"/>
    </row>
    <row r="2051" spans="1:57" ht="16" customHeight="1">
      <c r="A2051" s="18" t="s">
        <v>9451</v>
      </c>
      <c r="B2051" s="18" t="s">
        <v>9452</v>
      </c>
      <c r="C2051" s="50">
        <v>41795</v>
      </c>
      <c r="D2051" s="51">
        <f ca="1">DATEDIF('Customer Data'!$C2051,TODAY(),"d")/365</f>
        <v>5.7123287671232879</v>
      </c>
      <c r="E2051" s="18" t="s">
        <v>74</v>
      </c>
      <c r="F2051" s="18">
        <f>IFERROR(INDEX(AccountStatusTable[],MATCH('Customer Data'!$E2051,Account_Status,0),2),3)</f>
        <v>3</v>
      </c>
      <c r="G2051" s="18" t="s">
        <v>218</v>
      </c>
      <c r="H2051" s="18" t="s">
        <v>213</v>
      </c>
      <c r="I2051" s="18" t="s">
        <v>5071</v>
      </c>
      <c r="J2051" s="18" t="s">
        <v>466</v>
      </c>
      <c r="K2051" s="18" t="s">
        <v>103</v>
      </c>
      <c r="L2051" s="18" t="s">
        <v>33</v>
      </c>
      <c r="M2051" s="18" t="s">
        <v>64</v>
      </c>
      <c r="N2051" s="18" t="s">
        <v>19613</v>
      </c>
      <c r="O2051" s="18">
        <f>IFERROR(IFERROR(INDEX(VerifiedDeploymentLookup[],MATCH(M2051,Verified_Deployment_Type,0),2),INDEX(DeploymentLookup[],MATCH(N2051,Deployment_Type,0),2)),0)</f>
        <v>1</v>
      </c>
      <c r="P2051" s="18" t="s">
        <v>104</v>
      </c>
      <c r="Q2051" s="18">
        <f>INDEX(RegionLookup[],MATCH('Customer Data'!$P2051,Region,0),3)</f>
        <v>1</v>
      </c>
      <c r="R2051" s="57">
        <v>43840</v>
      </c>
      <c r="S2051" s="53">
        <f>IFERROR(INDEX(CompanySizeLookup[],MATCH('Customer Data'!$R2051,of_Employees,0),2),1)</f>
        <v>1</v>
      </c>
      <c r="T2051" s="18">
        <v>2</v>
      </c>
      <c r="U2051" s="54">
        <v>1872</v>
      </c>
      <c r="V2051" s="54">
        <v>1404</v>
      </c>
      <c r="W2051" s="50">
        <v>43987</v>
      </c>
      <c r="X2051" s="18" t="s">
        <v>432</v>
      </c>
      <c r="Y2051" s="18" t="str">
        <f>IFERROR(INDEX(IndustryLookup[],MATCH(X2051,Industry,0),2),"Not Specified")</f>
        <v>Marketing/PR/Comms</v>
      </c>
      <c r="Z2051" s="18">
        <f>INDEX(MetaIndustryLookup[],MATCH('Customer Data'!$Y2051,[0]!Meta_Industry,0),2)</f>
        <v>25</v>
      </c>
      <c r="AA2051" s="18"/>
      <c r="AB2051" s="18">
        <v>5199</v>
      </c>
      <c r="AC2051" s="18" t="s">
        <v>19610</v>
      </c>
      <c r="AD2051" s="18" t="s">
        <v>268</v>
      </c>
      <c r="AE2051" s="18">
        <f>IF('Customer Data'!$AD2051="",0,1)</f>
        <v>1</v>
      </c>
      <c r="AF2051" s="18"/>
      <c r="AG2051" s="18"/>
      <c r="AH2051" s="18"/>
      <c r="AI2051" s="18"/>
      <c r="AJ2051" s="55" t="s">
        <v>21765</v>
      </c>
      <c r="AK2051" s="18"/>
      <c r="AL2051" s="18"/>
      <c r="AM2051" s="18"/>
      <c r="AN2051" s="18"/>
      <c r="AO2051" s="18"/>
      <c r="AP2051" s="18" t="s">
        <v>18318</v>
      </c>
      <c r="AQ2051" s="18"/>
      <c r="AR2051" s="18"/>
      <c r="AS2051" s="18"/>
      <c r="AT2051" s="18">
        <v>5199</v>
      </c>
      <c r="AU2051" s="18"/>
      <c r="AV2051" s="18" t="s">
        <v>9453</v>
      </c>
      <c r="AW2051" s="18">
        <v>6</v>
      </c>
      <c r="AX2051" s="18">
        <v>5</v>
      </c>
      <c r="AY2051" s="18">
        <v>2</v>
      </c>
      <c r="AZ2051" s="18" t="s">
        <v>74</v>
      </c>
      <c r="BA2051" s="18" t="s">
        <v>269</v>
      </c>
      <c r="BB2051" s="18" t="s">
        <v>267</v>
      </c>
      <c r="BC2051" s="18"/>
      <c r="BD2051" s="18" t="s">
        <v>270</v>
      </c>
      <c r="BE2051" s="18"/>
    </row>
    <row r="2052" spans="1:57" ht="16" customHeight="1">
      <c r="A2052" s="16" t="s">
        <v>9454</v>
      </c>
      <c r="B2052" s="16" t="s">
        <v>9455</v>
      </c>
      <c r="C2052" s="43">
        <v>41362</v>
      </c>
      <c r="D2052" s="44">
        <f ca="1">DATEDIF('Customer Data'!$C2052,TODAY(),"d")/365</f>
        <v>6.8986301369863012</v>
      </c>
      <c r="E2052" s="16" t="s">
        <v>74</v>
      </c>
      <c r="F2052" s="16">
        <f>IFERROR(INDEX(AccountStatusTable[],MATCH('Customer Data'!$E2052,Account_Status,0),2),3)</f>
        <v>3</v>
      </c>
      <c r="G2052" s="16" t="s">
        <v>61</v>
      </c>
      <c r="H2052" s="16" t="s">
        <v>61</v>
      </c>
      <c r="I2052" s="16" t="s">
        <v>825</v>
      </c>
      <c r="J2052" s="16"/>
      <c r="K2052" s="16" t="s">
        <v>545</v>
      </c>
      <c r="L2052" s="16" t="s">
        <v>33</v>
      </c>
      <c r="M2052" s="16" t="s">
        <v>34</v>
      </c>
      <c r="N2052" s="16" t="s">
        <v>19613</v>
      </c>
      <c r="O2052" s="16">
        <f>IFERROR(IFERROR(INDEX(VerifiedDeploymentLookup[],MATCH(M2052,Verified_Deployment_Type,0),2),INDEX(DeploymentLookup[],MATCH(N2052,Deployment_Type,0),2)),0)</f>
        <v>0</v>
      </c>
      <c r="P2052" s="16" t="s">
        <v>65</v>
      </c>
      <c r="Q2052" s="16">
        <f>INDEX(RegionLookup[],MATCH('Customer Data'!$P2052,Region,0),3)</f>
        <v>2</v>
      </c>
      <c r="R2052" s="59">
        <v>43840</v>
      </c>
      <c r="S2052" s="46">
        <f>IFERROR(INDEX(CompanySizeLookup[],MATCH('Customer Data'!$R2052,of_Employees,0),2),1)</f>
        <v>1</v>
      </c>
      <c r="T2052" s="16">
        <v>1</v>
      </c>
      <c r="U2052" s="47">
        <v>1555.2</v>
      </c>
      <c r="V2052" s="47">
        <v>1244.1600000000001</v>
      </c>
      <c r="W2052" s="43">
        <v>43919</v>
      </c>
      <c r="X2052" s="16" t="s">
        <v>180</v>
      </c>
      <c r="Y2052" s="16" t="str">
        <f>IFERROR(INDEX(IndustryLookup[],MATCH(X2052,Industry,0),2),"Not Specified")</f>
        <v>Financial Services</v>
      </c>
      <c r="Z2052" s="16">
        <f>INDEX(MetaIndustryLookup[],MATCH('Customer Data'!$Y2052,[0]!Meta_Industry,0),2)</f>
        <v>4</v>
      </c>
      <c r="AA2052" s="16"/>
      <c r="AB2052" s="16">
        <v>6531</v>
      </c>
      <c r="AC2052" s="16" t="s">
        <v>19609</v>
      </c>
      <c r="AD2052" s="16" t="s">
        <v>1900</v>
      </c>
      <c r="AE2052" s="16">
        <f>IF('Customer Data'!$AD2052="",0,1)</f>
        <v>1</v>
      </c>
      <c r="AF2052" s="16"/>
      <c r="AG2052" s="16"/>
      <c r="AH2052" s="16"/>
      <c r="AI2052" s="16"/>
      <c r="AJ2052" s="48" t="s">
        <v>19638</v>
      </c>
      <c r="AK2052" s="16"/>
      <c r="AL2052" s="16"/>
      <c r="AM2052" s="16"/>
      <c r="AN2052" s="16"/>
      <c r="AO2052" s="16"/>
      <c r="AP2052" s="16" t="s">
        <v>18318</v>
      </c>
      <c r="AQ2052" s="16"/>
      <c r="AR2052" s="16"/>
      <c r="AS2052" s="16"/>
      <c r="AT2052" s="16">
        <v>6531</v>
      </c>
      <c r="AU2052" s="16"/>
      <c r="AV2052" s="16" t="s">
        <v>9456</v>
      </c>
      <c r="AW2052" s="16">
        <v>4</v>
      </c>
      <c r="AX2052" s="16">
        <v>4</v>
      </c>
      <c r="AY2052" s="16">
        <v>3</v>
      </c>
      <c r="AZ2052" s="16" t="s">
        <v>18323</v>
      </c>
      <c r="BA2052" s="16" t="s">
        <v>1903</v>
      </c>
      <c r="BB2052" s="16" t="s">
        <v>40</v>
      </c>
      <c r="BC2052" s="16"/>
      <c r="BD2052" s="16" t="s">
        <v>1904</v>
      </c>
      <c r="BE2052" s="16"/>
    </row>
    <row r="2053" spans="1:57" ht="16" customHeight="1">
      <c r="A2053" s="18" t="s">
        <v>9457</v>
      </c>
      <c r="B2053" s="18" t="s">
        <v>9458</v>
      </c>
      <c r="C2053" s="50">
        <v>39629</v>
      </c>
      <c r="D2053" s="51">
        <f ca="1">DATEDIF('Customer Data'!$C2053,TODAY(),"d")/365</f>
        <v>11.646575342465754</v>
      </c>
      <c r="E2053" s="18" t="s">
        <v>518</v>
      </c>
      <c r="F2053" s="18">
        <f>IFERROR(INDEX(AccountStatusTable[],MATCH('Customer Data'!$E2053,Account_Status,0),2),3)</f>
        <v>5</v>
      </c>
      <c r="G2053" s="18" t="s">
        <v>212</v>
      </c>
      <c r="H2053" s="18" t="s">
        <v>177</v>
      </c>
      <c r="I2053" s="18" t="s">
        <v>2281</v>
      </c>
      <c r="J2053" s="18" t="s">
        <v>267</v>
      </c>
      <c r="K2053" s="18" t="s">
        <v>103</v>
      </c>
      <c r="L2053" s="18" t="s">
        <v>33</v>
      </c>
      <c r="M2053" s="18" t="s">
        <v>64</v>
      </c>
      <c r="N2053" s="18" t="s">
        <v>19613</v>
      </c>
      <c r="O2053" s="18">
        <f>IFERROR(IFERROR(INDEX(VerifiedDeploymentLookup[],MATCH(M2053,Verified_Deployment_Type,0),2),INDEX(DeploymentLookup[],MATCH(N2053,Deployment_Type,0),2)),0)</f>
        <v>1</v>
      </c>
      <c r="P2053" s="18" t="s">
        <v>104</v>
      </c>
      <c r="Q2053" s="18">
        <f>INDEX(RegionLookup[],MATCH('Customer Data'!$P2053,Region,0),3)</f>
        <v>1</v>
      </c>
      <c r="R2053" s="52" t="s">
        <v>92</v>
      </c>
      <c r="S2053" s="53">
        <f>IFERROR(INDEX(CompanySizeLookup[],MATCH('Customer Data'!$R2053,of_Employees,0),2),1)</f>
        <v>3</v>
      </c>
      <c r="T2053" s="18">
        <v>15</v>
      </c>
      <c r="U2053" s="54">
        <v>15600</v>
      </c>
      <c r="V2053" s="54">
        <v>15600</v>
      </c>
      <c r="W2053" s="50">
        <v>44072</v>
      </c>
      <c r="X2053" s="18" t="s">
        <v>180</v>
      </c>
      <c r="Y2053" s="18" t="str">
        <f>IFERROR(INDEX(IndustryLookup[],MATCH(X2053,Industry,0),2),"Not Specified")</f>
        <v>Financial Services</v>
      </c>
      <c r="Z2053" s="18">
        <f>INDEX(MetaIndustryLookup[],MATCH('Customer Data'!$Y2053,[0]!Meta_Industry,0),2)</f>
        <v>4</v>
      </c>
      <c r="AA2053" s="18"/>
      <c r="AB2053" s="18">
        <v>6282</v>
      </c>
      <c r="AC2053" s="18"/>
      <c r="AD2053" s="18"/>
      <c r="AE2053" s="18">
        <f>IF('Customer Data'!$AD2053="",0,1)</f>
        <v>0</v>
      </c>
      <c r="AF2053" s="18"/>
      <c r="AG2053" s="18"/>
      <c r="AH2053" s="18"/>
      <c r="AI2053" s="18"/>
      <c r="AJ2053" s="55" t="s">
        <v>21764</v>
      </c>
      <c r="AK2053" s="18"/>
      <c r="AL2053" s="18"/>
      <c r="AM2053" s="18"/>
      <c r="AN2053" s="18"/>
      <c r="AO2053" s="18"/>
      <c r="AP2053" s="18" t="s">
        <v>18324</v>
      </c>
      <c r="AQ2053" s="18"/>
      <c r="AR2053" s="18"/>
      <c r="AS2053" s="18"/>
      <c r="AT2053" s="18">
        <v>6282</v>
      </c>
      <c r="AU2053" s="18"/>
      <c r="AV2053" s="18" t="s">
        <v>9459</v>
      </c>
      <c r="AW2053" s="18"/>
      <c r="AX2053" s="18"/>
      <c r="AY2053" s="18"/>
      <c r="AZ2053" s="18"/>
      <c r="BA2053" s="18"/>
      <c r="BB2053" s="18"/>
      <c r="BC2053" s="18"/>
      <c r="BD2053" s="18"/>
      <c r="BE2053" s="18"/>
    </row>
    <row r="2054" spans="1:57" ht="16" customHeight="1">
      <c r="A2054" s="16" t="s">
        <v>6635</v>
      </c>
      <c r="B2054" s="16" t="s">
        <v>6636</v>
      </c>
      <c r="C2054" s="43">
        <v>40512</v>
      </c>
      <c r="D2054" s="44">
        <f ca="1">DATEDIF('Customer Data'!$C2054,TODAY(),"d")/365</f>
        <v>9.2273972602739729</v>
      </c>
      <c r="E2054" s="16" t="s">
        <v>211</v>
      </c>
      <c r="F2054" s="16">
        <f>IFERROR(INDEX(AccountStatusTable[],MATCH('Customer Data'!$E2054,Account_Status,0),2),3)</f>
        <v>4</v>
      </c>
      <c r="G2054" s="16" t="s">
        <v>176</v>
      </c>
      <c r="H2054" s="16" t="s">
        <v>87</v>
      </c>
      <c r="I2054" s="16" t="s">
        <v>2865</v>
      </c>
      <c r="J2054" s="16" t="s">
        <v>1259</v>
      </c>
      <c r="K2054" s="16" t="s">
        <v>103</v>
      </c>
      <c r="L2054" s="16" t="s">
        <v>33</v>
      </c>
      <c r="M2054" s="16" t="s">
        <v>64</v>
      </c>
      <c r="N2054" s="16" t="s">
        <v>19613</v>
      </c>
      <c r="O2054" s="16">
        <f>IFERROR(IFERROR(INDEX(VerifiedDeploymentLookup[],MATCH(M2054,Verified_Deployment_Type,0),2),INDEX(DeploymentLookup[],MATCH(N2054,Deployment_Type,0),2)),0)</f>
        <v>1</v>
      </c>
      <c r="P2054" s="16" t="s">
        <v>104</v>
      </c>
      <c r="Q2054" s="16">
        <f>INDEX(RegionLookup[],MATCH('Customer Data'!$P2054,Region,0),3)</f>
        <v>1</v>
      </c>
      <c r="R2054" s="56" t="s">
        <v>50</v>
      </c>
      <c r="S2054" s="46">
        <f>IFERROR(INDEX(CompanySizeLookup[],MATCH('Customer Data'!$R2054,of_Employees,0),2),1)</f>
        <v>4</v>
      </c>
      <c r="T2054" s="16">
        <v>70</v>
      </c>
      <c r="U2054" s="47">
        <v>21840</v>
      </c>
      <c r="V2054" s="47">
        <v>16380</v>
      </c>
      <c r="W2054" s="43">
        <v>44164</v>
      </c>
      <c r="X2054" s="16" t="s">
        <v>481</v>
      </c>
      <c r="Y2054" s="16" t="str">
        <f>IFERROR(INDEX(IndustryLookup[],MATCH(X2054,Industry,0),2),"Not Specified")</f>
        <v>Shipping and Transportation</v>
      </c>
      <c r="Z2054" s="16">
        <f>INDEX(MetaIndustryLookup[],MATCH('Customer Data'!$Y2054,[0]!Meta_Industry,0),2)</f>
        <v>35</v>
      </c>
      <c r="AA2054" s="16"/>
      <c r="AB2054" s="16">
        <v>3715</v>
      </c>
      <c r="AC2054" s="16" t="s">
        <v>19610</v>
      </c>
      <c r="AD2054" s="16" t="s">
        <v>382</v>
      </c>
      <c r="AE2054" s="16">
        <f>IF('Customer Data'!$AD2054="",0,1)</f>
        <v>1</v>
      </c>
      <c r="AF2054" s="16" t="s">
        <v>6637</v>
      </c>
      <c r="AG2054" s="16"/>
      <c r="AH2054" s="16"/>
      <c r="AI2054" s="16"/>
      <c r="AJ2054" s="48" t="s">
        <v>21763</v>
      </c>
      <c r="AK2054" s="16" t="s">
        <v>18477</v>
      </c>
      <c r="AL2054" s="16">
        <v>6500</v>
      </c>
      <c r="AM2054" s="16" t="s">
        <v>2364</v>
      </c>
      <c r="AN2054" s="16" t="s">
        <v>18336</v>
      </c>
      <c r="AO2054" s="16">
        <v>1985</v>
      </c>
      <c r="AP2054" s="16" t="s">
        <v>18318</v>
      </c>
      <c r="AQ2054" s="16"/>
      <c r="AR2054" s="16"/>
      <c r="AS2054" s="16"/>
      <c r="AT2054" s="16">
        <v>3715</v>
      </c>
      <c r="AU2054" s="16"/>
      <c r="AV2054" s="16" t="s">
        <v>6638</v>
      </c>
      <c r="AW2054" s="16">
        <v>5</v>
      </c>
      <c r="AX2054" s="16">
        <v>8</v>
      </c>
      <c r="AY2054" s="16">
        <v>2</v>
      </c>
      <c r="AZ2054" s="16" t="s">
        <v>74</v>
      </c>
      <c r="BA2054" s="16" t="s">
        <v>384</v>
      </c>
      <c r="BB2054" s="16" t="s">
        <v>179</v>
      </c>
      <c r="BC2054" s="16"/>
      <c r="BD2054" s="16" t="s">
        <v>385</v>
      </c>
      <c r="BE2054" s="16"/>
    </row>
    <row r="2055" spans="1:57" ht="16" customHeight="1">
      <c r="A2055" s="18" t="s">
        <v>3176</v>
      </c>
      <c r="B2055" s="18" t="s">
        <v>3177</v>
      </c>
      <c r="C2055" s="50">
        <v>39038</v>
      </c>
      <c r="D2055" s="51">
        <f ca="1">DATEDIF('Customer Data'!$C2055,TODAY(),"d")/365</f>
        <v>13.265753424657534</v>
      </c>
      <c r="E2055" s="18" t="s">
        <v>59</v>
      </c>
      <c r="F2055" s="18">
        <f>IFERROR(INDEX(AccountStatusTable[],MATCH('Customer Data'!$E2055,Account_Status,0),2),3)</f>
        <v>2</v>
      </c>
      <c r="G2055" s="18" t="s">
        <v>212</v>
      </c>
      <c r="H2055" s="18" t="s">
        <v>100</v>
      </c>
      <c r="I2055" s="18" t="s">
        <v>2335</v>
      </c>
      <c r="J2055" s="18" t="s">
        <v>220</v>
      </c>
      <c r="K2055" s="18" t="s">
        <v>103</v>
      </c>
      <c r="L2055" s="18" t="s">
        <v>33</v>
      </c>
      <c r="M2055" s="18" t="s">
        <v>34</v>
      </c>
      <c r="N2055" s="18" t="s">
        <v>19613</v>
      </c>
      <c r="O2055" s="18">
        <f>IFERROR(IFERROR(INDEX(VerifiedDeploymentLookup[],MATCH(M2055,Verified_Deployment_Type,0),2),INDEX(DeploymentLookup[],MATCH(N2055,Deployment_Type,0),2)),0)</f>
        <v>0</v>
      </c>
      <c r="P2055" s="18" t="s">
        <v>104</v>
      </c>
      <c r="Q2055" s="18">
        <f>INDEX(RegionLookup[],MATCH('Customer Data'!$P2055,Region,0),3)</f>
        <v>1</v>
      </c>
      <c r="R2055" s="52" t="s">
        <v>92</v>
      </c>
      <c r="S2055" s="53">
        <f>IFERROR(INDEX(CompanySizeLookup[],MATCH('Customer Data'!$R2055,of_Employees,0),2),1)</f>
        <v>3</v>
      </c>
      <c r="T2055" s="18">
        <v>65</v>
      </c>
      <c r="U2055" s="54">
        <v>38760</v>
      </c>
      <c r="V2055" s="54">
        <v>29070</v>
      </c>
      <c r="W2055" s="50">
        <v>44152</v>
      </c>
      <c r="X2055" s="18" t="s">
        <v>170</v>
      </c>
      <c r="Y2055" s="18" t="str">
        <f>IFERROR(INDEX(IndustryLookup[],MATCH(X2055,Industry,0),2),"Not Specified")</f>
        <v>Services</v>
      </c>
      <c r="Z2055" s="18">
        <f>INDEX(MetaIndustryLookup[],MATCH('Customer Data'!$Y2055,[0]!Meta_Industry,0),2)</f>
        <v>34</v>
      </c>
      <c r="AA2055" s="18"/>
      <c r="AB2055" s="18">
        <v>8742</v>
      </c>
      <c r="AC2055" s="18" t="s">
        <v>19610</v>
      </c>
      <c r="AD2055" s="18" t="s">
        <v>106</v>
      </c>
      <c r="AE2055" s="18">
        <f>IF('Customer Data'!$AD2055="",0,1)</f>
        <v>1</v>
      </c>
      <c r="AF2055" s="18" t="s">
        <v>3178</v>
      </c>
      <c r="AG2055" s="18"/>
      <c r="AH2055" s="18"/>
      <c r="AI2055" s="18"/>
      <c r="AJ2055" s="55" t="s">
        <v>21762</v>
      </c>
      <c r="AK2055" s="18"/>
      <c r="AL2055" s="18"/>
      <c r="AM2055" s="18"/>
      <c r="AN2055" s="18"/>
      <c r="AO2055" s="18"/>
      <c r="AP2055" s="18" t="s">
        <v>18318</v>
      </c>
      <c r="AQ2055" s="18"/>
      <c r="AR2055" s="18"/>
      <c r="AS2055" s="18"/>
      <c r="AT2055" s="18">
        <v>8742</v>
      </c>
      <c r="AU2055" s="18"/>
      <c r="AV2055" s="18" t="s">
        <v>3179</v>
      </c>
      <c r="AW2055" s="18">
        <v>9</v>
      </c>
      <c r="AX2055" s="18">
        <v>16</v>
      </c>
      <c r="AY2055" s="18">
        <v>2</v>
      </c>
      <c r="AZ2055" s="18" t="s">
        <v>18329</v>
      </c>
      <c r="BA2055" s="18" t="s">
        <v>108</v>
      </c>
      <c r="BB2055" s="18" t="s">
        <v>109</v>
      </c>
      <c r="BC2055" s="18" t="s">
        <v>14349</v>
      </c>
      <c r="BD2055" s="18" t="s">
        <v>110</v>
      </c>
      <c r="BE2055" s="18"/>
    </row>
    <row r="2056" spans="1:57" ht="16" customHeight="1">
      <c r="A2056" s="16" t="s">
        <v>9460</v>
      </c>
      <c r="B2056" s="16" t="s">
        <v>9461</v>
      </c>
      <c r="C2056" s="43">
        <v>41264</v>
      </c>
      <c r="D2056" s="44">
        <f ca="1">DATEDIF('Customer Data'!$C2056,TODAY(),"d")/365</f>
        <v>7.1671232876712327</v>
      </c>
      <c r="E2056" s="16" t="s">
        <v>74</v>
      </c>
      <c r="F2056" s="16">
        <f>IFERROR(INDEX(AccountStatusTable[],MATCH('Customer Data'!$E2056,Account_Status,0),2),3)</f>
        <v>3</v>
      </c>
      <c r="G2056" s="16" t="s">
        <v>61</v>
      </c>
      <c r="H2056" s="16" t="s">
        <v>61</v>
      </c>
      <c r="I2056" s="16" t="s">
        <v>9462</v>
      </c>
      <c r="J2056" s="16"/>
      <c r="K2056" s="16" t="s">
        <v>293</v>
      </c>
      <c r="L2056" s="16" t="s">
        <v>33</v>
      </c>
      <c r="M2056" s="16" t="s">
        <v>34</v>
      </c>
      <c r="N2056" s="16" t="s">
        <v>19613</v>
      </c>
      <c r="O2056" s="16">
        <f>IFERROR(IFERROR(INDEX(VerifiedDeploymentLookup[],MATCH(M2056,Verified_Deployment_Type,0),2),INDEX(DeploymentLookup[],MATCH(N2056,Deployment_Type,0),2)),0)</f>
        <v>0</v>
      </c>
      <c r="P2056" s="16" t="s">
        <v>65</v>
      </c>
      <c r="Q2056" s="16">
        <f>INDEX(RegionLookup[],MATCH('Customer Data'!$P2056,Region,0),3)</f>
        <v>2</v>
      </c>
      <c r="R2056" s="59">
        <v>43840</v>
      </c>
      <c r="S2056" s="46">
        <f>IFERROR(INDEX(CompanySizeLookup[],MATCH('Customer Data'!$R2056,of_Employees,0),2),1)</f>
        <v>1</v>
      </c>
      <c r="T2056" s="16"/>
      <c r="U2056" s="47">
        <v>4742.3999999999996</v>
      </c>
      <c r="V2056" s="47">
        <v>3556.8</v>
      </c>
      <c r="W2056" s="43">
        <v>44916</v>
      </c>
      <c r="X2056" s="16" t="s">
        <v>66</v>
      </c>
      <c r="Y2056" s="16" t="str">
        <f>IFERROR(INDEX(IndustryLookup[],MATCH(X2056,Industry,0),2),"Not Specified")</f>
        <v>Healthcare</v>
      </c>
      <c r="Z2056" s="16">
        <f>INDEX(MetaIndustryLookup[],MATCH('Customer Data'!$Y2056,[0]!Meta_Industry,0),2)</f>
        <v>20</v>
      </c>
      <c r="AA2056" s="16"/>
      <c r="AB2056" s="16">
        <v>5064</v>
      </c>
      <c r="AC2056" s="16" t="s">
        <v>19609</v>
      </c>
      <c r="AD2056" s="16" t="s">
        <v>637</v>
      </c>
      <c r="AE2056" s="16">
        <f>IF('Customer Data'!$AD2056="",0,1)</f>
        <v>1</v>
      </c>
      <c r="AF2056" s="16"/>
      <c r="AG2056" s="16"/>
      <c r="AH2056" s="16"/>
      <c r="AI2056" s="16"/>
      <c r="AJ2056" s="48" t="s">
        <v>19612</v>
      </c>
      <c r="AK2056" s="16"/>
      <c r="AL2056" s="16"/>
      <c r="AM2056" s="16"/>
      <c r="AN2056" s="16"/>
      <c r="AO2056" s="16"/>
      <c r="AP2056" s="16" t="s">
        <v>18318</v>
      </c>
      <c r="AQ2056" s="16"/>
      <c r="AR2056" s="16"/>
      <c r="AS2056" s="16"/>
      <c r="AT2056" s="16">
        <v>5064</v>
      </c>
      <c r="AU2056" s="16"/>
      <c r="AV2056" s="16" t="s">
        <v>9463</v>
      </c>
      <c r="AW2056" s="16">
        <v>10</v>
      </c>
      <c r="AX2056" s="16">
        <v>2</v>
      </c>
      <c r="AY2056" s="16">
        <v>13</v>
      </c>
      <c r="AZ2056" s="16"/>
      <c r="BA2056" s="16" t="s">
        <v>640</v>
      </c>
      <c r="BB2056" s="16" t="s">
        <v>40</v>
      </c>
      <c r="BC2056" s="16"/>
      <c r="BD2056" s="16" t="s">
        <v>641</v>
      </c>
      <c r="BE2056" s="16"/>
    </row>
    <row r="2057" spans="1:57" ht="16" customHeight="1">
      <c r="A2057" s="18" t="s">
        <v>9464</v>
      </c>
      <c r="B2057" s="18" t="s">
        <v>9465</v>
      </c>
      <c r="C2057" s="50">
        <v>39566</v>
      </c>
      <c r="D2057" s="51">
        <f ca="1">DATEDIF('Customer Data'!$C2057,TODAY(),"d")/365</f>
        <v>11.819178082191781</v>
      </c>
      <c r="E2057" s="18" t="s">
        <v>74</v>
      </c>
      <c r="F2057" s="18">
        <f>IFERROR(INDEX(AccountStatusTable[],MATCH('Customer Data'!$E2057,Account_Status,0),2),3)</f>
        <v>3</v>
      </c>
      <c r="G2057" s="18" t="s">
        <v>61</v>
      </c>
      <c r="H2057" s="18" t="s">
        <v>61</v>
      </c>
      <c r="I2057" s="18" t="s">
        <v>2038</v>
      </c>
      <c r="J2057" s="18"/>
      <c r="K2057" s="18" t="s">
        <v>140</v>
      </c>
      <c r="L2057" s="18" t="s">
        <v>33</v>
      </c>
      <c r="M2057" s="18" t="s">
        <v>34</v>
      </c>
      <c r="N2057" s="18" t="s">
        <v>19613</v>
      </c>
      <c r="O2057" s="18">
        <f>IFERROR(IFERROR(INDEX(VerifiedDeploymentLookup[],MATCH(M2057,Verified_Deployment_Type,0),2),INDEX(DeploymentLookup[],MATCH(N2057,Deployment_Type,0),2)),0)</f>
        <v>0</v>
      </c>
      <c r="P2057" s="18" t="s">
        <v>65</v>
      </c>
      <c r="Q2057" s="18">
        <f>INDEX(RegionLookup[],MATCH('Customer Data'!$P2057,Region,0),3)</f>
        <v>2</v>
      </c>
      <c r="R2057" s="52" t="s">
        <v>50</v>
      </c>
      <c r="S2057" s="53">
        <f>IFERROR(INDEX(CompanySizeLookup[],MATCH('Customer Data'!$R2057,of_Employees,0),2),1)</f>
        <v>4</v>
      </c>
      <c r="T2057" s="18"/>
      <c r="U2057" s="54">
        <v>15300</v>
      </c>
      <c r="V2057" s="54">
        <v>11475</v>
      </c>
      <c r="W2057" s="50">
        <v>43949</v>
      </c>
      <c r="X2057" s="18" t="s">
        <v>66</v>
      </c>
      <c r="Y2057" s="18" t="str">
        <f>IFERROR(INDEX(IndustryLookup[],MATCH(X2057,Industry,0),2),"Not Specified")</f>
        <v>Healthcare</v>
      </c>
      <c r="Z2057" s="18">
        <f>INDEX(MetaIndustryLookup[],MATCH('Customer Data'!$Y2057,[0]!Meta_Industry,0),2)</f>
        <v>20</v>
      </c>
      <c r="AA2057" s="18"/>
      <c r="AB2057" s="18"/>
      <c r="AC2057" s="18"/>
      <c r="AD2057" s="18" t="s">
        <v>130</v>
      </c>
      <c r="AE2057" s="18">
        <f>IF('Customer Data'!$AD2057="",0,1)</f>
        <v>1</v>
      </c>
      <c r="AF2057" s="18"/>
      <c r="AG2057" s="18"/>
      <c r="AH2057" s="18"/>
      <c r="AI2057" s="18"/>
      <c r="AJ2057" s="55" t="s">
        <v>21761</v>
      </c>
      <c r="AK2057" s="18"/>
      <c r="AL2057" s="18"/>
      <c r="AM2057" s="18"/>
      <c r="AN2057" s="18"/>
      <c r="AO2057" s="18"/>
      <c r="AP2057" s="18" t="s">
        <v>18318</v>
      </c>
      <c r="AQ2057" s="18"/>
      <c r="AR2057" s="18"/>
      <c r="AS2057" s="18"/>
      <c r="AT2057" s="18"/>
      <c r="AU2057" s="18"/>
      <c r="AV2057" s="18" t="s">
        <v>9466</v>
      </c>
      <c r="AW2057" s="18">
        <v>9</v>
      </c>
      <c r="AX2057" s="18">
        <v>9</v>
      </c>
      <c r="AY2057" s="18">
        <v>4</v>
      </c>
      <c r="AZ2057" s="18" t="s">
        <v>1782</v>
      </c>
      <c r="BA2057" s="18" t="s">
        <v>133</v>
      </c>
      <c r="BB2057" s="18" t="s">
        <v>40</v>
      </c>
      <c r="BC2057" s="18"/>
      <c r="BD2057" s="18" t="s">
        <v>134</v>
      </c>
      <c r="BE2057" s="18"/>
    </row>
    <row r="2058" spans="1:57" ht="16" customHeight="1">
      <c r="A2058" s="16" t="s">
        <v>9467</v>
      </c>
      <c r="B2058" s="16" t="s">
        <v>9468</v>
      </c>
      <c r="C2058" s="43">
        <v>39078</v>
      </c>
      <c r="D2058" s="44">
        <f ca="1">DATEDIF('Customer Data'!$C2058,TODAY(),"d")/365</f>
        <v>13.156164383561643</v>
      </c>
      <c r="E2058" s="16" t="s">
        <v>74</v>
      </c>
      <c r="F2058" s="16">
        <f>IFERROR(INDEX(AccountStatusTable[],MATCH('Customer Data'!$E2058,Account_Status,0),2),3)</f>
        <v>3</v>
      </c>
      <c r="G2058" s="16" t="s">
        <v>198</v>
      </c>
      <c r="H2058" s="16" t="s">
        <v>213</v>
      </c>
      <c r="I2058" s="16" t="s">
        <v>700</v>
      </c>
      <c r="J2058" s="16" t="s">
        <v>184</v>
      </c>
      <c r="K2058" s="16" t="s">
        <v>103</v>
      </c>
      <c r="L2058" s="16" t="s">
        <v>33</v>
      </c>
      <c r="M2058" s="16" t="s">
        <v>64</v>
      </c>
      <c r="N2058" s="16" t="s">
        <v>19613</v>
      </c>
      <c r="O2058" s="16">
        <f>IFERROR(IFERROR(INDEX(VerifiedDeploymentLookup[],MATCH(M2058,Verified_Deployment_Type,0),2),INDEX(DeploymentLookup[],MATCH(N2058,Deployment_Type,0),2)),0)</f>
        <v>1</v>
      </c>
      <c r="P2058" s="16" t="s">
        <v>104</v>
      </c>
      <c r="Q2058" s="16">
        <f>INDEX(RegionLookup[],MATCH('Customer Data'!$P2058,Region,0),3)</f>
        <v>1</v>
      </c>
      <c r="R2058" s="45">
        <v>18568</v>
      </c>
      <c r="S2058" s="46">
        <f>IFERROR(INDEX(CompanySizeLookup[],MATCH('Customer Data'!$R2058,of_Employees,0),2),1)</f>
        <v>2</v>
      </c>
      <c r="T2058" s="16">
        <v>65</v>
      </c>
      <c r="U2058" s="47">
        <v>4992</v>
      </c>
      <c r="V2058" s="47">
        <v>4992</v>
      </c>
      <c r="W2058" s="43">
        <v>44168</v>
      </c>
      <c r="X2058" s="16" t="s">
        <v>35</v>
      </c>
      <c r="Y2058" s="16" t="str">
        <f>IFERROR(INDEX(IndustryLookup[],MATCH(X2058,Industry,0),2),"Not Specified")</f>
        <v>Information and Communication Technology (ICT)</v>
      </c>
      <c r="Z2058" s="16">
        <f>INDEX(MetaIndustryLookup[],MATCH('Customer Data'!$Y2058,[0]!Meta_Industry,0),2)</f>
        <v>23</v>
      </c>
      <c r="AA2058" s="16"/>
      <c r="AB2058" s="16">
        <v>7373</v>
      </c>
      <c r="AC2058" s="16"/>
      <c r="AD2058" s="16"/>
      <c r="AE2058" s="16">
        <f>IF('Customer Data'!$AD2058="",0,1)</f>
        <v>0</v>
      </c>
      <c r="AF2058" s="16"/>
      <c r="AG2058" s="16"/>
      <c r="AH2058" s="16"/>
      <c r="AI2058" s="16"/>
      <c r="AJ2058" s="48" t="s">
        <v>21760</v>
      </c>
      <c r="AK2058" s="16"/>
      <c r="AL2058" s="16"/>
      <c r="AM2058" s="16" t="s">
        <v>18326</v>
      </c>
      <c r="AN2058" s="16"/>
      <c r="AO2058" s="16"/>
      <c r="AP2058" s="16" t="s">
        <v>18324</v>
      </c>
      <c r="AQ2058" s="16"/>
      <c r="AR2058" s="16"/>
      <c r="AS2058" s="16"/>
      <c r="AT2058" s="16">
        <v>7373</v>
      </c>
      <c r="AU2058" s="16"/>
      <c r="AV2058" s="16" t="s">
        <v>9469</v>
      </c>
      <c r="AW2058" s="16"/>
      <c r="AX2058" s="16"/>
      <c r="AY2058" s="16"/>
      <c r="AZ2058" s="16"/>
      <c r="BA2058" s="16"/>
      <c r="BB2058" s="16"/>
      <c r="BC2058" s="16"/>
      <c r="BD2058" s="16"/>
      <c r="BE2058" s="16"/>
    </row>
    <row r="2059" spans="1:57" ht="16" customHeight="1">
      <c r="A2059" s="18" t="s">
        <v>9470</v>
      </c>
      <c r="B2059" s="18" t="s">
        <v>9471</v>
      </c>
      <c r="C2059" s="50">
        <v>40158</v>
      </c>
      <c r="D2059" s="51">
        <f ca="1">DATEDIF('Customer Data'!$C2059,TODAY(),"d")/365</f>
        <v>10.197260273972603</v>
      </c>
      <c r="E2059" s="18" t="s">
        <v>27</v>
      </c>
      <c r="F2059" s="18">
        <f>IFERROR(INDEX(AccountStatusTable[],MATCH('Customer Data'!$E2059,Account_Status,0),2),3)</f>
        <v>1</v>
      </c>
      <c r="G2059" s="18" t="s">
        <v>257</v>
      </c>
      <c r="H2059" s="18" t="s">
        <v>257</v>
      </c>
      <c r="I2059" s="18" t="s">
        <v>1753</v>
      </c>
      <c r="J2059" s="18"/>
      <c r="K2059" s="18" t="s">
        <v>586</v>
      </c>
      <c r="L2059" s="18" t="s">
        <v>33</v>
      </c>
      <c r="M2059" s="18" t="s">
        <v>64</v>
      </c>
      <c r="N2059" s="18" t="s">
        <v>19613</v>
      </c>
      <c r="O2059" s="18">
        <f>IFERROR(IFERROR(INDEX(VerifiedDeploymentLookup[],MATCH(M2059,Verified_Deployment_Type,0),2),INDEX(DeploymentLookup[],MATCH(N2059,Deployment_Type,0),2)),0)</f>
        <v>1</v>
      </c>
      <c r="P2059" s="18" t="s">
        <v>65</v>
      </c>
      <c r="Q2059" s="18">
        <f>INDEX(RegionLookup[],MATCH('Customer Data'!$P2059,Region,0),3)</f>
        <v>2</v>
      </c>
      <c r="R2059" s="52" t="s">
        <v>92</v>
      </c>
      <c r="S2059" s="53">
        <f>IFERROR(INDEX(CompanySizeLookup[],MATCH('Customer Data'!$R2059,of_Employees,0),2),1)</f>
        <v>3</v>
      </c>
      <c r="T2059" s="18"/>
      <c r="U2059" s="54">
        <v>24960</v>
      </c>
      <c r="V2059" s="54">
        <v>19968</v>
      </c>
      <c r="W2059" s="50">
        <v>44174</v>
      </c>
      <c r="X2059" s="18" t="s">
        <v>129</v>
      </c>
      <c r="Y2059" s="18" t="str">
        <f>IFERROR(INDEX(IndustryLookup[],MATCH(X2059,Industry,0),2),"Not Specified")</f>
        <v>Government and Public Sector</v>
      </c>
      <c r="Z2059" s="18">
        <f>INDEX(MetaIndustryLookup[],MATCH('Customer Data'!$Y2059,[0]!Meta_Industry,0),2)</f>
        <v>19</v>
      </c>
      <c r="AA2059" s="18"/>
      <c r="AB2059" s="18"/>
      <c r="AC2059" s="18"/>
      <c r="AD2059" s="18" t="s">
        <v>1315</v>
      </c>
      <c r="AE2059" s="18">
        <f>IF('Customer Data'!$AD2059="",0,1)</f>
        <v>1</v>
      </c>
      <c r="AF2059" s="18"/>
      <c r="AG2059" s="18"/>
      <c r="AH2059" s="18"/>
      <c r="AI2059" s="18"/>
      <c r="AJ2059" s="55" t="s">
        <v>19638</v>
      </c>
      <c r="AK2059" s="18"/>
      <c r="AL2059" s="18"/>
      <c r="AM2059" s="18"/>
      <c r="AN2059" s="18"/>
      <c r="AO2059" s="18"/>
      <c r="AP2059" s="18" t="s">
        <v>18318</v>
      </c>
      <c r="AQ2059" s="18"/>
      <c r="AR2059" s="18"/>
      <c r="AS2059" s="18"/>
      <c r="AT2059" s="18"/>
      <c r="AU2059" s="18"/>
      <c r="AV2059" s="18" t="s">
        <v>9472</v>
      </c>
      <c r="AW2059" s="18">
        <v>4</v>
      </c>
      <c r="AX2059" s="18">
        <v>5</v>
      </c>
      <c r="AY2059" s="18">
        <v>2</v>
      </c>
      <c r="AZ2059" s="18">
        <v>0.8</v>
      </c>
      <c r="BA2059" s="18" t="s">
        <v>1318</v>
      </c>
      <c r="BB2059" s="18" t="s">
        <v>40</v>
      </c>
      <c r="BC2059" s="18"/>
      <c r="BD2059" s="18" t="s">
        <v>1319</v>
      </c>
      <c r="BE2059" s="18"/>
    </row>
    <row r="2060" spans="1:57" ht="16" customHeight="1">
      <c r="A2060" s="16" t="s">
        <v>9473</v>
      </c>
      <c r="B2060" s="16" t="s">
        <v>9474</v>
      </c>
      <c r="C2060" s="43">
        <v>40472</v>
      </c>
      <c r="D2060" s="44">
        <f ca="1">DATEDIF('Customer Data'!$C2060,TODAY(),"d")/365</f>
        <v>9.3369863013698637</v>
      </c>
      <c r="E2060" s="16" t="s">
        <v>27</v>
      </c>
      <c r="F2060" s="16">
        <f>IFERROR(INDEX(AccountStatusTable[],MATCH('Customer Data'!$E2060,Account_Status,0),2),3)</f>
        <v>1</v>
      </c>
      <c r="G2060" s="16" t="s">
        <v>198</v>
      </c>
      <c r="H2060" s="16" t="s">
        <v>100</v>
      </c>
      <c r="I2060" s="16" t="s">
        <v>9475</v>
      </c>
      <c r="J2060" s="16" t="s">
        <v>956</v>
      </c>
      <c r="K2060" s="16" t="s">
        <v>103</v>
      </c>
      <c r="L2060" s="16" t="s">
        <v>33</v>
      </c>
      <c r="M2060" s="16" t="s">
        <v>64</v>
      </c>
      <c r="N2060" s="16" t="s">
        <v>19613</v>
      </c>
      <c r="O2060" s="16">
        <f>IFERROR(IFERROR(INDEX(VerifiedDeploymentLookup[],MATCH(M2060,Verified_Deployment_Type,0),2),INDEX(DeploymentLookup[],MATCH(N2060,Deployment_Type,0),2)),0)</f>
        <v>1</v>
      </c>
      <c r="P2060" s="16" t="s">
        <v>104</v>
      </c>
      <c r="Q2060" s="16">
        <f>INDEX(RegionLookup[],MATCH('Customer Data'!$P2060,Region,0),3)</f>
        <v>1</v>
      </c>
      <c r="R2060" s="56" t="s">
        <v>92</v>
      </c>
      <c r="S2060" s="46">
        <f>IFERROR(INDEX(CompanySizeLookup[],MATCH('Customer Data'!$R2060,of_Employees,0),2),1)</f>
        <v>3</v>
      </c>
      <c r="T2060" s="16">
        <v>35</v>
      </c>
      <c r="U2060" s="47">
        <v>11856</v>
      </c>
      <c r="V2060" s="47">
        <v>11856</v>
      </c>
      <c r="W2060" s="43">
        <v>44125</v>
      </c>
      <c r="X2060" s="16" t="s">
        <v>170</v>
      </c>
      <c r="Y2060" s="16" t="str">
        <f>IFERROR(INDEX(IndustryLookup[],MATCH(X2060,Industry,0),2),"Not Specified")</f>
        <v>Services</v>
      </c>
      <c r="Z2060" s="16">
        <f>INDEX(MetaIndustryLookup[],MATCH('Customer Data'!$Y2060,[0]!Meta_Industry,0),2)</f>
        <v>34</v>
      </c>
      <c r="AA2060" s="16"/>
      <c r="AB2060" s="16">
        <v>1711</v>
      </c>
      <c r="AC2060" s="16"/>
      <c r="AD2060" s="16"/>
      <c r="AE2060" s="16">
        <f>IF('Customer Data'!$AD2060="",0,1)</f>
        <v>0</v>
      </c>
      <c r="AF2060" s="16"/>
      <c r="AG2060" s="16"/>
      <c r="AH2060" s="16"/>
      <c r="AI2060" s="16"/>
      <c r="AJ2060" s="48" t="s">
        <v>21759</v>
      </c>
      <c r="AK2060" s="16" t="s">
        <v>18476</v>
      </c>
      <c r="AL2060" s="16">
        <v>30</v>
      </c>
      <c r="AM2060" s="16" t="s">
        <v>18475</v>
      </c>
      <c r="AN2060" s="16" t="s">
        <v>18336</v>
      </c>
      <c r="AO2060" s="16"/>
      <c r="AP2060" s="16" t="s">
        <v>18324</v>
      </c>
      <c r="AQ2060" s="16"/>
      <c r="AR2060" s="16"/>
      <c r="AS2060" s="16"/>
      <c r="AT2060" s="16">
        <v>1711</v>
      </c>
      <c r="AU2060" s="16"/>
      <c r="AV2060" s="16" t="s">
        <v>9476</v>
      </c>
      <c r="AW2060" s="16"/>
      <c r="AX2060" s="16"/>
      <c r="AY2060" s="16"/>
      <c r="AZ2060" s="16"/>
      <c r="BA2060" s="16"/>
      <c r="BB2060" s="16"/>
      <c r="BC2060" s="16"/>
      <c r="BD2060" s="16"/>
      <c r="BE2060" s="16"/>
    </row>
    <row r="2061" spans="1:57" ht="16" customHeight="1">
      <c r="A2061" s="18" t="s">
        <v>9477</v>
      </c>
      <c r="B2061" s="18" t="s">
        <v>9478</v>
      </c>
      <c r="C2061" s="50">
        <v>40640</v>
      </c>
      <c r="D2061" s="51">
        <f ca="1">DATEDIF('Customer Data'!$C2061,TODAY(),"d")/365</f>
        <v>8.8767123287671232</v>
      </c>
      <c r="E2061" s="18" t="s">
        <v>27</v>
      </c>
      <c r="F2061" s="18">
        <f>IFERROR(INDEX(AccountStatusTable[],MATCH('Customer Data'!$E2061,Account_Status,0),2),3)</f>
        <v>1</v>
      </c>
      <c r="G2061" s="18" t="s">
        <v>684</v>
      </c>
      <c r="H2061" s="18" t="s">
        <v>684</v>
      </c>
      <c r="I2061" s="18" t="s">
        <v>7729</v>
      </c>
      <c r="J2061" s="18" t="s">
        <v>40</v>
      </c>
      <c r="K2061" s="18" t="s">
        <v>259</v>
      </c>
      <c r="L2061" s="18" t="s">
        <v>33</v>
      </c>
      <c r="M2061" s="18" t="s">
        <v>64</v>
      </c>
      <c r="N2061" s="18" t="s">
        <v>19613</v>
      </c>
      <c r="O2061" s="18">
        <f>IFERROR(IFERROR(INDEX(VerifiedDeploymentLookup[],MATCH(M2061,Verified_Deployment_Type,0),2),INDEX(DeploymentLookup[],MATCH(N2061,Deployment_Type,0),2)),0)</f>
        <v>1</v>
      </c>
      <c r="P2061" s="18" t="s">
        <v>65</v>
      </c>
      <c r="Q2061" s="18">
        <f>INDEX(RegionLookup[],MATCH('Customer Data'!$P2061,Region,0),3)</f>
        <v>2</v>
      </c>
      <c r="R2061" s="26">
        <v>18568</v>
      </c>
      <c r="S2061" s="53">
        <f>IFERROR(INDEX(CompanySizeLookup[],MATCH('Customer Data'!$R2061,of_Employees,0),2),1)</f>
        <v>2</v>
      </c>
      <c r="T2061" s="18">
        <v>12</v>
      </c>
      <c r="U2061" s="54">
        <v>36149.120000000003</v>
      </c>
      <c r="V2061" s="54">
        <v>28919.3</v>
      </c>
      <c r="W2061" s="50">
        <v>43928</v>
      </c>
      <c r="X2061" s="18" t="s">
        <v>35</v>
      </c>
      <c r="Y2061" s="18" t="str">
        <f>IFERROR(INDEX(IndustryLookup[],MATCH(X2061,Industry,0),2),"Not Specified")</f>
        <v>Information and Communication Technology (ICT)</v>
      </c>
      <c r="Z2061" s="18">
        <f>INDEX(MetaIndustryLookup[],MATCH('Customer Data'!$Y2061,[0]!Meta_Industry,0),2)</f>
        <v>23</v>
      </c>
      <c r="AA2061" s="18"/>
      <c r="AB2061" s="18">
        <v>7371</v>
      </c>
      <c r="AC2061" s="18"/>
      <c r="AD2061" s="18" t="s">
        <v>791</v>
      </c>
      <c r="AE2061" s="18">
        <f>IF('Customer Data'!$AD2061="",0,1)</f>
        <v>1</v>
      </c>
      <c r="AF2061" s="18"/>
      <c r="AG2061" s="18"/>
      <c r="AH2061" s="18"/>
      <c r="AI2061" s="18"/>
      <c r="AJ2061" s="55" t="s">
        <v>21758</v>
      </c>
      <c r="AK2061" s="18" t="s">
        <v>18473</v>
      </c>
      <c r="AL2061" s="18">
        <v>15</v>
      </c>
      <c r="AM2061" s="18" t="s">
        <v>18326</v>
      </c>
      <c r="AN2061" s="18" t="s">
        <v>18325</v>
      </c>
      <c r="AO2061" s="18"/>
      <c r="AP2061" s="18" t="s">
        <v>18318</v>
      </c>
      <c r="AQ2061" s="18"/>
      <c r="AR2061" s="18"/>
      <c r="AS2061" s="18"/>
      <c r="AT2061" s="18">
        <v>7371</v>
      </c>
      <c r="AU2061" s="18"/>
      <c r="AV2061" s="18" t="s">
        <v>9479</v>
      </c>
      <c r="AW2061" s="18">
        <v>5</v>
      </c>
      <c r="AX2061" s="18">
        <v>8</v>
      </c>
      <c r="AY2061" s="18">
        <v>3</v>
      </c>
      <c r="AZ2061" s="18" t="s">
        <v>18329</v>
      </c>
      <c r="BA2061" s="18" t="s">
        <v>792</v>
      </c>
      <c r="BB2061" s="18" t="s">
        <v>40</v>
      </c>
      <c r="BC2061" s="18"/>
      <c r="BD2061" s="18" t="s">
        <v>793</v>
      </c>
      <c r="BE2061" s="18"/>
    </row>
    <row r="2062" spans="1:57" ht="16" customHeight="1">
      <c r="A2062" s="16" t="s">
        <v>9480</v>
      </c>
      <c r="B2062" s="16" t="s">
        <v>9481</v>
      </c>
      <c r="C2062" s="43">
        <v>40569</v>
      </c>
      <c r="D2062" s="44">
        <f ca="1">DATEDIF('Customer Data'!$C2062,TODAY(),"d")/365</f>
        <v>9.0712328767123296</v>
      </c>
      <c r="E2062" s="16" t="s">
        <v>211</v>
      </c>
      <c r="F2062" s="16">
        <f>IFERROR(INDEX(AccountStatusTable[],MATCH('Customer Data'!$E2062,Account_Status,0),2),3)</f>
        <v>4</v>
      </c>
      <c r="G2062" s="16" t="s">
        <v>176</v>
      </c>
      <c r="H2062" s="16" t="s">
        <v>87</v>
      </c>
      <c r="I2062" s="16" t="s">
        <v>2753</v>
      </c>
      <c r="J2062" s="16" t="s">
        <v>1132</v>
      </c>
      <c r="K2062" s="16" t="s">
        <v>103</v>
      </c>
      <c r="L2062" s="16" t="s">
        <v>33</v>
      </c>
      <c r="M2062" s="16" t="s">
        <v>34</v>
      </c>
      <c r="N2062" s="16" t="s">
        <v>19613</v>
      </c>
      <c r="O2062" s="16">
        <f>IFERROR(IFERROR(INDEX(VerifiedDeploymentLookup[],MATCH(M2062,Verified_Deployment_Type,0),2),INDEX(DeploymentLookup[],MATCH(N2062,Deployment_Type,0),2)),0)</f>
        <v>0</v>
      </c>
      <c r="P2062" s="16" t="s">
        <v>104</v>
      </c>
      <c r="Q2062" s="16">
        <f>INDEX(RegionLookup[],MATCH('Customer Data'!$P2062,Region,0),3)</f>
        <v>1</v>
      </c>
      <c r="R2062" s="56" t="s">
        <v>169</v>
      </c>
      <c r="S2062" s="46">
        <f>IFERROR(INDEX(CompanySizeLookup[],MATCH('Customer Data'!$R2062,of_Employees,0),2),1)</f>
        <v>3</v>
      </c>
      <c r="T2062" s="16">
        <v>118</v>
      </c>
      <c r="U2062" s="47">
        <v>0</v>
      </c>
      <c r="V2062" s="47">
        <v>0</v>
      </c>
      <c r="W2062" s="43">
        <v>43850</v>
      </c>
      <c r="X2062" s="16" t="s">
        <v>424</v>
      </c>
      <c r="Y2062" s="16" t="str">
        <f>IFERROR(INDEX(IndustryLookup[],MATCH(X2062,Industry,0),2),"Not Specified")</f>
        <v>Pharmaceutical</v>
      </c>
      <c r="Z2062" s="16">
        <f>INDEX(MetaIndustryLookup[],MATCH('Customer Data'!$Y2062,[0]!Meta_Industry,0),2)</f>
        <v>30</v>
      </c>
      <c r="AA2062" s="16"/>
      <c r="AB2062" s="16">
        <v>3841</v>
      </c>
      <c r="AC2062" s="16"/>
      <c r="AD2062" s="16" t="s">
        <v>367</v>
      </c>
      <c r="AE2062" s="16">
        <f>IF('Customer Data'!$AD2062="",0,1)</f>
        <v>1</v>
      </c>
      <c r="AF2062" s="16" t="s">
        <v>9482</v>
      </c>
      <c r="AG2062" s="16"/>
      <c r="AH2062" s="16"/>
      <c r="AI2062" s="16"/>
      <c r="AJ2062" s="48" t="s">
        <v>21757</v>
      </c>
      <c r="AK2062" s="16"/>
      <c r="AL2062" s="16"/>
      <c r="AM2062" s="16"/>
      <c r="AN2062" s="16"/>
      <c r="AO2062" s="16"/>
      <c r="AP2062" s="16" t="s">
        <v>18318</v>
      </c>
      <c r="AQ2062" s="16"/>
      <c r="AR2062" s="16"/>
      <c r="AS2062" s="16"/>
      <c r="AT2062" s="16">
        <v>3841</v>
      </c>
      <c r="AU2062" s="16"/>
      <c r="AV2062" s="16" t="s">
        <v>9483</v>
      </c>
      <c r="AW2062" s="16">
        <v>5</v>
      </c>
      <c r="AX2062" s="16">
        <v>9</v>
      </c>
      <c r="AY2062" s="16">
        <v>1</v>
      </c>
      <c r="AZ2062" s="16" t="s">
        <v>18329</v>
      </c>
      <c r="BA2062" s="16" t="s">
        <v>368</v>
      </c>
      <c r="BB2062" s="16" t="s">
        <v>179</v>
      </c>
      <c r="BC2062" s="16"/>
      <c r="BD2062" s="16" t="s">
        <v>369</v>
      </c>
      <c r="BE2062" s="16"/>
    </row>
    <row r="2063" spans="1:57" ht="16" customHeight="1">
      <c r="A2063" s="18" t="s">
        <v>9484</v>
      </c>
      <c r="B2063" s="18" t="s">
        <v>9485</v>
      </c>
      <c r="C2063" s="50">
        <v>40490</v>
      </c>
      <c r="D2063" s="51">
        <f ca="1">DATEDIF('Customer Data'!$C2063,TODAY(),"d")/365</f>
        <v>9.287671232876713</v>
      </c>
      <c r="E2063" s="18" t="s">
        <v>211</v>
      </c>
      <c r="F2063" s="18">
        <f>IFERROR(INDEX(AccountStatusTable[],MATCH('Customer Data'!$E2063,Account_Status,0),2),3)</f>
        <v>4</v>
      </c>
      <c r="G2063" s="18" t="s">
        <v>61</v>
      </c>
      <c r="H2063" s="18" t="s">
        <v>61</v>
      </c>
      <c r="I2063" s="18" t="s">
        <v>258</v>
      </c>
      <c r="J2063" s="18"/>
      <c r="K2063" s="18" t="s">
        <v>259</v>
      </c>
      <c r="L2063" s="18" t="s">
        <v>33</v>
      </c>
      <c r="M2063" s="18" t="s">
        <v>34</v>
      </c>
      <c r="N2063" s="18" t="s">
        <v>19613</v>
      </c>
      <c r="O2063" s="18">
        <f>IFERROR(IFERROR(INDEX(VerifiedDeploymentLookup[],MATCH(M2063,Verified_Deployment_Type,0),2),INDEX(DeploymentLookup[],MATCH(N2063,Deployment_Type,0),2)),0)</f>
        <v>0</v>
      </c>
      <c r="P2063" s="18" t="s">
        <v>65</v>
      </c>
      <c r="Q2063" s="18">
        <f>INDEX(RegionLookup[],MATCH('Customer Data'!$P2063,Region,0),3)</f>
        <v>2</v>
      </c>
      <c r="R2063" s="52" t="s">
        <v>92</v>
      </c>
      <c r="S2063" s="53">
        <f>IFERROR(INDEX(CompanySizeLookup[],MATCH('Customer Data'!$R2063,of_Employees,0),2),1)</f>
        <v>3</v>
      </c>
      <c r="T2063" s="18">
        <v>50</v>
      </c>
      <c r="U2063" s="54">
        <v>12480</v>
      </c>
      <c r="V2063" s="54">
        <v>10608</v>
      </c>
      <c r="W2063" s="50">
        <v>44143</v>
      </c>
      <c r="X2063" s="18" t="s">
        <v>79</v>
      </c>
      <c r="Y2063" s="18" t="str">
        <f>IFERROR(INDEX(IndustryLookup[],MATCH(X2063,Industry,0),2),"Not Specified")</f>
        <v>Consulting/Business Services</v>
      </c>
      <c r="Z2063" s="18">
        <f>INDEX(MetaIndustryLookup[],MATCH('Customer Data'!$Y2063,[0]!Meta_Industry,0),2)</f>
        <v>8</v>
      </c>
      <c r="AA2063" s="18"/>
      <c r="AB2063" s="18">
        <v>8748</v>
      </c>
      <c r="AC2063" s="18"/>
      <c r="AD2063" s="18" t="s">
        <v>433</v>
      </c>
      <c r="AE2063" s="18">
        <f>IF('Customer Data'!$AD2063="",0,1)</f>
        <v>1</v>
      </c>
      <c r="AF2063" s="18"/>
      <c r="AG2063" s="18"/>
      <c r="AH2063" s="18"/>
      <c r="AI2063" s="18"/>
      <c r="AJ2063" s="18"/>
      <c r="AK2063" s="18"/>
      <c r="AL2063" s="18"/>
      <c r="AM2063" s="18"/>
      <c r="AN2063" s="18"/>
      <c r="AO2063" s="18"/>
      <c r="AP2063" s="18" t="s">
        <v>18318</v>
      </c>
      <c r="AQ2063" s="18"/>
      <c r="AR2063" s="18"/>
      <c r="AS2063" s="18"/>
      <c r="AT2063" s="18">
        <v>8748</v>
      </c>
      <c r="AU2063" s="18"/>
      <c r="AV2063" s="18" t="s">
        <v>9486</v>
      </c>
      <c r="AW2063" s="18">
        <v>3</v>
      </c>
      <c r="AX2063" s="18">
        <v>4</v>
      </c>
      <c r="AY2063" s="18">
        <v>2</v>
      </c>
      <c r="AZ2063" s="18" t="s">
        <v>74</v>
      </c>
      <c r="BA2063" s="18" t="s">
        <v>431</v>
      </c>
      <c r="BB2063" s="18" t="s">
        <v>40</v>
      </c>
      <c r="BC2063" s="18"/>
      <c r="BD2063" s="18" t="s">
        <v>434</v>
      </c>
      <c r="BE2063" s="18"/>
    </row>
    <row r="2064" spans="1:57" ht="16" customHeight="1">
      <c r="A2064" s="16" t="s">
        <v>9487</v>
      </c>
      <c r="B2064" s="16" t="s">
        <v>9488</v>
      </c>
      <c r="C2064" s="43">
        <v>40766</v>
      </c>
      <c r="D2064" s="44">
        <f ca="1">DATEDIF('Customer Data'!$C2064,TODAY(),"d")/365</f>
        <v>8.5315068493150683</v>
      </c>
      <c r="E2064" s="16" t="s">
        <v>74</v>
      </c>
      <c r="F2064" s="16">
        <f>IFERROR(INDEX(AccountStatusTable[],MATCH('Customer Data'!$E2064,Account_Status,0),2),3)</f>
        <v>3</v>
      </c>
      <c r="G2064" s="16" t="s">
        <v>212</v>
      </c>
      <c r="H2064" s="16" t="s">
        <v>100</v>
      </c>
      <c r="I2064" s="16" t="s">
        <v>368</v>
      </c>
      <c r="J2064" s="16" t="s">
        <v>179</v>
      </c>
      <c r="K2064" s="16" t="s">
        <v>103</v>
      </c>
      <c r="L2064" s="16" t="s">
        <v>33</v>
      </c>
      <c r="M2064" s="16" t="s">
        <v>34</v>
      </c>
      <c r="N2064" s="16" t="s">
        <v>19613</v>
      </c>
      <c r="O2064" s="16">
        <f>IFERROR(IFERROR(INDEX(VerifiedDeploymentLookup[],MATCH(M2064,Verified_Deployment_Type,0),2),INDEX(DeploymentLookup[],MATCH(N2064,Deployment_Type,0),2)),0)</f>
        <v>0</v>
      </c>
      <c r="P2064" s="16" t="s">
        <v>104</v>
      </c>
      <c r="Q2064" s="16">
        <f>INDEX(RegionLookup[],MATCH('Customer Data'!$P2064,Region,0),3)</f>
        <v>1</v>
      </c>
      <c r="R2064" s="59">
        <v>43840</v>
      </c>
      <c r="S2064" s="46">
        <f>IFERROR(INDEX(CompanySizeLookup[],MATCH('Customer Data'!$R2064,of_Employees,0),2),1)</f>
        <v>1</v>
      </c>
      <c r="T2064" s="16">
        <v>50</v>
      </c>
      <c r="U2064" s="47">
        <v>1872</v>
      </c>
      <c r="V2064" s="47">
        <v>1872</v>
      </c>
      <c r="W2064" s="43">
        <v>44053</v>
      </c>
      <c r="X2064" s="16" t="s">
        <v>170</v>
      </c>
      <c r="Y2064" s="16" t="str">
        <f>IFERROR(INDEX(IndustryLookup[],MATCH(X2064,Industry,0),2),"Not Specified")</f>
        <v>Services</v>
      </c>
      <c r="Z2064" s="16">
        <f>INDEX(MetaIndustryLookup[],MATCH('Customer Data'!$Y2064,[0]!Meta_Industry,0),2)</f>
        <v>34</v>
      </c>
      <c r="AA2064" s="16"/>
      <c r="AB2064" s="16">
        <v>7361</v>
      </c>
      <c r="AC2064" s="16"/>
      <c r="AD2064" s="16"/>
      <c r="AE2064" s="16">
        <f>IF('Customer Data'!$AD2064="",0,1)</f>
        <v>0</v>
      </c>
      <c r="AF2064" s="16"/>
      <c r="AG2064" s="16"/>
      <c r="AH2064" s="16"/>
      <c r="AI2064" s="16"/>
      <c r="AJ2064" s="16" t="s">
        <v>9489</v>
      </c>
      <c r="AK2064" s="16"/>
      <c r="AL2064" s="16"/>
      <c r="AM2064" s="16"/>
      <c r="AN2064" s="16"/>
      <c r="AO2064" s="16"/>
      <c r="AP2064" s="16" t="s">
        <v>18324</v>
      </c>
      <c r="AQ2064" s="16"/>
      <c r="AR2064" s="16"/>
      <c r="AS2064" s="16"/>
      <c r="AT2064" s="16">
        <v>7361</v>
      </c>
      <c r="AU2064" s="16"/>
      <c r="AV2064" s="16" t="s">
        <v>9490</v>
      </c>
      <c r="AW2064" s="16"/>
      <c r="AX2064" s="16"/>
      <c r="AY2064" s="16"/>
      <c r="AZ2064" s="16"/>
      <c r="BA2064" s="16"/>
      <c r="BB2064" s="16"/>
      <c r="BC2064" s="16"/>
      <c r="BD2064" s="16"/>
      <c r="BE2064" s="16"/>
    </row>
    <row r="2065" spans="1:57" ht="16" customHeight="1">
      <c r="A2065" s="18" t="s">
        <v>9491</v>
      </c>
      <c r="B2065" s="18" t="s">
        <v>9492</v>
      </c>
      <c r="C2065" s="50">
        <v>41270</v>
      </c>
      <c r="D2065" s="51">
        <f ca="1">DATEDIF('Customer Data'!$C2065,TODAY(),"d")/365</f>
        <v>7.1506849315068495</v>
      </c>
      <c r="E2065" s="18" t="s">
        <v>27</v>
      </c>
      <c r="F2065" s="18">
        <f>IFERROR(INDEX(AccountStatusTable[],MATCH('Customer Data'!$E2065,Account_Status,0),2),3)</f>
        <v>1</v>
      </c>
      <c r="G2065" s="18" t="s">
        <v>684</v>
      </c>
      <c r="H2065" s="18" t="s">
        <v>684</v>
      </c>
      <c r="I2065" s="18" t="s">
        <v>7327</v>
      </c>
      <c r="J2065" s="18"/>
      <c r="K2065" s="18" t="s">
        <v>259</v>
      </c>
      <c r="L2065" s="18" t="s">
        <v>33</v>
      </c>
      <c r="M2065" s="18" t="s">
        <v>34</v>
      </c>
      <c r="N2065" s="18" t="s">
        <v>19613</v>
      </c>
      <c r="O2065" s="18">
        <f>IFERROR(IFERROR(INDEX(VerifiedDeploymentLookup[],MATCH(M2065,Verified_Deployment_Type,0),2),INDEX(DeploymentLookup[],MATCH(N2065,Deployment_Type,0),2)),0)</f>
        <v>0</v>
      </c>
      <c r="P2065" s="18" t="s">
        <v>65</v>
      </c>
      <c r="Q2065" s="18">
        <f>INDEX(RegionLookup[],MATCH('Customer Data'!$P2065,Region,0),3)</f>
        <v>2</v>
      </c>
      <c r="R2065" s="52" t="s">
        <v>169</v>
      </c>
      <c r="S2065" s="53">
        <f>IFERROR(INDEX(CompanySizeLookup[],MATCH('Customer Data'!$R2065,of_Employees,0),2),1)</f>
        <v>3</v>
      </c>
      <c r="T2065" s="18">
        <v>72</v>
      </c>
      <c r="U2065" s="54">
        <v>47424</v>
      </c>
      <c r="V2065" s="54">
        <v>35568</v>
      </c>
      <c r="W2065" s="50">
        <v>44192</v>
      </c>
      <c r="X2065" s="18" t="s">
        <v>399</v>
      </c>
      <c r="Y2065" s="18" t="str">
        <f>IFERROR(INDEX(IndustryLookup[],MATCH(X2065,Industry,0),2),"Not Specified")</f>
        <v>Media</v>
      </c>
      <c r="Z2065" s="18">
        <f>INDEX(MetaIndustryLookup[],MATCH('Customer Data'!$Y2065,[0]!Meta_Industry,0),2)</f>
        <v>26</v>
      </c>
      <c r="AA2065" s="18"/>
      <c r="AB2065" s="18">
        <v>2741</v>
      </c>
      <c r="AC2065" s="18" t="s">
        <v>19610</v>
      </c>
      <c r="AD2065" s="18" t="s">
        <v>537</v>
      </c>
      <c r="AE2065" s="18">
        <f>IF('Customer Data'!$AD2065="",0,1)</f>
        <v>1</v>
      </c>
      <c r="AF2065" s="18"/>
      <c r="AG2065" s="18"/>
      <c r="AH2065" s="18"/>
      <c r="AI2065" s="18"/>
      <c r="AJ2065" s="55" t="s">
        <v>20211</v>
      </c>
      <c r="AK2065" s="18"/>
      <c r="AL2065" s="18"/>
      <c r="AM2065" s="18"/>
      <c r="AN2065" s="18"/>
      <c r="AO2065" s="18"/>
      <c r="AP2065" s="18" t="s">
        <v>18318</v>
      </c>
      <c r="AQ2065" s="18"/>
      <c r="AR2065" s="18"/>
      <c r="AS2065" s="18"/>
      <c r="AT2065" s="18">
        <v>2741</v>
      </c>
      <c r="AU2065" s="18"/>
      <c r="AV2065" s="18" t="s">
        <v>9493</v>
      </c>
      <c r="AW2065" s="18"/>
      <c r="AX2065" s="18"/>
      <c r="AY2065" s="18"/>
      <c r="AZ2065" s="18" t="s">
        <v>3679</v>
      </c>
      <c r="BA2065" s="18" t="s">
        <v>540</v>
      </c>
      <c r="BB2065" s="18" t="s">
        <v>40</v>
      </c>
      <c r="BC2065" s="18"/>
      <c r="BD2065" s="18" t="s">
        <v>541</v>
      </c>
      <c r="BE2065" s="18"/>
    </row>
    <row r="2066" spans="1:57" ht="16" customHeight="1">
      <c r="A2066" s="16" t="s">
        <v>9494</v>
      </c>
      <c r="B2066" s="16" t="s">
        <v>9495</v>
      </c>
      <c r="C2066" s="43">
        <v>41674</v>
      </c>
      <c r="D2066" s="44">
        <f ca="1">DATEDIF('Customer Data'!$C2066,TODAY(),"d")/365</f>
        <v>6.043835616438356</v>
      </c>
      <c r="E2066" s="16" t="s">
        <v>27</v>
      </c>
      <c r="F2066" s="16">
        <f>IFERROR(INDEX(AccountStatusTable[],MATCH('Customer Data'!$E2066,Account_Status,0),2),3)</f>
        <v>1</v>
      </c>
      <c r="G2066" s="16" t="s">
        <v>257</v>
      </c>
      <c r="H2066" s="16" t="s">
        <v>257</v>
      </c>
      <c r="I2066" s="16" t="s">
        <v>9496</v>
      </c>
      <c r="J2066" s="16" t="s">
        <v>19618</v>
      </c>
      <c r="K2066" s="16" t="s">
        <v>545</v>
      </c>
      <c r="L2066" s="16" t="s">
        <v>33</v>
      </c>
      <c r="M2066" s="16" t="s">
        <v>34</v>
      </c>
      <c r="N2066" s="16" t="s">
        <v>19613</v>
      </c>
      <c r="O2066" s="16">
        <f>IFERROR(IFERROR(INDEX(VerifiedDeploymentLookup[],MATCH(M2066,Verified_Deployment_Type,0),2),INDEX(DeploymentLookup[],MATCH(N2066,Deployment_Type,0),2)),0)</f>
        <v>0</v>
      </c>
      <c r="P2066" s="16" t="s">
        <v>65</v>
      </c>
      <c r="Q2066" s="16">
        <f>INDEX(RegionLookup[],MATCH('Customer Data'!$P2066,Region,0),3)</f>
        <v>2</v>
      </c>
      <c r="R2066" s="56" t="s">
        <v>335</v>
      </c>
      <c r="S2066" s="46">
        <f>IFERROR(INDEX(CompanySizeLookup[],MATCH('Customer Data'!$R2066,of_Employees,0),2),1)</f>
        <v>3</v>
      </c>
      <c r="T2066" s="16">
        <v>10</v>
      </c>
      <c r="U2066" s="47">
        <v>70299.03</v>
      </c>
      <c r="V2066" s="47">
        <v>59754.17</v>
      </c>
      <c r="W2066" s="43">
        <v>44595</v>
      </c>
      <c r="X2066" s="16" t="s">
        <v>159</v>
      </c>
      <c r="Y2066" s="16" t="str">
        <f>IFERROR(INDEX(IndustryLookup[],MATCH(X2066,Industry,0),2),"Not Specified")</f>
        <v>Financial Services</v>
      </c>
      <c r="Z2066" s="16">
        <f>INDEX(MetaIndustryLookup[],MATCH('Customer Data'!$Y2066,[0]!Meta_Industry,0),2)</f>
        <v>4</v>
      </c>
      <c r="AA2066" s="16"/>
      <c r="AB2066" s="16">
        <v>6282</v>
      </c>
      <c r="AC2066" s="16" t="s">
        <v>19610</v>
      </c>
      <c r="AD2066" s="16" t="s">
        <v>1815</v>
      </c>
      <c r="AE2066" s="16">
        <f>IF('Customer Data'!$AD2066="",0,1)</f>
        <v>1</v>
      </c>
      <c r="AF2066" s="16"/>
      <c r="AG2066" s="16"/>
      <c r="AH2066" s="16"/>
      <c r="AI2066" s="16"/>
      <c r="AJ2066" s="48" t="s">
        <v>21756</v>
      </c>
      <c r="AK2066" s="16"/>
      <c r="AL2066" s="16"/>
      <c r="AM2066" s="16"/>
      <c r="AN2066" s="16"/>
      <c r="AO2066" s="16"/>
      <c r="AP2066" s="16" t="s">
        <v>18318</v>
      </c>
      <c r="AQ2066" s="16"/>
      <c r="AR2066" s="16"/>
      <c r="AS2066" s="16"/>
      <c r="AT2066" s="16">
        <v>6282</v>
      </c>
      <c r="AU2066" s="16"/>
      <c r="AV2066" s="16" t="s">
        <v>9497</v>
      </c>
      <c r="AW2066" s="16">
        <v>3</v>
      </c>
      <c r="AX2066" s="16">
        <v>4</v>
      </c>
      <c r="AY2066" s="16">
        <v>3</v>
      </c>
      <c r="AZ2066" s="16" t="s">
        <v>3679</v>
      </c>
      <c r="BA2066" s="16" t="s">
        <v>1816</v>
      </c>
      <c r="BB2066" s="16" t="s">
        <v>40</v>
      </c>
      <c r="BC2066" s="16"/>
      <c r="BD2066" s="16" t="s">
        <v>1817</v>
      </c>
      <c r="BE2066" s="16"/>
    </row>
    <row r="2067" spans="1:57" ht="16" customHeight="1">
      <c r="A2067" s="18" t="s">
        <v>9498</v>
      </c>
      <c r="B2067" s="18" t="s">
        <v>9499</v>
      </c>
      <c r="C2067" s="50">
        <v>41682</v>
      </c>
      <c r="D2067" s="51">
        <f ca="1">DATEDIF('Customer Data'!$C2067,TODAY(),"d")/365</f>
        <v>6.021917808219178</v>
      </c>
      <c r="E2067" s="18" t="s">
        <v>74</v>
      </c>
      <c r="F2067" s="18">
        <f>IFERROR(INDEX(AccountStatusTable[],MATCH('Customer Data'!$E2067,Account_Status,0),2),3)</f>
        <v>3</v>
      </c>
      <c r="G2067" s="18" t="s">
        <v>218</v>
      </c>
      <c r="H2067" s="18" t="s">
        <v>213</v>
      </c>
      <c r="I2067" s="18" t="s">
        <v>2084</v>
      </c>
      <c r="J2067" s="18" t="s">
        <v>267</v>
      </c>
      <c r="K2067" s="18" t="s">
        <v>103</v>
      </c>
      <c r="L2067" s="18" t="s">
        <v>33</v>
      </c>
      <c r="M2067" s="18" t="s">
        <v>34</v>
      </c>
      <c r="N2067" s="18" t="s">
        <v>19613</v>
      </c>
      <c r="O2067" s="18">
        <f>IFERROR(IFERROR(INDEX(VerifiedDeploymentLookup[],MATCH(M2067,Verified_Deployment_Type,0),2),INDEX(DeploymentLookup[],MATCH(N2067,Deployment_Type,0),2)),0)</f>
        <v>0</v>
      </c>
      <c r="P2067" s="18" t="s">
        <v>104</v>
      </c>
      <c r="Q2067" s="18">
        <f>INDEX(RegionLookup[],MATCH('Customer Data'!$P2067,Region,0),3)</f>
        <v>1</v>
      </c>
      <c r="R2067" s="52" t="s">
        <v>50</v>
      </c>
      <c r="S2067" s="53">
        <f>IFERROR(INDEX(CompanySizeLookup[],MATCH('Customer Data'!$R2067,of_Employees,0),2),1)</f>
        <v>4</v>
      </c>
      <c r="T2067" s="18">
        <v>90</v>
      </c>
      <c r="U2067" s="54">
        <v>40831.79</v>
      </c>
      <c r="V2067" s="54">
        <v>30623.84</v>
      </c>
      <c r="W2067" s="50">
        <v>44239</v>
      </c>
      <c r="X2067" s="18" t="s">
        <v>215</v>
      </c>
      <c r="Y2067" s="18" t="str">
        <f>IFERROR(INDEX(IndustryLookup[],MATCH(X2067,Industry,0),2),"Not Specified")</f>
        <v>Manufacturing</v>
      </c>
      <c r="Z2067" s="18">
        <f>INDEX(MetaIndustryLookup[],MATCH('Customer Data'!$Y2067,[0]!Meta_Industry,0),2)</f>
        <v>11</v>
      </c>
      <c r="AA2067" s="18"/>
      <c r="AB2067" s="18">
        <v>5063</v>
      </c>
      <c r="AC2067" s="18"/>
      <c r="AD2067" s="18" t="s">
        <v>268</v>
      </c>
      <c r="AE2067" s="18">
        <f>IF('Customer Data'!$AD2067="",0,1)</f>
        <v>1</v>
      </c>
      <c r="AF2067" s="18" t="s">
        <v>9500</v>
      </c>
      <c r="AG2067" s="18"/>
      <c r="AH2067" s="18"/>
      <c r="AI2067" s="18"/>
      <c r="AJ2067" s="55" t="s">
        <v>21755</v>
      </c>
      <c r="AK2067" s="18"/>
      <c r="AL2067" s="18"/>
      <c r="AM2067" s="18"/>
      <c r="AN2067" s="18"/>
      <c r="AO2067" s="18"/>
      <c r="AP2067" s="18" t="s">
        <v>18318</v>
      </c>
      <c r="AQ2067" s="18"/>
      <c r="AR2067" s="18"/>
      <c r="AS2067" s="18"/>
      <c r="AT2067" s="18">
        <v>5063</v>
      </c>
      <c r="AU2067" s="18"/>
      <c r="AV2067" s="18" t="s">
        <v>9501</v>
      </c>
      <c r="AW2067" s="18">
        <v>6</v>
      </c>
      <c r="AX2067" s="18">
        <v>5</v>
      </c>
      <c r="AY2067" s="18">
        <v>2</v>
      </c>
      <c r="AZ2067" s="18" t="s">
        <v>74</v>
      </c>
      <c r="BA2067" s="18" t="s">
        <v>269</v>
      </c>
      <c r="BB2067" s="18" t="s">
        <v>267</v>
      </c>
      <c r="BC2067" s="18"/>
      <c r="BD2067" s="18" t="s">
        <v>270</v>
      </c>
      <c r="BE2067" s="18"/>
    </row>
    <row r="2068" spans="1:57" ht="16" customHeight="1">
      <c r="A2068" s="16" t="s">
        <v>5039</v>
      </c>
      <c r="B2068" s="62" t="s">
        <v>5040</v>
      </c>
      <c r="C2068" s="43">
        <v>39009</v>
      </c>
      <c r="D2068" s="44">
        <f ca="1">DATEDIF('Customer Data'!$C2068,TODAY(),"d")/365</f>
        <v>13.345205479452055</v>
      </c>
      <c r="E2068" s="16" t="s">
        <v>74</v>
      </c>
      <c r="F2068" s="16">
        <f>IFERROR(INDEX(AccountStatusTable[],MATCH('Customer Data'!$E2068,Account_Status,0),2),3)</f>
        <v>3</v>
      </c>
      <c r="G2068" s="16" t="s">
        <v>212</v>
      </c>
      <c r="H2068" s="16" t="s">
        <v>177</v>
      </c>
      <c r="I2068" s="16" t="s">
        <v>1233</v>
      </c>
      <c r="J2068" s="16" t="s">
        <v>267</v>
      </c>
      <c r="K2068" s="16" t="s">
        <v>103</v>
      </c>
      <c r="L2068" s="16" t="s">
        <v>33</v>
      </c>
      <c r="M2068" s="16" t="s">
        <v>34</v>
      </c>
      <c r="N2068" s="16" t="s">
        <v>19613</v>
      </c>
      <c r="O2068" s="16">
        <f>IFERROR(IFERROR(INDEX(VerifiedDeploymentLookup[],MATCH(M2068,Verified_Deployment_Type,0),2),INDEX(DeploymentLookup[],MATCH(N2068,Deployment_Type,0),2)),0)</f>
        <v>0</v>
      </c>
      <c r="P2068" s="16" t="s">
        <v>104</v>
      </c>
      <c r="Q2068" s="16">
        <f>INDEX(RegionLookup[],MATCH('Customer Data'!$P2068,Region,0),3)</f>
        <v>1</v>
      </c>
      <c r="R2068" s="45">
        <v>18568</v>
      </c>
      <c r="S2068" s="46">
        <f>IFERROR(INDEX(CompanySizeLookup[],MATCH('Customer Data'!$R2068,of_Employees,0),2),1)</f>
        <v>2</v>
      </c>
      <c r="T2068" s="16">
        <v>7</v>
      </c>
      <c r="U2068" s="47">
        <v>3120</v>
      </c>
      <c r="V2068" s="47">
        <v>3120</v>
      </c>
      <c r="W2068" s="43">
        <v>44123</v>
      </c>
      <c r="X2068" s="16" t="s">
        <v>239</v>
      </c>
      <c r="Y2068" s="16" t="str">
        <f>IFERROR(INDEX(IndustryLookup[],MATCH(X2068,Industry,0),2),"Not Specified")</f>
        <v>Technology</v>
      </c>
      <c r="Z2068" s="16">
        <f>INDEX(MetaIndustryLookup[],MATCH('Customer Data'!$Y2068,[0]!Meta_Industry,0),2)</f>
        <v>36</v>
      </c>
      <c r="AA2068" s="16"/>
      <c r="AB2068" s="16">
        <v>3825</v>
      </c>
      <c r="AC2068" s="16"/>
      <c r="AD2068" s="16"/>
      <c r="AE2068" s="16">
        <f>IF('Customer Data'!$AD2068="",0,1)</f>
        <v>0</v>
      </c>
      <c r="AF2068" s="16"/>
      <c r="AG2068" s="16"/>
      <c r="AH2068" s="16"/>
      <c r="AI2068" s="16"/>
      <c r="AJ2068" s="48" t="s">
        <v>21754</v>
      </c>
      <c r="AK2068" s="16"/>
      <c r="AL2068" s="16"/>
      <c r="AM2068" s="16"/>
      <c r="AN2068" s="16"/>
      <c r="AO2068" s="16"/>
      <c r="AP2068" s="16" t="s">
        <v>18324</v>
      </c>
      <c r="AQ2068" s="16"/>
      <c r="AR2068" s="16"/>
      <c r="AS2068" s="16"/>
      <c r="AT2068" s="16">
        <v>3825</v>
      </c>
      <c r="AU2068" s="16"/>
      <c r="AV2068" s="16" t="s">
        <v>5041</v>
      </c>
      <c r="AW2068" s="16"/>
      <c r="AX2068" s="16"/>
      <c r="AY2068" s="16"/>
      <c r="AZ2068" s="16"/>
      <c r="BA2068" s="16"/>
      <c r="BB2068" s="16"/>
      <c r="BC2068" s="16"/>
      <c r="BD2068" s="16"/>
      <c r="BE2068" s="16"/>
    </row>
    <row r="2069" spans="1:57" ht="16" customHeight="1">
      <c r="A2069" s="18" t="s">
        <v>9502</v>
      </c>
      <c r="B2069" s="18" t="s">
        <v>9503</v>
      </c>
      <c r="C2069" s="50">
        <v>40407</v>
      </c>
      <c r="D2069" s="51">
        <f ca="1">DATEDIF('Customer Data'!$C2069,TODAY(),"d")/365</f>
        <v>9.5150684931506841</v>
      </c>
      <c r="E2069" s="18" t="s">
        <v>74</v>
      </c>
      <c r="F2069" s="18">
        <f>IFERROR(INDEX(AccountStatusTable[],MATCH('Customer Data'!$E2069,Account_Status,0),2),3)</f>
        <v>3</v>
      </c>
      <c r="G2069" s="18" t="s">
        <v>198</v>
      </c>
      <c r="H2069" s="18" t="s">
        <v>213</v>
      </c>
      <c r="I2069" s="18" t="s">
        <v>9504</v>
      </c>
      <c r="J2069" s="18" t="s">
        <v>340</v>
      </c>
      <c r="K2069" s="18" t="s">
        <v>103</v>
      </c>
      <c r="L2069" s="18" t="s">
        <v>33</v>
      </c>
      <c r="M2069" s="18" t="s">
        <v>64</v>
      </c>
      <c r="N2069" s="18" t="s">
        <v>19613</v>
      </c>
      <c r="O2069" s="18">
        <f>IFERROR(IFERROR(INDEX(VerifiedDeploymentLookup[],MATCH(M2069,Verified_Deployment_Type,0),2),INDEX(DeploymentLookup[],MATCH(N2069,Deployment_Type,0),2)),0)</f>
        <v>1</v>
      </c>
      <c r="P2069" s="18" t="s">
        <v>104</v>
      </c>
      <c r="Q2069" s="18">
        <f>INDEX(RegionLookup[],MATCH('Customer Data'!$P2069,Region,0),3)</f>
        <v>1</v>
      </c>
      <c r="R2069" s="52" t="s">
        <v>92</v>
      </c>
      <c r="S2069" s="53">
        <f>IFERROR(INDEX(CompanySizeLookup[],MATCH('Customer Data'!$R2069,of_Employees,0),2),1)</f>
        <v>3</v>
      </c>
      <c r="T2069" s="18">
        <v>5</v>
      </c>
      <c r="U2069" s="54">
        <v>1872</v>
      </c>
      <c r="V2069" s="54">
        <v>1872</v>
      </c>
      <c r="W2069" s="50">
        <v>44060</v>
      </c>
      <c r="X2069" s="18" t="s">
        <v>399</v>
      </c>
      <c r="Y2069" s="18" t="str">
        <f>IFERROR(INDEX(IndustryLookup[],MATCH(X2069,Industry,0),2),"Not Specified")</f>
        <v>Media</v>
      </c>
      <c r="Z2069" s="18">
        <f>INDEX(MetaIndustryLookup[],MATCH('Customer Data'!$Y2069,[0]!Meta_Industry,0),2)</f>
        <v>26</v>
      </c>
      <c r="AA2069" s="18"/>
      <c r="AB2069" s="18">
        <v>8742</v>
      </c>
      <c r="AC2069" s="18"/>
      <c r="AD2069" s="18"/>
      <c r="AE2069" s="18">
        <f>IF('Customer Data'!$AD2069="",0,1)</f>
        <v>0</v>
      </c>
      <c r="AF2069" s="18"/>
      <c r="AG2069" s="18"/>
      <c r="AH2069" s="18"/>
      <c r="AI2069" s="18"/>
      <c r="AJ2069" s="55" t="s">
        <v>21753</v>
      </c>
      <c r="AK2069" s="18" t="s">
        <v>18471</v>
      </c>
      <c r="AL2069" s="18">
        <v>120</v>
      </c>
      <c r="AM2069" s="18" t="s">
        <v>399</v>
      </c>
      <c r="AN2069" s="18" t="s">
        <v>18336</v>
      </c>
      <c r="AO2069" s="18"/>
      <c r="AP2069" s="18" t="s">
        <v>18324</v>
      </c>
      <c r="AQ2069" s="18"/>
      <c r="AR2069" s="50">
        <v>36526</v>
      </c>
      <c r="AS2069" s="18"/>
      <c r="AT2069" s="18">
        <v>8742</v>
      </c>
      <c r="AU2069" s="18"/>
      <c r="AV2069" s="18" t="s">
        <v>9505</v>
      </c>
      <c r="AW2069" s="18"/>
      <c r="AX2069" s="18"/>
      <c r="AY2069" s="18"/>
      <c r="AZ2069" s="18"/>
      <c r="BA2069" s="18"/>
      <c r="BB2069" s="18"/>
      <c r="BC2069" s="18"/>
      <c r="BD2069" s="18"/>
      <c r="BE2069" s="18"/>
    </row>
    <row r="2070" spans="1:57" ht="16" customHeight="1">
      <c r="A2070" s="16" t="s">
        <v>9507</v>
      </c>
      <c r="B2070" s="16" t="s">
        <v>9508</v>
      </c>
      <c r="C2070" s="43">
        <v>43556</v>
      </c>
      <c r="D2070" s="44">
        <f ca="1">DATEDIF('Customer Data'!$C2070,TODAY(),"d")/365</f>
        <v>0.88767123287671235</v>
      </c>
      <c r="E2070" s="16" t="s">
        <v>27</v>
      </c>
      <c r="F2070" s="16">
        <f>IFERROR(INDEX(AccountStatusTable[],MATCH('Customer Data'!$E2070,Account_Status,0),2),3)</f>
        <v>1</v>
      </c>
      <c r="G2070" s="16" t="s">
        <v>544</v>
      </c>
      <c r="H2070" s="16" t="s">
        <v>1266</v>
      </c>
      <c r="I2070" s="16" t="s">
        <v>9509</v>
      </c>
      <c r="J2070" s="16" t="s">
        <v>40</v>
      </c>
      <c r="K2070" s="16" t="s">
        <v>63</v>
      </c>
      <c r="L2070" s="16" t="s">
        <v>33</v>
      </c>
      <c r="M2070" s="16" t="s">
        <v>34</v>
      </c>
      <c r="N2070" s="16" t="s">
        <v>19613</v>
      </c>
      <c r="O2070" s="16">
        <f>IFERROR(IFERROR(INDEX(VerifiedDeploymentLookup[],MATCH(M2070,Verified_Deployment_Type,0),2),INDEX(DeploymentLookup[],MATCH(N2070,Deployment_Type,0),2)),0)</f>
        <v>0</v>
      </c>
      <c r="P2070" s="16" t="s">
        <v>65</v>
      </c>
      <c r="Q2070" s="16">
        <f>INDEX(RegionLookup[],MATCH('Customer Data'!$P2070,Region,0),3)</f>
        <v>2</v>
      </c>
      <c r="R2070" s="56" t="s">
        <v>335</v>
      </c>
      <c r="S2070" s="46">
        <f>IFERROR(INDEX(CompanySizeLookup[],MATCH('Customer Data'!$R2070,of_Employees,0),2),1)</f>
        <v>3</v>
      </c>
      <c r="T2070" s="16">
        <v>1575</v>
      </c>
      <c r="U2070" s="47">
        <v>220530</v>
      </c>
      <c r="V2070" s="47">
        <v>165397.5</v>
      </c>
      <c r="W2070" s="43">
        <v>44679</v>
      </c>
      <c r="X2070" s="16" t="s">
        <v>481</v>
      </c>
      <c r="Y2070" s="16" t="str">
        <f>IFERROR(INDEX(IndustryLookup[],MATCH(X2070,Industry,0),2),"Not Specified")</f>
        <v>Shipping and Transportation</v>
      </c>
      <c r="Z2070" s="16">
        <f>INDEX(MetaIndustryLookup[],MATCH('Customer Data'!$Y2070,[0]!Meta_Industry,0),2)</f>
        <v>35</v>
      </c>
      <c r="AA2070" s="16"/>
      <c r="AB2070" s="16">
        <v>4731</v>
      </c>
      <c r="AC2070" s="16"/>
      <c r="AD2070" s="16" t="s">
        <v>150</v>
      </c>
      <c r="AE2070" s="16">
        <f>IF('Customer Data'!$AD2070="",0,1)</f>
        <v>1</v>
      </c>
      <c r="AF2070" s="16" t="s">
        <v>9510</v>
      </c>
      <c r="AG2070" s="16"/>
      <c r="AH2070" s="16"/>
      <c r="AI2070" s="16"/>
      <c r="AJ2070" s="16" t="s">
        <v>9511</v>
      </c>
      <c r="AK2070" s="16"/>
      <c r="AL2070" s="16"/>
      <c r="AM2070" s="16"/>
      <c r="AN2070" s="16"/>
      <c r="AO2070" s="16"/>
      <c r="AP2070" s="16" t="s">
        <v>18318</v>
      </c>
      <c r="AQ2070" s="16"/>
      <c r="AR2070" s="16"/>
      <c r="AS2070" s="16"/>
      <c r="AT2070" s="16">
        <v>4731</v>
      </c>
      <c r="AU2070" s="16"/>
      <c r="AV2070" s="16" t="s">
        <v>9512</v>
      </c>
      <c r="AW2070" s="16">
        <v>6</v>
      </c>
      <c r="AX2070" s="16">
        <v>8</v>
      </c>
      <c r="AY2070" s="16">
        <v>2</v>
      </c>
      <c r="AZ2070" s="16"/>
      <c r="BA2070" s="16" t="s">
        <v>153</v>
      </c>
      <c r="BB2070" s="16"/>
      <c r="BC2070" s="16"/>
      <c r="BD2070" s="16" t="s">
        <v>154</v>
      </c>
      <c r="BE2070" s="16"/>
    </row>
    <row r="2071" spans="1:57" ht="16" customHeight="1">
      <c r="A2071" s="18" t="s">
        <v>9513</v>
      </c>
      <c r="B2071" s="18" t="s">
        <v>9514</v>
      </c>
      <c r="C2071" s="50">
        <v>41025</v>
      </c>
      <c r="D2071" s="51">
        <f ca="1">DATEDIF('Customer Data'!$C2071,TODAY(),"d")/365</f>
        <v>7.8219178082191778</v>
      </c>
      <c r="E2071" s="18" t="s">
        <v>59</v>
      </c>
      <c r="F2071" s="18">
        <f>IFERROR(INDEX(AccountStatusTable[],MATCH('Customer Data'!$E2071,Account_Status,0),2),3)</f>
        <v>2</v>
      </c>
      <c r="G2071" s="18" t="s">
        <v>234</v>
      </c>
      <c r="H2071" s="18" t="s">
        <v>234</v>
      </c>
      <c r="I2071" s="18" t="s">
        <v>894</v>
      </c>
      <c r="J2071" s="18" t="s">
        <v>458</v>
      </c>
      <c r="K2071" s="18" t="s">
        <v>390</v>
      </c>
      <c r="L2071" s="18" t="s">
        <v>33</v>
      </c>
      <c r="M2071" s="18" t="s">
        <v>34</v>
      </c>
      <c r="N2071" s="18" t="s">
        <v>19613</v>
      </c>
      <c r="O2071" s="18">
        <f>IFERROR(IFERROR(INDEX(VerifiedDeploymentLookup[],MATCH(M2071,Verified_Deployment_Type,0),2),INDEX(DeploymentLookup[],MATCH(N2071,Deployment_Type,0),2)),0)</f>
        <v>0</v>
      </c>
      <c r="P2071" s="18" t="s">
        <v>390</v>
      </c>
      <c r="Q2071" s="18">
        <f>INDEX(RegionLookup[],MATCH('Customer Data'!$P2071,Region,0),3)</f>
        <v>1</v>
      </c>
      <c r="R2071" s="52" t="s">
        <v>169</v>
      </c>
      <c r="S2071" s="53">
        <f>IFERROR(INDEX(CompanySizeLookup[],MATCH('Customer Data'!$R2071,of_Employees,0),2),1)</f>
        <v>3</v>
      </c>
      <c r="T2071" s="18">
        <v>12</v>
      </c>
      <c r="U2071" s="54">
        <v>239107.79</v>
      </c>
      <c r="V2071" s="54">
        <v>203241.62</v>
      </c>
      <c r="W2071" s="50">
        <v>44008</v>
      </c>
      <c r="X2071" s="18" t="s">
        <v>79</v>
      </c>
      <c r="Y2071" s="18" t="str">
        <f>IFERROR(INDEX(IndustryLookup[],MATCH(X2071,Industry,0),2),"Not Specified")</f>
        <v>Consulting/Business Services</v>
      </c>
      <c r="Z2071" s="18">
        <f>INDEX(MetaIndustryLookup[],MATCH('Customer Data'!$Y2071,[0]!Meta_Industry,0),2)</f>
        <v>8</v>
      </c>
      <c r="AA2071" s="18"/>
      <c r="AB2071" s="18">
        <v>8742</v>
      </c>
      <c r="AC2071" s="18"/>
      <c r="AD2071" s="18" t="s">
        <v>106</v>
      </c>
      <c r="AE2071" s="18">
        <f>IF('Customer Data'!$AD2071="",0,1)</f>
        <v>1</v>
      </c>
      <c r="AF2071" s="55" t="s">
        <v>9515</v>
      </c>
      <c r="AG2071" s="18"/>
      <c r="AH2071" s="18"/>
      <c r="AI2071" s="18"/>
      <c r="AJ2071" s="55" t="s">
        <v>21752</v>
      </c>
      <c r="AK2071" s="18" t="s">
        <v>18470</v>
      </c>
      <c r="AL2071" s="18">
        <v>300</v>
      </c>
      <c r="AM2071" s="18" t="s">
        <v>18326</v>
      </c>
      <c r="AN2071" s="18" t="s">
        <v>18325</v>
      </c>
      <c r="AO2071" s="18"/>
      <c r="AP2071" s="18" t="s">
        <v>18318</v>
      </c>
      <c r="AQ2071" s="18"/>
      <c r="AR2071" s="18"/>
      <c r="AS2071" s="18"/>
      <c r="AT2071" s="18">
        <v>8742</v>
      </c>
      <c r="AU2071" s="18"/>
      <c r="AV2071" s="18" t="s">
        <v>9516</v>
      </c>
      <c r="AW2071" s="18">
        <v>9</v>
      </c>
      <c r="AX2071" s="18">
        <v>16</v>
      </c>
      <c r="AY2071" s="18">
        <v>2</v>
      </c>
      <c r="AZ2071" s="18" t="s">
        <v>18329</v>
      </c>
      <c r="BA2071" s="18" t="s">
        <v>108</v>
      </c>
      <c r="BB2071" s="18" t="s">
        <v>109</v>
      </c>
      <c r="BC2071" s="18" t="s">
        <v>14349</v>
      </c>
      <c r="BD2071" s="18" t="s">
        <v>110</v>
      </c>
      <c r="BE2071" s="18"/>
    </row>
    <row r="2072" spans="1:57" ht="16" customHeight="1">
      <c r="A2072" s="16" t="s">
        <v>9518</v>
      </c>
      <c r="B2072" s="16" t="s">
        <v>9519</v>
      </c>
      <c r="C2072" s="43">
        <v>41729</v>
      </c>
      <c r="D2072" s="44">
        <f ca="1">DATEDIF('Customer Data'!$C2072,TODAY(),"d")/365</f>
        <v>5.8931506849315065</v>
      </c>
      <c r="E2072" s="16" t="s">
        <v>27</v>
      </c>
      <c r="F2072" s="16">
        <f>IFERROR(INDEX(AccountStatusTable[],MATCH('Customer Data'!$E2072,Account_Status,0),2),3)</f>
        <v>1</v>
      </c>
      <c r="G2072" s="16" t="s">
        <v>257</v>
      </c>
      <c r="H2072" s="16" t="s">
        <v>257</v>
      </c>
      <c r="I2072" s="16" t="s">
        <v>9520</v>
      </c>
      <c r="J2072" s="16" t="s">
        <v>545</v>
      </c>
      <c r="K2072" s="16" t="s">
        <v>545</v>
      </c>
      <c r="L2072" s="16" t="s">
        <v>33</v>
      </c>
      <c r="M2072" s="16" t="s">
        <v>34</v>
      </c>
      <c r="N2072" s="16" t="s">
        <v>19613</v>
      </c>
      <c r="O2072" s="16">
        <f>IFERROR(IFERROR(INDEX(VerifiedDeploymentLookup[],MATCH(M2072,Verified_Deployment_Type,0),2),INDEX(DeploymentLookup[],MATCH(N2072,Deployment_Type,0),2)),0)</f>
        <v>0</v>
      </c>
      <c r="P2072" s="16" t="s">
        <v>65</v>
      </c>
      <c r="Q2072" s="16">
        <f>INDEX(RegionLookup[],MATCH('Customer Data'!$P2072,Region,0),3)</f>
        <v>2</v>
      </c>
      <c r="R2072" s="56" t="s">
        <v>335</v>
      </c>
      <c r="S2072" s="46">
        <f>IFERROR(INDEX(CompanySizeLookup[],MATCH('Customer Data'!$R2072,of_Employees,0),2),1)</f>
        <v>3</v>
      </c>
      <c r="T2072" s="16"/>
      <c r="U2072" s="47">
        <v>49760.639999999999</v>
      </c>
      <c r="V2072" s="47">
        <v>37320.480000000003</v>
      </c>
      <c r="W2072" s="43">
        <v>43921</v>
      </c>
      <c r="X2072" s="16" t="s">
        <v>239</v>
      </c>
      <c r="Y2072" s="16" t="str">
        <f>IFERROR(INDEX(IndustryLookup[],MATCH(X2072,Industry,0),2),"Not Specified")</f>
        <v>Technology</v>
      </c>
      <c r="Z2072" s="16">
        <f>INDEX(MetaIndustryLookup[],MATCH('Customer Data'!$Y2072,[0]!Meta_Industry,0),2)</f>
        <v>36</v>
      </c>
      <c r="AA2072" s="16"/>
      <c r="AB2072" s="16"/>
      <c r="AC2072" s="16" t="s">
        <v>19609</v>
      </c>
      <c r="AD2072" s="16" t="s">
        <v>546</v>
      </c>
      <c r="AE2072" s="16">
        <f>IF('Customer Data'!$AD2072="",0,1)</f>
        <v>1</v>
      </c>
      <c r="AF2072" s="16" t="s">
        <v>9521</v>
      </c>
      <c r="AG2072" s="16"/>
      <c r="AH2072" s="16"/>
      <c r="AI2072" s="16"/>
      <c r="AJ2072" s="48" t="s">
        <v>21751</v>
      </c>
      <c r="AK2072" s="16"/>
      <c r="AL2072" s="16"/>
      <c r="AM2072" s="16"/>
      <c r="AN2072" s="16"/>
      <c r="AO2072" s="16"/>
      <c r="AP2072" s="16" t="s">
        <v>18318</v>
      </c>
      <c r="AQ2072" s="16"/>
      <c r="AR2072" s="16"/>
      <c r="AS2072" s="16"/>
      <c r="AT2072" s="16"/>
      <c r="AU2072" s="16"/>
      <c r="AV2072" s="16" t="s">
        <v>9522</v>
      </c>
      <c r="AW2072" s="16">
        <v>5</v>
      </c>
      <c r="AX2072" s="16">
        <v>6</v>
      </c>
      <c r="AY2072" s="16">
        <v>5</v>
      </c>
      <c r="AZ2072" s="16" t="s">
        <v>18323</v>
      </c>
      <c r="BA2072" s="16" t="s">
        <v>549</v>
      </c>
      <c r="BB2072" s="16" t="s">
        <v>40</v>
      </c>
      <c r="BC2072" s="16" t="s">
        <v>18440</v>
      </c>
      <c r="BD2072" s="16" t="s">
        <v>550</v>
      </c>
      <c r="BE2072" s="16"/>
    </row>
    <row r="2073" spans="1:57" ht="16" customHeight="1">
      <c r="A2073" s="18" t="s">
        <v>7833</v>
      </c>
      <c r="B2073" s="18" t="s">
        <v>7834</v>
      </c>
      <c r="C2073" s="50">
        <v>40147</v>
      </c>
      <c r="D2073" s="51">
        <f ca="1">DATEDIF('Customer Data'!$C2073,TODAY(),"d")/365</f>
        <v>10.227397260273973</v>
      </c>
      <c r="E2073" s="18" t="s">
        <v>518</v>
      </c>
      <c r="F2073" s="18">
        <f>IFERROR(INDEX(AccountStatusTable[],MATCH('Customer Data'!$E2073,Account_Status,0),2),3)</f>
        <v>5</v>
      </c>
      <c r="G2073" s="18" t="s">
        <v>126</v>
      </c>
      <c r="H2073" s="18" t="s">
        <v>126</v>
      </c>
      <c r="I2073" s="18" t="s">
        <v>7835</v>
      </c>
      <c r="J2073" s="18" t="s">
        <v>40</v>
      </c>
      <c r="K2073" s="18" t="s">
        <v>140</v>
      </c>
      <c r="L2073" s="18" t="s">
        <v>33</v>
      </c>
      <c r="M2073" s="18" t="s">
        <v>34</v>
      </c>
      <c r="N2073" s="18" t="s">
        <v>19613</v>
      </c>
      <c r="O2073" s="18">
        <f>IFERROR(IFERROR(INDEX(VerifiedDeploymentLookup[],MATCH(M2073,Verified_Deployment_Type,0),2),INDEX(DeploymentLookup[],MATCH(N2073,Deployment_Type,0),2)),0)</f>
        <v>0</v>
      </c>
      <c r="P2073" s="18" t="s">
        <v>65</v>
      </c>
      <c r="Q2073" s="18">
        <f>INDEX(RegionLookup[],MATCH('Customer Data'!$P2073,Region,0),3)</f>
        <v>2</v>
      </c>
      <c r="R2073" s="52" t="s">
        <v>50</v>
      </c>
      <c r="S2073" s="53">
        <f>IFERROR(INDEX(CompanySizeLookup[],MATCH('Customer Data'!$R2073,of_Employees,0),2),1)</f>
        <v>4</v>
      </c>
      <c r="T2073" s="18">
        <v>0</v>
      </c>
      <c r="U2073" s="54">
        <v>20400</v>
      </c>
      <c r="V2073" s="54">
        <v>20400</v>
      </c>
      <c r="W2073" s="50">
        <v>43982</v>
      </c>
      <c r="X2073" s="18" t="s">
        <v>66</v>
      </c>
      <c r="Y2073" s="18" t="str">
        <f>IFERROR(INDEX(IndustryLookup[],MATCH(X2073,Industry,0),2),"Not Specified")</f>
        <v>Healthcare</v>
      </c>
      <c r="Z2073" s="18">
        <f>INDEX(MetaIndustryLookup[],MATCH('Customer Data'!$Y2073,[0]!Meta_Industry,0),2)</f>
        <v>20</v>
      </c>
      <c r="AA2073" s="18"/>
      <c r="AB2073" s="18">
        <v>7359</v>
      </c>
      <c r="AC2073" s="18"/>
      <c r="AD2073" s="18"/>
      <c r="AE2073" s="18">
        <f>IF('Customer Data'!$AD2073="",0,1)</f>
        <v>0</v>
      </c>
      <c r="AF2073" s="18" t="s">
        <v>7836</v>
      </c>
      <c r="AG2073" s="18"/>
      <c r="AH2073" s="18"/>
      <c r="AI2073" s="18"/>
      <c r="AJ2073" s="55" t="s">
        <v>21750</v>
      </c>
      <c r="AK2073" s="18"/>
      <c r="AL2073" s="18"/>
      <c r="AM2073" s="18"/>
      <c r="AN2073" s="18"/>
      <c r="AO2073" s="18"/>
      <c r="AP2073" s="18" t="s">
        <v>18324</v>
      </c>
      <c r="AQ2073" s="18"/>
      <c r="AR2073" s="18"/>
      <c r="AS2073" s="18"/>
      <c r="AT2073" s="18">
        <v>7359</v>
      </c>
      <c r="AU2073" s="18"/>
      <c r="AV2073" s="18" t="s">
        <v>7837</v>
      </c>
      <c r="AW2073" s="18"/>
      <c r="AX2073" s="18"/>
      <c r="AY2073" s="18"/>
      <c r="AZ2073" s="18"/>
      <c r="BA2073" s="18"/>
      <c r="BB2073" s="18"/>
      <c r="BC2073" s="18"/>
      <c r="BD2073" s="18"/>
      <c r="BE2073" s="18"/>
    </row>
    <row r="2074" spans="1:57" ht="16" customHeight="1">
      <c r="A2074" s="16" t="s">
        <v>9523</v>
      </c>
      <c r="B2074" s="16" t="s">
        <v>9524</v>
      </c>
      <c r="C2074" s="43">
        <v>40358</v>
      </c>
      <c r="D2074" s="44">
        <f ca="1">DATEDIF('Customer Data'!$C2074,TODAY(),"d")/365</f>
        <v>9.6493150684931503</v>
      </c>
      <c r="E2074" s="16" t="s">
        <v>74</v>
      </c>
      <c r="F2074" s="16">
        <f>IFERROR(INDEX(AccountStatusTable[],MATCH('Customer Data'!$E2074,Account_Status,0),2),3)</f>
        <v>3</v>
      </c>
      <c r="G2074" s="16" t="s">
        <v>61</v>
      </c>
      <c r="H2074" s="16" t="s">
        <v>61</v>
      </c>
      <c r="I2074" s="16" t="s">
        <v>9525</v>
      </c>
      <c r="J2074" s="16"/>
      <c r="K2074" s="16" t="s">
        <v>545</v>
      </c>
      <c r="L2074" s="16" t="s">
        <v>33</v>
      </c>
      <c r="M2074" s="16" t="s">
        <v>34</v>
      </c>
      <c r="N2074" s="16" t="s">
        <v>19613</v>
      </c>
      <c r="O2074" s="16">
        <f>IFERROR(IFERROR(INDEX(VerifiedDeploymentLookup[],MATCH(M2074,Verified_Deployment_Type,0),2),INDEX(DeploymentLookup[],MATCH(N2074,Deployment_Type,0),2)),0)</f>
        <v>0</v>
      </c>
      <c r="P2074" s="16" t="s">
        <v>65</v>
      </c>
      <c r="Q2074" s="16">
        <f>INDEX(RegionLookup[],MATCH('Customer Data'!$P2074,Region,0),3)</f>
        <v>2</v>
      </c>
      <c r="R2074" s="45">
        <v>18568</v>
      </c>
      <c r="S2074" s="46">
        <f>IFERROR(INDEX(CompanySizeLookup[],MATCH('Customer Data'!$R2074,of_Employees,0),2),1)</f>
        <v>2</v>
      </c>
      <c r="T2074" s="16">
        <v>10</v>
      </c>
      <c r="U2074" s="47">
        <v>3120</v>
      </c>
      <c r="V2074" s="47">
        <v>2652</v>
      </c>
      <c r="W2074" s="43">
        <v>44012</v>
      </c>
      <c r="X2074" s="16" t="s">
        <v>2066</v>
      </c>
      <c r="Y2074" s="16" t="str">
        <f>IFERROR(INDEX(IndustryLookup[],MATCH(X2074,Industry,0),2),"Not Specified")</f>
        <v>Entertainment and Recreation</v>
      </c>
      <c r="Z2074" s="16">
        <f>INDEX(MetaIndustryLookup[],MATCH('Customer Data'!$Y2074,[0]!Meta_Industry,0),2)</f>
        <v>14</v>
      </c>
      <c r="AA2074" s="16"/>
      <c r="AB2074" s="16">
        <v>7999</v>
      </c>
      <c r="AC2074" s="16"/>
      <c r="AD2074" s="16" t="s">
        <v>1978</v>
      </c>
      <c r="AE2074" s="16">
        <f>IF('Customer Data'!$AD2074="",0,1)</f>
        <v>1</v>
      </c>
      <c r="AF2074" s="16"/>
      <c r="AG2074" s="16"/>
      <c r="AH2074" s="16"/>
      <c r="AI2074" s="16"/>
      <c r="AJ2074" s="48" t="s">
        <v>19638</v>
      </c>
      <c r="AK2074" s="16"/>
      <c r="AL2074" s="16"/>
      <c r="AM2074" s="16"/>
      <c r="AN2074" s="16"/>
      <c r="AO2074" s="16"/>
      <c r="AP2074" s="16" t="s">
        <v>18318</v>
      </c>
      <c r="AQ2074" s="16"/>
      <c r="AR2074" s="16"/>
      <c r="AS2074" s="16"/>
      <c r="AT2074" s="16">
        <v>7999</v>
      </c>
      <c r="AU2074" s="16"/>
      <c r="AV2074" s="16" t="s">
        <v>9526</v>
      </c>
      <c r="AW2074" s="16"/>
      <c r="AX2074" s="16"/>
      <c r="AY2074" s="16"/>
      <c r="AZ2074" s="16"/>
      <c r="BA2074" s="16" t="s">
        <v>1979</v>
      </c>
      <c r="BB2074" s="16" t="s">
        <v>40</v>
      </c>
      <c r="BC2074" s="16"/>
      <c r="BD2074" s="16" t="s">
        <v>1980</v>
      </c>
      <c r="BE2074" s="16"/>
    </row>
    <row r="2075" spans="1:57" ht="16" customHeight="1">
      <c r="A2075" s="18" t="s">
        <v>9527</v>
      </c>
      <c r="B2075" s="18" t="s">
        <v>9528</v>
      </c>
      <c r="C2075" s="50">
        <v>40225</v>
      </c>
      <c r="D2075" s="51">
        <f ca="1">DATEDIF('Customer Data'!$C2075,TODAY(),"d")/365</f>
        <v>10.013698630136986</v>
      </c>
      <c r="E2075" s="18" t="s">
        <v>27</v>
      </c>
      <c r="F2075" s="18">
        <f>IFERROR(INDEX(AccountStatusTable[],MATCH('Customer Data'!$E2075,Account_Status,0),2),3)</f>
        <v>1</v>
      </c>
      <c r="G2075" s="18" t="s">
        <v>176</v>
      </c>
      <c r="H2075" s="18" t="s">
        <v>177</v>
      </c>
      <c r="I2075" s="18" t="s">
        <v>2211</v>
      </c>
      <c r="J2075" s="18" t="s">
        <v>428</v>
      </c>
      <c r="K2075" s="18" t="s">
        <v>103</v>
      </c>
      <c r="L2075" s="18" t="s">
        <v>33</v>
      </c>
      <c r="M2075" s="18" t="s">
        <v>64</v>
      </c>
      <c r="N2075" s="18" t="s">
        <v>19613</v>
      </c>
      <c r="O2075" s="18">
        <f>IFERROR(IFERROR(INDEX(VerifiedDeploymentLookup[],MATCH(M2075,Verified_Deployment_Type,0),2),INDEX(DeploymentLookup[],MATCH(N2075,Deployment_Type,0),2)),0)</f>
        <v>1</v>
      </c>
      <c r="P2075" s="18" t="s">
        <v>104</v>
      </c>
      <c r="Q2075" s="18">
        <f>INDEX(RegionLookup[],MATCH('Customer Data'!$P2075,Region,0),3)</f>
        <v>1</v>
      </c>
      <c r="R2075" s="57">
        <v>43840</v>
      </c>
      <c r="S2075" s="53">
        <f>IFERROR(INDEX(CompanySizeLookup[],MATCH('Customer Data'!$R2075,of_Employees,0),2),1)</f>
        <v>1</v>
      </c>
      <c r="T2075" s="18">
        <v>115</v>
      </c>
      <c r="U2075" s="54">
        <v>0</v>
      </c>
      <c r="V2075" s="54">
        <v>0</v>
      </c>
      <c r="W2075" s="50">
        <v>44608</v>
      </c>
      <c r="X2075" s="18" t="s">
        <v>170</v>
      </c>
      <c r="Y2075" s="18" t="str">
        <f>IFERROR(INDEX(IndustryLookup[],MATCH(X2075,Industry,0),2),"Not Specified")</f>
        <v>Services</v>
      </c>
      <c r="Z2075" s="18">
        <f>INDEX(MetaIndustryLookup[],MATCH('Customer Data'!$Y2075,[0]!Meta_Industry,0),2)</f>
        <v>34</v>
      </c>
      <c r="AA2075" s="18"/>
      <c r="AB2075" s="18">
        <v>8744</v>
      </c>
      <c r="AC2075" s="18"/>
      <c r="AD2075" s="18" t="s">
        <v>181</v>
      </c>
      <c r="AE2075" s="18">
        <f>IF('Customer Data'!$AD2075="",0,1)</f>
        <v>1</v>
      </c>
      <c r="AF2075" s="18"/>
      <c r="AG2075" s="18"/>
      <c r="AH2075" s="18"/>
      <c r="AI2075" s="18"/>
      <c r="AJ2075" s="55" t="s">
        <v>9529</v>
      </c>
      <c r="AK2075" s="18"/>
      <c r="AL2075" s="18"/>
      <c r="AM2075" s="18"/>
      <c r="AN2075" s="18"/>
      <c r="AO2075" s="18"/>
      <c r="AP2075" s="18" t="s">
        <v>18318</v>
      </c>
      <c r="AQ2075" s="18"/>
      <c r="AR2075" s="18"/>
      <c r="AS2075" s="18"/>
      <c r="AT2075" s="18">
        <v>8744</v>
      </c>
      <c r="AU2075" s="18"/>
      <c r="AV2075" s="18" t="s">
        <v>9530</v>
      </c>
      <c r="AW2075" s="18">
        <v>6</v>
      </c>
      <c r="AX2075" s="18">
        <v>8</v>
      </c>
      <c r="AY2075" s="18">
        <v>3</v>
      </c>
      <c r="AZ2075" s="18">
        <v>4000000</v>
      </c>
      <c r="BA2075" s="18" t="s">
        <v>183</v>
      </c>
      <c r="BB2075" s="18" t="s">
        <v>184</v>
      </c>
      <c r="BC2075" s="18"/>
      <c r="BD2075" s="18" t="s">
        <v>185</v>
      </c>
      <c r="BE2075" s="18"/>
    </row>
    <row r="2076" spans="1:57" ht="16" customHeight="1">
      <c r="A2076" s="16" t="s">
        <v>9532</v>
      </c>
      <c r="B2076" s="16" t="s">
        <v>9533</v>
      </c>
      <c r="C2076" s="43">
        <v>41757</v>
      </c>
      <c r="D2076" s="44">
        <f ca="1">DATEDIF('Customer Data'!$C2076,TODAY(),"d")/365</f>
        <v>5.816438356164384</v>
      </c>
      <c r="E2076" s="16" t="s">
        <v>27</v>
      </c>
      <c r="F2076" s="16">
        <f>IFERROR(INDEX(AccountStatusTable[],MATCH('Customer Data'!$E2076,Account_Status,0),2),3)</f>
        <v>1</v>
      </c>
      <c r="G2076" s="16" t="s">
        <v>176</v>
      </c>
      <c r="H2076" s="16" t="s">
        <v>177</v>
      </c>
      <c r="I2076" s="16" t="s">
        <v>700</v>
      </c>
      <c r="J2076" s="16" t="s">
        <v>184</v>
      </c>
      <c r="K2076" s="16" t="s">
        <v>103</v>
      </c>
      <c r="L2076" s="16" t="s">
        <v>33</v>
      </c>
      <c r="M2076" s="16" t="s">
        <v>64</v>
      </c>
      <c r="N2076" s="16" t="s">
        <v>19613</v>
      </c>
      <c r="O2076" s="16">
        <f>IFERROR(IFERROR(INDEX(VerifiedDeploymentLookup[],MATCH(M2076,Verified_Deployment_Type,0),2),INDEX(DeploymentLookup[],MATCH(N2076,Deployment_Type,0),2)),0)</f>
        <v>1</v>
      </c>
      <c r="P2076" s="16" t="s">
        <v>104</v>
      </c>
      <c r="Q2076" s="16">
        <f>INDEX(RegionLookup[],MATCH('Customer Data'!$P2076,Region,0),3)</f>
        <v>1</v>
      </c>
      <c r="R2076" s="45">
        <v>18568</v>
      </c>
      <c r="S2076" s="46">
        <f>IFERROR(INDEX(CompanySizeLookup[],MATCH('Customer Data'!$R2076,of_Employees,0),2),1)</f>
        <v>2</v>
      </c>
      <c r="T2076" s="16">
        <v>15</v>
      </c>
      <c r="U2076" s="47">
        <v>7776</v>
      </c>
      <c r="V2076" s="47">
        <v>5832</v>
      </c>
      <c r="W2076" s="43">
        <v>43949</v>
      </c>
      <c r="X2076" s="16" t="s">
        <v>230</v>
      </c>
      <c r="Y2076" s="16" t="str">
        <f>IFERROR(INDEX(IndustryLookup[],MATCH(X2076,Industry,0),2),"Not Specified")</f>
        <v>Insurance</v>
      </c>
      <c r="Z2076" s="16">
        <f>INDEX(MetaIndustryLookup[],MATCH('Customer Data'!$Y2076,[0]!Meta_Industry,0),2)</f>
        <v>24</v>
      </c>
      <c r="AA2076" s="16"/>
      <c r="AB2076" s="16">
        <v>6411</v>
      </c>
      <c r="AC2076" s="16" t="s">
        <v>19610</v>
      </c>
      <c r="AD2076" s="16" t="s">
        <v>181</v>
      </c>
      <c r="AE2076" s="16">
        <f>IF('Customer Data'!$AD2076="",0,1)</f>
        <v>1</v>
      </c>
      <c r="AF2076" s="16"/>
      <c r="AG2076" s="16"/>
      <c r="AH2076" s="16"/>
      <c r="AI2076" s="16"/>
      <c r="AJ2076" s="48" t="s">
        <v>21749</v>
      </c>
      <c r="AK2076" s="16"/>
      <c r="AL2076" s="16"/>
      <c r="AM2076" s="16"/>
      <c r="AN2076" s="16"/>
      <c r="AO2076" s="16"/>
      <c r="AP2076" s="16" t="s">
        <v>18318</v>
      </c>
      <c r="AQ2076" s="16"/>
      <c r="AR2076" s="16"/>
      <c r="AS2076" s="16"/>
      <c r="AT2076" s="16">
        <v>6411</v>
      </c>
      <c r="AU2076" s="16"/>
      <c r="AV2076" s="16" t="s">
        <v>9534</v>
      </c>
      <c r="AW2076" s="16">
        <v>6</v>
      </c>
      <c r="AX2076" s="16">
        <v>8</v>
      </c>
      <c r="AY2076" s="16">
        <v>3</v>
      </c>
      <c r="AZ2076" s="16">
        <v>4000000</v>
      </c>
      <c r="BA2076" s="16" t="s">
        <v>183</v>
      </c>
      <c r="BB2076" s="16" t="s">
        <v>184</v>
      </c>
      <c r="BC2076" s="16"/>
      <c r="BD2076" s="16" t="s">
        <v>185</v>
      </c>
      <c r="BE2076" s="16"/>
    </row>
    <row r="2077" spans="1:57" ht="16" customHeight="1">
      <c r="A2077" s="18" t="s">
        <v>9535</v>
      </c>
      <c r="B2077" s="18" t="s">
        <v>9536</v>
      </c>
      <c r="C2077" s="50">
        <v>39818</v>
      </c>
      <c r="D2077" s="51">
        <f ca="1">DATEDIF('Customer Data'!$C2077,TODAY(),"d")/365</f>
        <v>11.128767123287671</v>
      </c>
      <c r="E2077" s="18" t="s">
        <v>74</v>
      </c>
      <c r="F2077" s="18">
        <f>IFERROR(INDEX(AccountStatusTable[],MATCH('Customer Data'!$E2077,Account_Status,0),2),3)</f>
        <v>3</v>
      </c>
      <c r="G2077" s="18" t="s">
        <v>61</v>
      </c>
      <c r="H2077" s="18" t="s">
        <v>61</v>
      </c>
      <c r="I2077" s="18" t="s">
        <v>407</v>
      </c>
      <c r="J2077" s="18" t="s">
        <v>407</v>
      </c>
      <c r="K2077" s="18" t="s">
        <v>259</v>
      </c>
      <c r="L2077" s="18" t="s">
        <v>33</v>
      </c>
      <c r="M2077" s="18" t="s">
        <v>34</v>
      </c>
      <c r="N2077" s="18" t="s">
        <v>19613</v>
      </c>
      <c r="O2077" s="18">
        <f>IFERROR(IFERROR(INDEX(VerifiedDeploymentLookup[],MATCH(M2077,Verified_Deployment_Type,0),2),INDEX(DeploymentLookup[],MATCH(N2077,Deployment_Type,0),2)),0)</f>
        <v>0</v>
      </c>
      <c r="P2077" s="18" t="s">
        <v>65</v>
      </c>
      <c r="Q2077" s="18">
        <f>INDEX(RegionLookup[],MATCH('Customer Data'!$P2077,Region,0),3)</f>
        <v>2</v>
      </c>
      <c r="R2077" s="26">
        <v>18568</v>
      </c>
      <c r="S2077" s="53">
        <f>IFERROR(INDEX(CompanySizeLookup[],MATCH('Customer Data'!$R2077,of_Employees,0),2),1)</f>
        <v>2</v>
      </c>
      <c r="T2077" s="18"/>
      <c r="U2077" s="54">
        <v>12480</v>
      </c>
      <c r="V2077" s="54">
        <v>10608</v>
      </c>
      <c r="W2077" s="50">
        <v>44201</v>
      </c>
      <c r="X2077" s="18" t="s">
        <v>170</v>
      </c>
      <c r="Y2077" s="18" t="str">
        <f>IFERROR(INDEX(IndustryLookup[],MATCH(X2077,Industry,0),2),"Not Specified")</f>
        <v>Services</v>
      </c>
      <c r="Z2077" s="18">
        <f>INDEX(MetaIndustryLookup[],MATCH('Customer Data'!$Y2077,[0]!Meta_Industry,0),2)</f>
        <v>34</v>
      </c>
      <c r="AA2077" s="18"/>
      <c r="AB2077" s="18"/>
      <c r="AC2077" s="18" t="s">
        <v>19609</v>
      </c>
      <c r="AD2077" s="18" t="s">
        <v>754</v>
      </c>
      <c r="AE2077" s="18">
        <f>IF('Customer Data'!$AD2077="",0,1)</f>
        <v>1</v>
      </c>
      <c r="AF2077" s="18"/>
      <c r="AG2077" s="18"/>
      <c r="AH2077" s="18"/>
      <c r="AI2077" s="18"/>
      <c r="AJ2077" s="55" t="s">
        <v>21748</v>
      </c>
      <c r="AK2077" s="18"/>
      <c r="AL2077" s="18"/>
      <c r="AM2077" s="18"/>
      <c r="AN2077" s="18"/>
      <c r="AO2077" s="18"/>
      <c r="AP2077" s="18" t="s">
        <v>18318</v>
      </c>
      <c r="AQ2077" s="18"/>
      <c r="AR2077" s="18"/>
      <c r="AS2077" s="18"/>
      <c r="AT2077" s="18"/>
      <c r="AU2077" s="18"/>
      <c r="AV2077" s="18" t="s">
        <v>9537</v>
      </c>
      <c r="AW2077" s="18"/>
      <c r="AX2077" s="18"/>
      <c r="AY2077" s="18"/>
      <c r="AZ2077" s="18"/>
      <c r="BA2077" s="18" t="s">
        <v>756</v>
      </c>
      <c r="BB2077" s="18" t="s">
        <v>40</v>
      </c>
      <c r="BC2077" s="18" t="s">
        <v>18460</v>
      </c>
      <c r="BD2077" s="18" t="s">
        <v>757</v>
      </c>
      <c r="BE2077" s="18"/>
    </row>
    <row r="2078" spans="1:57" ht="16" customHeight="1">
      <c r="A2078" s="16" t="s">
        <v>9538</v>
      </c>
      <c r="B2078" s="16" t="s">
        <v>9539</v>
      </c>
      <c r="C2078" s="43">
        <v>40788</v>
      </c>
      <c r="D2078" s="44">
        <f ca="1">DATEDIF('Customer Data'!$C2078,TODAY(),"d")/365</f>
        <v>8.4712328767123282</v>
      </c>
      <c r="E2078" s="16" t="s">
        <v>27</v>
      </c>
      <c r="F2078" s="16">
        <f>IFERROR(INDEX(AccountStatusTable[],MATCH('Customer Data'!$E2078,Account_Status,0),2),3)</f>
        <v>1</v>
      </c>
      <c r="G2078" s="16" t="s">
        <v>99</v>
      </c>
      <c r="H2078" s="16" t="s">
        <v>100</v>
      </c>
      <c r="I2078" s="16" t="s">
        <v>3537</v>
      </c>
      <c r="J2078" s="16" t="s">
        <v>398</v>
      </c>
      <c r="K2078" s="16" t="s">
        <v>103</v>
      </c>
      <c r="L2078" s="16" t="s">
        <v>33</v>
      </c>
      <c r="M2078" s="16" t="s">
        <v>64</v>
      </c>
      <c r="N2078" s="16" t="s">
        <v>19613</v>
      </c>
      <c r="O2078" s="16">
        <f>IFERROR(IFERROR(INDEX(VerifiedDeploymentLookup[],MATCH(M2078,Verified_Deployment_Type,0),2),INDEX(DeploymentLookup[],MATCH(N2078,Deployment_Type,0),2)),0)</f>
        <v>1</v>
      </c>
      <c r="P2078" s="16" t="s">
        <v>104</v>
      </c>
      <c r="Q2078" s="16">
        <f>INDEX(RegionLookup[],MATCH('Customer Data'!$P2078,Region,0),3)</f>
        <v>1</v>
      </c>
      <c r="R2078" s="59">
        <v>43840</v>
      </c>
      <c r="S2078" s="46">
        <f>IFERROR(INDEX(CompanySizeLookup[],MATCH('Customer Data'!$R2078,of_Employees,0),2),1)</f>
        <v>1</v>
      </c>
      <c r="T2078" s="16"/>
      <c r="U2078" s="47">
        <v>5616</v>
      </c>
      <c r="V2078" s="47">
        <v>4212</v>
      </c>
      <c r="W2078" s="43">
        <v>44167</v>
      </c>
      <c r="X2078" s="16" t="s">
        <v>180</v>
      </c>
      <c r="Y2078" s="16" t="str">
        <f>IFERROR(INDEX(IndustryLookup[],MATCH(X2078,Industry,0),2),"Not Specified")</f>
        <v>Financial Services</v>
      </c>
      <c r="Z2078" s="16">
        <f>INDEX(MetaIndustryLookup[],MATCH('Customer Data'!$Y2078,[0]!Meta_Industry,0),2)</f>
        <v>4</v>
      </c>
      <c r="AA2078" s="16"/>
      <c r="AB2078" s="16">
        <v>5064</v>
      </c>
      <c r="AC2078" s="16"/>
      <c r="AD2078" s="16" t="s">
        <v>106</v>
      </c>
      <c r="AE2078" s="16">
        <f>IF('Customer Data'!$AD2078="",0,1)</f>
        <v>1</v>
      </c>
      <c r="AF2078" s="16"/>
      <c r="AG2078" s="16"/>
      <c r="AH2078" s="16"/>
      <c r="AI2078" s="16"/>
      <c r="AJ2078" s="48" t="s">
        <v>19638</v>
      </c>
      <c r="AK2078" s="16"/>
      <c r="AL2078" s="16"/>
      <c r="AM2078" s="16"/>
      <c r="AN2078" s="16"/>
      <c r="AO2078" s="16"/>
      <c r="AP2078" s="16" t="s">
        <v>18318</v>
      </c>
      <c r="AQ2078" s="16"/>
      <c r="AR2078" s="16"/>
      <c r="AS2078" s="16"/>
      <c r="AT2078" s="16">
        <v>5064</v>
      </c>
      <c r="AU2078" s="16"/>
      <c r="AV2078" s="16" t="s">
        <v>9540</v>
      </c>
      <c r="AW2078" s="16">
        <v>9</v>
      </c>
      <c r="AX2078" s="16">
        <v>16</v>
      </c>
      <c r="AY2078" s="16">
        <v>2</v>
      </c>
      <c r="AZ2078" s="16" t="s">
        <v>18329</v>
      </c>
      <c r="BA2078" s="16" t="s">
        <v>108</v>
      </c>
      <c r="BB2078" s="16" t="s">
        <v>109</v>
      </c>
      <c r="BC2078" s="16" t="s">
        <v>14349</v>
      </c>
      <c r="BD2078" s="16" t="s">
        <v>110</v>
      </c>
      <c r="BE2078" s="16"/>
    </row>
    <row r="2079" spans="1:57" ht="16" customHeight="1">
      <c r="A2079" s="18" t="s">
        <v>9541</v>
      </c>
      <c r="B2079" s="18" t="s">
        <v>9542</v>
      </c>
      <c r="C2079" s="50">
        <v>39827</v>
      </c>
      <c r="D2079" s="51">
        <f ca="1">DATEDIF('Customer Data'!$C2079,TODAY(),"d")/365</f>
        <v>11.104109589041096</v>
      </c>
      <c r="E2079" s="18" t="s">
        <v>74</v>
      </c>
      <c r="F2079" s="18">
        <f>IFERROR(INDEX(AccountStatusTable[],MATCH('Customer Data'!$E2079,Account_Status,0),2),3)</f>
        <v>3</v>
      </c>
      <c r="G2079" s="18" t="s">
        <v>198</v>
      </c>
      <c r="H2079" s="18" t="s">
        <v>213</v>
      </c>
      <c r="I2079" s="18" t="s">
        <v>2623</v>
      </c>
      <c r="J2079" s="18" t="s">
        <v>109</v>
      </c>
      <c r="K2079" s="18" t="s">
        <v>103</v>
      </c>
      <c r="L2079" s="18" t="s">
        <v>33</v>
      </c>
      <c r="M2079" s="18" t="s">
        <v>64</v>
      </c>
      <c r="N2079" s="18" t="s">
        <v>19613</v>
      </c>
      <c r="O2079" s="18">
        <f>IFERROR(IFERROR(INDEX(VerifiedDeploymentLookup[],MATCH(M2079,Verified_Deployment_Type,0),2),INDEX(DeploymentLookup[],MATCH(N2079,Deployment_Type,0),2)),0)</f>
        <v>1</v>
      </c>
      <c r="P2079" s="18" t="s">
        <v>104</v>
      </c>
      <c r="Q2079" s="18">
        <f>INDEX(RegionLookup[],MATCH('Customer Data'!$P2079,Region,0),3)</f>
        <v>1</v>
      </c>
      <c r="R2079" s="52" t="s">
        <v>92</v>
      </c>
      <c r="S2079" s="53">
        <f>IFERROR(INDEX(CompanySizeLookup[],MATCH('Customer Data'!$R2079,of_Employees,0),2),1)</f>
        <v>3</v>
      </c>
      <c r="T2079" s="18">
        <v>14</v>
      </c>
      <c r="U2079" s="54">
        <v>2799.36</v>
      </c>
      <c r="V2079" s="54">
        <v>2799.36</v>
      </c>
      <c r="W2079" s="50">
        <v>44211</v>
      </c>
      <c r="X2079" s="18" t="s">
        <v>170</v>
      </c>
      <c r="Y2079" s="18" t="str">
        <f>IFERROR(INDEX(IndustryLookup[],MATCH(X2079,Industry,0),2),"Not Specified")</f>
        <v>Services</v>
      </c>
      <c r="Z2079" s="18">
        <f>INDEX(MetaIndustryLookup[],MATCH('Customer Data'!$Y2079,[0]!Meta_Industry,0),2)</f>
        <v>34</v>
      </c>
      <c r="AA2079" s="18"/>
      <c r="AB2079" s="18">
        <v>8748</v>
      </c>
      <c r="AC2079" s="18" t="s">
        <v>19610</v>
      </c>
      <c r="AD2079" s="18"/>
      <c r="AE2079" s="18">
        <f>IF('Customer Data'!$AD2079="",0,1)</f>
        <v>0</v>
      </c>
      <c r="AF2079" s="18"/>
      <c r="AG2079" s="18"/>
      <c r="AH2079" s="18"/>
      <c r="AI2079" s="18"/>
      <c r="AJ2079" s="55" t="s">
        <v>21747</v>
      </c>
      <c r="AK2079" s="18"/>
      <c r="AL2079" s="18"/>
      <c r="AM2079" s="18"/>
      <c r="AN2079" s="18"/>
      <c r="AO2079" s="18"/>
      <c r="AP2079" s="18" t="s">
        <v>18324</v>
      </c>
      <c r="AQ2079" s="18"/>
      <c r="AR2079" s="18"/>
      <c r="AS2079" s="18"/>
      <c r="AT2079" s="18">
        <v>8748</v>
      </c>
      <c r="AU2079" s="18"/>
      <c r="AV2079" s="18" t="s">
        <v>9543</v>
      </c>
      <c r="AW2079" s="18"/>
      <c r="AX2079" s="18"/>
      <c r="AY2079" s="18"/>
      <c r="AZ2079" s="18"/>
      <c r="BA2079" s="18"/>
      <c r="BB2079" s="18"/>
      <c r="BC2079" s="18"/>
      <c r="BD2079" s="18"/>
      <c r="BE2079" s="18"/>
    </row>
    <row r="2080" spans="1:57" ht="16" customHeight="1">
      <c r="A2080" s="16" t="s">
        <v>9544</v>
      </c>
      <c r="B2080" s="16" t="s">
        <v>9545</v>
      </c>
      <c r="C2080" s="43">
        <v>40450</v>
      </c>
      <c r="D2080" s="44">
        <f ca="1">DATEDIF('Customer Data'!$C2080,TODAY(),"d")/365</f>
        <v>9.3972602739726021</v>
      </c>
      <c r="E2080" s="16" t="s">
        <v>74</v>
      </c>
      <c r="F2080" s="16">
        <f>IFERROR(INDEX(AccountStatusTable[],MATCH('Customer Data'!$E2080,Account_Status,0),2),3)</f>
        <v>3</v>
      </c>
      <c r="G2080" s="16" t="s">
        <v>198</v>
      </c>
      <c r="H2080" s="16" t="s">
        <v>213</v>
      </c>
      <c r="I2080" s="16" t="s">
        <v>7346</v>
      </c>
      <c r="J2080" s="16" t="s">
        <v>845</v>
      </c>
      <c r="K2080" s="16" t="s">
        <v>390</v>
      </c>
      <c r="L2080" s="16" t="s">
        <v>33</v>
      </c>
      <c r="M2080" s="16" t="s">
        <v>64</v>
      </c>
      <c r="N2080" s="16" t="s">
        <v>19613</v>
      </c>
      <c r="O2080" s="16">
        <f>IFERROR(IFERROR(INDEX(VerifiedDeploymentLookup[],MATCH(M2080,Verified_Deployment_Type,0),2),INDEX(DeploymentLookup[],MATCH(N2080,Deployment_Type,0),2)),0)</f>
        <v>1</v>
      </c>
      <c r="P2080" s="16" t="s">
        <v>390</v>
      </c>
      <c r="Q2080" s="16">
        <f>INDEX(RegionLookup[],MATCH('Customer Data'!$P2080,Region,0),3)</f>
        <v>1</v>
      </c>
      <c r="R2080" s="56" t="s">
        <v>92</v>
      </c>
      <c r="S2080" s="46">
        <f>IFERROR(INDEX(CompanySizeLookup[],MATCH('Customer Data'!$R2080,of_Employees,0),2),1)</f>
        <v>3</v>
      </c>
      <c r="T2080" s="16">
        <v>40</v>
      </c>
      <c r="U2080" s="47">
        <v>44880</v>
      </c>
      <c r="V2080" s="47">
        <v>44880</v>
      </c>
      <c r="W2080" s="43">
        <v>44103</v>
      </c>
      <c r="X2080" s="16" t="s">
        <v>170</v>
      </c>
      <c r="Y2080" s="16" t="str">
        <f>IFERROR(INDEX(IndustryLookup[],MATCH(X2080,Industry,0),2),"Not Specified")</f>
        <v>Services</v>
      </c>
      <c r="Z2080" s="16">
        <f>INDEX(MetaIndustryLookup[],MATCH('Customer Data'!$Y2080,[0]!Meta_Industry,0),2)</f>
        <v>34</v>
      </c>
      <c r="AA2080" s="16"/>
      <c r="AB2080" s="16">
        <v>5065</v>
      </c>
      <c r="AC2080" s="16"/>
      <c r="AD2080" s="16"/>
      <c r="AE2080" s="16">
        <f>IF('Customer Data'!$AD2080="",0,1)</f>
        <v>0</v>
      </c>
      <c r="AF2080" s="16"/>
      <c r="AG2080" s="16"/>
      <c r="AH2080" s="16"/>
      <c r="AI2080" s="16"/>
      <c r="AJ2080" s="48" t="s">
        <v>21746</v>
      </c>
      <c r="AK2080" s="16"/>
      <c r="AL2080" s="16"/>
      <c r="AM2080" s="16"/>
      <c r="AN2080" s="16"/>
      <c r="AO2080" s="16"/>
      <c r="AP2080" s="16" t="s">
        <v>18324</v>
      </c>
      <c r="AQ2080" s="16"/>
      <c r="AR2080" s="43">
        <v>36526</v>
      </c>
      <c r="AS2080" s="16"/>
      <c r="AT2080" s="16">
        <v>5065</v>
      </c>
      <c r="AU2080" s="16"/>
      <c r="AV2080" s="16" t="s">
        <v>9546</v>
      </c>
      <c r="AW2080" s="16"/>
      <c r="AX2080" s="16"/>
      <c r="AY2080" s="16"/>
      <c r="AZ2080" s="16"/>
      <c r="BA2080" s="16"/>
      <c r="BB2080" s="16"/>
      <c r="BC2080" s="16"/>
      <c r="BD2080" s="16"/>
      <c r="BE2080" s="16"/>
    </row>
    <row r="2081" spans="1:57" ht="16" customHeight="1">
      <c r="A2081" s="18" t="s">
        <v>9547</v>
      </c>
      <c r="B2081" s="18" t="s">
        <v>9548</v>
      </c>
      <c r="C2081" s="50">
        <v>39708</v>
      </c>
      <c r="D2081" s="51">
        <f ca="1">DATEDIF('Customer Data'!$C2081,TODAY(),"d")/365</f>
        <v>11.43013698630137</v>
      </c>
      <c r="E2081" s="18" t="s">
        <v>74</v>
      </c>
      <c r="F2081" s="18">
        <f>IFERROR(INDEX(AccountStatusTable[],MATCH('Customer Data'!$E2081,Account_Status,0),2),3)</f>
        <v>3</v>
      </c>
      <c r="G2081" s="18" t="s">
        <v>61</v>
      </c>
      <c r="H2081" s="18" t="s">
        <v>61</v>
      </c>
      <c r="I2081" s="18" t="s">
        <v>756</v>
      </c>
      <c r="J2081" s="18" t="s">
        <v>756</v>
      </c>
      <c r="K2081" s="18" t="s">
        <v>259</v>
      </c>
      <c r="L2081" s="18" t="s">
        <v>33</v>
      </c>
      <c r="M2081" s="18" t="s">
        <v>34</v>
      </c>
      <c r="N2081" s="18" t="s">
        <v>19613</v>
      </c>
      <c r="O2081" s="18">
        <f>IFERROR(IFERROR(INDEX(VerifiedDeploymentLookup[],MATCH(M2081,Verified_Deployment_Type,0),2),INDEX(DeploymentLookup[],MATCH(N2081,Deployment_Type,0),2)),0)</f>
        <v>0</v>
      </c>
      <c r="P2081" s="18" t="s">
        <v>65</v>
      </c>
      <c r="Q2081" s="18">
        <f>INDEX(RegionLookup[],MATCH('Customer Data'!$P2081,Region,0),3)</f>
        <v>2</v>
      </c>
      <c r="R2081" s="26">
        <v>18568</v>
      </c>
      <c r="S2081" s="53">
        <f>IFERROR(INDEX(CompanySizeLookup[],MATCH('Customer Data'!$R2081,of_Employees,0),2),1)</f>
        <v>2</v>
      </c>
      <c r="T2081" s="18">
        <v>28</v>
      </c>
      <c r="U2081" s="54">
        <v>6240</v>
      </c>
      <c r="V2081" s="54">
        <v>4992</v>
      </c>
      <c r="W2081" s="50">
        <v>44093</v>
      </c>
      <c r="X2081" s="18" t="s">
        <v>35</v>
      </c>
      <c r="Y2081" s="18" t="str">
        <f>IFERROR(INDEX(IndustryLookup[],MATCH(X2081,Industry,0),2),"Not Specified")</f>
        <v>Information and Communication Technology (ICT)</v>
      </c>
      <c r="Z2081" s="18">
        <f>INDEX(MetaIndustryLookup[],MATCH('Customer Data'!$Y2081,[0]!Meta_Industry,0),2)</f>
        <v>23</v>
      </c>
      <c r="AA2081" s="18"/>
      <c r="AB2081" s="18">
        <v>7371</v>
      </c>
      <c r="AC2081" s="18"/>
      <c r="AD2081" s="18" t="s">
        <v>902</v>
      </c>
      <c r="AE2081" s="18">
        <f>IF('Customer Data'!$AD2081="",0,1)</f>
        <v>1</v>
      </c>
      <c r="AF2081" s="18" t="s">
        <v>9549</v>
      </c>
      <c r="AG2081" s="18"/>
      <c r="AH2081" s="18"/>
      <c r="AI2081" s="18"/>
      <c r="AJ2081" s="55" t="s">
        <v>21745</v>
      </c>
      <c r="AK2081" s="18" t="s">
        <v>18459</v>
      </c>
      <c r="AL2081" s="18">
        <v>20</v>
      </c>
      <c r="AM2081" s="18" t="s">
        <v>18326</v>
      </c>
      <c r="AN2081" s="18" t="s">
        <v>18325</v>
      </c>
      <c r="AO2081" s="18">
        <v>1976</v>
      </c>
      <c r="AP2081" s="18" t="s">
        <v>18318</v>
      </c>
      <c r="AQ2081" s="18"/>
      <c r="AR2081" s="18"/>
      <c r="AS2081" s="18"/>
      <c r="AT2081" s="18">
        <v>7371</v>
      </c>
      <c r="AU2081" s="18"/>
      <c r="AV2081" s="18" t="s">
        <v>9550</v>
      </c>
      <c r="AW2081" s="18">
        <v>2</v>
      </c>
      <c r="AX2081" s="18">
        <v>3</v>
      </c>
      <c r="AY2081" s="18">
        <v>5</v>
      </c>
      <c r="AZ2081" s="18" t="s">
        <v>74</v>
      </c>
      <c r="BA2081" s="18" t="s">
        <v>756</v>
      </c>
      <c r="BB2081" s="18" t="s">
        <v>40</v>
      </c>
      <c r="BC2081" s="18"/>
      <c r="BD2081" s="18" t="s">
        <v>904</v>
      </c>
      <c r="BE2081" s="18"/>
    </row>
    <row r="2082" spans="1:57" ht="16" customHeight="1">
      <c r="A2082" s="16" t="s">
        <v>4032</v>
      </c>
      <c r="B2082" s="16" t="s">
        <v>4033</v>
      </c>
      <c r="C2082" s="43">
        <v>40479</v>
      </c>
      <c r="D2082" s="44">
        <f ca="1">DATEDIF('Customer Data'!$C2082,TODAY(),"d")/365</f>
        <v>9.3178082191780813</v>
      </c>
      <c r="E2082" s="16" t="s">
        <v>59</v>
      </c>
      <c r="F2082" s="16">
        <f>IFERROR(INDEX(AccountStatusTable[],MATCH('Customer Data'!$E2082,Account_Status,0),2),3)</f>
        <v>2</v>
      </c>
      <c r="G2082" s="16" t="s">
        <v>198</v>
      </c>
      <c r="H2082" s="16" t="s">
        <v>213</v>
      </c>
      <c r="I2082" s="16" t="s">
        <v>4034</v>
      </c>
      <c r="J2082" s="16" t="s">
        <v>287</v>
      </c>
      <c r="K2082" s="16" t="s">
        <v>103</v>
      </c>
      <c r="L2082" s="16" t="s">
        <v>33</v>
      </c>
      <c r="M2082" s="16" t="s">
        <v>64</v>
      </c>
      <c r="N2082" s="16" t="s">
        <v>19613</v>
      </c>
      <c r="O2082" s="16">
        <f>IFERROR(IFERROR(INDEX(VerifiedDeploymentLookup[],MATCH(M2082,Verified_Deployment_Type,0),2),INDEX(DeploymentLookup[],MATCH(N2082,Deployment_Type,0),2)),0)</f>
        <v>1</v>
      </c>
      <c r="P2082" s="16" t="s">
        <v>104</v>
      </c>
      <c r="Q2082" s="16">
        <f>INDEX(RegionLookup[],MATCH('Customer Data'!$P2082,Region,0),3)</f>
        <v>1</v>
      </c>
      <c r="R2082" s="56" t="s">
        <v>92</v>
      </c>
      <c r="S2082" s="46">
        <f>IFERROR(INDEX(CompanySizeLookup[],MATCH('Customer Data'!$R2082,of_Employees,0),2),1)</f>
        <v>3</v>
      </c>
      <c r="T2082" s="16">
        <v>185</v>
      </c>
      <c r="U2082" s="47">
        <v>37322.21</v>
      </c>
      <c r="V2082" s="47">
        <v>37322.21</v>
      </c>
      <c r="W2082" s="43">
        <v>44119</v>
      </c>
      <c r="X2082" s="16" t="s">
        <v>66</v>
      </c>
      <c r="Y2082" s="16" t="str">
        <f>IFERROR(INDEX(IndustryLookup[],MATCH(X2082,Industry,0),2),"Not Specified")</f>
        <v>Healthcare</v>
      </c>
      <c r="Z2082" s="16">
        <f>INDEX(MetaIndustryLookup[],MATCH('Customer Data'!$Y2082,[0]!Meta_Industry,0),2)</f>
        <v>20</v>
      </c>
      <c r="AA2082" s="16"/>
      <c r="AB2082" s="16">
        <v>3842</v>
      </c>
      <c r="AC2082" s="16"/>
      <c r="AD2082" s="16"/>
      <c r="AE2082" s="16">
        <f>IF('Customer Data'!$AD2082="",0,1)</f>
        <v>0</v>
      </c>
      <c r="AF2082" s="16"/>
      <c r="AG2082" s="16"/>
      <c r="AH2082" s="16"/>
      <c r="AI2082" s="16"/>
      <c r="AJ2082" s="48" t="s">
        <v>21744</v>
      </c>
      <c r="AK2082" s="16"/>
      <c r="AL2082" s="16"/>
      <c r="AM2082" s="16"/>
      <c r="AN2082" s="16"/>
      <c r="AO2082" s="16"/>
      <c r="AP2082" s="16" t="s">
        <v>18324</v>
      </c>
      <c r="AQ2082" s="16"/>
      <c r="AR2082" s="16"/>
      <c r="AS2082" s="16"/>
      <c r="AT2082" s="16">
        <v>3842</v>
      </c>
      <c r="AU2082" s="16"/>
      <c r="AV2082" s="16" t="s">
        <v>4035</v>
      </c>
      <c r="AW2082" s="16"/>
      <c r="AX2082" s="16"/>
      <c r="AY2082" s="16"/>
      <c r="AZ2082" s="16"/>
      <c r="BA2082" s="16"/>
      <c r="BB2082" s="16"/>
      <c r="BC2082" s="16"/>
      <c r="BD2082" s="16"/>
      <c r="BE2082" s="16"/>
    </row>
    <row r="2083" spans="1:57" ht="16" customHeight="1">
      <c r="A2083" s="18" t="s">
        <v>9552</v>
      </c>
      <c r="B2083" s="18" t="s">
        <v>9553</v>
      </c>
      <c r="C2083" s="50">
        <v>40665</v>
      </c>
      <c r="D2083" s="51">
        <f ca="1">DATEDIF('Customer Data'!$C2083,TODAY(),"d")/365</f>
        <v>8.8082191780821919</v>
      </c>
      <c r="E2083" s="18" t="s">
        <v>74</v>
      </c>
      <c r="F2083" s="18">
        <f>IFERROR(INDEX(AccountStatusTable[],MATCH('Customer Data'!$E2083,Account_Status,0),2),3)</f>
        <v>3</v>
      </c>
      <c r="G2083" s="18" t="s">
        <v>218</v>
      </c>
      <c r="H2083" s="18" t="s">
        <v>213</v>
      </c>
      <c r="I2083" s="18" t="s">
        <v>3154</v>
      </c>
      <c r="J2083" s="18" t="s">
        <v>163</v>
      </c>
      <c r="K2083" s="18" t="s">
        <v>103</v>
      </c>
      <c r="L2083" s="18" t="s">
        <v>33</v>
      </c>
      <c r="M2083" s="18" t="s">
        <v>64</v>
      </c>
      <c r="N2083" s="18" t="s">
        <v>19613</v>
      </c>
      <c r="O2083" s="18">
        <f>IFERROR(IFERROR(INDEX(VerifiedDeploymentLookup[],MATCH(M2083,Verified_Deployment_Type,0),2),INDEX(DeploymentLookup[],MATCH(N2083,Deployment_Type,0),2)),0)</f>
        <v>1</v>
      </c>
      <c r="P2083" s="18" t="s">
        <v>104</v>
      </c>
      <c r="Q2083" s="18">
        <f>INDEX(RegionLookup[],MATCH('Customer Data'!$P2083,Region,0),3)</f>
        <v>1</v>
      </c>
      <c r="R2083" s="52" t="s">
        <v>169</v>
      </c>
      <c r="S2083" s="53">
        <f>IFERROR(INDEX(CompanySizeLookup[],MATCH('Customer Data'!$R2083,of_Employees,0),2),1)</f>
        <v>3</v>
      </c>
      <c r="T2083" s="18">
        <v>43</v>
      </c>
      <c r="U2083" s="54">
        <v>8736</v>
      </c>
      <c r="V2083" s="54">
        <v>6552</v>
      </c>
      <c r="W2083" s="50">
        <v>43953</v>
      </c>
      <c r="X2083" s="18" t="s">
        <v>117</v>
      </c>
      <c r="Y2083" s="18" t="str">
        <f>IFERROR(INDEX(IndustryLookup[],MATCH(X2083,Industry,0),2),"Not Specified")</f>
        <v>Telecommunications</v>
      </c>
      <c r="Z2083" s="18">
        <f>INDEX(MetaIndustryLookup[],MATCH('Customer Data'!$Y2083,[0]!Meta_Industry,0),2)</f>
        <v>37</v>
      </c>
      <c r="AA2083" s="18"/>
      <c r="AB2083" s="18">
        <v>3661</v>
      </c>
      <c r="AC2083" s="18"/>
      <c r="AD2083" s="18" t="s">
        <v>268</v>
      </c>
      <c r="AE2083" s="18">
        <f>IF('Customer Data'!$AD2083="",0,1)</f>
        <v>1</v>
      </c>
      <c r="AF2083" s="18"/>
      <c r="AG2083" s="18"/>
      <c r="AH2083" s="18"/>
      <c r="AI2083" s="18"/>
      <c r="AJ2083" s="55" t="s">
        <v>21743</v>
      </c>
      <c r="AK2083" s="18"/>
      <c r="AL2083" s="18"/>
      <c r="AM2083" s="18"/>
      <c r="AN2083" s="18"/>
      <c r="AO2083" s="18"/>
      <c r="AP2083" s="18" t="s">
        <v>18318</v>
      </c>
      <c r="AQ2083" s="18"/>
      <c r="AR2083" s="18"/>
      <c r="AS2083" s="18"/>
      <c r="AT2083" s="18">
        <v>3661</v>
      </c>
      <c r="AU2083" s="18"/>
      <c r="AV2083" s="18" t="s">
        <v>9554</v>
      </c>
      <c r="AW2083" s="18">
        <v>6</v>
      </c>
      <c r="AX2083" s="18">
        <v>5</v>
      </c>
      <c r="AY2083" s="18">
        <v>2</v>
      </c>
      <c r="AZ2083" s="18" t="s">
        <v>74</v>
      </c>
      <c r="BA2083" s="18" t="s">
        <v>269</v>
      </c>
      <c r="BB2083" s="18" t="s">
        <v>267</v>
      </c>
      <c r="BC2083" s="18"/>
      <c r="BD2083" s="18" t="s">
        <v>270</v>
      </c>
      <c r="BE2083" s="18"/>
    </row>
    <row r="2084" spans="1:57" ht="16" customHeight="1">
      <c r="A2084" s="16" t="s">
        <v>9555</v>
      </c>
      <c r="B2084" s="16" t="s">
        <v>9556</v>
      </c>
      <c r="C2084" s="43">
        <v>39525</v>
      </c>
      <c r="D2084" s="44">
        <f ca="1">DATEDIF('Customer Data'!$C2084,TODAY(),"d")/365</f>
        <v>11.931506849315069</v>
      </c>
      <c r="E2084" s="16" t="s">
        <v>59</v>
      </c>
      <c r="F2084" s="16">
        <f>IFERROR(INDEX(AccountStatusTable[],MATCH('Customer Data'!$E2084,Account_Status,0),2),3)</f>
        <v>2</v>
      </c>
      <c r="G2084" s="16" t="s">
        <v>257</v>
      </c>
      <c r="H2084" s="16" t="s">
        <v>257</v>
      </c>
      <c r="I2084" s="16" t="s">
        <v>3530</v>
      </c>
      <c r="J2084" s="16" t="s">
        <v>20251</v>
      </c>
      <c r="K2084" s="16" t="s">
        <v>545</v>
      </c>
      <c r="L2084" s="16" t="s">
        <v>33</v>
      </c>
      <c r="M2084" s="16" t="s">
        <v>34</v>
      </c>
      <c r="N2084" s="16" t="s">
        <v>19613</v>
      </c>
      <c r="O2084" s="16">
        <f>IFERROR(IFERROR(INDEX(VerifiedDeploymentLookup[],MATCH(M2084,Verified_Deployment_Type,0),2),INDEX(DeploymentLookup[],MATCH(N2084,Deployment_Type,0),2)),0)</f>
        <v>0</v>
      </c>
      <c r="P2084" s="16" t="s">
        <v>65</v>
      </c>
      <c r="Q2084" s="16">
        <f>INDEX(RegionLookup[],MATCH('Customer Data'!$P2084,Region,0),3)</f>
        <v>2</v>
      </c>
      <c r="R2084" s="56" t="s">
        <v>335</v>
      </c>
      <c r="S2084" s="46">
        <f>IFERROR(INDEX(CompanySizeLookup[],MATCH('Customer Data'!$R2084,of_Employees,0),2),1)</f>
        <v>3</v>
      </c>
      <c r="T2084" s="16">
        <v>746</v>
      </c>
      <c r="U2084" s="47">
        <v>77760.03</v>
      </c>
      <c r="V2084" s="47">
        <v>58320.03</v>
      </c>
      <c r="W2084" s="43">
        <v>43893</v>
      </c>
      <c r="X2084" s="16" t="s">
        <v>215</v>
      </c>
      <c r="Y2084" s="16" t="str">
        <f>IFERROR(INDEX(IndustryLookup[],MATCH(X2084,Industry,0),2),"Not Specified")</f>
        <v>Manufacturing</v>
      </c>
      <c r="Z2084" s="16">
        <f>INDEX(MetaIndustryLookup[],MATCH('Customer Data'!$Y2084,[0]!Meta_Industry,0),2)</f>
        <v>11</v>
      </c>
      <c r="AA2084" s="16"/>
      <c r="AB2084" s="16">
        <v>5039</v>
      </c>
      <c r="AC2084" s="16"/>
      <c r="AD2084" s="16" t="s">
        <v>546</v>
      </c>
      <c r="AE2084" s="16">
        <f>IF('Customer Data'!$AD2084="",0,1)</f>
        <v>1</v>
      </c>
      <c r="AF2084" s="16" t="s">
        <v>9557</v>
      </c>
      <c r="AG2084" s="16"/>
      <c r="AH2084" s="16"/>
      <c r="AI2084" s="16"/>
      <c r="AJ2084" s="48" t="s">
        <v>21742</v>
      </c>
      <c r="AK2084" s="16"/>
      <c r="AL2084" s="16"/>
      <c r="AM2084" s="16"/>
      <c r="AN2084" s="16"/>
      <c r="AO2084" s="16"/>
      <c r="AP2084" s="16" t="s">
        <v>18318</v>
      </c>
      <c r="AQ2084" s="16"/>
      <c r="AR2084" s="16"/>
      <c r="AS2084" s="16"/>
      <c r="AT2084" s="16">
        <v>5039</v>
      </c>
      <c r="AU2084" s="16"/>
      <c r="AV2084" s="16" t="s">
        <v>9558</v>
      </c>
      <c r="AW2084" s="16">
        <v>5</v>
      </c>
      <c r="AX2084" s="16">
        <v>6</v>
      </c>
      <c r="AY2084" s="16">
        <v>5</v>
      </c>
      <c r="AZ2084" s="16" t="s">
        <v>18323</v>
      </c>
      <c r="BA2084" s="16" t="s">
        <v>549</v>
      </c>
      <c r="BB2084" s="16" t="s">
        <v>40</v>
      </c>
      <c r="BC2084" s="16" t="s">
        <v>18440</v>
      </c>
      <c r="BD2084" s="16" t="s">
        <v>550</v>
      </c>
      <c r="BE2084" s="16"/>
    </row>
    <row r="2085" spans="1:57" ht="16" customHeight="1">
      <c r="A2085" s="18" t="s">
        <v>9559</v>
      </c>
      <c r="B2085" s="18" t="s">
        <v>9560</v>
      </c>
      <c r="C2085" s="50">
        <v>41815</v>
      </c>
      <c r="D2085" s="51">
        <f ca="1">DATEDIF('Customer Data'!$C2085,TODAY(),"d")/365</f>
        <v>5.6575342465753424</v>
      </c>
      <c r="E2085" s="18" t="s">
        <v>27</v>
      </c>
      <c r="F2085" s="18">
        <f>IFERROR(INDEX(AccountStatusTable[],MATCH('Customer Data'!$E2085,Account_Status,0),2),3)</f>
        <v>1</v>
      </c>
      <c r="G2085" s="18" t="s">
        <v>99</v>
      </c>
      <c r="H2085" s="18" t="s">
        <v>177</v>
      </c>
      <c r="I2085" s="18" t="s">
        <v>2149</v>
      </c>
      <c r="J2085" s="18" t="s">
        <v>163</v>
      </c>
      <c r="K2085" s="18" t="s">
        <v>103</v>
      </c>
      <c r="L2085" s="18" t="s">
        <v>33</v>
      </c>
      <c r="M2085" s="18" t="s">
        <v>64</v>
      </c>
      <c r="N2085" s="18" t="s">
        <v>19613</v>
      </c>
      <c r="O2085" s="18">
        <f>IFERROR(IFERROR(INDEX(VerifiedDeploymentLookup[],MATCH(M2085,Verified_Deployment_Type,0),2),INDEX(DeploymentLookup[],MATCH(N2085,Deployment_Type,0),2)),0)</f>
        <v>1</v>
      </c>
      <c r="P2085" s="18" t="s">
        <v>104</v>
      </c>
      <c r="Q2085" s="18">
        <f>INDEX(RegionLookup[],MATCH('Customer Data'!$P2085,Region,0),3)</f>
        <v>1</v>
      </c>
      <c r="R2085" s="52" t="s">
        <v>92</v>
      </c>
      <c r="S2085" s="53">
        <f>IFERROR(INDEX(CompanySizeLookup[],MATCH('Customer Data'!$R2085,of_Employees,0),2),1)</f>
        <v>3</v>
      </c>
      <c r="T2085" s="18">
        <v>95</v>
      </c>
      <c r="U2085" s="54">
        <v>15604</v>
      </c>
      <c r="V2085" s="54">
        <v>13263.4</v>
      </c>
      <c r="W2085" s="50">
        <v>44007</v>
      </c>
      <c r="X2085" s="18" t="s">
        <v>230</v>
      </c>
      <c r="Y2085" s="18" t="str">
        <f>IFERROR(INDEX(IndustryLookup[],MATCH(X2085,Industry,0),2),"Not Specified")</f>
        <v>Insurance</v>
      </c>
      <c r="Z2085" s="18">
        <f>INDEX(MetaIndustryLookup[],MATCH('Customer Data'!$Y2085,[0]!Meta_Industry,0),2)</f>
        <v>24</v>
      </c>
      <c r="AA2085" s="18"/>
      <c r="AB2085" s="18">
        <v>6411</v>
      </c>
      <c r="AC2085" s="18" t="s">
        <v>19610</v>
      </c>
      <c r="AD2085" s="18" t="s">
        <v>1426</v>
      </c>
      <c r="AE2085" s="18">
        <f>IF('Customer Data'!$AD2085="",0,1)</f>
        <v>1</v>
      </c>
      <c r="AF2085" s="18"/>
      <c r="AG2085" s="18"/>
      <c r="AH2085" s="18"/>
      <c r="AI2085" s="18"/>
      <c r="AJ2085" s="55" t="s">
        <v>21741</v>
      </c>
      <c r="AK2085" s="18"/>
      <c r="AL2085" s="18"/>
      <c r="AM2085" s="18"/>
      <c r="AN2085" s="18"/>
      <c r="AO2085" s="18"/>
      <c r="AP2085" s="18" t="s">
        <v>18318</v>
      </c>
      <c r="AQ2085" s="18"/>
      <c r="AR2085" s="18"/>
      <c r="AS2085" s="18"/>
      <c r="AT2085" s="18">
        <v>6411</v>
      </c>
      <c r="AU2085" s="18"/>
      <c r="AV2085" s="18" t="s">
        <v>9561</v>
      </c>
      <c r="AW2085" s="18">
        <v>8</v>
      </c>
      <c r="AX2085" s="18">
        <v>0</v>
      </c>
      <c r="AY2085" s="18">
        <v>1</v>
      </c>
      <c r="AZ2085" s="18" t="s">
        <v>18329</v>
      </c>
      <c r="BA2085" s="18" t="s">
        <v>223</v>
      </c>
      <c r="BB2085" s="18" t="s">
        <v>224</v>
      </c>
      <c r="BC2085" s="18"/>
      <c r="BD2085" s="18" t="s">
        <v>1428</v>
      </c>
      <c r="BE2085" s="18"/>
    </row>
    <row r="2086" spans="1:57" ht="16" customHeight="1">
      <c r="A2086" s="16" t="s">
        <v>3227</v>
      </c>
      <c r="B2086" s="16" t="s">
        <v>3228</v>
      </c>
      <c r="C2086" s="43">
        <v>39982</v>
      </c>
      <c r="D2086" s="44">
        <f ca="1">DATEDIF('Customer Data'!$C2086,TODAY(),"d")/365</f>
        <v>10.67945205479452</v>
      </c>
      <c r="E2086" s="16" t="s">
        <v>211</v>
      </c>
      <c r="F2086" s="16">
        <f>IFERROR(INDEX(AccountStatusTable[],MATCH('Customer Data'!$E2086,Account_Status,0),2),3)</f>
        <v>4</v>
      </c>
      <c r="G2086" s="16" t="s">
        <v>61</v>
      </c>
      <c r="H2086" s="16" t="s">
        <v>61</v>
      </c>
      <c r="I2086" s="16" t="s">
        <v>3229</v>
      </c>
      <c r="J2086" s="16"/>
      <c r="K2086" s="16" t="s">
        <v>545</v>
      </c>
      <c r="L2086" s="16" t="s">
        <v>33</v>
      </c>
      <c r="M2086" s="16" t="s">
        <v>34</v>
      </c>
      <c r="N2086" s="16" t="s">
        <v>19613</v>
      </c>
      <c r="O2086" s="16">
        <f>IFERROR(IFERROR(INDEX(VerifiedDeploymentLookup[],MATCH(M2086,Verified_Deployment_Type,0),2),INDEX(DeploymentLookup[],MATCH(N2086,Deployment_Type,0),2)),0)</f>
        <v>0</v>
      </c>
      <c r="P2086" s="16" t="s">
        <v>65</v>
      </c>
      <c r="Q2086" s="16">
        <f>INDEX(RegionLookup[],MATCH('Customer Data'!$P2086,Region,0),3)</f>
        <v>2</v>
      </c>
      <c r="R2086" s="45">
        <v>18568</v>
      </c>
      <c r="S2086" s="46">
        <f>IFERROR(INDEX(CompanySizeLookup[],MATCH('Customer Data'!$R2086,of_Employees,0),2),1)</f>
        <v>2</v>
      </c>
      <c r="T2086" s="16"/>
      <c r="U2086" s="47">
        <v>4368</v>
      </c>
      <c r="V2086" s="47">
        <v>3712.8</v>
      </c>
      <c r="W2086" s="43">
        <v>43991</v>
      </c>
      <c r="X2086" s="16" t="s">
        <v>170</v>
      </c>
      <c r="Y2086" s="16" t="str">
        <f>IFERROR(INDEX(IndustryLookup[],MATCH(X2086,Industry,0),2),"Not Specified")</f>
        <v>Services</v>
      </c>
      <c r="Z2086" s="16">
        <f>INDEX(MetaIndustryLookup[],MATCH('Customer Data'!$Y2086,[0]!Meta_Industry,0),2)</f>
        <v>34</v>
      </c>
      <c r="AA2086" s="16"/>
      <c r="AB2086" s="16"/>
      <c r="AC2086" s="16"/>
      <c r="AD2086" s="16" t="s">
        <v>2343</v>
      </c>
      <c r="AE2086" s="16">
        <f>IF('Customer Data'!$AD2086="",0,1)</f>
        <v>1</v>
      </c>
      <c r="AF2086" s="16"/>
      <c r="AG2086" s="16"/>
      <c r="AH2086" s="16"/>
      <c r="AI2086" s="16"/>
      <c r="AJ2086" s="48" t="s">
        <v>19612</v>
      </c>
      <c r="AK2086" s="16"/>
      <c r="AL2086" s="16"/>
      <c r="AM2086" s="16"/>
      <c r="AN2086" s="16"/>
      <c r="AO2086" s="16"/>
      <c r="AP2086" s="16" t="s">
        <v>18318</v>
      </c>
      <c r="AQ2086" s="16"/>
      <c r="AR2086" s="16"/>
      <c r="AS2086" s="16"/>
      <c r="AT2086" s="16"/>
      <c r="AU2086" s="16"/>
      <c r="AV2086" s="16" t="s">
        <v>3230</v>
      </c>
      <c r="AW2086" s="16">
        <v>3</v>
      </c>
      <c r="AX2086" s="16">
        <v>6</v>
      </c>
      <c r="AY2086" s="16">
        <v>2</v>
      </c>
      <c r="AZ2086" s="16" t="s">
        <v>18323</v>
      </c>
      <c r="BA2086" s="16" t="s">
        <v>2344</v>
      </c>
      <c r="BB2086" s="16" t="s">
        <v>40</v>
      </c>
      <c r="BC2086" s="16"/>
      <c r="BD2086" s="16" t="s">
        <v>2345</v>
      </c>
      <c r="BE2086" s="16"/>
    </row>
    <row r="2087" spans="1:57" ht="16" customHeight="1">
      <c r="A2087" s="18" t="s">
        <v>9562</v>
      </c>
      <c r="B2087" s="18" t="s">
        <v>9563</v>
      </c>
      <c r="C2087" s="50">
        <v>41726</v>
      </c>
      <c r="D2087" s="51">
        <f ca="1">DATEDIF('Customer Data'!$C2087,TODAY(),"d")/365</f>
        <v>5.9013698630136986</v>
      </c>
      <c r="E2087" s="18" t="s">
        <v>27</v>
      </c>
      <c r="F2087" s="18">
        <f>IFERROR(INDEX(AccountStatusTable[],MATCH('Customer Data'!$E2087,Account_Status,0),2),3)</f>
        <v>1</v>
      </c>
      <c r="G2087" s="18" t="s">
        <v>99</v>
      </c>
      <c r="H2087" s="18" t="s">
        <v>100</v>
      </c>
      <c r="I2087" s="18" t="s">
        <v>2215</v>
      </c>
      <c r="J2087" s="18" t="s">
        <v>109</v>
      </c>
      <c r="K2087" s="18" t="s">
        <v>103</v>
      </c>
      <c r="L2087" s="18" t="s">
        <v>33</v>
      </c>
      <c r="M2087" s="18" t="s">
        <v>64</v>
      </c>
      <c r="N2087" s="18" t="s">
        <v>19613</v>
      </c>
      <c r="O2087" s="18">
        <f>IFERROR(IFERROR(INDEX(VerifiedDeploymentLookup[],MATCH(M2087,Verified_Deployment_Type,0),2),INDEX(DeploymentLookup[],MATCH(N2087,Deployment_Type,0),2)),0)</f>
        <v>1</v>
      </c>
      <c r="P2087" s="18" t="s">
        <v>104</v>
      </c>
      <c r="Q2087" s="18">
        <f>INDEX(RegionLookup[],MATCH('Customer Data'!$P2087,Region,0),3)</f>
        <v>1</v>
      </c>
      <c r="R2087" s="26">
        <v>18568</v>
      </c>
      <c r="S2087" s="53">
        <f>IFERROR(INDEX(CompanySizeLookup[],MATCH('Customer Data'!$R2087,of_Employees,0),2),1)</f>
        <v>2</v>
      </c>
      <c r="T2087" s="18">
        <v>54</v>
      </c>
      <c r="U2087" s="54">
        <v>5184</v>
      </c>
      <c r="V2087" s="54">
        <v>3888</v>
      </c>
      <c r="W2087" s="50">
        <v>43918</v>
      </c>
      <c r="X2087" s="18" t="s">
        <v>215</v>
      </c>
      <c r="Y2087" s="18" t="str">
        <f>IFERROR(INDEX(IndustryLookup[],MATCH(X2087,Industry,0),2),"Not Specified")</f>
        <v>Manufacturing</v>
      </c>
      <c r="Z2087" s="18">
        <f>INDEX(MetaIndustryLookup[],MATCH('Customer Data'!$Y2087,[0]!Meta_Industry,0),2)</f>
        <v>11</v>
      </c>
      <c r="AA2087" s="18"/>
      <c r="AB2087" s="18">
        <v>5162</v>
      </c>
      <c r="AC2087" s="18" t="s">
        <v>19609</v>
      </c>
      <c r="AD2087" s="18" t="s">
        <v>106</v>
      </c>
      <c r="AE2087" s="18">
        <f>IF('Customer Data'!$AD2087="",0,1)</f>
        <v>1</v>
      </c>
      <c r="AF2087" s="18"/>
      <c r="AG2087" s="18"/>
      <c r="AH2087" s="18"/>
      <c r="AI2087" s="18"/>
      <c r="AJ2087" s="55" t="s">
        <v>21740</v>
      </c>
      <c r="AK2087" s="18"/>
      <c r="AL2087" s="18"/>
      <c r="AM2087" s="18"/>
      <c r="AN2087" s="18"/>
      <c r="AO2087" s="18"/>
      <c r="AP2087" s="18" t="s">
        <v>18318</v>
      </c>
      <c r="AQ2087" s="18"/>
      <c r="AR2087" s="18"/>
      <c r="AS2087" s="18"/>
      <c r="AT2087" s="18">
        <v>5162</v>
      </c>
      <c r="AU2087" s="18"/>
      <c r="AV2087" s="18" t="s">
        <v>9564</v>
      </c>
      <c r="AW2087" s="18">
        <v>9</v>
      </c>
      <c r="AX2087" s="18">
        <v>16</v>
      </c>
      <c r="AY2087" s="18">
        <v>2</v>
      </c>
      <c r="AZ2087" s="18" t="s">
        <v>18329</v>
      </c>
      <c r="BA2087" s="18" t="s">
        <v>108</v>
      </c>
      <c r="BB2087" s="18" t="s">
        <v>109</v>
      </c>
      <c r="BC2087" s="18" t="s">
        <v>14349</v>
      </c>
      <c r="BD2087" s="18" t="s">
        <v>110</v>
      </c>
      <c r="BE2087" s="18"/>
    </row>
    <row r="2088" spans="1:57" ht="16" customHeight="1">
      <c r="A2088" s="16" t="s">
        <v>9565</v>
      </c>
      <c r="B2088" s="16" t="s">
        <v>9566</v>
      </c>
      <c r="C2088" s="43">
        <v>39576</v>
      </c>
      <c r="D2088" s="44">
        <f ca="1">DATEDIF('Customer Data'!$C2088,TODAY(),"d")/365</f>
        <v>11.791780821917808</v>
      </c>
      <c r="E2088" s="16" t="s">
        <v>74</v>
      </c>
      <c r="F2088" s="16">
        <f>IFERROR(INDEX(AccountStatusTable[],MATCH('Customer Data'!$E2088,Account_Status,0),2),3)</f>
        <v>3</v>
      </c>
      <c r="G2088" s="16" t="s">
        <v>198</v>
      </c>
      <c r="H2088" s="16" t="s">
        <v>213</v>
      </c>
      <c r="I2088" s="16" t="s">
        <v>3620</v>
      </c>
      <c r="J2088" s="16" t="s">
        <v>413</v>
      </c>
      <c r="K2088" s="16" t="s">
        <v>103</v>
      </c>
      <c r="L2088" s="16" t="s">
        <v>33</v>
      </c>
      <c r="M2088" s="16" t="s">
        <v>64</v>
      </c>
      <c r="N2088" s="16" t="s">
        <v>19613</v>
      </c>
      <c r="O2088" s="16">
        <f>IFERROR(IFERROR(INDEX(VerifiedDeploymentLookup[],MATCH(M2088,Verified_Deployment_Type,0),2),INDEX(DeploymentLookup[],MATCH(N2088,Deployment_Type,0),2)),0)</f>
        <v>1</v>
      </c>
      <c r="P2088" s="16" t="s">
        <v>104</v>
      </c>
      <c r="Q2088" s="16">
        <f>INDEX(RegionLookup[],MATCH('Customer Data'!$P2088,Region,0),3)</f>
        <v>1</v>
      </c>
      <c r="R2088" s="56" t="s">
        <v>92</v>
      </c>
      <c r="S2088" s="46">
        <f>IFERROR(INDEX(CompanySizeLookup[],MATCH('Customer Data'!$R2088,of_Employees,0),2),1)</f>
        <v>3</v>
      </c>
      <c r="T2088" s="16">
        <v>84</v>
      </c>
      <c r="U2088" s="47">
        <v>9984</v>
      </c>
      <c r="V2088" s="47">
        <v>9984</v>
      </c>
      <c r="W2088" s="43">
        <v>43957</v>
      </c>
      <c r="X2088" s="16" t="s">
        <v>180</v>
      </c>
      <c r="Y2088" s="16" t="str">
        <f>IFERROR(INDEX(IndustryLookup[],MATCH(X2088,Industry,0),2),"Not Specified")</f>
        <v>Financial Services</v>
      </c>
      <c r="Z2088" s="16">
        <f>INDEX(MetaIndustryLookup[],MATCH('Customer Data'!$Y2088,[0]!Meta_Industry,0),2)</f>
        <v>4</v>
      </c>
      <c r="AA2088" s="16"/>
      <c r="AB2088" s="16">
        <v>7359</v>
      </c>
      <c r="AC2088" s="16"/>
      <c r="AD2088" s="16"/>
      <c r="AE2088" s="16">
        <f>IF('Customer Data'!$AD2088="",0,1)</f>
        <v>0</v>
      </c>
      <c r="AF2088" s="16"/>
      <c r="AG2088" s="16"/>
      <c r="AH2088" s="16"/>
      <c r="AI2088" s="16"/>
      <c r="AJ2088" s="48" t="s">
        <v>21739</v>
      </c>
      <c r="AK2088" s="16"/>
      <c r="AL2088" s="16"/>
      <c r="AM2088" s="16"/>
      <c r="AN2088" s="16"/>
      <c r="AO2088" s="16"/>
      <c r="AP2088" s="16" t="s">
        <v>18324</v>
      </c>
      <c r="AQ2088" s="16"/>
      <c r="AR2088" s="16"/>
      <c r="AS2088" s="16"/>
      <c r="AT2088" s="16">
        <v>7359</v>
      </c>
      <c r="AU2088" s="16"/>
      <c r="AV2088" s="16" t="s">
        <v>9567</v>
      </c>
      <c r="AW2088" s="16"/>
      <c r="AX2088" s="16"/>
      <c r="AY2088" s="16"/>
      <c r="AZ2088" s="16"/>
      <c r="BA2088" s="16"/>
      <c r="BB2088" s="16"/>
      <c r="BC2088" s="16"/>
      <c r="BD2088" s="16"/>
      <c r="BE2088" s="16"/>
    </row>
    <row r="2089" spans="1:57" ht="16" customHeight="1">
      <c r="A2089" s="18" t="s">
        <v>5167</v>
      </c>
      <c r="B2089" s="18" t="s">
        <v>5168</v>
      </c>
      <c r="C2089" s="50">
        <v>41263</v>
      </c>
      <c r="D2089" s="51">
        <f ca="1">DATEDIF('Customer Data'!$C2089,TODAY(),"d")/365</f>
        <v>7.1698630136986301</v>
      </c>
      <c r="E2089" s="18" t="s">
        <v>518</v>
      </c>
      <c r="F2089" s="18">
        <f>IFERROR(INDEX(AccountStatusTable[],MATCH('Customer Data'!$E2089,Account_Status,0),2),3)</f>
        <v>5</v>
      </c>
      <c r="G2089" s="18" t="s">
        <v>61</v>
      </c>
      <c r="H2089" s="18" t="s">
        <v>61</v>
      </c>
      <c r="I2089" s="18" t="s">
        <v>2519</v>
      </c>
      <c r="J2089" s="18"/>
      <c r="K2089" s="18" t="s">
        <v>545</v>
      </c>
      <c r="L2089" s="18" t="s">
        <v>33</v>
      </c>
      <c r="M2089" s="18"/>
      <c r="N2089" s="18" t="s">
        <v>19613</v>
      </c>
      <c r="O2089" s="18">
        <f>IFERROR(IFERROR(INDEX(VerifiedDeploymentLookup[],MATCH(M2089,Verified_Deployment_Type,0),2),INDEX(DeploymentLookup[],MATCH(N2089,Deployment_Type,0),2)),0)</f>
        <v>0</v>
      </c>
      <c r="P2089" s="18" t="s">
        <v>65</v>
      </c>
      <c r="Q2089" s="18">
        <f>INDEX(RegionLookup[],MATCH('Customer Data'!$P2089,Region,0),3)</f>
        <v>2</v>
      </c>
      <c r="R2089" s="52" t="s">
        <v>50</v>
      </c>
      <c r="S2089" s="53">
        <f>IFERROR(INDEX(CompanySizeLookup[],MATCH('Customer Data'!$R2089,of_Employees,0),2),1)</f>
        <v>4</v>
      </c>
      <c r="T2089" s="18"/>
      <c r="U2089" s="54">
        <v>6240</v>
      </c>
      <c r="V2089" s="54">
        <v>4680</v>
      </c>
      <c r="W2089" s="50">
        <v>44182</v>
      </c>
      <c r="X2089" s="18" t="s">
        <v>117</v>
      </c>
      <c r="Y2089" s="18" t="str">
        <f>IFERROR(INDEX(IndustryLookup[],MATCH(X2089,Industry,0),2),"Not Specified")</f>
        <v>Telecommunications</v>
      </c>
      <c r="Z2089" s="18">
        <f>INDEX(MetaIndustryLookup[],MATCH('Customer Data'!$Y2089,[0]!Meta_Industry,0),2)</f>
        <v>37</v>
      </c>
      <c r="AA2089" s="18"/>
      <c r="AB2089" s="18"/>
      <c r="AC2089" s="18" t="s">
        <v>19609</v>
      </c>
      <c r="AD2089" s="18" t="s">
        <v>546</v>
      </c>
      <c r="AE2089" s="18">
        <f>IF('Customer Data'!$AD2089="",0,1)</f>
        <v>1</v>
      </c>
      <c r="AF2089" s="55" t="s">
        <v>5169</v>
      </c>
      <c r="AG2089" s="18"/>
      <c r="AH2089" s="18"/>
      <c r="AI2089" s="18"/>
      <c r="AJ2089" s="55" t="s">
        <v>19631</v>
      </c>
      <c r="AK2089" s="18"/>
      <c r="AL2089" s="18"/>
      <c r="AM2089" s="18"/>
      <c r="AN2089" s="18"/>
      <c r="AO2089" s="18"/>
      <c r="AP2089" s="18" t="s">
        <v>18318</v>
      </c>
      <c r="AQ2089" s="18"/>
      <c r="AR2089" s="18"/>
      <c r="AS2089" s="18"/>
      <c r="AT2089" s="18"/>
      <c r="AU2089" s="18"/>
      <c r="AV2089" s="18" t="s">
        <v>5170</v>
      </c>
      <c r="AW2089" s="18">
        <v>5</v>
      </c>
      <c r="AX2089" s="18">
        <v>6</v>
      </c>
      <c r="AY2089" s="18">
        <v>5</v>
      </c>
      <c r="AZ2089" s="18" t="s">
        <v>18323</v>
      </c>
      <c r="BA2089" s="18" t="s">
        <v>549</v>
      </c>
      <c r="BB2089" s="18" t="s">
        <v>40</v>
      </c>
      <c r="BC2089" s="18" t="s">
        <v>18440</v>
      </c>
      <c r="BD2089" s="18" t="s">
        <v>550</v>
      </c>
      <c r="BE2089" s="18"/>
    </row>
    <row r="2090" spans="1:57" ht="16" customHeight="1">
      <c r="A2090" s="16" t="s">
        <v>6989</v>
      </c>
      <c r="B2090" s="16" t="s">
        <v>6990</v>
      </c>
      <c r="C2090" s="43">
        <v>39721</v>
      </c>
      <c r="D2090" s="44">
        <f ca="1">DATEDIF('Customer Data'!$C2090,TODAY(),"d")/365</f>
        <v>11.394520547945206</v>
      </c>
      <c r="E2090" s="16" t="s">
        <v>27</v>
      </c>
      <c r="F2090" s="16">
        <f>IFERROR(INDEX(AccountStatusTable[],MATCH('Customer Data'!$E2090,Account_Status,0),2),3)</f>
        <v>1</v>
      </c>
      <c r="G2090" s="16" t="s">
        <v>61</v>
      </c>
      <c r="H2090" s="16" t="s">
        <v>61</v>
      </c>
      <c r="I2090" s="16" t="s">
        <v>2717</v>
      </c>
      <c r="J2090" s="16" t="s">
        <v>40</v>
      </c>
      <c r="K2090" s="16" t="s">
        <v>586</v>
      </c>
      <c r="L2090" s="16" t="s">
        <v>33</v>
      </c>
      <c r="M2090" s="16" t="s">
        <v>34</v>
      </c>
      <c r="N2090" s="16" t="s">
        <v>19613</v>
      </c>
      <c r="O2090" s="16">
        <f>IFERROR(IFERROR(INDEX(VerifiedDeploymentLookup[],MATCH(M2090,Verified_Deployment_Type,0),2),INDEX(DeploymentLookup[],MATCH(N2090,Deployment_Type,0),2)),0)</f>
        <v>0</v>
      </c>
      <c r="P2090" s="16" t="s">
        <v>65</v>
      </c>
      <c r="Q2090" s="16">
        <f>INDEX(RegionLookup[],MATCH('Customer Data'!$P2090,Region,0),3)</f>
        <v>2</v>
      </c>
      <c r="R2090" s="45">
        <v>18568</v>
      </c>
      <c r="S2090" s="46">
        <f>IFERROR(INDEX(CompanySizeLookup[],MATCH('Customer Data'!$R2090,of_Employees,0),2),1)</f>
        <v>2</v>
      </c>
      <c r="T2090" s="16">
        <v>0</v>
      </c>
      <c r="U2090" s="47">
        <v>14972.62</v>
      </c>
      <c r="V2090" s="47">
        <v>11229.47</v>
      </c>
      <c r="W2090" s="43">
        <v>44577</v>
      </c>
      <c r="X2090" s="16" t="s">
        <v>239</v>
      </c>
      <c r="Y2090" s="16" t="str">
        <f>IFERROR(INDEX(IndustryLookup[],MATCH(X2090,Industry,0),2),"Not Specified")</f>
        <v>Technology</v>
      </c>
      <c r="Z2090" s="16">
        <f>INDEX(MetaIndustryLookup[],MATCH('Customer Data'!$Y2090,[0]!Meta_Industry,0),2)</f>
        <v>36</v>
      </c>
      <c r="AA2090" s="16"/>
      <c r="AB2090" s="16">
        <v>6733</v>
      </c>
      <c r="AC2090" s="16"/>
      <c r="AD2090" s="16" t="s">
        <v>588</v>
      </c>
      <c r="AE2090" s="16">
        <f>IF('Customer Data'!$AD2090="",0,1)</f>
        <v>1</v>
      </c>
      <c r="AF2090" s="16"/>
      <c r="AG2090" s="16"/>
      <c r="AH2090" s="16"/>
      <c r="AI2090" s="16"/>
      <c r="AJ2090" s="48" t="s">
        <v>20626</v>
      </c>
      <c r="AK2090" s="16"/>
      <c r="AL2090" s="16"/>
      <c r="AM2090" s="16"/>
      <c r="AN2090" s="16"/>
      <c r="AO2090" s="16"/>
      <c r="AP2090" s="16" t="s">
        <v>18318</v>
      </c>
      <c r="AQ2090" s="16"/>
      <c r="AR2090" s="16"/>
      <c r="AS2090" s="16"/>
      <c r="AT2090" s="16">
        <v>6733</v>
      </c>
      <c r="AU2090" s="16"/>
      <c r="AV2090" s="16" t="s">
        <v>6991</v>
      </c>
      <c r="AW2090" s="16">
        <v>10</v>
      </c>
      <c r="AX2090" s="16">
        <v>13</v>
      </c>
      <c r="AY2090" s="16">
        <v>2</v>
      </c>
      <c r="AZ2090" s="16" t="s">
        <v>1782</v>
      </c>
      <c r="BA2090" s="16" t="s">
        <v>591</v>
      </c>
      <c r="BB2090" s="16" t="s">
        <v>40</v>
      </c>
      <c r="BC2090" s="16"/>
      <c r="BD2090" s="16" t="s">
        <v>592</v>
      </c>
      <c r="BE2090" s="16"/>
    </row>
    <row r="2091" spans="1:57" ht="16" customHeight="1">
      <c r="A2091" s="18" t="s">
        <v>4187</v>
      </c>
      <c r="B2091" s="18" t="s">
        <v>4188</v>
      </c>
      <c r="C2091" s="50">
        <v>39514</v>
      </c>
      <c r="D2091" s="51">
        <f ca="1">DATEDIF('Customer Data'!$C2091,TODAY(),"d")/365</f>
        <v>11.961643835616439</v>
      </c>
      <c r="E2091" s="18" t="s">
        <v>27</v>
      </c>
      <c r="F2091" s="18">
        <f>IFERROR(INDEX(AccountStatusTable[],MATCH('Customer Data'!$E2091,Account_Status,0),2),3)</f>
        <v>1</v>
      </c>
      <c r="G2091" s="18" t="s">
        <v>198</v>
      </c>
      <c r="H2091" s="18" t="s">
        <v>213</v>
      </c>
      <c r="I2091" s="18" t="s">
        <v>1165</v>
      </c>
      <c r="J2091" s="18" t="s">
        <v>236</v>
      </c>
      <c r="K2091" s="18" t="s">
        <v>103</v>
      </c>
      <c r="L2091" s="18" t="s">
        <v>33</v>
      </c>
      <c r="M2091" s="18" t="s">
        <v>64</v>
      </c>
      <c r="N2091" s="18" t="s">
        <v>19613</v>
      </c>
      <c r="O2091" s="18">
        <f>IFERROR(IFERROR(INDEX(VerifiedDeploymentLookup[],MATCH(M2091,Verified_Deployment_Type,0),2),INDEX(DeploymentLookup[],MATCH(N2091,Deployment_Type,0),2)),0)</f>
        <v>1</v>
      </c>
      <c r="P2091" s="18" t="s">
        <v>104</v>
      </c>
      <c r="Q2091" s="18">
        <f>INDEX(RegionLookup[],MATCH('Customer Data'!$P2091,Region,0),3)</f>
        <v>1</v>
      </c>
      <c r="R2091" s="52" t="s">
        <v>92</v>
      </c>
      <c r="S2091" s="53">
        <f>IFERROR(INDEX(CompanySizeLookup[],MATCH('Customer Data'!$R2091,of_Employees,0),2),1)</f>
        <v>3</v>
      </c>
      <c r="T2091" s="18">
        <v>2</v>
      </c>
      <c r="U2091" s="54">
        <v>27540</v>
      </c>
      <c r="V2091" s="54">
        <v>27540</v>
      </c>
      <c r="W2091" s="50">
        <v>44123</v>
      </c>
      <c r="X2091" s="18" t="s">
        <v>129</v>
      </c>
      <c r="Y2091" s="18" t="str">
        <f>IFERROR(INDEX(IndustryLookup[],MATCH(X2091,Industry,0),2),"Not Specified")</f>
        <v>Government and Public Sector</v>
      </c>
      <c r="Z2091" s="18">
        <f>INDEX(MetaIndustryLookup[],MATCH('Customer Data'!$Y2091,[0]!Meta_Industry,0),2)</f>
        <v>19</v>
      </c>
      <c r="AA2091" s="18"/>
      <c r="AB2091" s="18">
        <v>8611</v>
      </c>
      <c r="AC2091" s="18"/>
      <c r="AD2091" s="18"/>
      <c r="AE2091" s="18">
        <f>IF('Customer Data'!$AD2091="",0,1)</f>
        <v>0</v>
      </c>
      <c r="AF2091" s="18" t="s">
        <v>4189</v>
      </c>
      <c r="AG2091" s="18"/>
      <c r="AH2091" s="18"/>
      <c r="AI2091" s="18"/>
      <c r="AJ2091" s="55" t="s">
        <v>21738</v>
      </c>
      <c r="AK2091" s="18"/>
      <c r="AL2091" s="18"/>
      <c r="AM2091" s="18"/>
      <c r="AN2091" s="18"/>
      <c r="AO2091" s="18"/>
      <c r="AP2091" s="18" t="s">
        <v>18324</v>
      </c>
      <c r="AQ2091" s="18"/>
      <c r="AR2091" s="18"/>
      <c r="AS2091" s="18"/>
      <c r="AT2091" s="18">
        <v>8611</v>
      </c>
      <c r="AU2091" s="18"/>
      <c r="AV2091" s="18" t="s">
        <v>4190</v>
      </c>
      <c r="AW2091" s="18"/>
      <c r="AX2091" s="18"/>
      <c r="AY2091" s="18"/>
      <c r="AZ2091" s="18"/>
      <c r="BA2091" s="18"/>
      <c r="BB2091" s="18"/>
      <c r="BC2091" s="18"/>
      <c r="BD2091" s="18"/>
      <c r="BE2091" s="18"/>
    </row>
    <row r="2092" spans="1:57" ht="16" customHeight="1">
      <c r="A2092" s="16" t="s">
        <v>9572</v>
      </c>
      <c r="B2092" s="16" t="s">
        <v>9573</v>
      </c>
      <c r="C2092" s="43">
        <v>41737</v>
      </c>
      <c r="D2092" s="44">
        <f ca="1">DATEDIF('Customer Data'!$C2092,TODAY(),"d")/365</f>
        <v>5.8712328767123285</v>
      </c>
      <c r="E2092" s="16" t="s">
        <v>74</v>
      </c>
      <c r="F2092" s="16">
        <f>IFERROR(INDEX(AccountStatusTable[],MATCH('Customer Data'!$E2092,Account_Status,0),2),3)</f>
        <v>3</v>
      </c>
      <c r="G2092" s="16" t="s">
        <v>176</v>
      </c>
      <c r="H2092" s="16" t="s">
        <v>100</v>
      </c>
      <c r="I2092" s="16" t="s">
        <v>4319</v>
      </c>
      <c r="J2092" s="16" t="s">
        <v>413</v>
      </c>
      <c r="K2092" s="16" t="s">
        <v>103</v>
      </c>
      <c r="L2092" s="16" t="s">
        <v>33</v>
      </c>
      <c r="M2092" s="16" t="s">
        <v>64</v>
      </c>
      <c r="N2092" s="16" t="s">
        <v>19613</v>
      </c>
      <c r="O2092" s="16">
        <f>IFERROR(IFERROR(INDEX(VerifiedDeploymentLookup[],MATCH(M2092,Verified_Deployment_Type,0),2),INDEX(DeploymentLookup[],MATCH(N2092,Deployment_Type,0),2)),0)</f>
        <v>1</v>
      </c>
      <c r="P2092" s="16" t="s">
        <v>104</v>
      </c>
      <c r="Q2092" s="16">
        <f>INDEX(RegionLookup[],MATCH('Customer Data'!$P2092,Region,0),3)</f>
        <v>1</v>
      </c>
      <c r="R2092" s="45">
        <v>18568</v>
      </c>
      <c r="S2092" s="46">
        <f>IFERROR(INDEX(CompanySizeLookup[],MATCH('Customer Data'!$R2092,of_Employees,0),2),1)</f>
        <v>2</v>
      </c>
      <c r="T2092" s="16"/>
      <c r="U2092" s="47">
        <v>3251.83</v>
      </c>
      <c r="V2092" s="47">
        <v>2764.05</v>
      </c>
      <c r="W2092" s="43">
        <v>44183</v>
      </c>
      <c r="X2092" s="16" t="s">
        <v>215</v>
      </c>
      <c r="Y2092" s="16" t="str">
        <f>IFERROR(INDEX(IndustryLookup[],MATCH(X2092,Industry,0),2),"Not Specified")</f>
        <v>Manufacturing</v>
      </c>
      <c r="Z2092" s="16">
        <f>INDEX(MetaIndustryLookup[],MATCH('Customer Data'!$Y2092,[0]!Meta_Industry,0),2)</f>
        <v>11</v>
      </c>
      <c r="AA2092" s="16"/>
      <c r="AB2092" s="16">
        <v>7991</v>
      </c>
      <c r="AC2092" s="16" t="s">
        <v>19610</v>
      </c>
      <c r="AD2092" s="16" t="s">
        <v>317</v>
      </c>
      <c r="AE2092" s="16">
        <f>IF('Customer Data'!$AD2092="",0,1)</f>
        <v>1</v>
      </c>
      <c r="AF2092" s="16"/>
      <c r="AG2092" s="16"/>
      <c r="AH2092" s="16"/>
      <c r="AI2092" s="16"/>
      <c r="AJ2092" s="48" t="s">
        <v>21737</v>
      </c>
      <c r="AK2092" s="16"/>
      <c r="AL2092" s="16"/>
      <c r="AM2092" s="16"/>
      <c r="AN2092" s="16"/>
      <c r="AO2092" s="16"/>
      <c r="AP2092" s="16" t="s">
        <v>18318</v>
      </c>
      <c r="AQ2092" s="16"/>
      <c r="AR2092" s="16"/>
      <c r="AS2092" s="16"/>
      <c r="AT2092" s="16">
        <v>7991</v>
      </c>
      <c r="AU2092" s="16"/>
      <c r="AV2092" s="16" t="s">
        <v>9574</v>
      </c>
      <c r="AW2092" s="16">
        <v>14</v>
      </c>
      <c r="AX2092" s="16">
        <v>6</v>
      </c>
      <c r="AY2092" s="16">
        <v>6</v>
      </c>
      <c r="AZ2092" s="16" t="s">
        <v>1921</v>
      </c>
      <c r="BA2092" s="16" t="s">
        <v>319</v>
      </c>
      <c r="BB2092" s="16" t="s">
        <v>316</v>
      </c>
      <c r="BC2092" s="16"/>
      <c r="BD2092" s="16" t="s">
        <v>320</v>
      </c>
      <c r="BE2092" s="16"/>
    </row>
    <row r="2093" spans="1:57" ht="16" customHeight="1">
      <c r="A2093" s="18" t="s">
        <v>9575</v>
      </c>
      <c r="B2093" s="18" t="s">
        <v>9576</v>
      </c>
      <c r="C2093" s="50">
        <v>41285</v>
      </c>
      <c r="D2093" s="51">
        <f ca="1">DATEDIF('Customer Data'!$C2093,TODAY(),"d")/365</f>
        <v>7.1095890410958908</v>
      </c>
      <c r="E2093" s="18" t="s">
        <v>74</v>
      </c>
      <c r="F2093" s="18">
        <f>IFERROR(INDEX(AccountStatusTable[],MATCH('Customer Data'!$E2093,Account_Status,0),2),3)</f>
        <v>3</v>
      </c>
      <c r="G2093" s="18" t="s">
        <v>176</v>
      </c>
      <c r="H2093" s="18" t="s">
        <v>177</v>
      </c>
      <c r="I2093" s="18" t="s">
        <v>2085</v>
      </c>
      <c r="J2093" s="18" t="s">
        <v>316</v>
      </c>
      <c r="K2093" s="18" t="s">
        <v>103</v>
      </c>
      <c r="L2093" s="18" t="s">
        <v>33</v>
      </c>
      <c r="M2093" s="18" t="s">
        <v>64</v>
      </c>
      <c r="N2093" s="18" t="s">
        <v>19613</v>
      </c>
      <c r="O2093" s="18">
        <f>IFERROR(IFERROR(INDEX(VerifiedDeploymentLookup[],MATCH(M2093,Verified_Deployment_Type,0),2),INDEX(DeploymentLookup[],MATCH(N2093,Deployment_Type,0),2)),0)</f>
        <v>1</v>
      </c>
      <c r="P2093" s="18" t="s">
        <v>104</v>
      </c>
      <c r="Q2093" s="18">
        <f>INDEX(RegionLookup[],MATCH('Customer Data'!$P2093,Region,0),3)</f>
        <v>1</v>
      </c>
      <c r="R2093" s="52" t="s">
        <v>92</v>
      </c>
      <c r="S2093" s="53">
        <f>IFERROR(INDEX(CompanySizeLookup[],MATCH('Customer Data'!$R2093,of_Employees,0),2),1)</f>
        <v>3</v>
      </c>
      <c r="T2093" s="18"/>
      <c r="U2093" s="54">
        <v>624</v>
      </c>
      <c r="V2093" s="54">
        <v>468</v>
      </c>
      <c r="W2093" s="50">
        <v>44207</v>
      </c>
      <c r="X2093" s="18" t="s">
        <v>35</v>
      </c>
      <c r="Y2093" s="18" t="str">
        <f>IFERROR(INDEX(IndustryLookup[],MATCH(X2093,Industry,0),2),"Not Specified")</f>
        <v>Information and Communication Technology (ICT)</v>
      </c>
      <c r="Z2093" s="18">
        <f>INDEX(MetaIndustryLookup[],MATCH('Customer Data'!$Y2093,[0]!Meta_Industry,0),2)</f>
        <v>23</v>
      </c>
      <c r="AA2093" s="18"/>
      <c r="AB2093" s="18">
        <v>48</v>
      </c>
      <c r="AC2093" s="18"/>
      <c r="AD2093" s="18" t="s">
        <v>181</v>
      </c>
      <c r="AE2093" s="18">
        <f>IF('Customer Data'!$AD2093="",0,1)</f>
        <v>1</v>
      </c>
      <c r="AF2093" s="18"/>
      <c r="AG2093" s="18"/>
      <c r="AH2093" s="18"/>
      <c r="AI2093" s="18"/>
      <c r="AJ2093" s="55" t="s">
        <v>21736</v>
      </c>
      <c r="AK2093" s="18" t="s">
        <v>18452</v>
      </c>
      <c r="AL2093" s="18">
        <v>180</v>
      </c>
      <c r="AM2093" s="18" t="s">
        <v>18326</v>
      </c>
      <c r="AN2093" s="18" t="s">
        <v>18319</v>
      </c>
      <c r="AO2093" s="18"/>
      <c r="AP2093" s="18" t="s">
        <v>18318</v>
      </c>
      <c r="AQ2093" s="18"/>
      <c r="AR2093" s="18"/>
      <c r="AS2093" s="18"/>
      <c r="AT2093" s="18">
        <v>48</v>
      </c>
      <c r="AU2093" s="18"/>
      <c r="AV2093" s="18" t="s">
        <v>9577</v>
      </c>
      <c r="AW2093" s="18">
        <v>6</v>
      </c>
      <c r="AX2093" s="18">
        <v>8</v>
      </c>
      <c r="AY2093" s="18">
        <v>3</v>
      </c>
      <c r="AZ2093" s="18">
        <v>4000000</v>
      </c>
      <c r="BA2093" s="18" t="s">
        <v>183</v>
      </c>
      <c r="BB2093" s="18" t="s">
        <v>184</v>
      </c>
      <c r="BC2093" s="18"/>
      <c r="BD2093" s="18" t="s">
        <v>185</v>
      </c>
      <c r="BE2093" s="18"/>
    </row>
    <row r="2094" spans="1:57" ht="16" customHeight="1">
      <c r="A2094" s="16" t="s">
        <v>9578</v>
      </c>
      <c r="B2094" s="16" t="s">
        <v>9579</v>
      </c>
      <c r="C2094" s="43">
        <v>41614</v>
      </c>
      <c r="D2094" s="44">
        <f ca="1">DATEDIF('Customer Data'!$C2094,TODAY(),"d")/365</f>
        <v>6.2082191780821914</v>
      </c>
      <c r="E2094" s="16" t="s">
        <v>27</v>
      </c>
      <c r="F2094" s="16">
        <f>IFERROR(INDEX(AccountStatusTable[],MATCH('Customer Data'!$E2094,Account_Status,0),2),3)</f>
        <v>1</v>
      </c>
      <c r="G2094" s="16" t="s">
        <v>234</v>
      </c>
      <c r="H2094" s="16" t="s">
        <v>234</v>
      </c>
      <c r="I2094" s="16" t="s">
        <v>6618</v>
      </c>
      <c r="J2094" s="16" t="s">
        <v>236</v>
      </c>
      <c r="K2094" s="16" t="s">
        <v>103</v>
      </c>
      <c r="L2094" s="16" t="s">
        <v>33</v>
      </c>
      <c r="M2094" s="16" t="s">
        <v>34</v>
      </c>
      <c r="N2094" s="16" t="s">
        <v>19613</v>
      </c>
      <c r="O2094" s="16">
        <f>IFERROR(IFERROR(INDEX(VerifiedDeploymentLookup[],MATCH(M2094,Verified_Deployment_Type,0),2),INDEX(DeploymentLookup[],MATCH(N2094,Deployment_Type,0),2)),0)</f>
        <v>0</v>
      </c>
      <c r="P2094" s="16" t="s">
        <v>104</v>
      </c>
      <c r="Q2094" s="16">
        <f>INDEX(RegionLookup[],MATCH('Customer Data'!$P2094,Region,0),3)</f>
        <v>1</v>
      </c>
      <c r="R2094" s="56" t="s">
        <v>50</v>
      </c>
      <c r="S2094" s="46">
        <f>IFERROR(INDEX(CompanySizeLookup[],MATCH('Customer Data'!$R2094,of_Employees,0),2),1)</f>
        <v>4</v>
      </c>
      <c r="T2094" s="16">
        <v>4070</v>
      </c>
      <c r="U2094" s="47">
        <v>232813.8</v>
      </c>
      <c r="V2094" s="47">
        <v>174610.35</v>
      </c>
      <c r="W2094" s="43">
        <v>44040</v>
      </c>
      <c r="X2094" s="16" t="s">
        <v>510</v>
      </c>
      <c r="Y2094" s="16" t="str">
        <f>IFERROR(INDEX(IndustryLookup[],MATCH(X2094,Industry,0),2),"Not Specified")</f>
        <v>Education</v>
      </c>
      <c r="Z2094" s="16">
        <f>INDEX(MetaIndustryLookup[],MATCH('Customer Data'!$Y2094,[0]!Meta_Industry,0),2)</f>
        <v>10</v>
      </c>
      <c r="AA2094" s="16"/>
      <c r="AB2094" s="16">
        <v>8221</v>
      </c>
      <c r="AC2094" s="16"/>
      <c r="AD2094" s="16" t="s">
        <v>9580</v>
      </c>
      <c r="AE2094" s="16">
        <f>IF('Customer Data'!$AD2094="",0,1)</f>
        <v>1</v>
      </c>
      <c r="AF2094" s="16" t="s">
        <v>9581</v>
      </c>
      <c r="AG2094" s="16"/>
      <c r="AH2094" s="16"/>
      <c r="AI2094" s="16"/>
      <c r="AJ2094" s="48" t="s">
        <v>21735</v>
      </c>
      <c r="AK2094" s="16"/>
      <c r="AL2094" s="16"/>
      <c r="AM2094" s="16"/>
      <c r="AN2094" s="16"/>
      <c r="AO2094" s="16"/>
      <c r="AP2094" s="16" t="s">
        <v>18318</v>
      </c>
      <c r="AQ2094" s="16"/>
      <c r="AR2094" s="16"/>
      <c r="AS2094" s="16"/>
      <c r="AT2094" s="16">
        <v>8221</v>
      </c>
      <c r="AU2094" s="16"/>
      <c r="AV2094" s="16" t="s">
        <v>9582</v>
      </c>
      <c r="AW2094" s="16"/>
      <c r="AX2094" s="16"/>
      <c r="AY2094" s="16"/>
      <c r="AZ2094" s="16"/>
      <c r="BA2094" s="16" t="s">
        <v>1165</v>
      </c>
      <c r="BB2094" s="16" t="s">
        <v>236</v>
      </c>
      <c r="BC2094" s="48" t="s">
        <v>18448</v>
      </c>
      <c r="BD2094" s="16"/>
      <c r="BE2094" s="16"/>
    </row>
    <row r="2095" spans="1:57" ht="16" customHeight="1">
      <c r="A2095" s="18" t="s">
        <v>9583</v>
      </c>
      <c r="B2095" s="18" t="s">
        <v>9584</v>
      </c>
      <c r="C2095" s="50">
        <v>41668</v>
      </c>
      <c r="D2095" s="51">
        <f ca="1">DATEDIF('Customer Data'!$C2095,TODAY(),"d")/365</f>
        <v>6.0602739726027401</v>
      </c>
      <c r="E2095" s="18" t="s">
        <v>74</v>
      </c>
      <c r="F2095" s="18">
        <f>IFERROR(INDEX(AccountStatusTable[],MATCH('Customer Data'!$E2095,Account_Status,0),2),3)</f>
        <v>3</v>
      </c>
      <c r="G2095" s="18" t="s">
        <v>61</v>
      </c>
      <c r="H2095" s="18" t="s">
        <v>61</v>
      </c>
      <c r="I2095" s="18" t="s">
        <v>2964</v>
      </c>
      <c r="J2095" s="18"/>
      <c r="K2095" s="18" t="s">
        <v>78</v>
      </c>
      <c r="L2095" s="18" t="s">
        <v>33</v>
      </c>
      <c r="M2095" s="18" t="s">
        <v>34</v>
      </c>
      <c r="N2095" s="18" t="s">
        <v>19613</v>
      </c>
      <c r="O2095" s="18">
        <f>IFERROR(IFERROR(INDEX(VerifiedDeploymentLookup[],MATCH(M2095,Verified_Deployment_Type,0),2),INDEX(DeploymentLookup[],MATCH(N2095,Deployment_Type,0),2)),0)</f>
        <v>0</v>
      </c>
      <c r="P2095" s="18" t="s">
        <v>65</v>
      </c>
      <c r="Q2095" s="18">
        <f>INDEX(RegionLookup[],MATCH('Customer Data'!$P2095,Region,0),3)</f>
        <v>2</v>
      </c>
      <c r="R2095" s="26">
        <v>18568</v>
      </c>
      <c r="S2095" s="53">
        <f>IFERROR(INDEX(CompanySizeLookup[],MATCH('Customer Data'!$R2095,of_Employees,0),2),1)</f>
        <v>2</v>
      </c>
      <c r="T2095" s="18">
        <v>0</v>
      </c>
      <c r="U2095" s="54">
        <v>3919.1</v>
      </c>
      <c r="V2095" s="54">
        <v>3135.28</v>
      </c>
      <c r="W2095" s="50">
        <v>44225</v>
      </c>
      <c r="X2095" s="18" t="s">
        <v>170</v>
      </c>
      <c r="Y2095" s="18" t="str">
        <f>IFERROR(INDEX(IndustryLookup[],MATCH(X2095,Industry,0),2),"Not Specified")</f>
        <v>Services</v>
      </c>
      <c r="Z2095" s="18">
        <f>INDEX(MetaIndustryLookup[],MATCH('Customer Data'!$Y2095,[0]!Meta_Industry,0),2)</f>
        <v>34</v>
      </c>
      <c r="AA2095" s="18"/>
      <c r="AB2095" s="18">
        <v>9311</v>
      </c>
      <c r="AC2095" s="18" t="s">
        <v>19609</v>
      </c>
      <c r="AD2095" s="18" t="s">
        <v>80</v>
      </c>
      <c r="AE2095" s="18">
        <f>IF('Customer Data'!$AD2095="",0,1)</f>
        <v>1</v>
      </c>
      <c r="AF2095" s="18"/>
      <c r="AG2095" s="18"/>
      <c r="AH2095" s="18"/>
      <c r="AI2095" s="18"/>
      <c r="AJ2095" s="55" t="s">
        <v>19638</v>
      </c>
      <c r="AK2095" s="18"/>
      <c r="AL2095" s="18"/>
      <c r="AM2095" s="18"/>
      <c r="AN2095" s="18"/>
      <c r="AO2095" s="18"/>
      <c r="AP2095" s="18" t="s">
        <v>18318</v>
      </c>
      <c r="AQ2095" s="18"/>
      <c r="AR2095" s="18"/>
      <c r="AS2095" s="18"/>
      <c r="AT2095" s="18">
        <v>9311</v>
      </c>
      <c r="AU2095" s="18"/>
      <c r="AV2095" s="18" t="s">
        <v>9585</v>
      </c>
      <c r="AW2095" s="18">
        <v>2</v>
      </c>
      <c r="AX2095" s="18">
        <v>4</v>
      </c>
      <c r="AY2095" s="18">
        <v>2</v>
      </c>
      <c r="AZ2095" s="18" t="s">
        <v>18322</v>
      </c>
      <c r="BA2095" s="18" t="s">
        <v>77</v>
      </c>
      <c r="BB2095" s="18" t="s">
        <v>40</v>
      </c>
      <c r="BC2095" s="18"/>
      <c r="BD2095" s="18" t="s">
        <v>83</v>
      </c>
      <c r="BE2095" s="18"/>
    </row>
    <row r="2096" spans="1:57" ht="16" customHeight="1">
      <c r="A2096" s="16" t="s">
        <v>4080</v>
      </c>
      <c r="B2096" s="16" t="s">
        <v>4081</v>
      </c>
      <c r="C2096" s="43">
        <v>41191</v>
      </c>
      <c r="D2096" s="44">
        <f ca="1">DATEDIF('Customer Data'!$C2096,TODAY(),"d")/365</f>
        <v>7.3671232876712329</v>
      </c>
      <c r="E2096" s="16" t="s">
        <v>27</v>
      </c>
      <c r="F2096" s="16">
        <f>IFERROR(INDEX(AccountStatusTable[],MATCH('Customer Data'!$E2096,Account_Status,0),2),3)</f>
        <v>1</v>
      </c>
      <c r="G2096" s="16" t="s">
        <v>1266</v>
      </c>
      <c r="H2096" s="16" t="s">
        <v>1266</v>
      </c>
      <c r="I2096" s="16" t="s">
        <v>4082</v>
      </c>
      <c r="J2096" s="16" t="s">
        <v>40</v>
      </c>
      <c r="K2096" s="16" t="s">
        <v>259</v>
      </c>
      <c r="L2096" s="16" t="s">
        <v>33</v>
      </c>
      <c r="M2096" s="16" t="s">
        <v>34</v>
      </c>
      <c r="N2096" s="16" t="s">
        <v>19613</v>
      </c>
      <c r="O2096" s="16">
        <f>IFERROR(IFERROR(INDEX(VerifiedDeploymentLookup[],MATCH(M2096,Verified_Deployment_Type,0),2),INDEX(DeploymentLookup[],MATCH(N2096,Deployment_Type,0),2)),0)</f>
        <v>0</v>
      </c>
      <c r="P2096" s="16" t="s">
        <v>65</v>
      </c>
      <c r="Q2096" s="16">
        <f>INDEX(RegionLookup[],MATCH('Customer Data'!$P2096,Region,0),3)</f>
        <v>2</v>
      </c>
      <c r="R2096" s="56" t="s">
        <v>50</v>
      </c>
      <c r="S2096" s="46">
        <f>IFERROR(INDEX(CompanySizeLookup[],MATCH('Customer Data'!$R2096,of_Employees,0),2),1)</f>
        <v>4</v>
      </c>
      <c r="T2096" s="16">
        <v>2600</v>
      </c>
      <c r="U2096" s="47">
        <v>428335.13</v>
      </c>
      <c r="V2096" s="47">
        <v>428335.13</v>
      </c>
      <c r="W2096" s="43">
        <v>44649</v>
      </c>
      <c r="X2096" s="16" t="s">
        <v>239</v>
      </c>
      <c r="Y2096" s="16" t="str">
        <f>IFERROR(INDEX(IndustryLookup[],MATCH(X2096,Industry,0),2),"Not Specified")</f>
        <v>Technology</v>
      </c>
      <c r="Z2096" s="16">
        <f>INDEX(MetaIndustryLookup[],MATCH('Customer Data'!$Y2096,[0]!Meta_Industry,0),2)</f>
        <v>36</v>
      </c>
      <c r="AA2096" s="16"/>
      <c r="AB2096" s="16">
        <v>3651</v>
      </c>
      <c r="AC2096" s="16"/>
      <c r="AD2096" s="16" t="s">
        <v>408</v>
      </c>
      <c r="AE2096" s="16">
        <f>IF('Customer Data'!$AD2096="",0,1)</f>
        <v>1</v>
      </c>
      <c r="AF2096" s="48" t="s">
        <v>4083</v>
      </c>
      <c r="AG2096" s="16"/>
      <c r="AH2096" s="16"/>
      <c r="AI2096" s="16"/>
      <c r="AJ2096" s="48" t="s">
        <v>21734</v>
      </c>
      <c r="AK2096" s="16" t="s">
        <v>18445</v>
      </c>
      <c r="AL2096" s="16">
        <v>2890</v>
      </c>
      <c r="AM2096" s="16" t="s">
        <v>18444</v>
      </c>
      <c r="AN2096" s="16" t="s">
        <v>18336</v>
      </c>
      <c r="AO2096" s="16">
        <v>1945</v>
      </c>
      <c r="AP2096" s="16" t="s">
        <v>18324</v>
      </c>
      <c r="AQ2096" s="16"/>
      <c r="AR2096" s="16"/>
      <c r="AS2096" s="16"/>
      <c r="AT2096" s="16">
        <v>3651</v>
      </c>
      <c r="AU2096" s="16"/>
      <c r="AV2096" s="16" t="s">
        <v>4084</v>
      </c>
      <c r="AW2096" s="16"/>
      <c r="AX2096" s="16"/>
      <c r="AY2096" s="16"/>
      <c r="AZ2096" s="16" t="s">
        <v>1782</v>
      </c>
      <c r="BA2096" s="16" t="s">
        <v>411</v>
      </c>
      <c r="BB2096" s="16" t="s">
        <v>40</v>
      </c>
      <c r="BC2096" s="16"/>
      <c r="BD2096" s="16" t="s">
        <v>412</v>
      </c>
      <c r="BE2096" s="16"/>
    </row>
    <row r="2097" spans="1:57" ht="16" customHeight="1">
      <c r="A2097" s="18" t="s">
        <v>9586</v>
      </c>
      <c r="B2097" s="18" t="s">
        <v>9587</v>
      </c>
      <c r="C2097" s="50">
        <v>41632</v>
      </c>
      <c r="D2097" s="51">
        <f ca="1">DATEDIF('Customer Data'!$C2097,TODAY(),"d")/365</f>
        <v>6.1589041095890407</v>
      </c>
      <c r="E2097" s="18" t="s">
        <v>74</v>
      </c>
      <c r="F2097" s="18">
        <f>IFERROR(INDEX(AccountStatusTable[],MATCH('Customer Data'!$E2097,Account_Status,0),2),3)</f>
        <v>3</v>
      </c>
      <c r="G2097" s="18" t="s">
        <v>61</v>
      </c>
      <c r="H2097" s="18" t="s">
        <v>61</v>
      </c>
      <c r="I2097" s="18" t="s">
        <v>138</v>
      </c>
      <c r="J2097" s="18" t="s">
        <v>40</v>
      </c>
      <c r="K2097" s="18" t="s">
        <v>140</v>
      </c>
      <c r="L2097" s="18" t="s">
        <v>33</v>
      </c>
      <c r="M2097" s="18" t="s">
        <v>64</v>
      </c>
      <c r="N2097" s="18" t="s">
        <v>19613</v>
      </c>
      <c r="O2097" s="18">
        <f>IFERROR(IFERROR(INDEX(VerifiedDeploymentLookup[],MATCH(M2097,Verified_Deployment_Type,0),2),INDEX(DeploymentLookup[],MATCH(N2097,Deployment_Type,0),2)),0)</f>
        <v>1</v>
      </c>
      <c r="P2097" s="18" t="s">
        <v>65</v>
      </c>
      <c r="Q2097" s="18">
        <f>INDEX(RegionLookup[],MATCH('Customer Data'!$P2097,Region,0),3)</f>
        <v>2</v>
      </c>
      <c r="R2097" s="26">
        <v>18568</v>
      </c>
      <c r="S2097" s="53">
        <f>IFERROR(INDEX(CompanySizeLookup[],MATCH('Customer Data'!$R2097,of_Employees,0),2),1)</f>
        <v>2</v>
      </c>
      <c r="T2097" s="18"/>
      <c r="U2097" s="54">
        <v>6240</v>
      </c>
      <c r="V2097" s="54">
        <v>6240</v>
      </c>
      <c r="W2097" s="50">
        <v>44006</v>
      </c>
      <c r="X2097" s="18" t="s">
        <v>180</v>
      </c>
      <c r="Y2097" s="18" t="str">
        <f>IFERROR(INDEX(IndustryLookup[],MATCH(X2097,Industry,0),2),"Not Specified")</f>
        <v>Financial Services</v>
      </c>
      <c r="Z2097" s="18">
        <f>INDEX(MetaIndustryLookup[],MATCH('Customer Data'!$Y2097,[0]!Meta_Industry,0),2)</f>
        <v>4</v>
      </c>
      <c r="AA2097" s="18"/>
      <c r="AB2097" s="18">
        <v>6282</v>
      </c>
      <c r="AC2097" s="18"/>
      <c r="AD2097" s="18"/>
      <c r="AE2097" s="18">
        <f>IF('Customer Data'!$AD2097="",0,1)</f>
        <v>0</v>
      </c>
      <c r="AF2097" s="18"/>
      <c r="AG2097" s="18"/>
      <c r="AH2097" s="18"/>
      <c r="AI2097" s="18"/>
      <c r="AJ2097" s="55" t="s">
        <v>21733</v>
      </c>
      <c r="AK2097" s="18"/>
      <c r="AL2097" s="18"/>
      <c r="AM2097" s="18"/>
      <c r="AN2097" s="18"/>
      <c r="AO2097" s="18"/>
      <c r="AP2097" s="18" t="s">
        <v>18324</v>
      </c>
      <c r="AQ2097" s="18"/>
      <c r="AR2097" s="18"/>
      <c r="AS2097" s="18"/>
      <c r="AT2097" s="18">
        <v>6282</v>
      </c>
      <c r="AU2097" s="18"/>
      <c r="AV2097" s="18" t="s">
        <v>9588</v>
      </c>
      <c r="AW2097" s="18"/>
      <c r="AX2097" s="18"/>
      <c r="AY2097" s="18"/>
      <c r="AZ2097" s="18"/>
      <c r="BA2097" s="18"/>
      <c r="BB2097" s="18"/>
      <c r="BC2097" s="18"/>
      <c r="BD2097" s="18"/>
      <c r="BE2097" s="18"/>
    </row>
    <row r="2098" spans="1:57" ht="16" customHeight="1">
      <c r="A2098" s="16" t="s">
        <v>9589</v>
      </c>
      <c r="B2098" s="16" t="s">
        <v>9590</v>
      </c>
      <c r="C2098" s="43">
        <v>41501</v>
      </c>
      <c r="D2098" s="44">
        <f ca="1">DATEDIF('Customer Data'!$C2098,TODAY(),"d")/365</f>
        <v>6.5178082191780824</v>
      </c>
      <c r="E2098" s="16" t="s">
        <v>27</v>
      </c>
      <c r="F2098" s="16">
        <f>IFERROR(INDEX(AccountStatusTable[],MATCH('Customer Data'!$E2098,Account_Status,0),2),3)</f>
        <v>1</v>
      </c>
      <c r="G2098" s="16" t="s">
        <v>176</v>
      </c>
      <c r="H2098" s="16" t="s">
        <v>87</v>
      </c>
      <c r="I2098" s="16" t="s">
        <v>9591</v>
      </c>
      <c r="J2098" s="16" t="s">
        <v>1259</v>
      </c>
      <c r="K2098" s="16" t="s">
        <v>103</v>
      </c>
      <c r="L2098" s="16" t="s">
        <v>33</v>
      </c>
      <c r="M2098" s="16" t="s">
        <v>64</v>
      </c>
      <c r="N2098" s="16" t="s">
        <v>19613</v>
      </c>
      <c r="O2098" s="16">
        <f>IFERROR(IFERROR(INDEX(VerifiedDeploymentLookup[],MATCH(M2098,Verified_Deployment_Type,0),2),INDEX(DeploymentLookup[],MATCH(N2098,Deployment_Type,0),2)),0)</f>
        <v>1</v>
      </c>
      <c r="P2098" s="16" t="s">
        <v>104</v>
      </c>
      <c r="Q2098" s="16">
        <f>INDEX(RegionLookup[],MATCH('Customer Data'!$P2098,Region,0),3)</f>
        <v>1</v>
      </c>
      <c r="R2098" s="56" t="s">
        <v>92</v>
      </c>
      <c r="S2098" s="46">
        <f>IFERROR(INDEX(CompanySizeLookup[],MATCH('Customer Data'!$R2098,of_Employees,0),2),1)</f>
        <v>3</v>
      </c>
      <c r="T2098" s="16">
        <v>160</v>
      </c>
      <c r="U2098" s="47">
        <v>19220</v>
      </c>
      <c r="V2098" s="47">
        <v>14415</v>
      </c>
      <c r="W2098" s="43">
        <v>44058</v>
      </c>
      <c r="X2098" s="16" t="s">
        <v>354</v>
      </c>
      <c r="Y2098" s="16" t="str">
        <f>IFERROR(INDEX(IndustryLookup[],MATCH(X2098,Industry,0),2),"Not Specified")</f>
        <v>Manufacturing</v>
      </c>
      <c r="Z2098" s="16">
        <f>INDEX(MetaIndustryLookup[],MATCH('Customer Data'!$Y2098,[0]!Meta_Industry,0),2)</f>
        <v>11</v>
      </c>
      <c r="AA2098" s="16"/>
      <c r="AB2098" s="16">
        <v>3535</v>
      </c>
      <c r="AC2098" s="16" t="s">
        <v>19609</v>
      </c>
      <c r="AD2098" s="16" t="s">
        <v>382</v>
      </c>
      <c r="AE2098" s="16">
        <f>IF('Customer Data'!$AD2098="",0,1)</f>
        <v>1</v>
      </c>
      <c r="AF2098" s="16"/>
      <c r="AG2098" s="16"/>
      <c r="AH2098" s="16"/>
      <c r="AI2098" s="16"/>
      <c r="AJ2098" s="48" t="s">
        <v>21732</v>
      </c>
      <c r="AK2098" s="16" t="s">
        <v>18442</v>
      </c>
      <c r="AL2098" s="16">
        <v>75</v>
      </c>
      <c r="AM2098" s="16" t="s">
        <v>354</v>
      </c>
      <c r="AN2098" s="16" t="s">
        <v>18336</v>
      </c>
      <c r="AO2098" s="16"/>
      <c r="AP2098" s="16" t="s">
        <v>18318</v>
      </c>
      <c r="AQ2098" s="16"/>
      <c r="AR2098" s="16"/>
      <c r="AS2098" s="16"/>
      <c r="AT2098" s="16">
        <v>3535</v>
      </c>
      <c r="AU2098" s="16"/>
      <c r="AV2098" s="16" t="s">
        <v>9592</v>
      </c>
      <c r="AW2098" s="16">
        <v>5</v>
      </c>
      <c r="AX2098" s="16">
        <v>8</v>
      </c>
      <c r="AY2098" s="16">
        <v>2</v>
      </c>
      <c r="AZ2098" s="16" t="s">
        <v>74</v>
      </c>
      <c r="BA2098" s="16" t="s">
        <v>384</v>
      </c>
      <c r="BB2098" s="16" t="s">
        <v>179</v>
      </c>
      <c r="BC2098" s="16"/>
      <c r="BD2098" s="16" t="s">
        <v>385</v>
      </c>
      <c r="BE2098" s="16"/>
    </row>
    <row r="2099" spans="1:57" ht="16" customHeight="1">
      <c r="A2099" s="18" t="s">
        <v>9593</v>
      </c>
      <c r="B2099" s="18" t="s">
        <v>9594</v>
      </c>
      <c r="C2099" s="50">
        <v>41544</v>
      </c>
      <c r="D2099" s="51">
        <f ca="1">DATEDIF('Customer Data'!$C2099,TODAY(),"d")/365</f>
        <v>6.4</v>
      </c>
      <c r="E2099" s="18" t="s">
        <v>59</v>
      </c>
      <c r="F2099" s="18">
        <f>IFERROR(INDEX(AccountStatusTable[],MATCH('Customer Data'!$E2099,Account_Status,0),2),3)</f>
        <v>2</v>
      </c>
      <c r="G2099" s="18" t="s">
        <v>86</v>
      </c>
      <c r="H2099" s="18" t="s">
        <v>87</v>
      </c>
      <c r="I2099" s="18" t="s">
        <v>9595</v>
      </c>
      <c r="J2099" s="18" t="s">
        <v>40</v>
      </c>
      <c r="K2099" s="18" t="s">
        <v>1214</v>
      </c>
      <c r="L2099" s="18" t="s">
        <v>33</v>
      </c>
      <c r="M2099" s="18" t="s">
        <v>34</v>
      </c>
      <c r="N2099" s="18" t="s">
        <v>19613</v>
      </c>
      <c r="O2099" s="18">
        <f>IFERROR(IFERROR(INDEX(VerifiedDeploymentLookup[],MATCH(M2099,Verified_Deployment_Type,0),2),INDEX(DeploymentLookup[],MATCH(N2099,Deployment_Type,0),2)),0)</f>
        <v>0</v>
      </c>
      <c r="P2099" s="18" t="s">
        <v>91</v>
      </c>
      <c r="Q2099" s="18">
        <f>INDEX(RegionLookup[],MATCH('Customer Data'!$P2099,Region,0),3)</f>
        <v>4</v>
      </c>
      <c r="R2099" s="52" t="s">
        <v>92</v>
      </c>
      <c r="S2099" s="53">
        <f>IFERROR(INDEX(CompanySizeLookup[],MATCH('Customer Data'!$R2099,of_Employees,0),2),1)</f>
        <v>3</v>
      </c>
      <c r="T2099" s="18">
        <v>0</v>
      </c>
      <c r="U2099" s="54">
        <v>5822.67</v>
      </c>
      <c r="V2099" s="54">
        <v>5822.67</v>
      </c>
      <c r="W2099" s="50">
        <v>44101</v>
      </c>
      <c r="X2099" s="18" t="s">
        <v>206</v>
      </c>
      <c r="Y2099" s="18" t="str">
        <f>IFERROR(INDEX(IndustryLookup[],MATCH(X2099,Industry,0),2),"Not Specified")</f>
        <v>Construction</v>
      </c>
      <c r="Z2099" s="18">
        <f>INDEX(MetaIndustryLookup[],MATCH('Customer Data'!$Y2099,[0]!Meta_Industry,0),2)</f>
        <v>7</v>
      </c>
      <c r="AA2099" s="18"/>
      <c r="AB2099" s="18">
        <v>8711</v>
      </c>
      <c r="AC2099" s="18"/>
      <c r="AD2099" s="18" t="s">
        <v>1215</v>
      </c>
      <c r="AE2099" s="18">
        <f>IF('Customer Data'!$AD2099="",0,1)</f>
        <v>1</v>
      </c>
      <c r="AF2099" s="18"/>
      <c r="AG2099" s="18"/>
      <c r="AH2099" s="18"/>
      <c r="AI2099" s="18"/>
      <c r="AJ2099" s="55" t="s">
        <v>19699</v>
      </c>
      <c r="AK2099" s="18"/>
      <c r="AL2099" s="18"/>
      <c r="AM2099" s="18"/>
      <c r="AN2099" s="18"/>
      <c r="AO2099" s="18"/>
      <c r="AP2099" s="18" t="s">
        <v>18318</v>
      </c>
      <c r="AQ2099" s="18"/>
      <c r="AR2099" s="18"/>
      <c r="AS2099" s="18"/>
      <c r="AT2099" s="18">
        <v>8711</v>
      </c>
      <c r="AU2099" s="18"/>
      <c r="AV2099" s="18" t="s">
        <v>9596</v>
      </c>
      <c r="AW2099" s="18"/>
      <c r="AX2099" s="18"/>
      <c r="AY2099" s="18"/>
      <c r="AZ2099" s="18"/>
      <c r="BA2099" s="18" t="s">
        <v>1217</v>
      </c>
      <c r="BB2099" s="18" t="s">
        <v>40</v>
      </c>
      <c r="BC2099" s="18"/>
      <c r="BD2099" s="18" t="s">
        <v>1218</v>
      </c>
      <c r="BE2099" s="18"/>
    </row>
    <row r="2100" spans="1:57" ht="16" customHeight="1">
      <c r="A2100" s="16" t="s">
        <v>9597</v>
      </c>
      <c r="B2100" s="16" t="s">
        <v>9598</v>
      </c>
      <c r="C2100" s="43">
        <v>41479</v>
      </c>
      <c r="D2100" s="44">
        <f ca="1">DATEDIF('Customer Data'!$C2100,TODAY(),"d")/365</f>
        <v>6.5780821917808217</v>
      </c>
      <c r="E2100" s="16" t="s">
        <v>74</v>
      </c>
      <c r="F2100" s="16">
        <f>IFERROR(INDEX(AccountStatusTable[],MATCH('Customer Data'!$E2100,Account_Status,0),2),3)</f>
        <v>3</v>
      </c>
      <c r="G2100" s="16" t="s">
        <v>61</v>
      </c>
      <c r="H2100" s="16" t="s">
        <v>61</v>
      </c>
      <c r="I2100" s="16" t="s">
        <v>2725</v>
      </c>
      <c r="J2100" s="16" t="s">
        <v>40</v>
      </c>
      <c r="K2100" s="16" t="s">
        <v>140</v>
      </c>
      <c r="L2100" s="16" t="s">
        <v>33</v>
      </c>
      <c r="M2100" s="16" t="s">
        <v>64</v>
      </c>
      <c r="N2100" s="16" t="s">
        <v>19613</v>
      </c>
      <c r="O2100" s="16">
        <f>IFERROR(IFERROR(INDEX(VerifiedDeploymentLookup[],MATCH(M2100,Verified_Deployment_Type,0),2),INDEX(DeploymentLookup[],MATCH(N2100,Deployment_Type,0),2)),0)</f>
        <v>1</v>
      </c>
      <c r="P2100" s="16" t="s">
        <v>65</v>
      </c>
      <c r="Q2100" s="16">
        <f>INDEX(RegionLookup[],MATCH('Customer Data'!$P2100,Region,0),3)</f>
        <v>2</v>
      </c>
      <c r="R2100" s="56" t="s">
        <v>92</v>
      </c>
      <c r="S2100" s="46">
        <f>IFERROR(INDEX(CompanySizeLookup[],MATCH('Customer Data'!$R2100,of_Employees,0),2),1)</f>
        <v>3</v>
      </c>
      <c r="T2100" s="16">
        <v>170</v>
      </c>
      <c r="U2100" s="47">
        <v>4368</v>
      </c>
      <c r="V2100" s="47">
        <v>4368</v>
      </c>
      <c r="W2100" s="43">
        <v>44036</v>
      </c>
      <c r="X2100" s="16" t="s">
        <v>170</v>
      </c>
      <c r="Y2100" s="16" t="str">
        <f>IFERROR(INDEX(IndustryLookup[],MATCH(X2100,Industry,0),2),"Not Specified")</f>
        <v>Services</v>
      </c>
      <c r="Z2100" s="16">
        <f>INDEX(MetaIndustryLookup[],MATCH('Customer Data'!$Y2100,[0]!Meta_Industry,0),2)</f>
        <v>34</v>
      </c>
      <c r="AA2100" s="16"/>
      <c r="AB2100" s="16">
        <v>8111</v>
      </c>
      <c r="AC2100" s="16" t="s">
        <v>19609</v>
      </c>
      <c r="AD2100" s="16"/>
      <c r="AE2100" s="16">
        <f>IF('Customer Data'!$AD2100="",0,1)</f>
        <v>0</v>
      </c>
      <c r="AF2100" s="16"/>
      <c r="AG2100" s="16"/>
      <c r="AH2100" s="16"/>
      <c r="AI2100" s="16"/>
      <c r="AJ2100" s="48" t="s">
        <v>19699</v>
      </c>
      <c r="AK2100" s="16"/>
      <c r="AL2100" s="16"/>
      <c r="AM2100" s="16"/>
      <c r="AN2100" s="16"/>
      <c r="AO2100" s="16"/>
      <c r="AP2100" s="16" t="s">
        <v>18318</v>
      </c>
      <c r="AQ2100" s="16"/>
      <c r="AR2100" s="16"/>
      <c r="AS2100" s="16"/>
      <c r="AT2100" s="16">
        <v>8111</v>
      </c>
      <c r="AU2100" s="16"/>
      <c r="AV2100" s="16" t="s">
        <v>9599</v>
      </c>
      <c r="AW2100" s="16"/>
      <c r="AX2100" s="16"/>
      <c r="AY2100" s="16"/>
      <c r="AZ2100" s="16"/>
      <c r="BA2100" s="16"/>
      <c r="BB2100" s="16"/>
      <c r="BC2100" s="16"/>
      <c r="BD2100" s="16"/>
      <c r="BE2100" s="16"/>
    </row>
    <row r="2101" spans="1:57" ht="16" customHeight="1">
      <c r="A2101" s="18" t="s">
        <v>9600</v>
      </c>
      <c r="B2101" s="18" t="s">
        <v>9601</v>
      </c>
      <c r="C2101" s="50">
        <v>41452</v>
      </c>
      <c r="D2101" s="51">
        <f ca="1">DATEDIF('Customer Data'!$C2101,TODAY(),"d")/365</f>
        <v>6.6520547945205477</v>
      </c>
      <c r="E2101" s="18" t="s">
        <v>74</v>
      </c>
      <c r="F2101" s="18">
        <f>IFERROR(INDEX(AccountStatusTable[],MATCH('Customer Data'!$E2101,Account_Status,0),2),3)</f>
        <v>3</v>
      </c>
      <c r="G2101" s="18" t="s">
        <v>61</v>
      </c>
      <c r="H2101" s="18" t="s">
        <v>61</v>
      </c>
      <c r="I2101" s="18" t="s">
        <v>5928</v>
      </c>
      <c r="J2101" s="18"/>
      <c r="K2101" s="18" t="s">
        <v>545</v>
      </c>
      <c r="L2101" s="18" t="s">
        <v>33</v>
      </c>
      <c r="M2101" s="18" t="s">
        <v>34</v>
      </c>
      <c r="N2101" s="18" t="s">
        <v>19613</v>
      </c>
      <c r="O2101" s="18">
        <f>IFERROR(IFERROR(INDEX(VerifiedDeploymentLookup[],MATCH(M2101,Verified_Deployment_Type,0),2),INDEX(DeploymentLookup[],MATCH(N2101,Deployment_Type,0),2)),0)</f>
        <v>0</v>
      </c>
      <c r="P2101" s="18" t="s">
        <v>65</v>
      </c>
      <c r="Q2101" s="18">
        <f>INDEX(RegionLookup[],MATCH('Customer Data'!$P2101,Region,0),3)</f>
        <v>2</v>
      </c>
      <c r="R2101" s="26">
        <v>18568</v>
      </c>
      <c r="S2101" s="53">
        <f>IFERROR(INDEX(CompanySizeLookup[],MATCH('Customer Data'!$R2101,of_Employees,0),2),1)</f>
        <v>2</v>
      </c>
      <c r="T2101" s="18">
        <v>0</v>
      </c>
      <c r="U2101" s="54">
        <v>1872</v>
      </c>
      <c r="V2101" s="54">
        <v>1591.2</v>
      </c>
      <c r="W2101" s="50">
        <v>44009</v>
      </c>
      <c r="X2101" s="18" t="s">
        <v>432</v>
      </c>
      <c r="Y2101" s="18" t="str">
        <f>IFERROR(INDEX(IndustryLookup[],MATCH(X2101,Industry,0),2),"Not Specified")</f>
        <v>Marketing/PR/Comms</v>
      </c>
      <c r="Z2101" s="18">
        <f>INDEX(MetaIndustryLookup[],MATCH('Customer Data'!$Y2101,[0]!Meta_Industry,0),2)</f>
        <v>25</v>
      </c>
      <c r="AA2101" s="18"/>
      <c r="AB2101" s="18">
        <v>8711</v>
      </c>
      <c r="AC2101" s="18" t="s">
        <v>19610</v>
      </c>
      <c r="AD2101" s="18" t="s">
        <v>1815</v>
      </c>
      <c r="AE2101" s="18">
        <f>IF('Customer Data'!$AD2101="",0,1)</f>
        <v>1</v>
      </c>
      <c r="AF2101" s="18"/>
      <c r="AG2101" s="18"/>
      <c r="AH2101" s="18"/>
      <c r="AI2101" s="18"/>
      <c r="AJ2101" s="55" t="s">
        <v>19638</v>
      </c>
      <c r="AK2101" s="18"/>
      <c r="AL2101" s="18"/>
      <c r="AM2101" s="18"/>
      <c r="AN2101" s="18"/>
      <c r="AO2101" s="18"/>
      <c r="AP2101" s="18" t="s">
        <v>18318</v>
      </c>
      <c r="AQ2101" s="18"/>
      <c r="AR2101" s="18"/>
      <c r="AS2101" s="18"/>
      <c r="AT2101" s="18">
        <v>8711</v>
      </c>
      <c r="AU2101" s="18"/>
      <c r="AV2101" s="18" t="s">
        <v>9602</v>
      </c>
      <c r="AW2101" s="18">
        <v>3</v>
      </c>
      <c r="AX2101" s="18">
        <v>4</v>
      </c>
      <c r="AY2101" s="18">
        <v>3</v>
      </c>
      <c r="AZ2101" s="18" t="s">
        <v>3679</v>
      </c>
      <c r="BA2101" s="18" t="s">
        <v>1816</v>
      </c>
      <c r="BB2101" s="18" t="s">
        <v>40</v>
      </c>
      <c r="BC2101" s="18"/>
      <c r="BD2101" s="18" t="s">
        <v>1817</v>
      </c>
      <c r="BE2101" s="18"/>
    </row>
    <row r="2102" spans="1:57" ht="16" customHeight="1">
      <c r="A2102" s="16" t="s">
        <v>9603</v>
      </c>
      <c r="B2102" s="16" t="s">
        <v>9604</v>
      </c>
      <c r="C2102" s="43">
        <v>40359</v>
      </c>
      <c r="D2102" s="44">
        <f ca="1">DATEDIF('Customer Data'!$C2102,TODAY(),"d")/365</f>
        <v>9.6465753424657539</v>
      </c>
      <c r="E2102" s="16" t="s">
        <v>518</v>
      </c>
      <c r="F2102" s="16">
        <f>IFERROR(INDEX(AccountStatusTable[],MATCH('Customer Data'!$E2102,Account_Status,0),2),3)</f>
        <v>5</v>
      </c>
      <c r="G2102" s="16" t="s">
        <v>61</v>
      </c>
      <c r="H2102" s="16" t="s">
        <v>61</v>
      </c>
      <c r="I2102" s="16" t="s">
        <v>2717</v>
      </c>
      <c r="J2102" s="16"/>
      <c r="K2102" s="16" t="s">
        <v>586</v>
      </c>
      <c r="L2102" s="16" t="s">
        <v>33</v>
      </c>
      <c r="M2102" s="16" t="s">
        <v>34</v>
      </c>
      <c r="N2102" s="16" t="s">
        <v>19613</v>
      </c>
      <c r="O2102" s="16">
        <f>IFERROR(IFERROR(INDEX(VerifiedDeploymentLookup[],MATCH(M2102,Verified_Deployment_Type,0),2),INDEX(DeploymentLookup[],MATCH(N2102,Deployment_Type,0),2)),0)</f>
        <v>0</v>
      </c>
      <c r="P2102" s="16" t="s">
        <v>65</v>
      </c>
      <c r="Q2102" s="16">
        <f>INDEX(RegionLookup[],MATCH('Customer Data'!$P2102,Region,0),3)</f>
        <v>2</v>
      </c>
      <c r="R2102" s="45">
        <v>18568</v>
      </c>
      <c r="S2102" s="46">
        <f>IFERROR(INDEX(CompanySizeLookup[],MATCH('Customer Data'!$R2102,of_Employees,0),2),1)</f>
        <v>2</v>
      </c>
      <c r="T2102" s="16">
        <v>33</v>
      </c>
      <c r="U2102" s="47">
        <v>9984</v>
      </c>
      <c r="V2102" s="47">
        <v>7488</v>
      </c>
      <c r="W2102" s="43">
        <v>44011</v>
      </c>
      <c r="X2102" s="16" t="s">
        <v>481</v>
      </c>
      <c r="Y2102" s="16" t="str">
        <f>IFERROR(INDEX(IndustryLookup[],MATCH(X2102,Industry,0),2),"Not Specified")</f>
        <v>Shipping and Transportation</v>
      </c>
      <c r="Z2102" s="16">
        <f>INDEX(MetaIndustryLookup[],MATCH('Customer Data'!$Y2102,[0]!Meta_Industry,0),2)</f>
        <v>35</v>
      </c>
      <c r="AA2102" s="16"/>
      <c r="AB2102" s="16">
        <v>5084</v>
      </c>
      <c r="AC2102" s="16"/>
      <c r="AD2102" s="16" t="s">
        <v>588</v>
      </c>
      <c r="AE2102" s="16">
        <f>IF('Customer Data'!$AD2102="",0,1)</f>
        <v>1</v>
      </c>
      <c r="AF2102" s="16"/>
      <c r="AG2102" s="16"/>
      <c r="AH2102" s="16"/>
      <c r="AI2102" s="16"/>
      <c r="AJ2102" s="48" t="s">
        <v>21731</v>
      </c>
      <c r="AK2102" s="16"/>
      <c r="AL2102" s="16"/>
      <c r="AM2102" s="16"/>
      <c r="AN2102" s="16"/>
      <c r="AO2102" s="16"/>
      <c r="AP2102" s="16" t="s">
        <v>18318</v>
      </c>
      <c r="AQ2102" s="16"/>
      <c r="AR2102" s="16"/>
      <c r="AS2102" s="16"/>
      <c r="AT2102" s="16">
        <v>5084</v>
      </c>
      <c r="AU2102" s="16"/>
      <c r="AV2102" s="16" t="s">
        <v>9605</v>
      </c>
      <c r="AW2102" s="16">
        <v>10</v>
      </c>
      <c r="AX2102" s="16">
        <v>13</v>
      </c>
      <c r="AY2102" s="16">
        <v>2</v>
      </c>
      <c r="AZ2102" s="16" t="s">
        <v>1782</v>
      </c>
      <c r="BA2102" s="16" t="s">
        <v>591</v>
      </c>
      <c r="BB2102" s="16" t="s">
        <v>40</v>
      </c>
      <c r="BC2102" s="16"/>
      <c r="BD2102" s="16" t="s">
        <v>592</v>
      </c>
      <c r="BE2102" s="16"/>
    </row>
    <row r="2103" spans="1:57" ht="16" customHeight="1">
      <c r="A2103" s="18" t="s">
        <v>2643</v>
      </c>
      <c r="B2103" s="18" t="s">
        <v>2644</v>
      </c>
      <c r="C2103" s="50">
        <v>38999</v>
      </c>
      <c r="D2103" s="51">
        <f ca="1">DATEDIF('Customer Data'!$C2103,TODAY(),"d")/365</f>
        <v>13.372602739726027</v>
      </c>
      <c r="E2103" s="18" t="s">
        <v>27</v>
      </c>
      <c r="F2103" s="18">
        <f>IFERROR(INDEX(AccountStatusTable[],MATCH('Customer Data'!$E2103,Account_Status,0),2),3)</f>
        <v>1</v>
      </c>
      <c r="G2103" s="18" t="s">
        <v>76</v>
      </c>
      <c r="H2103" s="18" t="s">
        <v>76</v>
      </c>
      <c r="I2103" s="18" t="s">
        <v>2645</v>
      </c>
      <c r="J2103" s="18" t="s">
        <v>40</v>
      </c>
      <c r="K2103" s="18" t="s">
        <v>953</v>
      </c>
      <c r="L2103" s="18" t="s">
        <v>33</v>
      </c>
      <c r="M2103" s="18" t="s">
        <v>34</v>
      </c>
      <c r="N2103" s="18" t="s">
        <v>19613</v>
      </c>
      <c r="O2103" s="18">
        <f>IFERROR(IFERROR(INDEX(VerifiedDeploymentLookup[],MATCH(M2103,Verified_Deployment_Type,0),2),INDEX(DeploymentLookup[],MATCH(N2103,Deployment_Type,0),2)),0)</f>
        <v>0</v>
      </c>
      <c r="P2103" s="18" t="s">
        <v>65</v>
      </c>
      <c r="Q2103" s="18">
        <f>INDEX(RegionLookup[],MATCH('Customer Data'!$P2103,Region,0),3)</f>
        <v>2</v>
      </c>
      <c r="R2103" s="52" t="s">
        <v>335</v>
      </c>
      <c r="S2103" s="53">
        <f>IFERROR(INDEX(CompanySizeLookup[],MATCH('Customer Data'!$R2103,of_Employees,0),2),1)</f>
        <v>3</v>
      </c>
      <c r="T2103" s="18"/>
      <c r="U2103" s="54">
        <v>45489.599999999999</v>
      </c>
      <c r="V2103" s="54">
        <v>36391.68</v>
      </c>
      <c r="W2103" s="50">
        <v>44196</v>
      </c>
      <c r="X2103" s="18" t="s">
        <v>117</v>
      </c>
      <c r="Y2103" s="18" t="str">
        <f>IFERROR(INDEX(IndustryLookup[],MATCH(X2103,Industry,0),2),"Not Specified")</f>
        <v>Telecommunications</v>
      </c>
      <c r="Z2103" s="18">
        <f>INDEX(MetaIndustryLookup[],MATCH('Customer Data'!$Y2103,[0]!Meta_Industry,0),2)</f>
        <v>37</v>
      </c>
      <c r="AA2103" s="18"/>
      <c r="AB2103" s="18">
        <v>3577</v>
      </c>
      <c r="AC2103" s="18"/>
      <c r="AD2103" s="18" t="s">
        <v>207</v>
      </c>
      <c r="AE2103" s="18">
        <f>IF('Customer Data'!$AD2103="",0,1)</f>
        <v>1</v>
      </c>
      <c r="AF2103" s="18" t="s">
        <v>2646</v>
      </c>
      <c r="AG2103" s="18"/>
      <c r="AH2103" s="18"/>
      <c r="AI2103" s="18"/>
      <c r="AJ2103" s="55" t="s">
        <v>21730</v>
      </c>
      <c r="AK2103" s="18"/>
      <c r="AL2103" s="18"/>
      <c r="AM2103" s="18"/>
      <c r="AN2103" s="18"/>
      <c r="AO2103" s="18"/>
      <c r="AP2103" s="18" t="s">
        <v>18318</v>
      </c>
      <c r="AQ2103" s="18"/>
      <c r="AR2103" s="18"/>
      <c r="AS2103" s="18"/>
      <c r="AT2103" s="18">
        <v>3577</v>
      </c>
      <c r="AU2103" s="18"/>
      <c r="AV2103" s="18" t="s">
        <v>2647</v>
      </c>
      <c r="AW2103" s="18"/>
      <c r="AX2103" s="18"/>
      <c r="AY2103" s="18"/>
      <c r="AZ2103" s="18"/>
      <c r="BA2103" s="18" t="s">
        <v>209</v>
      </c>
      <c r="BB2103" s="18" t="s">
        <v>40</v>
      </c>
      <c r="BC2103" s="18" t="s">
        <v>18363</v>
      </c>
      <c r="BD2103" s="18" t="s">
        <v>210</v>
      </c>
      <c r="BE2103" s="18"/>
    </row>
    <row r="2104" spans="1:57" ht="16" customHeight="1">
      <c r="A2104" s="16" t="s">
        <v>6563</v>
      </c>
      <c r="B2104" s="16" t="s">
        <v>6564</v>
      </c>
      <c r="C2104" s="43">
        <v>39038</v>
      </c>
      <c r="D2104" s="44">
        <f ca="1">DATEDIF('Customer Data'!$C2104,TODAY(),"d")/365</f>
        <v>13.265753424657534</v>
      </c>
      <c r="E2104" s="16" t="s">
        <v>74</v>
      </c>
      <c r="F2104" s="16">
        <f>IFERROR(INDEX(AccountStatusTable[],MATCH('Customer Data'!$E2104,Account_Status,0),2),3)</f>
        <v>3</v>
      </c>
      <c r="G2104" s="16" t="s">
        <v>198</v>
      </c>
      <c r="H2104" s="16" t="s">
        <v>213</v>
      </c>
      <c r="I2104" s="16" t="s">
        <v>6565</v>
      </c>
      <c r="J2104" s="16" t="s">
        <v>236</v>
      </c>
      <c r="K2104" s="16" t="s">
        <v>103</v>
      </c>
      <c r="L2104" s="16" t="s">
        <v>33</v>
      </c>
      <c r="M2104" s="16" t="s">
        <v>34</v>
      </c>
      <c r="N2104" s="16" t="s">
        <v>19613</v>
      </c>
      <c r="O2104" s="16">
        <f>IFERROR(IFERROR(INDEX(VerifiedDeploymentLookup[],MATCH(M2104,Verified_Deployment_Type,0),2),INDEX(DeploymentLookup[],MATCH(N2104,Deployment_Type,0),2)),0)</f>
        <v>0</v>
      </c>
      <c r="P2104" s="16" t="s">
        <v>104</v>
      </c>
      <c r="Q2104" s="16">
        <f>INDEX(RegionLookup[],MATCH('Customer Data'!$P2104,Region,0),3)</f>
        <v>1</v>
      </c>
      <c r="R2104" s="56" t="s">
        <v>92</v>
      </c>
      <c r="S2104" s="46">
        <f>IFERROR(INDEX(CompanySizeLookup[],MATCH('Customer Data'!$R2104,of_Employees,0),2),1)</f>
        <v>3</v>
      </c>
      <c r="T2104" s="16">
        <v>13</v>
      </c>
      <c r="U2104" s="47">
        <v>14280</v>
      </c>
      <c r="V2104" s="47">
        <v>14280</v>
      </c>
      <c r="W2104" s="43">
        <v>44152</v>
      </c>
      <c r="X2104" s="16" t="s">
        <v>180</v>
      </c>
      <c r="Y2104" s="16" t="str">
        <f>IFERROR(INDEX(IndustryLookup[],MATCH(X2104,Industry,0),2),"Not Specified")</f>
        <v>Financial Services</v>
      </c>
      <c r="Z2104" s="16">
        <f>INDEX(MetaIndustryLookup[],MATCH('Customer Data'!$Y2104,[0]!Meta_Industry,0),2)</f>
        <v>4</v>
      </c>
      <c r="AA2104" s="16"/>
      <c r="AB2104" s="16">
        <v>6211</v>
      </c>
      <c r="AC2104" s="16"/>
      <c r="AD2104" s="16"/>
      <c r="AE2104" s="16">
        <f>IF('Customer Data'!$AD2104="",0,1)</f>
        <v>0</v>
      </c>
      <c r="AF2104" s="16" t="s">
        <v>6566</v>
      </c>
      <c r="AG2104" s="16"/>
      <c r="AH2104" s="16"/>
      <c r="AI2104" s="16"/>
      <c r="AJ2104" s="48" t="s">
        <v>20626</v>
      </c>
      <c r="AK2104" s="16"/>
      <c r="AL2104" s="16"/>
      <c r="AM2104" s="16"/>
      <c r="AN2104" s="16"/>
      <c r="AO2104" s="16"/>
      <c r="AP2104" s="16" t="s">
        <v>18324</v>
      </c>
      <c r="AQ2104" s="16"/>
      <c r="AR2104" s="16"/>
      <c r="AS2104" s="16"/>
      <c r="AT2104" s="16">
        <v>6211</v>
      </c>
      <c r="AU2104" s="16"/>
      <c r="AV2104" s="16" t="s">
        <v>6567</v>
      </c>
      <c r="AW2104" s="16"/>
      <c r="AX2104" s="16"/>
      <c r="AY2104" s="16"/>
      <c r="AZ2104" s="16"/>
      <c r="BA2104" s="16"/>
      <c r="BB2104" s="16"/>
      <c r="BC2104" s="16"/>
      <c r="BD2104" s="16"/>
      <c r="BE2104" s="16"/>
    </row>
    <row r="2105" spans="1:57" ht="16" customHeight="1">
      <c r="A2105" s="18" t="s">
        <v>9607</v>
      </c>
      <c r="B2105" s="18" t="s">
        <v>9608</v>
      </c>
      <c r="C2105" s="50">
        <v>41016</v>
      </c>
      <c r="D2105" s="51">
        <f ca="1">DATEDIF('Customer Data'!$C2105,TODAY(),"d")/365</f>
        <v>7.8465753424657532</v>
      </c>
      <c r="E2105" s="18" t="s">
        <v>27</v>
      </c>
      <c r="F2105" s="18">
        <f>IFERROR(INDEX(AccountStatusTable[],MATCH('Customer Data'!$E2105,Account_Status,0),2),3)</f>
        <v>1</v>
      </c>
      <c r="G2105" s="18" t="s">
        <v>905</v>
      </c>
      <c r="H2105" s="18" t="s">
        <v>29</v>
      </c>
      <c r="I2105" s="18" t="s">
        <v>572</v>
      </c>
      <c r="J2105" s="18" t="s">
        <v>573</v>
      </c>
      <c r="K2105" s="18" t="s">
        <v>32</v>
      </c>
      <c r="L2105" s="18" t="s">
        <v>33</v>
      </c>
      <c r="M2105" s="18" t="s">
        <v>34</v>
      </c>
      <c r="N2105" s="18" t="s">
        <v>19613</v>
      </c>
      <c r="O2105" s="18">
        <f>IFERROR(IFERROR(INDEX(VerifiedDeploymentLookup[],MATCH(M2105,Verified_Deployment_Type,0),2),INDEX(DeploymentLookup[],MATCH(N2105,Deployment_Type,0),2)),0)</f>
        <v>0</v>
      </c>
      <c r="P2105" s="18" t="s">
        <v>32</v>
      </c>
      <c r="Q2105" s="18">
        <f>INDEX(RegionLookup[],MATCH('Customer Data'!$P2105,Region,0),3)</f>
        <v>3</v>
      </c>
      <c r="R2105" s="52" t="s">
        <v>335</v>
      </c>
      <c r="S2105" s="53">
        <f>IFERROR(INDEX(CompanySizeLookup[],MATCH('Customer Data'!$R2105,of_Employees,0),2),1)</f>
        <v>3</v>
      </c>
      <c r="T2105" s="18">
        <v>3640</v>
      </c>
      <c r="U2105" s="54">
        <v>5702.4</v>
      </c>
      <c r="V2105" s="54">
        <v>4276.8</v>
      </c>
      <c r="W2105" s="50">
        <v>43938</v>
      </c>
      <c r="X2105" s="18" t="s">
        <v>510</v>
      </c>
      <c r="Y2105" s="18" t="str">
        <f>IFERROR(INDEX(IndustryLookup[],MATCH(X2105,Industry,0),2),"Not Specified")</f>
        <v>Education</v>
      </c>
      <c r="Z2105" s="18">
        <f>INDEX(MetaIndustryLookup[],MATCH('Customer Data'!$Y2105,[0]!Meta_Industry,0),2)</f>
        <v>10</v>
      </c>
      <c r="AA2105" s="18"/>
      <c r="AB2105" s="18">
        <v>8732</v>
      </c>
      <c r="AC2105" s="18"/>
      <c r="AD2105" s="18" t="s">
        <v>251</v>
      </c>
      <c r="AE2105" s="18">
        <f>IF('Customer Data'!$AD2105="",0,1)</f>
        <v>1</v>
      </c>
      <c r="AF2105" s="18"/>
      <c r="AG2105" s="18"/>
      <c r="AH2105" s="18"/>
      <c r="AI2105" s="18"/>
      <c r="AJ2105" s="55" t="s">
        <v>21729</v>
      </c>
      <c r="AK2105" s="18" t="s">
        <v>18437</v>
      </c>
      <c r="AL2105" s="18">
        <v>11360</v>
      </c>
      <c r="AM2105" s="18" t="s">
        <v>18366</v>
      </c>
      <c r="AN2105" s="18" t="s">
        <v>18365</v>
      </c>
      <c r="AO2105" s="18">
        <v>1887</v>
      </c>
      <c r="AP2105" s="18" t="s">
        <v>18318</v>
      </c>
      <c r="AQ2105" s="18"/>
      <c r="AR2105" s="18"/>
      <c r="AS2105" s="18"/>
      <c r="AT2105" s="18">
        <v>8732</v>
      </c>
      <c r="AU2105" s="18"/>
      <c r="AV2105" s="18" t="s">
        <v>3682</v>
      </c>
      <c r="AW2105" s="18">
        <v>5</v>
      </c>
      <c r="AX2105" s="18">
        <v>11</v>
      </c>
      <c r="AY2105" s="18">
        <v>4</v>
      </c>
      <c r="AZ2105" s="18" t="s">
        <v>18358</v>
      </c>
      <c r="BA2105" s="18" t="s">
        <v>253</v>
      </c>
      <c r="BB2105" s="18" t="s">
        <v>31</v>
      </c>
      <c r="BC2105" s="18" t="s">
        <v>18357</v>
      </c>
      <c r="BD2105" s="18" t="s">
        <v>254</v>
      </c>
      <c r="BE2105" s="18"/>
    </row>
    <row r="2106" spans="1:57" ht="16" customHeight="1">
      <c r="A2106" s="16" t="s">
        <v>9609</v>
      </c>
      <c r="B2106" s="62" t="s">
        <v>9610</v>
      </c>
      <c r="C2106" s="43">
        <v>41178</v>
      </c>
      <c r="D2106" s="44">
        <f ca="1">DATEDIF('Customer Data'!$C2106,TODAY(),"d")/365</f>
        <v>7.4027397260273968</v>
      </c>
      <c r="E2106" s="16" t="s">
        <v>27</v>
      </c>
      <c r="F2106" s="16">
        <f>IFERROR(INDEX(AccountStatusTable[],MATCH('Customer Data'!$E2106,Account_Status,0),2),3)</f>
        <v>1</v>
      </c>
      <c r="G2106" s="16" t="s">
        <v>167</v>
      </c>
      <c r="H2106" s="16" t="s">
        <v>29</v>
      </c>
      <c r="I2106" s="16" t="s">
        <v>3525</v>
      </c>
      <c r="J2106" s="16" t="s">
        <v>40</v>
      </c>
      <c r="K2106" s="16" t="s">
        <v>168</v>
      </c>
      <c r="L2106" s="16" t="s">
        <v>33</v>
      </c>
      <c r="M2106" s="16" t="s">
        <v>64</v>
      </c>
      <c r="N2106" s="16" t="s">
        <v>19613</v>
      </c>
      <c r="O2106" s="16">
        <f>IFERROR(IFERROR(INDEX(VerifiedDeploymentLookup[],MATCH(M2106,Verified_Deployment_Type,0),2),INDEX(DeploymentLookup[],MATCH(N2106,Deployment_Type,0),2)),0)</f>
        <v>1</v>
      </c>
      <c r="P2106" s="16" t="s">
        <v>49</v>
      </c>
      <c r="Q2106" s="16">
        <f>INDEX(RegionLookup[],MATCH('Customer Data'!$P2106,Region,0),3)</f>
        <v>3</v>
      </c>
      <c r="R2106" s="45">
        <v>18568</v>
      </c>
      <c r="S2106" s="46">
        <f>IFERROR(INDEX(CompanySizeLookup[],MATCH('Customer Data'!$R2106,of_Employees,0),2),1)</f>
        <v>2</v>
      </c>
      <c r="T2106" s="16">
        <v>100</v>
      </c>
      <c r="U2106" s="47">
        <v>3744</v>
      </c>
      <c r="V2106" s="47">
        <v>3744</v>
      </c>
      <c r="W2106" s="43">
        <v>44100</v>
      </c>
      <c r="X2106" s="16" t="s">
        <v>651</v>
      </c>
      <c r="Y2106" s="16" t="str">
        <f>IFERROR(INDEX(IndustryLookup[],MATCH(X2106,Industry,0),2),"Not Specified")</f>
        <v>Hospitality and Travel</v>
      </c>
      <c r="Z2106" s="16">
        <f>INDEX(MetaIndustryLookup[],MATCH('Customer Data'!$Y2106,[0]!Meta_Industry,0),2)</f>
        <v>21</v>
      </c>
      <c r="AA2106" s="16"/>
      <c r="AB2106" s="16">
        <v>4724</v>
      </c>
      <c r="AC2106" s="16"/>
      <c r="AD2106" s="16"/>
      <c r="AE2106" s="16">
        <f>IF('Customer Data'!$AD2106="",0,1)</f>
        <v>0</v>
      </c>
      <c r="AF2106" s="16"/>
      <c r="AG2106" s="16"/>
      <c r="AH2106" s="16"/>
      <c r="AI2106" s="16"/>
      <c r="AJ2106" s="48" t="s">
        <v>19638</v>
      </c>
      <c r="AK2106" s="16"/>
      <c r="AL2106" s="16"/>
      <c r="AM2106" s="16"/>
      <c r="AN2106" s="16"/>
      <c r="AO2106" s="16"/>
      <c r="AP2106" s="16" t="s">
        <v>18324</v>
      </c>
      <c r="AQ2106" s="16"/>
      <c r="AR2106" s="16"/>
      <c r="AS2106" s="16"/>
      <c r="AT2106" s="16">
        <v>4724</v>
      </c>
      <c r="AU2106" s="16"/>
      <c r="AV2106" s="16" t="s">
        <v>9611</v>
      </c>
      <c r="AW2106" s="16"/>
      <c r="AX2106" s="16"/>
      <c r="AY2106" s="16"/>
      <c r="AZ2106" s="16"/>
      <c r="BA2106" s="16"/>
      <c r="BB2106" s="16"/>
      <c r="BC2106" s="16"/>
      <c r="BD2106" s="16"/>
      <c r="BE2106" s="16"/>
    </row>
    <row r="2107" spans="1:57" ht="16" customHeight="1">
      <c r="A2107" s="18" t="s">
        <v>4562</v>
      </c>
      <c r="B2107" s="18" t="s">
        <v>4563</v>
      </c>
      <c r="C2107" s="50">
        <v>38440</v>
      </c>
      <c r="D2107" s="51">
        <f ca="1">DATEDIF('Customer Data'!$C2107,TODAY(),"d")/365</f>
        <v>14.904109589041095</v>
      </c>
      <c r="E2107" s="18" t="s">
        <v>27</v>
      </c>
      <c r="F2107" s="18">
        <f>IFERROR(INDEX(AccountStatusTable[],MATCH('Customer Data'!$E2107,Account_Status,0),2),3)</f>
        <v>1</v>
      </c>
      <c r="G2107" s="18" t="s">
        <v>212</v>
      </c>
      <c r="H2107" s="18" t="s">
        <v>177</v>
      </c>
      <c r="I2107" s="18" t="s">
        <v>1792</v>
      </c>
      <c r="J2107" s="18" t="s">
        <v>724</v>
      </c>
      <c r="K2107" s="18" t="s">
        <v>103</v>
      </c>
      <c r="L2107" s="18" t="s">
        <v>33</v>
      </c>
      <c r="M2107" s="18" t="s">
        <v>34</v>
      </c>
      <c r="N2107" s="18" t="s">
        <v>19613</v>
      </c>
      <c r="O2107" s="18">
        <f>IFERROR(IFERROR(INDEX(VerifiedDeploymentLookup[],MATCH(M2107,Verified_Deployment_Type,0),2),INDEX(DeploymentLookup[],MATCH(N2107,Deployment_Type,0),2)),0)</f>
        <v>0</v>
      </c>
      <c r="P2107" s="18" t="s">
        <v>104</v>
      </c>
      <c r="Q2107" s="18">
        <f>INDEX(RegionLookup[],MATCH('Customer Data'!$P2107,Region,0),3)</f>
        <v>1</v>
      </c>
      <c r="R2107" s="52" t="s">
        <v>92</v>
      </c>
      <c r="S2107" s="53">
        <f>IFERROR(INDEX(CompanySizeLookup[],MATCH('Customer Data'!$R2107,of_Employees,0),2),1)</f>
        <v>3</v>
      </c>
      <c r="T2107" s="18">
        <v>35</v>
      </c>
      <c r="U2107" s="54">
        <v>8812.7999999999993</v>
      </c>
      <c r="V2107" s="54">
        <v>8812.7999999999993</v>
      </c>
      <c r="W2107" s="50">
        <v>43919</v>
      </c>
      <c r="X2107" s="18" t="s">
        <v>432</v>
      </c>
      <c r="Y2107" s="18" t="str">
        <f>IFERROR(INDEX(IndustryLookup[],MATCH(X2107,Industry,0),2),"Not Specified")</f>
        <v>Marketing/PR/Comms</v>
      </c>
      <c r="Z2107" s="18">
        <f>INDEX(MetaIndustryLookup[],MATCH('Customer Data'!$Y2107,[0]!Meta_Industry,0),2)</f>
        <v>25</v>
      </c>
      <c r="AA2107" s="18"/>
      <c r="AB2107" s="18">
        <v>8742</v>
      </c>
      <c r="AC2107" s="18"/>
      <c r="AD2107" s="18"/>
      <c r="AE2107" s="18">
        <f>IF('Customer Data'!$AD2107="",0,1)</f>
        <v>0</v>
      </c>
      <c r="AF2107" s="18"/>
      <c r="AG2107" s="18"/>
      <c r="AH2107" s="18"/>
      <c r="AI2107" s="18"/>
      <c r="AJ2107" s="55" t="s">
        <v>21728</v>
      </c>
      <c r="AK2107" s="18"/>
      <c r="AL2107" s="18"/>
      <c r="AM2107" s="18"/>
      <c r="AN2107" s="18"/>
      <c r="AO2107" s="18"/>
      <c r="AP2107" s="18" t="s">
        <v>18324</v>
      </c>
      <c r="AQ2107" s="18"/>
      <c r="AR2107" s="18"/>
      <c r="AS2107" s="18"/>
      <c r="AT2107" s="18">
        <v>8742</v>
      </c>
      <c r="AU2107" s="18"/>
      <c r="AV2107" s="18" t="s">
        <v>4564</v>
      </c>
      <c r="AW2107" s="18"/>
      <c r="AX2107" s="18"/>
      <c r="AY2107" s="18"/>
      <c r="AZ2107" s="18"/>
      <c r="BA2107" s="18"/>
      <c r="BB2107" s="18"/>
      <c r="BC2107" s="18"/>
      <c r="BD2107" s="18"/>
      <c r="BE2107" s="18"/>
    </row>
    <row r="2108" spans="1:57" ht="16" customHeight="1">
      <c r="A2108" s="16" t="s">
        <v>9612</v>
      </c>
      <c r="B2108" s="16" t="s">
        <v>9613</v>
      </c>
      <c r="C2108" s="43">
        <v>41200</v>
      </c>
      <c r="D2108" s="44">
        <f ca="1">DATEDIF('Customer Data'!$C2108,TODAY(),"d")/365</f>
        <v>7.3424657534246576</v>
      </c>
      <c r="E2108" s="16" t="s">
        <v>74</v>
      </c>
      <c r="F2108" s="16">
        <f>IFERROR(INDEX(AccountStatusTable[],MATCH('Customer Data'!$E2108,Account_Status,0),2),3)</f>
        <v>3</v>
      </c>
      <c r="G2108" s="16" t="s">
        <v>198</v>
      </c>
      <c r="H2108" s="16" t="s">
        <v>213</v>
      </c>
      <c r="I2108" s="16" t="s">
        <v>8775</v>
      </c>
      <c r="J2108" s="16" t="s">
        <v>220</v>
      </c>
      <c r="K2108" s="16" t="s">
        <v>103</v>
      </c>
      <c r="L2108" s="16" t="s">
        <v>33</v>
      </c>
      <c r="M2108" s="16" t="s">
        <v>34</v>
      </c>
      <c r="N2108" s="16" t="s">
        <v>19613</v>
      </c>
      <c r="O2108" s="16">
        <f>IFERROR(IFERROR(INDEX(VerifiedDeploymentLookup[],MATCH(M2108,Verified_Deployment_Type,0),2),INDEX(DeploymentLookup[],MATCH(N2108,Deployment_Type,0),2)),0)</f>
        <v>0</v>
      </c>
      <c r="P2108" s="16" t="s">
        <v>104</v>
      </c>
      <c r="Q2108" s="16">
        <f>INDEX(RegionLookup[],MATCH('Customer Data'!$P2108,Region,0),3)</f>
        <v>1</v>
      </c>
      <c r="R2108" s="59">
        <v>43840</v>
      </c>
      <c r="S2108" s="46">
        <f>IFERROR(INDEX(CompanySizeLookup[],MATCH('Customer Data'!$R2108,of_Employees,0),2),1)</f>
        <v>1</v>
      </c>
      <c r="T2108" s="16">
        <v>60</v>
      </c>
      <c r="U2108" s="47">
        <v>15600</v>
      </c>
      <c r="V2108" s="47">
        <v>13260</v>
      </c>
      <c r="W2108" s="43">
        <v>44122</v>
      </c>
      <c r="X2108" s="16" t="s">
        <v>170</v>
      </c>
      <c r="Y2108" s="16" t="str">
        <f>IFERROR(INDEX(IndustryLookup[],MATCH(X2108,Industry,0),2),"Not Specified")</f>
        <v>Services</v>
      </c>
      <c r="Z2108" s="16">
        <f>INDEX(MetaIndustryLookup[],MATCH('Customer Data'!$Y2108,[0]!Meta_Industry,0),2)</f>
        <v>34</v>
      </c>
      <c r="AA2108" s="16"/>
      <c r="AB2108" s="16">
        <v>8111</v>
      </c>
      <c r="AC2108" s="16"/>
      <c r="AD2108" s="16" t="s">
        <v>393</v>
      </c>
      <c r="AE2108" s="16">
        <f>IF('Customer Data'!$AD2108="",0,1)</f>
        <v>1</v>
      </c>
      <c r="AF2108" s="16"/>
      <c r="AG2108" s="16"/>
      <c r="AH2108" s="16"/>
      <c r="AI2108" s="16"/>
      <c r="AJ2108" s="48" t="s">
        <v>21727</v>
      </c>
      <c r="AK2108" s="16"/>
      <c r="AL2108" s="16"/>
      <c r="AM2108" s="16"/>
      <c r="AN2108" s="16"/>
      <c r="AO2108" s="16"/>
      <c r="AP2108" s="16" t="s">
        <v>18318</v>
      </c>
      <c r="AQ2108" s="16"/>
      <c r="AR2108" s="16"/>
      <c r="AS2108" s="16"/>
      <c r="AT2108" s="16">
        <v>8111</v>
      </c>
      <c r="AU2108" s="16"/>
      <c r="AV2108" s="16" t="s">
        <v>9614</v>
      </c>
      <c r="AW2108" s="16">
        <v>1</v>
      </c>
      <c r="AX2108" s="16">
        <v>6</v>
      </c>
      <c r="AY2108" s="16">
        <v>1</v>
      </c>
      <c r="AZ2108" s="16" t="s">
        <v>74</v>
      </c>
      <c r="BA2108" s="16" t="s">
        <v>394</v>
      </c>
      <c r="BB2108" s="16" t="s">
        <v>220</v>
      </c>
      <c r="BC2108" s="16"/>
      <c r="BD2108" s="16" t="s">
        <v>395</v>
      </c>
      <c r="BE2108" s="16"/>
    </row>
    <row r="2109" spans="1:57" ht="16" customHeight="1">
      <c r="A2109" s="18" t="s">
        <v>9616</v>
      </c>
      <c r="B2109" s="18" t="s">
        <v>9617</v>
      </c>
      <c r="C2109" s="50">
        <v>40220</v>
      </c>
      <c r="D2109" s="51">
        <f ca="1">DATEDIF('Customer Data'!$C2109,TODAY(),"d")/365</f>
        <v>10.027397260273972</v>
      </c>
      <c r="E2109" s="18" t="s">
        <v>74</v>
      </c>
      <c r="F2109" s="18">
        <f>IFERROR(INDEX(AccountStatusTable[],MATCH('Customer Data'!$E2109,Account_Status,0),2),3)</f>
        <v>3</v>
      </c>
      <c r="G2109" s="18" t="s">
        <v>212</v>
      </c>
      <c r="H2109" s="18" t="s">
        <v>177</v>
      </c>
      <c r="I2109" s="18" t="s">
        <v>9618</v>
      </c>
      <c r="J2109" s="18" t="s">
        <v>267</v>
      </c>
      <c r="K2109" s="18" t="s">
        <v>103</v>
      </c>
      <c r="L2109" s="18" t="s">
        <v>33</v>
      </c>
      <c r="M2109" s="18" t="s">
        <v>34</v>
      </c>
      <c r="N2109" s="18" t="s">
        <v>19613</v>
      </c>
      <c r="O2109" s="18">
        <f>IFERROR(IFERROR(INDEX(VerifiedDeploymentLookup[],MATCH(M2109,Verified_Deployment_Type,0),2),INDEX(DeploymentLookup[],MATCH(N2109,Deployment_Type,0),2)),0)</f>
        <v>0</v>
      </c>
      <c r="P2109" s="18" t="s">
        <v>104</v>
      </c>
      <c r="Q2109" s="18">
        <f>INDEX(RegionLookup[],MATCH('Customer Data'!$P2109,Region,0),3)</f>
        <v>1</v>
      </c>
      <c r="R2109" s="52" t="s">
        <v>92</v>
      </c>
      <c r="S2109" s="53">
        <f>IFERROR(INDEX(CompanySizeLookup[],MATCH('Customer Data'!$R2109,of_Employees,0),2),1)</f>
        <v>3</v>
      </c>
      <c r="T2109" s="18">
        <v>25</v>
      </c>
      <c r="U2109" s="54">
        <v>4992</v>
      </c>
      <c r="V2109" s="54">
        <v>4992</v>
      </c>
      <c r="W2109" s="50">
        <v>44238</v>
      </c>
      <c r="X2109" s="18" t="s">
        <v>239</v>
      </c>
      <c r="Y2109" s="18" t="str">
        <f>IFERROR(INDEX(IndustryLookup[],MATCH(X2109,Industry,0),2),"Not Specified")</f>
        <v>Technology</v>
      </c>
      <c r="Z2109" s="18">
        <f>INDEX(MetaIndustryLookup[],MATCH('Customer Data'!$Y2109,[0]!Meta_Industry,0),2)</f>
        <v>36</v>
      </c>
      <c r="AA2109" s="18"/>
      <c r="AB2109" s="18">
        <v>7379</v>
      </c>
      <c r="AC2109" s="18"/>
      <c r="AD2109" s="18"/>
      <c r="AE2109" s="18">
        <f>IF('Customer Data'!$AD2109="",0,1)</f>
        <v>0</v>
      </c>
      <c r="AF2109" s="18"/>
      <c r="AG2109" s="18"/>
      <c r="AH2109" s="18"/>
      <c r="AI2109" s="18"/>
      <c r="AJ2109" s="55" t="s">
        <v>19699</v>
      </c>
      <c r="AK2109" s="18"/>
      <c r="AL2109" s="18"/>
      <c r="AM2109" s="18"/>
      <c r="AN2109" s="18"/>
      <c r="AO2109" s="18"/>
      <c r="AP2109" s="18" t="s">
        <v>18324</v>
      </c>
      <c r="AQ2109" s="18"/>
      <c r="AR2109" s="18"/>
      <c r="AS2109" s="18"/>
      <c r="AT2109" s="18">
        <v>7379</v>
      </c>
      <c r="AU2109" s="18"/>
      <c r="AV2109" s="18" t="s">
        <v>9619</v>
      </c>
      <c r="AW2109" s="18"/>
      <c r="AX2109" s="18"/>
      <c r="AY2109" s="18"/>
      <c r="AZ2109" s="18"/>
      <c r="BA2109" s="18"/>
      <c r="BB2109" s="18"/>
      <c r="BC2109" s="18"/>
      <c r="BD2109" s="18"/>
      <c r="BE2109" s="18"/>
    </row>
    <row r="2110" spans="1:57" ht="16" customHeight="1">
      <c r="A2110" s="16" t="s">
        <v>9620</v>
      </c>
      <c r="B2110" s="16" t="s">
        <v>9621</v>
      </c>
      <c r="C2110" s="43">
        <v>40995</v>
      </c>
      <c r="D2110" s="44">
        <f ca="1">DATEDIF('Customer Data'!$C2110,TODAY(),"d")/365</f>
        <v>7.904109589041096</v>
      </c>
      <c r="E2110" s="16" t="s">
        <v>27</v>
      </c>
      <c r="F2110" s="16">
        <f>IFERROR(INDEX(AccountStatusTable[],MATCH('Customer Data'!$E2110,Account_Status,0),2),3)</f>
        <v>1</v>
      </c>
      <c r="G2110" s="16" t="s">
        <v>28</v>
      </c>
      <c r="H2110" s="16" t="s">
        <v>29</v>
      </c>
      <c r="I2110" s="16" t="s">
        <v>3614</v>
      </c>
      <c r="J2110" s="16" t="s">
        <v>31</v>
      </c>
      <c r="K2110" s="16" t="s">
        <v>32</v>
      </c>
      <c r="L2110" s="16" t="s">
        <v>33</v>
      </c>
      <c r="M2110" s="16" t="s">
        <v>64</v>
      </c>
      <c r="N2110" s="16" t="s">
        <v>19613</v>
      </c>
      <c r="O2110" s="16">
        <f>IFERROR(IFERROR(INDEX(VerifiedDeploymentLookup[],MATCH(M2110,Verified_Deployment_Type,0),2),INDEX(DeploymentLookup[],MATCH(N2110,Deployment_Type,0),2)),0)</f>
        <v>1</v>
      </c>
      <c r="P2110" s="16" t="s">
        <v>32</v>
      </c>
      <c r="Q2110" s="16">
        <f>INDEX(RegionLookup[],MATCH('Customer Data'!$P2110,Region,0),3)</f>
        <v>3</v>
      </c>
      <c r="R2110" s="45">
        <v>18568</v>
      </c>
      <c r="S2110" s="46">
        <f>IFERROR(INDEX(CompanySizeLookup[],MATCH('Customer Data'!$R2110,of_Employees,0),2),1)</f>
        <v>2</v>
      </c>
      <c r="T2110" s="16">
        <v>0</v>
      </c>
      <c r="U2110" s="47">
        <v>14976</v>
      </c>
      <c r="V2110" s="47">
        <v>14976</v>
      </c>
      <c r="W2110" s="43">
        <v>43978</v>
      </c>
      <c r="X2110" s="16" t="s">
        <v>180</v>
      </c>
      <c r="Y2110" s="16" t="str">
        <f>IFERROR(INDEX(IndustryLookup[],MATCH(X2110,Industry,0),2),"Not Specified")</f>
        <v>Financial Services</v>
      </c>
      <c r="Z2110" s="16">
        <f>INDEX(MetaIndustryLookup[],MATCH('Customer Data'!$Y2110,[0]!Meta_Industry,0),2)</f>
        <v>4</v>
      </c>
      <c r="AA2110" s="16"/>
      <c r="AB2110" s="16">
        <v>8742</v>
      </c>
      <c r="AC2110" s="16"/>
      <c r="AD2110" s="16" t="s">
        <v>897</v>
      </c>
      <c r="AE2110" s="16">
        <f>IF('Customer Data'!$AD2110="",0,1)</f>
        <v>1</v>
      </c>
      <c r="AF2110" s="16"/>
      <c r="AG2110" s="16"/>
      <c r="AH2110" s="16"/>
      <c r="AI2110" s="16"/>
      <c r="AJ2110" s="48" t="s">
        <v>21726</v>
      </c>
      <c r="AK2110" s="16"/>
      <c r="AL2110" s="16"/>
      <c r="AM2110" s="16"/>
      <c r="AN2110" s="16"/>
      <c r="AO2110" s="16"/>
      <c r="AP2110" s="16" t="s">
        <v>18318</v>
      </c>
      <c r="AQ2110" s="16"/>
      <c r="AR2110" s="16"/>
      <c r="AS2110" s="16"/>
      <c r="AT2110" s="16">
        <v>8742</v>
      </c>
      <c r="AU2110" s="16"/>
      <c r="AV2110" s="16" t="s">
        <v>9622</v>
      </c>
      <c r="AW2110" s="16"/>
      <c r="AX2110" s="16"/>
      <c r="AY2110" s="16"/>
      <c r="AZ2110" s="16" t="s">
        <v>18329</v>
      </c>
      <c r="BA2110" s="16" t="s">
        <v>898</v>
      </c>
      <c r="BB2110" s="16" t="s">
        <v>31</v>
      </c>
      <c r="BC2110" s="48" t="s">
        <v>18434</v>
      </c>
      <c r="BD2110" s="16" t="s">
        <v>899</v>
      </c>
      <c r="BE2110" s="16"/>
    </row>
    <row r="2111" spans="1:57" ht="16" customHeight="1">
      <c r="A2111" s="18" t="s">
        <v>9623</v>
      </c>
      <c r="B2111" s="18" t="s">
        <v>9624</v>
      </c>
      <c r="C2111" s="50">
        <v>40606</v>
      </c>
      <c r="D2111" s="51">
        <f ca="1">DATEDIF('Customer Data'!$C2111,TODAY(),"d")/365</f>
        <v>8.9698630136986299</v>
      </c>
      <c r="E2111" s="18" t="s">
        <v>74</v>
      </c>
      <c r="F2111" s="18">
        <f>IFERROR(INDEX(AccountStatusTable[],MATCH('Customer Data'!$E2111,Account_Status,0),2),3)</f>
        <v>3</v>
      </c>
      <c r="G2111" s="18" t="s">
        <v>61</v>
      </c>
      <c r="H2111" s="18" t="s">
        <v>61</v>
      </c>
      <c r="I2111" s="18" t="s">
        <v>2473</v>
      </c>
      <c r="J2111" s="18" t="s">
        <v>19867</v>
      </c>
      <c r="K2111" s="18" t="s">
        <v>78</v>
      </c>
      <c r="L2111" s="18" t="s">
        <v>33</v>
      </c>
      <c r="M2111" s="18" t="s">
        <v>64</v>
      </c>
      <c r="N2111" s="18" t="s">
        <v>19613</v>
      </c>
      <c r="O2111" s="18">
        <f>IFERROR(IFERROR(INDEX(VerifiedDeploymentLookup[],MATCH(M2111,Verified_Deployment_Type,0),2),INDEX(DeploymentLookup[],MATCH(N2111,Deployment_Type,0),2)),0)</f>
        <v>1</v>
      </c>
      <c r="P2111" s="18" t="s">
        <v>65</v>
      </c>
      <c r="Q2111" s="18">
        <f>INDEX(RegionLookup[],MATCH('Customer Data'!$P2111,Region,0),3)</f>
        <v>2</v>
      </c>
      <c r="R2111" s="26">
        <v>18568</v>
      </c>
      <c r="S2111" s="53">
        <f>IFERROR(INDEX(CompanySizeLookup[],MATCH('Customer Data'!$R2111,of_Employees,0),2),1)</f>
        <v>2</v>
      </c>
      <c r="T2111" s="18">
        <v>5</v>
      </c>
      <c r="U2111" s="54">
        <v>2592</v>
      </c>
      <c r="V2111" s="54">
        <v>2073.6</v>
      </c>
      <c r="W2111" s="50">
        <v>43894</v>
      </c>
      <c r="X2111" s="18" t="s">
        <v>1091</v>
      </c>
      <c r="Y2111" s="18" t="str">
        <f>IFERROR(INDEX(IndustryLookup[],MATCH(X2111,Industry,0),2),"Not Specified")</f>
        <v>Not for Profit</v>
      </c>
      <c r="Z2111" s="18">
        <f>INDEX(MetaIndustryLookup[],MATCH('Customer Data'!$Y2111,[0]!Meta_Industry,0),2)</f>
        <v>29</v>
      </c>
      <c r="AA2111" s="18"/>
      <c r="AB2111" s="18">
        <v>6733</v>
      </c>
      <c r="AC2111" s="18"/>
      <c r="AD2111" s="18" t="s">
        <v>80</v>
      </c>
      <c r="AE2111" s="18">
        <f>IF('Customer Data'!$AD2111="",0,1)</f>
        <v>1</v>
      </c>
      <c r="AF2111" s="18"/>
      <c r="AG2111" s="18"/>
      <c r="AH2111" s="18"/>
      <c r="AI2111" s="18"/>
      <c r="AJ2111" s="55" t="s">
        <v>19638</v>
      </c>
      <c r="AK2111" s="18"/>
      <c r="AL2111" s="18"/>
      <c r="AM2111" s="18"/>
      <c r="AN2111" s="18"/>
      <c r="AO2111" s="18"/>
      <c r="AP2111" s="18" t="s">
        <v>18318</v>
      </c>
      <c r="AQ2111" s="18"/>
      <c r="AR2111" s="18"/>
      <c r="AS2111" s="18"/>
      <c r="AT2111" s="18">
        <v>6733</v>
      </c>
      <c r="AU2111" s="18"/>
      <c r="AV2111" s="18" t="s">
        <v>9625</v>
      </c>
      <c r="AW2111" s="18">
        <v>2</v>
      </c>
      <c r="AX2111" s="18">
        <v>4</v>
      </c>
      <c r="AY2111" s="18">
        <v>2</v>
      </c>
      <c r="AZ2111" s="18" t="s">
        <v>18322</v>
      </c>
      <c r="BA2111" s="18" t="s">
        <v>77</v>
      </c>
      <c r="BB2111" s="18" t="s">
        <v>40</v>
      </c>
      <c r="BC2111" s="18"/>
      <c r="BD2111" s="18" t="s">
        <v>83</v>
      </c>
      <c r="BE2111" s="18"/>
    </row>
    <row r="2112" spans="1:57" ht="16" customHeight="1">
      <c r="A2112" s="16" t="s">
        <v>9626</v>
      </c>
      <c r="B2112" s="16" t="s">
        <v>9627</v>
      </c>
      <c r="C2112" s="43">
        <v>40122</v>
      </c>
      <c r="D2112" s="44">
        <f ca="1">DATEDIF('Customer Data'!$C2112,TODAY(),"d")/365</f>
        <v>10.295890410958904</v>
      </c>
      <c r="E2112" s="16" t="s">
        <v>27</v>
      </c>
      <c r="F2112" s="16">
        <f>IFERROR(INDEX(AccountStatusTable[],MATCH('Customer Data'!$E2112,Account_Status,0),2),3)</f>
        <v>1</v>
      </c>
      <c r="G2112" s="16" t="s">
        <v>167</v>
      </c>
      <c r="H2112" s="16" t="s">
        <v>29</v>
      </c>
      <c r="I2112" s="16" t="s">
        <v>168</v>
      </c>
      <c r="J2112" s="16"/>
      <c r="K2112" s="16" t="s">
        <v>168</v>
      </c>
      <c r="L2112" s="16" t="s">
        <v>33</v>
      </c>
      <c r="M2112" s="16" t="s">
        <v>34</v>
      </c>
      <c r="N2112" s="16" t="s">
        <v>19613</v>
      </c>
      <c r="O2112" s="16">
        <f>IFERROR(IFERROR(INDEX(VerifiedDeploymentLookup[],MATCH(M2112,Verified_Deployment_Type,0),2),INDEX(DeploymentLookup[],MATCH(N2112,Deployment_Type,0),2)),0)</f>
        <v>0</v>
      </c>
      <c r="P2112" s="16" t="s">
        <v>49</v>
      </c>
      <c r="Q2112" s="16">
        <f>INDEX(RegionLookup[],MATCH('Customer Data'!$P2112,Region,0),3)</f>
        <v>3</v>
      </c>
      <c r="R2112" s="56" t="s">
        <v>50</v>
      </c>
      <c r="S2112" s="46">
        <f>IFERROR(INDEX(CompanySizeLookup[],MATCH('Customer Data'!$R2112,of_Employees,0),2),1)</f>
        <v>4</v>
      </c>
      <c r="T2112" s="16"/>
      <c r="U2112" s="47">
        <v>62400</v>
      </c>
      <c r="V2112" s="47">
        <v>46800</v>
      </c>
      <c r="W2112" s="43">
        <v>44163</v>
      </c>
      <c r="X2112" s="16" t="s">
        <v>344</v>
      </c>
      <c r="Y2112" s="16" t="str">
        <f>IFERROR(INDEX(IndustryLookup[],MATCH(X2112,Industry,0),2),"Not Specified")</f>
        <v>Real Estate</v>
      </c>
      <c r="Z2112" s="16">
        <f>INDEX(MetaIndustryLookup[],MATCH('Customer Data'!$Y2112,[0]!Meta_Industry,0),2)</f>
        <v>31</v>
      </c>
      <c r="AA2112" s="16"/>
      <c r="AB2112" s="16"/>
      <c r="AC2112" s="16"/>
      <c r="AD2112" s="16" t="s">
        <v>171</v>
      </c>
      <c r="AE2112" s="16">
        <f>IF('Customer Data'!$AD2112="",0,1)</f>
        <v>1</v>
      </c>
      <c r="AF2112" s="48" t="s">
        <v>9628</v>
      </c>
      <c r="AG2112" s="16"/>
      <c r="AH2112" s="16"/>
      <c r="AI2112" s="16"/>
      <c r="AJ2112" s="48" t="s">
        <v>21725</v>
      </c>
      <c r="AK2112" s="16"/>
      <c r="AL2112" s="16"/>
      <c r="AM2112" s="16"/>
      <c r="AN2112" s="16"/>
      <c r="AO2112" s="16"/>
      <c r="AP2112" s="16" t="s">
        <v>18318</v>
      </c>
      <c r="AQ2112" s="16"/>
      <c r="AR2112" s="16"/>
      <c r="AS2112" s="16"/>
      <c r="AT2112" s="16"/>
      <c r="AU2112" s="16"/>
      <c r="AV2112" s="16" t="s">
        <v>9629</v>
      </c>
      <c r="AW2112" s="16">
        <v>10</v>
      </c>
      <c r="AX2112" s="16">
        <v>32</v>
      </c>
      <c r="AY2112" s="16">
        <v>2</v>
      </c>
      <c r="AZ2112" s="60">
        <v>5000000</v>
      </c>
      <c r="BA2112" s="16" t="s">
        <v>168</v>
      </c>
      <c r="BB2112" s="16" t="s">
        <v>40</v>
      </c>
      <c r="BC2112" s="16"/>
      <c r="BD2112" s="16" t="s">
        <v>173</v>
      </c>
      <c r="BE2112" s="16"/>
    </row>
    <row r="2113" spans="1:57" ht="16" customHeight="1">
      <c r="A2113" s="18" t="s">
        <v>9630</v>
      </c>
      <c r="B2113" s="18" t="s">
        <v>9631</v>
      </c>
      <c r="C2113" s="50">
        <v>40598</v>
      </c>
      <c r="D2113" s="51">
        <f ca="1">DATEDIF('Customer Data'!$C2113,TODAY(),"d")/365</f>
        <v>8.9917808219178088</v>
      </c>
      <c r="E2113" s="18" t="s">
        <v>27</v>
      </c>
      <c r="F2113" s="18">
        <f>IFERROR(INDEX(AccountStatusTable[],MATCH('Customer Data'!$E2113,Account_Status,0),2),3)</f>
        <v>1</v>
      </c>
      <c r="G2113" s="18" t="s">
        <v>61</v>
      </c>
      <c r="H2113" s="18" t="s">
        <v>61</v>
      </c>
      <c r="I2113" s="18" t="s">
        <v>944</v>
      </c>
      <c r="J2113" s="18"/>
      <c r="K2113" s="18" t="s">
        <v>1890</v>
      </c>
      <c r="L2113" s="18" t="s">
        <v>33</v>
      </c>
      <c r="M2113" s="18" t="s">
        <v>34</v>
      </c>
      <c r="N2113" s="18" t="s">
        <v>19613</v>
      </c>
      <c r="O2113" s="18">
        <f>IFERROR(IFERROR(INDEX(VerifiedDeploymentLookup[],MATCH(M2113,Verified_Deployment_Type,0),2),INDEX(DeploymentLookup[],MATCH(N2113,Deployment_Type,0),2)),0)</f>
        <v>0</v>
      </c>
      <c r="P2113" s="18" t="s">
        <v>65</v>
      </c>
      <c r="Q2113" s="18">
        <f>INDEX(RegionLookup[],MATCH('Customer Data'!$P2113,Region,0),3)</f>
        <v>2</v>
      </c>
      <c r="R2113" s="52" t="s">
        <v>92</v>
      </c>
      <c r="S2113" s="53">
        <f>IFERROR(INDEX(CompanySizeLookup[],MATCH('Customer Data'!$R2113,of_Employees,0),2),1)</f>
        <v>3</v>
      </c>
      <c r="T2113" s="18">
        <v>89</v>
      </c>
      <c r="U2113" s="54">
        <v>7488</v>
      </c>
      <c r="V2113" s="54">
        <v>6364.8</v>
      </c>
      <c r="W2113" s="50">
        <v>44250</v>
      </c>
      <c r="X2113" s="18" t="s">
        <v>399</v>
      </c>
      <c r="Y2113" s="18" t="str">
        <f>IFERROR(INDEX(IndustryLookup[],MATCH(X2113,Industry,0),2),"Not Specified")</f>
        <v>Media</v>
      </c>
      <c r="Z2113" s="18">
        <f>INDEX(MetaIndustryLookup[],MATCH('Customer Data'!$Y2113,[0]!Meta_Industry,0),2)</f>
        <v>26</v>
      </c>
      <c r="AA2113" s="18"/>
      <c r="AB2113" s="18">
        <v>7383</v>
      </c>
      <c r="AC2113" s="18"/>
      <c r="AD2113" s="18" t="s">
        <v>943</v>
      </c>
      <c r="AE2113" s="18">
        <f>IF('Customer Data'!$AD2113="",0,1)</f>
        <v>1</v>
      </c>
      <c r="AF2113" s="18"/>
      <c r="AG2113" s="18"/>
      <c r="AH2113" s="18"/>
      <c r="AI2113" s="18"/>
      <c r="AJ2113" s="55" t="s">
        <v>21724</v>
      </c>
      <c r="AK2113" s="18"/>
      <c r="AL2113" s="18"/>
      <c r="AM2113" s="18"/>
      <c r="AN2113" s="18"/>
      <c r="AO2113" s="18"/>
      <c r="AP2113" s="18" t="s">
        <v>18318</v>
      </c>
      <c r="AQ2113" s="18"/>
      <c r="AR2113" s="18"/>
      <c r="AS2113" s="18"/>
      <c r="AT2113" s="18">
        <v>7383</v>
      </c>
      <c r="AU2113" s="18"/>
      <c r="AV2113" s="18" t="s">
        <v>9632</v>
      </c>
      <c r="AW2113" s="18">
        <v>3</v>
      </c>
      <c r="AX2113" s="18">
        <v>6</v>
      </c>
      <c r="AY2113" s="18">
        <v>1</v>
      </c>
      <c r="AZ2113" s="18" t="s">
        <v>1782</v>
      </c>
      <c r="BA2113" s="18" t="s">
        <v>944</v>
      </c>
      <c r="BB2113" s="18" t="s">
        <v>40</v>
      </c>
      <c r="BC2113" s="18"/>
      <c r="BD2113" s="18" t="s">
        <v>945</v>
      </c>
      <c r="BE2113" s="18"/>
    </row>
    <row r="2114" spans="1:57" ht="16" customHeight="1">
      <c r="A2114" s="16" t="s">
        <v>9633</v>
      </c>
      <c r="B2114" s="16" t="s">
        <v>9634</v>
      </c>
      <c r="C2114" s="43">
        <v>39514</v>
      </c>
      <c r="D2114" s="44">
        <f ca="1">DATEDIF('Customer Data'!$C2114,TODAY(),"d")/365</f>
        <v>11.961643835616439</v>
      </c>
      <c r="E2114" s="16" t="s">
        <v>27</v>
      </c>
      <c r="F2114" s="16">
        <f>IFERROR(INDEX(AccountStatusTable[],MATCH('Customer Data'!$E2114,Account_Status,0),2),3)</f>
        <v>1</v>
      </c>
      <c r="G2114" s="16" t="s">
        <v>198</v>
      </c>
      <c r="H2114" s="16" t="s">
        <v>100</v>
      </c>
      <c r="I2114" s="16" t="s">
        <v>1931</v>
      </c>
      <c r="J2114" s="16" t="s">
        <v>466</v>
      </c>
      <c r="K2114" s="16" t="s">
        <v>103</v>
      </c>
      <c r="L2114" s="16" t="s">
        <v>33</v>
      </c>
      <c r="M2114" s="16" t="s">
        <v>34</v>
      </c>
      <c r="N2114" s="16" t="s">
        <v>19613</v>
      </c>
      <c r="O2114" s="16">
        <f>IFERROR(IFERROR(INDEX(VerifiedDeploymentLookup[],MATCH(M2114,Verified_Deployment_Type,0),2),INDEX(DeploymentLookup[],MATCH(N2114,Deployment_Type,0),2)),0)</f>
        <v>0</v>
      </c>
      <c r="P2114" s="16" t="s">
        <v>104</v>
      </c>
      <c r="Q2114" s="16">
        <f>INDEX(RegionLookup[],MATCH('Customer Data'!$P2114,Region,0),3)</f>
        <v>1</v>
      </c>
      <c r="R2114" s="56" t="s">
        <v>92</v>
      </c>
      <c r="S2114" s="46">
        <f>IFERROR(INDEX(CompanySizeLookup[],MATCH('Customer Data'!$R2114,of_Employees,0),2),1)</f>
        <v>3</v>
      </c>
      <c r="T2114" s="16">
        <v>3</v>
      </c>
      <c r="U2114" s="47">
        <v>30326.400000000001</v>
      </c>
      <c r="V2114" s="47">
        <v>30326.400000000001</v>
      </c>
      <c r="W2114" s="43">
        <v>43896</v>
      </c>
      <c r="X2114" s="16" t="s">
        <v>170</v>
      </c>
      <c r="Y2114" s="16" t="str">
        <f>IFERROR(INDEX(IndustryLookup[],MATCH(X2114,Industry,0),2),"Not Specified")</f>
        <v>Services</v>
      </c>
      <c r="Z2114" s="16">
        <f>INDEX(MetaIndustryLookup[],MATCH('Customer Data'!$Y2114,[0]!Meta_Industry,0),2)</f>
        <v>34</v>
      </c>
      <c r="AA2114" s="16"/>
      <c r="AB2114" s="16">
        <v>7539</v>
      </c>
      <c r="AC2114" s="16"/>
      <c r="AD2114" s="16"/>
      <c r="AE2114" s="16">
        <f>IF('Customer Data'!$AD2114="",0,1)</f>
        <v>0</v>
      </c>
      <c r="AF2114" s="16"/>
      <c r="AG2114" s="16"/>
      <c r="AH2114" s="16"/>
      <c r="AI2114" s="16"/>
      <c r="AJ2114" s="48" t="s">
        <v>21723</v>
      </c>
      <c r="AK2114" s="16"/>
      <c r="AL2114" s="16"/>
      <c r="AM2114" s="16"/>
      <c r="AN2114" s="16"/>
      <c r="AO2114" s="16"/>
      <c r="AP2114" s="16" t="s">
        <v>18324</v>
      </c>
      <c r="AQ2114" s="16"/>
      <c r="AR2114" s="16"/>
      <c r="AS2114" s="16"/>
      <c r="AT2114" s="16">
        <v>7539</v>
      </c>
      <c r="AU2114" s="16"/>
      <c r="AV2114" s="16" t="s">
        <v>9635</v>
      </c>
      <c r="AW2114" s="16"/>
      <c r="AX2114" s="16"/>
      <c r="AY2114" s="16"/>
      <c r="AZ2114" s="16"/>
      <c r="BA2114" s="16"/>
      <c r="BB2114" s="16"/>
      <c r="BC2114" s="16"/>
      <c r="BD2114" s="16"/>
      <c r="BE2114" s="16"/>
    </row>
    <row r="2115" spans="1:57" ht="16" customHeight="1">
      <c r="A2115" s="18" t="s">
        <v>9637</v>
      </c>
      <c r="B2115" s="18" t="s">
        <v>9638</v>
      </c>
      <c r="C2115" s="50">
        <v>41262</v>
      </c>
      <c r="D2115" s="51">
        <f ca="1">DATEDIF('Customer Data'!$C2115,TODAY(),"d")/365</f>
        <v>7.1726027397260275</v>
      </c>
      <c r="E2115" s="18" t="s">
        <v>74</v>
      </c>
      <c r="F2115" s="18">
        <f>IFERROR(INDEX(AccountStatusTable[],MATCH('Customer Data'!$E2115,Account_Status,0),2),3)</f>
        <v>3</v>
      </c>
      <c r="G2115" s="18" t="s">
        <v>99</v>
      </c>
      <c r="H2115" s="18" t="s">
        <v>100</v>
      </c>
      <c r="I2115" s="18" t="s">
        <v>353</v>
      </c>
      <c r="J2115" s="18" t="s">
        <v>220</v>
      </c>
      <c r="K2115" s="18" t="s">
        <v>103</v>
      </c>
      <c r="L2115" s="18" t="s">
        <v>33</v>
      </c>
      <c r="M2115" s="18" t="s">
        <v>64</v>
      </c>
      <c r="N2115" s="18" t="s">
        <v>19613</v>
      </c>
      <c r="O2115" s="18">
        <f>IFERROR(IFERROR(INDEX(VerifiedDeploymentLookup[],MATCH(M2115,Verified_Deployment_Type,0),2),INDEX(DeploymentLookup[],MATCH(N2115,Deployment_Type,0),2)),0)</f>
        <v>1</v>
      </c>
      <c r="P2115" s="18" t="s">
        <v>104</v>
      </c>
      <c r="Q2115" s="18">
        <f>INDEX(RegionLookup[],MATCH('Customer Data'!$P2115,Region,0),3)</f>
        <v>1</v>
      </c>
      <c r="R2115" s="57">
        <v>43840</v>
      </c>
      <c r="S2115" s="53">
        <f>IFERROR(INDEX(CompanySizeLookup[],MATCH('Customer Data'!$R2115,of_Employees,0),2),1)</f>
        <v>1</v>
      </c>
      <c r="T2115" s="18">
        <v>3</v>
      </c>
      <c r="U2115" s="54">
        <v>1872</v>
      </c>
      <c r="V2115" s="54">
        <v>1404</v>
      </c>
      <c r="W2115" s="50">
        <v>44184</v>
      </c>
      <c r="X2115" s="18" t="s">
        <v>432</v>
      </c>
      <c r="Y2115" s="18" t="str">
        <f>IFERROR(INDEX(IndustryLookup[],MATCH(X2115,Industry,0),2),"Not Specified")</f>
        <v>Marketing/PR/Comms</v>
      </c>
      <c r="Z2115" s="18">
        <f>INDEX(MetaIndustryLookup[],MATCH('Customer Data'!$Y2115,[0]!Meta_Industry,0),2)</f>
        <v>25</v>
      </c>
      <c r="AA2115" s="18"/>
      <c r="AB2115" s="18">
        <v>8733</v>
      </c>
      <c r="AC2115" s="18" t="s">
        <v>19609</v>
      </c>
      <c r="AD2115" s="18" t="s">
        <v>106</v>
      </c>
      <c r="AE2115" s="18">
        <f>IF('Customer Data'!$AD2115="",0,1)</f>
        <v>1</v>
      </c>
      <c r="AF2115" s="18"/>
      <c r="AG2115" s="18"/>
      <c r="AH2115" s="18"/>
      <c r="AI2115" s="18"/>
      <c r="AJ2115" s="55" t="s">
        <v>21722</v>
      </c>
      <c r="AK2115" s="18"/>
      <c r="AL2115" s="18"/>
      <c r="AM2115" s="18"/>
      <c r="AN2115" s="18"/>
      <c r="AO2115" s="18"/>
      <c r="AP2115" s="18" t="s">
        <v>18318</v>
      </c>
      <c r="AQ2115" s="18"/>
      <c r="AR2115" s="18"/>
      <c r="AS2115" s="18"/>
      <c r="AT2115" s="18">
        <v>8733</v>
      </c>
      <c r="AU2115" s="18"/>
      <c r="AV2115" s="18" t="s">
        <v>9639</v>
      </c>
      <c r="AW2115" s="18">
        <v>9</v>
      </c>
      <c r="AX2115" s="18">
        <v>16</v>
      </c>
      <c r="AY2115" s="18">
        <v>2</v>
      </c>
      <c r="AZ2115" s="18" t="s">
        <v>18329</v>
      </c>
      <c r="BA2115" s="18" t="s">
        <v>108</v>
      </c>
      <c r="BB2115" s="18" t="s">
        <v>109</v>
      </c>
      <c r="BC2115" s="18" t="s">
        <v>14349</v>
      </c>
      <c r="BD2115" s="18" t="s">
        <v>110</v>
      </c>
      <c r="BE2115" s="18"/>
    </row>
    <row r="2116" spans="1:57" ht="16" customHeight="1">
      <c r="A2116" s="16" t="s">
        <v>9643</v>
      </c>
      <c r="B2116" s="16" t="s">
        <v>9644</v>
      </c>
      <c r="C2116" s="43">
        <v>41179</v>
      </c>
      <c r="D2116" s="44">
        <f ca="1">DATEDIF('Customer Data'!$C2116,TODAY(),"d")/365</f>
        <v>7.4</v>
      </c>
      <c r="E2116" s="16" t="s">
        <v>27</v>
      </c>
      <c r="F2116" s="16">
        <f>IFERROR(INDEX(AccountStatusTable[],MATCH('Customer Data'!$E2116,Account_Status,0),2),3)</f>
        <v>1</v>
      </c>
      <c r="G2116" s="16" t="s">
        <v>28</v>
      </c>
      <c r="H2116" s="16" t="s">
        <v>29</v>
      </c>
      <c r="I2116" s="16" t="s">
        <v>9645</v>
      </c>
      <c r="J2116" s="16" t="s">
        <v>1338</v>
      </c>
      <c r="K2116" s="16" t="s">
        <v>32</v>
      </c>
      <c r="L2116" s="16" t="s">
        <v>33</v>
      </c>
      <c r="M2116" s="16" t="s">
        <v>34</v>
      </c>
      <c r="N2116" s="16" t="s">
        <v>19613</v>
      </c>
      <c r="O2116" s="16">
        <f>IFERROR(IFERROR(INDEX(VerifiedDeploymentLookup[],MATCH(M2116,Verified_Deployment_Type,0),2),INDEX(DeploymentLookup[],MATCH(N2116,Deployment_Type,0),2)),0)</f>
        <v>0</v>
      </c>
      <c r="P2116" s="16" t="s">
        <v>32</v>
      </c>
      <c r="Q2116" s="16">
        <f>INDEX(RegionLookup[],MATCH('Customer Data'!$P2116,Region,0),3)</f>
        <v>3</v>
      </c>
      <c r="R2116" s="59">
        <v>43840</v>
      </c>
      <c r="S2116" s="46">
        <f>IFERROR(INDEX(CompanySizeLookup[],MATCH('Customer Data'!$R2116,of_Employees,0),2),1)</f>
        <v>1</v>
      </c>
      <c r="T2116" s="16">
        <v>2</v>
      </c>
      <c r="U2116" s="47">
        <v>7488</v>
      </c>
      <c r="V2116" s="47">
        <v>6364.8</v>
      </c>
      <c r="W2116" s="43">
        <v>44100</v>
      </c>
      <c r="X2116" s="16" t="s">
        <v>180</v>
      </c>
      <c r="Y2116" s="16" t="str">
        <f>IFERROR(INDEX(IndustryLookup[],MATCH(X2116,Industry,0),2),"Not Specified")</f>
        <v>Financial Services</v>
      </c>
      <c r="Z2116" s="16">
        <f>INDEX(MetaIndustryLookup[],MATCH('Customer Data'!$Y2116,[0]!Meta_Industry,0),2)</f>
        <v>4</v>
      </c>
      <c r="AA2116" s="16"/>
      <c r="AB2116" s="16">
        <v>7514</v>
      </c>
      <c r="AC2116" s="16" t="s">
        <v>19610</v>
      </c>
      <c r="AD2116" s="16" t="s">
        <v>160</v>
      </c>
      <c r="AE2116" s="16">
        <f>IF('Customer Data'!$AD2116="",0,1)</f>
        <v>1</v>
      </c>
      <c r="AF2116" s="16"/>
      <c r="AG2116" s="16"/>
      <c r="AH2116" s="16"/>
      <c r="AI2116" s="16"/>
      <c r="AJ2116" s="48" t="s">
        <v>21721</v>
      </c>
      <c r="AK2116" s="16"/>
      <c r="AL2116" s="16"/>
      <c r="AM2116" s="16"/>
      <c r="AN2116" s="16"/>
      <c r="AO2116" s="16"/>
      <c r="AP2116" s="16" t="s">
        <v>18318</v>
      </c>
      <c r="AQ2116" s="16"/>
      <c r="AR2116" s="16"/>
      <c r="AS2116" s="16"/>
      <c r="AT2116" s="16">
        <v>7514</v>
      </c>
      <c r="AU2116" s="16"/>
      <c r="AV2116" s="16" t="s">
        <v>9646</v>
      </c>
      <c r="AW2116" s="16">
        <v>4</v>
      </c>
      <c r="AX2116" s="16">
        <v>7</v>
      </c>
      <c r="AY2116" s="16"/>
      <c r="AZ2116" s="16"/>
      <c r="BA2116" s="16" t="s">
        <v>162</v>
      </c>
      <c r="BB2116" s="16" t="s">
        <v>163</v>
      </c>
      <c r="BC2116" s="16"/>
      <c r="BD2116" s="16" t="s">
        <v>164</v>
      </c>
      <c r="BE2116" s="16"/>
    </row>
    <row r="2117" spans="1:57" ht="16" customHeight="1">
      <c r="A2117" s="18" t="s">
        <v>9647</v>
      </c>
      <c r="B2117" s="18" t="s">
        <v>9648</v>
      </c>
      <c r="C2117" s="50">
        <v>40583</v>
      </c>
      <c r="D2117" s="51">
        <f ca="1">DATEDIF('Customer Data'!$C2117,TODAY(),"d")/365</f>
        <v>9.0328767123287665</v>
      </c>
      <c r="E2117" s="18" t="s">
        <v>74</v>
      </c>
      <c r="F2117" s="18">
        <f>IFERROR(INDEX(AccountStatusTable[],MATCH('Customer Data'!$E2117,Account_Status,0),2),3)</f>
        <v>3</v>
      </c>
      <c r="G2117" s="18" t="s">
        <v>285</v>
      </c>
      <c r="H2117" s="18" t="s">
        <v>100</v>
      </c>
      <c r="I2117" s="18" t="s">
        <v>6458</v>
      </c>
      <c r="J2117" s="18" t="s">
        <v>340</v>
      </c>
      <c r="K2117" s="18" t="s">
        <v>103</v>
      </c>
      <c r="L2117" s="18" t="s">
        <v>33</v>
      </c>
      <c r="M2117" s="18" t="s">
        <v>34</v>
      </c>
      <c r="N2117" s="18" t="s">
        <v>19613</v>
      </c>
      <c r="O2117" s="18">
        <f>IFERROR(IFERROR(INDEX(VerifiedDeploymentLookup[],MATCH(M2117,Verified_Deployment_Type,0),2),INDEX(DeploymentLookup[],MATCH(N2117,Deployment_Type,0),2)),0)</f>
        <v>0</v>
      </c>
      <c r="P2117" s="18" t="s">
        <v>104</v>
      </c>
      <c r="Q2117" s="18">
        <f>INDEX(RegionLookup[],MATCH('Customer Data'!$P2117,Region,0),3)</f>
        <v>1</v>
      </c>
      <c r="R2117" s="52" t="s">
        <v>335</v>
      </c>
      <c r="S2117" s="53">
        <f>IFERROR(INDEX(CompanySizeLookup[],MATCH('Customer Data'!$R2117,of_Employees,0),2),1)</f>
        <v>3</v>
      </c>
      <c r="T2117" s="18">
        <v>350</v>
      </c>
      <c r="U2117" s="54">
        <v>8619</v>
      </c>
      <c r="V2117" s="54">
        <v>6464.25</v>
      </c>
      <c r="W2117" s="50">
        <v>44236</v>
      </c>
      <c r="X2117" s="18" t="s">
        <v>855</v>
      </c>
      <c r="Y2117" s="18" t="str">
        <f>IFERROR(INDEX(IndustryLookup[],MATCH(X2117,Industry,0),2),"Not Specified")</f>
        <v>Financial Services</v>
      </c>
      <c r="Z2117" s="18">
        <f>INDEX(MetaIndustryLookup[],MATCH('Customer Data'!$Y2117,[0]!Meta_Industry,0),2)</f>
        <v>4</v>
      </c>
      <c r="AA2117" s="18"/>
      <c r="AB2117" s="18">
        <v>6141</v>
      </c>
      <c r="AC2117" s="18"/>
      <c r="AD2117" s="18" t="s">
        <v>106</v>
      </c>
      <c r="AE2117" s="18">
        <f>IF('Customer Data'!$AD2117="",0,1)</f>
        <v>1</v>
      </c>
      <c r="AF2117" s="18" t="s">
        <v>9649</v>
      </c>
      <c r="AG2117" s="18"/>
      <c r="AH2117" s="18"/>
      <c r="AI2117" s="18"/>
      <c r="AJ2117" s="55" t="s">
        <v>21720</v>
      </c>
      <c r="AK2117" s="18" t="s">
        <v>18418</v>
      </c>
      <c r="AL2117" s="18">
        <v>510</v>
      </c>
      <c r="AM2117" s="18" t="s">
        <v>18417</v>
      </c>
      <c r="AN2117" s="18" t="s">
        <v>18416</v>
      </c>
      <c r="AO2117" s="18">
        <v>1891</v>
      </c>
      <c r="AP2117" s="18" t="s">
        <v>18318</v>
      </c>
      <c r="AQ2117" s="18"/>
      <c r="AR2117" s="18"/>
      <c r="AS2117" s="18"/>
      <c r="AT2117" s="18">
        <v>6141</v>
      </c>
      <c r="AU2117" s="18"/>
      <c r="AV2117" s="18" t="s">
        <v>9650</v>
      </c>
      <c r="AW2117" s="18">
        <v>9</v>
      </c>
      <c r="AX2117" s="18">
        <v>16</v>
      </c>
      <c r="AY2117" s="18">
        <v>2</v>
      </c>
      <c r="AZ2117" s="18" t="s">
        <v>18329</v>
      </c>
      <c r="BA2117" s="18" t="s">
        <v>108</v>
      </c>
      <c r="BB2117" s="18" t="s">
        <v>109</v>
      </c>
      <c r="BC2117" s="18" t="s">
        <v>14349</v>
      </c>
      <c r="BD2117" s="18" t="s">
        <v>110</v>
      </c>
      <c r="BE2117" s="18"/>
    </row>
    <row r="2118" spans="1:57" ht="16" customHeight="1">
      <c r="A2118" s="16" t="s">
        <v>9651</v>
      </c>
      <c r="B2118" s="16" t="s">
        <v>9652</v>
      </c>
      <c r="C2118" s="43">
        <v>41039</v>
      </c>
      <c r="D2118" s="44">
        <f ca="1">DATEDIF('Customer Data'!$C2118,TODAY(),"d")/365</f>
        <v>7.7835616438356166</v>
      </c>
      <c r="E2118" s="16" t="s">
        <v>74</v>
      </c>
      <c r="F2118" s="16">
        <f>IFERROR(INDEX(AccountStatusTable[],MATCH('Customer Data'!$E2118,Account_Status,0),2),3)</f>
        <v>3</v>
      </c>
      <c r="G2118" s="16" t="s">
        <v>198</v>
      </c>
      <c r="H2118" s="16" t="s">
        <v>100</v>
      </c>
      <c r="I2118" s="16" t="s">
        <v>1709</v>
      </c>
      <c r="J2118" s="16" t="s">
        <v>413</v>
      </c>
      <c r="K2118" s="16" t="s">
        <v>103</v>
      </c>
      <c r="L2118" s="16" t="s">
        <v>33</v>
      </c>
      <c r="M2118" s="16" t="s">
        <v>64</v>
      </c>
      <c r="N2118" s="16" t="s">
        <v>19613</v>
      </c>
      <c r="O2118" s="16">
        <f>IFERROR(IFERROR(INDEX(VerifiedDeploymentLookup[],MATCH(M2118,Verified_Deployment_Type,0),2),INDEX(DeploymentLookup[],MATCH(N2118,Deployment_Type,0),2)),0)</f>
        <v>1</v>
      </c>
      <c r="P2118" s="16" t="s">
        <v>104</v>
      </c>
      <c r="Q2118" s="16">
        <f>INDEX(RegionLookup[],MATCH('Customer Data'!$P2118,Region,0),3)</f>
        <v>1</v>
      </c>
      <c r="R2118" s="45">
        <v>18568</v>
      </c>
      <c r="S2118" s="46">
        <f>IFERROR(INDEX(CompanySizeLookup[],MATCH('Customer Data'!$R2118,of_Employees,0),2),1)</f>
        <v>2</v>
      </c>
      <c r="T2118" s="16"/>
      <c r="U2118" s="47">
        <v>9360</v>
      </c>
      <c r="V2118" s="47">
        <v>9360</v>
      </c>
      <c r="W2118" s="43">
        <v>43992</v>
      </c>
      <c r="X2118" s="16" t="s">
        <v>239</v>
      </c>
      <c r="Y2118" s="16" t="str">
        <f>IFERROR(INDEX(IndustryLookup[],MATCH(X2118,Industry,0),2),"Not Specified")</f>
        <v>Technology</v>
      </c>
      <c r="Z2118" s="16">
        <f>INDEX(MetaIndustryLookup[],MATCH('Customer Data'!$Y2118,[0]!Meta_Industry,0),2)</f>
        <v>36</v>
      </c>
      <c r="AA2118" s="16"/>
      <c r="AB2118" s="16">
        <v>36</v>
      </c>
      <c r="AC2118" s="16" t="s">
        <v>19610</v>
      </c>
      <c r="AD2118" s="16"/>
      <c r="AE2118" s="16">
        <f>IF('Customer Data'!$AD2118="",0,1)</f>
        <v>0</v>
      </c>
      <c r="AF2118" s="16"/>
      <c r="AG2118" s="16"/>
      <c r="AH2118" s="16"/>
      <c r="AI2118" s="16"/>
      <c r="AJ2118" s="48" t="s">
        <v>21719</v>
      </c>
      <c r="AK2118" s="16" t="s">
        <v>18414</v>
      </c>
      <c r="AL2118" s="16">
        <v>15</v>
      </c>
      <c r="AM2118" s="16" t="s">
        <v>18413</v>
      </c>
      <c r="AN2118" s="16" t="s">
        <v>18336</v>
      </c>
      <c r="AO2118" s="16"/>
      <c r="AP2118" s="16" t="s">
        <v>18324</v>
      </c>
      <c r="AQ2118" s="16"/>
      <c r="AR2118" s="16"/>
      <c r="AS2118" s="16"/>
      <c r="AT2118" s="16">
        <v>36</v>
      </c>
      <c r="AU2118" s="16"/>
      <c r="AV2118" s="16" t="s">
        <v>9653</v>
      </c>
      <c r="AW2118" s="16"/>
      <c r="AX2118" s="16"/>
      <c r="AY2118" s="16"/>
      <c r="AZ2118" s="16"/>
      <c r="BA2118" s="16"/>
      <c r="BB2118" s="16"/>
      <c r="BC2118" s="16"/>
      <c r="BD2118" s="16"/>
      <c r="BE2118" s="16"/>
    </row>
    <row r="2119" spans="1:57" ht="16" customHeight="1">
      <c r="A2119" s="18" t="s">
        <v>9654</v>
      </c>
      <c r="B2119" s="18" t="s">
        <v>9655</v>
      </c>
      <c r="C2119" s="50">
        <v>41408</v>
      </c>
      <c r="D2119" s="51">
        <f ca="1">DATEDIF('Customer Data'!$C2119,TODAY(),"d")/365</f>
        <v>6.7726027397260271</v>
      </c>
      <c r="E2119" s="18" t="s">
        <v>74</v>
      </c>
      <c r="F2119" s="18">
        <f>IFERROR(INDEX(AccountStatusTable[],MATCH('Customer Data'!$E2119,Account_Status,0),2),3)</f>
        <v>3</v>
      </c>
      <c r="G2119" s="18" t="s">
        <v>61</v>
      </c>
      <c r="H2119" s="18" t="s">
        <v>61</v>
      </c>
      <c r="I2119" s="18" t="s">
        <v>814</v>
      </c>
      <c r="J2119" s="18"/>
      <c r="K2119" s="18" t="s">
        <v>663</v>
      </c>
      <c r="L2119" s="18" t="s">
        <v>33</v>
      </c>
      <c r="M2119" s="18" t="s">
        <v>64</v>
      </c>
      <c r="N2119" s="18" t="s">
        <v>19613</v>
      </c>
      <c r="O2119" s="18">
        <f>IFERROR(IFERROR(INDEX(VerifiedDeploymentLookup[],MATCH(M2119,Verified_Deployment_Type,0),2),INDEX(DeploymentLookup[],MATCH(N2119,Deployment_Type,0),2)),0)</f>
        <v>1</v>
      </c>
      <c r="P2119" s="18" t="s">
        <v>664</v>
      </c>
      <c r="Q2119" s="18">
        <f>INDEX(RegionLookup[],MATCH('Customer Data'!$P2119,Region,0),3)</f>
        <v>2</v>
      </c>
      <c r="R2119" s="26">
        <v>18568</v>
      </c>
      <c r="S2119" s="53">
        <f>IFERROR(INDEX(CompanySizeLookup[],MATCH('Customer Data'!$R2119,of_Employees,0),2),1)</f>
        <v>2</v>
      </c>
      <c r="T2119" s="18"/>
      <c r="U2119" s="54">
        <v>6240</v>
      </c>
      <c r="V2119" s="54">
        <v>5304</v>
      </c>
      <c r="W2119" s="50">
        <v>43965</v>
      </c>
      <c r="X2119" s="18" t="s">
        <v>66</v>
      </c>
      <c r="Y2119" s="18" t="str">
        <f>IFERROR(INDEX(IndustryLookup[],MATCH(X2119,Industry,0),2),"Not Specified")</f>
        <v>Healthcare</v>
      </c>
      <c r="Z2119" s="18">
        <f>INDEX(MetaIndustryLookup[],MATCH('Customer Data'!$Y2119,[0]!Meta_Industry,0),2)</f>
        <v>20</v>
      </c>
      <c r="AA2119" s="18"/>
      <c r="AB2119" s="18"/>
      <c r="AC2119" s="18"/>
      <c r="AD2119" s="18" t="s">
        <v>816</v>
      </c>
      <c r="AE2119" s="18">
        <f>IF('Customer Data'!$AD2119="",0,1)</f>
        <v>1</v>
      </c>
      <c r="AF2119" s="18" t="s">
        <v>9656</v>
      </c>
      <c r="AG2119" s="18"/>
      <c r="AH2119" s="18"/>
      <c r="AI2119" s="18"/>
      <c r="AJ2119" s="55" t="s">
        <v>19638</v>
      </c>
      <c r="AK2119" s="18"/>
      <c r="AL2119" s="18"/>
      <c r="AM2119" s="18"/>
      <c r="AN2119" s="18"/>
      <c r="AO2119" s="18"/>
      <c r="AP2119" s="18" t="s">
        <v>18318</v>
      </c>
      <c r="AQ2119" s="18"/>
      <c r="AR2119" s="18"/>
      <c r="AS2119" s="18"/>
      <c r="AT2119" s="18"/>
      <c r="AU2119" s="18"/>
      <c r="AV2119" s="18" t="s">
        <v>9657</v>
      </c>
      <c r="AW2119" s="18">
        <v>4</v>
      </c>
      <c r="AX2119" s="18">
        <v>7</v>
      </c>
      <c r="AY2119" s="18">
        <v>1</v>
      </c>
      <c r="AZ2119" s="18" t="s">
        <v>74</v>
      </c>
      <c r="BA2119" s="18" t="s">
        <v>814</v>
      </c>
      <c r="BB2119" s="18" t="s">
        <v>40</v>
      </c>
      <c r="BC2119" s="55" t="s">
        <v>18412</v>
      </c>
      <c r="BD2119" s="18" t="s">
        <v>817</v>
      </c>
      <c r="BE2119" s="18"/>
    </row>
    <row r="2120" spans="1:57" ht="16" customHeight="1">
      <c r="A2120" s="16" t="s">
        <v>9658</v>
      </c>
      <c r="B2120" s="16" t="s">
        <v>9659</v>
      </c>
      <c r="C2120" s="43">
        <v>40574</v>
      </c>
      <c r="D2120" s="44">
        <f ca="1">DATEDIF('Customer Data'!$C2120,TODAY(),"d")/365</f>
        <v>9.0575342465753419</v>
      </c>
      <c r="E2120" s="16" t="s">
        <v>27</v>
      </c>
      <c r="F2120" s="16">
        <f>IFERROR(INDEX(AccountStatusTable[],MATCH('Customer Data'!$E2120,Account_Status,0),2),3)</f>
        <v>1</v>
      </c>
      <c r="G2120" s="16" t="s">
        <v>198</v>
      </c>
      <c r="H2120" s="16" t="s">
        <v>100</v>
      </c>
      <c r="I2120" s="16" t="s">
        <v>1735</v>
      </c>
      <c r="J2120" s="16" t="s">
        <v>466</v>
      </c>
      <c r="K2120" s="16" t="s">
        <v>103</v>
      </c>
      <c r="L2120" s="16" t="s">
        <v>33</v>
      </c>
      <c r="M2120" s="16" t="s">
        <v>64</v>
      </c>
      <c r="N2120" s="16" t="s">
        <v>19613</v>
      </c>
      <c r="O2120" s="16">
        <f>IFERROR(IFERROR(INDEX(VerifiedDeploymentLookup[],MATCH(M2120,Verified_Deployment_Type,0),2),INDEX(DeploymentLookup[],MATCH(N2120,Deployment_Type,0),2)),0)</f>
        <v>1</v>
      </c>
      <c r="P2120" s="16" t="s">
        <v>104</v>
      </c>
      <c r="Q2120" s="16">
        <f>INDEX(RegionLookup[],MATCH('Customer Data'!$P2120,Region,0),3)</f>
        <v>1</v>
      </c>
      <c r="R2120" s="45">
        <v>18568</v>
      </c>
      <c r="S2120" s="46">
        <f>IFERROR(INDEX(CompanySizeLookup[],MATCH('Customer Data'!$R2120,of_Employees,0),2),1)</f>
        <v>2</v>
      </c>
      <c r="T2120" s="16">
        <v>48</v>
      </c>
      <c r="U2120" s="47">
        <v>7776</v>
      </c>
      <c r="V2120" s="47">
        <v>7776</v>
      </c>
      <c r="W2120" s="43">
        <v>43889</v>
      </c>
      <c r="X2120" s="16" t="s">
        <v>510</v>
      </c>
      <c r="Y2120" s="16" t="str">
        <f>IFERROR(INDEX(IndustryLookup[],MATCH(X2120,Industry,0),2),"Not Specified")</f>
        <v>Education</v>
      </c>
      <c r="Z2120" s="16">
        <f>INDEX(MetaIndustryLookup[],MATCH('Customer Data'!$Y2120,[0]!Meta_Industry,0),2)</f>
        <v>10</v>
      </c>
      <c r="AA2120" s="16"/>
      <c r="AB2120" s="16">
        <v>7371</v>
      </c>
      <c r="AC2120" s="16"/>
      <c r="AD2120" s="16"/>
      <c r="AE2120" s="16">
        <f>IF('Customer Data'!$AD2120="",0,1)</f>
        <v>0</v>
      </c>
      <c r="AF2120" s="16"/>
      <c r="AG2120" s="16"/>
      <c r="AH2120" s="16"/>
      <c r="AI2120" s="16"/>
      <c r="AJ2120" s="16" t="s">
        <v>9660</v>
      </c>
      <c r="AK2120" s="16"/>
      <c r="AL2120" s="16"/>
      <c r="AM2120" s="16"/>
      <c r="AN2120" s="16"/>
      <c r="AO2120" s="16"/>
      <c r="AP2120" s="16" t="s">
        <v>18324</v>
      </c>
      <c r="AQ2120" s="16"/>
      <c r="AR2120" s="16"/>
      <c r="AS2120" s="16"/>
      <c r="AT2120" s="16">
        <v>7371</v>
      </c>
      <c r="AU2120" s="16"/>
      <c r="AV2120" s="16" t="s">
        <v>9661</v>
      </c>
      <c r="AW2120" s="16"/>
      <c r="AX2120" s="16"/>
      <c r="AY2120" s="16"/>
      <c r="AZ2120" s="16"/>
      <c r="BA2120" s="16"/>
      <c r="BB2120" s="16"/>
      <c r="BC2120" s="16"/>
      <c r="BD2120" s="16"/>
      <c r="BE2120" s="16"/>
    </row>
    <row r="2121" spans="1:57" ht="16" customHeight="1">
      <c r="A2121" s="18" t="s">
        <v>9662</v>
      </c>
      <c r="B2121" s="18" t="s">
        <v>9663</v>
      </c>
      <c r="C2121" s="50">
        <v>40763</v>
      </c>
      <c r="D2121" s="51">
        <f ca="1">DATEDIF('Customer Data'!$C2121,TODAY(),"d")/365</f>
        <v>8.5397260273972595</v>
      </c>
      <c r="E2121" s="18" t="s">
        <v>27</v>
      </c>
      <c r="F2121" s="18">
        <f>IFERROR(INDEX(AccountStatusTable[],MATCH('Customer Data'!$E2121,Account_Status,0),2),3)</f>
        <v>1</v>
      </c>
      <c r="G2121" s="18" t="s">
        <v>61</v>
      </c>
      <c r="H2121" s="18" t="s">
        <v>61</v>
      </c>
      <c r="I2121" s="18" t="s">
        <v>886</v>
      </c>
      <c r="J2121" s="18" t="s">
        <v>40</v>
      </c>
      <c r="K2121" s="18" t="s">
        <v>205</v>
      </c>
      <c r="L2121" s="18" t="s">
        <v>33</v>
      </c>
      <c r="M2121" s="18" t="s">
        <v>34</v>
      </c>
      <c r="N2121" s="18" t="s">
        <v>19613</v>
      </c>
      <c r="O2121" s="18">
        <f>IFERROR(IFERROR(INDEX(VerifiedDeploymentLookup[],MATCH(M2121,Verified_Deployment_Type,0),2),INDEX(DeploymentLookup[],MATCH(N2121,Deployment_Type,0),2)),0)</f>
        <v>0</v>
      </c>
      <c r="P2121" s="18" t="s">
        <v>65</v>
      </c>
      <c r="Q2121" s="18">
        <f>INDEX(RegionLookup[],MATCH('Customer Data'!$P2121,Region,0),3)</f>
        <v>2</v>
      </c>
      <c r="R2121" s="26">
        <v>18568</v>
      </c>
      <c r="S2121" s="53">
        <f>IFERROR(INDEX(CompanySizeLookup[],MATCH('Customer Data'!$R2121,of_Employees,0),2),1)</f>
        <v>2</v>
      </c>
      <c r="T2121" s="18">
        <v>1</v>
      </c>
      <c r="U2121" s="54">
        <v>624</v>
      </c>
      <c r="V2121" s="54">
        <v>624</v>
      </c>
      <c r="W2121" s="50">
        <v>44051</v>
      </c>
      <c r="X2121" s="18" t="s">
        <v>215</v>
      </c>
      <c r="Y2121" s="18" t="str">
        <f>IFERROR(INDEX(IndustryLookup[],MATCH(X2121,Industry,0),2),"Not Specified")</f>
        <v>Manufacturing</v>
      </c>
      <c r="Z2121" s="18">
        <f>INDEX(MetaIndustryLookup[],MATCH('Customer Data'!$Y2121,[0]!Meta_Industry,0),2)</f>
        <v>11</v>
      </c>
      <c r="AA2121" s="18"/>
      <c r="AB2121" s="18">
        <v>5944</v>
      </c>
      <c r="AC2121" s="18"/>
      <c r="AD2121" s="18"/>
      <c r="AE2121" s="18">
        <f>IF('Customer Data'!$AD2121="",0,1)</f>
        <v>0</v>
      </c>
      <c r="AF2121" s="18" t="s">
        <v>9664</v>
      </c>
      <c r="AG2121" s="18"/>
      <c r="AH2121" s="18"/>
      <c r="AI2121" s="18"/>
      <c r="AJ2121" s="55" t="s">
        <v>19699</v>
      </c>
      <c r="AK2121" s="18"/>
      <c r="AL2121" s="18"/>
      <c r="AM2121" s="18"/>
      <c r="AN2121" s="18"/>
      <c r="AO2121" s="18"/>
      <c r="AP2121" s="18" t="s">
        <v>18324</v>
      </c>
      <c r="AQ2121" s="18"/>
      <c r="AR2121" s="18"/>
      <c r="AS2121" s="18"/>
      <c r="AT2121" s="18">
        <v>5944</v>
      </c>
      <c r="AU2121" s="18"/>
      <c r="AV2121" s="18" t="s">
        <v>429</v>
      </c>
      <c r="AW2121" s="18"/>
      <c r="AX2121" s="18"/>
      <c r="AY2121" s="18"/>
      <c r="AZ2121" s="18"/>
      <c r="BA2121" s="18"/>
      <c r="BB2121" s="18"/>
      <c r="BC2121" s="18"/>
      <c r="BD2121" s="18"/>
      <c r="BE2121" s="18"/>
    </row>
    <row r="2122" spans="1:57" ht="16" customHeight="1">
      <c r="A2122" s="16" t="s">
        <v>9665</v>
      </c>
      <c r="B2122" s="62" t="s">
        <v>9666</v>
      </c>
      <c r="C2122" s="43">
        <v>41814</v>
      </c>
      <c r="D2122" s="44">
        <f ca="1">DATEDIF('Customer Data'!$C2122,TODAY(),"d")/365</f>
        <v>5.6602739726027398</v>
      </c>
      <c r="E2122" s="16" t="s">
        <v>74</v>
      </c>
      <c r="F2122" s="16">
        <f>IFERROR(INDEX(AccountStatusTable[],MATCH('Customer Data'!$E2122,Account_Status,0),2),3)</f>
        <v>3</v>
      </c>
      <c r="G2122" s="16" t="s">
        <v>61</v>
      </c>
      <c r="H2122" s="16" t="s">
        <v>61</v>
      </c>
      <c r="I2122" s="16" t="s">
        <v>2015</v>
      </c>
      <c r="J2122" s="16" t="s">
        <v>40</v>
      </c>
      <c r="K2122" s="16" t="s">
        <v>140</v>
      </c>
      <c r="L2122" s="16" t="s">
        <v>33</v>
      </c>
      <c r="M2122" s="16" t="s">
        <v>64</v>
      </c>
      <c r="N2122" s="16" t="s">
        <v>19613</v>
      </c>
      <c r="O2122" s="16">
        <f>IFERROR(IFERROR(INDEX(VerifiedDeploymentLookup[],MATCH(M2122,Verified_Deployment_Type,0),2),INDEX(DeploymentLookup[],MATCH(N2122,Deployment_Type,0),2)),0)</f>
        <v>1</v>
      </c>
      <c r="P2122" s="16" t="s">
        <v>65</v>
      </c>
      <c r="Q2122" s="16">
        <f>INDEX(RegionLookup[],MATCH('Customer Data'!$P2122,Region,0),3)</f>
        <v>2</v>
      </c>
      <c r="R2122" s="45">
        <v>18568</v>
      </c>
      <c r="S2122" s="46">
        <f>IFERROR(INDEX(CompanySizeLookup[],MATCH('Customer Data'!$R2122,of_Employees,0),2),1)</f>
        <v>2</v>
      </c>
      <c r="T2122" s="16">
        <v>5</v>
      </c>
      <c r="U2122" s="47">
        <v>4992</v>
      </c>
      <c r="V2122" s="47">
        <v>4992</v>
      </c>
      <c r="W2122" s="43">
        <v>44006</v>
      </c>
      <c r="X2122" s="16" t="s">
        <v>180</v>
      </c>
      <c r="Y2122" s="16" t="str">
        <f>IFERROR(INDEX(IndustryLookup[],MATCH(X2122,Industry,0),2),"Not Specified")</f>
        <v>Financial Services</v>
      </c>
      <c r="Z2122" s="16">
        <f>INDEX(MetaIndustryLookup[],MATCH('Customer Data'!$Y2122,[0]!Meta_Industry,0),2)</f>
        <v>4</v>
      </c>
      <c r="AA2122" s="16"/>
      <c r="AB2122" s="16">
        <v>7379</v>
      </c>
      <c r="AC2122" s="16" t="s">
        <v>19610</v>
      </c>
      <c r="AD2122" s="16"/>
      <c r="AE2122" s="16">
        <f>IF('Customer Data'!$AD2122="",0,1)</f>
        <v>0</v>
      </c>
      <c r="AF2122" s="16"/>
      <c r="AG2122" s="16"/>
      <c r="AH2122" s="16"/>
      <c r="AI2122" s="16"/>
      <c r="AJ2122" s="48" t="s">
        <v>21718</v>
      </c>
      <c r="AK2122" s="16"/>
      <c r="AL2122" s="16"/>
      <c r="AM2122" s="16"/>
      <c r="AN2122" s="16"/>
      <c r="AO2122" s="16"/>
      <c r="AP2122" s="16" t="s">
        <v>18324</v>
      </c>
      <c r="AQ2122" s="16"/>
      <c r="AR2122" s="16"/>
      <c r="AS2122" s="16"/>
      <c r="AT2122" s="16">
        <v>7379</v>
      </c>
      <c r="AU2122" s="16"/>
      <c r="AV2122" s="16" t="s">
        <v>9667</v>
      </c>
      <c r="AW2122" s="16"/>
      <c r="AX2122" s="16"/>
      <c r="AY2122" s="16"/>
      <c r="AZ2122" s="16"/>
      <c r="BA2122" s="16"/>
      <c r="BB2122" s="16"/>
      <c r="BC2122" s="16"/>
      <c r="BD2122" s="16"/>
      <c r="BE2122" s="16"/>
    </row>
    <row r="2123" spans="1:57" ht="16" customHeight="1">
      <c r="A2123" s="18" t="s">
        <v>9672</v>
      </c>
      <c r="B2123" s="18" t="s">
        <v>9673</v>
      </c>
      <c r="C2123" s="50">
        <v>40471</v>
      </c>
      <c r="D2123" s="51">
        <f ca="1">DATEDIF('Customer Data'!$C2123,TODAY(),"d")/365</f>
        <v>9.3397260273972602</v>
      </c>
      <c r="E2123" s="18" t="s">
        <v>74</v>
      </c>
      <c r="F2123" s="18">
        <f>IFERROR(INDEX(AccountStatusTable[],MATCH('Customer Data'!$E2123,Account_Status,0),2),3)</f>
        <v>3</v>
      </c>
      <c r="G2123" s="18" t="s">
        <v>198</v>
      </c>
      <c r="H2123" s="18" t="s">
        <v>213</v>
      </c>
      <c r="I2123" s="18" t="s">
        <v>9674</v>
      </c>
      <c r="J2123" s="18" t="s">
        <v>184</v>
      </c>
      <c r="K2123" s="18" t="s">
        <v>103</v>
      </c>
      <c r="L2123" s="18" t="s">
        <v>33</v>
      </c>
      <c r="M2123" s="18" t="s">
        <v>34</v>
      </c>
      <c r="N2123" s="18" t="s">
        <v>19613</v>
      </c>
      <c r="O2123" s="18">
        <f>IFERROR(IFERROR(INDEX(VerifiedDeploymentLookup[],MATCH(M2123,Verified_Deployment_Type,0),2),INDEX(DeploymentLookup[],MATCH(N2123,Deployment_Type,0),2)),0)</f>
        <v>0</v>
      </c>
      <c r="P2123" s="18" t="s">
        <v>104</v>
      </c>
      <c r="Q2123" s="18">
        <f>INDEX(RegionLookup[],MATCH('Customer Data'!$P2123,Region,0),3)</f>
        <v>1</v>
      </c>
      <c r="R2123" s="52" t="s">
        <v>92</v>
      </c>
      <c r="S2123" s="53">
        <f>IFERROR(INDEX(CompanySizeLookup[],MATCH('Customer Data'!$R2123,of_Employees,0),2),1)</f>
        <v>3</v>
      </c>
      <c r="T2123" s="18">
        <v>11</v>
      </c>
      <c r="U2123" s="54">
        <v>9360</v>
      </c>
      <c r="V2123" s="54">
        <v>9360</v>
      </c>
      <c r="W2123" s="50">
        <v>44124</v>
      </c>
      <c r="X2123" s="18" t="s">
        <v>170</v>
      </c>
      <c r="Y2123" s="18" t="str">
        <f>IFERROR(INDEX(IndustryLookup[],MATCH(X2123,Industry,0),2),"Not Specified")</f>
        <v>Services</v>
      </c>
      <c r="Z2123" s="18">
        <f>INDEX(MetaIndustryLookup[],MATCH('Customer Data'!$Y2123,[0]!Meta_Industry,0),2)</f>
        <v>34</v>
      </c>
      <c r="AA2123" s="18"/>
      <c r="AB2123" s="18">
        <v>5049</v>
      </c>
      <c r="AC2123" s="18"/>
      <c r="AD2123" s="18"/>
      <c r="AE2123" s="18">
        <f>IF('Customer Data'!$AD2123="",0,1)</f>
        <v>0</v>
      </c>
      <c r="AF2123" s="18"/>
      <c r="AG2123" s="18"/>
      <c r="AH2123" s="18"/>
      <c r="AI2123" s="18"/>
      <c r="AJ2123" s="55" t="s">
        <v>21717</v>
      </c>
      <c r="AK2123" s="18" t="s">
        <v>18408</v>
      </c>
      <c r="AL2123" s="18">
        <v>60</v>
      </c>
      <c r="AM2123" s="18" t="s">
        <v>18359</v>
      </c>
      <c r="AN2123" s="18" t="s">
        <v>18336</v>
      </c>
      <c r="AO2123" s="18"/>
      <c r="AP2123" s="18" t="s">
        <v>18324</v>
      </c>
      <c r="AQ2123" s="18"/>
      <c r="AR2123" s="18"/>
      <c r="AS2123" s="18"/>
      <c r="AT2123" s="18">
        <v>5049</v>
      </c>
      <c r="AU2123" s="18"/>
      <c r="AV2123" s="18" t="s">
        <v>9675</v>
      </c>
      <c r="AW2123" s="18"/>
      <c r="AX2123" s="18"/>
      <c r="AY2123" s="18"/>
      <c r="AZ2123" s="18"/>
      <c r="BA2123" s="18"/>
      <c r="BB2123" s="18"/>
      <c r="BC2123" s="18"/>
      <c r="BD2123" s="18"/>
      <c r="BE2123" s="18"/>
    </row>
    <row r="2124" spans="1:57" ht="16" customHeight="1">
      <c r="A2124" s="16" t="s">
        <v>9676</v>
      </c>
      <c r="B2124" s="16" t="s">
        <v>9677</v>
      </c>
      <c r="C2124" s="43">
        <v>41151</v>
      </c>
      <c r="D2124" s="44">
        <f ca="1">DATEDIF('Customer Data'!$C2124,TODAY(),"d")/365</f>
        <v>7.4767123287671229</v>
      </c>
      <c r="E2124" s="16" t="s">
        <v>74</v>
      </c>
      <c r="F2124" s="16">
        <f>IFERROR(INDEX(AccountStatusTable[],MATCH('Customer Data'!$E2124,Account_Status,0),2),3)</f>
        <v>3</v>
      </c>
      <c r="G2124" s="16" t="s">
        <v>176</v>
      </c>
      <c r="H2124" s="16" t="s">
        <v>177</v>
      </c>
      <c r="I2124" s="16" t="s">
        <v>9678</v>
      </c>
      <c r="J2124" s="16" t="s">
        <v>287</v>
      </c>
      <c r="K2124" s="16" t="s">
        <v>103</v>
      </c>
      <c r="L2124" s="16" t="s">
        <v>33</v>
      </c>
      <c r="M2124" s="16" t="s">
        <v>34</v>
      </c>
      <c r="N2124" s="16" t="s">
        <v>19613</v>
      </c>
      <c r="O2124" s="16">
        <f>IFERROR(IFERROR(INDEX(VerifiedDeploymentLookup[],MATCH(M2124,Verified_Deployment_Type,0),2),INDEX(DeploymentLookup[],MATCH(N2124,Deployment_Type,0),2)),0)</f>
        <v>0</v>
      </c>
      <c r="P2124" s="16" t="s">
        <v>104</v>
      </c>
      <c r="Q2124" s="16">
        <f>INDEX(RegionLookup[],MATCH('Customer Data'!$P2124,Region,0),3)</f>
        <v>1</v>
      </c>
      <c r="R2124" s="56" t="s">
        <v>92</v>
      </c>
      <c r="S2124" s="46">
        <f>IFERROR(INDEX(CompanySizeLookup[],MATCH('Customer Data'!$R2124,of_Employees,0),2),1)</f>
        <v>3</v>
      </c>
      <c r="T2124" s="16">
        <v>60</v>
      </c>
      <c r="U2124" s="47">
        <v>9984</v>
      </c>
      <c r="V2124" s="47">
        <v>7488</v>
      </c>
      <c r="W2124" s="43">
        <v>44073</v>
      </c>
      <c r="X2124" s="16" t="s">
        <v>79</v>
      </c>
      <c r="Y2124" s="16" t="str">
        <f>IFERROR(INDEX(IndustryLookup[],MATCH(X2124,Industry,0),2),"Not Specified")</f>
        <v>Consulting/Business Services</v>
      </c>
      <c r="Z2124" s="16">
        <f>INDEX(MetaIndustryLookup[],MATCH('Customer Data'!$Y2124,[0]!Meta_Industry,0),2)</f>
        <v>8</v>
      </c>
      <c r="AA2124" s="16"/>
      <c r="AB2124" s="16">
        <v>8711</v>
      </c>
      <c r="AC2124" s="16" t="s">
        <v>19610</v>
      </c>
      <c r="AD2124" s="16" t="s">
        <v>181</v>
      </c>
      <c r="AE2124" s="16">
        <f>IF('Customer Data'!$AD2124="",0,1)</f>
        <v>1</v>
      </c>
      <c r="AF2124" s="16"/>
      <c r="AG2124" s="16"/>
      <c r="AH2124" s="16"/>
      <c r="AI2124" s="16"/>
      <c r="AJ2124" s="48" t="s">
        <v>21716</v>
      </c>
      <c r="AK2124" s="16" t="s">
        <v>18404</v>
      </c>
      <c r="AL2124" s="16">
        <v>75</v>
      </c>
      <c r="AM2124" s="16" t="s">
        <v>18320</v>
      </c>
      <c r="AN2124" s="16" t="s">
        <v>18336</v>
      </c>
      <c r="AO2124" s="16"/>
      <c r="AP2124" s="16" t="s">
        <v>18318</v>
      </c>
      <c r="AQ2124" s="16"/>
      <c r="AR2124" s="16"/>
      <c r="AS2124" s="16"/>
      <c r="AT2124" s="16">
        <v>8711</v>
      </c>
      <c r="AU2124" s="16"/>
      <c r="AV2124" s="16" t="s">
        <v>9679</v>
      </c>
      <c r="AW2124" s="16">
        <v>6</v>
      </c>
      <c r="AX2124" s="16">
        <v>8</v>
      </c>
      <c r="AY2124" s="16">
        <v>3</v>
      </c>
      <c r="AZ2124" s="16">
        <v>4000000</v>
      </c>
      <c r="BA2124" s="16" t="s">
        <v>183</v>
      </c>
      <c r="BB2124" s="16" t="s">
        <v>184</v>
      </c>
      <c r="BC2124" s="16"/>
      <c r="BD2124" s="16" t="s">
        <v>185</v>
      </c>
      <c r="BE2124" s="16"/>
    </row>
    <row r="2125" spans="1:57" ht="16" customHeight="1">
      <c r="A2125" s="18" t="s">
        <v>9680</v>
      </c>
      <c r="B2125" s="18" t="s">
        <v>9681</v>
      </c>
      <c r="C2125" s="50">
        <v>41332</v>
      </c>
      <c r="D2125" s="51">
        <f ca="1">DATEDIF('Customer Data'!$C2125,TODAY(),"d")/365</f>
        <v>6.9808219178082194</v>
      </c>
      <c r="E2125" s="18" t="s">
        <v>211</v>
      </c>
      <c r="F2125" s="18">
        <f>IFERROR(INDEX(AccountStatusTable[],MATCH('Customer Data'!$E2125,Account_Status,0),2),3)</f>
        <v>4</v>
      </c>
      <c r="G2125" s="18" t="s">
        <v>61</v>
      </c>
      <c r="H2125" s="18" t="s">
        <v>61</v>
      </c>
      <c r="I2125" s="18" t="s">
        <v>640</v>
      </c>
      <c r="J2125" s="18"/>
      <c r="K2125" s="18" t="s">
        <v>293</v>
      </c>
      <c r="L2125" s="18" t="s">
        <v>33</v>
      </c>
      <c r="M2125" s="18" t="s">
        <v>34</v>
      </c>
      <c r="N2125" s="18" t="s">
        <v>19613</v>
      </c>
      <c r="O2125" s="18">
        <f>IFERROR(IFERROR(INDEX(VerifiedDeploymentLookup[],MATCH(M2125,Verified_Deployment_Type,0),2),INDEX(DeploymentLookup[],MATCH(N2125,Deployment_Type,0),2)),0)</f>
        <v>0</v>
      </c>
      <c r="P2125" s="18" t="s">
        <v>65</v>
      </c>
      <c r="Q2125" s="18">
        <f>INDEX(RegionLookup[],MATCH('Customer Data'!$P2125,Region,0),3)</f>
        <v>2</v>
      </c>
      <c r="R2125" s="52" t="s">
        <v>92</v>
      </c>
      <c r="S2125" s="53">
        <f>IFERROR(INDEX(CompanySizeLookup[],MATCH('Customer Data'!$R2125,of_Employees,0),2),1)</f>
        <v>3</v>
      </c>
      <c r="T2125" s="18">
        <v>88</v>
      </c>
      <c r="U2125" s="54">
        <v>7776</v>
      </c>
      <c r="V2125" s="54">
        <v>5832</v>
      </c>
      <c r="W2125" s="50">
        <v>43888</v>
      </c>
      <c r="X2125" s="18" t="s">
        <v>51</v>
      </c>
      <c r="Y2125" s="18" t="str">
        <f>IFERROR(INDEX(IndustryLookup[],MATCH(X2125,Industry,0),2),"Not Specified")</f>
        <v>Retail and Consumer Goods</v>
      </c>
      <c r="Z2125" s="18">
        <f>INDEX(MetaIndustryLookup[],MATCH('Customer Data'!$Y2125,[0]!Meta_Industry,0),2)</f>
        <v>33</v>
      </c>
      <c r="AA2125" s="18"/>
      <c r="AB2125" s="18">
        <v>7389</v>
      </c>
      <c r="AC2125" s="18" t="s">
        <v>19609</v>
      </c>
      <c r="AD2125" s="18" t="s">
        <v>637</v>
      </c>
      <c r="AE2125" s="18">
        <f>IF('Customer Data'!$AD2125="",0,1)</f>
        <v>1</v>
      </c>
      <c r="AF2125" s="18"/>
      <c r="AG2125" s="18"/>
      <c r="AH2125" s="18"/>
      <c r="AI2125" s="18"/>
      <c r="AJ2125" s="55" t="s">
        <v>21715</v>
      </c>
      <c r="AK2125" s="18"/>
      <c r="AL2125" s="18"/>
      <c r="AM2125" s="18"/>
      <c r="AN2125" s="18"/>
      <c r="AO2125" s="18"/>
      <c r="AP2125" s="18" t="s">
        <v>18318</v>
      </c>
      <c r="AQ2125" s="18"/>
      <c r="AR2125" s="18"/>
      <c r="AS2125" s="18"/>
      <c r="AT2125" s="18">
        <v>7389</v>
      </c>
      <c r="AU2125" s="18"/>
      <c r="AV2125" s="18" t="s">
        <v>9682</v>
      </c>
      <c r="AW2125" s="18">
        <v>10</v>
      </c>
      <c r="AX2125" s="18">
        <v>2</v>
      </c>
      <c r="AY2125" s="18">
        <v>13</v>
      </c>
      <c r="AZ2125" s="18"/>
      <c r="BA2125" s="18" t="s">
        <v>640</v>
      </c>
      <c r="BB2125" s="18" t="s">
        <v>40</v>
      </c>
      <c r="BC2125" s="18"/>
      <c r="BD2125" s="18" t="s">
        <v>641</v>
      </c>
      <c r="BE2125" s="18"/>
    </row>
    <row r="2126" spans="1:57" ht="16" customHeight="1">
      <c r="A2126" s="16" t="s">
        <v>9683</v>
      </c>
      <c r="B2126" s="16" t="s">
        <v>9684</v>
      </c>
      <c r="C2126" s="43">
        <v>41233</v>
      </c>
      <c r="D2126" s="44">
        <f ca="1">DATEDIF('Customer Data'!$C2126,TODAY(),"d")/365</f>
        <v>7.2520547945205482</v>
      </c>
      <c r="E2126" s="16" t="s">
        <v>211</v>
      </c>
      <c r="F2126" s="16">
        <f>IFERROR(INDEX(AccountStatusTable[],MATCH('Customer Data'!$E2126,Account_Status,0),2),3)</f>
        <v>4</v>
      </c>
      <c r="G2126" s="16" t="s">
        <v>218</v>
      </c>
      <c r="H2126" s="16" t="s">
        <v>213</v>
      </c>
      <c r="I2126" s="16" t="s">
        <v>980</v>
      </c>
      <c r="J2126" s="16" t="s">
        <v>1175</v>
      </c>
      <c r="K2126" s="16" t="s">
        <v>103</v>
      </c>
      <c r="L2126" s="16" t="s">
        <v>33</v>
      </c>
      <c r="M2126" s="16" t="s">
        <v>64</v>
      </c>
      <c r="N2126" s="16" t="s">
        <v>19613</v>
      </c>
      <c r="O2126" s="16">
        <f>IFERROR(IFERROR(INDEX(VerifiedDeploymentLookup[],MATCH(M2126,Verified_Deployment_Type,0),2),INDEX(DeploymentLookup[],MATCH(N2126,Deployment_Type,0),2)),0)</f>
        <v>1</v>
      </c>
      <c r="P2126" s="16" t="s">
        <v>104</v>
      </c>
      <c r="Q2126" s="16">
        <f>INDEX(RegionLookup[],MATCH('Customer Data'!$P2126,Region,0),3)</f>
        <v>1</v>
      </c>
      <c r="R2126" s="56" t="s">
        <v>92</v>
      </c>
      <c r="S2126" s="46">
        <f>IFERROR(INDEX(CompanySizeLookup[],MATCH('Customer Data'!$R2126,of_Employees,0),2),1)</f>
        <v>3</v>
      </c>
      <c r="T2126" s="16">
        <v>50</v>
      </c>
      <c r="U2126" s="47">
        <v>15300</v>
      </c>
      <c r="V2126" s="47">
        <v>11475</v>
      </c>
      <c r="W2126" s="43">
        <v>44520</v>
      </c>
      <c r="X2126" s="16" t="s">
        <v>925</v>
      </c>
      <c r="Y2126" s="16" t="str">
        <f>IFERROR(INDEX(IndustryLookup[],MATCH(X2126,Industry,0),2),"Not Specified")</f>
        <v>Manufacturing</v>
      </c>
      <c r="Z2126" s="16">
        <f>INDEX(MetaIndustryLookup[],MATCH('Customer Data'!$Y2126,[0]!Meta_Industry,0),2)</f>
        <v>11</v>
      </c>
      <c r="AA2126" s="16"/>
      <c r="AB2126" s="16">
        <v>3721</v>
      </c>
      <c r="AC2126" s="16" t="s">
        <v>19610</v>
      </c>
      <c r="AD2126" s="16" t="s">
        <v>268</v>
      </c>
      <c r="AE2126" s="16">
        <f>IF('Customer Data'!$AD2126="",0,1)</f>
        <v>1</v>
      </c>
      <c r="AF2126" s="16"/>
      <c r="AG2126" s="16"/>
      <c r="AH2126" s="16"/>
      <c r="AI2126" s="16"/>
      <c r="AJ2126" s="48" t="s">
        <v>21714</v>
      </c>
      <c r="AK2126" s="16" t="s">
        <v>18403</v>
      </c>
      <c r="AL2126" s="16">
        <v>30</v>
      </c>
      <c r="AM2126" s="16" t="s">
        <v>18402</v>
      </c>
      <c r="AN2126" s="16" t="s">
        <v>18336</v>
      </c>
      <c r="AO2126" s="16">
        <v>1981</v>
      </c>
      <c r="AP2126" s="16" t="s">
        <v>18318</v>
      </c>
      <c r="AQ2126" s="16"/>
      <c r="AR2126" s="16"/>
      <c r="AS2126" s="16"/>
      <c r="AT2126" s="16">
        <v>3721</v>
      </c>
      <c r="AU2126" s="16"/>
      <c r="AV2126" s="16" t="s">
        <v>9685</v>
      </c>
      <c r="AW2126" s="16">
        <v>6</v>
      </c>
      <c r="AX2126" s="16">
        <v>5</v>
      </c>
      <c r="AY2126" s="16">
        <v>2</v>
      </c>
      <c r="AZ2126" s="16" t="s">
        <v>74</v>
      </c>
      <c r="BA2126" s="16" t="s">
        <v>269</v>
      </c>
      <c r="BB2126" s="16" t="s">
        <v>267</v>
      </c>
      <c r="BC2126" s="16"/>
      <c r="BD2126" s="16" t="s">
        <v>270</v>
      </c>
      <c r="BE2126" s="16"/>
    </row>
    <row r="2127" spans="1:57" ht="16" customHeight="1">
      <c r="A2127" s="18" t="s">
        <v>1853</v>
      </c>
      <c r="B2127" s="18" t="s">
        <v>1854</v>
      </c>
      <c r="C2127" s="50">
        <v>41288</v>
      </c>
      <c r="D2127" s="51">
        <f ca="1">DATEDIF('Customer Data'!$C2127,TODAY(),"d")/365</f>
        <v>7.1013698630136988</v>
      </c>
      <c r="E2127" s="18" t="s">
        <v>27</v>
      </c>
      <c r="F2127" s="18">
        <f>IFERROR(INDEX(AccountStatusTable[],MATCH('Customer Data'!$E2127,Account_Status,0),2),3)</f>
        <v>1</v>
      </c>
      <c r="G2127" s="18" t="s">
        <v>198</v>
      </c>
      <c r="H2127" s="18" t="s">
        <v>100</v>
      </c>
      <c r="I2127" s="18" t="s">
        <v>1855</v>
      </c>
      <c r="J2127" s="18" t="s">
        <v>1770</v>
      </c>
      <c r="K2127" s="18" t="s">
        <v>103</v>
      </c>
      <c r="L2127" s="18" t="s">
        <v>33</v>
      </c>
      <c r="M2127" s="18" t="s">
        <v>64</v>
      </c>
      <c r="N2127" s="18" t="s">
        <v>19613</v>
      </c>
      <c r="O2127" s="18">
        <f>IFERROR(IFERROR(INDEX(VerifiedDeploymentLookup[],MATCH(M2127,Verified_Deployment_Type,0),2),INDEX(DeploymentLookup[],MATCH(N2127,Deployment_Type,0),2)),0)</f>
        <v>1</v>
      </c>
      <c r="P2127" s="18" t="s">
        <v>104</v>
      </c>
      <c r="Q2127" s="18">
        <f>INDEX(RegionLookup[],MATCH('Customer Data'!$P2127,Region,0),3)</f>
        <v>1</v>
      </c>
      <c r="R2127" s="52" t="s">
        <v>335</v>
      </c>
      <c r="S2127" s="53">
        <f>IFERROR(INDEX(CompanySizeLookup[],MATCH('Customer Data'!$R2127,of_Employees,0),2),1)</f>
        <v>3</v>
      </c>
      <c r="T2127" s="18">
        <v>8</v>
      </c>
      <c r="U2127" s="54">
        <v>64002.96</v>
      </c>
      <c r="V2127" s="54">
        <v>64002.96</v>
      </c>
      <c r="W2127" s="50">
        <v>44645</v>
      </c>
      <c r="X2127" s="18" t="s">
        <v>170</v>
      </c>
      <c r="Y2127" s="18" t="str">
        <f>IFERROR(INDEX(IndustryLookup[],MATCH(X2127,Industry,0),2),"Not Specified")</f>
        <v>Services</v>
      </c>
      <c r="Z2127" s="18">
        <f>INDEX(MetaIndustryLookup[],MATCH('Customer Data'!$Y2127,[0]!Meta_Industry,0),2)</f>
        <v>34</v>
      </c>
      <c r="AA2127" s="18"/>
      <c r="AB2127" s="18">
        <v>9999</v>
      </c>
      <c r="AC2127" s="18" t="s">
        <v>19610</v>
      </c>
      <c r="AD2127" s="18"/>
      <c r="AE2127" s="18">
        <f>IF('Customer Data'!$AD2127="",0,1)</f>
        <v>0</v>
      </c>
      <c r="AF2127" s="18" t="s">
        <v>1856</v>
      </c>
      <c r="AG2127" s="18"/>
      <c r="AH2127" s="18"/>
      <c r="AI2127" s="18"/>
      <c r="AJ2127" s="55" t="s">
        <v>21713</v>
      </c>
      <c r="AK2127" s="18" t="s">
        <v>18401</v>
      </c>
      <c r="AL2127" s="18">
        <v>700</v>
      </c>
      <c r="AM2127" s="18" t="s">
        <v>18400</v>
      </c>
      <c r="AN2127" s="18" t="s">
        <v>18347</v>
      </c>
      <c r="AO2127" s="18">
        <v>1972</v>
      </c>
      <c r="AP2127" s="18" t="s">
        <v>18324</v>
      </c>
      <c r="AQ2127" s="18"/>
      <c r="AR2127" s="18"/>
      <c r="AS2127" s="18"/>
      <c r="AT2127" s="18">
        <v>9999</v>
      </c>
      <c r="AU2127" s="18"/>
      <c r="AV2127" s="18" t="s">
        <v>1857</v>
      </c>
      <c r="AW2127" s="18"/>
      <c r="AX2127" s="18"/>
      <c r="AY2127" s="18"/>
      <c r="AZ2127" s="18"/>
      <c r="BA2127" s="18"/>
      <c r="BB2127" s="18"/>
      <c r="BC2127" s="18"/>
      <c r="BD2127" s="18"/>
      <c r="BE2127" s="18"/>
    </row>
    <row r="2128" spans="1:57" ht="16" customHeight="1">
      <c r="A2128" s="16" t="s">
        <v>5715</v>
      </c>
      <c r="B2128" s="16" t="s">
        <v>5716</v>
      </c>
      <c r="C2128" s="43">
        <v>41795</v>
      </c>
      <c r="D2128" s="44">
        <f ca="1">DATEDIF('Customer Data'!$C2128,TODAY(),"d")/365</f>
        <v>5.7123287671232879</v>
      </c>
      <c r="E2128" s="16" t="s">
        <v>74</v>
      </c>
      <c r="F2128" s="16">
        <f>IFERROR(INDEX(AccountStatusTable[],MATCH('Customer Data'!$E2128,Account_Status,0),2),3)</f>
        <v>3</v>
      </c>
      <c r="G2128" s="16" t="s">
        <v>212</v>
      </c>
      <c r="H2128" s="16" t="s">
        <v>177</v>
      </c>
      <c r="I2128" s="16" t="s">
        <v>2056</v>
      </c>
      <c r="J2128" s="16" t="s">
        <v>267</v>
      </c>
      <c r="K2128" s="16" t="s">
        <v>103</v>
      </c>
      <c r="L2128" s="16" t="s">
        <v>33</v>
      </c>
      <c r="M2128" s="16" t="s">
        <v>64</v>
      </c>
      <c r="N2128" s="16" t="s">
        <v>19613</v>
      </c>
      <c r="O2128" s="16">
        <f>IFERROR(IFERROR(INDEX(VerifiedDeploymentLookup[],MATCH(M2128,Verified_Deployment_Type,0),2),INDEX(DeploymentLookup[],MATCH(N2128,Deployment_Type,0),2)),0)</f>
        <v>1</v>
      </c>
      <c r="P2128" s="16" t="s">
        <v>104</v>
      </c>
      <c r="Q2128" s="16">
        <f>INDEX(RegionLookup[],MATCH('Customer Data'!$P2128,Region,0),3)</f>
        <v>1</v>
      </c>
      <c r="R2128" s="56" t="s">
        <v>92</v>
      </c>
      <c r="S2128" s="46">
        <f>IFERROR(INDEX(CompanySizeLookup[],MATCH('Customer Data'!$R2128,of_Employees,0),2),1)</f>
        <v>3</v>
      </c>
      <c r="T2128" s="16">
        <v>150</v>
      </c>
      <c r="U2128" s="47">
        <v>3744</v>
      </c>
      <c r="V2128" s="47">
        <v>3744</v>
      </c>
      <c r="W2128" s="43">
        <v>44172</v>
      </c>
      <c r="X2128" s="16" t="s">
        <v>481</v>
      </c>
      <c r="Y2128" s="16" t="str">
        <f>IFERROR(INDEX(IndustryLookup[],MATCH(X2128,Industry,0),2),"Not Specified")</f>
        <v>Shipping and Transportation</v>
      </c>
      <c r="Z2128" s="16">
        <f>INDEX(MetaIndustryLookup[],MATCH('Customer Data'!$Y2128,[0]!Meta_Industry,0),2)</f>
        <v>35</v>
      </c>
      <c r="AA2128" s="16"/>
      <c r="AB2128" s="16">
        <v>5735</v>
      </c>
      <c r="AC2128" s="16" t="s">
        <v>19610</v>
      </c>
      <c r="AD2128" s="16"/>
      <c r="AE2128" s="16">
        <f>IF('Customer Data'!$AD2128="",0,1)</f>
        <v>0</v>
      </c>
      <c r="AF2128" s="16" t="s">
        <v>5717</v>
      </c>
      <c r="AG2128" s="16"/>
      <c r="AH2128" s="16"/>
      <c r="AI2128" s="16"/>
      <c r="AJ2128" s="48" t="s">
        <v>21712</v>
      </c>
      <c r="AK2128" s="16" t="s">
        <v>18399</v>
      </c>
      <c r="AL2128" s="16">
        <v>120</v>
      </c>
      <c r="AM2128" s="16" t="s">
        <v>18398</v>
      </c>
      <c r="AN2128" s="16" t="s">
        <v>18331</v>
      </c>
      <c r="AO2128" s="16"/>
      <c r="AP2128" s="16" t="s">
        <v>18324</v>
      </c>
      <c r="AQ2128" s="16"/>
      <c r="AR2128" s="16"/>
      <c r="AS2128" s="16"/>
      <c r="AT2128" s="16">
        <v>5735</v>
      </c>
      <c r="AU2128" s="16"/>
      <c r="AV2128" s="16" t="s">
        <v>5718</v>
      </c>
      <c r="AW2128" s="16"/>
      <c r="AX2128" s="16"/>
      <c r="AY2128" s="16"/>
      <c r="AZ2128" s="16"/>
      <c r="BA2128" s="16"/>
      <c r="BB2128" s="16"/>
      <c r="BC2128" s="16"/>
      <c r="BD2128" s="16"/>
      <c r="BE2128" s="16"/>
    </row>
    <row r="2129" spans="1:57" ht="16" customHeight="1">
      <c r="A2129" s="18" t="s">
        <v>5504</v>
      </c>
      <c r="B2129" s="18" t="s">
        <v>5505</v>
      </c>
      <c r="C2129" s="50">
        <v>39423</v>
      </c>
      <c r="D2129" s="51">
        <f ca="1">DATEDIF('Customer Data'!$C2129,TODAY(),"d")/365</f>
        <v>12.210958904109589</v>
      </c>
      <c r="E2129" s="18" t="s">
        <v>518</v>
      </c>
      <c r="F2129" s="18">
        <f>IFERROR(INDEX(AccountStatusTable[],MATCH('Customer Data'!$E2129,Account_Status,0),2),3)</f>
        <v>5</v>
      </c>
      <c r="G2129" s="18" t="s">
        <v>218</v>
      </c>
      <c r="H2129" s="18" t="s">
        <v>213</v>
      </c>
      <c r="I2129" s="18" t="s">
        <v>678</v>
      </c>
      <c r="J2129" s="18" t="s">
        <v>267</v>
      </c>
      <c r="K2129" s="18" t="s">
        <v>103</v>
      </c>
      <c r="L2129" s="18" t="s">
        <v>33</v>
      </c>
      <c r="M2129" s="18" t="s">
        <v>34</v>
      </c>
      <c r="N2129" s="18" t="s">
        <v>19613</v>
      </c>
      <c r="O2129" s="18">
        <f>IFERROR(IFERROR(INDEX(VerifiedDeploymentLookup[],MATCH(M2129,Verified_Deployment_Type,0),2),INDEX(DeploymentLookup[],MATCH(N2129,Deployment_Type,0),2)),0)</f>
        <v>0</v>
      </c>
      <c r="P2129" s="18" t="s">
        <v>104</v>
      </c>
      <c r="Q2129" s="18">
        <f>INDEX(RegionLookup[],MATCH('Customer Data'!$P2129,Region,0),3)</f>
        <v>1</v>
      </c>
      <c r="R2129" s="52" t="s">
        <v>92</v>
      </c>
      <c r="S2129" s="53">
        <f>IFERROR(INDEX(CompanySizeLookup[],MATCH('Customer Data'!$R2129,of_Employees,0),2),1)</f>
        <v>3</v>
      </c>
      <c r="T2129" s="18">
        <v>22</v>
      </c>
      <c r="U2129" s="54">
        <v>7488</v>
      </c>
      <c r="V2129" s="54">
        <v>5616</v>
      </c>
      <c r="W2129" s="50">
        <v>44174</v>
      </c>
      <c r="X2129" s="18" t="s">
        <v>399</v>
      </c>
      <c r="Y2129" s="18" t="str">
        <f>IFERROR(INDEX(IndustryLookup[],MATCH(X2129,Industry,0),2),"Not Specified")</f>
        <v>Media</v>
      </c>
      <c r="Z2129" s="18">
        <f>INDEX(MetaIndustryLookup[],MATCH('Customer Data'!$Y2129,[0]!Meta_Industry,0),2)</f>
        <v>26</v>
      </c>
      <c r="AA2129" s="18"/>
      <c r="AB2129" s="18">
        <v>2721</v>
      </c>
      <c r="AC2129" s="18"/>
      <c r="AD2129" s="18" t="s">
        <v>268</v>
      </c>
      <c r="AE2129" s="18">
        <f>IF('Customer Data'!$AD2129="",0,1)</f>
        <v>1</v>
      </c>
      <c r="AF2129" s="18"/>
      <c r="AG2129" s="18"/>
      <c r="AH2129" s="18"/>
      <c r="AI2129" s="18"/>
      <c r="AJ2129" s="55" t="s">
        <v>21711</v>
      </c>
      <c r="AK2129" s="18"/>
      <c r="AL2129" s="18"/>
      <c r="AM2129" s="18"/>
      <c r="AN2129" s="18"/>
      <c r="AO2129" s="18"/>
      <c r="AP2129" s="18" t="s">
        <v>18318</v>
      </c>
      <c r="AQ2129" s="18"/>
      <c r="AR2129" s="18"/>
      <c r="AS2129" s="18"/>
      <c r="AT2129" s="18">
        <v>2721</v>
      </c>
      <c r="AU2129" s="18"/>
      <c r="AV2129" s="18" t="s">
        <v>5506</v>
      </c>
      <c r="AW2129" s="18">
        <v>6</v>
      </c>
      <c r="AX2129" s="18">
        <v>5</v>
      </c>
      <c r="AY2129" s="18">
        <v>2</v>
      </c>
      <c r="AZ2129" s="18" t="s">
        <v>74</v>
      </c>
      <c r="BA2129" s="18" t="s">
        <v>269</v>
      </c>
      <c r="BB2129" s="18" t="s">
        <v>267</v>
      </c>
      <c r="BC2129" s="18"/>
      <c r="BD2129" s="18" t="s">
        <v>270</v>
      </c>
      <c r="BE2129" s="18"/>
    </row>
    <row r="2130" spans="1:57" ht="16" customHeight="1">
      <c r="A2130" s="16" t="s">
        <v>9686</v>
      </c>
      <c r="B2130" s="16" t="s">
        <v>9687</v>
      </c>
      <c r="C2130" s="43">
        <v>40574</v>
      </c>
      <c r="D2130" s="44">
        <f ca="1">DATEDIF('Customer Data'!$C2130,TODAY(),"d")/365</f>
        <v>9.0575342465753419</v>
      </c>
      <c r="E2130" s="16" t="s">
        <v>74</v>
      </c>
      <c r="F2130" s="16">
        <f>IFERROR(INDEX(AccountStatusTable[],MATCH('Customer Data'!$E2130,Account_Status,0),2),3)</f>
        <v>3</v>
      </c>
      <c r="G2130" s="16" t="s">
        <v>99</v>
      </c>
      <c r="H2130" s="16" t="s">
        <v>100</v>
      </c>
      <c r="I2130" s="16" t="s">
        <v>568</v>
      </c>
      <c r="J2130" s="16" t="s">
        <v>267</v>
      </c>
      <c r="K2130" s="16" t="s">
        <v>103</v>
      </c>
      <c r="L2130" s="16" t="s">
        <v>33</v>
      </c>
      <c r="M2130" s="16" t="s">
        <v>64</v>
      </c>
      <c r="N2130" s="16" t="s">
        <v>19613</v>
      </c>
      <c r="O2130" s="16">
        <f>IFERROR(IFERROR(INDEX(VerifiedDeploymentLookup[],MATCH(M2130,Verified_Deployment_Type,0),2),INDEX(DeploymentLookup[],MATCH(N2130,Deployment_Type,0),2)),0)</f>
        <v>1</v>
      </c>
      <c r="P2130" s="16" t="s">
        <v>104</v>
      </c>
      <c r="Q2130" s="16">
        <f>INDEX(RegionLookup[],MATCH('Customer Data'!$P2130,Region,0),3)</f>
        <v>1</v>
      </c>
      <c r="R2130" s="56" t="s">
        <v>92</v>
      </c>
      <c r="S2130" s="46">
        <f>IFERROR(INDEX(CompanySizeLookup[],MATCH('Customer Data'!$R2130,of_Employees,0),2),1)</f>
        <v>3</v>
      </c>
      <c r="T2130" s="16">
        <v>3</v>
      </c>
      <c r="U2130" s="47">
        <v>0</v>
      </c>
      <c r="V2130" s="47">
        <v>0</v>
      </c>
      <c r="W2130" s="43">
        <v>43856</v>
      </c>
      <c r="X2130" s="16" t="s">
        <v>344</v>
      </c>
      <c r="Y2130" s="16" t="str">
        <f>IFERROR(INDEX(IndustryLookup[],MATCH(X2130,Industry,0),2),"Not Specified")</f>
        <v>Real Estate</v>
      </c>
      <c r="Z2130" s="16">
        <f>INDEX(MetaIndustryLookup[],MATCH('Customer Data'!$Y2130,[0]!Meta_Industry,0),2)</f>
        <v>31</v>
      </c>
      <c r="AA2130" s="16"/>
      <c r="AB2130" s="16">
        <v>6799</v>
      </c>
      <c r="AC2130" s="16"/>
      <c r="AD2130" s="16" t="s">
        <v>106</v>
      </c>
      <c r="AE2130" s="16">
        <f>IF('Customer Data'!$AD2130="",0,1)</f>
        <v>1</v>
      </c>
      <c r="AF2130" s="16"/>
      <c r="AG2130" s="16"/>
      <c r="AH2130" s="16"/>
      <c r="AI2130" s="16"/>
      <c r="AJ2130" s="48" t="s">
        <v>21710</v>
      </c>
      <c r="AK2130" s="16"/>
      <c r="AL2130" s="16"/>
      <c r="AM2130" s="16"/>
      <c r="AN2130" s="16"/>
      <c r="AO2130" s="16"/>
      <c r="AP2130" s="16" t="s">
        <v>18318</v>
      </c>
      <c r="AQ2130" s="16"/>
      <c r="AR2130" s="16"/>
      <c r="AS2130" s="16"/>
      <c r="AT2130" s="16">
        <v>6799</v>
      </c>
      <c r="AU2130" s="16"/>
      <c r="AV2130" s="16" t="s">
        <v>9688</v>
      </c>
      <c r="AW2130" s="16">
        <v>9</v>
      </c>
      <c r="AX2130" s="16">
        <v>16</v>
      </c>
      <c r="AY2130" s="16">
        <v>2</v>
      </c>
      <c r="AZ2130" s="16" t="s">
        <v>18329</v>
      </c>
      <c r="BA2130" s="16" t="s">
        <v>108</v>
      </c>
      <c r="BB2130" s="16" t="s">
        <v>109</v>
      </c>
      <c r="BC2130" s="16" t="s">
        <v>14349</v>
      </c>
      <c r="BD2130" s="16" t="s">
        <v>110</v>
      </c>
      <c r="BE2130" s="16"/>
    </row>
    <row r="2131" spans="1:57" ht="16" customHeight="1">
      <c r="A2131" s="18" t="s">
        <v>9689</v>
      </c>
      <c r="B2131" s="18" t="s">
        <v>9690</v>
      </c>
      <c r="C2131" s="50">
        <v>39927</v>
      </c>
      <c r="D2131" s="51">
        <f ca="1">DATEDIF('Customer Data'!$C2131,TODAY(),"d")/365</f>
        <v>10.830136986301369</v>
      </c>
      <c r="E2131" s="18" t="s">
        <v>74</v>
      </c>
      <c r="F2131" s="18">
        <f>IFERROR(INDEX(AccountStatusTable[],MATCH('Customer Data'!$E2131,Account_Status,0),2),3)</f>
        <v>3</v>
      </c>
      <c r="G2131" s="18" t="s">
        <v>212</v>
      </c>
      <c r="H2131" s="18" t="s">
        <v>177</v>
      </c>
      <c r="I2131" s="18" t="s">
        <v>388</v>
      </c>
      <c r="J2131" s="18" t="s">
        <v>389</v>
      </c>
      <c r="K2131" s="18" t="s">
        <v>390</v>
      </c>
      <c r="L2131" s="18" t="s">
        <v>33</v>
      </c>
      <c r="M2131" s="18" t="s">
        <v>34</v>
      </c>
      <c r="N2131" s="18" t="s">
        <v>19613</v>
      </c>
      <c r="O2131" s="18">
        <f>IFERROR(IFERROR(INDEX(VerifiedDeploymentLookup[],MATCH(M2131,Verified_Deployment_Type,0),2),INDEX(DeploymentLookup[],MATCH(N2131,Deployment_Type,0),2)),0)</f>
        <v>0</v>
      </c>
      <c r="P2131" s="18" t="s">
        <v>390</v>
      </c>
      <c r="Q2131" s="18">
        <f>INDEX(RegionLookup[],MATCH('Customer Data'!$P2131,Region,0),3)</f>
        <v>1</v>
      </c>
      <c r="R2131" s="26">
        <v>18568</v>
      </c>
      <c r="S2131" s="53">
        <f>IFERROR(INDEX(CompanySizeLookup[],MATCH('Customer Data'!$R2131,of_Employees,0),2),1)</f>
        <v>2</v>
      </c>
      <c r="T2131" s="18">
        <v>20</v>
      </c>
      <c r="U2131" s="54">
        <v>3744</v>
      </c>
      <c r="V2131" s="54">
        <v>3744</v>
      </c>
      <c r="W2131" s="50">
        <v>43952</v>
      </c>
      <c r="X2131" s="18" t="s">
        <v>170</v>
      </c>
      <c r="Y2131" s="18" t="str">
        <f>IFERROR(INDEX(IndustryLookup[],MATCH(X2131,Industry,0),2),"Not Specified")</f>
        <v>Services</v>
      </c>
      <c r="Z2131" s="18">
        <f>INDEX(MetaIndustryLookup[],MATCH('Customer Data'!$Y2131,[0]!Meta_Industry,0),2)</f>
        <v>34</v>
      </c>
      <c r="AA2131" s="18"/>
      <c r="AB2131" s="18">
        <v>5046</v>
      </c>
      <c r="AC2131" s="18"/>
      <c r="AD2131" s="18"/>
      <c r="AE2131" s="18">
        <f>IF('Customer Data'!$AD2131="",0,1)</f>
        <v>0</v>
      </c>
      <c r="AF2131" s="18"/>
      <c r="AG2131" s="18"/>
      <c r="AH2131" s="18"/>
      <c r="AI2131" s="18"/>
      <c r="AJ2131" s="55" t="s">
        <v>19699</v>
      </c>
      <c r="AK2131" s="18"/>
      <c r="AL2131" s="18"/>
      <c r="AM2131" s="18"/>
      <c r="AN2131" s="18"/>
      <c r="AO2131" s="18"/>
      <c r="AP2131" s="18" t="s">
        <v>18324</v>
      </c>
      <c r="AQ2131" s="18"/>
      <c r="AR2131" s="18"/>
      <c r="AS2131" s="18"/>
      <c r="AT2131" s="18">
        <v>5046</v>
      </c>
      <c r="AU2131" s="18"/>
      <c r="AV2131" s="18" t="s">
        <v>9691</v>
      </c>
      <c r="AW2131" s="18"/>
      <c r="AX2131" s="18"/>
      <c r="AY2131" s="18"/>
      <c r="AZ2131" s="18"/>
      <c r="BA2131" s="18"/>
      <c r="BB2131" s="18"/>
      <c r="BC2131" s="18"/>
      <c r="BD2131" s="18"/>
      <c r="BE2131" s="18"/>
    </row>
    <row r="2132" spans="1:57" ht="16" customHeight="1">
      <c r="A2132" s="16" t="s">
        <v>9692</v>
      </c>
      <c r="B2132" s="16" t="s">
        <v>9693</v>
      </c>
      <c r="C2132" s="43">
        <v>41778</v>
      </c>
      <c r="D2132" s="44">
        <f ca="1">DATEDIF('Customer Data'!$C2132,TODAY(),"d")/365</f>
        <v>5.7589041095890412</v>
      </c>
      <c r="E2132" s="16" t="s">
        <v>27</v>
      </c>
      <c r="F2132" s="16">
        <f>IFERROR(INDEX(AccountStatusTable[],MATCH('Customer Data'!$E2132,Account_Status,0),2),3)</f>
        <v>1</v>
      </c>
      <c r="G2132" s="16" t="s">
        <v>257</v>
      </c>
      <c r="H2132" s="16" t="s">
        <v>257</v>
      </c>
      <c r="I2132" s="16" t="s">
        <v>3214</v>
      </c>
      <c r="J2132" s="16"/>
      <c r="K2132" s="16" t="s">
        <v>1671</v>
      </c>
      <c r="L2132" s="16" t="s">
        <v>33</v>
      </c>
      <c r="M2132" s="16" t="s">
        <v>34</v>
      </c>
      <c r="N2132" s="16" t="s">
        <v>19613</v>
      </c>
      <c r="O2132" s="16">
        <f>IFERROR(IFERROR(INDEX(VerifiedDeploymentLookup[],MATCH(M2132,Verified_Deployment_Type,0),2),INDEX(DeploymentLookup[],MATCH(N2132,Deployment_Type,0),2)),0)</f>
        <v>0</v>
      </c>
      <c r="P2132" s="16" t="s">
        <v>65</v>
      </c>
      <c r="Q2132" s="16">
        <f>INDEX(RegionLookup[],MATCH('Customer Data'!$P2132,Region,0),3)</f>
        <v>2</v>
      </c>
      <c r="R2132" s="45">
        <v>18568</v>
      </c>
      <c r="S2132" s="46">
        <f>IFERROR(INDEX(CompanySizeLookup[],MATCH('Customer Data'!$R2132,of_Employees,0),2),1)</f>
        <v>2</v>
      </c>
      <c r="T2132" s="16">
        <v>2</v>
      </c>
      <c r="U2132" s="47">
        <v>16848</v>
      </c>
      <c r="V2132" s="47">
        <v>15163.2</v>
      </c>
      <c r="W2132" s="43">
        <v>43970</v>
      </c>
      <c r="X2132" s="16" t="s">
        <v>303</v>
      </c>
      <c r="Y2132" s="16" t="str">
        <f>IFERROR(INDEX(IndustryLookup[],MATCH(X2132,Industry,0),2),"Not Specified")</f>
        <v>Food/Beverage</v>
      </c>
      <c r="Z2132" s="16">
        <f>INDEX(MetaIndustryLookup[],MATCH('Customer Data'!$Y2132,[0]!Meta_Industry,0),2)</f>
        <v>18</v>
      </c>
      <c r="AA2132" s="16"/>
      <c r="AB2132" s="16">
        <v>5181</v>
      </c>
      <c r="AC2132" s="16" t="s">
        <v>19610</v>
      </c>
      <c r="AD2132" s="16" t="s">
        <v>1315</v>
      </c>
      <c r="AE2132" s="16">
        <f>IF('Customer Data'!$AD2132="",0,1)</f>
        <v>1</v>
      </c>
      <c r="AF2132" s="16" t="s">
        <v>9694</v>
      </c>
      <c r="AG2132" s="16"/>
      <c r="AH2132" s="16"/>
      <c r="AI2132" s="16"/>
      <c r="AJ2132" s="48" t="s">
        <v>19638</v>
      </c>
      <c r="AK2132" s="16"/>
      <c r="AL2132" s="16"/>
      <c r="AM2132" s="16"/>
      <c r="AN2132" s="16"/>
      <c r="AO2132" s="16"/>
      <c r="AP2132" s="16" t="s">
        <v>18318</v>
      </c>
      <c r="AQ2132" s="16"/>
      <c r="AR2132" s="16"/>
      <c r="AS2132" s="16"/>
      <c r="AT2132" s="16">
        <v>5181</v>
      </c>
      <c r="AU2132" s="16"/>
      <c r="AV2132" s="16" t="s">
        <v>9695</v>
      </c>
      <c r="AW2132" s="16">
        <v>4</v>
      </c>
      <c r="AX2132" s="16">
        <v>5</v>
      </c>
      <c r="AY2132" s="16">
        <v>2</v>
      </c>
      <c r="AZ2132" s="16">
        <v>0.8</v>
      </c>
      <c r="BA2132" s="16" t="s">
        <v>1318</v>
      </c>
      <c r="BB2132" s="16" t="s">
        <v>40</v>
      </c>
      <c r="BC2132" s="16"/>
      <c r="BD2132" s="16" t="s">
        <v>1319</v>
      </c>
      <c r="BE2132" s="16"/>
    </row>
    <row r="2133" spans="1:57" ht="16" customHeight="1">
      <c r="A2133" s="18" t="s">
        <v>9696</v>
      </c>
      <c r="B2133" s="18" t="s">
        <v>9697</v>
      </c>
      <c r="C2133" s="50">
        <v>40632</v>
      </c>
      <c r="D2133" s="51">
        <f ca="1">DATEDIF('Customer Data'!$C2133,TODAY(),"d")/365</f>
        <v>8.8986301369863021</v>
      </c>
      <c r="E2133" s="18" t="s">
        <v>27</v>
      </c>
      <c r="F2133" s="18">
        <f>IFERROR(INDEX(AccountStatusTable[],MATCH('Customer Data'!$E2133,Account_Status,0),2),3)</f>
        <v>1</v>
      </c>
      <c r="G2133" s="18" t="s">
        <v>176</v>
      </c>
      <c r="H2133" s="18" t="s">
        <v>100</v>
      </c>
      <c r="I2133" s="18" t="s">
        <v>3237</v>
      </c>
      <c r="J2133" s="18" t="s">
        <v>1830</v>
      </c>
      <c r="K2133" s="18" t="s">
        <v>103</v>
      </c>
      <c r="L2133" s="18" t="s">
        <v>33</v>
      </c>
      <c r="M2133" s="18" t="s">
        <v>64</v>
      </c>
      <c r="N2133" s="18" t="s">
        <v>19613</v>
      </c>
      <c r="O2133" s="18">
        <f>IFERROR(IFERROR(INDEX(VerifiedDeploymentLookup[],MATCH(M2133,Verified_Deployment_Type,0),2),INDEX(DeploymentLookup[],MATCH(N2133,Deployment_Type,0),2)),0)</f>
        <v>1</v>
      </c>
      <c r="P2133" s="18" t="s">
        <v>104</v>
      </c>
      <c r="Q2133" s="18">
        <f>INDEX(RegionLookup[],MATCH('Customer Data'!$P2133,Region,0),3)</f>
        <v>1</v>
      </c>
      <c r="R2133" s="52" t="s">
        <v>92</v>
      </c>
      <c r="S2133" s="53">
        <f>IFERROR(INDEX(CompanySizeLookup[],MATCH('Customer Data'!$R2133,of_Employees,0),2),1)</f>
        <v>3</v>
      </c>
      <c r="T2133" s="18"/>
      <c r="U2133" s="54">
        <v>15466.46</v>
      </c>
      <c r="V2133" s="54">
        <v>13146.49</v>
      </c>
      <c r="W2133" s="50">
        <v>44284</v>
      </c>
      <c r="X2133" s="18" t="s">
        <v>239</v>
      </c>
      <c r="Y2133" s="18" t="str">
        <f>IFERROR(INDEX(IndustryLookup[],MATCH(X2133,Industry,0),2),"Not Specified")</f>
        <v>Technology</v>
      </c>
      <c r="Z2133" s="18">
        <f>INDEX(MetaIndustryLookup[],MATCH('Customer Data'!$Y2133,[0]!Meta_Industry,0),2)</f>
        <v>36</v>
      </c>
      <c r="AA2133" s="18"/>
      <c r="AB2133" s="18">
        <v>8742</v>
      </c>
      <c r="AC2133" s="18"/>
      <c r="AD2133" s="18" t="s">
        <v>317</v>
      </c>
      <c r="AE2133" s="18">
        <f>IF('Customer Data'!$AD2133="",0,1)</f>
        <v>1</v>
      </c>
      <c r="AF2133" s="18"/>
      <c r="AG2133" s="18"/>
      <c r="AH2133" s="18"/>
      <c r="AI2133" s="18"/>
      <c r="AJ2133" s="55" t="s">
        <v>21709</v>
      </c>
      <c r="AK2133" s="18"/>
      <c r="AL2133" s="18"/>
      <c r="AM2133" s="18"/>
      <c r="AN2133" s="18"/>
      <c r="AO2133" s="18"/>
      <c r="AP2133" s="18" t="s">
        <v>18318</v>
      </c>
      <c r="AQ2133" s="18"/>
      <c r="AR2133" s="18"/>
      <c r="AS2133" s="18"/>
      <c r="AT2133" s="18">
        <v>8742</v>
      </c>
      <c r="AU2133" s="18"/>
      <c r="AV2133" s="18" t="s">
        <v>9698</v>
      </c>
      <c r="AW2133" s="18">
        <v>14</v>
      </c>
      <c r="AX2133" s="18">
        <v>6</v>
      </c>
      <c r="AY2133" s="18">
        <v>6</v>
      </c>
      <c r="AZ2133" s="18" t="s">
        <v>1921</v>
      </c>
      <c r="BA2133" s="18" t="s">
        <v>319</v>
      </c>
      <c r="BB2133" s="18" t="s">
        <v>316</v>
      </c>
      <c r="BC2133" s="18"/>
      <c r="BD2133" s="18" t="s">
        <v>320</v>
      </c>
      <c r="BE2133" s="18"/>
    </row>
    <row r="2134" spans="1:57" ht="16" customHeight="1">
      <c r="A2134" s="16" t="s">
        <v>9699</v>
      </c>
      <c r="B2134" s="16" t="s">
        <v>9700</v>
      </c>
      <c r="C2134" s="43">
        <v>40374</v>
      </c>
      <c r="D2134" s="44">
        <f ca="1">DATEDIF('Customer Data'!$C2134,TODAY(),"d")/365</f>
        <v>9.6054794520547944</v>
      </c>
      <c r="E2134" s="16" t="s">
        <v>74</v>
      </c>
      <c r="F2134" s="16">
        <f>IFERROR(INDEX(AccountStatusTable[],MATCH('Customer Data'!$E2134,Account_Status,0),2),3)</f>
        <v>3</v>
      </c>
      <c r="G2134" s="16" t="s">
        <v>176</v>
      </c>
      <c r="H2134" s="16" t="s">
        <v>177</v>
      </c>
      <c r="I2134" s="16" t="s">
        <v>894</v>
      </c>
      <c r="J2134" s="16" t="s">
        <v>458</v>
      </c>
      <c r="K2134" s="16" t="s">
        <v>390</v>
      </c>
      <c r="L2134" s="16" t="s">
        <v>33</v>
      </c>
      <c r="M2134" s="16" t="s">
        <v>64</v>
      </c>
      <c r="N2134" s="16" t="s">
        <v>19613</v>
      </c>
      <c r="O2134" s="16">
        <f>IFERROR(IFERROR(INDEX(VerifiedDeploymentLookup[],MATCH(M2134,Verified_Deployment_Type,0),2),INDEX(DeploymentLookup[],MATCH(N2134,Deployment_Type,0),2)),0)</f>
        <v>1</v>
      </c>
      <c r="P2134" s="16" t="s">
        <v>390</v>
      </c>
      <c r="Q2134" s="16">
        <f>INDEX(RegionLookup[],MATCH('Customer Data'!$P2134,Region,0),3)</f>
        <v>1</v>
      </c>
      <c r="R2134" s="45">
        <v>18568</v>
      </c>
      <c r="S2134" s="46">
        <f>IFERROR(INDEX(CompanySizeLookup[],MATCH('Customer Data'!$R2134,of_Employees,0),2),1)</f>
        <v>2</v>
      </c>
      <c r="T2134" s="16">
        <v>1</v>
      </c>
      <c r="U2134" s="47">
        <v>11232</v>
      </c>
      <c r="V2134" s="47">
        <v>9547.2000000000007</v>
      </c>
      <c r="W2134" s="43">
        <v>44027</v>
      </c>
      <c r="X2134" s="16" t="s">
        <v>129</v>
      </c>
      <c r="Y2134" s="16" t="str">
        <f>IFERROR(INDEX(IndustryLookup[],MATCH(X2134,Industry,0),2),"Not Specified")</f>
        <v>Government and Public Sector</v>
      </c>
      <c r="Z2134" s="16">
        <f>INDEX(MetaIndustryLookup[],MATCH('Customer Data'!$Y2134,[0]!Meta_Industry,0),2)</f>
        <v>19</v>
      </c>
      <c r="AA2134" s="16"/>
      <c r="AB2134" s="16">
        <v>7389</v>
      </c>
      <c r="AC2134" s="16"/>
      <c r="AD2134" s="16" t="s">
        <v>892</v>
      </c>
      <c r="AE2134" s="16">
        <f>IF('Customer Data'!$AD2134="",0,1)</f>
        <v>1</v>
      </c>
      <c r="AF2134" s="16"/>
      <c r="AG2134" s="16"/>
      <c r="AH2134" s="16"/>
      <c r="AI2134" s="16"/>
      <c r="AJ2134" s="48" t="s">
        <v>21708</v>
      </c>
      <c r="AK2134" s="16"/>
      <c r="AL2134" s="16"/>
      <c r="AM2134" s="16"/>
      <c r="AN2134" s="16"/>
      <c r="AO2134" s="16"/>
      <c r="AP2134" s="16" t="s">
        <v>18318</v>
      </c>
      <c r="AQ2134" s="16"/>
      <c r="AR2134" s="43">
        <v>36526</v>
      </c>
      <c r="AS2134" s="16"/>
      <c r="AT2134" s="16">
        <v>7389</v>
      </c>
      <c r="AU2134" s="16"/>
      <c r="AV2134" s="16" t="s">
        <v>9701</v>
      </c>
      <c r="AW2134" s="16">
        <v>1</v>
      </c>
      <c r="AX2134" s="16">
        <v>5</v>
      </c>
      <c r="AY2134" s="16">
        <v>2</v>
      </c>
      <c r="AZ2134" s="16" t="s">
        <v>74</v>
      </c>
      <c r="BA2134" s="16" t="s">
        <v>894</v>
      </c>
      <c r="BB2134" s="16" t="s">
        <v>458</v>
      </c>
      <c r="BC2134" s="16"/>
      <c r="BD2134" s="16" t="s">
        <v>895</v>
      </c>
      <c r="BE2134" s="16"/>
    </row>
    <row r="2135" spans="1:57" ht="16" customHeight="1">
      <c r="A2135" s="18" t="s">
        <v>9702</v>
      </c>
      <c r="B2135" s="18" t="s">
        <v>9703</v>
      </c>
      <c r="C2135" s="50">
        <v>41578</v>
      </c>
      <c r="D2135" s="51">
        <f ca="1">DATEDIF('Customer Data'!$C2135,TODAY(),"d")/365</f>
        <v>6.3068493150684928</v>
      </c>
      <c r="E2135" s="18" t="s">
        <v>27</v>
      </c>
      <c r="F2135" s="18">
        <f>IFERROR(INDEX(AccountStatusTable[],MATCH('Customer Data'!$E2135,Account_Status,0),2),3)</f>
        <v>1</v>
      </c>
      <c r="G2135" s="18" t="s">
        <v>45</v>
      </c>
      <c r="H2135" s="18" t="s">
        <v>45</v>
      </c>
      <c r="I2135" s="18" t="s">
        <v>9704</v>
      </c>
      <c r="J2135" s="18" t="s">
        <v>21707</v>
      </c>
      <c r="K2135" s="18" t="s">
        <v>48</v>
      </c>
      <c r="L2135" s="18" t="s">
        <v>33</v>
      </c>
      <c r="M2135" s="18" t="s">
        <v>34</v>
      </c>
      <c r="N2135" s="18" t="s">
        <v>19613</v>
      </c>
      <c r="O2135" s="18">
        <f>IFERROR(IFERROR(INDEX(VerifiedDeploymentLookup[],MATCH(M2135,Verified_Deployment_Type,0),2),INDEX(DeploymentLookup[],MATCH(N2135,Deployment_Type,0),2)),0)</f>
        <v>0</v>
      </c>
      <c r="P2135" s="18" t="s">
        <v>49</v>
      </c>
      <c r="Q2135" s="18">
        <f>INDEX(RegionLookup[],MATCH('Customer Data'!$P2135,Region,0),3)</f>
        <v>3</v>
      </c>
      <c r="R2135" s="52" t="s">
        <v>169</v>
      </c>
      <c r="S2135" s="53">
        <f>IFERROR(INDEX(CompanySizeLookup[],MATCH('Customer Data'!$R2135,of_Employees,0),2),1)</f>
        <v>3</v>
      </c>
      <c r="T2135" s="18">
        <v>1</v>
      </c>
      <c r="U2135" s="54">
        <v>8736</v>
      </c>
      <c r="V2135" s="54">
        <v>5241.6000000000004</v>
      </c>
      <c r="W2135" s="50">
        <v>44135</v>
      </c>
      <c r="X2135" s="18" t="s">
        <v>35</v>
      </c>
      <c r="Y2135" s="18" t="str">
        <f>IFERROR(INDEX(IndustryLookup[],MATCH(X2135,Industry,0),2),"Not Specified")</f>
        <v>Information and Communication Technology (ICT)</v>
      </c>
      <c r="Z2135" s="18">
        <f>INDEX(MetaIndustryLookup[],MATCH('Customer Data'!$Y2135,[0]!Meta_Industry,0),2)</f>
        <v>23</v>
      </c>
      <c r="AA2135" s="18"/>
      <c r="AB2135" s="18">
        <v>4813</v>
      </c>
      <c r="AC2135" s="18"/>
      <c r="AD2135" s="18" t="s">
        <v>2073</v>
      </c>
      <c r="AE2135" s="18">
        <f>IF('Customer Data'!$AD2135="",0,1)</f>
        <v>1</v>
      </c>
      <c r="AF2135" s="18"/>
      <c r="AG2135" s="18"/>
      <c r="AH2135" s="18"/>
      <c r="AI2135" s="18"/>
      <c r="AJ2135" s="55" t="s">
        <v>21706</v>
      </c>
      <c r="AK2135" s="18"/>
      <c r="AL2135" s="18"/>
      <c r="AM2135" s="18"/>
      <c r="AN2135" s="18"/>
      <c r="AO2135" s="18"/>
      <c r="AP2135" s="18" t="s">
        <v>18318</v>
      </c>
      <c r="AQ2135" s="18"/>
      <c r="AR2135" s="18"/>
      <c r="AS2135" s="18"/>
      <c r="AT2135" s="18">
        <v>4813</v>
      </c>
      <c r="AU2135" s="18"/>
      <c r="AV2135" s="18" t="s">
        <v>9705</v>
      </c>
      <c r="AW2135" s="18">
        <v>2</v>
      </c>
      <c r="AX2135" s="18">
        <v>3</v>
      </c>
      <c r="AY2135" s="18">
        <v>2</v>
      </c>
      <c r="AZ2135" s="18" t="s">
        <v>18351</v>
      </c>
      <c r="BA2135" s="18" t="s">
        <v>47</v>
      </c>
      <c r="BB2135" s="18" t="s">
        <v>40</v>
      </c>
      <c r="BC2135" s="18" t="s">
        <v>18350</v>
      </c>
      <c r="BD2135" s="18" t="s">
        <v>2074</v>
      </c>
      <c r="BE2135" s="18"/>
    </row>
    <row r="2136" spans="1:57" ht="16" customHeight="1">
      <c r="A2136" s="16" t="s">
        <v>8948</v>
      </c>
      <c r="B2136" s="16" t="s">
        <v>8949</v>
      </c>
      <c r="C2136" s="43">
        <v>38989</v>
      </c>
      <c r="D2136" s="44">
        <f ca="1">DATEDIF('Customer Data'!$C2136,TODAY(),"d")/365</f>
        <v>13.4</v>
      </c>
      <c r="E2136" s="16" t="s">
        <v>74</v>
      </c>
      <c r="F2136" s="16">
        <f>IFERROR(INDEX(AccountStatusTable[],MATCH('Customer Data'!$E2136,Account_Status,0),2),3)</f>
        <v>3</v>
      </c>
      <c r="G2136" s="16" t="s">
        <v>176</v>
      </c>
      <c r="H2136" s="16" t="s">
        <v>177</v>
      </c>
      <c r="I2136" s="16" t="s">
        <v>630</v>
      </c>
      <c r="J2136" s="16" t="s">
        <v>184</v>
      </c>
      <c r="K2136" s="16" t="s">
        <v>103</v>
      </c>
      <c r="L2136" s="16" t="s">
        <v>33</v>
      </c>
      <c r="M2136" s="16" t="s">
        <v>34</v>
      </c>
      <c r="N2136" s="16" t="s">
        <v>19613</v>
      </c>
      <c r="O2136" s="16">
        <f>IFERROR(IFERROR(INDEX(VerifiedDeploymentLookup[],MATCH(M2136,Verified_Deployment_Type,0),2),INDEX(DeploymentLookup[],MATCH(N2136,Deployment_Type,0),2)),0)</f>
        <v>0</v>
      </c>
      <c r="P2136" s="16" t="s">
        <v>104</v>
      </c>
      <c r="Q2136" s="16">
        <f>INDEX(RegionLookup[],MATCH('Customer Data'!$P2136,Region,0),3)</f>
        <v>1</v>
      </c>
      <c r="R2136" s="56" t="s">
        <v>92</v>
      </c>
      <c r="S2136" s="46">
        <f>IFERROR(INDEX(CompanySizeLookup[],MATCH('Customer Data'!$R2136,of_Employees,0),2),1)</f>
        <v>3</v>
      </c>
      <c r="T2136" s="16"/>
      <c r="U2136" s="47">
        <v>9984</v>
      </c>
      <c r="V2136" s="47">
        <v>7488</v>
      </c>
      <c r="W2136" s="43">
        <v>44103</v>
      </c>
      <c r="X2136" s="16" t="s">
        <v>117</v>
      </c>
      <c r="Y2136" s="16" t="str">
        <f>IFERROR(INDEX(IndustryLookup[],MATCH(X2136,Industry,0),2),"Not Specified")</f>
        <v>Telecommunications</v>
      </c>
      <c r="Z2136" s="16">
        <f>INDEX(MetaIndustryLookup[],MATCH('Customer Data'!$Y2136,[0]!Meta_Industry,0),2)</f>
        <v>37</v>
      </c>
      <c r="AA2136" s="16"/>
      <c r="AB2136" s="16">
        <v>7372</v>
      </c>
      <c r="AC2136" s="16"/>
      <c r="AD2136" s="16" t="s">
        <v>181</v>
      </c>
      <c r="AE2136" s="16">
        <f>IF('Customer Data'!$AD2136="",0,1)</f>
        <v>1</v>
      </c>
      <c r="AF2136" s="16"/>
      <c r="AG2136" s="16"/>
      <c r="AH2136" s="16"/>
      <c r="AI2136" s="16"/>
      <c r="AJ2136" s="48" t="s">
        <v>21705</v>
      </c>
      <c r="AK2136" s="16"/>
      <c r="AL2136" s="16"/>
      <c r="AM2136" s="16"/>
      <c r="AN2136" s="16"/>
      <c r="AO2136" s="16"/>
      <c r="AP2136" s="16" t="s">
        <v>18318</v>
      </c>
      <c r="AQ2136" s="16"/>
      <c r="AR2136" s="16"/>
      <c r="AS2136" s="16"/>
      <c r="AT2136" s="16">
        <v>7372</v>
      </c>
      <c r="AU2136" s="16"/>
      <c r="AV2136" s="16" t="s">
        <v>8950</v>
      </c>
      <c r="AW2136" s="16">
        <v>6</v>
      </c>
      <c r="AX2136" s="16">
        <v>8</v>
      </c>
      <c r="AY2136" s="16">
        <v>3</v>
      </c>
      <c r="AZ2136" s="16">
        <v>4000000</v>
      </c>
      <c r="BA2136" s="16" t="s">
        <v>183</v>
      </c>
      <c r="BB2136" s="16" t="s">
        <v>184</v>
      </c>
      <c r="BC2136" s="16"/>
      <c r="BD2136" s="16" t="s">
        <v>185</v>
      </c>
      <c r="BE2136" s="16"/>
    </row>
    <row r="2137" spans="1:57" ht="16" customHeight="1">
      <c r="A2137" s="18" t="s">
        <v>9706</v>
      </c>
      <c r="B2137" s="18" t="s">
        <v>9707</v>
      </c>
      <c r="C2137" s="50">
        <v>41481</v>
      </c>
      <c r="D2137" s="51">
        <f ca="1">DATEDIF('Customer Data'!$C2137,TODAY(),"d")/365</f>
        <v>6.5726027397260278</v>
      </c>
      <c r="E2137" s="18" t="s">
        <v>74</v>
      </c>
      <c r="F2137" s="18">
        <f>IFERROR(INDEX(AccountStatusTable[],MATCH('Customer Data'!$E2137,Account_Status,0),2),3)</f>
        <v>3</v>
      </c>
      <c r="G2137" s="18" t="s">
        <v>212</v>
      </c>
      <c r="H2137" s="18" t="s">
        <v>177</v>
      </c>
      <c r="I2137" s="18" t="s">
        <v>3479</v>
      </c>
      <c r="J2137" s="18" t="s">
        <v>267</v>
      </c>
      <c r="K2137" s="18" t="s">
        <v>103</v>
      </c>
      <c r="L2137" s="18" t="s">
        <v>33</v>
      </c>
      <c r="M2137" s="18" t="s">
        <v>64</v>
      </c>
      <c r="N2137" s="18" t="s">
        <v>19613</v>
      </c>
      <c r="O2137" s="18">
        <f>IFERROR(IFERROR(INDEX(VerifiedDeploymentLookup[],MATCH(M2137,Verified_Deployment_Type,0),2),INDEX(DeploymentLookup[],MATCH(N2137,Deployment_Type,0),2)),0)</f>
        <v>1</v>
      </c>
      <c r="P2137" s="18" t="s">
        <v>104</v>
      </c>
      <c r="Q2137" s="18">
        <f>INDEX(RegionLookup[],MATCH('Customer Data'!$P2137,Region,0),3)</f>
        <v>1</v>
      </c>
      <c r="R2137" s="26">
        <v>18568</v>
      </c>
      <c r="S2137" s="53">
        <f>IFERROR(INDEX(CompanySizeLookup[],MATCH('Customer Data'!$R2137,of_Employees,0),2),1)</f>
        <v>2</v>
      </c>
      <c r="T2137" s="18">
        <v>2</v>
      </c>
      <c r="U2137" s="54">
        <v>4368</v>
      </c>
      <c r="V2137" s="54">
        <v>4368</v>
      </c>
      <c r="W2137" s="50">
        <v>44037</v>
      </c>
      <c r="X2137" s="18" t="s">
        <v>424</v>
      </c>
      <c r="Y2137" s="18" t="str">
        <f>IFERROR(INDEX(IndustryLookup[],MATCH(X2137,Industry,0),2),"Not Specified")</f>
        <v>Pharmaceutical</v>
      </c>
      <c r="Z2137" s="18">
        <f>INDEX(MetaIndustryLookup[],MATCH('Customer Data'!$Y2137,[0]!Meta_Industry,0),2)</f>
        <v>30</v>
      </c>
      <c r="AA2137" s="18"/>
      <c r="AB2137" s="18">
        <v>3829</v>
      </c>
      <c r="AC2137" s="18"/>
      <c r="AD2137" s="18"/>
      <c r="AE2137" s="18">
        <f>IF('Customer Data'!$AD2137="",0,1)</f>
        <v>0</v>
      </c>
      <c r="AF2137" s="18"/>
      <c r="AG2137" s="18"/>
      <c r="AH2137" s="18"/>
      <c r="AI2137" s="18"/>
      <c r="AJ2137" s="18" t="s">
        <v>9708</v>
      </c>
      <c r="AK2137" s="18"/>
      <c r="AL2137" s="18"/>
      <c r="AM2137" s="18"/>
      <c r="AN2137" s="18"/>
      <c r="AO2137" s="18"/>
      <c r="AP2137" s="18" t="s">
        <v>18324</v>
      </c>
      <c r="AQ2137" s="18"/>
      <c r="AR2137" s="18"/>
      <c r="AS2137" s="18"/>
      <c r="AT2137" s="18">
        <v>3829</v>
      </c>
      <c r="AU2137" s="18"/>
      <c r="AV2137" s="18" t="s">
        <v>9709</v>
      </c>
      <c r="AW2137" s="18"/>
      <c r="AX2137" s="18"/>
      <c r="AY2137" s="18"/>
      <c r="AZ2137" s="18"/>
      <c r="BA2137" s="18"/>
      <c r="BB2137" s="18"/>
      <c r="BC2137" s="18"/>
      <c r="BD2137" s="18"/>
      <c r="BE2137" s="18"/>
    </row>
    <row r="2138" spans="1:57" ht="16" customHeight="1">
      <c r="A2138" s="16" t="s">
        <v>9710</v>
      </c>
      <c r="B2138" s="16" t="s">
        <v>9711</v>
      </c>
      <c r="C2138" s="43">
        <v>41352</v>
      </c>
      <c r="D2138" s="44">
        <f ca="1">DATEDIF('Customer Data'!$C2138,TODAY(),"d")/365</f>
        <v>6.9260273972602739</v>
      </c>
      <c r="E2138" s="16" t="s">
        <v>27</v>
      </c>
      <c r="F2138" s="16">
        <f>IFERROR(INDEX(AccountStatusTable[],MATCH('Customer Data'!$E2138,Account_Status,0),2),3)</f>
        <v>1</v>
      </c>
      <c r="G2138" s="16" t="s">
        <v>176</v>
      </c>
      <c r="H2138" s="16" t="s">
        <v>87</v>
      </c>
      <c r="I2138" s="16" t="s">
        <v>9712</v>
      </c>
      <c r="J2138" s="16" t="s">
        <v>102</v>
      </c>
      <c r="K2138" s="16" t="s">
        <v>103</v>
      </c>
      <c r="L2138" s="16" t="s">
        <v>33</v>
      </c>
      <c r="M2138" s="16" t="s">
        <v>64</v>
      </c>
      <c r="N2138" s="16" t="s">
        <v>19613</v>
      </c>
      <c r="O2138" s="16">
        <f>IFERROR(IFERROR(INDEX(VerifiedDeploymentLookup[],MATCH(M2138,Verified_Deployment_Type,0),2),INDEX(DeploymentLookup[],MATCH(N2138,Deployment_Type,0),2)),0)</f>
        <v>1</v>
      </c>
      <c r="P2138" s="16" t="s">
        <v>104</v>
      </c>
      <c r="Q2138" s="16">
        <f>INDEX(RegionLookup[],MATCH('Customer Data'!$P2138,Region,0),3)</f>
        <v>1</v>
      </c>
      <c r="R2138" s="45">
        <v>18568</v>
      </c>
      <c r="S2138" s="46">
        <f>IFERROR(INDEX(CompanySizeLookup[],MATCH('Customer Data'!$R2138,of_Employees,0),2),1)</f>
        <v>2</v>
      </c>
      <c r="T2138" s="16">
        <v>7</v>
      </c>
      <c r="U2138" s="47">
        <v>5896.8</v>
      </c>
      <c r="V2138" s="47">
        <v>4422.6000000000004</v>
      </c>
      <c r="W2138" s="43">
        <v>43909</v>
      </c>
      <c r="X2138" s="16" t="s">
        <v>510</v>
      </c>
      <c r="Y2138" s="16" t="str">
        <f>IFERROR(INDEX(IndustryLookup[],MATCH(X2138,Industry,0),2),"Not Specified")</f>
        <v>Education</v>
      </c>
      <c r="Z2138" s="16">
        <f>INDEX(MetaIndustryLookup[],MATCH('Customer Data'!$Y2138,[0]!Meta_Industry,0),2)</f>
        <v>10</v>
      </c>
      <c r="AA2138" s="16"/>
      <c r="AB2138" s="16">
        <v>7371</v>
      </c>
      <c r="AC2138" s="16" t="s">
        <v>19610</v>
      </c>
      <c r="AD2138" s="16" t="s">
        <v>382</v>
      </c>
      <c r="AE2138" s="16">
        <f>IF('Customer Data'!$AD2138="",0,1)</f>
        <v>1</v>
      </c>
      <c r="AF2138" s="16"/>
      <c r="AG2138" s="16"/>
      <c r="AH2138" s="16"/>
      <c r="AI2138" s="16"/>
      <c r="AJ2138" s="48" t="s">
        <v>21704</v>
      </c>
      <c r="AK2138" s="16"/>
      <c r="AL2138" s="16"/>
      <c r="AM2138" s="16"/>
      <c r="AN2138" s="16"/>
      <c r="AO2138" s="16"/>
      <c r="AP2138" s="16" t="s">
        <v>18318</v>
      </c>
      <c r="AQ2138" s="16"/>
      <c r="AR2138" s="16"/>
      <c r="AS2138" s="16"/>
      <c r="AT2138" s="16">
        <v>7371</v>
      </c>
      <c r="AU2138" s="16"/>
      <c r="AV2138" s="16" t="s">
        <v>9713</v>
      </c>
      <c r="AW2138" s="16">
        <v>5</v>
      </c>
      <c r="AX2138" s="16">
        <v>8</v>
      </c>
      <c r="AY2138" s="16">
        <v>2</v>
      </c>
      <c r="AZ2138" s="16" t="s">
        <v>74</v>
      </c>
      <c r="BA2138" s="16" t="s">
        <v>384</v>
      </c>
      <c r="BB2138" s="16" t="s">
        <v>179</v>
      </c>
      <c r="BC2138" s="16"/>
      <c r="BD2138" s="16" t="s">
        <v>385</v>
      </c>
      <c r="BE2138" s="16"/>
    </row>
    <row r="2139" spans="1:57" ht="16" customHeight="1">
      <c r="A2139" s="18" t="s">
        <v>1795</v>
      </c>
      <c r="B2139" s="18" t="s">
        <v>1796</v>
      </c>
      <c r="C2139" s="50">
        <v>40863</v>
      </c>
      <c r="D2139" s="51">
        <f ca="1">DATEDIF('Customer Data'!$C2139,TODAY(),"d")/365</f>
        <v>8.2657534246575342</v>
      </c>
      <c r="E2139" s="18" t="s">
        <v>74</v>
      </c>
      <c r="F2139" s="18">
        <f>IFERROR(INDEX(AccountStatusTable[],MATCH('Customer Data'!$E2139,Account_Status,0),2),3)</f>
        <v>3</v>
      </c>
      <c r="G2139" s="18" t="s">
        <v>176</v>
      </c>
      <c r="H2139" s="18" t="s">
        <v>177</v>
      </c>
      <c r="I2139" s="18" t="s">
        <v>1797</v>
      </c>
      <c r="J2139" s="18" t="s">
        <v>466</v>
      </c>
      <c r="K2139" s="18" t="s">
        <v>103</v>
      </c>
      <c r="L2139" s="18" t="s">
        <v>33</v>
      </c>
      <c r="M2139" s="18" t="s">
        <v>64</v>
      </c>
      <c r="N2139" s="18" t="s">
        <v>19613</v>
      </c>
      <c r="O2139" s="18">
        <f>IFERROR(IFERROR(INDEX(VerifiedDeploymentLookup[],MATCH(M2139,Verified_Deployment_Type,0),2),INDEX(DeploymentLookup[],MATCH(N2139,Deployment_Type,0),2)),0)</f>
        <v>1</v>
      </c>
      <c r="P2139" s="18" t="s">
        <v>104</v>
      </c>
      <c r="Q2139" s="18">
        <f>INDEX(RegionLookup[],MATCH('Customer Data'!$P2139,Region,0),3)</f>
        <v>1</v>
      </c>
      <c r="R2139" s="26">
        <v>18568</v>
      </c>
      <c r="S2139" s="53">
        <f>IFERROR(INDEX(CompanySizeLookup[],MATCH('Customer Data'!$R2139,of_Employees,0),2),1)</f>
        <v>2</v>
      </c>
      <c r="T2139" s="18"/>
      <c r="U2139" s="54">
        <v>2040</v>
      </c>
      <c r="V2139" s="54">
        <v>1530</v>
      </c>
      <c r="W2139" s="50">
        <v>44151</v>
      </c>
      <c r="X2139" s="18" t="s">
        <v>170</v>
      </c>
      <c r="Y2139" s="18" t="str">
        <f>IFERROR(INDEX(IndustryLookup[],MATCH(X2139,Industry,0),2),"Not Specified")</f>
        <v>Services</v>
      </c>
      <c r="Z2139" s="18">
        <f>INDEX(MetaIndustryLookup[],MATCH('Customer Data'!$Y2139,[0]!Meta_Industry,0),2)</f>
        <v>34</v>
      </c>
      <c r="AA2139" s="18"/>
      <c r="AB2139" s="18">
        <v>7389</v>
      </c>
      <c r="AC2139" s="18"/>
      <c r="AD2139" s="18" t="s">
        <v>181</v>
      </c>
      <c r="AE2139" s="18">
        <f>IF('Customer Data'!$AD2139="",0,1)</f>
        <v>1</v>
      </c>
      <c r="AF2139" s="18"/>
      <c r="AG2139" s="18"/>
      <c r="AH2139" s="18"/>
      <c r="AI2139" s="18"/>
      <c r="AJ2139" s="55" t="s">
        <v>21703</v>
      </c>
      <c r="AK2139" s="18"/>
      <c r="AL2139" s="18"/>
      <c r="AM2139" s="18"/>
      <c r="AN2139" s="18"/>
      <c r="AO2139" s="18"/>
      <c r="AP2139" s="18" t="s">
        <v>18318</v>
      </c>
      <c r="AQ2139" s="18"/>
      <c r="AR2139" s="18"/>
      <c r="AS2139" s="18"/>
      <c r="AT2139" s="18">
        <v>7389</v>
      </c>
      <c r="AU2139" s="18"/>
      <c r="AV2139" s="18" t="s">
        <v>1798</v>
      </c>
      <c r="AW2139" s="18">
        <v>6</v>
      </c>
      <c r="AX2139" s="18">
        <v>8</v>
      </c>
      <c r="AY2139" s="18">
        <v>3</v>
      </c>
      <c r="AZ2139" s="18">
        <v>4000000</v>
      </c>
      <c r="BA2139" s="18" t="s">
        <v>183</v>
      </c>
      <c r="BB2139" s="18" t="s">
        <v>184</v>
      </c>
      <c r="BC2139" s="18"/>
      <c r="BD2139" s="18" t="s">
        <v>185</v>
      </c>
      <c r="BE2139" s="18"/>
    </row>
    <row r="2140" spans="1:57" ht="16" customHeight="1">
      <c r="A2140" s="16" t="s">
        <v>9715</v>
      </c>
      <c r="B2140" s="16" t="s">
        <v>9716</v>
      </c>
      <c r="C2140" s="43">
        <v>40627</v>
      </c>
      <c r="D2140" s="44">
        <f ca="1">DATEDIF('Customer Data'!$C2140,TODAY(),"d")/365</f>
        <v>8.912328767123288</v>
      </c>
      <c r="E2140" s="16" t="s">
        <v>27</v>
      </c>
      <c r="F2140" s="16">
        <f>IFERROR(INDEX(AccountStatusTable[],MATCH('Customer Data'!$E2140,Account_Status,0),2),3)</f>
        <v>1</v>
      </c>
      <c r="G2140" s="16" t="s">
        <v>28</v>
      </c>
      <c r="H2140" s="16" t="s">
        <v>29</v>
      </c>
      <c r="I2140" s="16" t="s">
        <v>9717</v>
      </c>
      <c r="J2140" s="16" t="s">
        <v>596</v>
      </c>
      <c r="K2140" s="16" t="s">
        <v>32</v>
      </c>
      <c r="L2140" s="16" t="s">
        <v>33</v>
      </c>
      <c r="M2140" s="16" t="s">
        <v>64</v>
      </c>
      <c r="N2140" s="16" t="s">
        <v>19613</v>
      </c>
      <c r="O2140" s="16">
        <f>IFERROR(IFERROR(INDEX(VerifiedDeploymentLookup[],MATCH(M2140,Verified_Deployment_Type,0),2),INDEX(DeploymentLookup[],MATCH(N2140,Deployment_Type,0),2)),0)</f>
        <v>1</v>
      </c>
      <c r="P2140" s="16" t="s">
        <v>32</v>
      </c>
      <c r="Q2140" s="16">
        <f>INDEX(RegionLookup[],MATCH('Customer Data'!$P2140,Region,0),3)</f>
        <v>3</v>
      </c>
      <c r="R2140" s="45">
        <v>18568</v>
      </c>
      <c r="S2140" s="46">
        <f>IFERROR(INDEX(CompanySizeLookup[],MATCH('Customer Data'!$R2140,of_Employees,0),2),1)</f>
        <v>2</v>
      </c>
      <c r="T2140" s="16">
        <v>3</v>
      </c>
      <c r="U2140" s="47">
        <v>8294.4</v>
      </c>
      <c r="V2140" s="47">
        <v>8294.4</v>
      </c>
      <c r="W2140" s="43">
        <v>43914</v>
      </c>
      <c r="X2140" s="16" t="s">
        <v>206</v>
      </c>
      <c r="Y2140" s="16" t="str">
        <f>IFERROR(INDEX(IndustryLookup[],MATCH(X2140,Industry,0),2),"Not Specified")</f>
        <v>Construction</v>
      </c>
      <c r="Z2140" s="16">
        <f>INDEX(MetaIndustryLookup[],MATCH('Customer Data'!$Y2140,[0]!Meta_Industry,0),2)</f>
        <v>7</v>
      </c>
      <c r="AA2140" s="16"/>
      <c r="AB2140" s="16">
        <v>1799</v>
      </c>
      <c r="AC2140" s="16"/>
      <c r="AD2140" s="16"/>
      <c r="AE2140" s="16">
        <f>IF('Customer Data'!$AD2140="",0,1)</f>
        <v>0</v>
      </c>
      <c r="AF2140" s="16"/>
      <c r="AG2140" s="16"/>
      <c r="AH2140" s="16"/>
      <c r="AI2140" s="16"/>
      <c r="AJ2140" s="48" t="s">
        <v>19699</v>
      </c>
      <c r="AK2140" s="16"/>
      <c r="AL2140" s="16"/>
      <c r="AM2140" s="16"/>
      <c r="AN2140" s="16"/>
      <c r="AO2140" s="16"/>
      <c r="AP2140" s="16" t="s">
        <v>18324</v>
      </c>
      <c r="AQ2140" s="16"/>
      <c r="AR2140" s="16"/>
      <c r="AS2140" s="16"/>
      <c r="AT2140" s="16">
        <v>1799</v>
      </c>
      <c r="AU2140" s="16"/>
      <c r="AV2140" s="16" t="s">
        <v>9718</v>
      </c>
      <c r="AW2140" s="16"/>
      <c r="AX2140" s="16"/>
      <c r="AY2140" s="16"/>
      <c r="AZ2140" s="16"/>
      <c r="BA2140" s="16"/>
      <c r="BB2140" s="16"/>
      <c r="BC2140" s="16"/>
      <c r="BD2140" s="16"/>
      <c r="BE2140" s="16"/>
    </row>
    <row r="2141" spans="1:57" ht="16" customHeight="1">
      <c r="A2141" s="18" t="s">
        <v>9719</v>
      </c>
      <c r="B2141" s="18" t="s">
        <v>9720</v>
      </c>
      <c r="C2141" s="50">
        <v>40738</v>
      </c>
      <c r="D2141" s="51">
        <f ca="1">DATEDIF('Customer Data'!$C2141,TODAY(),"d")/365</f>
        <v>8.6082191780821926</v>
      </c>
      <c r="E2141" s="18" t="s">
        <v>74</v>
      </c>
      <c r="F2141" s="18">
        <f>IFERROR(INDEX(AccountStatusTable[],MATCH('Customer Data'!$E2141,Account_Status,0),2),3)</f>
        <v>3</v>
      </c>
      <c r="G2141" s="18" t="s">
        <v>176</v>
      </c>
      <c r="H2141" s="18" t="s">
        <v>177</v>
      </c>
      <c r="I2141" s="18" t="s">
        <v>9721</v>
      </c>
      <c r="J2141" s="18" t="s">
        <v>109</v>
      </c>
      <c r="K2141" s="18" t="s">
        <v>103</v>
      </c>
      <c r="L2141" s="18" t="s">
        <v>33</v>
      </c>
      <c r="M2141" s="18" t="s">
        <v>64</v>
      </c>
      <c r="N2141" s="18" t="s">
        <v>19613</v>
      </c>
      <c r="O2141" s="18">
        <f>IFERROR(IFERROR(INDEX(VerifiedDeploymentLookup[],MATCH(M2141,Verified_Deployment_Type,0),2),INDEX(DeploymentLookup[],MATCH(N2141,Deployment_Type,0),2)),0)</f>
        <v>1</v>
      </c>
      <c r="P2141" s="18" t="s">
        <v>104</v>
      </c>
      <c r="Q2141" s="18">
        <f>INDEX(RegionLookup[],MATCH('Customer Data'!$P2141,Region,0),3)</f>
        <v>1</v>
      </c>
      <c r="R2141" s="26">
        <v>18568</v>
      </c>
      <c r="S2141" s="53">
        <f>IFERROR(INDEX(CompanySizeLookup[],MATCH('Customer Data'!$R2141,of_Employees,0),2),1)</f>
        <v>2</v>
      </c>
      <c r="T2141" s="18"/>
      <c r="U2141" s="54">
        <v>2496</v>
      </c>
      <c r="V2141" s="54">
        <v>1872</v>
      </c>
      <c r="W2141" s="50">
        <v>44026</v>
      </c>
      <c r="X2141" s="18" t="s">
        <v>170</v>
      </c>
      <c r="Y2141" s="18" t="str">
        <f>IFERROR(INDEX(IndustryLookup[],MATCH(X2141,Industry,0),2),"Not Specified")</f>
        <v>Services</v>
      </c>
      <c r="Z2141" s="18">
        <f>INDEX(MetaIndustryLookup[],MATCH('Customer Data'!$Y2141,[0]!Meta_Industry,0),2)</f>
        <v>34</v>
      </c>
      <c r="AA2141" s="18"/>
      <c r="AB2141" s="18"/>
      <c r="AC2141" s="18"/>
      <c r="AD2141" s="18" t="s">
        <v>181</v>
      </c>
      <c r="AE2141" s="18">
        <f>IF('Customer Data'!$AD2141="",0,1)</f>
        <v>1</v>
      </c>
      <c r="AF2141" s="18"/>
      <c r="AG2141" s="18"/>
      <c r="AH2141" s="18"/>
      <c r="AI2141" s="18"/>
      <c r="AJ2141" s="55" t="s">
        <v>19638</v>
      </c>
      <c r="AK2141" s="18"/>
      <c r="AL2141" s="18"/>
      <c r="AM2141" s="18"/>
      <c r="AN2141" s="18"/>
      <c r="AO2141" s="18"/>
      <c r="AP2141" s="18" t="s">
        <v>18318</v>
      </c>
      <c r="AQ2141" s="18"/>
      <c r="AR2141" s="18"/>
      <c r="AS2141" s="18"/>
      <c r="AT2141" s="18"/>
      <c r="AU2141" s="18"/>
      <c r="AV2141" s="18" t="s">
        <v>9722</v>
      </c>
      <c r="AW2141" s="18">
        <v>6</v>
      </c>
      <c r="AX2141" s="18">
        <v>8</v>
      </c>
      <c r="AY2141" s="18">
        <v>3</v>
      </c>
      <c r="AZ2141" s="18">
        <v>4000000</v>
      </c>
      <c r="BA2141" s="18" t="s">
        <v>183</v>
      </c>
      <c r="BB2141" s="18" t="s">
        <v>184</v>
      </c>
      <c r="BC2141" s="18"/>
      <c r="BD2141" s="18" t="s">
        <v>185</v>
      </c>
      <c r="BE2141" s="18"/>
    </row>
    <row r="2142" spans="1:57" ht="16" customHeight="1">
      <c r="A2142" s="16" t="s">
        <v>9726</v>
      </c>
      <c r="B2142" s="16" t="s">
        <v>9727</v>
      </c>
      <c r="C2142" s="43">
        <v>42955</v>
      </c>
      <c r="D2142" s="44">
        <f ca="1">DATEDIF('Customer Data'!$C2142,TODAY(),"d")/365</f>
        <v>2.5342465753424657</v>
      </c>
      <c r="E2142" s="16" t="s">
        <v>74</v>
      </c>
      <c r="F2142" s="16">
        <f>IFERROR(INDEX(AccountStatusTable[],MATCH('Customer Data'!$E2142,Account_Status,0),2),3)</f>
        <v>3</v>
      </c>
      <c r="G2142" s="16" t="s">
        <v>218</v>
      </c>
      <c r="H2142" s="16" t="s">
        <v>213</v>
      </c>
      <c r="I2142" s="16" t="s">
        <v>3127</v>
      </c>
      <c r="J2142" s="16" t="s">
        <v>220</v>
      </c>
      <c r="K2142" s="16" t="s">
        <v>103</v>
      </c>
      <c r="L2142" s="16" t="s">
        <v>33</v>
      </c>
      <c r="M2142" s="16" t="s">
        <v>64</v>
      </c>
      <c r="N2142" s="16" t="s">
        <v>19610</v>
      </c>
      <c r="O2142" s="16">
        <f>IFERROR(IFERROR(INDEX(VerifiedDeploymentLookup[],MATCH(M2142,Verified_Deployment_Type,0),2),INDEX(DeploymentLookup[],MATCH(N2142,Deployment_Type,0),2)),0)</f>
        <v>1</v>
      </c>
      <c r="P2142" s="16" t="s">
        <v>104</v>
      </c>
      <c r="Q2142" s="16">
        <f>INDEX(RegionLookup[],MATCH('Customer Data'!$P2142,Region,0),3)</f>
        <v>1</v>
      </c>
      <c r="R2142" s="45">
        <v>18568</v>
      </c>
      <c r="S2142" s="46">
        <f>IFERROR(INDEX(CompanySizeLookup[],MATCH('Customer Data'!$R2142,of_Employees,0),2),1)</f>
        <v>2</v>
      </c>
      <c r="T2142" s="16"/>
      <c r="U2142" s="47">
        <v>51000</v>
      </c>
      <c r="V2142" s="47">
        <v>38250</v>
      </c>
      <c r="W2142" s="43">
        <v>44051</v>
      </c>
      <c r="X2142" s="16" t="s">
        <v>51</v>
      </c>
      <c r="Y2142" s="16" t="str">
        <f>IFERROR(INDEX(IndustryLookup[],MATCH(X2142,Industry,0),2),"Not Specified")</f>
        <v>Retail and Consumer Goods</v>
      </c>
      <c r="Z2142" s="16">
        <f>INDEX(MetaIndustryLookup[],MATCH('Customer Data'!$Y2142,[0]!Meta_Industry,0),2)</f>
        <v>33</v>
      </c>
      <c r="AA2142" s="16"/>
      <c r="AB2142" s="16">
        <v>28</v>
      </c>
      <c r="AC2142" s="16"/>
      <c r="AD2142" s="16" t="s">
        <v>707</v>
      </c>
      <c r="AE2142" s="16">
        <f>IF('Customer Data'!$AD2142="",0,1)</f>
        <v>1</v>
      </c>
      <c r="AF2142" s="16"/>
      <c r="AG2142" s="47">
        <v>0</v>
      </c>
      <c r="AH2142" s="47">
        <v>0</v>
      </c>
      <c r="AI2142" s="16"/>
      <c r="AJ2142" s="48" t="s">
        <v>21702</v>
      </c>
      <c r="AK2142" s="16" t="s">
        <v>19466</v>
      </c>
      <c r="AL2142" s="16"/>
      <c r="AM2142" s="16" t="s">
        <v>18430</v>
      </c>
      <c r="AN2142" s="16" t="s">
        <v>18386</v>
      </c>
      <c r="AO2142" s="16"/>
      <c r="AP2142" s="16" t="s">
        <v>18318</v>
      </c>
      <c r="AQ2142" s="16"/>
      <c r="AR2142" s="16"/>
      <c r="AS2142" s="16"/>
      <c r="AT2142" s="16">
        <v>28</v>
      </c>
      <c r="AU2142" s="47">
        <v>0</v>
      </c>
      <c r="AV2142" s="16" t="s">
        <v>9728</v>
      </c>
      <c r="AW2142" s="16">
        <v>3</v>
      </c>
      <c r="AX2142" s="16">
        <v>3</v>
      </c>
      <c r="AY2142" s="16">
        <v>2</v>
      </c>
      <c r="AZ2142" s="16"/>
      <c r="BA2142" s="16" t="s">
        <v>531</v>
      </c>
      <c r="BB2142" s="16" t="s">
        <v>145</v>
      </c>
      <c r="BC2142" s="48" t="s">
        <v>18364</v>
      </c>
      <c r="BD2142" s="16" t="s">
        <v>709</v>
      </c>
      <c r="BE2142" s="16"/>
    </row>
    <row r="2143" spans="1:57" ht="16" customHeight="1">
      <c r="A2143" s="18" t="s">
        <v>9729</v>
      </c>
      <c r="B2143" s="18" t="s">
        <v>9730</v>
      </c>
      <c r="C2143" s="50">
        <v>43207</v>
      </c>
      <c r="D2143" s="51">
        <f ca="1">DATEDIF('Customer Data'!$C2143,TODAY(),"d")/365</f>
        <v>1.8438356164383563</v>
      </c>
      <c r="E2143" s="18" t="s">
        <v>211</v>
      </c>
      <c r="F2143" s="18">
        <f>IFERROR(INDEX(AccountStatusTable[],MATCH('Customer Data'!$E2143,Account_Status,0),2),3)</f>
        <v>4</v>
      </c>
      <c r="G2143" s="18" t="s">
        <v>218</v>
      </c>
      <c r="H2143" s="18" t="s">
        <v>213</v>
      </c>
      <c r="I2143" s="18" t="s">
        <v>3537</v>
      </c>
      <c r="J2143" s="18" t="s">
        <v>398</v>
      </c>
      <c r="K2143" s="18" t="s">
        <v>103</v>
      </c>
      <c r="L2143" s="18" t="s">
        <v>33</v>
      </c>
      <c r="M2143" s="18" t="s">
        <v>64</v>
      </c>
      <c r="N2143" s="18" t="s">
        <v>19610</v>
      </c>
      <c r="O2143" s="18">
        <f>IFERROR(IFERROR(INDEX(VerifiedDeploymentLookup[],MATCH(M2143,Verified_Deployment_Type,0),2),INDEX(DeploymentLookup[],MATCH(N2143,Deployment_Type,0),2)),0)</f>
        <v>1</v>
      </c>
      <c r="P2143" s="18" t="s">
        <v>104</v>
      </c>
      <c r="Q2143" s="18">
        <f>INDEX(RegionLookup[],MATCH('Customer Data'!$P2143,Region,0),3)</f>
        <v>1</v>
      </c>
      <c r="R2143" s="57">
        <v>43840</v>
      </c>
      <c r="S2143" s="53">
        <f>IFERROR(INDEX(CompanySizeLookup[],MATCH('Customer Data'!$R2143,of_Employees,0),2),1)</f>
        <v>1</v>
      </c>
      <c r="T2143" s="18"/>
      <c r="U2143" s="54">
        <v>12600</v>
      </c>
      <c r="V2143" s="54">
        <v>9450</v>
      </c>
      <c r="W2143" s="50">
        <v>43938</v>
      </c>
      <c r="X2143" s="18" t="s">
        <v>170</v>
      </c>
      <c r="Y2143" s="18" t="str">
        <f>IFERROR(INDEX(IndustryLookup[],MATCH(X2143,Industry,0),2),"Not Specified")</f>
        <v>Services</v>
      </c>
      <c r="Z2143" s="18">
        <f>INDEX(MetaIndustryLookup[],MATCH('Customer Data'!$Y2143,[0]!Meta_Industry,0),2)</f>
        <v>34</v>
      </c>
      <c r="AA2143" s="18"/>
      <c r="AB2143" s="18">
        <v>7371</v>
      </c>
      <c r="AC2143" s="18"/>
      <c r="AD2143" s="18" t="s">
        <v>707</v>
      </c>
      <c r="AE2143" s="18">
        <f>IF('Customer Data'!$AD2143="",0,1)</f>
        <v>1</v>
      </c>
      <c r="AF2143" s="18"/>
      <c r="AG2143" s="54">
        <v>0</v>
      </c>
      <c r="AH2143" s="54">
        <v>0</v>
      </c>
      <c r="AI2143" s="18"/>
      <c r="AJ2143" s="55" t="s">
        <v>21701</v>
      </c>
      <c r="AK2143" s="18" t="s">
        <v>19465</v>
      </c>
      <c r="AL2143" s="18"/>
      <c r="AM2143" s="18"/>
      <c r="AN2143" s="18"/>
      <c r="AO2143" s="18"/>
      <c r="AP2143" s="18" t="s">
        <v>18318</v>
      </c>
      <c r="AQ2143" s="18"/>
      <c r="AR2143" s="18"/>
      <c r="AS2143" s="18"/>
      <c r="AT2143" s="18">
        <v>7371</v>
      </c>
      <c r="AU2143" s="54">
        <v>0</v>
      </c>
      <c r="AV2143" s="18" t="s">
        <v>9731</v>
      </c>
      <c r="AW2143" s="18">
        <v>3</v>
      </c>
      <c r="AX2143" s="18">
        <v>3</v>
      </c>
      <c r="AY2143" s="18">
        <v>2</v>
      </c>
      <c r="AZ2143" s="18"/>
      <c r="BA2143" s="18" t="s">
        <v>531</v>
      </c>
      <c r="BB2143" s="18" t="s">
        <v>145</v>
      </c>
      <c r="BC2143" s="55" t="s">
        <v>18364</v>
      </c>
      <c r="BD2143" s="18" t="s">
        <v>709</v>
      </c>
      <c r="BE2143" s="18"/>
    </row>
    <row r="2144" spans="1:57" ht="16" customHeight="1">
      <c r="A2144" s="16" t="s">
        <v>9732</v>
      </c>
      <c r="B2144" s="16" t="s">
        <v>9733</v>
      </c>
      <c r="C2144" s="43">
        <v>42991</v>
      </c>
      <c r="D2144" s="44">
        <f ca="1">DATEDIF('Customer Data'!$C2144,TODAY(),"d")/365</f>
        <v>2.4356164383561643</v>
      </c>
      <c r="E2144" s="16" t="s">
        <v>74</v>
      </c>
      <c r="F2144" s="16">
        <f>IFERROR(INDEX(AccountStatusTable[],MATCH('Customer Data'!$E2144,Account_Status,0),2),3)</f>
        <v>3</v>
      </c>
      <c r="G2144" s="16" t="s">
        <v>218</v>
      </c>
      <c r="H2144" s="16" t="s">
        <v>213</v>
      </c>
      <c r="I2144" s="16" t="s">
        <v>9734</v>
      </c>
      <c r="J2144" s="16" t="s">
        <v>236</v>
      </c>
      <c r="K2144" s="16" t="s">
        <v>103</v>
      </c>
      <c r="L2144" s="16" t="s">
        <v>33</v>
      </c>
      <c r="M2144" s="16" t="s">
        <v>64</v>
      </c>
      <c r="N2144" s="16" t="s">
        <v>19610</v>
      </c>
      <c r="O2144" s="16">
        <f>IFERROR(IFERROR(INDEX(VerifiedDeploymentLookup[],MATCH(M2144,Verified_Deployment_Type,0),2),INDEX(DeploymentLookup[],MATCH(N2144,Deployment_Type,0),2)),0)</f>
        <v>1</v>
      </c>
      <c r="P2144" s="16" t="s">
        <v>104</v>
      </c>
      <c r="Q2144" s="16">
        <f>INDEX(RegionLookup[],MATCH('Customer Data'!$P2144,Region,0),3)</f>
        <v>1</v>
      </c>
      <c r="R2144" s="45">
        <v>18568</v>
      </c>
      <c r="S2144" s="46">
        <f>IFERROR(INDEX(CompanySizeLookup[],MATCH('Customer Data'!$R2144,of_Employees,0),2),1)</f>
        <v>2</v>
      </c>
      <c r="T2144" s="16"/>
      <c r="U2144" s="47">
        <v>6240</v>
      </c>
      <c r="V2144" s="47">
        <v>4680</v>
      </c>
      <c r="W2144" s="43">
        <v>44087</v>
      </c>
      <c r="X2144" s="16" t="s">
        <v>215</v>
      </c>
      <c r="Y2144" s="16" t="str">
        <f>IFERROR(INDEX(IndustryLookup[],MATCH(X2144,Industry,0),2),"Not Specified")</f>
        <v>Manufacturing</v>
      </c>
      <c r="Z2144" s="16">
        <f>INDEX(MetaIndustryLookup[],MATCH('Customer Data'!$Y2144,[0]!Meta_Industry,0),2)</f>
        <v>11</v>
      </c>
      <c r="AA2144" s="16"/>
      <c r="AB2144" s="16">
        <v>2819</v>
      </c>
      <c r="AC2144" s="16" t="s">
        <v>19609</v>
      </c>
      <c r="AD2144" s="16" t="s">
        <v>268</v>
      </c>
      <c r="AE2144" s="16">
        <f>IF('Customer Data'!$AD2144="",0,1)</f>
        <v>1</v>
      </c>
      <c r="AF2144" s="16"/>
      <c r="AG2144" s="47">
        <v>0</v>
      </c>
      <c r="AH2144" s="47">
        <v>0</v>
      </c>
      <c r="AI2144" s="16"/>
      <c r="AJ2144" s="48" t="s">
        <v>21700</v>
      </c>
      <c r="AK2144" s="16"/>
      <c r="AL2144" s="16"/>
      <c r="AM2144" s="16"/>
      <c r="AN2144" s="16"/>
      <c r="AO2144" s="16"/>
      <c r="AP2144" s="16" t="s">
        <v>18318</v>
      </c>
      <c r="AQ2144" s="16"/>
      <c r="AR2144" s="16"/>
      <c r="AS2144" s="16"/>
      <c r="AT2144" s="16">
        <v>2819</v>
      </c>
      <c r="AU2144" s="47">
        <v>0</v>
      </c>
      <c r="AV2144" s="16" t="s">
        <v>9735</v>
      </c>
      <c r="AW2144" s="16">
        <v>6</v>
      </c>
      <c r="AX2144" s="16">
        <v>5</v>
      </c>
      <c r="AY2144" s="16">
        <v>2</v>
      </c>
      <c r="AZ2144" s="16" t="s">
        <v>74</v>
      </c>
      <c r="BA2144" s="16" t="s">
        <v>269</v>
      </c>
      <c r="BB2144" s="16" t="s">
        <v>267</v>
      </c>
      <c r="BC2144" s="16"/>
      <c r="BD2144" s="16" t="s">
        <v>270</v>
      </c>
      <c r="BE2144" s="16"/>
    </row>
    <row r="2145" spans="1:57" ht="16" customHeight="1">
      <c r="A2145" s="18" t="s">
        <v>9740</v>
      </c>
      <c r="B2145" s="18" t="s">
        <v>9741</v>
      </c>
      <c r="C2145" s="50">
        <v>43830</v>
      </c>
      <c r="D2145" s="51">
        <f ca="1">DATEDIF('Customer Data'!$C2145,TODAY(),"d")/365</f>
        <v>0.13698630136986301</v>
      </c>
      <c r="E2145" s="18" t="s">
        <v>74</v>
      </c>
      <c r="F2145" s="18">
        <f>IFERROR(INDEX(AccountStatusTable[],MATCH('Customer Data'!$E2145,Account_Status,0),2),3)</f>
        <v>3</v>
      </c>
      <c r="G2145" s="18" t="s">
        <v>167</v>
      </c>
      <c r="H2145" s="18" t="s">
        <v>29</v>
      </c>
      <c r="I2145" s="18" t="s">
        <v>168</v>
      </c>
      <c r="J2145" s="18"/>
      <c r="K2145" s="18" t="s">
        <v>168</v>
      </c>
      <c r="L2145" s="18" t="s">
        <v>33</v>
      </c>
      <c r="M2145" s="18" t="s">
        <v>34</v>
      </c>
      <c r="N2145" s="18" t="s">
        <v>19610</v>
      </c>
      <c r="O2145" s="18">
        <f>IFERROR(IFERROR(INDEX(VerifiedDeploymentLookup[],MATCH(M2145,Verified_Deployment_Type,0),2),INDEX(DeploymentLookup[],MATCH(N2145,Deployment_Type,0),2)),0)</f>
        <v>0</v>
      </c>
      <c r="P2145" s="18" t="s">
        <v>49</v>
      </c>
      <c r="Q2145" s="18">
        <f>INDEX(RegionLookup[],MATCH('Customer Data'!$P2145,Region,0),3)</f>
        <v>3</v>
      </c>
      <c r="R2145" s="26">
        <v>18568</v>
      </c>
      <c r="S2145" s="53">
        <f>IFERROR(INDEX(CompanySizeLookup[],MATCH('Customer Data'!$R2145,of_Employees,0),2),1)</f>
        <v>2</v>
      </c>
      <c r="T2145" s="18"/>
      <c r="U2145" s="54">
        <v>22032</v>
      </c>
      <c r="V2145" s="54">
        <v>16524</v>
      </c>
      <c r="W2145" s="50">
        <v>44925</v>
      </c>
      <c r="X2145" s="18" t="s">
        <v>239</v>
      </c>
      <c r="Y2145" s="18" t="str">
        <f>IFERROR(INDEX(IndustryLookup[],MATCH(X2145,Industry,0),2),"Not Specified")</f>
        <v>Technology</v>
      </c>
      <c r="Z2145" s="18">
        <f>INDEX(MetaIndustryLookup[],MATCH('Customer Data'!$Y2145,[0]!Meta_Industry,0),2)</f>
        <v>36</v>
      </c>
      <c r="AA2145" s="18"/>
      <c r="AB2145" s="18">
        <v>7389</v>
      </c>
      <c r="AC2145" s="18"/>
      <c r="AD2145" s="18" t="s">
        <v>171</v>
      </c>
      <c r="AE2145" s="18">
        <f>IF('Customer Data'!$AD2145="",0,1)</f>
        <v>1</v>
      </c>
      <c r="AF2145" s="18"/>
      <c r="AG2145" s="18"/>
      <c r="AH2145" s="18"/>
      <c r="AI2145" s="18"/>
      <c r="AJ2145" s="55" t="s">
        <v>21699</v>
      </c>
      <c r="AK2145" s="18"/>
      <c r="AL2145" s="18"/>
      <c r="AM2145" s="18"/>
      <c r="AN2145" s="18"/>
      <c r="AO2145" s="18"/>
      <c r="AP2145" s="18" t="s">
        <v>18318</v>
      </c>
      <c r="AQ2145" s="18"/>
      <c r="AR2145" s="18"/>
      <c r="AS2145" s="18"/>
      <c r="AT2145" s="18">
        <v>7389</v>
      </c>
      <c r="AU2145" s="18"/>
      <c r="AV2145" s="18" t="s">
        <v>9742</v>
      </c>
      <c r="AW2145" s="18">
        <v>10</v>
      </c>
      <c r="AX2145" s="18">
        <v>32</v>
      </c>
      <c r="AY2145" s="18">
        <v>2</v>
      </c>
      <c r="AZ2145" s="58">
        <v>5000000</v>
      </c>
      <c r="BA2145" s="18" t="s">
        <v>168</v>
      </c>
      <c r="BB2145" s="18" t="s">
        <v>40</v>
      </c>
      <c r="BC2145" s="18"/>
      <c r="BD2145" s="18" t="s">
        <v>173</v>
      </c>
      <c r="BE2145" s="18"/>
    </row>
    <row r="2146" spans="1:57" ht="16" customHeight="1">
      <c r="A2146" s="16" t="s">
        <v>9743</v>
      </c>
      <c r="B2146" s="16" t="s">
        <v>9744</v>
      </c>
      <c r="C2146" s="43">
        <v>43599</v>
      </c>
      <c r="D2146" s="44">
        <f ca="1">DATEDIF('Customer Data'!$C2146,TODAY(),"d")/365</f>
        <v>0.76986301369863008</v>
      </c>
      <c r="E2146" s="16" t="s">
        <v>74</v>
      </c>
      <c r="F2146" s="16">
        <f>IFERROR(INDEX(AccountStatusTable[],MATCH('Customer Data'!$E2146,Account_Status,0),2),3)</f>
        <v>3</v>
      </c>
      <c r="G2146" s="16" t="s">
        <v>167</v>
      </c>
      <c r="H2146" s="16" t="s">
        <v>61</v>
      </c>
      <c r="I2146" s="16" t="s">
        <v>1757</v>
      </c>
      <c r="J2146" s="16" t="s">
        <v>9745</v>
      </c>
      <c r="K2146" s="16" t="s">
        <v>586</v>
      </c>
      <c r="L2146" s="16" t="s">
        <v>33</v>
      </c>
      <c r="M2146" s="16" t="s">
        <v>64</v>
      </c>
      <c r="N2146" s="16" t="s">
        <v>19610</v>
      </c>
      <c r="O2146" s="16">
        <f>IFERROR(IFERROR(INDEX(VerifiedDeploymentLookup[],MATCH(M2146,Verified_Deployment_Type,0),2),INDEX(DeploymentLookup[],MATCH(N2146,Deployment_Type,0),2)),0)</f>
        <v>1</v>
      </c>
      <c r="P2146" s="16" t="s">
        <v>65</v>
      </c>
      <c r="Q2146" s="16">
        <f>INDEX(RegionLookup[],MATCH('Customer Data'!$P2146,Region,0),3)</f>
        <v>2</v>
      </c>
      <c r="R2146" s="45">
        <v>18568</v>
      </c>
      <c r="S2146" s="46">
        <f>IFERROR(INDEX(CompanySizeLookup[],MATCH('Customer Data'!$R2146,of_Employees,0),2),1)</f>
        <v>2</v>
      </c>
      <c r="T2146" s="16"/>
      <c r="U2146" s="47">
        <v>14981.76</v>
      </c>
      <c r="V2146" s="47">
        <v>11236.32</v>
      </c>
      <c r="W2146" s="43">
        <v>43965</v>
      </c>
      <c r="X2146" s="16" t="s">
        <v>35</v>
      </c>
      <c r="Y2146" s="16" t="str">
        <f>IFERROR(INDEX(IndustryLookup[],MATCH(X2146,Industry,0),2),"Not Specified")</f>
        <v>Information and Communication Technology (ICT)</v>
      </c>
      <c r="Z2146" s="16">
        <f>INDEX(MetaIndustryLookup[],MATCH('Customer Data'!$Y2146,[0]!Meta_Industry,0),2)</f>
        <v>23</v>
      </c>
      <c r="AA2146" s="16"/>
      <c r="AB2146" s="16">
        <v>48</v>
      </c>
      <c r="AC2146" s="16"/>
      <c r="AD2146" s="16" t="s">
        <v>645</v>
      </c>
      <c r="AE2146" s="16">
        <f>IF('Customer Data'!$AD2146="",0,1)</f>
        <v>1</v>
      </c>
      <c r="AF2146" s="48" t="s">
        <v>9746</v>
      </c>
      <c r="AG2146" s="16"/>
      <c r="AH2146" s="16"/>
      <c r="AI2146" s="16"/>
      <c r="AJ2146" s="48" t="s">
        <v>21698</v>
      </c>
      <c r="AK2146" s="16" t="s">
        <v>19464</v>
      </c>
      <c r="AL2146" s="16">
        <v>180</v>
      </c>
      <c r="AM2146" s="16" t="s">
        <v>18326</v>
      </c>
      <c r="AN2146" s="16" t="s">
        <v>18325</v>
      </c>
      <c r="AO2146" s="16">
        <v>1984</v>
      </c>
      <c r="AP2146" s="16" t="s">
        <v>18318</v>
      </c>
      <c r="AQ2146" s="16"/>
      <c r="AR2146" s="16"/>
      <c r="AS2146" s="16"/>
      <c r="AT2146" s="16">
        <v>48</v>
      </c>
      <c r="AU2146" s="16"/>
      <c r="AV2146" s="16" t="s">
        <v>9747</v>
      </c>
      <c r="AW2146" s="16"/>
      <c r="AX2146" s="16"/>
      <c r="AY2146" s="16"/>
      <c r="AZ2146" s="16"/>
      <c r="BA2146" s="16" t="s">
        <v>647</v>
      </c>
      <c r="BB2146" s="16" t="s">
        <v>648</v>
      </c>
      <c r="BC2146" s="16"/>
      <c r="BD2146" s="16"/>
      <c r="BE2146" s="16"/>
    </row>
    <row r="2147" spans="1:57" ht="16" customHeight="1">
      <c r="A2147" s="18" t="s">
        <v>9748</v>
      </c>
      <c r="B2147" s="18" t="s">
        <v>9749</v>
      </c>
      <c r="C2147" s="50">
        <v>42362</v>
      </c>
      <c r="D2147" s="51">
        <f ca="1">DATEDIF('Customer Data'!$C2147,TODAY(),"d")/365</f>
        <v>4.1589041095890407</v>
      </c>
      <c r="E2147" s="18" t="s">
        <v>74</v>
      </c>
      <c r="F2147" s="18">
        <f>IFERROR(INDEX(AccountStatusTable[],MATCH('Customer Data'!$E2147,Account_Status,0),2),3)</f>
        <v>3</v>
      </c>
      <c r="G2147" s="18" t="s">
        <v>61</v>
      </c>
      <c r="H2147" s="18" t="s">
        <v>61</v>
      </c>
      <c r="I2147" s="18" t="s">
        <v>245</v>
      </c>
      <c r="J2147" s="18"/>
      <c r="K2147" s="18" t="s">
        <v>128</v>
      </c>
      <c r="L2147" s="18" t="s">
        <v>33</v>
      </c>
      <c r="M2147" s="18" t="s">
        <v>64</v>
      </c>
      <c r="N2147" s="18" t="s">
        <v>19613</v>
      </c>
      <c r="O2147" s="18">
        <f>IFERROR(IFERROR(INDEX(VerifiedDeploymentLookup[],MATCH(M2147,Verified_Deployment_Type,0),2),INDEX(DeploymentLookup[],MATCH(N2147,Deployment_Type,0),2)),0)</f>
        <v>1</v>
      </c>
      <c r="P2147" s="18" t="s">
        <v>65</v>
      </c>
      <c r="Q2147" s="18">
        <f>INDEX(RegionLookup[],MATCH('Customer Data'!$P2147,Region,0),3)</f>
        <v>2</v>
      </c>
      <c r="R2147" s="26">
        <v>18568</v>
      </c>
      <c r="S2147" s="53">
        <f>IFERROR(INDEX(CompanySizeLookup[],MATCH('Customer Data'!$R2147,of_Employees,0),2),1)</f>
        <v>2</v>
      </c>
      <c r="T2147" s="18">
        <v>13</v>
      </c>
      <c r="U2147" s="54">
        <v>8135.1</v>
      </c>
      <c r="V2147" s="54">
        <v>6101.32</v>
      </c>
      <c r="W2147" s="50">
        <v>44561</v>
      </c>
      <c r="X2147" s="18" t="s">
        <v>510</v>
      </c>
      <c r="Y2147" s="18" t="str">
        <f>IFERROR(INDEX(IndustryLookup[],MATCH(X2147,Industry,0),2),"Not Specified")</f>
        <v>Education</v>
      </c>
      <c r="Z2147" s="18">
        <f>INDEX(MetaIndustryLookup[],MATCH('Customer Data'!$Y2147,[0]!Meta_Industry,0),2)</f>
        <v>10</v>
      </c>
      <c r="AA2147" s="18"/>
      <c r="AB2147" s="18">
        <v>7361</v>
      </c>
      <c r="AC2147" s="18" t="s">
        <v>19609</v>
      </c>
      <c r="AD2147" s="18" t="s">
        <v>130</v>
      </c>
      <c r="AE2147" s="18">
        <f>IF('Customer Data'!$AD2147="",0,1)</f>
        <v>1</v>
      </c>
      <c r="AF2147" s="18"/>
      <c r="AG2147" s="54">
        <v>0</v>
      </c>
      <c r="AH2147" s="54">
        <v>0</v>
      </c>
      <c r="AI2147" s="18"/>
      <c r="AJ2147" s="55" t="s">
        <v>19638</v>
      </c>
      <c r="AK2147" s="18"/>
      <c r="AL2147" s="18"/>
      <c r="AM2147" s="18"/>
      <c r="AN2147" s="18"/>
      <c r="AO2147" s="18"/>
      <c r="AP2147" s="18" t="s">
        <v>18318</v>
      </c>
      <c r="AQ2147" s="18"/>
      <c r="AR2147" s="18"/>
      <c r="AS2147" s="18"/>
      <c r="AT2147" s="18">
        <v>7361</v>
      </c>
      <c r="AU2147" s="54">
        <v>0</v>
      </c>
      <c r="AV2147" s="18" t="s">
        <v>9750</v>
      </c>
      <c r="AW2147" s="18">
        <v>9</v>
      </c>
      <c r="AX2147" s="18">
        <v>9</v>
      </c>
      <c r="AY2147" s="18">
        <v>4</v>
      </c>
      <c r="AZ2147" s="18" t="s">
        <v>1782</v>
      </c>
      <c r="BA2147" s="18" t="s">
        <v>133</v>
      </c>
      <c r="BB2147" s="18" t="s">
        <v>40</v>
      </c>
      <c r="BC2147" s="18"/>
      <c r="BD2147" s="18" t="s">
        <v>134</v>
      </c>
      <c r="BE2147" s="18"/>
    </row>
    <row r="2148" spans="1:57" ht="16" customHeight="1">
      <c r="A2148" s="16" t="s">
        <v>9751</v>
      </c>
      <c r="B2148" s="16" t="s">
        <v>9752</v>
      </c>
      <c r="C2148" s="43">
        <v>43830</v>
      </c>
      <c r="D2148" s="44">
        <f ca="1">DATEDIF('Customer Data'!$C2148,TODAY(),"d")/365</f>
        <v>0.13698630136986301</v>
      </c>
      <c r="E2148" s="16" t="s">
        <v>74</v>
      </c>
      <c r="F2148" s="16">
        <f>IFERROR(INDEX(AccountStatusTable[],MATCH('Customer Data'!$E2148,Account_Status,0),2),3)</f>
        <v>3</v>
      </c>
      <c r="G2148" s="16" t="s">
        <v>203</v>
      </c>
      <c r="H2148" s="16" t="s">
        <v>61</v>
      </c>
      <c r="I2148" s="16" t="s">
        <v>886</v>
      </c>
      <c r="J2148" s="16" t="s">
        <v>40</v>
      </c>
      <c r="K2148" s="16" t="s">
        <v>205</v>
      </c>
      <c r="L2148" s="16" t="s">
        <v>33</v>
      </c>
      <c r="M2148" s="16" t="s">
        <v>64</v>
      </c>
      <c r="N2148" s="16" t="s">
        <v>19610</v>
      </c>
      <c r="O2148" s="16">
        <f>IFERROR(IFERROR(INDEX(VerifiedDeploymentLookup[],MATCH(M2148,Verified_Deployment_Type,0),2),INDEX(DeploymentLookup[],MATCH(N2148,Deployment_Type,0),2)),0)</f>
        <v>1</v>
      </c>
      <c r="P2148" s="16" t="s">
        <v>65</v>
      </c>
      <c r="Q2148" s="16">
        <f>INDEX(RegionLookup[],MATCH('Customer Data'!$P2148,Region,0),3)</f>
        <v>2</v>
      </c>
      <c r="R2148" s="56" t="s">
        <v>169</v>
      </c>
      <c r="S2148" s="46">
        <f>IFERROR(INDEX(CompanySizeLookup[],MATCH('Customer Data'!$R2148,of_Employees,0),2),1)</f>
        <v>3</v>
      </c>
      <c r="T2148" s="16"/>
      <c r="U2148" s="47">
        <v>2700</v>
      </c>
      <c r="V2148" s="47">
        <v>2025</v>
      </c>
      <c r="W2148" s="43">
        <v>44196</v>
      </c>
      <c r="X2148" s="16" t="s">
        <v>180</v>
      </c>
      <c r="Y2148" s="16" t="str">
        <f>IFERROR(INDEX(IndustryLookup[],MATCH(X2148,Industry,0),2),"Not Specified")</f>
        <v>Financial Services</v>
      </c>
      <c r="Z2148" s="16">
        <f>INDEX(MetaIndustryLookup[],MATCH('Customer Data'!$Y2148,[0]!Meta_Industry,0),2)</f>
        <v>4</v>
      </c>
      <c r="AA2148" s="16"/>
      <c r="AB2148" s="16">
        <v>6211</v>
      </c>
      <c r="AC2148" s="16"/>
      <c r="AD2148" s="16" t="s">
        <v>885</v>
      </c>
      <c r="AE2148" s="16">
        <f>IF('Customer Data'!$AD2148="",0,1)</f>
        <v>1</v>
      </c>
      <c r="AF2148" s="16"/>
      <c r="AG2148" s="16"/>
      <c r="AH2148" s="16"/>
      <c r="AI2148" s="16"/>
      <c r="AJ2148" s="48" t="s">
        <v>21697</v>
      </c>
      <c r="AK2148" s="16"/>
      <c r="AL2148" s="16"/>
      <c r="AM2148" s="16"/>
      <c r="AN2148" s="16"/>
      <c r="AO2148" s="16"/>
      <c r="AP2148" s="16" t="s">
        <v>18318</v>
      </c>
      <c r="AQ2148" s="16"/>
      <c r="AR2148" s="16"/>
      <c r="AS2148" s="16"/>
      <c r="AT2148" s="16">
        <v>6211</v>
      </c>
      <c r="AU2148" s="16"/>
      <c r="AV2148" s="16" t="s">
        <v>9753</v>
      </c>
      <c r="AW2148" s="16"/>
      <c r="AX2148" s="16"/>
      <c r="AY2148" s="16"/>
      <c r="AZ2148" s="16"/>
      <c r="BA2148" s="16" t="s">
        <v>886</v>
      </c>
      <c r="BB2148" s="16" t="s">
        <v>40</v>
      </c>
      <c r="BC2148" s="16"/>
      <c r="BD2148" s="16" t="s">
        <v>887</v>
      </c>
      <c r="BE2148" s="16"/>
    </row>
    <row r="2149" spans="1:57" ht="16" customHeight="1">
      <c r="A2149" s="18" t="s">
        <v>9754</v>
      </c>
      <c r="B2149" s="18" t="s">
        <v>9755</v>
      </c>
      <c r="C2149" s="50">
        <v>43053</v>
      </c>
      <c r="D2149" s="51">
        <f ca="1">DATEDIF('Customer Data'!$C2149,TODAY(),"d")/365</f>
        <v>2.2657534246575342</v>
      </c>
      <c r="E2149" s="18" t="s">
        <v>74</v>
      </c>
      <c r="F2149" s="18">
        <f>IFERROR(INDEX(AccountStatusTable[],MATCH('Customer Data'!$E2149,Account_Status,0),2),3)</f>
        <v>3</v>
      </c>
      <c r="G2149" s="18" t="s">
        <v>61</v>
      </c>
      <c r="H2149" s="18" t="s">
        <v>61</v>
      </c>
      <c r="I2149" s="18" t="s">
        <v>712</v>
      </c>
      <c r="J2149" s="18" t="s">
        <v>40</v>
      </c>
      <c r="K2149" s="18" t="s">
        <v>293</v>
      </c>
      <c r="L2149" s="18" t="s">
        <v>33</v>
      </c>
      <c r="M2149" s="18" t="s">
        <v>34</v>
      </c>
      <c r="N2149" s="18" t="s">
        <v>19613</v>
      </c>
      <c r="O2149" s="18">
        <f>IFERROR(IFERROR(INDEX(VerifiedDeploymentLookup[],MATCH(M2149,Verified_Deployment_Type,0),2),INDEX(DeploymentLookup[],MATCH(N2149,Deployment_Type,0),2)),0)</f>
        <v>0</v>
      </c>
      <c r="P2149" s="18" t="s">
        <v>65</v>
      </c>
      <c r="Q2149" s="18">
        <f>INDEX(RegionLookup[],MATCH('Customer Data'!$P2149,Region,0),3)</f>
        <v>2</v>
      </c>
      <c r="R2149" s="26">
        <v>18568</v>
      </c>
      <c r="S2149" s="53">
        <f>IFERROR(INDEX(CompanySizeLookup[],MATCH('Customer Data'!$R2149,of_Employees,0),2),1)</f>
        <v>2</v>
      </c>
      <c r="T2149" s="18"/>
      <c r="U2149" s="54">
        <v>6240</v>
      </c>
      <c r="V2149" s="54">
        <v>4680</v>
      </c>
      <c r="W2149" s="50">
        <v>44149</v>
      </c>
      <c r="X2149" s="18" t="s">
        <v>2066</v>
      </c>
      <c r="Y2149" s="18" t="str">
        <f>IFERROR(INDEX(IndustryLookup[],MATCH(X2149,Industry,0),2),"Not Specified")</f>
        <v>Entertainment and Recreation</v>
      </c>
      <c r="Z2149" s="18">
        <f>INDEX(MetaIndustryLookup[],MATCH('Customer Data'!$Y2149,[0]!Meta_Industry,0),2)</f>
        <v>14</v>
      </c>
      <c r="AA2149" s="18"/>
      <c r="AB2149" s="18"/>
      <c r="AC2149" s="18" t="s">
        <v>19609</v>
      </c>
      <c r="AD2149" s="18" t="s">
        <v>637</v>
      </c>
      <c r="AE2149" s="18">
        <f>IF('Customer Data'!$AD2149="",0,1)</f>
        <v>1</v>
      </c>
      <c r="AF2149" s="18" t="s">
        <v>9756</v>
      </c>
      <c r="AG2149" s="54">
        <v>0</v>
      </c>
      <c r="AH2149" s="54">
        <v>0</v>
      </c>
      <c r="AI2149" s="18"/>
      <c r="AJ2149" s="55" t="s">
        <v>19638</v>
      </c>
      <c r="AK2149" s="18"/>
      <c r="AL2149" s="18"/>
      <c r="AM2149" s="18"/>
      <c r="AN2149" s="18"/>
      <c r="AO2149" s="18"/>
      <c r="AP2149" s="18" t="s">
        <v>18318</v>
      </c>
      <c r="AQ2149" s="18"/>
      <c r="AR2149" s="18"/>
      <c r="AS2149" s="18"/>
      <c r="AT2149" s="18"/>
      <c r="AU2149" s="54">
        <v>0</v>
      </c>
      <c r="AV2149" s="18" t="s">
        <v>9757</v>
      </c>
      <c r="AW2149" s="18">
        <v>10</v>
      </c>
      <c r="AX2149" s="18">
        <v>2</v>
      </c>
      <c r="AY2149" s="18">
        <v>13</v>
      </c>
      <c r="AZ2149" s="18"/>
      <c r="BA2149" s="18" t="s">
        <v>640</v>
      </c>
      <c r="BB2149" s="18" t="s">
        <v>40</v>
      </c>
      <c r="BC2149" s="18"/>
      <c r="BD2149" s="18" t="s">
        <v>641</v>
      </c>
      <c r="BE2149" s="18"/>
    </row>
    <row r="2150" spans="1:57" ht="16" customHeight="1">
      <c r="A2150" s="16" t="s">
        <v>9758</v>
      </c>
      <c r="B2150" s="16" t="s">
        <v>9759</v>
      </c>
      <c r="C2150" s="43">
        <v>43614</v>
      </c>
      <c r="D2150" s="44">
        <f ca="1">DATEDIF('Customer Data'!$C2150,TODAY(),"d")/365</f>
        <v>0.72876712328767124</v>
      </c>
      <c r="E2150" s="16" t="s">
        <v>74</v>
      </c>
      <c r="F2150" s="16">
        <f>IFERROR(INDEX(AccountStatusTable[],MATCH('Customer Data'!$E2150,Account_Status,0),2),3)</f>
        <v>3</v>
      </c>
      <c r="G2150" s="16" t="s">
        <v>28</v>
      </c>
      <c r="H2150" s="16" t="s">
        <v>29</v>
      </c>
      <c r="I2150" s="16" t="s">
        <v>5852</v>
      </c>
      <c r="J2150" s="16"/>
      <c r="K2150" s="16" t="s">
        <v>735</v>
      </c>
      <c r="L2150" s="16" t="s">
        <v>33</v>
      </c>
      <c r="M2150" s="16" t="s">
        <v>64</v>
      </c>
      <c r="N2150" s="16" t="s">
        <v>19610</v>
      </c>
      <c r="O2150" s="16">
        <f>IFERROR(IFERROR(INDEX(VerifiedDeploymentLookup[],MATCH(M2150,Verified_Deployment_Type,0),2),INDEX(DeploymentLookup[],MATCH(N2150,Deployment_Type,0),2)),0)</f>
        <v>1</v>
      </c>
      <c r="P2150" s="16" t="s">
        <v>32</v>
      </c>
      <c r="Q2150" s="16">
        <f>INDEX(RegionLookup[],MATCH('Customer Data'!$P2150,Region,0),3)</f>
        <v>3</v>
      </c>
      <c r="R2150" s="56" t="s">
        <v>274</v>
      </c>
      <c r="S2150" s="46">
        <f>IFERROR(INDEX(CompanySizeLookup[],MATCH('Customer Data'!$R2150,of_Employees,0),2),1)</f>
        <v>2</v>
      </c>
      <c r="T2150" s="16"/>
      <c r="U2150" s="47">
        <v>15918.12</v>
      </c>
      <c r="V2150" s="47">
        <v>11938.59</v>
      </c>
      <c r="W2150" s="43">
        <v>44710</v>
      </c>
      <c r="X2150" s="16" t="s">
        <v>719</v>
      </c>
      <c r="Y2150" s="16" t="str">
        <f>IFERROR(INDEX(IndustryLookup[],MATCH(X2150,Industry,0),2),"Not Specified")</f>
        <v>Agriculture/Forestry/Fish</v>
      </c>
      <c r="Z2150" s="16">
        <f>INDEX(MetaIndustryLookup[],MATCH('Customer Data'!$Y2150,[0]!Meta_Industry,0),2)</f>
        <v>1</v>
      </c>
      <c r="AA2150" s="16"/>
      <c r="AB2150" s="16"/>
      <c r="AC2150" s="16" t="s">
        <v>19609</v>
      </c>
      <c r="AD2150" s="16" t="s">
        <v>36</v>
      </c>
      <c r="AE2150" s="16">
        <f>IF('Customer Data'!$AD2150="",0,1)</f>
        <v>1</v>
      </c>
      <c r="AF2150" s="16"/>
      <c r="AG2150" s="16"/>
      <c r="AH2150" s="16"/>
      <c r="AI2150" s="16"/>
      <c r="AJ2150" s="48" t="s">
        <v>19631</v>
      </c>
      <c r="AK2150" s="16"/>
      <c r="AL2150" s="16"/>
      <c r="AM2150" s="16"/>
      <c r="AN2150" s="16"/>
      <c r="AO2150" s="16"/>
      <c r="AP2150" s="16" t="s">
        <v>18318</v>
      </c>
      <c r="AQ2150" s="16"/>
      <c r="AR2150" s="16"/>
      <c r="AS2150" s="16"/>
      <c r="AT2150" s="16"/>
      <c r="AU2150" s="16"/>
      <c r="AV2150" s="16" t="s">
        <v>9760</v>
      </c>
      <c r="AW2150" s="16">
        <v>3</v>
      </c>
      <c r="AX2150" s="16">
        <v>3</v>
      </c>
      <c r="AY2150" s="16">
        <v>3</v>
      </c>
      <c r="AZ2150" s="16" t="s">
        <v>74</v>
      </c>
      <c r="BA2150" s="16" t="s">
        <v>39</v>
      </c>
      <c r="BB2150" s="16" t="s">
        <v>40</v>
      </c>
      <c r="BC2150" s="48" t="s">
        <v>18409</v>
      </c>
      <c r="BD2150" s="16" t="s">
        <v>41</v>
      </c>
      <c r="BE2150" s="16"/>
    </row>
    <row r="2151" spans="1:57" ht="16" customHeight="1">
      <c r="A2151" s="18" t="s">
        <v>9761</v>
      </c>
      <c r="B2151" s="18" t="s">
        <v>9762</v>
      </c>
      <c r="C2151" s="50">
        <v>43493</v>
      </c>
      <c r="D2151" s="51">
        <f ca="1">DATEDIF('Customer Data'!$C2151,TODAY(),"d")/365</f>
        <v>1.0602739726027397</v>
      </c>
      <c r="E2151" s="18" t="s">
        <v>74</v>
      </c>
      <c r="F2151" s="18">
        <f>IFERROR(INDEX(AccountStatusTable[],MATCH('Customer Data'!$E2151,Account_Status,0),2),3)</f>
        <v>3</v>
      </c>
      <c r="G2151" s="18" t="s">
        <v>61</v>
      </c>
      <c r="H2151" s="18" t="s">
        <v>61</v>
      </c>
      <c r="I2151" s="18" t="s">
        <v>9763</v>
      </c>
      <c r="J2151" s="18"/>
      <c r="K2151" s="18" t="s">
        <v>545</v>
      </c>
      <c r="L2151" s="18" t="s">
        <v>33</v>
      </c>
      <c r="M2151" s="18" t="s">
        <v>64</v>
      </c>
      <c r="N2151" s="18" t="s">
        <v>19610</v>
      </c>
      <c r="O2151" s="18">
        <f>IFERROR(IFERROR(INDEX(VerifiedDeploymentLookup[],MATCH(M2151,Verified_Deployment_Type,0),2),INDEX(DeploymentLookup[],MATCH(N2151,Deployment_Type,0),2)),0)</f>
        <v>1</v>
      </c>
      <c r="P2151" s="18" t="s">
        <v>65</v>
      </c>
      <c r="Q2151" s="18">
        <f>INDEX(RegionLookup[],MATCH('Customer Data'!$P2151,Region,0),3)</f>
        <v>2</v>
      </c>
      <c r="R2151" s="26">
        <v>18568</v>
      </c>
      <c r="S2151" s="53">
        <f>IFERROR(INDEX(CompanySizeLookup[],MATCH('Customer Data'!$R2151,of_Employees,0),2),1)</f>
        <v>2</v>
      </c>
      <c r="T2151" s="18"/>
      <c r="U2151" s="54">
        <v>10200</v>
      </c>
      <c r="V2151" s="54">
        <v>7650</v>
      </c>
      <c r="W2151" s="50">
        <v>44224</v>
      </c>
      <c r="X2151" s="18" t="s">
        <v>510</v>
      </c>
      <c r="Y2151" s="18" t="str">
        <f>IFERROR(INDEX(IndustryLookup[],MATCH(X2151,Industry,0),2),"Not Specified")</f>
        <v>Education</v>
      </c>
      <c r="Z2151" s="18">
        <f>INDEX(MetaIndustryLookup[],MATCH('Customer Data'!$Y2151,[0]!Meta_Industry,0),2)</f>
        <v>10</v>
      </c>
      <c r="AA2151" s="18"/>
      <c r="AB2151" s="18">
        <v>82</v>
      </c>
      <c r="AC2151" s="18" t="s">
        <v>19609</v>
      </c>
      <c r="AD2151" s="18" t="s">
        <v>546</v>
      </c>
      <c r="AE2151" s="18">
        <f>IF('Customer Data'!$AD2151="",0,1)</f>
        <v>1</v>
      </c>
      <c r="AF2151" s="18" t="s">
        <v>9764</v>
      </c>
      <c r="AG2151" s="18"/>
      <c r="AH2151" s="18"/>
      <c r="AI2151" s="18"/>
      <c r="AJ2151" s="55" t="s">
        <v>21696</v>
      </c>
      <c r="AK2151" s="18" t="s">
        <v>19460</v>
      </c>
      <c r="AL2151" s="18">
        <v>45</v>
      </c>
      <c r="AM2151" s="18" t="s">
        <v>18430</v>
      </c>
      <c r="AN2151" s="18" t="s">
        <v>18365</v>
      </c>
      <c r="AO2151" s="18"/>
      <c r="AP2151" s="18" t="s">
        <v>18318</v>
      </c>
      <c r="AQ2151" s="18"/>
      <c r="AR2151" s="18"/>
      <c r="AS2151" s="18"/>
      <c r="AT2151" s="18">
        <v>82</v>
      </c>
      <c r="AU2151" s="18"/>
      <c r="AV2151" s="18" t="s">
        <v>9765</v>
      </c>
      <c r="AW2151" s="18">
        <v>5</v>
      </c>
      <c r="AX2151" s="18">
        <v>6</v>
      </c>
      <c r="AY2151" s="18">
        <v>5</v>
      </c>
      <c r="AZ2151" s="18" t="s">
        <v>18323</v>
      </c>
      <c r="BA2151" s="18" t="s">
        <v>549</v>
      </c>
      <c r="BB2151" s="18" t="s">
        <v>40</v>
      </c>
      <c r="BC2151" s="18" t="s">
        <v>18440</v>
      </c>
      <c r="BD2151" s="18" t="s">
        <v>550</v>
      </c>
      <c r="BE2151" s="18"/>
    </row>
    <row r="2152" spans="1:57" ht="16" customHeight="1">
      <c r="A2152" s="16" t="s">
        <v>9766</v>
      </c>
      <c r="B2152" s="16" t="s">
        <v>9767</v>
      </c>
      <c r="C2152" s="43">
        <v>42353</v>
      </c>
      <c r="D2152" s="44">
        <f ca="1">DATEDIF('Customer Data'!$C2152,TODAY(),"d")/365</f>
        <v>4.183561643835616</v>
      </c>
      <c r="E2152" s="16" t="s">
        <v>74</v>
      </c>
      <c r="F2152" s="16">
        <f>IFERROR(INDEX(AccountStatusTable[],MATCH('Customer Data'!$E2152,Account_Status,0),2),3)</f>
        <v>3</v>
      </c>
      <c r="G2152" s="16" t="s">
        <v>212</v>
      </c>
      <c r="H2152" s="16" t="s">
        <v>177</v>
      </c>
      <c r="I2152" s="16" t="s">
        <v>9768</v>
      </c>
      <c r="J2152" s="16" t="s">
        <v>267</v>
      </c>
      <c r="K2152" s="16" t="s">
        <v>103</v>
      </c>
      <c r="L2152" s="16" t="s">
        <v>33</v>
      </c>
      <c r="M2152" s="16" t="s">
        <v>64</v>
      </c>
      <c r="N2152" s="16" t="s">
        <v>19613</v>
      </c>
      <c r="O2152" s="16">
        <f>IFERROR(IFERROR(INDEX(VerifiedDeploymentLookup[],MATCH(M2152,Verified_Deployment_Type,0),2),INDEX(DeploymentLookup[],MATCH(N2152,Deployment_Type,0),2)),0)</f>
        <v>1</v>
      </c>
      <c r="P2152" s="16" t="s">
        <v>104</v>
      </c>
      <c r="Q2152" s="16">
        <f>INDEX(RegionLookup[],MATCH('Customer Data'!$P2152,Region,0),3)</f>
        <v>1</v>
      </c>
      <c r="R2152" s="45">
        <v>18568</v>
      </c>
      <c r="S2152" s="46">
        <f>IFERROR(INDEX(CompanySizeLookup[],MATCH('Customer Data'!$R2152,of_Employees,0),2),1)</f>
        <v>2</v>
      </c>
      <c r="T2152" s="16">
        <v>63</v>
      </c>
      <c r="U2152" s="47">
        <v>7928.47</v>
      </c>
      <c r="V2152" s="47">
        <v>7928.47</v>
      </c>
      <c r="W2152" s="43">
        <v>44180</v>
      </c>
      <c r="X2152" s="16" t="s">
        <v>51</v>
      </c>
      <c r="Y2152" s="16" t="str">
        <f>IFERROR(INDEX(IndustryLookup[],MATCH(X2152,Industry,0),2),"Not Specified")</f>
        <v>Retail and Consumer Goods</v>
      </c>
      <c r="Z2152" s="16">
        <f>INDEX(MetaIndustryLookup[],MATCH('Customer Data'!$Y2152,[0]!Meta_Industry,0),2)</f>
        <v>33</v>
      </c>
      <c r="AA2152" s="16"/>
      <c r="AB2152" s="16">
        <v>5045</v>
      </c>
      <c r="AC2152" s="16"/>
      <c r="AD2152" s="16"/>
      <c r="AE2152" s="16">
        <f>IF('Customer Data'!$AD2152="",0,1)</f>
        <v>0</v>
      </c>
      <c r="AF2152" s="16"/>
      <c r="AG2152" s="47">
        <v>0</v>
      </c>
      <c r="AH2152" s="47">
        <v>0</v>
      </c>
      <c r="AI2152" s="16"/>
      <c r="AJ2152" s="48" t="s">
        <v>21695</v>
      </c>
      <c r="AK2152" s="16" t="s">
        <v>19476</v>
      </c>
      <c r="AL2152" s="16"/>
      <c r="AM2152" s="16" t="s">
        <v>18516</v>
      </c>
      <c r="AN2152" s="16" t="s">
        <v>18378</v>
      </c>
      <c r="AO2152" s="16"/>
      <c r="AP2152" s="16" t="s">
        <v>18324</v>
      </c>
      <c r="AQ2152" s="16"/>
      <c r="AR2152" s="16"/>
      <c r="AS2152" s="16"/>
      <c r="AT2152" s="16">
        <v>5045</v>
      </c>
      <c r="AU2152" s="47">
        <v>0</v>
      </c>
      <c r="AV2152" s="16" t="s">
        <v>9769</v>
      </c>
      <c r="AW2152" s="16"/>
      <c r="AX2152" s="16"/>
      <c r="AY2152" s="16"/>
      <c r="AZ2152" s="16"/>
      <c r="BA2152" s="16"/>
      <c r="BB2152" s="16"/>
      <c r="BC2152" s="16"/>
      <c r="BD2152" s="16"/>
      <c r="BE2152" s="16"/>
    </row>
    <row r="2153" spans="1:57" ht="16" customHeight="1">
      <c r="A2153" s="18" t="s">
        <v>9770</v>
      </c>
      <c r="B2153" s="18" t="s">
        <v>9771</v>
      </c>
      <c r="C2153" s="50">
        <v>43649</v>
      </c>
      <c r="D2153" s="51">
        <f ca="1">DATEDIF('Customer Data'!$C2153,TODAY(),"d")/365</f>
        <v>0.63287671232876708</v>
      </c>
      <c r="E2153" s="18" t="s">
        <v>27</v>
      </c>
      <c r="F2153" s="18">
        <f>IFERROR(INDEX(AccountStatusTable[],MATCH('Customer Data'!$E2153,Account_Status,0),2),3)</f>
        <v>1</v>
      </c>
      <c r="G2153" s="18" t="s">
        <v>402</v>
      </c>
      <c r="H2153" s="18" t="s">
        <v>60</v>
      </c>
      <c r="I2153" s="18" t="s">
        <v>2729</v>
      </c>
      <c r="J2153" s="18"/>
      <c r="K2153" s="18" t="s">
        <v>140</v>
      </c>
      <c r="L2153" s="18" t="s">
        <v>33</v>
      </c>
      <c r="M2153" s="18" t="s">
        <v>64</v>
      </c>
      <c r="N2153" s="18" t="s">
        <v>19610</v>
      </c>
      <c r="O2153" s="18">
        <f>IFERROR(IFERROR(INDEX(VerifiedDeploymentLookup[],MATCH(M2153,Verified_Deployment_Type,0),2),INDEX(DeploymentLookup[],MATCH(N2153,Deployment_Type,0),2)),0)</f>
        <v>1</v>
      </c>
      <c r="P2153" s="18" t="s">
        <v>65</v>
      </c>
      <c r="Q2153" s="18">
        <f>INDEX(RegionLookup[],MATCH('Customer Data'!$P2153,Region,0),3)</f>
        <v>2</v>
      </c>
      <c r="R2153" s="52" t="s">
        <v>92</v>
      </c>
      <c r="S2153" s="53">
        <f>IFERROR(INDEX(CompanySizeLookup[],MATCH('Customer Data'!$R2153,of_Employees,0),2),1)</f>
        <v>3</v>
      </c>
      <c r="T2153" s="18"/>
      <c r="U2153" s="54">
        <v>160844.4</v>
      </c>
      <c r="V2153" s="54">
        <v>120633.3</v>
      </c>
      <c r="W2153" s="50">
        <v>44745</v>
      </c>
      <c r="X2153" s="18" t="s">
        <v>636</v>
      </c>
      <c r="Y2153" s="18" t="str">
        <f>IFERROR(INDEX(IndustryLookup[],MATCH(X2153,Industry,0),2),"Not Specified")</f>
        <v>Automotive</v>
      </c>
      <c r="Z2153" s="18">
        <f>INDEX(MetaIndustryLookup[],MATCH('Customer Data'!$Y2153,[0]!Meta_Industry,0),2)</f>
        <v>3</v>
      </c>
      <c r="AA2153" s="18"/>
      <c r="AB2153" s="18">
        <v>55</v>
      </c>
      <c r="AC2153" s="18"/>
      <c r="AD2153" s="18" t="s">
        <v>130</v>
      </c>
      <c r="AE2153" s="18">
        <f>IF('Customer Data'!$AD2153="",0,1)</f>
        <v>1</v>
      </c>
      <c r="AF2153" s="18"/>
      <c r="AG2153" s="18"/>
      <c r="AH2153" s="18"/>
      <c r="AI2153" s="18"/>
      <c r="AJ2153" s="55" t="s">
        <v>21694</v>
      </c>
      <c r="AK2153" s="18" t="s">
        <v>19459</v>
      </c>
      <c r="AL2153" s="18">
        <v>60</v>
      </c>
      <c r="AM2153" s="18" t="s">
        <v>636</v>
      </c>
      <c r="AN2153" s="18" t="s">
        <v>18391</v>
      </c>
      <c r="AO2153" s="18">
        <v>2004</v>
      </c>
      <c r="AP2153" s="18" t="s">
        <v>18318</v>
      </c>
      <c r="AQ2153" s="18"/>
      <c r="AR2153" s="18"/>
      <c r="AS2153" s="18"/>
      <c r="AT2153" s="18">
        <v>55</v>
      </c>
      <c r="AU2153" s="18"/>
      <c r="AV2153" s="18" t="s">
        <v>9772</v>
      </c>
      <c r="AW2153" s="18">
        <v>9</v>
      </c>
      <c r="AX2153" s="18">
        <v>9</v>
      </c>
      <c r="AY2153" s="18">
        <v>4</v>
      </c>
      <c r="AZ2153" s="18" t="s">
        <v>1782</v>
      </c>
      <c r="BA2153" s="18" t="s">
        <v>133</v>
      </c>
      <c r="BB2153" s="18" t="s">
        <v>40</v>
      </c>
      <c r="BC2153" s="18"/>
      <c r="BD2153" s="18" t="s">
        <v>134</v>
      </c>
      <c r="BE2153" s="18"/>
    </row>
    <row r="2154" spans="1:57" ht="16" customHeight="1">
      <c r="A2154" s="16" t="s">
        <v>9773</v>
      </c>
      <c r="B2154" s="16" t="s">
        <v>9774</v>
      </c>
      <c r="C2154" s="43">
        <v>43619</v>
      </c>
      <c r="D2154" s="44">
        <f ca="1">DATEDIF('Customer Data'!$C2154,TODAY(),"d")/365</f>
        <v>0.71506849315068488</v>
      </c>
      <c r="E2154" s="16" t="s">
        <v>59</v>
      </c>
      <c r="F2154" s="16">
        <f>IFERROR(INDEX(AccountStatusTable[],MATCH('Customer Data'!$E2154,Account_Status,0),2),3)</f>
        <v>2</v>
      </c>
      <c r="G2154" s="16" t="s">
        <v>60</v>
      </c>
      <c r="H2154" s="16" t="s">
        <v>61</v>
      </c>
      <c r="I2154" s="16" t="s">
        <v>505</v>
      </c>
      <c r="J2154" s="16" t="s">
        <v>40</v>
      </c>
      <c r="K2154" s="16" t="s">
        <v>140</v>
      </c>
      <c r="L2154" s="16" t="s">
        <v>33</v>
      </c>
      <c r="M2154" s="16" t="s">
        <v>64</v>
      </c>
      <c r="N2154" s="16" t="s">
        <v>19610</v>
      </c>
      <c r="O2154" s="16">
        <f>IFERROR(IFERROR(INDEX(VerifiedDeploymentLookup[],MATCH(M2154,Verified_Deployment_Type,0),2),INDEX(DeploymentLookup[],MATCH(N2154,Deployment_Type,0),2)),0)</f>
        <v>1</v>
      </c>
      <c r="P2154" s="16" t="s">
        <v>65</v>
      </c>
      <c r="Q2154" s="16">
        <f>INDEX(RegionLookup[],MATCH('Customer Data'!$P2154,Region,0),3)</f>
        <v>2</v>
      </c>
      <c r="R2154" s="45">
        <v>18568</v>
      </c>
      <c r="S2154" s="46">
        <f>IFERROR(INDEX(CompanySizeLookup[],MATCH('Customer Data'!$R2154,of_Employees,0),2),1)</f>
        <v>2</v>
      </c>
      <c r="T2154" s="16"/>
      <c r="U2154" s="47">
        <v>6240</v>
      </c>
      <c r="V2154" s="47">
        <v>6240</v>
      </c>
      <c r="W2154" s="43">
        <v>43985</v>
      </c>
      <c r="X2154" s="16" t="s">
        <v>79</v>
      </c>
      <c r="Y2154" s="16" t="str">
        <f>IFERROR(INDEX(IndustryLookup[],MATCH(X2154,Industry,0),2),"Not Specified")</f>
        <v>Consulting/Business Services</v>
      </c>
      <c r="Z2154" s="16">
        <f>INDEX(MetaIndustryLookup[],MATCH('Customer Data'!$Y2154,[0]!Meta_Industry,0),2)</f>
        <v>8</v>
      </c>
      <c r="AA2154" s="16"/>
      <c r="AB2154" s="16"/>
      <c r="AC2154" s="16"/>
      <c r="AD2154" s="16"/>
      <c r="AE2154" s="16">
        <f>IF('Customer Data'!$AD2154="",0,1)</f>
        <v>0</v>
      </c>
      <c r="AF2154" s="16"/>
      <c r="AG2154" s="16"/>
      <c r="AH2154" s="16"/>
      <c r="AI2154" s="16"/>
      <c r="AJ2154" s="48" t="s">
        <v>19612</v>
      </c>
      <c r="AK2154" s="16"/>
      <c r="AL2154" s="16"/>
      <c r="AM2154" s="16"/>
      <c r="AN2154" s="16"/>
      <c r="AO2154" s="16"/>
      <c r="AP2154" s="16" t="s">
        <v>18324</v>
      </c>
      <c r="AQ2154" s="16"/>
      <c r="AR2154" s="16"/>
      <c r="AS2154" s="16"/>
      <c r="AT2154" s="16"/>
      <c r="AU2154" s="16"/>
      <c r="AV2154" s="16" t="s">
        <v>9775</v>
      </c>
      <c r="AW2154" s="16"/>
      <c r="AX2154" s="16"/>
      <c r="AY2154" s="16"/>
      <c r="AZ2154" s="16"/>
      <c r="BA2154" s="16"/>
      <c r="BB2154" s="16"/>
      <c r="BC2154" s="16"/>
      <c r="BD2154" s="16"/>
      <c r="BE2154" s="16"/>
    </row>
    <row r="2155" spans="1:57" ht="16" customHeight="1">
      <c r="A2155" s="18" t="s">
        <v>9776</v>
      </c>
      <c r="B2155" s="18" t="s">
        <v>9777</v>
      </c>
      <c r="C2155" s="50">
        <v>43496</v>
      </c>
      <c r="D2155" s="51">
        <f ca="1">DATEDIF('Customer Data'!$C2155,TODAY(),"d")/365</f>
        <v>1.0520547945205478</v>
      </c>
      <c r="E2155" s="18" t="s">
        <v>27</v>
      </c>
      <c r="F2155" s="18">
        <f>IFERROR(INDEX(AccountStatusTable[],MATCH('Customer Data'!$E2155,Account_Status,0),2),3)</f>
        <v>1</v>
      </c>
      <c r="G2155" s="18" t="s">
        <v>234</v>
      </c>
      <c r="H2155" s="18" t="s">
        <v>234</v>
      </c>
      <c r="I2155" s="18" t="s">
        <v>199</v>
      </c>
      <c r="J2155" s="18" t="s">
        <v>200</v>
      </c>
      <c r="K2155" s="18" t="s">
        <v>103</v>
      </c>
      <c r="L2155" s="18" t="s">
        <v>33</v>
      </c>
      <c r="M2155" s="18" t="s">
        <v>64</v>
      </c>
      <c r="N2155" s="18" t="s">
        <v>19610</v>
      </c>
      <c r="O2155" s="18">
        <f>IFERROR(IFERROR(INDEX(VerifiedDeploymentLookup[],MATCH(M2155,Verified_Deployment_Type,0),2),INDEX(DeploymentLookup[],MATCH(N2155,Deployment_Type,0),2)),0)</f>
        <v>1</v>
      </c>
      <c r="P2155" s="18" t="s">
        <v>104</v>
      </c>
      <c r="Q2155" s="18">
        <f>INDEX(RegionLookup[],MATCH('Customer Data'!$P2155,Region,0),3)</f>
        <v>1</v>
      </c>
      <c r="R2155" s="52" t="s">
        <v>2804</v>
      </c>
      <c r="S2155" s="53">
        <f>IFERROR(INDEX(CompanySizeLookup[],MATCH('Customer Data'!$R2155,of_Employees,0),2),1)</f>
        <v>4</v>
      </c>
      <c r="T2155" s="18"/>
      <c r="U2155" s="54">
        <v>612281.43999999994</v>
      </c>
      <c r="V2155" s="54">
        <v>612281.43999999994</v>
      </c>
      <c r="W2155" s="50">
        <v>43875</v>
      </c>
      <c r="X2155" s="18" t="s">
        <v>215</v>
      </c>
      <c r="Y2155" s="18" t="str">
        <f>IFERROR(INDEX(IndustryLookup[],MATCH(X2155,Industry,0),2),"Not Specified")</f>
        <v>Manufacturing</v>
      </c>
      <c r="Z2155" s="18">
        <f>INDEX(MetaIndustryLookup[],MATCH('Customer Data'!$Y2155,[0]!Meta_Industry,0),2)</f>
        <v>11</v>
      </c>
      <c r="AA2155" s="18"/>
      <c r="AB2155" s="18">
        <v>35</v>
      </c>
      <c r="AC2155" s="18"/>
      <c r="AD2155" s="18"/>
      <c r="AE2155" s="18">
        <f>IF('Customer Data'!$AD2155="",0,1)</f>
        <v>0</v>
      </c>
      <c r="AF2155" s="18" t="s">
        <v>9778</v>
      </c>
      <c r="AG2155" s="54">
        <v>0</v>
      </c>
      <c r="AH2155" s="54">
        <v>0</v>
      </c>
      <c r="AI2155" s="18"/>
      <c r="AJ2155" s="55" t="s">
        <v>19813</v>
      </c>
      <c r="AK2155" s="18" t="s">
        <v>18488</v>
      </c>
      <c r="AL2155" s="18">
        <v>1600</v>
      </c>
      <c r="AM2155" s="18" t="s">
        <v>18348</v>
      </c>
      <c r="AN2155" s="18" t="s">
        <v>18336</v>
      </c>
      <c r="AO2155" s="18">
        <v>1925</v>
      </c>
      <c r="AP2155" s="18" t="s">
        <v>18324</v>
      </c>
      <c r="AQ2155" s="18"/>
      <c r="AR2155" s="18"/>
      <c r="AS2155" s="18"/>
      <c r="AT2155" s="18">
        <v>35</v>
      </c>
      <c r="AU2155" s="54">
        <v>0</v>
      </c>
      <c r="AV2155" s="18" t="s">
        <v>9779</v>
      </c>
      <c r="AW2155" s="18"/>
      <c r="AX2155" s="18"/>
      <c r="AY2155" s="18"/>
      <c r="AZ2155" s="18"/>
      <c r="BA2155" s="18"/>
      <c r="BB2155" s="18"/>
      <c r="BC2155" s="18"/>
      <c r="BD2155" s="18"/>
      <c r="BE2155" s="18"/>
    </row>
    <row r="2156" spans="1:57" ht="16" customHeight="1">
      <c r="A2156" s="16" t="s">
        <v>9780</v>
      </c>
      <c r="B2156" s="16" t="s">
        <v>9781</v>
      </c>
      <c r="C2156" s="43">
        <v>43818</v>
      </c>
      <c r="D2156" s="44">
        <f ca="1">DATEDIF('Customer Data'!$C2156,TODAY(),"d")/365</f>
        <v>0.16986301369863013</v>
      </c>
      <c r="E2156" s="16" t="s">
        <v>74</v>
      </c>
      <c r="F2156" s="16">
        <f>IFERROR(INDEX(AccountStatusTable[],MATCH('Customer Data'!$E2156,Account_Status,0),2),3)</f>
        <v>3</v>
      </c>
      <c r="G2156" s="16" t="s">
        <v>75</v>
      </c>
      <c r="H2156" s="16" t="s">
        <v>61</v>
      </c>
      <c r="I2156" s="16" t="s">
        <v>865</v>
      </c>
      <c r="J2156" s="16" t="s">
        <v>9782</v>
      </c>
      <c r="K2156" s="16" t="s">
        <v>259</v>
      </c>
      <c r="L2156" s="16" t="s">
        <v>33</v>
      </c>
      <c r="M2156" s="16" t="s">
        <v>34</v>
      </c>
      <c r="N2156" s="16" t="s">
        <v>19610</v>
      </c>
      <c r="O2156" s="16">
        <f>IFERROR(IFERROR(INDEX(VerifiedDeploymentLookup[],MATCH(M2156,Verified_Deployment_Type,0),2),INDEX(DeploymentLookup[],MATCH(N2156,Deployment_Type,0),2)),0)</f>
        <v>0</v>
      </c>
      <c r="P2156" s="16" t="s">
        <v>65</v>
      </c>
      <c r="Q2156" s="16">
        <f>INDEX(RegionLookup[],MATCH('Customer Data'!$P2156,Region,0),3)</f>
        <v>2</v>
      </c>
      <c r="R2156" s="56" t="s">
        <v>274</v>
      </c>
      <c r="S2156" s="46">
        <f>IFERROR(INDEX(CompanySizeLookup[],MATCH('Customer Data'!$R2156,of_Employees,0),2),1)</f>
        <v>2</v>
      </c>
      <c r="T2156" s="16"/>
      <c r="U2156" s="47">
        <v>10200</v>
      </c>
      <c r="V2156" s="47">
        <v>7650</v>
      </c>
      <c r="W2156" s="43">
        <v>44914</v>
      </c>
      <c r="X2156" s="16"/>
      <c r="Y2156" s="16" t="str">
        <f>IFERROR(INDEX(IndustryLookup[],MATCH(X2156,Industry,0),2),"Not Specified")</f>
        <v>Not Specified</v>
      </c>
      <c r="Z2156" s="16">
        <f>INDEX(MetaIndustryLookup[],MATCH('Customer Data'!$Y2156,[0]!Meta_Industry,0),2)</f>
        <v>28</v>
      </c>
      <c r="AA2156" s="16"/>
      <c r="AB2156" s="16"/>
      <c r="AC2156" s="16"/>
      <c r="AD2156" s="16" t="s">
        <v>862</v>
      </c>
      <c r="AE2156" s="16">
        <f>IF('Customer Data'!$AD2156="",0,1)</f>
        <v>1</v>
      </c>
      <c r="AF2156" s="16" t="s">
        <v>9783</v>
      </c>
      <c r="AG2156" s="16"/>
      <c r="AH2156" s="16"/>
      <c r="AI2156" s="16"/>
      <c r="AJ2156" s="48" t="s">
        <v>21693</v>
      </c>
      <c r="AK2156" s="16"/>
      <c r="AL2156" s="16"/>
      <c r="AM2156" s="16"/>
      <c r="AN2156" s="16"/>
      <c r="AO2156" s="16"/>
      <c r="AP2156" s="16" t="s">
        <v>18318</v>
      </c>
      <c r="AQ2156" s="16"/>
      <c r="AR2156" s="16"/>
      <c r="AS2156" s="16"/>
      <c r="AT2156" s="16"/>
      <c r="AU2156" s="16"/>
      <c r="AV2156" s="16" t="s">
        <v>9784</v>
      </c>
      <c r="AW2156" s="16"/>
      <c r="AX2156" s="16"/>
      <c r="AY2156" s="16"/>
      <c r="AZ2156" s="16" t="s">
        <v>18329</v>
      </c>
      <c r="BA2156" s="16" t="s">
        <v>865</v>
      </c>
      <c r="BB2156" s="16" t="s">
        <v>40</v>
      </c>
      <c r="BC2156" s="16"/>
      <c r="BD2156" s="16" t="s">
        <v>866</v>
      </c>
      <c r="BE2156" s="16"/>
    </row>
    <row r="2157" spans="1:57" ht="16" customHeight="1">
      <c r="A2157" s="18" t="s">
        <v>9785</v>
      </c>
      <c r="B2157" s="18" t="s">
        <v>9786</v>
      </c>
      <c r="C2157" s="50">
        <v>42033</v>
      </c>
      <c r="D2157" s="51">
        <f ca="1">DATEDIF('Customer Data'!$C2157,TODAY(),"d")/365</f>
        <v>5.0602739726027401</v>
      </c>
      <c r="E2157" s="18" t="s">
        <v>74</v>
      </c>
      <c r="F2157" s="18">
        <f>IFERROR(INDEX(AccountStatusTable[],MATCH('Customer Data'!$E2157,Account_Status,0),2),3)</f>
        <v>3</v>
      </c>
      <c r="G2157" s="18" t="s">
        <v>176</v>
      </c>
      <c r="H2157" s="18" t="s">
        <v>177</v>
      </c>
      <c r="I2157" s="18" t="s">
        <v>3098</v>
      </c>
      <c r="J2157" s="18" t="s">
        <v>184</v>
      </c>
      <c r="K2157" s="18" t="s">
        <v>103</v>
      </c>
      <c r="L2157" s="18" t="s">
        <v>33</v>
      </c>
      <c r="M2157" s="18" t="s">
        <v>64</v>
      </c>
      <c r="N2157" s="18" t="s">
        <v>19613</v>
      </c>
      <c r="O2157" s="18">
        <f>IFERROR(IFERROR(INDEX(VerifiedDeploymentLookup[],MATCH(M2157,Verified_Deployment_Type,0),2),INDEX(DeploymentLookup[],MATCH(N2157,Deployment_Type,0),2)),0)</f>
        <v>1</v>
      </c>
      <c r="P2157" s="18" t="s">
        <v>104</v>
      </c>
      <c r="Q2157" s="18">
        <f>INDEX(RegionLookup[],MATCH('Customer Data'!$P2157,Region,0),3)</f>
        <v>1</v>
      </c>
      <c r="R2157" s="26">
        <v>18568</v>
      </c>
      <c r="S2157" s="53">
        <f>IFERROR(INDEX(CompanySizeLookup[],MATCH('Customer Data'!$R2157,of_Employees,0),2),1)</f>
        <v>2</v>
      </c>
      <c r="T2157" s="18">
        <v>25</v>
      </c>
      <c r="U2157" s="54">
        <v>0</v>
      </c>
      <c r="V2157" s="54">
        <v>0</v>
      </c>
      <c r="W2157" s="50">
        <v>43859</v>
      </c>
      <c r="X2157" s="18" t="s">
        <v>938</v>
      </c>
      <c r="Y2157" s="18" t="str">
        <f>IFERROR(INDEX(IndustryLookup[],MATCH(X2157,Industry,0),2),"Not Specified")</f>
        <v>Biotechnology</v>
      </c>
      <c r="Z2157" s="18">
        <f>INDEX(MetaIndustryLookup[],MATCH('Customer Data'!$Y2157,[0]!Meta_Industry,0),2)</f>
        <v>5</v>
      </c>
      <c r="AA2157" s="18"/>
      <c r="AB2157" s="18">
        <v>8099</v>
      </c>
      <c r="AC2157" s="18"/>
      <c r="AD2157" s="18" t="s">
        <v>181</v>
      </c>
      <c r="AE2157" s="18">
        <f>IF('Customer Data'!$AD2157="",0,1)</f>
        <v>1</v>
      </c>
      <c r="AF2157" s="18"/>
      <c r="AG2157" s="18"/>
      <c r="AH2157" s="18"/>
      <c r="AI2157" s="18"/>
      <c r="AJ2157" s="55" t="s">
        <v>21692</v>
      </c>
      <c r="AK2157" s="18" t="s">
        <v>19461</v>
      </c>
      <c r="AL2157" s="18">
        <v>52</v>
      </c>
      <c r="AM2157" s="18" t="s">
        <v>938</v>
      </c>
      <c r="AN2157" s="18" t="s">
        <v>18319</v>
      </c>
      <c r="AO2157" s="18"/>
      <c r="AP2157" s="18" t="s">
        <v>18318</v>
      </c>
      <c r="AQ2157" s="18"/>
      <c r="AR2157" s="18"/>
      <c r="AS2157" s="18"/>
      <c r="AT2157" s="18">
        <v>8099</v>
      </c>
      <c r="AU2157" s="18"/>
      <c r="AV2157" s="18" t="s">
        <v>9787</v>
      </c>
      <c r="AW2157" s="18">
        <v>6</v>
      </c>
      <c r="AX2157" s="18">
        <v>8</v>
      </c>
      <c r="AY2157" s="18">
        <v>3</v>
      </c>
      <c r="AZ2157" s="18">
        <v>4000000</v>
      </c>
      <c r="BA2157" s="18" t="s">
        <v>183</v>
      </c>
      <c r="BB2157" s="18" t="s">
        <v>184</v>
      </c>
      <c r="BC2157" s="18"/>
      <c r="BD2157" s="18" t="s">
        <v>185</v>
      </c>
      <c r="BE2157" s="18"/>
    </row>
    <row r="2158" spans="1:57" ht="16" customHeight="1">
      <c r="A2158" s="16" t="s">
        <v>9788</v>
      </c>
      <c r="B2158" s="16" t="s">
        <v>9789</v>
      </c>
      <c r="C2158" s="43">
        <v>43182</v>
      </c>
      <c r="D2158" s="44">
        <f ca="1">DATEDIF('Customer Data'!$C2158,TODAY(),"d")/365</f>
        <v>1.9123287671232876</v>
      </c>
      <c r="E2158" s="16" t="s">
        <v>74</v>
      </c>
      <c r="F2158" s="16">
        <f>IFERROR(INDEX(AccountStatusTable[],MATCH('Customer Data'!$E2158,Account_Status,0),2),3)</f>
        <v>3</v>
      </c>
      <c r="G2158" s="16" t="s">
        <v>61</v>
      </c>
      <c r="H2158" s="16" t="s">
        <v>61</v>
      </c>
      <c r="I2158" s="16" t="s">
        <v>1987</v>
      </c>
      <c r="J2158" s="16" t="s">
        <v>40</v>
      </c>
      <c r="K2158" s="16" t="s">
        <v>140</v>
      </c>
      <c r="L2158" s="16" t="s">
        <v>33</v>
      </c>
      <c r="M2158" s="16" t="s">
        <v>64</v>
      </c>
      <c r="N2158" s="16" t="s">
        <v>19610</v>
      </c>
      <c r="O2158" s="16">
        <f>IFERROR(IFERROR(INDEX(VerifiedDeploymentLookup[],MATCH(M2158,Verified_Deployment_Type,0),2),INDEX(DeploymentLookup[],MATCH(N2158,Deployment_Type,0),2)),0)</f>
        <v>1</v>
      </c>
      <c r="P2158" s="16" t="s">
        <v>65</v>
      </c>
      <c r="Q2158" s="16">
        <f>INDEX(RegionLookup[],MATCH('Customer Data'!$P2158,Region,0),3)</f>
        <v>2</v>
      </c>
      <c r="R2158" s="45">
        <v>18568</v>
      </c>
      <c r="S2158" s="46">
        <f>IFERROR(INDEX(CompanySizeLookup[],MATCH('Customer Data'!$R2158,of_Employees,0),2),1)</f>
        <v>2</v>
      </c>
      <c r="T2158" s="16"/>
      <c r="U2158" s="47">
        <v>8424</v>
      </c>
      <c r="V2158" s="47">
        <v>8424</v>
      </c>
      <c r="W2158" s="43">
        <v>43913</v>
      </c>
      <c r="X2158" s="16" t="s">
        <v>170</v>
      </c>
      <c r="Y2158" s="16" t="str">
        <f>IFERROR(INDEX(IndustryLookup[],MATCH(X2158,Industry,0),2),"Not Specified")</f>
        <v>Services</v>
      </c>
      <c r="Z2158" s="16">
        <f>INDEX(MetaIndustryLookup[],MATCH('Customer Data'!$Y2158,[0]!Meta_Industry,0),2)</f>
        <v>34</v>
      </c>
      <c r="AA2158" s="16"/>
      <c r="AB2158" s="16">
        <v>73</v>
      </c>
      <c r="AC2158" s="16"/>
      <c r="AD2158" s="16"/>
      <c r="AE2158" s="16">
        <f>IF('Customer Data'!$AD2158="",0,1)</f>
        <v>0</v>
      </c>
      <c r="AF2158" s="16"/>
      <c r="AG2158" s="47">
        <v>0</v>
      </c>
      <c r="AH2158" s="47">
        <v>0</v>
      </c>
      <c r="AI2158" s="16"/>
      <c r="AJ2158" s="48" t="s">
        <v>21691</v>
      </c>
      <c r="AK2158" s="16" t="s">
        <v>19458</v>
      </c>
      <c r="AL2158" s="16">
        <v>5</v>
      </c>
      <c r="AM2158" s="16" t="s">
        <v>18348</v>
      </c>
      <c r="AN2158" s="16" t="s">
        <v>18361</v>
      </c>
      <c r="AO2158" s="16">
        <v>2008</v>
      </c>
      <c r="AP2158" s="16" t="s">
        <v>18318</v>
      </c>
      <c r="AQ2158" s="16"/>
      <c r="AR2158" s="16"/>
      <c r="AS2158" s="16"/>
      <c r="AT2158" s="16">
        <v>73</v>
      </c>
      <c r="AU2158" s="47">
        <v>0</v>
      </c>
      <c r="AV2158" s="16" t="s">
        <v>9790</v>
      </c>
      <c r="AW2158" s="16"/>
      <c r="AX2158" s="16"/>
      <c r="AY2158" s="16"/>
      <c r="AZ2158" s="16"/>
      <c r="BA2158" s="16"/>
      <c r="BB2158" s="16"/>
      <c r="BC2158" s="16"/>
      <c r="BD2158" s="16"/>
      <c r="BE2158" s="16"/>
    </row>
    <row r="2159" spans="1:57" ht="16" customHeight="1">
      <c r="A2159" s="18" t="s">
        <v>9723</v>
      </c>
      <c r="B2159" s="18" t="s">
        <v>9724</v>
      </c>
      <c r="C2159" s="50">
        <v>41029</v>
      </c>
      <c r="D2159" s="51">
        <f ca="1">DATEDIF('Customer Data'!$C2159,TODAY(),"d")/365</f>
        <v>7.8109589041095893</v>
      </c>
      <c r="E2159" s="18" t="s">
        <v>27</v>
      </c>
      <c r="F2159" s="18">
        <f>IFERROR(INDEX(AccountStatusTable[],MATCH('Customer Data'!$E2159,Account_Status,0),2),3)</f>
        <v>1</v>
      </c>
      <c r="G2159" s="18" t="s">
        <v>212</v>
      </c>
      <c r="H2159" s="18" t="s">
        <v>177</v>
      </c>
      <c r="I2159" s="18" t="s">
        <v>3056</v>
      </c>
      <c r="J2159" s="18" t="s">
        <v>267</v>
      </c>
      <c r="K2159" s="18" t="s">
        <v>103</v>
      </c>
      <c r="L2159" s="18" t="s">
        <v>33</v>
      </c>
      <c r="M2159" s="18" t="s">
        <v>64</v>
      </c>
      <c r="N2159" s="18" t="s">
        <v>19613</v>
      </c>
      <c r="O2159" s="18">
        <f>IFERROR(IFERROR(INDEX(VerifiedDeploymentLookup[],MATCH(M2159,Verified_Deployment_Type,0),2),INDEX(DeploymentLookup[],MATCH(N2159,Deployment_Type,0),2)),0)</f>
        <v>1</v>
      </c>
      <c r="P2159" s="18" t="s">
        <v>104</v>
      </c>
      <c r="Q2159" s="18">
        <f>INDEX(RegionLookup[],MATCH('Customer Data'!$P2159,Region,0),3)</f>
        <v>1</v>
      </c>
      <c r="R2159" s="26">
        <v>18568</v>
      </c>
      <c r="S2159" s="53">
        <f>IFERROR(INDEX(CompanySizeLookup[],MATCH('Customer Data'!$R2159,of_Employees,0),2),1)</f>
        <v>2</v>
      </c>
      <c r="T2159" s="18">
        <v>25</v>
      </c>
      <c r="U2159" s="54">
        <v>8424</v>
      </c>
      <c r="V2159" s="54">
        <v>8424</v>
      </c>
      <c r="W2159" s="50">
        <v>43951</v>
      </c>
      <c r="X2159" s="18" t="s">
        <v>855</v>
      </c>
      <c r="Y2159" s="18" t="str">
        <f>IFERROR(INDEX(IndustryLookup[],MATCH(X2159,Industry,0),2),"Not Specified")</f>
        <v>Financial Services</v>
      </c>
      <c r="Z2159" s="18">
        <f>INDEX(MetaIndustryLookup[],MATCH('Customer Data'!$Y2159,[0]!Meta_Industry,0),2)</f>
        <v>4</v>
      </c>
      <c r="AA2159" s="18"/>
      <c r="AB2159" s="18">
        <v>6722</v>
      </c>
      <c r="AC2159" s="18"/>
      <c r="AD2159" s="18"/>
      <c r="AE2159" s="18">
        <f>IF('Customer Data'!$AD2159="",0,1)</f>
        <v>0</v>
      </c>
      <c r="AF2159" s="18"/>
      <c r="AG2159" s="18"/>
      <c r="AH2159" s="18"/>
      <c r="AI2159" s="18"/>
      <c r="AJ2159" s="55" t="s">
        <v>21690</v>
      </c>
      <c r="AK2159" s="18" t="s">
        <v>19467</v>
      </c>
      <c r="AL2159" s="18">
        <v>15</v>
      </c>
      <c r="AM2159" s="18" t="s">
        <v>18638</v>
      </c>
      <c r="AN2159" s="18" t="s">
        <v>18347</v>
      </c>
      <c r="AO2159" s="18"/>
      <c r="AP2159" s="18" t="s">
        <v>18324</v>
      </c>
      <c r="AQ2159" s="18"/>
      <c r="AR2159" s="18"/>
      <c r="AS2159" s="18"/>
      <c r="AT2159" s="18">
        <v>6722</v>
      </c>
      <c r="AU2159" s="18"/>
      <c r="AV2159" s="18" t="s">
        <v>9725</v>
      </c>
      <c r="AW2159" s="18"/>
      <c r="AX2159" s="18"/>
      <c r="AY2159" s="18"/>
      <c r="AZ2159" s="18"/>
      <c r="BA2159" s="18"/>
      <c r="BB2159" s="18"/>
      <c r="BC2159" s="18"/>
      <c r="BD2159" s="18"/>
      <c r="BE2159" s="18"/>
    </row>
    <row r="2160" spans="1:57" ht="16" customHeight="1">
      <c r="A2160" s="16" t="s">
        <v>9791</v>
      </c>
      <c r="B2160" s="16" t="s">
        <v>9792</v>
      </c>
      <c r="C2160" s="43">
        <v>42429</v>
      </c>
      <c r="D2160" s="44">
        <f ca="1">DATEDIF('Customer Data'!$C2160,TODAY(),"d")/365</f>
        <v>3.9753424657534246</v>
      </c>
      <c r="E2160" s="16" t="s">
        <v>59</v>
      </c>
      <c r="F2160" s="16">
        <f>IFERROR(INDEX(AccountStatusTable[],MATCH('Customer Data'!$E2160,Account_Status,0),2),3)</f>
        <v>2</v>
      </c>
      <c r="G2160" s="16" t="s">
        <v>45</v>
      </c>
      <c r="H2160" s="16" t="s">
        <v>45</v>
      </c>
      <c r="I2160" s="16" t="s">
        <v>9793</v>
      </c>
      <c r="J2160" s="16"/>
      <c r="K2160" s="16" t="s">
        <v>48</v>
      </c>
      <c r="L2160" s="16" t="s">
        <v>33</v>
      </c>
      <c r="M2160" s="16" t="s">
        <v>34</v>
      </c>
      <c r="N2160" s="16" t="s">
        <v>19613</v>
      </c>
      <c r="O2160" s="16">
        <f>IFERROR(IFERROR(INDEX(VerifiedDeploymentLookup[],MATCH(M2160,Verified_Deployment_Type,0),2),INDEX(DeploymentLookup[],MATCH(N2160,Deployment_Type,0),2)),0)</f>
        <v>0</v>
      </c>
      <c r="P2160" s="16" t="s">
        <v>49</v>
      </c>
      <c r="Q2160" s="16">
        <f>INDEX(RegionLookup[],MATCH('Customer Data'!$P2160,Region,0),3)</f>
        <v>3</v>
      </c>
      <c r="R2160" s="56" t="s">
        <v>335</v>
      </c>
      <c r="S2160" s="46">
        <f>IFERROR(INDEX(CompanySizeLookup[],MATCH('Customer Data'!$R2160,of_Employees,0),2),1)</f>
        <v>3</v>
      </c>
      <c r="T2160" s="16">
        <v>0</v>
      </c>
      <c r="U2160" s="47">
        <v>64524.26</v>
      </c>
      <c r="V2160" s="47">
        <v>54845.62</v>
      </c>
      <c r="W2160" s="43">
        <v>43922</v>
      </c>
      <c r="X2160" s="16" t="s">
        <v>117</v>
      </c>
      <c r="Y2160" s="16" t="str">
        <f>IFERROR(INDEX(IndustryLookup[],MATCH(X2160,Industry,0),2),"Not Specified")</f>
        <v>Telecommunications</v>
      </c>
      <c r="Z2160" s="16">
        <f>INDEX(MetaIndustryLookup[],MATCH('Customer Data'!$Y2160,[0]!Meta_Industry,0),2)</f>
        <v>37</v>
      </c>
      <c r="AA2160" s="16"/>
      <c r="AB2160" s="16">
        <v>7371</v>
      </c>
      <c r="AC2160" s="16"/>
      <c r="AD2160" s="16" t="s">
        <v>2156</v>
      </c>
      <c r="AE2160" s="16">
        <f>IF('Customer Data'!$AD2160="",0,1)</f>
        <v>1</v>
      </c>
      <c r="AF2160" s="16" t="s">
        <v>9794</v>
      </c>
      <c r="AG2160" s="16"/>
      <c r="AH2160" s="16"/>
      <c r="AI2160" s="16"/>
      <c r="AJ2160" s="48" t="s">
        <v>21689</v>
      </c>
      <c r="AK2160" s="16"/>
      <c r="AL2160" s="16"/>
      <c r="AM2160" s="16"/>
      <c r="AN2160" s="16"/>
      <c r="AO2160" s="16"/>
      <c r="AP2160" s="16" t="s">
        <v>18318</v>
      </c>
      <c r="AQ2160" s="16"/>
      <c r="AR2160" s="16"/>
      <c r="AS2160" s="16"/>
      <c r="AT2160" s="16">
        <v>7371</v>
      </c>
      <c r="AU2160" s="16"/>
      <c r="AV2160" s="16" t="s">
        <v>9795</v>
      </c>
      <c r="AW2160" s="16"/>
      <c r="AX2160" s="16"/>
      <c r="AY2160" s="16"/>
      <c r="AZ2160" s="16" t="s">
        <v>18510</v>
      </c>
      <c r="BA2160" s="16" t="s">
        <v>47</v>
      </c>
      <c r="BB2160" s="16" t="s">
        <v>40</v>
      </c>
      <c r="BC2160" s="16"/>
      <c r="BD2160" s="16" t="s">
        <v>2159</v>
      </c>
      <c r="BE2160" s="16"/>
    </row>
    <row r="2161" spans="1:57" ht="16" customHeight="1">
      <c r="A2161" s="18" t="s">
        <v>9796</v>
      </c>
      <c r="B2161" s="18" t="s">
        <v>9797</v>
      </c>
      <c r="C2161" s="50">
        <v>42536</v>
      </c>
      <c r="D2161" s="51">
        <f ca="1">DATEDIF('Customer Data'!$C2161,TODAY(),"d")/365</f>
        <v>3.6821917808219178</v>
      </c>
      <c r="E2161" s="18" t="s">
        <v>27</v>
      </c>
      <c r="F2161" s="18">
        <f>IFERROR(INDEX(AccountStatusTable[],MATCH('Customer Data'!$E2161,Account_Status,0),2),3)</f>
        <v>1</v>
      </c>
      <c r="G2161" s="18" t="s">
        <v>257</v>
      </c>
      <c r="H2161" s="18" t="s">
        <v>257</v>
      </c>
      <c r="I2161" s="18" t="s">
        <v>1362</v>
      </c>
      <c r="J2161" s="18" t="s">
        <v>40</v>
      </c>
      <c r="K2161" s="18" t="s">
        <v>586</v>
      </c>
      <c r="L2161" s="18" t="s">
        <v>33</v>
      </c>
      <c r="M2161" s="18" t="s">
        <v>34</v>
      </c>
      <c r="N2161" s="18" t="s">
        <v>19613</v>
      </c>
      <c r="O2161" s="18">
        <f>IFERROR(IFERROR(INDEX(VerifiedDeploymentLookup[],MATCH(M2161,Verified_Deployment_Type,0),2),INDEX(DeploymentLookup[],MATCH(N2161,Deployment_Type,0),2)),0)</f>
        <v>0</v>
      </c>
      <c r="P2161" s="18" t="s">
        <v>65</v>
      </c>
      <c r="Q2161" s="18">
        <f>INDEX(RegionLookup[],MATCH('Customer Data'!$P2161,Region,0),3)</f>
        <v>2</v>
      </c>
      <c r="R2161" s="52" t="s">
        <v>92</v>
      </c>
      <c r="S2161" s="53">
        <f>IFERROR(INDEX(CompanySizeLookup[],MATCH('Customer Data'!$R2161,of_Employees,0),2),1)</f>
        <v>3</v>
      </c>
      <c r="T2161" s="18"/>
      <c r="U2161" s="54">
        <v>86700</v>
      </c>
      <c r="V2161" s="54">
        <v>69360</v>
      </c>
      <c r="W2161" s="50">
        <v>43997</v>
      </c>
      <c r="X2161" s="18" t="s">
        <v>129</v>
      </c>
      <c r="Y2161" s="18" t="str">
        <f>IFERROR(INDEX(IndustryLookup[],MATCH(X2161,Industry,0),2),"Not Specified")</f>
        <v>Government and Public Sector</v>
      </c>
      <c r="Z2161" s="18">
        <f>INDEX(MetaIndustryLookup[],MATCH('Customer Data'!$Y2161,[0]!Meta_Industry,0),2)</f>
        <v>19</v>
      </c>
      <c r="AA2161" s="18"/>
      <c r="AB2161" s="18"/>
      <c r="AC2161" s="18" t="s">
        <v>19609</v>
      </c>
      <c r="AD2161" s="18" t="s">
        <v>1315</v>
      </c>
      <c r="AE2161" s="18">
        <f>IF('Customer Data'!$AD2161="",0,1)</f>
        <v>1</v>
      </c>
      <c r="AF2161" s="18"/>
      <c r="AG2161" s="54">
        <v>0</v>
      </c>
      <c r="AH2161" s="54">
        <v>0</v>
      </c>
      <c r="AI2161" s="18"/>
      <c r="AJ2161" s="55" t="s">
        <v>19638</v>
      </c>
      <c r="AK2161" s="18"/>
      <c r="AL2161" s="18"/>
      <c r="AM2161" s="18"/>
      <c r="AN2161" s="18"/>
      <c r="AO2161" s="18"/>
      <c r="AP2161" s="18" t="s">
        <v>18318</v>
      </c>
      <c r="AQ2161" s="18"/>
      <c r="AR2161" s="18"/>
      <c r="AS2161" s="18"/>
      <c r="AT2161" s="18"/>
      <c r="AU2161" s="54">
        <v>0</v>
      </c>
      <c r="AV2161" s="18" t="s">
        <v>9798</v>
      </c>
      <c r="AW2161" s="18">
        <v>4</v>
      </c>
      <c r="AX2161" s="18">
        <v>5</v>
      </c>
      <c r="AY2161" s="18">
        <v>2</v>
      </c>
      <c r="AZ2161" s="18">
        <v>0.8</v>
      </c>
      <c r="BA2161" s="18" t="s">
        <v>1318</v>
      </c>
      <c r="BB2161" s="18" t="s">
        <v>40</v>
      </c>
      <c r="BC2161" s="18"/>
      <c r="BD2161" s="18" t="s">
        <v>1319</v>
      </c>
      <c r="BE2161" s="18"/>
    </row>
    <row r="2162" spans="1:57" ht="16" customHeight="1">
      <c r="A2162" s="16" t="s">
        <v>9799</v>
      </c>
      <c r="B2162" s="16" t="s">
        <v>9800</v>
      </c>
      <c r="C2162" s="43">
        <v>42825</v>
      </c>
      <c r="D2162" s="44">
        <f ca="1">DATEDIF('Customer Data'!$C2162,TODAY(),"d")/365</f>
        <v>2.8904109589041096</v>
      </c>
      <c r="E2162" s="16" t="s">
        <v>27</v>
      </c>
      <c r="F2162" s="16">
        <f>IFERROR(INDEX(AccountStatusTable[],MATCH('Customer Data'!$E2162,Account_Status,0),2),3)</f>
        <v>1</v>
      </c>
      <c r="G2162" s="16" t="s">
        <v>167</v>
      </c>
      <c r="H2162" s="16" t="s">
        <v>29</v>
      </c>
      <c r="I2162" s="16" t="s">
        <v>647</v>
      </c>
      <c r="J2162" s="16" t="s">
        <v>648</v>
      </c>
      <c r="K2162" s="16" t="s">
        <v>1283</v>
      </c>
      <c r="L2162" s="16" t="s">
        <v>33</v>
      </c>
      <c r="M2162" s="16" t="s">
        <v>64</v>
      </c>
      <c r="N2162" s="16" t="s">
        <v>19610</v>
      </c>
      <c r="O2162" s="16">
        <f>IFERROR(IFERROR(INDEX(VerifiedDeploymentLookup[],MATCH(M2162,Verified_Deployment_Type,0),2),INDEX(DeploymentLookup[],MATCH(N2162,Deployment_Type,0),2)),0)</f>
        <v>1</v>
      </c>
      <c r="P2162" s="16" t="s">
        <v>1283</v>
      </c>
      <c r="Q2162" s="16">
        <f>INDEX(RegionLookup[],MATCH('Customer Data'!$P2162,Region,0),3)</f>
        <v>3</v>
      </c>
      <c r="R2162" s="56" t="s">
        <v>169</v>
      </c>
      <c r="S2162" s="46">
        <f>IFERROR(INDEX(CompanySizeLookup[],MATCH('Customer Data'!$R2162,of_Employees,0),2),1)</f>
        <v>3</v>
      </c>
      <c r="T2162" s="16"/>
      <c r="U2162" s="47">
        <v>4730.92</v>
      </c>
      <c r="V2162" s="47">
        <v>3548.19</v>
      </c>
      <c r="W2162" s="43">
        <v>44286</v>
      </c>
      <c r="X2162" s="16" t="s">
        <v>206</v>
      </c>
      <c r="Y2162" s="16" t="str">
        <f>IFERROR(INDEX(IndustryLookup[],MATCH(X2162,Industry,0),2),"Not Specified")</f>
        <v>Construction</v>
      </c>
      <c r="Z2162" s="16">
        <f>INDEX(MetaIndustryLookup[],MATCH('Customer Data'!$Y2162,[0]!Meta_Industry,0),2)</f>
        <v>7</v>
      </c>
      <c r="AA2162" s="16"/>
      <c r="AB2162" s="16">
        <v>87</v>
      </c>
      <c r="AC2162" s="16"/>
      <c r="AD2162" s="16" t="s">
        <v>645</v>
      </c>
      <c r="AE2162" s="16">
        <f>IF('Customer Data'!$AD2162="",0,1)</f>
        <v>1</v>
      </c>
      <c r="AF2162" s="16"/>
      <c r="AG2162" s="47">
        <v>0</v>
      </c>
      <c r="AH2162" s="47">
        <v>0</v>
      </c>
      <c r="AI2162" s="16"/>
      <c r="AJ2162" s="48" t="s">
        <v>21688</v>
      </c>
      <c r="AK2162" s="16" t="s">
        <v>19456</v>
      </c>
      <c r="AL2162" s="16">
        <v>105</v>
      </c>
      <c r="AM2162" s="16" t="s">
        <v>18355</v>
      </c>
      <c r="AN2162" s="16" t="s">
        <v>18319</v>
      </c>
      <c r="AO2162" s="16"/>
      <c r="AP2162" s="16" t="s">
        <v>18318</v>
      </c>
      <c r="AQ2162" s="16"/>
      <c r="AR2162" s="16"/>
      <c r="AS2162" s="16"/>
      <c r="AT2162" s="16">
        <v>87</v>
      </c>
      <c r="AU2162" s="47">
        <v>0</v>
      </c>
      <c r="AV2162" s="16" t="s">
        <v>9801</v>
      </c>
      <c r="AW2162" s="16"/>
      <c r="AX2162" s="16"/>
      <c r="AY2162" s="16"/>
      <c r="AZ2162" s="16"/>
      <c r="BA2162" s="16" t="s">
        <v>647</v>
      </c>
      <c r="BB2162" s="16" t="s">
        <v>648</v>
      </c>
      <c r="BC2162" s="16"/>
      <c r="BD2162" s="16"/>
      <c r="BE2162" s="16"/>
    </row>
    <row r="2163" spans="1:57" ht="16" customHeight="1">
      <c r="A2163" s="18" t="s">
        <v>9802</v>
      </c>
      <c r="B2163" s="18" t="s">
        <v>9803</v>
      </c>
      <c r="C2163" s="50">
        <v>43131</v>
      </c>
      <c r="D2163" s="51">
        <f ca="1">DATEDIF('Customer Data'!$C2163,TODAY(),"d")/365</f>
        <v>2.0520547945205481</v>
      </c>
      <c r="E2163" s="18" t="s">
        <v>74</v>
      </c>
      <c r="F2163" s="18">
        <f>IFERROR(INDEX(AccountStatusTable[],MATCH('Customer Data'!$E2163,Account_Status,0),2),3)</f>
        <v>3</v>
      </c>
      <c r="G2163" s="18" t="s">
        <v>257</v>
      </c>
      <c r="H2163" s="18" t="s">
        <v>257</v>
      </c>
      <c r="I2163" s="18" t="s">
        <v>9804</v>
      </c>
      <c r="J2163" s="18"/>
      <c r="K2163" s="18" t="s">
        <v>545</v>
      </c>
      <c r="L2163" s="18" t="s">
        <v>33</v>
      </c>
      <c r="M2163" s="18" t="s">
        <v>34</v>
      </c>
      <c r="N2163" s="18" t="s">
        <v>19610</v>
      </c>
      <c r="O2163" s="18">
        <f>IFERROR(IFERROR(INDEX(VerifiedDeploymentLookup[],MATCH(M2163,Verified_Deployment_Type,0),2),INDEX(DeploymentLookup[],MATCH(N2163,Deployment_Type,0),2)),0)</f>
        <v>0</v>
      </c>
      <c r="P2163" s="18" t="s">
        <v>65</v>
      </c>
      <c r="Q2163" s="18">
        <f>INDEX(RegionLookup[],MATCH('Customer Data'!$P2163,Region,0),3)</f>
        <v>2</v>
      </c>
      <c r="R2163" s="52" t="s">
        <v>92</v>
      </c>
      <c r="S2163" s="53">
        <f>IFERROR(INDEX(CompanySizeLookup[],MATCH('Customer Data'!$R2163,of_Employees,0),2),1)</f>
        <v>3</v>
      </c>
      <c r="T2163" s="18"/>
      <c r="U2163" s="54">
        <v>68670</v>
      </c>
      <c r="V2163" s="54">
        <v>58369.5</v>
      </c>
      <c r="W2163" s="50">
        <v>44227</v>
      </c>
      <c r="X2163" s="18" t="s">
        <v>239</v>
      </c>
      <c r="Y2163" s="18" t="str">
        <f>IFERROR(INDEX(IndustryLookup[],MATCH(X2163,Industry,0),2),"Not Specified")</f>
        <v>Technology</v>
      </c>
      <c r="Z2163" s="18">
        <f>INDEX(MetaIndustryLookup[],MATCH('Customer Data'!$Y2163,[0]!Meta_Industry,0),2)</f>
        <v>36</v>
      </c>
      <c r="AA2163" s="18"/>
      <c r="AB2163" s="18">
        <v>6712</v>
      </c>
      <c r="AC2163" s="18"/>
      <c r="AD2163" s="18" t="s">
        <v>1815</v>
      </c>
      <c r="AE2163" s="18">
        <f>IF('Customer Data'!$AD2163="",0,1)</f>
        <v>1</v>
      </c>
      <c r="AF2163" s="55" t="s">
        <v>9805</v>
      </c>
      <c r="AG2163" s="54">
        <v>0</v>
      </c>
      <c r="AH2163" s="54">
        <v>0</v>
      </c>
      <c r="AI2163" s="18"/>
      <c r="AJ2163" s="55" t="s">
        <v>19631</v>
      </c>
      <c r="AK2163" s="18"/>
      <c r="AL2163" s="18"/>
      <c r="AM2163" s="18"/>
      <c r="AN2163" s="18"/>
      <c r="AO2163" s="18"/>
      <c r="AP2163" s="18" t="s">
        <v>18318</v>
      </c>
      <c r="AQ2163" s="18"/>
      <c r="AR2163" s="18"/>
      <c r="AS2163" s="18"/>
      <c r="AT2163" s="18">
        <v>6712</v>
      </c>
      <c r="AU2163" s="54">
        <v>0</v>
      </c>
      <c r="AV2163" s="18" t="s">
        <v>9806</v>
      </c>
      <c r="AW2163" s="18">
        <v>3</v>
      </c>
      <c r="AX2163" s="18">
        <v>4</v>
      </c>
      <c r="AY2163" s="18">
        <v>3</v>
      </c>
      <c r="AZ2163" s="18" t="s">
        <v>3679</v>
      </c>
      <c r="BA2163" s="18" t="s">
        <v>1816</v>
      </c>
      <c r="BB2163" s="18" t="s">
        <v>40</v>
      </c>
      <c r="BC2163" s="18"/>
      <c r="BD2163" s="18" t="s">
        <v>1817</v>
      </c>
      <c r="BE2163" s="18"/>
    </row>
    <row r="2164" spans="1:57" ht="16" customHeight="1">
      <c r="A2164" s="16" t="s">
        <v>9807</v>
      </c>
      <c r="B2164" s="16" t="s">
        <v>9808</v>
      </c>
      <c r="C2164" s="43">
        <v>42521</v>
      </c>
      <c r="D2164" s="44">
        <f ca="1">DATEDIF('Customer Data'!$C2164,TODAY(),"d")/365</f>
        <v>3.7232876712328768</v>
      </c>
      <c r="E2164" s="16" t="s">
        <v>27</v>
      </c>
      <c r="F2164" s="16">
        <f>IFERROR(INDEX(AccountStatusTable[],MATCH('Customer Data'!$E2164,Account_Status,0),2),3)</f>
        <v>1</v>
      </c>
      <c r="G2164" s="16" t="s">
        <v>45</v>
      </c>
      <c r="H2164" s="16" t="s">
        <v>45</v>
      </c>
      <c r="I2164" s="16" t="s">
        <v>47</v>
      </c>
      <c r="J2164" s="16" t="s">
        <v>40</v>
      </c>
      <c r="K2164" s="16" t="s">
        <v>48</v>
      </c>
      <c r="L2164" s="16" t="s">
        <v>33</v>
      </c>
      <c r="M2164" s="16" t="s">
        <v>34</v>
      </c>
      <c r="N2164" s="16" t="s">
        <v>19613</v>
      </c>
      <c r="O2164" s="16">
        <f>IFERROR(IFERROR(INDEX(VerifiedDeploymentLookup[],MATCH(M2164,Verified_Deployment_Type,0),2),INDEX(DeploymentLookup[],MATCH(N2164,Deployment_Type,0),2)),0)</f>
        <v>0</v>
      </c>
      <c r="P2164" s="16" t="s">
        <v>49</v>
      </c>
      <c r="Q2164" s="16">
        <f>INDEX(RegionLookup[],MATCH('Customer Data'!$P2164,Region,0),3)</f>
        <v>3</v>
      </c>
      <c r="R2164" s="56" t="s">
        <v>335</v>
      </c>
      <c r="S2164" s="46">
        <f>IFERROR(INDEX(CompanySizeLookup[],MATCH('Customer Data'!$R2164,of_Employees,0),2),1)</f>
        <v>3</v>
      </c>
      <c r="T2164" s="16"/>
      <c r="U2164" s="47">
        <v>14976</v>
      </c>
      <c r="V2164" s="47">
        <v>12729.6</v>
      </c>
      <c r="W2164" s="43">
        <v>43982</v>
      </c>
      <c r="X2164" s="16" t="s">
        <v>35</v>
      </c>
      <c r="Y2164" s="16" t="str">
        <f>IFERROR(INDEX(IndustryLookup[],MATCH(X2164,Industry,0),2),"Not Specified")</f>
        <v>Information and Communication Technology (ICT)</v>
      </c>
      <c r="Z2164" s="16">
        <f>INDEX(MetaIndustryLookup[],MATCH('Customer Data'!$Y2164,[0]!Meta_Industry,0),2)</f>
        <v>23</v>
      </c>
      <c r="AA2164" s="16"/>
      <c r="AB2164" s="16">
        <v>6719</v>
      </c>
      <c r="AC2164" s="16" t="s">
        <v>19609</v>
      </c>
      <c r="AD2164" s="16" t="s">
        <v>2073</v>
      </c>
      <c r="AE2164" s="16">
        <f>IF('Customer Data'!$AD2164="",0,1)</f>
        <v>1</v>
      </c>
      <c r="AF2164" s="16"/>
      <c r="AG2164" s="47">
        <v>0</v>
      </c>
      <c r="AH2164" s="47">
        <v>0</v>
      </c>
      <c r="AI2164" s="16"/>
      <c r="AJ2164" s="48" t="s">
        <v>19699</v>
      </c>
      <c r="AK2164" s="16"/>
      <c r="AL2164" s="16"/>
      <c r="AM2164" s="16"/>
      <c r="AN2164" s="16"/>
      <c r="AO2164" s="16"/>
      <c r="AP2164" s="16" t="s">
        <v>18318</v>
      </c>
      <c r="AQ2164" s="16"/>
      <c r="AR2164" s="16"/>
      <c r="AS2164" s="16"/>
      <c r="AT2164" s="16">
        <v>6719</v>
      </c>
      <c r="AU2164" s="47">
        <v>0</v>
      </c>
      <c r="AV2164" s="16" t="s">
        <v>3869</v>
      </c>
      <c r="AW2164" s="16">
        <v>2</v>
      </c>
      <c r="AX2164" s="16">
        <v>3</v>
      </c>
      <c r="AY2164" s="16">
        <v>2</v>
      </c>
      <c r="AZ2164" s="16" t="s">
        <v>18351</v>
      </c>
      <c r="BA2164" s="16" t="s">
        <v>47</v>
      </c>
      <c r="BB2164" s="16" t="s">
        <v>40</v>
      </c>
      <c r="BC2164" s="16" t="s">
        <v>18350</v>
      </c>
      <c r="BD2164" s="16" t="s">
        <v>2074</v>
      </c>
      <c r="BE2164" s="16"/>
    </row>
    <row r="2165" spans="1:57" ht="16" customHeight="1">
      <c r="A2165" s="18" t="s">
        <v>9809</v>
      </c>
      <c r="B2165" s="18" t="s">
        <v>9810</v>
      </c>
      <c r="C2165" s="50">
        <v>43371</v>
      </c>
      <c r="D2165" s="51">
        <f ca="1">DATEDIF('Customer Data'!$C2165,TODAY(),"d")/365</f>
        <v>1.3945205479452054</v>
      </c>
      <c r="E2165" s="18" t="s">
        <v>74</v>
      </c>
      <c r="F2165" s="18">
        <f>IFERROR(INDEX(AccountStatusTable[],MATCH('Customer Data'!$E2165,Account_Status,0),2),3)</f>
        <v>3</v>
      </c>
      <c r="G2165" s="18" t="s">
        <v>684</v>
      </c>
      <c r="H2165" s="18" t="s">
        <v>684</v>
      </c>
      <c r="I2165" s="18" t="s">
        <v>5255</v>
      </c>
      <c r="J2165" s="18" t="s">
        <v>40</v>
      </c>
      <c r="K2165" s="18" t="s">
        <v>520</v>
      </c>
      <c r="L2165" s="18" t="s">
        <v>33</v>
      </c>
      <c r="M2165" s="18" t="s">
        <v>34</v>
      </c>
      <c r="N2165" s="18" t="s">
        <v>19610</v>
      </c>
      <c r="O2165" s="18">
        <f>IFERROR(IFERROR(INDEX(VerifiedDeploymentLookup[],MATCH(M2165,Verified_Deployment_Type,0),2),INDEX(DeploymentLookup[],MATCH(N2165,Deployment_Type,0),2)),0)</f>
        <v>0</v>
      </c>
      <c r="P2165" s="18" t="s">
        <v>65</v>
      </c>
      <c r="Q2165" s="18">
        <f>INDEX(RegionLookup[],MATCH('Customer Data'!$P2165,Region,0),3)</f>
        <v>2</v>
      </c>
      <c r="R2165" s="52" t="s">
        <v>169</v>
      </c>
      <c r="S2165" s="53">
        <f>IFERROR(INDEX(CompanySizeLookup[],MATCH('Customer Data'!$R2165,of_Employees,0),2),1)</f>
        <v>3</v>
      </c>
      <c r="T2165" s="18"/>
      <c r="U2165" s="54">
        <v>19685.59</v>
      </c>
      <c r="V2165" s="54">
        <v>16732.75</v>
      </c>
      <c r="W2165" s="50">
        <v>44467</v>
      </c>
      <c r="X2165" s="18" t="s">
        <v>215</v>
      </c>
      <c r="Y2165" s="18" t="str">
        <f>IFERROR(INDEX(IndustryLookup[],MATCH(X2165,Industry,0),2),"Not Specified")</f>
        <v>Manufacturing</v>
      </c>
      <c r="Z2165" s="18">
        <f>INDEX(MetaIndustryLookup[],MATCH('Customer Data'!$Y2165,[0]!Meta_Industry,0),2)</f>
        <v>11</v>
      </c>
      <c r="AA2165" s="18"/>
      <c r="AB2165" s="18"/>
      <c r="AC2165" s="18" t="s">
        <v>19609</v>
      </c>
      <c r="AD2165" s="18" t="s">
        <v>295</v>
      </c>
      <c r="AE2165" s="18">
        <f>IF('Customer Data'!$AD2165="",0,1)</f>
        <v>1</v>
      </c>
      <c r="AF2165" s="55" t="s">
        <v>9811</v>
      </c>
      <c r="AG2165" s="18"/>
      <c r="AH2165" s="18"/>
      <c r="AI2165" s="18"/>
      <c r="AJ2165" s="55" t="s">
        <v>21687</v>
      </c>
      <c r="AK2165" s="18"/>
      <c r="AL2165" s="18"/>
      <c r="AM2165" s="18"/>
      <c r="AN2165" s="18"/>
      <c r="AO2165" s="18"/>
      <c r="AP2165" s="18" t="s">
        <v>18318</v>
      </c>
      <c r="AQ2165" s="18"/>
      <c r="AR2165" s="18"/>
      <c r="AS2165" s="18"/>
      <c r="AT2165" s="18"/>
      <c r="AU2165" s="18"/>
      <c r="AV2165" s="18" t="s">
        <v>9812</v>
      </c>
      <c r="AW2165" s="18">
        <v>4</v>
      </c>
      <c r="AX2165" s="18"/>
      <c r="AY2165" s="18">
        <v>2</v>
      </c>
      <c r="AZ2165" s="18" t="s">
        <v>1782</v>
      </c>
      <c r="BA2165" s="18" t="s">
        <v>298</v>
      </c>
      <c r="BB2165" s="18" t="s">
        <v>40</v>
      </c>
      <c r="BC2165" s="18"/>
      <c r="BD2165" s="18" t="s">
        <v>299</v>
      </c>
      <c r="BE2165" s="18"/>
    </row>
    <row r="2166" spans="1:57" ht="16" customHeight="1">
      <c r="A2166" s="16" t="s">
        <v>9813</v>
      </c>
      <c r="B2166" s="16" t="s">
        <v>9814</v>
      </c>
      <c r="C2166" s="43">
        <v>42853</v>
      </c>
      <c r="D2166" s="44">
        <f ca="1">DATEDIF('Customer Data'!$C2166,TODAY(),"d")/365</f>
        <v>2.8136986301369862</v>
      </c>
      <c r="E2166" s="16" t="s">
        <v>27</v>
      </c>
      <c r="F2166" s="16">
        <f>IFERROR(INDEX(AccountStatusTable[],MATCH('Customer Data'!$E2166,Account_Status,0),2),3)</f>
        <v>1</v>
      </c>
      <c r="G2166" s="16" t="s">
        <v>86</v>
      </c>
      <c r="H2166" s="16" t="s">
        <v>61</v>
      </c>
      <c r="I2166" s="16" t="s">
        <v>3580</v>
      </c>
      <c r="J2166" s="16" t="s">
        <v>236</v>
      </c>
      <c r="K2166" s="16" t="s">
        <v>3581</v>
      </c>
      <c r="L2166" s="16" t="s">
        <v>33</v>
      </c>
      <c r="M2166" s="16" t="s">
        <v>34</v>
      </c>
      <c r="N2166" s="16" t="s">
        <v>19613</v>
      </c>
      <c r="O2166" s="16">
        <f>IFERROR(IFERROR(INDEX(VerifiedDeploymentLookup[],MATCH(M2166,Verified_Deployment_Type,0),2),INDEX(DeploymentLookup[],MATCH(N2166,Deployment_Type,0),2)),0)</f>
        <v>0</v>
      </c>
      <c r="P2166" s="16" t="s">
        <v>91</v>
      </c>
      <c r="Q2166" s="16">
        <f>INDEX(RegionLookup[],MATCH('Customer Data'!$P2166,Region,0),3)</f>
        <v>4</v>
      </c>
      <c r="R2166" s="56" t="s">
        <v>169</v>
      </c>
      <c r="S2166" s="46">
        <f>IFERROR(INDEX(CompanySizeLookup[],MATCH('Customer Data'!$R2166,of_Employees,0),2),1)</f>
        <v>3</v>
      </c>
      <c r="T2166" s="16"/>
      <c r="U2166" s="47">
        <v>11232</v>
      </c>
      <c r="V2166" s="47">
        <v>8985.6</v>
      </c>
      <c r="W2166" s="43">
        <v>44314</v>
      </c>
      <c r="X2166" s="16" t="s">
        <v>79</v>
      </c>
      <c r="Y2166" s="16" t="str">
        <f>IFERROR(INDEX(IndustryLookup[],MATCH(X2166,Industry,0),2),"Not Specified")</f>
        <v>Consulting/Business Services</v>
      </c>
      <c r="Z2166" s="16">
        <f>INDEX(MetaIndustryLookup[],MATCH('Customer Data'!$Y2166,[0]!Meta_Industry,0),2)</f>
        <v>8</v>
      </c>
      <c r="AA2166" s="16"/>
      <c r="AB2166" s="16">
        <v>8742</v>
      </c>
      <c r="AC2166" s="16"/>
      <c r="AD2166" s="16" t="s">
        <v>562</v>
      </c>
      <c r="AE2166" s="16">
        <f>IF('Customer Data'!$AD2166="",0,1)</f>
        <v>1</v>
      </c>
      <c r="AF2166" s="16"/>
      <c r="AG2166" s="47">
        <v>0</v>
      </c>
      <c r="AH2166" s="47">
        <v>0</v>
      </c>
      <c r="AI2166" s="16"/>
      <c r="AJ2166" s="48" t="s">
        <v>21686</v>
      </c>
      <c r="AK2166" s="16"/>
      <c r="AL2166" s="16"/>
      <c r="AM2166" s="16"/>
      <c r="AN2166" s="16"/>
      <c r="AO2166" s="16"/>
      <c r="AP2166" s="16" t="s">
        <v>18318</v>
      </c>
      <c r="AQ2166" s="16"/>
      <c r="AR2166" s="16"/>
      <c r="AS2166" s="16"/>
      <c r="AT2166" s="16">
        <v>8742</v>
      </c>
      <c r="AU2166" s="47">
        <v>0</v>
      </c>
      <c r="AV2166" s="16" t="s">
        <v>9815</v>
      </c>
      <c r="AW2166" s="16"/>
      <c r="AX2166" s="16"/>
      <c r="AY2166" s="16"/>
      <c r="AZ2166" s="16" t="s">
        <v>18322</v>
      </c>
      <c r="BA2166" s="16" t="s">
        <v>69</v>
      </c>
      <c r="BB2166" s="16" t="s">
        <v>40</v>
      </c>
      <c r="BC2166" s="16"/>
      <c r="BD2166" s="16" t="s">
        <v>563</v>
      </c>
      <c r="BE2166" s="16"/>
    </row>
    <row r="2167" spans="1:57" ht="16" customHeight="1">
      <c r="A2167" s="18" t="s">
        <v>9816</v>
      </c>
      <c r="B2167" s="18" t="s">
        <v>9817</v>
      </c>
      <c r="C2167" s="50">
        <v>42163</v>
      </c>
      <c r="D2167" s="51">
        <f ca="1">DATEDIF('Customer Data'!$C2167,TODAY(),"d")/365</f>
        <v>4.7041095890410958</v>
      </c>
      <c r="E2167" s="18" t="s">
        <v>518</v>
      </c>
      <c r="F2167" s="18">
        <f>IFERROR(INDEX(AccountStatusTable[],MATCH('Customer Data'!$E2167,Account_Status,0),2),3)</f>
        <v>5</v>
      </c>
      <c r="G2167" s="18" t="s">
        <v>1266</v>
      </c>
      <c r="H2167" s="18" t="s">
        <v>1266</v>
      </c>
      <c r="I2167" s="18" t="s">
        <v>3640</v>
      </c>
      <c r="J2167" s="18" t="s">
        <v>40</v>
      </c>
      <c r="K2167" s="18" t="s">
        <v>78</v>
      </c>
      <c r="L2167" s="18" t="s">
        <v>33</v>
      </c>
      <c r="M2167" s="18" t="s">
        <v>34</v>
      </c>
      <c r="N2167" s="18" t="s">
        <v>19613</v>
      </c>
      <c r="O2167" s="18">
        <f>IFERROR(IFERROR(INDEX(VerifiedDeploymentLookup[],MATCH(M2167,Verified_Deployment_Type,0),2),INDEX(DeploymentLookup[],MATCH(N2167,Deployment_Type,0),2)),0)</f>
        <v>0</v>
      </c>
      <c r="P2167" s="18" t="s">
        <v>65</v>
      </c>
      <c r="Q2167" s="18">
        <f>INDEX(RegionLookup[],MATCH('Customer Data'!$P2167,Region,0),3)</f>
        <v>2</v>
      </c>
      <c r="R2167" s="52" t="s">
        <v>50</v>
      </c>
      <c r="S2167" s="53">
        <f>IFERROR(INDEX(CompanySizeLookup[],MATCH('Customer Data'!$R2167,of_Employees,0),2),1)</f>
        <v>4</v>
      </c>
      <c r="T2167" s="18">
        <v>201</v>
      </c>
      <c r="U2167" s="54">
        <v>30600</v>
      </c>
      <c r="V2167" s="54">
        <v>24480</v>
      </c>
      <c r="W2167" s="50">
        <v>43990</v>
      </c>
      <c r="X2167" s="18" t="s">
        <v>159</v>
      </c>
      <c r="Y2167" s="18" t="str">
        <f>IFERROR(INDEX(IndustryLookup[],MATCH(X2167,Industry,0),2),"Not Specified")</f>
        <v>Financial Services</v>
      </c>
      <c r="Z2167" s="18">
        <f>INDEX(MetaIndustryLookup[],MATCH('Customer Data'!$Y2167,[0]!Meta_Industry,0),2)</f>
        <v>4</v>
      </c>
      <c r="AA2167" s="18"/>
      <c r="AB2167" s="18">
        <v>6081</v>
      </c>
      <c r="AC2167" s="18"/>
      <c r="AD2167" s="18" t="s">
        <v>80</v>
      </c>
      <c r="AE2167" s="18">
        <f>IF('Customer Data'!$AD2167="",0,1)</f>
        <v>1</v>
      </c>
      <c r="AF2167" s="55" t="s">
        <v>9818</v>
      </c>
      <c r="AG2167" s="18"/>
      <c r="AH2167" s="18"/>
      <c r="AI2167" s="18"/>
      <c r="AJ2167" s="55" t="s">
        <v>9819</v>
      </c>
      <c r="AK2167" s="18"/>
      <c r="AL2167" s="18"/>
      <c r="AM2167" s="18"/>
      <c r="AN2167" s="18"/>
      <c r="AO2167" s="18"/>
      <c r="AP2167" s="18" t="s">
        <v>18318</v>
      </c>
      <c r="AQ2167" s="18"/>
      <c r="AR2167" s="18"/>
      <c r="AS2167" s="18"/>
      <c r="AT2167" s="18">
        <v>6081</v>
      </c>
      <c r="AU2167" s="18"/>
      <c r="AV2167" s="18" t="s">
        <v>9820</v>
      </c>
      <c r="AW2167" s="18">
        <v>2</v>
      </c>
      <c r="AX2167" s="18">
        <v>4</v>
      </c>
      <c r="AY2167" s="18">
        <v>2</v>
      </c>
      <c r="AZ2167" s="18" t="s">
        <v>18322</v>
      </c>
      <c r="BA2167" s="18" t="s">
        <v>77</v>
      </c>
      <c r="BB2167" s="18" t="s">
        <v>40</v>
      </c>
      <c r="BC2167" s="18"/>
      <c r="BD2167" s="18" t="s">
        <v>83</v>
      </c>
      <c r="BE2167" s="18"/>
    </row>
    <row r="2168" spans="1:57" ht="16" customHeight="1">
      <c r="A2168" s="16" t="s">
        <v>21685</v>
      </c>
      <c r="B2168" s="16" t="s">
        <v>21684</v>
      </c>
      <c r="C2168" s="43">
        <v>43857</v>
      </c>
      <c r="D2168" s="44">
        <f ca="1">DATEDIF('Customer Data'!$C2168,TODAY(),"d")/365</f>
        <v>6.3013698630136991E-2</v>
      </c>
      <c r="E2168" s="16" t="s">
        <v>74</v>
      </c>
      <c r="F2168" s="16">
        <f>IFERROR(INDEX(AccountStatusTable[],MATCH('Customer Data'!$E2168,Account_Status,0),2),3)</f>
        <v>3</v>
      </c>
      <c r="G2168" s="16" t="s">
        <v>137</v>
      </c>
      <c r="H2168" s="16" t="s">
        <v>213</v>
      </c>
      <c r="I2168" s="16" t="s">
        <v>2226</v>
      </c>
      <c r="J2168" s="16" t="s">
        <v>340</v>
      </c>
      <c r="K2168" s="16" t="s">
        <v>103</v>
      </c>
      <c r="L2168" s="16" t="s">
        <v>33</v>
      </c>
      <c r="M2168" s="16" t="s">
        <v>64</v>
      </c>
      <c r="N2168" s="16" t="s">
        <v>19610</v>
      </c>
      <c r="O2168" s="16">
        <f>IFERROR(IFERROR(INDEX(VerifiedDeploymentLookup[],MATCH(M2168,Verified_Deployment_Type,0),2),INDEX(DeploymentLookup[],MATCH(N2168,Deployment_Type,0),2)),0)</f>
        <v>1</v>
      </c>
      <c r="P2168" s="16" t="s">
        <v>104</v>
      </c>
      <c r="Q2168" s="16">
        <f>INDEX(RegionLookup[],MATCH('Customer Data'!$P2168,Region,0),3)</f>
        <v>1</v>
      </c>
      <c r="R2168" s="56" t="s">
        <v>274</v>
      </c>
      <c r="S2168" s="46">
        <f>IFERROR(INDEX(CompanySizeLookup[],MATCH('Customer Data'!$R2168,of_Employees,0),2),1)</f>
        <v>2</v>
      </c>
      <c r="T2168" s="16"/>
      <c r="U2168" s="47">
        <v>15600</v>
      </c>
      <c r="V2168" s="47">
        <v>11700</v>
      </c>
      <c r="W2168" s="43">
        <v>44254</v>
      </c>
      <c r="X2168" s="16" t="s">
        <v>215</v>
      </c>
      <c r="Y2168" s="16" t="str">
        <f>IFERROR(INDEX(IndustryLookup[],MATCH(X2168,Industry,0),2),"Not Specified")</f>
        <v>Manufacturing</v>
      </c>
      <c r="Z2168" s="16">
        <f>INDEX(MetaIndustryLookup[],MATCH('Customer Data'!$Y2168,[0]!Meta_Industry,0),2)</f>
        <v>11</v>
      </c>
      <c r="AA2168" s="16"/>
      <c r="AB2168" s="16">
        <v>3312</v>
      </c>
      <c r="AC2168" s="16" t="s">
        <v>19609</v>
      </c>
      <c r="AD2168" s="16" t="s">
        <v>181</v>
      </c>
      <c r="AE2168" s="16">
        <f>IF('Customer Data'!$AD2168="",0,1)</f>
        <v>1</v>
      </c>
      <c r="AF2168" s="16"/>
      <c r="AG2168" s="16"/>
      <c r="AH2168" s="16"/>
      <c r="AI2168" s="16"/>
      <c r="AJ2168" s="48" t="s">
        <v>21683</v>
      </c>
      <c r="AK2168" s="16"/>
      <c r="AL2168" s="16"/>
      <c r="AM2168" s="16"/>
      <c r="AN2168" s="16"/>
      <c r="AO2168" s="16"/>
      <c r="AP2168" s="16" t="s">
        <v>18318</v>
      </c>
      <c r="AQ2168" s="16"/>
      <c r="AR2168" s="16"/>
      <c r="AS2168" s="16"/>
      <c r="AT2168" s="16">
        <v>3312</v>
      </c>
      <c r="AU2168" s="16"/>
      <c r="AV2168" s="16" t="s">
        <v>21682</v>
      </c>
      <c r="AW2168" s="16">
        <v>6</v>
      </c>
      <c r="AX2168" s="16">
        <v>8</v>
      </c>
      <c r="AY2168" s="16">
        <v>3</v>
      </c>
      <c r="AZ2168" s="16">
        <v>4000000</v>
      </c>
      <c r="BA2168" s="16" t="s">
        <v>183</v>
      </c>
      <c r="BB2168" s="16" t="s">
        <v>184</v>
      </c>
      <c r="BC2168" s="16"/>
      <c r="BD2168" s="16" t="s">
        <v>185</v>
      </c>
      <c r="BE2168" s="16"/>
    </row>
    <row r="2169" spans="1:57" ht="16" customHeight="1">
      <c r="A2169" s="18" t="s">
        <v>9821</v>
      </c>
      <c r="B2169" s="18" t="s">
        <v>9822</v>
      </c>
      <c r="C2169" s="50">
        <v>42926</v>
      </c>
      <c r="D2169" s="51">
        <f ca="1">DATEDIF('Customer Data'!$C2169,TODAY(),"d")/365</f>
        <v>2.6136986301369864</v>
      </c>
      <c r="E2169" s="18" t="s">
        <v>74</v>
      </c>
      <c r="F2169" s="18">
        <f>IFERROR(INDEX(AccountStatusTable[],MATCH('Customer Data'!$E2169,Account_Status,0),2),3)</f>
        <v>3</v>
      </c>
      <c r="G2169" s="18" t="s">
        <v>198</v>
      </c>
      <c r="H2169" s="18" t="s">
        <v>213</v>
      </c>
      <c r="I2169" s="18" t="s">
        <v>1701</v>
      </c>
      <c r="J2169" s="18" t="s">
        <v>236</v>
      </c>
      <c r="K2169" s="18" t="s">
        <v>103</v>
      </c>
      <c r="L2169" s="18" t="s">
        <v>33</v>
      </c>
      <c r="M2169" s="18" t="s">
        <v>64</v>
      </c>
      <c r="N2169" s="18" t="s">
        <v>19610</v>
      </c>
      <c r="O2169" s="18">
        <f>IFERROR(IFERROR(INDEX(VerifiedDeploymentLookup[],MATCH(M2169,Verified_Deployment_Type,0),2),INDEX(DeploymentLookup[],MATCH(N2169,Deployment_Type,0),2)),0)</f>
        <v>1</v>
      </c>
      <c r="P2169" s="18" t="s">
        <v>104</v>
      </c>
      <c r="Q2169" s="18">
        <f>INDEX(RegionLookup[],MATCH('Customer Data'!$P2169,Region,0),3)</f>
        <v>1</v>
      </c>
      <c r="R2169" s="26">
        <v>18568</v>
      </c>
      <c r="S2169" s="53">
        <f>IFERROR(INDEX(CompanySizeLookup[],MATCH('Customer Data'!$R2169,of_Employees,0),2),1)</f>
        <v>2</v>
      </c>
      <c r="T2169" s="18"/>
      <c r="U2169" s="54">
        <v>9576</v>
      </c>
      <c r="V2169" s="54">
        <v>8139.6</v>
      </c>
      <c r="W2169" s="50">
        <v>44387</v>
      </c>
      <c r="X2169" s="18" t="s">
        <v>938</v>
      </c>
      <c r="Y2169" s="18" t="str">
        <f>IFERROR(INDEX(IndustryLookup[],MATCH(X2169,Industry,0),2),"Not Specified")</f>
        <v>Biotechnology</v>
      </c>
      <c r="Z2169" s="18">
        <f>INDEX(MetaIndustryLookup[],MATCH('Customer Data'!$Y2169,[0]!Meta_Industry,0),2)</f>
        <v>5</v>
      </c>
      <c r="AA2169" s="18"/>
      <c r="AB2169" s="18">
        <v>38</v>
      </c>
      <c r="AC2169" s="18"/>
      <c r="AD2169" s="18" t="s">
        <v>393</v>
      </c>
      <c r="AE2169" s="18">
        <f>IF('Customer Data'!$AD2169="",0,1)</f>
        <v>1</v>
      </c>
      <c r="AF2169" s="18"/>
      <c r="AG2169" s="54">
        <v>0</v>
      </c>
      <c r="AH2169" s="54">
        <v>0</v>
      </c>
      <c r="AI2169" s="18"/>
      <c r="AJ2169" s="55" t="s">
        <v>21681</v>
      </c>
      <c r="AK2169" s="18" t="s">
        <v>19455</v>
      </c>
      <c r="AL2169" s="18">
        <v>15</v>
      </c>
      <c r="AM2169" s="18" t="s">
        <v>938</v>
      </c>
      <c r="AN2169" s="18" t="s">
        <v>18336</v>
      </c>
      <c r="AO2169" s="18">
        <v>1957</v>
      </c>
      <c r="AP2169" s="18" t="s">
        <v>18318</v>
      </c>
      <c r="AQ2169" s="18"/>
      <c r="AR2169" s="18"/>
      <c r="AS2169" s="18"/>
      <c r="AT2169" s="18">
        <v>38</v>
      </c>
      <c r="AU2169" s="54">
        <v>0</v>
      </c>
      <c r="AV2169" s="18" t="s">
        <v>9823</v>
      </c>
      <c r="AW2169" s="18">
        <v>1</v>
      </c>
      <c r="AX2169" s="18">
        <v>6</v>
      </c>
      <c r="AY2169" s="18">
        <v>1</v>
      </c>
      <c r="AZ2169" s="18" t="s">
        <v>74</v>
      </c>
      <c r="BA2169" s="18" t="s">
        <v>394</v>
      </c>
      <c r="BB2169" s="18" t="s">
        <v>220</v>
      </c>
      <c r="BC2169" s="18"/>
      <c r="BD2169" s="18" t="s">
        <v>395</v>
      </c>
      <c r="BE2169" s="18"/>
    </row>
    <row r="2170" spans="1:57" ht="16" customHeight="1">
      <c r="A2170" s="16" t="s">
        <v>9824</v>
      </c>
      <c r="B2170" s="16" t="s">
        <v>9825</v>
      </c>
      <c r="C2170" s="43">
        <v>42277</v>
      </c>
      <c r="D2170" s="44">
        <f ca="1">DATEDIF('Customer Data'!$C2170,TODAY(),"d")/365</f>
        <v>4.3917808219178083</v>
      </c>
      <c r="E2170" s="16" t="s">
        <v>27</v>
      </c>
      <c r="F2170" s="16">
        <f>IFERROR(INDEX(AccountStatusTable[],MATCH('Customer Data'!$E2170,Account_Status,0),2),3)</f>
        <v>1</v>
      </c>
      <c r="G2170" s="16" t="s">
        <v>76</v>
      </c>
      <c r="H2170" s="16" t="s">
        <v>76</v>
      </c>
      <c r="I2170" s="16" t="s">
        <v>886</v>
      </c>
      <c r="J2170" s="16" t="s">
        <v>19944</v>
      </c>
      <c r="K2170" s="16" t="s">
        <v>205</v>
      </c>
      <c r="L2170" s="16" t="s">
        <v>33</v>
      </c>
      <c r="M2170" s="16" t="s">
        <v>34</v>
      </c>
      <c r="N2170" s="16" t="s">
        <v>19613</v>
      </c>
      <c r="O2170" s="16">
        <f>IFERROR(IFERROR(INDEX(VerifiedDeploymentLookup[],MATCH(M2170,Verified_Deployment_Type,0),2),INDEX(DeploymentLookup[],MATCH(N2170,Deployment_Type,0),2)),0)</f>
        <v>0</v>
      </c>
      <c r="P2170" s="16" t="s">
        <v>65</v>
      </c>
      <c r="Q2170" s="16">
        <f>INDEX(RegionLookup[],MATCH('Customer Data'!$P2170,Region,0),3)</f>
        <v>2</v>
      </c>
      <c r="R2170" s="56" t="s">
        <v>335</v>
      </c>
      <c r="S2170" s="46">
        <f>IFERROR(INDEX(CompanySizeLookup[],MATCH('Customer Data'!$R2170,of_Employees,0),2),1)</f>
        <v>3</v>
      </c>
      <c r="T2170" s="16">
        <v>0</v>
      </c>
      <c r="U2170" s="47">
        <v>31200</v>
      </c>
      <c r="V2170" s="47">
        <v>23400</v>
      </c>
      <c r="W2170" s="43">
        <v>44104</v>
      </c>
      <c r="X2170" s="16" t="s">
        <v>366</v>
      </c>
      <c r="Y2170" s="16" t="str">
        <f>IFERROR(INDEX(IndustryLookup[],MATCH(X2170,Industry,0),2),"Not Specified")</f>
        <v>Hospitality and Travel</v>
      </c>
      <c r="Z2170" s="16">
        <f>INDEX(MetaIndustryLookup[],MATCH('Customer Data'!$Y2170,[0]!Meta_Industry,0),2)</f>
        <v>21</v>
      </c>
      <c r="AA2170" s="16"/>
      <c r="AB2170" s="16">
        <v>7011</v>
      </c>
      <c r="AC2170" s="16"/>
      <c r="AD2170" s="16" t="s">
        <v>885</v>
      </c>
      <c r="AE2170" s="16">
        <f>IF('Customer Data'!$AD2170="",0,1)</f>
        <v>1</v>
      </c>
      <c r="AF2170" s="16" t="s">
        <v>9826</v>
      </c>
      <c r="AG2170" s="16"/>
      <c r="AH2170" s="16"/>
      <c r="AI2170" s="16"/>
      <c r="AJ2170" s="48" t="s">
        <v>21680</v>
      </c>
      <c r="AK2170" s="16"/>
      <c r="AL2170" s="16"/>
      <c r="AM2170" s="16"/>
      <c r="AN2170" s="16"/>
      <c r="AO2170" s="16"/>
      <c r="AP2170" s="16" t="s">
        <v>18318</v>
      </c>
      <c r="AQ2170" s="16"/>
      <c r="AR2170" s="16"/>
      <c r="AS2170" s="16"/>
      <c r="AT2170" s="16">
        <v>7011</v>
      </c>
      <c r="AU2170" s="16"/>
      <c r="AV2170" s="16" t="s">
        <v>9827</v>
      </c>
      <c r="AW2170" s="16"/>
      <c r="AX2170" s="16"/>
      <c r="AY2170" s="16"/>
      <c r="AZ2170" s="16"/>
      <c r="BA2170" s="16" t="s">
        <v>886</v>
      </c>
      <c r="BB2170" s="16" t="s">
        <v>40</v>
      </c>
      <c r="BC2170" s="16"/>
      <c r="BD2170" s="16" t="s">
        <v>887</v>
      </c>
      <c r="BE2170" s="16"/>
    </row>
    <row r="2171" spans="1:57" ht="16" customHeight="1">
      <c r="A2171" s="18" t="s">
        <v>9828</v>
      </c>
      <c r="B2171" s="18" t="s">
        <v>9829</v>
      </c>
      <c r="C2171" s="50">
        <v>42916</v>
      </c>
      <c r="D2171" s="51">
        <f ca="1">DATEDIF('Customer Data'!$C2171,TODAY(),"d")/365</f>
        <v>2.6410958904109587</v>
      </c>
      <c r="E2171" s="18" t="s">
        <v>74</v>
      </c>
      <c r="F2171" s="18">
        <f>IFERROR(INDEX(AccountStatusTable[],MATCH('Customer Data'!$E2171,Account_Status,0),2),3)</f>
        <v>3</v>
      </c>
      <c r="G2171" s="18" t="s">
        <v>198</v>
      </c>
      <c r="H2171" s="18" t="s">
        <v>177</v>
      </c>
      <c r="I2171" s="18" t="s">
        <v>2194</v>
      </c>
      <c r="J2171" s="18" t="s">
        <v>458</v>
      </c>
      <c r="K2171" s="18" t="s">
        <v>390</v>
      </c>
      <c r="L2171" s="18" t="s">
        <v>33</v>
      </c>
      <c r="M2171" s="18" t="s">
        <v>64</v>
      </c>
      <c r="N2171" s="18" t="s">
        <v>19613</v>
      </c>
      <c r="O2171" s="18">
        <f>IFERROR(IFERROR(INDEX(VerifiedDeploymentLookup[],MATCH(M2171,Verified_Deployment_Type,0),2),INDEX(DeploymentLookup[],MATCH(N2171,Deployment_Type,0),2)),0)</f>
        <v>1</v>
      </c>
      <c r="P2171" s="18" t="s">
        <v>390</v>
      </c>
      <c r="Q2171" s="18">
        <f>INDEX(RegionLookup[],MATCH('Customer Data'!$P2171,Region,0),3)</f>
        <v>1</v>
      </c>
      <c r="R2171" s="26">
        <v>18568</v>
      </c>
      <c r="S2171" s="53">
        <f>IFERROR(INDEX(CompanySizeLookup[],MATCH('Customer Data'!$R2171,of_Employees,0),2),1)</f>
        <v>2</v>
      </c>
      <c r="T2171" s="18"/>
      <c r="U2171" s="54">
        <v>13260</v>
      </c>
      <c r="V2171" s="54">
        <v>11271</v>
      </c>
      <c r="W2171" s="50">
        <v>44012</v>
      </c>
      <c r="X2171" s="18" t="s">
        <v>79</v>
      </c>
      <c r="Y2171" s="18" t="str">
        <f>IFERROR(INDEX(IndustryLookup[],MATCH(X2171,Industry,0),2),"Not Specified")</f>
        <v>Consulting/Business Services</v>
      </c>
      <c r="Z2171" s="18">
        <f>INDEX(MetaIndustryLookup[],MATCH('Customer Data'!$Y2171,[0]!Meta_Industry,0),2)</f>
        <v>8</v>
      </c>
      <c r="AA2171" s="18"/>
      <c r="AB2171" s="18">
        <v>73</v>
      </c>
      <c r="AC2171" s="18" t="s">
        <v>19609</v>
      </c>
      <c r="AD2171" s="18" t="s">
        <v>459</v>
      </c>
      <c r="AE2171" s="18">
        <f>IF('Customer Data'!$AD2171="",0,1)</f>
        <v>1</v>
      </c>
      <c r="AF2171" s="18"/>
      <c r="AG2171" s="54">
        <v>0</v>
      </c>
      <c r="AH2171" s="54">
        <v>0</v>
      </c>
      <c r="AI2171" s="18"/>
      <c r="AJ2171" s="55" t="s">
        <v>21679</v>
      </c>
      <c r="AK2171" s="18" t="s">
        <v>19454</v>
      </c>
      <c r="AL2171" s="18">
        <v>30</v>
      </c>
      <c r="AM2171" s="18" t="s">
        <v>18320</v>
      </c>
      <c r="AN2171" s="18" t="s">
        <v>18319</v>
      </c>
      <c r="AO2171" s="18"/>
      <c r="AP2171" s="18" t="s">
        <v>18318</v>
      </c>
      <c r="AQ2171" s="18"/>
      <c r="AR2171" s="18"/>
      <c r="AS2171" s="18"/>
      <c r="AT2171" s="18">
        <v>73</v>
      </c>
      <c r="AU2171" s="54">
        <v>0</v>
      </c>
      <c r="AV2171" s="18" t="s">
        <v>9830</v>
      </c>
      <c r="AW2171" s="18">
        <v>1</v>
      </c>
      <c r="AX2171" s="18">
        <v>1</v>
      </c>
      <c r="AY2171" s="18">
        <v>0</v>
      </c>
      <c r="AZ2171" s="18"/>
      <c r="BA2171" s="18" t="s">
        <v>461</v>
      </c>
      <c r="BB2171" s="18" t="s">
        <v>458</v>
      </c>
      <c r="BC2171" s="18"/>
      <c r="BD2171" s="18" t="s">
        <v>462</v>
      </c>
      <c r="BE2171" s="18"/>
    </row>
    <row r="2172" spans="1:57" ht="16" customHeight="1">
      <c r="A2172" s="16" t="s">
        <v>9831</v>
      </c>
      <c r="B2172" s="16" t="s">
        <v>9832</v>
      </c>
      <c r="C2172" s="43">
        <v>42180</v>
      </c>
      <c r="D2172" s="44">
        <f ca="1">DATEDIF('Customer Data'!$C2172,TODAY(),"d")/365</f>
        <v>4.6575342465753424</v>
      </c>
      <c r="E2172" s="16" t="s">
        <v>518</v>
      </c>
      <c r="F2172" s="16">
        <f>IFERROR(INDEX(AccountStatusTable[],MATCH('Customer Data'!$E2172,Account_Status,0),2),3)</f>
        <v>5</v>
      </c>
      <c r="G2172" s="16" t="s">
        <v>167</v>
      </c>
      <c r="H2172" s="16" t="s">
        <v>29</v>
      </c>
      <c r="I2172" s="16" t="s">
        <v>3122</v>
      </c>
      <c r="J2172" s="16" t="s">
        <v>109</v>
      </c>
      <c r="K2172" s="16" t="s">
        <v>103</v>
      </c>
      <c r="L2172" s="16" t="s">
        <v>33</v>
      </c>
      <c r="M2172" s="16" t="s">
        <v>64</v>
      </c>
      <c r="N2172" s="16" t="s">
        <v>19613</v>
      </c>
      <c r="O2172" s="16">
        <f>IFERROR(IFERROR(INDEX(VerifiedDeploymentLookup[],MATCH(M2172,Verified_Deployment_Type,0),2),INDEX(DeploymentLookup[],MATCH(N2172,Deployment_Type,0),2)),0)</f>
        <v>1</v>
      </c>
      <c r="P2172" s="16" t="s">
        <v>1283</v>
      </c>
      <c r="Q2172" s="16">
        <f>INDEX(RegionLookup[],MATCH('Customer Data'!$P2172,Region,0),3)</f>
        <v>3</v>
      </c>
      <c r="R2172" s="56" t="s">
        <v>169</v>
      </c>
      <c r="S2172" s="46">
        <f>IFERROR(INDEX(CompanySizeLookup[],MATCH('Customer Data'!$R2172,of_Employees,0),2),1)</f>
        <v>3</v>
      </c>
      <c r="T2172" s="16">
        <v>1242</v>
      </c>
      <c r="U2172" s="47">
        <v>49533.120000000003</v>
      </c>
      <c r="V2172" s="47">
        <v>42103.15</v>
      </c>
      <c r="W2172" s="43">
        <v>44007</v>
      </c>
      <c r="X2172" s="16" t="s">
        <v>35</v>
      </c>
      <c r="Y2172" s="16" t="str">
        <f>IFERROR(INDEX(IndustryLookup[],MATCH(X2172,Industry,0),2),"Not Specified")</f>
        <v>Information and Communication Technology (ICT)</v>
      </c>
      <c r="Z2172" s="16">
        <f>INDEX(MetaIndustryLookup[],MATCH('Customer Data'!$Y2172,[0]!Meta_Industry,0),2)</f>
        <v>23</v>
      </c>
      <c r="AA2172" s="16"/>
      <c r="AB2172" s="16">
        <v>7371</v>
      </c>
      <c r="AC2172" s="16" t="s">
        <v>19610</v>
      </c>
      <c r="AD2172" s="16" t="s">
        <v>822</v>
      </c>
      <c r="AE2172" s="16">
        <f>IF('Customer Data'!$AD2172="",0,1)</f>
        <v>1</v>
      </c>
      <c r="AF2172" s="16"/>
      <c r="AG2172" s="16"/>
      <c r="AH2172" s="16"/>
      <c r="AI2172" s="16"/>
      <c r="AJ2172" s="48" t="s">
        <v>21678</v>
      </c>
      <c r="AK2172" s="16"/>
      <c r="AL2172" s="16"/>
      <c r="AM2172" s="16"/>
      <c r="AN2172" s="16"/>
      <c r="AO2172" s="16"/>
      <c r="AP2172" s="16" t="s">
        <v>18318</v>
      </c>
      <c r="AQ2172" s="16"/>
      <c r="AR2172" s="16"/>
      <c r="AS2172" s="16"/>
      <c r="AT2172" s="16">
        <v>7371</v>
      </c>
      <c r="AU2172" s="16"/>
      <c r="AV2172" s="16" t="s">
        <v>9833</v>
      </c>
      <c r="AW2172" s="16">
        <v>8</v>
      </c>
      <c r="AX2172" s="16">
        <v>23</v>
      </c>
      <c r="AY2172" s="16">
        <v>6</v>
      </c>
      <c r="AZ2172" s="16" t="s">
        <v>1921</v>
      </c>
      <c r="BA2172" s="16" t="s">
        <v>825</v>
      </c>
      <c r="BB2172" s="16" t="s">
        <v>40</v>
      </c>
      <c r="BC2172" s="16"/>
      <c r="BD2172" s="16" t="s">
        <v>320</v>
      </c>
      <c r="BE2172" s="16"/>
    </row>
    <row r="2173" spans="1:57" ht="16" customHeight="1">
      <c r="A2173" s="18" t="s">
        <v>3194</v>
      </c>
      <c r="B2173" s="18" t="s">
        <v>3195</v>
      </c>
      <c r="C2173" s="50">
        <v>40199</v>
      </c>
      <c r="D2173" s="51">
        <f ca="1">DATEDIF('Customer Data'!$C2173,TODAY(),"d")/365</f>
        <v>10.084931506849315</v>
      </c>
      <c r="E2173" s="18" t="s">
        <v>27</v>
      </c>
      <c r="F2173" s="18">
        <f>IFERROR(INDEX(AccountStatusTable[],MATCH('Customer Data'!$E2173,Account_Status,0),2),3)</f>
        <v>1</v>
      </c>
      <c r="G2173" s="18" t="s">
        <v>257</v>
      </c>
      <c r="H2173" s="18" t="s">
        <v>257</v>
      </c>
      <c r="I2173" s="18" t="s">
        <v>3196</v>
      </c>
      <c r="J2173" s="18"/>
      <c r="K2173" s="18" t="s">
        <v>259</v>
      </c>
      <c r="L2173" s="18" t="s">
        <v>33</v>
      </c>
      <c r="M2173" s="18" t="s">
        <v>34</v>
      </c>
      <c r="N2173" s="18" t="s">
        <v>19613</v>
      </c>
      <c r="O2173" s="18">
        <f>IFERROR(IFERROR(INDEX(VerifiedDeploymentLookup[],MATCH(M2173,Verified_Deployment_Type,0),2),INDEX(DeploymentLookup[],MATCH(N2173,Deployment_Type,0),2)),0)</f>
        <v>0</v>
      </c>
      <c r="P2173" s="18" t="s">
        <v>65</v>
      </c>
      <c r="Q2173" s="18">
        <f>INDEX(RegionLookup[],MATCH('Customer Data'!$P2173,Region,0),3)</f>
        <v>2</v>
      </c>
      <c r="R2173" s="52" t="s">
        <v>335</v>
      </c>
      <c r="S2173" s="53">
        <f>IFERROR(INDEX(CompanySizeLookup[],MATCH('Customer Data'!$R2173,of_Employees,0),2),1)</f>
        <v>3</v>
      </c>
      <c r="T2173" s="18">
        <v>770</v>
      </c>
      <c r="U2173" s="54">
        <v>122063.76</v>
      </c>
      <c r="V2173" s="54">
        <v>91547.82</v>
      </c>
      <c r="W2173" s="50">
        <v>44582</v>
      </c>
      <c r="X2173" s="18" t="s">
        <v>239</v>
      </c>
      <c r="Y2173" s="18" t="str">
        <f>IFERROR(INDEX(IndustryLookup[],MATCH(X2173,Industry,0),2),"Not Specified")</f>
        <v>Technology</v>
      </c>
      <c r="Z2173" s="18">
        <f>INDEX(MetaIndustryLookup[],MATCH('Customer Data'!$Y2173,[0]!Meta_Industry,0),2)</f>
        <v>36</v>
      </c>
      <c r="AA2173" s="18"/>
      <c r="AB2173" s="18">
        <v>3555</v>
      </c>
      <c r="AC2173" s="18"/>
      <c r="AD2173" s="18" t="s">
        <v>408</v>
      </c>
      <c r="AE2173" s="18">
        <f>IF('Customer Data'!$AD2173="",0,1)</f>
        <v>1</v>
      </c>
      <c r="AF2173" s="55" t="s">
        <v>3197</v>
      </c>
      <c r="AG2173" s="18"/>
      <c r="AH2173" s="18"/>
      <c r="AI2173" s="18"/>
      <c r="AJ2173" s="55" t="s">
        <v>21677</v>
      </c>
      <c r="AK2173" s="18"/>
      <c r="AL2173" s="18"/>
      <c r="AM2173" s="18"/>
      <c r="AN2173" s="18"/>
      <c r="AO2173" s="18"/>
      <c r="AP2173" s="18" t="s">
        <v>18318</v>
      </c>
      <c r="AQ2173" s="18"/>
      <c r="AR2173" s="18"/>
      <c r="AS2173" s="18"/>
      <c r="AT2173" s="18">
        <v>3555</v>
      </c>
      <c r="AU2173" s="18"/>
      <c r="AV2173" s="18" t="s">
        <v>3198</v>
      </c>
      <c r="AW2173" s="18"/>
      <c r="AX2173" s="18"/>
      <c r="AY2173" s="18"/>
      <c r="AZ2173" s="18" t="s">
        <v>1782</v>
      </c>
      <c r="BA2173" s="18" t="s">
        <v>411</v>
      </c>
      <c r="BB2173" s="18" t="s">
        <v>40</v>
      </c>
      <c r="BC2173" s="18"/>
      <c r="BD2173" s="18" t="s">
        <v>412</v>
      </c>
      <c r="BE2173" s="18"/>
    </row>
    <row r="2174" spans="1:57" ht="16" customHeight="1">
      <c r="A2174" s="16" t="s">
        <v>9834</v>
      </c>
      <c r="B2174" s="16" t="s">
        <v>9835</v>
      </c>
      <c r="C2174" s="43">
        <v>43056</v>
      </c>
      <c r="D2174" s="44">
        <f ca="1">DATEDIF('Customer Data'!$C2174,TODAY(),"d")/365</f>
        <v>2.2575342465753425</v>
      </c>
      <c r="E2174" s="16" t="s">
        <v>74</v>
      </c>
      <c r="F2174" s="16">
        <f>IFERROR(INDEX(AccountStatusTable[],MATCH('Customer Data'!$E2174,Account_Status,0),2),3)</f>
        <v>3</v>
      </c>
      <c r="G2174" s="16" t="s">
        <v>176</v>
      </c>
      <c r="H2174" s="16" t="s">
        <v>213</v>
      </c>
      <c r="I2174" s="16" t="s">
        <v>9836</v>
      </c>
      <c r="J2174" s="16" t="s">
        <v>267</v>
      </c>
      <c r="K2174" s="16" t="s">
        <v>103</v>
      </c>
      <c r="L2174" s="16" t="s">
        <v>33</v>
      </c>
      <c r="M2174" s="16" t="s">
        <v>64</v>
      </c>
      <c r="N2174" s="16" t="s">
        <v>19610</v>
      </c>
      <c r="O2174" s="16">
        <f>IFERROR(IFERROR(INDEX(VerifiedDeploymentLookup[],MATCH(M2174,Verified_Deployment_Type,0),2),INDEX(DeploymentLookup[],MATCH(N2174,Deployment_Type,0),2)),0)</f>
        <v>1</v>
      </c>
      <c r="P2174" s="16" t="s">
        <v>104</v>
      </c>
      <c r="Q2174" s="16">
        <f>INDEX(RegionLookup[],MATCH('Customer Data'!$P2174,Region,0),3)</f>
        <v>1</v>
      </c>
      <c r="R2174" s="56" t="s">
        <v>92</v>
      </c>
      <c r="S2174" s="46">
        <f>IFERROR(INDEX(CompanySizeLookup[],MATCH('Customer Data'!$R2174,of_Employees,0),2),1)</f>
        <v>3</v>
      </c>
      <c r="T2174" s="16"/>
      <c r="U2174" s="47">
        <v>68340</v>
      </c>
      <c r="V2174" s="47">
        <v>58089</v>
      </c>
      <c r="W2174" s="43">
        <v>44152</v>
      </c>
      <c r="X2174" s="16" t="s">
        <v>303</v>
      </c>
      <c r="Y2174" s="16" t="str">
        <f>IFERROR(INDEX(IndustryLookup[],MATCH(X2174,Industry,0),2),"Not Specified")</f>
        <v>Food/Beverage</v>
      </c>
      <c r="Z2174" s="16">
        <f>INDEX(MetaIndustryLookup[],MATCH('Customer Data'!$Y2174,[0]!Meta_Industry,0),2)</f>
        <v>18</v>
      </c>
      <c r="AA2174" s="16"/>
      <c r="AB2174" s="16">
        <v>54</v>
      </c>
      <c r="AC2174" s="16" t="s">
        <v>19609</v>
      </c>
      <c r="AD2174" s="16" t="s">
        <v>2953</v>
      </c>
      <c r="AE2174" s="16">
        <f>IF('Customer Data'!$AD2174="",0,1)</f>
        <v>1</v>
      </c>
      <c r="AF2174" s="16"/>
      <c r="AG2174" s="47">
        <v>0</v>
      </c>
      <c r="AH2174" s="47">
        <v>0</v>
      </c>
      <c r="AI2174" s="16"/>
      <c r="AJ2174" s="48" t="s">
        <v>21676</v>
      </c>
      <c r="AK2174" s="16" t="s">
        <v>19453</v>
      </c>
      <c r="AL2174" s="16">
        <v>5</v>
      </c>
      <c r="AM2174" s="16" t="s">
        <v>18427</v>
      </c>
      <c r="AN2174" s="16" t="s">
        <v>18467</v>
      </c>
      <c r="AO2174" s="16">
        <v>2010</v>
      </c>
      <c r="AP2174" s="16" t="s">
        <v>18318</v>
      </c>
      <c r="AQ2174" s="16"/>
      <c r="AR2174" s="16"/>
      <c r="AS2174" s="16"/>
      <c r="AT2174" s="16">
        <v>54</v>
      </c>
      <c r="AU2174" s="47">
        <v>0</v>
      </c>
      <c r="AV2174" s="16" t="s">
        <v>9837</v>
      </c>
      <c r="AW2174" s="16">
        <v>1</v>
      </c>
      <c r="AX2174" s="16">
        <v>1</v>
      </c>
      <c r="AY2174" s="16">
        <v>1</v>
      </c>
      <c r="AZ2174" s="16"/>
      <c r="BA2174" s="16" t="s">
        <v>1119</v>
      </c>
      <c r="BB2174" s="16" t="s">
        <v>267</v>
      </c>
      <c r="BC2174" s="16"/>
      <c r="BD2174" s="16" t="s">
        <v>2955</v>
      </c>
      <c r="BE2174" s="16"/>
    </row>
    <row r="2175" spans="1:57" ht="16" customHeight="1">
      <c r="A2175" s="18" t="s">
        <v>9838</v>
      </c>
      <c r="B2175" s="18" t="s">
        <v>9839</v>
      </c>
      <c r="C2175" s="50">
        <v>42391</v>
      </c>
      <c r="D2175" s="51">
        <f ca="1">DATEDIF('Customer Data'!$C2175,TODAY(),"d")/365</f>
        <v>4.0794520547945208</v>
      </c>
      <c r="E2175" s="18" t="s">
        <v>27</v>
      </c>
      <c r="F2175" s="18">
        <f>IFERROR(INDEX(AccountStatusTable[],MATCH('Customer Data'!$E2175,Account_Status,0),2),3)</f>
        <v>1</v>
      </c>
      <c r="G2175" s="18" t="s">
        <v>218</v>
      </c>
      <c r="H2175" s="18" t="s">
        <v>213</v>
      </c>
      <c r="I2175" s="18" t="s">
        <v>1165</v>
      </c>
      <c r="J2175" s="18" t="s">
        <v>236</v>
      </c>
      <c r="K2175" s="18" t="s">
        <v>103</v>
      </c>
      <c r="L2175" s="18" t="s">
        <v>33</v>
      </c>
      <c r="M2175" s="18" t="s">
        <v>64</v>
      </c>
      <c r="N2175" s="18" t="s">
        <v>19613</v>
      </c>
      <c r="O2175" s="18">
        <f>IFERROR(IFERROR(INDEX(VerifiedDeploymentLookup[],MATCH(M2175,Verified_Deployment_Type,0),2),INDEX(DeploymentLookup[],MATCH(N2175,Deployment_Type,0),2)),0)</f>
        <v>1</v>
      </c>
      <c r="P2175" s="18" t="s">
        <v>104</v>
      </c>
      <c r="Q2175" s="18">
        <f>INDEX(RegionLookup[],MATCH('Customer Data'!$P2175,Region,0),3)</f>
        <v>1</v>
      </c>
      <c r="R2175" s="26">
        <v>18568</v>
      </c>
      <c r="S2175" s="53">
        <f>IFERROR(INDEX(CompanySizeLookup[],MATCH('Customer Data'!$R2175,of_Employees,0),2),1)</f>
        <v>2</v>
      </c>
      <c r="T2175" s="18"/>
      <c r="U2175" s="54">
        <v>8424</v>
      </c>
      <c r="V2175" s="54">
        <v>6318</v>
      </c>
      <c r="W2175" s="50">
        <v>44218</v>
      </c>
      <c r="X2175" s="18" t="s">
        <v>424</v>
      </c>
      <c r="Y2175" s="18" t="str">
        <f>IFERROR(INDEX(IndustryLookup[],MATCH(X2175,Industry,0),2),"Not Specified")</f>
        <v>Pharmaceutical</v>
      </c>
      <c r="Z2175" s="18">
        <f>INDEX(MetaIndustryLookup[],MATCH('Customer Data'!$Y2175,[0]!Meta_Industry,0),2)</f>
        <v>30</v>
      </c>
      <c r="AA2175" s="18"/>
      <c r="AB2175" s="18">
        <v>80</v>
      </c>
      <c r="AC2175" s="18"/>
      <c r="AD2175" s="18" t="s">
        <v>268</v>
      </c>
      <c r="AE2175" s="18">
        <f>IF('Customer Data'!$AD2175="",0,1)</f>
        <v>1</v>
      </c>
      <c r="AF2175" s="18"/>
      <c r="AG2175" s="54">
        <v>0</v>
      </c>
      <c r="AH2175" s="54">
        <v>0</v>
      </c>
      <c r="AI2175" s="18"/>
      <c r="AJ2175" s="55" t="s">
        <v>21675</v>
      </c>
      <c r="AK2175" s="18"/>
      <c r="AL2175" s="18">
        <v>210</v>
      </c>
      <c r="AM2175" s="18" t="s">
        <v>18406</v>
      </c>
      <c r="AN2175" s="18" t="s">
        <v>18344</v>
      </c>
      <c r="AO2175" s="18"/>
      <c r="AP2175" s="18" t="s">
        <v>18318</v>
      </c>
      <c r="AQ2175" s="18"/>
      <c r="AR2175" s="18"/>
      <c r="AS2175" s="18"/>
      <c r="AT2175" s="18">
        <v>80</v>
      </c>
      <c r="AU2175" s="54">
        <v>0</v>
      </c>
      <c r="AV2175" s="18" t="s">
        <v>9840</v>
      </c>
      <c r="AW2175" s="18">
        <v>6</v>
      </c>
      <c r="AX2175" s="18">
        <v>5</v>
      </c>
      <c r="AY2175" s="18">
        <v>2</v>
      </c>
      <c r="AZ2175" s="18" t="s">
        <v>74</v>
      </c>
      <c r="BA2175" s="18" t="s">
        <v>269</v>
      </c>
      <c r="BB2175" s="18" t="s">
        <v>267</v>
      </c>
      <c r="BC2175" s="18"/>
      <c r="BD2175" s="18" t="s">
        <v>270</v>
      </c>
      <c r="BE2175" s="18"/>
    </row>
    <row r="2176" spans="1:57" ht="16" customHeight="1">
      <c r="A2176" s="16" t="s">
        <v>9841</v>
      </c>
      <c r="B2176" s="16" t="s">
        <v>9842</v>
      </c>
      <c r="C2176" s="43">
        <v>43822</v>
      </c>
      <c r="D2176" s="44">
        <f ca="1">DATEDIF('Customer Data'!$C2176,TODAY(),"d")/365</f>
        <v>0.15890410958904111</v>
      </c>
      <c r="E2176" s="16" t="s">
        <v>74</v>
      </c>
      <c r="F2176" s="16">
        <f>IFERROR(INDEX(AccountStatusTable[],MATCH('Customer Data'!$E2176,Account_Status,0),2),3)</f>
        <v>3</v>
      </c>
      <c r="G2176" s="16" t="s">
        <v>203</v>
      </c>
      <c r="H2176" s="16" t="s">
        <v>61</v>
      </c>
      <c r="I2176" s="16" t="s">
        <v>9843</v>
      </c>
      <c r="J2176" s="16" t="s">
        <v>21470</v>
      </c>
      <c r="K2176" s="16" t="s">
        <v>293</v>
      </c>
      <c r="L2176" s="16" t="s">
        <v>33</v>
      </c>
      <c r="M2176" s="16" t="s">
        <v>34</v>
      </c>
      <c r="N2176" s="16" t="s">
        <v>19610</v>
      </c>
      <c r="O2176" s="16">
        <f>IFERROR(IFERROR(INDEX(VerifiedDeploymentLookup[],MATCH(M2176,Verified_Deployment_Type,0),2),INDEX(DeploymentLookup[],MATCH(N2176,Deployment_Type,0),2)),0)</f>
        <v>0</v>
      </c>
      <c r="P2176" s="16" t="s">
        <v>65</v>
      </c>
      <c r="Q2176" s="16">
        <f>INDEX(RegionLookup[],MATCH('Customer Data'!$P2176,Region,0),3)</f>
        <v>2</v>
      </c>
      <c r="R2176" s="56" t="s">
        <v>92</v>
      </c>
      <c r="S2176" s="46">
        <f>IFERROR(INDEX(CompanySizeLookup[],MATCH('Customer Data'!$R2176,of_Employees,0),2),1)</f>
        <v>3</v>
      </c>
      <c r="T2176" s="16"/>
      <c r="U2176" s="47">
        <v>13219.2</v>
      </c>
      <c r="V2176" s="47">
        <v>10575.36</v>
      </c>
      <c r="W2176" s="43">
        <v>44918</v>
      </c>
      <c r="X2176" s="16" t="s">
        <v>303</v>
      </c>
      <c r="Y2176" s="16" t="str">
        <f>IFERROR(INDEX(IndustryLookup[],MATCH(X2176,Industry,0),2),"Not Specified")</f>
        <v>Food/Beverage</v>
      </c>
      <c r="Z2176" s="16">
        <f>INDEX(MetaIndustryLookup[],MATCH('Customer Data'!$Y2176,[0]!Meta_Industry,0),2)</f>
        <v>18</v>
      </c>
      <c r="AA2176" s="16"/>
      <c r="AB2176" s="16">
        <v>2098</v>
      </c>
      <c r="AC2176" s="16" t="s">
        <v>19609</v>
      </c>
      <c r="AD2176" s="16" t="s">
        <v>918</v>
      </c>
      <c r="AE2176" s="16">
        <f>IF('Customer Data'!$AD2176="",0,1)</f>
        <v>1</v>
      </c>
      <c r="AF2176" s="48" t="s">
        <v>9844</v>
      </c>
      <c r="AG2176" s="47">
        <v>0</v>
      </c>
      <c r="AH2176" s="47">
        <v>0</v>
      </c>
      <c r="AI2176" s="16"/>
      <c r="AJ2176" s="48" t="s">
        <v>19612</v>
      </c>
      <c r="AK2176" s="16"/>
      <c r="AL2176" s="16"/>
      <c r="AM2176" s="16"/>
      <c r="AN2176" s="16"/>
      <c r="AO2176" s="16"/>
      <c r="AP2176" s="16" t="s">
        <v>18318</v>
      </c>
      <c r="AQ2176" s="16"/>
      <c r="AR2176" s="16"/>
      <c r="AS2176" s="16"/>
      <c r="AT2176" s="16">
        <v>2098</v>
      </c>
      <c r="AU2176" s="47">
        <v>0</v>
      </c>
      <c r="AV2176" s="16" t="s">
        <v>9845</v>
      </c>
      <c r="AW2176" s="16"/>
      <c r="AX2176" s="16"/>
      <c r="AY2176" s="16"/>
      <c r="AZ2176" s="16" t="s">
        <v>18329</v>
      </c>
      <c r="BA2176" s="16" t="s">
        <v>920</v>
      </c>
      <c r="BB2176" s="16" t="s">
        <v>40</v>
      </c>
      <c r="BC2176" s="16"/>
      <c r="BD2176" s="16" t="s">
        <v>921</v>
      </c>
      <c r="BE2176" s="16"/>
    </row>
    <row r="2177" spans="1:57" ht="16" customHeight="1">
      <c r="A2177" s="18" t="s">
        <v>9846</v>
      </c>
      <c r="B2177" s="18" t="s">
        <v>9847</v>
      </c>
      <c r="C2177" s="50">
        <v>43034</v>
      </c>
      <c r="D2177" s="51">
        <f ca="1">DATEDIF('Customer Data'!$C2177,TODAY(),"d")/365</f>
        <v>2.3178082191780822</v>
      </c>
      <c r="E2177" s="18" t="s">
        <v>27</v>
      </c>
      <c r="F2177" s="18">
        <f>IFERROR(INDEX(AccountStatusTable[],MATCH('Customer Data'!$E2177,Account_Status,0),2),3)</f>
        <v>1</v>
      </c>
      <c r="G2177" s="18" t="s">
        <v>113</v>
      </c>
      <c r="H2177" s="18" t="s">
        <v>87</v>
      </c>
      <c r="I2177" s="18" t="s">
        <v>4754</v>
      </c>
      <c r="J2177" s="18" t="s">
        <v>40</v>
      </c>
      <c r="K2177" s="18" t="s">
        <v>116</v>
      </c>
      <c r="L2177" s="18" t="s">
        <v>33</v>
      </c>
      <c r="M2177" s="18" t="s">
        <v>64</v>
      </c>
      <c r="N2177" s="18" t="s">
        <v>19610</v>
      </c>
      <c r="O2177" s="18">
        <f>IFERROR(IFERROR(INDEX(VerifiedDeploymentLookup[],MATCH(M2177,Verified_Deployment_Type,0),2),INDEX(DeploymentLookup[],MATCH(N2177,Deployment_Type,0),2)),0)</f>
        <v>1</v>
      </c>
      <c r="P2177" s="18" t="s">
        <v>91</v>
      </c>
      <c r="Q2177" s="18">
        <f>INDEX(RegionLookup[],MATCH('Customer Data'!$P2177,Region,0),3)</f>
        <v>4</v>
      </c>
      <c r="R2177" s="26">
        <v>18568</v>
      </c>
      <c r="S2177" s="53">
        <f>IFERROR(INDEX(CompanySizeLookup[],MATCH('Customer Data'!$R2177,of_Employees,0),2),1)</f>
        <v>2</v>
      </c>
      <c r="T2177" s="18"/>
      <c r="U2177" s="54">
        <v>8465.3700000000008</v>
      </c>
      <c r="V2177" s="54">
        <v>8465.3700000000008</v>
      </c>
      <c r="W2177" s="50">
        <v>44130</v>
      </c>
      <c r="X2177" s="18" t="s">
        <v>294</v>
      </c>
      <c r="Y2177" s="18" t="str">
        <f>IFERROR(INDEX(IndustryLookup[],MATCH(X2177,Industry,0),2),"Not Specified")</f>
        <v>Wholesale and Distribution</v>
      </c>
      <c r="Z2177" s="18">
        <f>INDEX(MetaIndustryLookup[],MATCH('Customer Data'!$Y2177,[0]!Meta_Industry,0),2)</f>
        <v>9</v>
      </c>
      <c r="AA2177" s="18"/>
      <c r="AB2177" s="18">
        <v>47</v>
      </c>
      <c r="AC2177" s="18"/>
      <c r="AD2177" s="18" t="s">
        <v>729</v>
      </c>
      <c r="AE2177" s="18">
        <f>IF('Customer Data'!$AD2177="",0,1)</f>
        <v>1</v>
      </c>
      <c r="AF2177" s="18"/>
      <c r="AG2177" s="54">
        <v>0</v>
      </c>
      <c r="AH2177" s="54">
        <v>0</v>
      </c>
      <c r="AI2177" s="18"/>
      <c r="AJ2177" s="55" t="s">
        <v>21674</v>
      </c>
      <c r="AK2177" s="18" t="s">
        <v>18665</v>
      </c>
      <c r="AL2177" s="18">
        <v>45</v>
      </c>
      <c r="AM2177" s="18" t="s">
        <v>18461</v>
      </c>
      <c r="AN2177" s="18" t="s">
        <v>18331</v>
      </c>
      <c r="AO2177" s="18"/>
      <c r="AP2177" s="18" t="s">
        <v>18318</v>
      </c>
      <c r="AQ2177" s="18"/>
      <c r="AR2177" s="18"/>
      <c r="AS2177" s="18"/>
      <c r="AT2177" s="18">
        <v>47</v>
      </c>
      <c r="AU2177" s="54">
        <v>0</v>
      </c>
      <c r="AV2177" s="18" t="s">
        <v>9848</v>
      </c>
      <c r="AW2177" s="18"/>
      <c r="AX2177" s="18"/>
      <c r="AY2177" s="18"/>
      <c r="AZ2177" s="18"/>
      <c r="BA2177" s="18" t="s">
        <v>731</v>
      </c>
      <c r="BB2177" s="18" t="s">
        <v>40</v>
      </c>
      <c r="BC2177" s="55" t="s">
        <v>18377</v>
      </c>
      <c r="BD2177" s="18" t="s">
        <v>732</v>
      </c>
      <c r="BE2177" s="18"/>
    </row>
    <row r="2178" spans="1:57" ht="16" customHeight="1">
      <c r="A2178" s="16" t="s">
        <v>7902</v>
      </c>
      <c r="B2178" s="16" t="s">
        <v>7903</v>
      </c>
      <c r="C2178" s="43">
        <v>39617</v>
      </c>
      <c r="D2178" s="44">
        <f ca="1">DATEDIF('Customer Data'!$C2178,TODAY(),"d")/365</f>
        <v>11.67945205479452</v>
      </c>
      <c r="E2178" s="16" t="s">
        <v>74</v>
      </c>
      <c r="F2178" s="16">
        <f>IFERROR(INDEX(AccountStatusTable[],MATCH('Customer Data'!$E2178,Account_Status,0),2),3)</f>
        <v>3</v>
      </c>
      <c r="G2178" s="16" t="s">
        <v>198</v>
      </c>
      <c r="H2178" s="16" t="s">
        <v>213</v>
      </c>
      <c r="I2178" s="16" t="s">
        <v>7904</v>
      </c>
      <c r="J2178" s="16" t="s">
        <v>236</v>
      </c>
      <c r="K2178" s="16" t="s">
        <v>103</v>
      </c>
      <c r="L2178" s="16" t="s">
        <v>33</v>
      </c>
      <c r="M2178" s="16" t="s">
        <v>34</v>
      </c>
      <c r="N2178" s="16" t="s">
        <v>19613</v>
      </c>
      <c r="O2178" s="16">
        <f>IFERROR(IFERROR(INDEX(VerifiedDeploymentLookup[],MATCH(M2178,Verified_Deployment_Type,0),2),INDEX(DeploymentLookup[],MATCH(N2178,Deployment_Type,0),2)),0)</f>
        <v>0</v>
      </c>
      <c r="P2178" s="16" t="s">
        <v>104</v>
      </c>
      <c r="Q2178" s="16">
        <f>INDEX(RegionLookup[],MATCH('Customer Data'!$P2178,Region,0),3)</f>
        <v>1</v>
      </c>
      <c r="R2178" s="56" t="s">
        <v>92</v>
      </c>
      <c r="S2178" s="46">
        <f>IFERROR(INDEX(CompanySizeLookup[],MATCH('Customer Data'!$R2178,of_Employees,0),2),1)</f>
        <v>3</v>
      </c>
      <c r="T2178" s="16">
        <v>65</v>
      </c>
      <c r="U2178" s="47">
        <v>18096</v>
      </c>
      <c r="V2178" s="47">
        <v>18096</v>
      </c>
      <c r="W2178" s="43">
        <v>44223</v>
      </c>
      <c r="X2178" s="16" t="s">
        <v>239</v>
      </c>
      <c r="Y2178" s="16" t="str">
        <f>IFERROR(INDEX(IndustryLookup[],MATCH(X2178,Industry,0),2),"Not Specified")</f>
        <v>Technology</v>
      </c>
      <c r="Z2178" s="16">
        <f>INDEX(MetaIndustryLookup[],MATCH('Customer Data'!$Y2178,[0]!Meta_Industry,0),2)</f>
        <v>36</v>
      </c>
      <c r="AA2178" s="16"/>
      <c r="AB2178" s="16">
        <v>7373</v>
      </c>
      <c r="AC2178" s="16" t="s">
        <v>19610</v>
      </c>
      <c r="AD2178" s="16"/>
      <c r="AE2178" s="16">
        <f>IF('Customer Data'!$AD2178="",0,1)</f>
        <v>0</v>
      </c>
      <c r="AF2178" s="16"/>
      <c r="AG2178" s="16"/>
      <c r="AH2178" s="16"/>
      <c r="AI2178" s="16"/>
      <c r="AJ2178" s="48" t="s">
        <v>21673</v>
      </c>
      <c r="AK2178" s="16"/>
      <c r="AL2178" s="16"/>
      <c r="AM2178" s="16"/>
      <c r="AN2178" s="16"/>
      <c r="AO2178" s="16"/>
      <c r="AP2178" s="16" t="s">
        <v>18324</v>
      </c>
      <c r="AQ2178" s="16"/>
      <c r="AR2178" s="16"/>
      <c r="AS2178" s="16"/>
      <c r="AT2178" s="16">
        <v>7373</v>
      </c>
      <c r="AU2178" s="16"/>
      <c r="AV2178" s="16" t="s">
        <v>7905</v>
      </c>
      <c r="AW2178" s="16"/>
      <c r="AX2178" s="16"/>
      <c r="AY2178" s="16"/>
      <c r="AZ2178" s="16"/>
      <c r="BA2178" s="16"/>
      <c r="BB2178" s="16"/>
      <c r="BC2178" s="16"/>
      <c r="BD2178" s="16"/>
      <c r="BE2178" s="16"/>
    </row>
    <row r="2179" spans="1:57" ht="16" customHeight="1">
      <c r="A2179" s="18" t="s">
        <v>351</v>
      </c>
      <c r="B2179" s="18" t="s">
        <v>352</v>
      </c>
      <c r="C2179" s="50">
        <v>42854</v>
      </c>
      <c r="D2179" s="51">
        <f ca="1">DATEDIF('Customer Data'!$C2179,TODAY(),"d")/365</f>
        <v>2.8109589041095893</v>
      </c>
      <c r="E2179" s="18" t="s">
        <v>59</v>
      </c>
      <c r="F2179" s="18">
        <f>IFERROR(INDEX(AccountStatusTable[],MATCH('Customer Data'!$E2179,Account_Status,0),2),3)</f>
        <v>2</v>
      </c>
      <c r="G2179" s="18" t="s">
        <v>332</v>
      </c>
      <c r="H2179" s="18" t="s">
        <v>332</v>
      </c>
      <c r="I2179" s="18" t="s">
        <v>353</v>
      </c>
      <c r="J2179" s="18" t="s">
        <v>220</v>
      </c>
      <c r="K2179" s="18" t="s">
        <v>103</v>
      </c>
      <c r="L2179" s="18" t="s">
        <v>33</v>
      </c>
      <c r="M2179" s="18" t="s">
        <v>64</v>
      </c>
      <c r="N2179" s="18" t="s">
        <v>19610</v>
      </c>
      <c r="O2179" s="18">
        <f>IFERROR(IFERROR(INDEX(VerifiedDeploymentLookup[],MATCH(M2179,Verified_Deployment_Type,0),2),INDEX(DeploymentLookup[],MATCH(N2179,Deployment_Type,0),2)),0)</f>
        <v>1</v>
      </c>
      <c r="P2179" s="18" t="s">
        <v>104</v>
      </c>
      <c r="Q2179" s="18">
        <f>INDEX(RegionLookup[],MATCH('Customer Data'!$P2179,Region,0),3)</f>
        <v>1</v>
      </c>
      <c r="R2179" s="52" t="s">
        <v>335</v>
      </c>
      <c r="S2179" s="53">
        <f>IFERROR(INDEX(CompanySizeLookup[],MATCH('Customer Data'!$R2179,of_Employees,0),2),1)</f>
        <v>3</v>
      </c>
      <c r="T2179" s="18"/>
      <c r="U2179" s="54">
        <v>216471.87</v>
      </c>
      <c r="V2179" s="54">
        <v>216471.87</v>
      </c>
      <c r="W2179" s="50">
        <v>43949</v>
      </c>
      <c r="X2179" s="18" t="s">
        <v>354</v>
      </c>
      <c r="Y2179" s="18" t="str">
        <f>IFERROR(INDEX(IndustryLookup[],MATCH(X2179,Industry,0),2),"Not Specified")</f>
        <v>Manufacturing</v>
      </c>
      <c r="Z2179" s="18">
        <f>INDEX(MetaIndustryLookup[],MATCH('Customer Data'!$Y2179,[0]!Meta_Industry,0),2)</f>
        <v>11</v>
      </c>
      <c r="AA2179" s="18"/>
      <c r="AB2179" s="18">
        <v>35</v>
      </c>
      <c r="AC2179" s="18"/>
      <c r="AD2179" s="18"/>
      <c r="AE2179" s="18">
        <f>IF('Customer Data'!$AD2179="",0,1)</f>
        <v>0</v>
      </c>
      <c r="AF2179" s="18" t="s">
        <v>355</v>
      </c>
      <c r="AG2179" s="54">
        <v>0</v>
      </c>
      <c r="AH2179" s="54">
        <v>0</v>
      </c>
      <c r="AI2179" s="18"/>
      <c r="AJ2179" s="55" t="s">
        <v>21527</v>
      </c>
      <c r="AK2179" s="18" t="s">
        <v>19383</v>
      </c>
      <c r="AL2179" s="18">
        <v>980</v>
      </c>
      <c r="AM2179" s="18" t="s">
        <v>354</v>
      </c>
      <c r="AN2179" s="18" t="s">
        <v>18336</v>
      </c>
      <c r="AO2179" s="18">
        <v>1951</v>
      </c>
      <c r="AP2179" s="18" t="s">
        <v>18324</v>
      </c>
      <c r="AQ2179" s="18"/>
      <c r="AR2179" s="18"/>
      <c r="AS2179" s="18"/>
      <c r="AT2179" s="18">
        <v>35</v>
      </c>
      <c r="AU2179" s="54">
        <v>0</v>
      </c>
      <c r="AV2179" s="18" t="s">
        <v>356</v>
      </c>
      <c r="AW2179" s="18"/>
      <c r="AX2179" s="18"/>
      <c r="AY2179" s="18"/>
      <c r="AZ2179" s="18"/>
      <c r="BA2179" s="18"/>
      <c r="BB2179" s="18"/>
      <c r="BC2179" s="18"/>
      <c r="BD2179" s="18"/>
      <c r="BE2179" s="18"/>
    </row>
    <row r="2180" spans="1:57" ht="16" customHeight="1">
      <c r="A2180" s="16" t="s">
        <v>9849</v>
      </c>
      <c r="B2180" s="16" t="s">
        <v>9850</v>
      </c>
      <c r="C2180" s="43">
        <v>42647</v>
      </c>
      <c r="D2180" s="44">
        <f ca="1">DATEDIF('Customer Data'!$C2180,TODAY(),"d")/365</f>
        <v>3.3780821917808219</v>
      </c>
      <c r="E2180" s="16" t="s">
        <v>74</v>
      </c>
      <c r="F2180" s="16">
        <f>IFERROR(INDEX(AccountStatusTable[],MATCH('Customer Data'!$E2180,Account_Status,0),2),3)</f>
        <v>3</v>
      </c>
      <c r="G2180" s="16" t="s">
        <v>61</v>
      </c>
      <c r="H2180" s="16" t="s">
        <v>61</v>
      </c>
      <c r="I2180" s="16" t="s">
        <v>9851</v>
      </c>
      <c r="J2180" s="16" t="s">
        <v>40</v>
      </c>
      <c r="K2180" s="16" t="s">
        <v>293</v>
      </c>
      <c r="L2180" s="16" t="s">
        <v>33</v>
      </c>
      <c r="M2180" s="16" t="s">
        <v>34</v>
      </c>
      <c r="N2180" s="16" t="s">
        <v>19613</v>
      </c>
      <c r="O2180" s="16">
        <f>IFERROR(IFERROR(INDEX(VerifiedDeploymentLookup[],MATCH(M2180,Verified_Deployment_Type,0),2),INDEX(DeploymentLookup[],MATCH(N2180,Deployment_Type,0),2)),0)</f>
        <v>0</v>
      </c>
      <c r="P2180" s="16" t="s">
        <v>65</v>
      </c>
      <c r="Q2180" s="16">
        <f>INDEX(RegionLookup[],MATCH('Customer Data'!$P2180,Region,0),3)</f>
        <v>2</v>
      </c>
      <c r="R2180" s="56" t="s">
        <v>92</v>
      </c>
      <c r="S2180" s="46">
        <f>IFERROR(INDEX(CompanySizeLookup[],MATCH('Customer Data'!$R2180,of_Employees,0),2),1)</f>
        <v>3</v>
      </c>
      <c r="T2180" s="16"/>
      <c r="U2180" s="47">
        <v>6240</v>
      </c>
      <c r="V2180" s="47">
        <v>4992</v>
      </c>
      <c r="W2180" s="43">
        <v>44108</v>
      </c>
      <c r="X2180" s="16" t="s">
        <v>636</v>
      </c>
      <c r="Y2180" s="16" t="str">
        <f>IFERROR(INDEX(IndustryLookup[],MATCH(X2180,Industry,0),2),"Not Specified")</f>
        <v>Automotive</v>
      </c>
      <c r="Z2180" s="16">
        <f>INDEX(MetaIndustryLookup[],MATCH('Customer Data'!$Y2180,[0]!Meta_Industry,0),2)</f>
        <v>3</v>
      </c>
      <c r="AA2180" s="16"/>
      <c r="AB2180" s="16">
        <v>5013</v>
      </c>
      <c r="AC2180" s="16" t="s">
        <v>19609</v>
      </c>
      <c r="AD2180" s="16" t="s">
        <v>918</v>
      </c>
      <c r="AE2180" s="16">
        <f>IF('Customer Data'!$AD2180="",0,1)</f>
        <v>1</v>
      </c>
      <c r="AF2180" s="48" t="s">
        <v>9852</v>
      </c>
      <c r="AG2180" s="47">
        <v>0</v>
      </c>
      <c r="AH2180" s="47">
        <v>0</v>
      </c>
      <c r="AI2180" s="16"/>
      <c r="AJ2180" s="48" t="s">
        <v>19638</v>
      </c>
      <c r="AK2180" s="16"/>
      <c r="AL2180" s="16"/>
      <c r="AM2180" s="16"/>
      <c r="AN2180" s="16"/>
      <c r="AO2180" s="16"/>
      <c r="AP2180" s="16" t="s">
        <v>18318</v>
      </c>
      <c r="AQ2180" s="16"/>
      <c r="AR2180" s="16"/>
      <c r="AS2180" s="16"/>
      <c r="AT2180" s="16">
        <v>5013</v>
      </c>
      <c r="AU2180" s="47">
        <v>0</v>
      </c>
      <c r="AV2180" s="16" t="s">
        <v>9853</v>
      </c>
      <c r="AW2180" s="16"/>
      <c r="AX2180" s="16"/>
      <c r="AY2180" s="16"/>
      <c r="AZ2180" s="16" t="s">
        <v>18329</v>
      </c>
      <c r="BA2180" s="16" t="s">
        <v>920</v>
      </c>
      <c r="BB2180" s="16" t="s">
        <v>40</v>
      </c>
      <c r="BC2180" s="16"/>
      <c r="BD2180" s="16" t="s">
        <v>921</v>
      </c>
      <c r="BE2180" s="16"/>
    </row>
    <row r="2181" spans="1:57" ht="16" customHeight="1">
      <c r="A2181" s="18" t="s">
        <v>9854</v>
      </c>
      <c r="B2181" s="18" t="s">
        <v>9855</v>
      </c>
      <c r="C2181" s="50">
        <v>43007</v>
      </c>
      <c r="D2181" s="51">
        <f ca="1">DATEDIF('Customer Data'!$C2181,TODAY(),"d")/365</f>
        <v>2.3917808219178083</v>
      </c>
      <c r="E2181" s="18" t="s">
        <v>74</v>
      </c>
      <c r="F2181" s="18">
        <f>IFERROR(INDEX(AccountStatusTable[],MATCH('Customer Data'!$E2181,Account_Status,0),2),3)</f>
        <v>3</v>
      </c>
      <c r="G2181" s="18" t="s">
        <v>61</v>
      </c>
      <c r="H2181" s="18" t="s">
        <v>61</v>
      </c>
      <c r="I2181" s="18" t="s">
        <v>5840</v>
      </c>
      <c r="J2181" s="18"/>
      <c r="K2181" s="18" t="s">
        <v>128</v>
      </c>
      <c r="L2181" s="18" t="s">
        <v>33</v>
      </c>
      <c r="M2181" s="18" t="s">
        <v>64</v>
      </c>
      <c r="N2181" s="18" t="s">
        <v>19613</v>
      </c>
      <c r="O2181" s="18">
        <f>IFERROR(IFERROR(INDEX(VerifiedDeploymentLookup[],MATCH(M2181,Verified_Deployment_Type,0),2),INDEX(DeploymentLookup[],MATCH(N2181,Deployment_Type,0),2)),0)</f>
        <v>1</v>
      </c>
      <c r="P2181" s="18" t="s">
        <v>65</v>
      </c>
      <c r="Q2181" s="18">
        <f>INDEX(RegionLookup[],MATCH('Customer Data'!$P2181,Region,0),3)</f>
        <v>2</v>
      </c>
      <c r="R2181" s="26">
        <v>18568</v>
      </c>
      <c r="S2181" s="53">
        <f>IFERROR(INDEX(CompanySizeLookup[],MATCH('Customer Data'!$R2181,of_Employees,0),2),1)</f>
        <v>2</v>
      </c>
      <c r="T2181" s="18"/>
      <c r="U2181" s="54">
        <v>10199.959999999999</v>
      </c>
      <c r="V2181" s="54">
        <v>8159.97</v>
      </c>
      <c r="W2181" s="50">
        <v>44103</v>
      </c>
      <c r="X2181" s="18" t="s">
        <v>35</v>
      </c>
      <c r="Y2181" s="18" t="str">
        <f>IFERROR(INDEX(IndustryLookup[],MATCH(X2181,Industry,0),2),"Not Specified")</f>
        <v>Information and Communication Technology (ICT)</v>
      </c>
      <c r="Z2181" s="18">
        <f>INDEX(MetaIndustryLookup[],MATCH('Customer Data'!$Y2181,[0]!Meta_Industry,0),2)</f>
        <v>23</v>
      </c>
      <c r="AA2181" s="18"/>
      <c r="AB2181" s="18">
        <v>7389</v>
      </c>
      <c r="AC2181" s="18"/>
      <c r="AD2181" s="18" t="s">
        <v>304</v>
      </c>
      <c r="AE2181" s="18">
        <f>IF('Customer Data'!$AD2181="",0,1)</f>
        <v>1</v>
      </c>
      <c r="AF2181" s="18" t="s">
        <v>9856</v>
      </c>
      <c r="AG2181" s="54">
        <v>0</v>
      </c>
      <c r="AH2181" s="54">
        <v>0</v>
      </c>
      <c r="AI2181" s="18"/>
      <c r="AJ2181" s="55" t="s">
        <v>21672</v>
      </c>
      <c r="AK2181" s="18"/>
      <c r="AL2181" s="18"/>
      <c r="AM2181" s="18"/>
      <c r="AN2181" s="18"/>
      <c r="AO2181" s="18"/>
      <c r="AP2181" s="18" t="s">
        <v>18318</v>
      </c>
      <c r="AQ2181" s="18"/>
      <c r="AR2181" s="18"/>
      <c r="AS2181" s="18"/>
      <c r="AT2181" s="18">
        <v>7389</v>
      </c>
      <c r="AU2181" s="54">
        <v>0</v>
      </c>
      <c r="AV2181" s="18" t="s">
        <v>9857</v>
      </c>
      <c r="AW2181" s="18"/>
      <c r="AX2181" s="18"/>
      <c r="AY2181" s="18"/>
      <c r="AZ2181" s="18"/>
      <c r="BA2181" s="18" t="s">
        <v>307</v>
      </c>
      <c r="BB2181" s="18" t="s">
        <v>40</v>
      </c>
      <c r="BC2181" s="18"/>
      <c r="BD2181" s="18" t="s">
        <v>308</v>
      </c>
      <c r="BE2181" s="18"/>
    </row>
    <row r="2182" spans="1:57" ht="16" customHeight="1">
      <c r="A2182" s="16" t="s">
        <v>9858</v>
      </c>
      <c r="B2182" s="16" t="s">
        <v>9859</v>
      </c>
      <c r="C2182" s="43">
        <v>42705</v>
      </c>
      <c r="D2182" s="44">
        <f ca="1">DATEDIF('Customer Data'!$C2182,TODAY(),"d")/365</f>
        <v>3.2191780821917808</v>
      </c>
      <c r="E2182" s="16" t="s">
        <v>27</v>
      </c>
      <c r="F2182" s="16">
        <f>IFERROR(INDEX(AccountStatusTable[],MATCH('Customer Data'!$E2182,Account_Status,0),2),3)</f>
        <v>1</v>
      </c>
      <c r="G2182" s="16" t="s">
        <v>1255</v>
      </c>
      <c r="H2182" s="16" t="s">
        <v>87</v>
      </c>
      <c r="I2182" s="16" t="s">
        <v>9860</v>
      </c>
      <c r="J2182" s="16" t="s">
        <v>40</v>
      </c>
      <c r="K2182" s="16" t="s">
        <v>1214</v>
      </c>
      <c r="L2182" s="16" t="s">
        <v>33</v>
      </c>
      <c r="M2182" s="16" t="s">
        <v>64</v>
      </c>
      <c r="N2182" s="16" t="s">
        <v>19613</v>
      </c>
      <c r="O2182" s="16">
        <f>IFERROR(IFERROR(INDEX(VerifiedDeploymentLookup[],MATCH(M2182,Verified_Deployment_Type,0),2),INDEX(DeploymentLookup[],MATCH(N2182,Deployment_Type,0),2)),0)</f>
        <v>1</v>
      </c>
      <c r="P2182" s="16" t="s">
        <v>91</v>
      </c>
      <c r="Q2182" s="16">
        <f>INDEX(RegionLookup[],MATCH('Customer Data'!$P2182,Region,0),3)</f>
        <v>4</v>
      </c>
      <c r="R2182" s="45">
        <v>18568</v>
      </c>
      <c r="S2182" s="46">
        <f>IFERROR(INDEX(CompanySizeLookup[],MATCH('Customer Data'!$R2182,of_Employees,0),2),1)</f>
        <v>2</v>
      </c>
      <c r="T2182" s="16"/>
      <c r="U2182" s="47">
        <v>5553.1</v>
      </c>
      <c r="V2182" s="47">
        <v>4442.4799999999996</v>
      </c>
      <c r="W2182" s="43">
        <v>44166</v>
      </c>
      <c r="X2182" s="16" t="s">
        <v>230</v>
      </c>
      <c r="Y2182" s="16" t="str">
        <f>IFERROR(INDEX(IndustryLookup[],MATCH(X2182,Industry,0),2),"Not Specified")</f>
        <v>Insurance</v>
      </c>
      <c r="Z2182" s="16">
        <f>INDEX(MetaIndustryLookup[],MATCH('Customer Data'!$Y2182,[0]!Meta_Industry,0),2)</f>
        <v>24</v>
      </c>
      <c r="AA2182" s="16"/>
      <c r="AB2182" s="16">
        <v>6722</v>
      </c>
      <c r="AC2182" s="16" t="s">
        <v>19609</v>
      </c>
      <c r="AD2182" s="16" t="s">
        <v>1215</v>
      </c>
      <c r="AE2182" s="16">
        <f>IF('Customer Data'!$AD2182="",0,1)</f>
        <v>1</v>
      </c>
      <c r="AF2182" s="16"/>
      <c r="AG2182" s="47">
        <v>0</v>
      </c>
      <c r="AH2182" s="47">
        <v>0</v>
      </c>
      <c r="AI2182" s="16"/>
      <c r="AJ2182" s="48" t="s">
        <v>19638</v>
      </c>
      <c r="AK2182" s="16"/>
      <c r="AL2182" s="16"/>
      <c r="AM2182" s="16"/>
      <c r="AN2182" s="16"/>
      <c r="AO2182" s="16"/>
      <c r="AP2182" s="16" t="s">
        <v>18318</v>
      </c>
      <c r="AQ2182" s="16"/>
      <c r="AR2182" s="16"/>
      <c r="AS2182" s="16"/>
      <c r="AT2182" s="16">
        <v>6722</v>
      </c>
      <c r="AU2182" s="47">
        <v>0</v>
      </c>
      <c r="AV2182" s="16" t="s">
        <v>9861</v>
      </c>
      <c r="AW2182" s="16"/>
      <c r="AX2182" s="16"/>
      <c r="AY2182" s="16"/>
      <c r="AZ2182" s="16"/>
      <c r="BA2182" s="16" t="s">
        <v>1217</v>
      </c>
      <c r="BB2182" s="16" t="s">
        <v>40</v>
      </c>
      <c r="BC2182" s="16"/>
      <c r="BD2182" s="16" t="s">
        <v>1218</v>
      </c>
      <c r="BE2182" s="16"/>
    </row>
    <row r="2183" spans="1:57" ht="16" customHeight="1">
      <c r="A2183" s="18" t="s">
        <v>9862</v>
      </c>
      <c r="B2183" s="18" t="s">
        <v>9863</v>
      </c>
      <c r="C2183" s="50">
        <v>42775</v>
      </c>
      <c r="D2183" s="51">
        <f ca="1">DATEDIF('Customer Data'!$C2183,TODAY(),"d")/365</f>
        <v>3.0273972602739727</v>
      </c>
      <c r="E2183" s="18" t="s">
        <v>74</v>
      </c>
      <c r="F2183" s="18">
        <f>IFERROR(INDEX(AccountStatusTable[],MATCH('Customer Data'!$E2183,Account_Status,0),2),3)</f>
        <v>3</v>
      </c>
      <c r="G2183" s="18" t="s">
        <v>61</v>
      </c>
      <c r="H2183" s="18" t="s">
        <v>61</v>
      </c>
      <c r="I2183" s="18" t="s">
        <v>2967</v>
      </c>
      <c r="J2183" s="18" t="s">
        <v>1710</v>
      </c>
      <c r="K2183" s="18" t="s">
        <v>140</v>
      </c>
      <c r="L2183" s="18" t="s">
        <v>33</v>
      </c>
      <c r="M2183" s="18" t="s">
        <v>34</v>
      </c>
      <c r="N2183" s="18" t="s">
        <v>19610</v>
      </c>
      <c r="O2183" s="18">
        <f>IFERROR(IFERROR(INDEX(VerifiedDeploymentLookup[],MATCH(M2183,Verified_Deployment_Type,0),2),INDEX(DeploymentLookup[],MATCH(N2183,Deployment_Type,0),2)),0)</f>
        <v>0</v>
      </c>
      <c r="P2183" s="18" t="s">
        <v>65</v>
      </c>
      <c r="Q2183" s="18">
        <f>INDEX(RegionLookup[],MATCH('Customer Data'!$P2183,Region,0),3)</f>
        <v>2</v>
      </c>
      <c r="R2183" s="52" t="s">
        <v>169</v>
      </c>
      <c r="S2183" s="53">
        <f>IFERROR(INDEX(CompanySizeLookup[],MATCH('Customer Data'!$R2183,of_Employees,0),2),1)</f>
        <v>3</v>
      </c>
      <c r="T2183" s="18"/>
      <c r="U2183" s="54">
        <v>12717.5</v>
      </c>
      <c r="V2183" s="54">
        <v>10174</v>
      </c>
      <c r="W2183" s="50">
        <v>44236</v>
      </c>
      <c r="X2183" s="18" t="s">
        <v>303</v>
      </c>
      <c r="Y2183" s="18" t="str">
        <f>IFERROR(INDEX(IndustryLookup[],MATCH(X2183,Industry,0),2),"Not Specified")</f>
        <v>Food/Beverage</v>
      </c>
      <c r="Z2183" s="18">
        <f>INDEX(MetaIndustryLookup[],MATCH('Customer Data'!$Y2183,[0]!Meta_Industry,0),2)</f>
        <v>18</v>
      </c>
      <c r="AA2183" s="18"/>
      <c r="AB2183" s="18">
        <v>5311</v>
      </c>
      <c r="AC2183" s="18"/>
      <c r="AD2183" s="18" t="s">
        <v>562</v>
      </c>
      <c r="AE2183" s="18">
        <f>IF('Customer Data'!$AD2183="",0,1)</f>
        <v>1</v>
      </c>
      <c r="AF2183" s="18" t="s">
        <v>9864</v>
      </c>
      <c r="AG2183" s="54">
        <v>0</v>
      </c>
      <c r="AH2183" s="54">
        <v>0</v>
      </c>
      <c r="AI2183" s="18"/>
      <c r="AJ2183" s="55" t="s">
        <v>21671</v>
      </c>
      <c r="AK2183" s="18"/>
      <c r="AL2183" s="18"/>
      <c r="AM2183" s="18"/>
      <c r="AN2183" s="18"/>
      <c r="AO2183" s="18"/>
      <c r="AP2183" s="18" t="s">
        <v>18318</v>
      </c>
      <c r="AQ2183" s="18"/>
      <c r="AR2183" s="18"/>
      <c r="AS2183" s="18"/>
      <c r="AT2183" s="18">
        <v>5311</v>
      </c>
      <c r="AU2183" s="54">
        <v>0</v>
      </c>
      <c r="AV2183" s="18" t="s">
        <v>9865</v>
      </c>
      <c r="AW2183" s="18"/>
      <c r="AX2183" s="18"/>
      <c r="AY2183" s="18"/>
      <c r="AZ2183" s="18" t="s">
        <v>18322</v>
      </c>
      <c r="BA2183" s="18" t="s">
        <v>69</v>
      </c>
      <c r="BB2183" s="18" t="s">
        <v>40</v>
      </c>
      <c r="BC2183" s="18"/>
      <c r="BD2183" s="18" t="s">
        <v>563</v>
      </c>
      <c r="BE2183" s="18"/>
    </row>
    <row r="2184" spans="1:57" ht="16" customHeight="1">
      <c r="A2184" s="16" t="s">
        <v>9866</v>
      </c>
      <c r="B2184" s="16" t="s">
        <v>9867</v>
      </c>
      <c r="C2184" s="43">
        <v>41872</v>
      </c>
      <c r="D2184" s="44">
        <f ca="1">DATEDIF('Customer Data'!$C2184,TODAY(),"d")/365</f>
        <v>5.5013698630136982</v>
      </c>
      <c r="E2184" s="16" t="s">
        <v>74</v>
      </c>
      <c r="F2184" s="16">
        <f>IFERROR(INDEX(AccountStatusTable[],MATCH('Customer Data'!$E2184,Account_Status,0),2),3)</f>
        <v>3</v>
      </c>
      <c r="G2184" s="16" t="s">
        <v>176</v>
      </c>
      <c r="H2184" s="16" t="s">
        <v>177</v>
      </c>
      <c r="I2184" s="16" t="s">
        <v>1840</v>
      </c>
      <c r="J2184" s="16" t="s">
        <v>200</v>
      </c>
      <c r="K2184" s="16" t="s">
        <v>103</v>
      </c>
      <c r="L2184" s="16" t="s">
        <v>33</v>
      </c>
      <c r="M2184" s="16" t="s">
        <v>64</v>
      </c>
      <c r="N2184" s="16" t="s">
        <v>19613</v>
      </c>
      <c r="O2184" s="16">
        <f>IFERROR(IFERROR(INDEX(VerifiedDeploymentLookup[],MATCH(M2184,Verified_Deployment_Type,0),2),INDEX(DeploymentLookup[],MATCH(N2184,Deployment_Type,0),2)),0)</f>
        <v>1</v>
      </c>
      <c r="P2184" s="16" t="s">
        <v>104</v>
      </c>
      <c r="Q2184" s="16">
        <f>INDEX(RegionLookup[],MATCH('Customer Data'!$P2184,Region,0),3)</f>
        <v>1</v>
      </c>
      <c r="R2184" s="45">
        <v>18568</v>
      </c>
      <c r="S2184" s="46">
        <f>IFERROR(INDEX(CompanySizeLookup[],MATCH('Customer Data'!$R2184,of_Employees,0),2),1)</f>
        <v>2</v>
      </c>
      <c r="T2184" s="16">
        <v>22</v>
      </c>
      <c r="U2184" s="47">
        <v>9984</v>
      </c>
      <c r="V2184" s="47">
        <v>7488</v>
      </c>
      <c r="W2184" s="43">
        <v>44064</v>
      </c>
      <c r="X2184" s="16" t="s">
        <v>35</v>
      </c>
      <c r="Y2184" s="16" t="str">
        <f>IFERROR(INDEX(IndustryLookup[],MATCH(X2184,Industry,0),2),"Not Specified")</f>
        <v>Information and Communication Technology (ICT)</v>
      </c>
      <c r="Z2184" s="16">
        <f>INDEX(MetaIndustryLookup[],MATCH('Customer Data'!$Y2184,[0]!Meta_Industry,0),2)</f>
        <v>23</v>
      </c>
      <c r="AA2184" s="16"/>
      <c r="AB2184" s="16">
        <v>7371</v>
      </c>
      <c r="AC2184" s="16" t="s">
        <v>19610</v>
      </c>
      <c r="AD2184" s="16" t="s">
        <v>181</v>
      </c>
      <c r="AE2184" s="16">
        <f>IF('Customer Data'!$AD2184="",0,1)</f>
        <v>1</v>
      </c>
      <c r="AF2184" s="16" t="s">
        <v>9868</v>
      </c>
      <c r="AG2184" s="16"/>
      <c r="AH2184" s="16"/>
      <c r="AI2184" s="16"/>
      <c r="AJ2184" s="48" t="s">
        <v>21670</v>
      </c>
      <c r="AK2184" s="16"/>
      <c r="AL2184" s="16"/>
      <c r="AM2184" s="16"/>
      <c r="AN2184" s="16"/>
      <c r="AO2184" s="16"/>
      <c r="AP2184" s="16" t="s">
        <v>18318</v>
      </c>
      <c r="AQ2184" s="16"/>
      <c r="AR2184" s="16"/>
      <c r="AS2184" s="16"/>
      <c r="AT2184" s="16">
        <v>7371</v>
      </c>
      <c r="AU2184" s="16"/>
      <c r="AV2184" s="16" t="s">
        <v>9869</v>
      </c>
      <c r="AW2184" s="16">
        <v>6</v>
      </c>
      <c r="AX2184" s="16">
        <v>8</v>
      </c>
      <c r="AY2184" s="16">
        <v>3</v>
      </c>
      <c r="AZ2184" s="16">
        <v>4000000</v>
      </c>
      <c r="BA2184" s="16" t="s">
        <v>183</v>
      </c>
      <c r="BB2184" s="16" t="s">
        <v>184</v>
      </c>
      <c r="BC2184" s="16"/>
      <c r="BD2184" s="16" t="s">
        <v>185</v>
      </c>
      <c r="BE2184" s="16"/>
    </row>
    <row r="2185" spans="1:57" ht="16" customHeight="1">
      <c r="A2185" s="18" t="s">
        <v>9870</v>
      </c>
      <c r="B2185" s="18" t="s">
        <v>9871</v>
      </c>
      <c r="C2185" s="50">
        <v>42853</v>
      </c>
      <c r="D2185" s="51">
        <f ca="1">DATEDIF('Customer Data'!$C2185,TODAY(),"d")/365</f>
        <v>2.8136986301369862</v>
      </c>
      <c r="E2185" s="18" t="s">
        <v>27</v>
      </c>
      <c r="F2185" s="18">
        <f>IFERROR(INDEX(AccountStatusTable[],MATCH('Customer Data'!$E2185,Account_Status,0),2),3)</f>
        <v>1</v>
      </c>
      <c r="G2185" s="18" t="s">
        <v>86</v>
      </c>
      <c r="H2185" s="18" t="s">
        <v>87</v>
      </c>
      <c r="I2185" s="18" t="s">
        <v>1134</v>
      </c>
      <c r="J2185" s="18" t="s">
        <v>90</v>
      </c>
      <c r="K2185" s="18" t="s">
        <v>90</v>
      </c>
      <c r="L2185" s="18" t="s">
        <v>33</v>
      </c>
      <c r="M2185" s="18" t="s">
        <v>64</v>
      </c>
      <c r="N2185" s="18" t="s">
        <v>19613</v>
      </c>
      <c r="O2185" s="18">
        <f>IFERROR(IFERROR(INDEX(VerifiedDeploymentLookup[],MATCH(M2185,Verified_Deployment_Type,0),2),INDEX(DeploymentLookup[],MATCH(N2185,Deployment_Type,0),2)),0)</f>
        <v>1</v>
      </c>
      <c r="P2185" s="18" t="s">
        <v>91</v>
      </c>
      <c r="Q2185" s="18">
        <f>INDEX(RegionLookup[],MATCH('Customer Data'!$P2185,Region,0),3)</f>
        <v>4</v>
      </c>
      <c r="R2185" s="52" t="s">
        <v>92</v>
      </c>
      <c r="S2185" s="53">
        <f>IFERROR(INDEX(CompanySizeLookup[],MATCH('Customer Data'!$R2185,of_Employees,0),2),1)</f>
        <v>3</v>
      </c>
      <c r="T2185" s="18"/>
      <c r="U2185" s="54">
        <v>11475</v>
      </c>
      <c r="V2185" s="54">
        <v>10327.5</v>
      </c>
      <c r="W2185" s="50">
        <v>43949</v>
      </c>
      <c r="X2185" s="18" t="s">
        <v>294</v>
      </c>
      <c r="Y2185" s="18" t="str">
        <f>IFERROR(INDEX(IndustryLookup[],MATCH(X2185,Industry,0),2),"Not Specified")</f>
        <v>Wholesale and Distribution</v>
      </c>
      <c r="Z2185" s="18">
        <f>INDEX(MetaIndustryLookup[],MATCH('Customer Data'!$Y2185,[0]!Meta_Industry,0),2)</f>
        <v>9</v>
      </c>
      <c r="AA2185" s="18"/>
      <c r="AB2185" s="18"/>
      <c r="AC2185" s="18" t="s">
        <v>19610</v>
      </c>
      <c r="AD2185" s="18" t="s">
        <v>280</v>
      </c>
      <c r="AE2185" s="18">
        <f>IF('Customer Data'!$AD2185="",0,1)</f>
        <v>1</v>
      </c>
      <c r="AF2185" s="18"/>
      <c r="AG2185" s="18"/>
      <c r="AH2185" s="18"/>
      <c r="AI2185" s="18"/>
      <c r="AJ2185" s="55" t="s">
        <v>21669</v>
      </c>
      <c r="AK2185" s="18"/>
      <c r="AL2185" s="18"/>
      <c r="AM2185" s="18"/>
      <c r="AN2185" s="18"/>
      <c r="AO2185" s="18"/>
      <c r="AP2185" s="18" t="s">
        <v>18318</v>
      </c>
      <c r="AQ2185" s="18"/>
      <c r="AR2185" s="18"/>
      <c r="AS2185" s="18"/>
      <c r="AT2185" s="18"/>
      <c r="AU2185" s="18"/>
      <c r="AV2185" s="18" t="s">
        <v>9872</v>
      </c>
      <c r="AW2185" s="18"/>
      <c r="AX2185" s="18"/>
      <c r="AY2185" s="18"/>
      <c r="AZ2185" s="18"/>
      <c r="BA2185" s="18" t="s">
        <v>282</v>
      </c>
      <c r="BB2185" s="18" t="s">
        <v>40</v>
      </c>
      <c r="BC2185" s="18"/>
      <c r="BD2185" s="18"/>
      <c r="BE2185" s="18"/>
    </row>
    <row r="2186" spans="1:57" ht="16" customHeight="1">
      <c r="A2186" s="16" t="s">
        <v>9873</v>
      </c>
      <c r="B2186" s="16" t="s">
        <v>9874</v>
      </c>
      <c r="C2186" s="43">
        <v>43551</v>
      </c>
      <c r="D2186" s="44">
        <f ca="1">DATEDIF('Customer Data'!$C2186,TODAY(),"d")/365</f>
        <v>0.90136986301369859</v>
      </c>
      <c r="E2186" s="16" t="s">
        <v>74</v>
      </c>
      <c r="F2186" s="16">
        <f>IFERROR(INDEX(AccountStatusTable[],MATCH('Customer Data'!$E2186,Account_Status,0),2),3)</f>
        <v>3</v>
      </c>
      <c r="G2186" s="16" t="s">
        <v>218</v>
      </c>
      <c r="H2186" s="16" t="s">
        <v>213</v>
      </c>
      <c r="I2186" s="16" t="s">
        <v>9875</v>
      </c>
      <c r="J2186" s="16" t="s">
        <v>1743</v>
      </c>
      <c r="K2186" s="16" t="s">
        <v>103</v>
      </c>
      <c r="L2186" s="16" t="s">
        <v>33</v>
      </c>
      <c r="M2186" s="16" t="s">
        <v>64</v>
      </c>
      <c r="N2186" s="16" t="s">
        <v>19610</v>
      </c>
      <c r="O2186" s="16">
        <f>IFERROR(IFERROR(INDEX(VerifiedDeploymentLookup[],MATCH(M2186,Verified_Deployment_Type,0),2),INDEX(DeploymentLookup[],MATCH(N2186,Deployment_Type,0),2)),0)</f>
        <v>1</v>
      </c>
      <c r="P2186" s="16" t="s">
        <v>104</v>
      </c>
      <c r="Q2186" s="16">
        <f>INDEX(RegionLookup[],MATCH('Customer Data'!$P2186,Region,0),3)</f>
        <v>1</v>
      </c>
      <c r="R2186" s="45">
        <v>18568</v>
      </c>
      <c r="S2186" s="46">
        <f>IFERROR(INDEX(CompanySizeLookup[],MATCH('Customer Data'!$R2186,of_Employees,0),2),1)</f>
        <v>2</v>
      </c>
      <c r="T2186" s="16"/>
      <c r="U2186" s="47">
        <v>6065.28</v>
      </c>
      <c r="V2186" s="47">
        <v>4548.96</v>
      </c>
      <c r="W2186" s="43">
        <v>44282</v>
      </c>
      <c r="X2186" s="16" t="s">
        <v>3235</v>
      </c>
      <c r="Y2186" s="16" t="str">
        <f>IFERROR(INDEX(IndustryLookup[],MATCH(X2186,Industry,0),2),"Not Specified")</f>
        <v>Energy and Oil/Gas</v>
      </c>
      <c r="Z2186" s="16">
        <f>INDEX(MetaIndustryLookup[],MATCH('Customer Data'!$Y2186,[0]!Meta_Industry,0),2)</f>
        <v>12</v>
      </c>
      <c r="AA2186" s="16"/>
      <c r="AB2186" s="16">
        <v>5172</v>
      </c>
      <c r="AC2186" s="16"/>
      <c r="AD2186" s="16" t="s">
        <v>268</v>
      </c>
      <c r="AE2186" s="16">
        <f>IF('Customer Data'!$AD2186="",0,1)</f>
        <v>1</v>
      </c>
      <c r="AF2186" s="16"/>
      <c r="AG2186" s="16"/>
      <c r="AH2186" s="16"/>
      <c r="AI2186" s="16"/>
      <c r="AJ2186" s="48" t="s">
        <v>21668</v>
      </c>
      <c r="AK2186" s="16"/>
      <c r="AL2186" s="16"/>
      <c r="AM2186" s="16"/>
      <c r="AN2186" s="16"/>
      <c r="AO2186" s="16"/>
      <c r="AP2186" s="16" t="s">
        <v>18318</v>
      </c>
      <c r="AQ2186" s="16"/>
      <c r="AR2186" s="16"/>
      <c r="AS2186" s="16"/>
      <c r="AT2186" s="16">
        <v>5172</v>
      </c>
      <c r="AU2186" s="16"/>
      <c r="AV2186" s="16" t="s">
        <v>9876</v>
      </c>
      <c r="AW2186" s="16">
        <v>6</v>
      </c>
      <c r="AX2186" s="16">
        <v>5</v>
      </c>
      <c r="AY2186" s="16">
        <v>2</v>
      </c>
      <c r="AZ2186" s="16" t="s">
        <v>74</v>
      </c>
      <c r="BA2186" s="16" t="s">
        <v>269</v>
      </c>
      <c r="BB2186" s="16" t="s">
        <v>267</v>
      </c>
      <c r="BC2186" s="16"/>
      <c r="BD2186" s="16" t="s">
        <v>270</v>
      </c>
      <c r="BE2186" s="16"/>
    </row>
    <row r="2187" spans="1:57" ht="16" customHeight="1">
      <c r="A2187" s="18" t="s">
        <v>9877</v>
      </c>
      <c r="B2187" s="18" t="s">
        <v>9878</v>
      </c>
      <c r="C2187" s="50">
        <v>43631</v>
      </c>
      <c r="D2187" s="51">
        <f ca="1">DATEDIF('Customer Data'!$C2187,TODAY(),"d")/365</f>
        <v>0.68219178082191778</v>
      </c>
      <c r="E2187" s="18" t="s">
        <v>59</v>
      </c>
      <c r="F2187" s="18">
        <f>IFERROR(INDEX(AccountStatusTable[],MATCH('Customer Data'!$E2187,Account_Status,0),2),3)</f>
        <v>2</v>
      </c>
      <c r="G2187" s="18" t="s">
        <v>198</v>
      </c>
      <c r="H2187" s="18" t="s">
        <v>99</v>
      </c>
      <c r="I2187" s="18" t="s">
        <v>691</v>
      </c>
      <c r="J2187" s="18" t="s">
        <v>287</v>
      </c>
      <c r="K2187" s="18" t="s">
        <v>103</v>
      </c>
      <c r="L2187" s="18" t="s">
        <v>33</v>
      </c>
      <c r="M2187" s="18"/>
      <c r="N2187" s="18" t="s">
        <v>19610</v>
      </c>
      <c r="O2187" s="18">
        <f>IFERROR(IFERROR(INDEX(VerifiedDeploymentLookup[],MATCH(M2187,Verified_Deployment_Type,0),2),INDEX(DeploymentLookup[],MATCH(N2187,Deployment_Type,0),2)),0)</f>
        <v>0</v>
      </c>
      <c r="P2187" s="18" t="s">
        <v>104</v>
      </c>
      <c r="Q2187" s="18">
        <f>INDEX(RegionLookup[],MATCH('Customer Data'!$P2187,Region,0),3)</f>
        <v>1</v>
      </c>
      <c r="R2187" s="52" t="s">
        <v>50</v>
      </c>
      <c r="S2187" s="53">
        <f>IFERROR(INDEX(CompanySizeLookup[],MATCH('Customer Data'!$R2187,of_Employees,0),2),1)</f>
        <v>4</v>
      </c>
      <c r="T2187" s="18"/>
      <c r="U2187" s="54">
        <v>47880</v>
      </c>
      <c r="V2187" s="54">
        <v>47880</v>
      </c>
      <c r="W2187" s="50">
        <v>43981</v>
      </c>
      <c r="X2187" s="18" t="s">
        <v>170</v>
      </c>
      <c r="Y2187" s="18" t="str">
        <f>IFERROR(INDEX(IndustryLookup[],MATCH(X2187,Industry,0),2),"Not Specified")</f>
        <v>Services</v>
      </c>
      <c r="Z2187" s="18">
        <f>INDEX(MetaIndustryLookup[],MATCH('Customer Data'!$Y2187,[0]!Meta_Industry,0),2)</f>
        <v>34</v>
      </c>
      <c r="AA2187" s="18"/>
      <c r="AB2187" s="18">
        <v>7300</v>
      </c>
      <c r="AC2187" s="18"/>
      <c r="AD2187" s="18"/>
      <c r="AE2187" s="18">
        <f>IF('Customer Data'!$AD2187="",0,1)</f>
        <v>0</v>
      </c>
      <c r="AF2187" s="18"/>
      <c r="AG2187" s="18"/>
      <c r="AH2187" s="18"/>
      <c r="AI2187" s="18"/>
      <c r="AJ2187" s="55" t="s">
        <v>21667</v>
      </c>
      <c r="AK2187" s="18"/>
      <c r="AL2187" s="18"/>
      <c r="AM2187" s="18"/>
      <c r="AN2187" s="18"/>
      <c r="AO2187" s="18"/>
      <c r="AP2187" s="18" t="s">
        <v>18324</v>
      </c>
      <c r="AQ2187" s="18"/>
      <c r="AR2187" s="18"/>
      <c r="AS2187" s="18"/>
      <c r="AT2187" s="18">
        <v>7300</v>
      </c>
      <c r="AU2187" s="18"/>
      <c r="AV2187" s="18" t="s">
        <v>9879</v>
      </c>
      <c r="AW2187" s="18"/>
      <c r="AX2187" s="18"/>
      <c r="AY2187" s="18"/>
      <c r="AZ2187" s="18"/>
      <c r="BA2187" s="18"/>
      <c r="BB2187" s="18"/>
      <c r="BC2187" s="18"/>
      <c r="BD2187" s="18"/>
      <c r="BE2187" s="18"/>
    </row>
    <row r="2188" spans="1:57" ht="16" customHeight="1">
      <c r="A2188" s="16" t="s">
        <v>9880</v>
      </c>
      <c r="B2188" s="16" t="s">
        <v>9881</v>
      </c>
      <c r="C2188" s="43">
        <v>42551</v>
      </c>
      <c r="D2188" s="44">
        <f ca="1">DATEDIF('Customer Data'!$C2188,TODAY(),"d")/365</f>
        <v>3.6410958904109587</v>
      </c>
      <c r="E2188" s="16" t="s">
        <v>27</v>
      </c>
      <c r="F2188" s="16">
        <f>IFERROR(INDEX(AccountStatusTable[],MATCH('Customer Data'!$E2188,Account_Status,0),2),3)</f>
        <v>1</v>
      </c>
      <c r="G2188" s="16" t="s">
        <v>198</v>
      </c>
      <c r="H2188" s="16" t="s">
        <v>100</v>
      </c>
      <c r="I2188" s="16" t="s">
        <v>108</v>
      </c>
      <c r="J2188" s="16" t="s">
        <v>109</v>
      </c>
      <c r="K2188" s="16" t="s">
        <v>103</v>
      </c>
      <c r="L2188" s="16" t="s">
        <v>33</v>
      </c>
      <c r="M2188" s="16" t="s">
        <v>64</v>
      </c>
      <c r="N2188" s="16" t="s">
        <v>19613</v>
      </c>
      <c r="O2188" s="16">
        <f>IFERROR(IFERROR(INDEX(VerifiedDeploymentLookup[],MATCH(M2188,Verified_Deployment_Type,0),2),INDEX(DeploymentLookup[],MATCH(N2188,Deployment_Type,0),2)),0)</f>
        <v>1</v>
      </c>
      <c r="P2188" s="16" t="s">
        <v>104</v>
      </c>
      <c r="Q2188" s="16">
        <f>INDEX(RegionLookup[],MATCH('Customer Data'!$P2188,Region,0),3)</f>
        <v>1</v>
      </c>
      <c r="R2188" s="56" t="s">
        <v>274</v>
      </c>
      <c r="S2188" s="46">
        <f>IFERROR(INDEX(CompanySizeLookup[],MATCH('Customer Data'!$R2188,of_Employees,0),2),1)</f>
        <v>2</v>
      </c>
      <c r="T2188" s="16"/>
      <c r="U2188" s="47">
        <v>34680</v>
      </c>
      <c r="V2188" s="47">
        <v>26010</v>
      </c>
      <c r="W2188" s="43">
        <v>44012</v>
      </c>
      <c r="X2188" s="16" t="s">
        <v>79</v>
      </c>
      <c r="Y2188" s="16" t="str">
        <f>IFERROR(INDEX(IndustryLookup[],MATCH(X2188,Industry,0),2),"Not Specified")</f>
        <v>Consulting/Business Services</v>
      </c>
      <c r="Z2188" s="16">
        <f>INDEX(MetaIndustryLookup[],MATCH('Customer Data'!$Y2188,[0]!Meta_Industry,0),2)</f>
        <v>8</v>
      </c>
      <c r="AA2188" s="16"/>
      <c r="AB2188" s="16">
        <v>7374</v>
      </c>
      <c r="AC2188" s="16"/>
      <c r="AD2188" s="16" t="s">
        <v>106</v>
      </c>
      <c r="AE2188" s="16">
        <f>IF('Customer Data'!$AD2188="",0,1)</f>
        <v>1</v>
      </c>
      <c r="AF2188" s="16" t="s">
        <v>21666</v>
      </c>
      <c r="AG2188" s="47">
        <v>0</v>
      </c>
      <c r="AH2188" s="47">
        <v>0</v>
      </c>
      <c r="AI2188" s="16"/>
      <c r="AJ2188" s="48" t="s">
        <v>21665</v>
      </c>
      <c r="AK2188" s="16"/>
      <c r="AL2188" s="16"/>
      <c r="AM2188" s="16"/>
      <c r="AN2188" s="16"/>
      <c r="AO2188" s="16"/>
      <c r="AP2188" s="16" t="s">
        <v>18318</v>
      </c>
      <c r="AQ2188" s="16"/>
      <c r="AR2188" s="16"/>
      <c r="AS2188" s="16"/>
      <c r="AT2188" s="16">
        <v>7374</v>
      </c>
      <c r="AU2188" s="47">
        <v>0</v>
      </c>
      <c r="AV2188" s="16" t="s">
        <v>9882</v>
      </c>
      <c r="AW2188" s="16">
        <v>9</v>
      </c>
      <c r="AX2188" s="16">
        <v>16</v>
      </c>
      <c r="AY2188" s="16">
        <v>2</v>
      </c>
      <c r="AZ2188" s="16" t="s">
        <v>18329</v>
      </c>
      <c r="BA2188" s="16" t="s">
        <v>108</v>
      </c>
      <c r="BB2188" s="16" t="s">
        <v>109</v>
      </c>
      <c r="BC2188" s="16" t="s">
        <v>14349</v>
      </c>
      <c r="BD2188" s="16" t="s">
        <v>110</v>
      </c>
      <c r="BE2188" s="16"/>
    </row>
    <row r="2189" spans="1:57" ht="16" customHeight="1">
      <c r="A2189" s="18" t="s">
        <v>9883</v>
      </c>
      <c r="B2189" s="18" t="s">
        <v>9884</v>
      </c>
      <c r="C2189" s="50">
        <v>43496</v>
      </c>
      <c r="D2189" s="51">
        <f ca="1">DATEDIF('Customer Data'!$C2189,TODAY(),"d")/365</f>
        <v>1.0520547945205478</v>
      </c>
      <c r="E2189" s="18" t="s">
        <v>27</v>
      </c>
      <c r="F2189" s="18">
        <f>IFERROR(INDEX(AccountStatusTable[],MATCH('Customer Data'!$E2189,Account_Status,0),2),3)</f>
        <v>1</v>
      </c>
      <c r="G2189" s="18" t="s">
        <v>61</v>
      </c>
      <c r="H2189" s="18" t="s">
        <v>61</v>
      </c>
      <c r="I2189" s="18" t="s">
        <v>591</v>
      </c>
      <c r="J2189" s="18"/>
      <c r="K2189" s="18" t="s">
        <v>586</v>
      </c>
      <c r="L2189" s="18" t="s">
        <v>33</v>
      </c>
      <c r="M2189" s="18" t="s">
        <v>64</v>
      </c>
      <c r="N2189" s="18" t="s">
        <v>19610</v>
      </c>
      <c r="O2189" s="18">
        <f>IFERROR(IFERROR(INDEX(VerifiedDeploymentLookup[],MATCH(M2189,Verified_Deployment_Type,0),2),INDEX(DeploymentLookup[],MATCH(N2189,Deployment_Type,0),2)),0)</f>
        <v>1</v>
      </c>
      <c r="P2189" s="18" t="s">
        <v>65</v>
      </c>
      <c r="Q2189" s="18">
        <f>INDEX(RegionLookup[],MATCH('Customer Data'!$P2189,Region,0),3)</f>
        <v>2</v>
      </c>
      <c r="R2189" s="26">
        <v>18568</v>
      </c>
      <c r="S2189" s="53">
        <f>IFERROR(INDEX(CompanySizeLookup[],MATCH('Customer Data'!$R2189,of_Employees,0),2),1)</f>
        <v>2</v>
      </c>
      <c r="T2189" s="18"/>
      <c r="U2189" s="54">
        <v>6864</v>
      </c>
      <c r="V2189" s="54">
        <v>5148</v>
      </c>
      <c r="W2189" s="50">
        <v>44592</v>
      </c>
      <c r="X2189" s="18" t="s">
        <v>215</v>
      </c>
      <c r="Y2189" s="18" t="str">
        <f>IFERROR(INDEX(IndustryLookup[],MATCH(X2189,Industry,0),2),"Not Specified")</f>
        <v>Manufacturing</v>
      </c>
      <c r="Z2189" s="18">
        <f>INDEX(MetaIndustryLookup[],MATCH('Customer Data'!$Y2189,[0]!Meta_Industry,0),2)</f>
        <v>11</v>
      </c>
      <c r="AA2189" s="18"/>
      <c r="AB2189" s="18">
        <v>3569</v>
      </c>
      <c r="AC2189" s="18" t="s">
        <v>19609</v>
      </c>
      <c r="AD2189" s="18" t="s">
        <v>588</v>
      </c>
      <c r="AE2189" s="18">
        <f>IF('Customer Data'!$AD2189="",0,1)</f>
        <v>1</v>
      </c>
      <c r="AF2189" s="18"/>
      <c r="AG2189" s="18"/>
      <c r="AH2189" s="18"/>
      <c r="AI2189" s="18"/>
      <c r="AJ2189" s="55" t="s">
        <v>21664</v>
      </c>
      <c r="AK2189" s="18"/>
      <c r="AL2189" s="18"/>
      <c r="AM2189" s="18"/>
      <c r="AN2189" s="18"/>
      <c r="AO2189" s="18"/>
      <c r="AP2189" s="18" t="s">
        <v>18318</v>
      </c>
      <c r="AQ2189" s="18"/>
      <c r="AR2189" s="18"/>
      <c r="AS2189" s="18"/>
      <c r="AT2189" s="18">
        <v>3569</v>
      </c>
      <c r="AU2189" s="18"/>
      <c r="AV2189" s="18" t="s">
        <v>9885</v>
      </c>
      <c r="AW2189" s="18">
        <v>10</v>
      </c>
      <c r="AX2189" s="18">
        <v>13</v>
      </c>
      <c r="AY2189" s="18">
        <v>2</v>
      </c>
      <c r="AZ2189" s="18" t="s">
        <v>1782</v>
      </c>
      <c r="BA2189" s="18" t="s">
        <v>591</v>
      </c>
      <c r="BB2189" s="18" t="s">
        <v>40</v>
      </c>
      <c r="BC2189" s="18"/>
      <c r="BD2189" s="18" t="s">
        <v>592</v>
      </c>
      <c r="BE2189" s="50">
        <v>43525</v>
      </c>
    </row>
    <row r="2190" spans="1:57" ht="16" customHeight="1">
      <c r="A2190" s="16" t="s">
        <v>9886</v>
      </c>
      <c r="B2190" s="16" t="s">
        <v>9887</v>
      </c>
      <c r="C2190" s="43">
        <v>43802</v>
      </c>
      <c r="D2190" s="44">
        <f ca="1">DATEDIF('Customer Data'!$C2190,TODAY(),"d")/365</f>
        <v>0.21369863013698631</v>
      </c>
      <c r="E2190" s="16" t="s">
        <v>27</v>
      </c>
      <c r="F2190" s="16">
        <f>IFERROR(INDEX(AccountStatusTable[],MATCH('Customer Data'!$E2190,Account_Status,0),2),3)</f>
        <v>1</v>
      </c>
      <c r="G2190" s="16" t="s">
        <v>28</v>
      </c>
      <c r="H2190" s="16" t="s">
        <v>29</v>
      </c>
      <c r="I2190" s="16" t="s">
        <v>39</v>
      </c>
      <c r="J2190" s="16" t="s">
        <v>40</v>
      </c>
      <c r="K2190" s="16" t="s">
        <v>735</v>
      </c>
      <c r="L2190" s="16" t="s">
        <v>33</v>
      </c>
      <c r="M2190" s="16" t="s">
        <v>64</v>
      </c>
      <c r="N2190" s="16" t="s">
        <v>19610</v>
      </c>
      <c r="O2190" s="16">
        <f>IFERROR(IFERROR(INDEX(VerifiedDeploymentLookup[],MATCH(M2190,Verified_Deployment_Type,0),2),INDEX(DeploymentLookup[],MATCH(N2190,Deployment_Type,0),2)),0)</f>
        <v>1</v>
      </c>
      <c r="P2190" s="16" t="s">
        <v>32</v>
      </c>
      <c r="Q2190" s="16">
        <f>INDEX(RegionLookup[],MATCH('Customer Data'!$P2190,Region,0),3)</f>
        <v>3</v>
      </c>
      <c r="R2190" s="45">
        <v>18568</v>
      </c>
      <c r="S2190" s="46">
        <f>IFERROR(INDEX(CompanySizeLookup[],MATCH('Customer Data'!$R2190,of_Employees,0),2),1)</f>
        <v>2</v>
      </c>
      <c r="T2190" s="16"/>
      <c r="U2190" s="47">
        <v>5332.11</v>
      </c>
      <c r="V2190" s="47">
        <v>3999.09</v>
      </c>
      <c r="W2190" s="43">
        <v>44897</v>
      </c>
      <c r="X2190" s="16" t="s">
        <v>170</v>
      </c>
      <c r="Y2190" s="16" t="str">
        <f>IFERROR(INDEX(IndustryLookup[],MATCH(X2190,Industry,0),2),"Not Specified")</f>
        <v>Services</v>
      </c>
      <c r="Z2190" s="16">
        <f>INDEX(MetaIndustryLookup[],MATCH('Customer Data'!$Y2190,[0]!Meta_Industry,0),2)</f>
        <v>34</v>
      </c>
      <c r="AA2190" s="16"/>
      <c r="AB2190" s="16">
        <v>8742</v>
      </c>
      <c r="AC2190" s="16"/>
      <c r="AD2190" s="16" t="s">
        <v>36</v>
      </c>
      <c r="AE2190" s="16">
        <f>IF('Customer Data'!$AD2190="",0,1)</f>
        <v>1</v>
      </c>
      <c r="AF2190" s="16"/>
      <c r="AG2190" s="16"/>
      <c r="AH2190" s="16"/>
      <c r="AI2190" s="16"/>
      <c r="AJ2190" s="48" t="s">
        <v>21663</v>
      </c>
      <c r="AK2190" s="16"/>
      <c r="AL2190" s="16"/>
      <c r="AM2190" s="16"/>
      <c r="AN2190" s="16"/>
      <c r="AO2190" s="16"/>
      <c r="AP2190" s="16" t="s">
        <v>18318</v>
      </c>
      <c r="AQ2190" s="16"/>
      <c r="AR2190" s="16"/>
      <c r="AS2190" s="16"/>
      <c r="AT2190" s="16">
        <v>8742</v>
      </c>
      <c r="AU2190" s="16"/>
      <c r="AV2190" s="16" t="s">
        <v>9888</v>
      </c>
      <c r="AW2190" s="16">
        <v>3</v>
      </c>
      <c r="AX2190" s="16">
        <v>3</v>
      </c>
      <c r="AY2190" s="16">
        <v>3</v>
      </c>
      <c r="AZ2190" s="16" t="s">
        <v>74</v>
      </c>
      <c r="BA2190" s="16" t="s">
        <v>39</v>
      </c>
      <c r="BB2190" s="16" t="s">
        <v>40</v>
      </c>
      <c r="BC2190" s="48" t="s">
        <v>18409</v>
      </c>
      <c r="BD2190" s="16" t="s">
        <v>41</v>
      </c>
      <c r="BE2190" s="16"/>
    </row>
    <row r="2191" spans="1:57" ht="16" customHeight="1">
      <c r="A2191" s="18" t="s">
        <v>9889</v>
      </c>
      <c r="B2191" s="18" t="s">
        <v>9890</v>
      </c>
      <c r="C2191" s="50">
        <v>42598</v>
      </c>
      <c r="D2191" s="51">
        <f ca="1">DATEDIF('Customer Data'!$C2191,TODAY(),"d")/365</f>
        <v>3.5123287671232877</v>
      </c>
      <c r="E2191" s="18" t="s">
        <v>27</v>
      </c>
      <c r="F2191" s="18">
        <f>IFERROR(INDEX(AccountStatusTable[],MATCH('Customer Data'!$E2191,Account_Status,0),2),3)</f>
        <v>1</v>
      </c>
      <c r="G2191" s="18" t="s">
        <v>28</v>
      </c>
      <c r="H2191" s="18" t="s">
        <v>29</v>
      </c>
      <c r="I2191" s="18" t="s">
        <v>9891</v>
      </c>
      <c r="J2191" s="18" t="s">
        <v>573</v>
      </c>
      <c r="K2191" s="18" t="s">
        <v>32</v>
      </c>
      <c r="L2191" s="18" t="s">
        <v>33</v>
      </c>
      <c r="M2191" s="18" t="s">
        <v>34</v>
      </c>
      <c r="N2191" s="18" t="s">
        <v>19613</v>
      </c>
      <c r="O2191" s="18">
        <f>IFERROR(IFERROR(INDEX(VerifiedDeploymentLookup[],MATCH(M2191,Verified_Deployment_Type,0),2),INDEX(DeploymentLookup[],MATCH(N2191,Deployment_Type,0),2)),0)</f>
        <v>0</v>
      </c>
      <c r="P2191" s="18" t="s">
        <v>32</v>
      </c>
      <c r="Q2191" s="18">
        <f>INDEX(RegionLookup[],MATCH('Customer Data'!$P2191,Region,0),3)</f>
        <v>3</v>
      </c>
      <c r="R2191" s="26">
        <v>18568</v>
      </c>
      <c r="S2191" s="53">
        <f>IFERROR(INDEX(CompanySizeLookup[],MATCH('Customer Data'!$R2191,of_Employees,0),2),1)</f>
        <v>2</v>
      </c>
      <c r="T2191" s="18"/>
      <c r="U2191" s="54">
        <v>20592</v>
      </c>
      <c r="V2191" s="54">
        <v>15444</v>
      </c>
      <c r="W2191" s="50">
        <v>44059</v>
      </c>
      <c r="X2191" s="18" t="s">
        <v>66</v>
      </c>
      <c r="Y2191" s="18" t="str">
        <f>IFERROR(INDEX(IndustryLookup[],MATCH(X2191,Industry,0),2),"Not Specified")</f>
        <v>Healthcare</v>
      </c>
      <c r="Z2191" s="18">
        <f>INDEX(MetaIndustryLookup[],MATCH('Customer Data'!$Y2191,[0]!Meta_Industry,0),2)</f>
        <v>20</v>
      </c>
      <c r="AA2191" s="18"/>
      <c r="AB2191" s="18">
        <v>39</v>
      </c>
      <c r="AC2191" s="18"/>
      <c r="AD2191" s="18" t="s">
        <v>672</v>
      </c>
      <c r="AE2191" s="18">
        <f>IF('Customer Data'!$AD2191="",0,1)</f>
        <v>1</v>
      </c>
      <c r="AF2191" s="55" t="s">
        <v>9892</v>
      </c>
      <c r="AG2191" s="54">
        <v>0</v>
      </c>
      <c r="AH2191" s="54">
        <v>0</v>
      </c>
      <c r="AI2191" s="18"/>
      <c r="AJ2191" s="55" t="s">
        <v>21662</v>
      </c>
      <c r="AK2191" s="18" t="s">
        <v>19472</v>
      </c>
      <c r="AL2191" s="18">
        <v>15</v>
      </c>
      <c r="AM2191" s="18" t="s">
        <v>18345</v>
      </c>
      <c r="AN2191" s="18" t="s">
        <v>18336</v>
      </c>
      <c r="AO2191" s="18">
        <v>1995</v>
      </c>
      <c r="AP2191" s="18" t="s">
        <v>18318</v>
      </c>
      <c r="AQ2191" s="18"/>
      <c r="AR2191" s="18"/>
      <c r="AS2191" s="18"/>
      <c r="AT2191" s="18">
        <v>39</v>
      </c>
      <c r="AU2191" s="54">
        <v>0</v>
      </c>
      <c r="AV2191" s="18" t="s">
        <v>9893</v>
      </c>
      <c r="AW2191" s="18"/>
      <c r="AX2191" s="18"/>
      <c r="AY2191" s="18"/>
      <c r="AZ2191" s="18"/>
      <c r="BA2191" s="18" t="s">
        <v>674</v>
      </c>
      <c r="BB2191" s="18" t="s">
        <v>573</v>
      </c>
      <c r="BC2191" s="18"/>
      <c r="BD2191" s="18" t="s">
        <v>675</v>
      </c>
      <c r="BE2191" s="18"/>
    </row>
    <row r="2192" spans="1:57" ht="16" customHeight="1">
      <c r="A2192" s="16" t="s">
        <v>9894</v>
      </c>
      <c r="B2192" s="16" t="s">
        <v>9895</v>
      </c>
      <c r="C2192" s="43">
        <v>41939</v>
      </c>
      <c r="D2192" s="44">
        <f ca="1">DATEDIF('Customer Data'!$C2192,TODAY(),"d")/365</f>
        <v>5.3178082191780822</v>
      </c>
      <c r="E2192" s="16" t="s">
        <v>74</v>
      </c>
      <c r="F2192" s="16">
        <f>IFERROR(INDEX(AccountStatusTable[],MATCH('Customer Data'!$E2192,Account_Status,0),2),3)</f>
        <v>3</v>
      </c>
      <c r="G2192" s="16" t="s">
        <v>61</v>
      </c>
      <c r="H2192" s="16" t="s">
        <v>61</v>
      </c>
      <c r="I2192" s="16" t="s">
        <v>407</v>
      </c>
      <c r="J2192" s="16" t="s">
        <v>40</v>
      </c>
      <c r="K2192" s="16" t="s">
        <v>259</v>
      </c>
      <c r="L2192" s="16" t="s">
        <v>33</v>
      </c>
      <c r="M2192" s="16" t="s">
        <v>64</v>
      </c>
      <c r="N2192" s="16" t="s">
        <v>19613</v>
      </c>
      <c r="O2192" s="16">
        <f>IFERROR(IFERROR(INDEX(VerifiedDeploymentLookup[],MATCH(M2192,Verified_Deployment_Type,0),2),INDEX(DeploymentLookup[],MATCH(N2192,Deployment_Type,0),2)),0)</f>
        <v>1</v>
      </c>
      <c r="P2192" s="16" t="s">
        <v>65</v>
      </c>
      <c r="Q2192" s="16">
        <f>INDEX(RegionLookup[],MATCH('Customer Data'!$P2192,Region,0),3)</f>
        <v>2</v>
      </c>
      <c r="R2192" s="45">
        <v>18568</v>
      </c>
      <c r="S2192" s="46">
        <f>IFERROR(INDEX(CompanySizeLookup[],MATCH('Customer Data'!$R2192,of_Employees,0),2),1)</f>
        <v>2</v>
      </c>
      <c r="T2192" s="16">
        <v>4</v>
      </c>
      <c r="U2192" s="47">
        <v>6240</v>
      </c>
      <c r="V2192" s="47">
        <v>6240</v>
      </c>
      <c r="W2192" s="43">
        <v>44131</v>
      </c>
      <c r="X2192" s="16" t="s">
        <v>35</v>
      </c>
      <c r="Y2192" s="16" t="str">
        <f>IFERROR(INDEX(IndustryLookup[],MATCH(X2192,Industry,0),2),"Not Specified")</f>
        <v>Information and Communication Technology (ICT)</v>
      </c>
      <c r="Z2192" s="16">
        <f>INDEX(MetaIndustryLookup[],MATCH('Customer Data'!$Y2192,[0]!Meta_Industry,0),2)</f>
        <v>23</v>
      </c>
      <c r="AA2192" s="16"/>
      <c r="AB2192" s="16">
        <v>7379</v>
      </c>
      <c r="AC2192" s="16"/>
      <c r="AD2192" s="16"/>
      <c r="AE2192" s="16">
        <f>IF('Customer Data'!$AD2192="",0,1)</f>
        <v>0</v>
      </c>
      <c r="AF2192" s="16"/>
      <c r="AG2192" s="16"/>
      <c r="AH2192" s="16"/>
      <c r="AI2192" s="16"/>
      <c r="AJ2192" s="48" t="s">
        <v>21661</v>
      </c>
      <c r="AK2192" s="16"/>
      <c r="AL2192" s="16"/>
      <c r="AM2192" s="16"/>
      <c r="AN2192" s="16"/>
      <c r="AO2192" s="16"/>
      <c r="AP2192" s="16" t="s">
        <v>18324</v>
      </c>
      <c r="AQ2192" s="16"/>
      <c r="AR2192" s="16"/>
      <c r="AS2192" s="16"/>
      <c r="AT2192" s="16">
        <v>7379</v>
      </c>
      <c r="AU2192" s="16"/>
      <c r="AV2192" s="16" t="s">
        <v>9896</v>
      </c>
      <c r="AW2192" s="16"/>
      <c r="AX2192" s="16"/>
      <c r="AY2192" s="16"/>
      <c r="AZ2192" s="16"/>
      <c r="BA2192" s="16"/>
      <c r="BB2192" s="16"/>
      <c r="BC2192" s="16"/>
      <c r="BD2192" s="16"/>
      <c r="BE2192" s="16"/>
    </row>
    <row r="2193" spans="1:57" ht="16" customHeight="1">
      <c r="A2193" s="18" t="s">
        <v>9897</v>
      </c>
      <c r="B2193" s="18" t="s">
        <v>9898</v>
      </c>
      <c r="C2193" s="50">
        <v>43769</v>
      </c>
      <c r="D2193" s="51">
        <f ca="1">DATEDIF('Customer Data'!$C2193,TODAY(),"d")/365</f>
        <v>0.30410958904109592</v>
      </c>
      <c r="E2193" s="18" t="s">
        <v>74</v>
      </c>
      <c r="F2193" s="18">
        <f>IFERROR(INDEX(AccountStatusTable[],MATCH('Customer Data'!$E2193,Account_Status,0),2),3)</f>
        <v>3</v>
      </c>
      <c r="G2193" s="18" t="s">
        <v>125</v>
      </c>
      <c r="H2193" s="18" t="s">
        <v>61</v>
      </c>
      <c r="I2193" s="18" t="s">
        <v>1444</v>
      </c>
      <c r="J2193" s="18"/>
      <c r="K2193" s="18" t="s">
        <v>9899</v>
      </c>
      <c r="L2193" s="18" t="s">
        <v>33</v>
      </c>
      <c r="M2193" s="18" t="s">
        <v>34</v>
      </c>
      <c r="N2193" s="18" t="s">
        <v>19610</v>
      </c>
      <c r="O2193" s="18">
        <f>IFERROR(IFERROR(INDEX(VerifiedDeploymentLookup[],MATCH(M2193,Verified_Deployment_Type,0),2),INDEX(DeploymentLookup[],MATCH(N2193,Deployment_Type,0),2)),0)</f>
        <v>0</v>
      </c>
      <c r="P2193" s="18" t="s">
        <v>744</v>
      </c>
      <c r="Q2193" s="18">
        <f>INDEX(RegionLookup[],MATCH('Customer Data'!$P2193,Region,0),3)</f>
        <v>2</v>
      </c>
      <c r="R2193" s="52" t="s">
        <v>50</v>
      </c>
      <c r="S2193" s="53">
        <f>IFERROR(INDEX(CompanySizeLookup[],MATCH('Customer Data'!$R2193,of_Employees,0),2),1)</f>
        <v>4</v>
      </c>
      <c r="T2193" s="18"/>
      <c r="U2193" s="54">
        <v>8812.7999999999993</v>
      </c>
      <c r="V2193" s="54">
        <v>7050.24</v>
      </c>
      <c r="W2193" s="50">
        <v>44865</v>
      </c>
      <c r="X2193" s="18"/>
      <c r="Y2193" s="18" t="str">
        <f>IFERROR(INDEX(IndustryLookup[],MATCH(X2193,Industry,0),2),"Not Specified")</f>
        <v>Not Specified</v>
      </c>
      <c r="Z2193" s="18">
        <f>INDEX(MetaIndustryLookup[],MATCH('Customer Data'!$Y2193,[0]!Meta_Industry,0),2)</f>
        <v>28</v>
      </c>
      <c r="AA2193" s="18"/>
      <c r="AB2193" s="18"/>
      <c r="AC2193" s="18" t="s">
        <v>19609</v>
      </c>
      <c r="AD2193" s="18" t="s">
        <v>9900</v>
      </c>
      <c r="AE2193" s="18">
        <f>IF('Customer Data'!$AD2193="",0,1)</f>
        <v>1</v>
      </c>
      <c r="AF2193" s="18"/>
      <c r="AG2193" s="18"/>
      <c r="AH2193" s="18"/>
      <c r="AI2193" s="18"/>
      <c r="AJ2193" s="55" t="s">
        <v>21660</v>
      </c>
      <c r="AK2193" s="18"/>
      <c r="AL2193" s="18"/>
      <c r="AM2193" s="18"/>
      <c r="AN2193" s="18"/>
      <c r="AO2193" s="18"/>
      <c r="AP2193" s="18" t="s">
        <v>18318</v>
      </c>
      <c r="AQ2193" s="18"/>
      <c r="AR2193" s="18"/>
      <c r="AS2193" s="18"/>
      <c r="AT2193" s="18"/>
      <c r="AU2193" s="18"/>
      <c r="AV2193" s="18" t="s">
        <v>9901</v>
      </c>
      <c r="AW2193" s="18"/>
      <c r="AX2193" s="18"/>
      <c r="AY2193" s="18"/>
      <c r="AZ2193" s="18"/>
      <c r="BA2193" s="18" t="s">
        <v>9902</v>
      </c>
      <c r="BB2193" s="18"/>
      <c r="BC2193" s="18"/>
      <c r="BD2193" s="18" t="s">
        <v>9903</v>
      </c>
      <c r="BE2193" s="18"/>
    </row>
    <row r="2194" spans="1:57" ht="16" customHeight="1">
      <c r="A2194" s="16" t="s">
        <v>9904</v>
      </c>
      <c r="B2194" s="16" t="s">
        <v>9905</v>
      </c>
      <c r="C2194" s="43">
        <v>43698</v>
      </c>
      <c r="D2194" s="44">
        <f ca="1">DATEDIF('Customer Data'!$C2194,TODAY(),"d")/365</f>
        <v>0.49863013698630138</v>
      </c>
      <c r="E2194" s="16" t="s">
        <v>74</v>
      </c>
      <c r="F2194" s="16">
        <f>IFERROR(INDEX(AccountStatusTable[],MATCH('Customer Data'!$E2194,Account_Status,0),2),3)</f>
        <v>3</v>
      </c>
      <c r="G2194" s="16" t="s">
        <v>621</v>
      </c>
      <c r="H2194" s="16" t="s">
        <v>213</v>
      </c>
      <c r="I2194" s="16" t="s">
        <v>1771</v>
      </c>
      <c r="J2194" s="16" t="s">
        <v>458</v>
      </c>
      <c r="K2194" s="16" t="s">
        <v>390</v>
      </c>
      <c r="L2194" s="16" t="s">
        <v>33</v>
      </c>
      <c r="M2194" s="16" t="s">
        <v>64</v>
      </c>
      <c r="N2194" s="16" t="s">
        <v>19610</v>
      </c>
      <c r="O2194" s="16">
        <f>IFERROR(IFERROR(INDEX(VerifiedDeploymentLookup[],MATCH(M2194,Verified_Deployment_Type,0),2),INDEX(DeploymentLookup[],MATCH(N2194,Deployment_Type,0),2)),0)</f>
        <v>1</v>
      </c>
      <c r="P2194" s="16" t="s">
        <v>390</v>
      </c>
      <c r="Q2194" s="16">
        <f>INDEX(RegionLookup[],MATCH('Customer Data'!$P2194,Region,0),3)</f>
        <v>1</v>
      </c>
      <c r="R2194" s="59">
        <v>43840</v>
      </c>
      <c r="S2194" s="46">
        <f>IFERROR(INDEX(CompanySizeLookup[],MATCH('Customer Data'!$R2194,of_Employees,0),2),1)</f>
        <v>1</v>
      </c>
      <c r="T2194" s="16"/>
      <c r="U2194" s="47">
        <v>6240</v>
      </c>
      <c r="V2194" s="47">
        <v>4680</v>
      </c>
      <c r="W2194" s="43">
        <v>44064</v>
      </c>
      <c r="X2194" s="16" t="s">
        <v>354</v>
      </c>
      <c r="Y2194" s="16" t="str">
        <f>IFERROR(INDEX(IndustryLookup[],MATCH(X2194,Industry,0),2),"Not Specified")</f>
        <v>Manufacturing</v>
      </c>
      <c r="Z2194" s="16">
        <f>INDEX(MetaIndustryLookup[],MATCH('Customer Data'!$Y2194,[0]!Meta_Industry,0),2)</f>
        <v>11</v>
      </c>
      <c r="AA2194" s="16"/>
      <c r="AB2194" s="16">
        <v>38</v>
      </c>
      <c r="AC2194" s="16"/>
      <c r="AD2194" s="16" t="s">
        <v>268</v>
      </c>
      <c r="AE2194" s="16">
        <f>IF('Customer Data'!$AD2194="",0,1)</f>
        <v>1</v>
      </c>
      <c r="AF2194" s="16"/>
      <c r="AG2194" s="16"/>
      <c r="AH2194" s="16"/>
      <c r="AI2194" s="16"/>
      <c r="AJ2194" s="48" t="s">
        <v>21659</v>
      </c>
      <c r="AK2194" s="16" t="s">
        <v>19450</v>
      </c>
      <c r="AL2194" s="16">
        <v>75</v>
      </c>
      <c r="AM2194" s="16" t="s">
        <v>354</v>
      </c>
      <c r="AN2194" s="16" t="s">
        <v>18336</v>
      </c>
      <c r="AO2194" s="16"/>
      <c r="AP2194" s="16" t="s">
        <v>18318</v>
      </c>
      <c r="AQ2194" s="16"/>
      <c r="AR2194" s="16"/>
      <c r="AS2194" s="16"/>
      <c r="AT2194" s="16">
        <v>38</v>
      </c>
      <c r="AU2194" s="16"/>
      <c r="AV2194" s="16" t="s">
        <v>9906</v>
      </c>
      <c r="AW2194" s="16">
        <v>6</v>
      </c>
      <c r="AX2194" s="16">
        <v>5</v>
      </c>
      <c r="AY2194" s="16">
        <v>2</v>
      </c>
      <c r="AZ2194" s="16" t="s">
        <v>74</v>
      </c>
      <c r="BA2194" s="16" t="s">
        <v>269</v>
      </c>
      <c r="BB2194" s="16" t="s">
        <v>267</v>
      </c>
      <c r="BC2194" s="16"/>
      <c r="BD2194" s="16" t="s">
        <v>270</v>
      </c>
      <c r="BE2194" s="16"/>
    </row>
    <row r="2195" spans="1:57" ht="16" customHeight="1">
      <c r="A2195" s="18" t="s">
        <v>9907</v>
      </c>
      <c r="B2195" s="18" t="s">
        <v>9908</v>
      </c>
      <c r="C2195" s="50">
        <v>43766</v>
      </c>
      <c r="D2195" s="51">
        <f ca="1">DATEDIF('Customer Data'!$C2195,TODAY(),"d")/365</f>
        <v>0.31232876712328766</v>
      </c>
      <c r="E2195" s="18" t="s">
        <v>74</v>
      </c>
      <c r="F2195" s="18">
        <f>IFERROR(INDEX(AccountStatusTable[],MATCH('Customer Data'!$E2195,Account_Status,0),2),3)</f>
        <v>3</v>
      </c>
      <c r="G2195" s="18" t="s">
        <v>176</v>
      </c>
      <c r="H2195" s="18" t="s">
        <v>213</v>
      </c>
      <c r="I2195" s="18" t="s">
        <v>8029</v>
      </c>
      <c r="J2195" s="18" t="s">
        <v>236</v>
      </c>
      <c r="K2195" s="18" t="s">
        <v>103</v>
      </c>
      <c r="L2195" s="18" t="s">
        <v>33</v>
      </c>
      <c r="M2195" s="18" t="s">
        <v>64</v>
      </c>
      <c r="N2195" s="18" t="s">
        <v>19613</v>
      </c>
      <c r="O2195" s="18">
        <f>IFERROR(IFERROR(INDEX(VerifiedDeploymentLookup[],MATCH(M2195,Verified_Deployment_Type,0),2),INDEX(DeploymentLookup[],MATCH(N2195,Deployment_Type,0),2)),0)</f>
        <v>1</v>
      </c>
      <c r="P2195" s="18" t="s">
        <v>104</v>
      </c>
      <c r="Q2195" s="18">
        <f>INDEX(RegionLookup[],MATCH('Customer Data'!$P2195,Region,0),3)</f>
        <v>1</v>
      </c>
      <c r="R2195" s="52" t="s">
        <v>169</v>
      </c>
      <c r="S2195" s="53">
        <f>IFERROR(INDEX(CompanySizeLookup[],MATCH('Customer Data'!$R2195,of_Employees,0),2),1)</f>
        <v>3</v>
      </c>
      <c r="T2195" s="18"/>
      <c r="U2195" s="54">
        <v>18947.52</v>
      </c>
      <c r="V2195" s="54">
        <v>14210.64</v>
      </c>
      <c r="W2195" s="50">
        <v>44132</v>
      </c>
      <c r="X2195" s="18" t="s">
        <v>706</v>
      </c>
      <c r="Y2195" s="18" t="str">
        <f>IFERROR(INDEX(IndustryLookup[],MATCH(X2195,Industry,0),2),"Not Specified")</f>
        <v>Retail and Consumer Goods</v>
      </c>
      <c r="Z2195" s="18">
        <f>INDEX(MetaIndustryLookup[],MATCH('Customer Data'!$Y2195,[0]!Meta_Industry,0),2)</f>
        <v>33</v>
      </c>
      <c r="AA2195" s="18"/>
      <c r="AB2195" s="18">
        <v>5600</v>
      </c>
      <c r="AC2195" s="18" t="s">
        <v>19609</v>
      </c>
      <c r="AD2195" s="18" t="s">
        <v>181</v>
      </c>
      <c r="AE2195" s="18">
        <f>IF('Customer Data'!$AD2195="",0,1)</f>
        <v>1</v>
      </c>
      <c r="AF2195" s="18"/>
      <c r="AG2195" s="18"/>
      <c r="AH2195" s="18"/>
      <c r="AI2195" s="18"/>
      <c r="AJ2195" s="55" t="s">
        <v>21658</v>
      </c>
      <c r="AK2195" s="18"/>
      <c r="AL2195" s="18"/>
      <c r="AM2195" s="18"/>
      <c r="AN2195" s="18"/>
      <c r="AO2195" s="18"/>
      <c r="AP2195" s="18" t="s">
        <v>18318</v>
      </c>
      <c r="AQ2195" s="18"/>
      <c r="AR2195" s="18"/>
      <c r="AS2195" s="18"/>
      <c r="AT2195" s="18">
        <v>5600</v>
      </c>
      <c r="AU2195" s="18"/>
      <c r="AV2195" s="18" t="s">
        <v>9909</v>
      </c>
      <c r="AW2195" s="18">
        <v>6</v>
      </c>
      <c r="AX2195" s="18">
        <v>8</v>
      </c>
      <c r="AY2195" s="18">
        <v>3</v>
      </c>
      <c r="AZ2195" s="18">
        <v>4000000</v>
      </c>
      <c r="BA2195" s="18" t="s">
        <v>183</v>
      </c>
      <c r="BB2195" s="18" t="s">
        <v>184</v>
      </c>
      <c r="BC2195" s="18"/>
      <c r="BD2195" s="18" t="s">
        <v>185</v>
      </c>
      <c r="BE2195" s="18"/>
    </row>
    <row r="2196" spans="1:57" ht="16" customHeight="1">
      <c r="A2196" s="16" t="s">
        <v>9910</v>
      </c>
      <c r="B2196" s="16" t="s">
        <v>9911</v>
      </c>
      <c r="C2196" s="43">
        <v>42580</v>
      </c>
      <c r="D2196" s="44">
        <f ca="1">DATEDIF('Customer Data'!$C2196,TODAY(),"d")/365</f>
        <v>3.5616438356164384</v>
      </c>
      <c r="E2196" s="16" t="s">
        <v>59</v>
      </c>
      <c r="F2196" s="16">
        <f>IFERROR(INDEX(AccountStatusTable[],MATCH('Customer Data'!$E2196,Account_Status,0),2),3)</f>
        <v>2</v>
      </c>
      <c r="G2196" s="16" t="s">
        <v>99</v>
      </c>
      <c r="H2196" s="16" t="s">
        <v>100</v>
      </c>
      <c r="I2196" s="16" t="s">
        <v>4963</v>
      </c>
      <c r="J2196" s="16" t="s">
        <v>1770</v>
      </c>
      <c r="K2196" s="16" t="s">
        <v>103</v>
      </c>
      <c r="L2196" s="16" t="s">
        <v>33</v>
      </c>
      <c r="M2196" s="16" t="s">
        <v>64</v>
      </c>
      <c r="N2196" s="16" t="s">
        <v>19613</v>
      </c>
      <c r="O2196" s="16">
        <f>IFERROR(IFERROR(INDEX(VerifiedDeploymentLookup[],MATCH(M2196,Verified_Deployment_Type,0),2),INDEX(DeploymentLookup[],MATCH(N2196,Deployment_Type,0),2)),0)</f>
        <v>1</v>
      </c>
      <c r="P2196" s="16" t="s">
        <v>104</v>
      </c>
      <c r="Q2196" s="16">
        <f>INDEX(RegionLookup[],MATCH('Customer Data'!$P2196,Region,0),3)</f>
        <v>1</v>
      </c>
      <c r="R2196" s="45">
        <v>18568</v>
      </c>
      <c r="S2196" s="46">
        <f>IFERROR(INDEX(CompanySizeLookup[],MATCH('Customer Data'!$R2196,of_Employees,0),2),1)</f>
        <v>2</v>
      </c>
      <c r="T2196" s="16"/>
      <c r="U2196" s="47">
        <v>12240</v>
      </c>
      <c r="V2196" s="47">
        <v>9180</v>
      </c>
      <c r="W2196" s="43">
        <v>44041</v>
      </c>
      <c r="X2196" s="16" t="s">
        <v>51</v>
      </c>
      <c r="Y2196" s="16" t="str">
        <f>IFERROR(INDEX(IndustryLookup[],MATCH(X2196,Industry,0),2),"Not Specified")</f>
        <v>Retail and Consumer Goods</v>
      </c>
      <c r="Z2196" s="16">
        <f>INDEX(MetaIndustryLookup[],MATCH('Customer Data'!$Y2196,[0]!Meta_Industry,0),2)</f>
        <v>33</v>
      </c>
      <c r="AA2196" s="16"/>
      <c r="AB2196" s="16">
        <v>1711</v>
      </c>
      <c r="AC2196" s="16" t="s">
        <v>19609</v>
      </c>
      <c r="AD2196" s="16" t="s">
        <v>106</v>
      </c>
      <c r="AE2196" s="16">
        <f>IF('Customer Data'!$AD2196="",0,1)</f>
        <v>1</v>
      </c>
      <c r="AF2196" s="16"/>
      <c r="AG2196" s="47">
        <v>0</v>
      </c>
      <c r="AH2196" s="47">
        <v>0</v>
      </c>
      <c r="AI2196" s="16"/>
      <c r="AJ2196" s="48" t="s">
        <v>21657</v>
      </c>
      <c r="AK2196" s="16"/>
      <c r="AL2196" s="16"/>
      <c r="AM2196" s="16"/>
      <c r="AN2196" s="16"/>
      <c r="AO2196" s="16"/>
      <c r="AP2196" s="16" t="s">
        <v>18318</v>
      </c>
      <c r="AQ2196" s="16"/>
      <c r="AR2196" s="16"/>
      <c r="AS2196" s="16"/>
      <c r="AT2196" s="16">
        <v>1711</v>
      </c>
      <c r="AU2196" s="47">
        <v>0</v>
      </c>
      <c r="AV2196" s="16" t="s">
        <v>9912</v>
      </c>
      <c r="AW2196" s="16">
        <v>9</v>
      </c>
      <c r="AX2196" s="16">
        <v>16</v>
      </c>
      <c r="AY2196" s="16">
        <v>2</v>
      </c>
      <c r="AZ2196" s="16" t="s">
        <v>18329</v>
      </c>
      <c r="BA2196" s="16" t="s">
        <v>108</v>
      </c>
      <c r="BB2196" s="16" t="s">
        <v>109</v>
      </c>
      <c r="BC2196" s="16" t="s">
        <v>14349</v>
      </c>
      <c r="BD2196" s="16" t="s">
        <v>110</v>
      </c>
      <c r="BE2196" s="16"/>
    </row>
    <row r="2197" spans="1:57" ht="16" customHeight="1">
      <c r="A2197" s="18" t="s">
        <v>9913</v>
      </c>
      <c r="B2197" s="18" t="s">
        <v>9914</v>
      </c>
      <c r="C2197" s="50">
        <v>43769</v>
      </c>
      <c r="D2197" s="51">
        <f ca="1">DATEDIF('Customer Data'!$C2197,TODAY(),"d")/365</f>
        <v>0.30410958904109592</v>
      </c>
      <c r="E2197" s="18" t="s">
        <v>74</v>
      </c>
      <c r="F2197" s="18">
        <f>IFERROR(INDEX(AccountStatusTable[],MATCH('Customer Data'!$E2197,Account_Status,0),2),3)</f>
        <v>3</v>
      </c>
      <c r="G2197" s="18" t="s">
        <v>28</v>
      </c>
      <c r="H2197" s="18" t="s">
        <v>29</v>
      </c>
      <c r="I2197" s="18" t="s">
        <v>39</v>
      </c>
      <c r="J2197" s="18" t="s">
        <v>40</v>
      </c>
      <c r="K2197" s="18" t="s">
        <v>735</v>
      </c>
      <c r="L2197" s="18" t="s">
        <v>33</v>
      </c>
      <c r="M2197" s="18" t="s">
        <v>64</v>
      </c>
      <c r="N2197" s="18" t="s">
        <v>19610</v>
      </c>
      <c r="O2197" s="18">
        <f>IFERROR(IFERROR(INDEX(VerifiedDeploymentLookup[],MATCH(M2197,Verified_Deployment_Type,0),2),INDEX(DeploymentLookup[],MATCH(N2197,Deployment_Type,0),2)),0)</f>
        <v>1</v>
      </c>
      <c r="P2197" s="18" t="s">
        <v>32</v>
      </c>
      <c r="Q2197" s="18">
        <f>INDEX(RegionLookup[],MATCH('Customer Data'!$P2197,Region,0),3)</f>
        <v>3</v>
      </c>
      <c r="R2197" s="57">
        <v>43840</v>
      </c>
      <c r="S2197" s="53">
        <f>IFERROR(INDEX(CompanySizeLookup[],MATCH('Customer Data'!$R2197,of_Employees,0),2),1)</f>
        <v>1</v>
      </c>
      <c r="T2197" s="18"/>
      <c r="U2197" s="54">
        <v>2916</v>
      </c>
      <c r="V2197" s="54">
        <v>2187</v>
      </c>
      <c r="W2197" s="50">
        <v>44134</v>
      </c>
      <c r="X2197" s="18" t="s">
        <v>424</v>
      </c>
      <c r="Y2197" s="18" t="str">
        <f>IFERROR(INDEX(IndustryLookup[],MATCH(X2197,Industry,0),2),"Not Specified")</f>
        <v>Pharmaceutical</v>
      </c>
      <c r="Z2197" s="18">
        <f>INDEX(MetaIndustryLookup[],MATCH('Customer Data'!$Y2197,[0]!Meta_Industry,0),2)</f>
        <v>30</v>
      </c>
      <c r="AA2197" s="18"/>
      <c r="AB2197" s="18">
        <v>8731</v>
      </c>
      <c r="AC2197" s="18" t="s">
        <v>19609</v>
      </c>
      <c r="AD2197" s="18" t="s">
        <v>36</v>
      </c>
      <c r="AE2197" s="18">
        <f>IF('Customer Data'!$AD2197="",0,1)</f>
        <v>1</v>
      </c>
      <c r="AF2197" s="18"/>
      <c r="AG2197" s="18"/>
      <c r="AH2197" s="18"/>
      <c r="AI2197" s="18"/>
      <c r="AJ2197" s="55" t="s">
        <v>19631</v>
      </c>
      <c r="AK2197" s="18"/>
      <c r="AL2197" s="18"/>
      <c r="AM2197" s="18"/>
      <c r="AN2197" s="18"/>
      <c r="AO2197" s="18"/>
      <c r="AP2197" s="18" t="s">
        <v>18318</v>
      </c>
      <c r="AQ2197" s="18"/>
      <c r="AR2197" s="18"/>
      <c r="AS2197" s="18"/>
      <c r="AT2197" s="18">
        <v>8731</v>
      </c>
      <c r="AU2197" s="18"/>
      <c r="AV2197" s="18" t="s">
        <v>21656</v>
      </c>
      <c r="AW2197" s="18">
        <v>3</v>
      </c>
      <c r="AX2197" s="18">
        <v>3</v>
      </c>
      <c r="AY2197" s="18">
        <v>3</v>
      </c>
      <c r="AZ2197" s="18" t="s">
        <v>74</v>
      </c>
      <c r="BA2197" s="18" t="s">
        <v>39</v>
      </c>
      <c r="BB2197" s="18" t="s">
        <v>40</v>
      </c>
      <c r="BC2197" s="55" t="s">
        <v>18409</v>
      </c>
      <c r="BD2197" s="18" t="s">
        <v>41</v>
      </c>
      <c r="BE2197" s="18"/>
    </row>
    <row r="2198" spans="1:57" ht="16" customHeight="1">
      <c r="A2198" s="16" t="s">
        <v>9915</v>
      </c>
      <c r="B2198" s="16" t="s">
        <v>9916</v>
      </c>
      <c r="C2198" s="43">
        <v>42031</v>
      </c>
      <c r="D2198" s="44">
        <f ca="1">DATEDIF('Customer Data'!$C2198,TODAY(),"d")/365</f>
        <v>5.065753424657534</v>
      </c>
      <c r="E2198" s="16" t="s">
        <v>74</v>
      </c>
      <c r="F2198" s="16">
        <f>IFERROR(INDEX(AccountStatusTable[],MATCH('Customer Data'!$E2198,Account_Status,0),2),3)</f>
        <v>3</v>
      </c>
      <c r="G2198" s="16" t="s">
        <v>61</v>
      </c>
      <c r="H2198" s="16" t="s">
        <v>61</v>
      </c>
      <c r="I2198" s="16" t="s">
        <v>644</v>
      </c>
      <c r="J2198" s="16" t="s">
        <v>40</v>
      </c>
      <c r="K2198" s="16" t="s">
        <v>259</v>
      </c>
      <c r="L2198" s="16" t="s">
        <v>33</v>
      </c>
      <c r="M2198" s="16" t="s">
        <v>64</v>
      </c>
      <c r="N2198" s="16" t="s">
        <v>19613</v>
      </c>
      <c r="O2198" s="16">
        <f>IFERROR(IFERROR(INDEX(VerifiedDeploymentLookup[],MATCH(M2198,Verified_Deployment_Type,0),2),INDEX(DeploymentLookup[],MATCH(N2198,Deployment_Type,0),2)),0)</f>
        <v>1</v>
      </c>
      <c r="P2198" s="16" t="s">
        <v>65</v>
      </c>
      <c r="Q2198" s="16">
        <f>INDEX(RegionLookup[],MATCH('Customer Data'!$P2198,Region,0),3)</f>
        <v>2</v>
      </c>
      <c r="R2198" s="45">
        <v>18568</v>
      </c>
      <c r="S2198" s="46">
        <f>IFERROR(INDEX(CompanySizeLookup[],MATCH('Customer Data'!$R2198,of_Employees,0),2),1)</f>
        <v>2</v>
      </c>
      <c r="T2198" s="16">
        <v>18</v>
      </c>
      <c r="U2198" s="47">
        <v>7838.21</v>
      </c>
      <c r="V2198" s="47">
        <v>7838.21</v>
      </c>
      <c r="W2198" s="43">
        <v>44223</v>
      </c>
      <c r="X2198" s="16" t="s">
        <v>35</v>
      </c>
      <c r="Y2198" s="16" t="str">
        <f>IFERROR(INDEX(IndustryLookup[],MATCH(X2198,Industry,0),2),"Not Specified")</f>
        <v>Information and Communication Technology (ICT)</v>
      </c>
      <c r="Z2198" s="16">
        <f>INDEX(MetaIndustryLookup[],MATCH('Customer Data'!$Y2198,[0]!Meta_Industry,0),2)</f>
        <v>23</v>
      </c>
      <c r="AA2198" s="16"/>
      <c r="AB2198" s="16">
        <v>7371</v>
      </c>
      <c r="AC2198" s="16" t="s">
        <v>19610</v>
      </c>
      <c r="AD2198" s="16" t="s">
        <v>260</v>
      </c>
      <c r="AE2198" s="16">
        <f>IF('Customer Data'!$AD2198="",0,1)</f>
        <v>1</v>
      </c>
      <c r="AF2198" s="48" t="s">
        <v>9917</v>
      </c>
      <c r="AG2198" s="16"/>
      <c r="AH2198" s="16"/>
      <c r="AI2198" s="16"/>
      <c r="AJ2198" s="16"/>
      <c r="AK2198" s="16"/>
      <c r="AL2198" s="16"/>
      <c r="AM2198" s="16"/>
      <c r="AN2198" s="16"/>
      <c r="AO2198" s="16"/>
      <c r="AP2198" s="16" t="s">
        <v>18318</v>
      </c>
      <c r="AQ2198" s="16"/>
      <c r="AR2198" s="16"/>
      <c r="AS2198" s="16"/>
      <c r="AT2198" s="16">
        <v>7371</v>
      </c>
      <c r="AU2198" s="16"/>
      <c r="AV2198" s="16" t="s">
        <v>9918</v>
      </c>
      <c r="AW2198" s="16"/>
      <c r="AX2198" s="16"/>
      <c r="AY2198" s="16"/>
      <c r="AZ2198" s="16" t="s">
        <v>1782</v>
      </c>
      <c r="BA2198" s="16" t="s">
        <v>263</v>
      </c>
      <c r="BB2198" s="16" t="s">
        <v>40</v>
      </c>
      <c r="BC2198" s="16"/>
      <c r="BD2198" s="16" t="s">
        <v>264</v>
      </c>
      <c r="BE2198" s="16"/>
    </row>
    <row r="2199" spans="1:57" ht="16" customHeight="1">
      <c r="A2199" s="18" t="s">
        <v>9919</v>
      </c>
      <c r="B2199" s="18" t="s">
        <v>9920</v>
      </c>
      <c r="C2199" s="50">
        <v>41919</v>
      </c>
      <c r="D2199" s="51">
        <f ca="1">DATEDIF('Customer Data'!$C2199,TODAY(),"d")/365</f>
        <v>5.3726027397260276</v>
      </c>
      <c r="E2199" s="18" t="s">
        <v>74</v>
      </c>
      <c r="F2199" s="18">
        <f>IFERROR(INDEX(AccountStatusTable[],MATCH('Customer Data'!$E2199,Account_Status,0),2),3)</f>
        <v>3</v>
      </c>
      <c r="G2199" s="18" t="s">
        <v>218</v>
      </c>
      <c r="H2199" s="18" t="s">
        <v>213</v>
      </c>
      <c r="I2199" s="18" t="s">
        <v>9921</v>
      </c>
      <c r="J2199" s="18" t="s">
        <v>1259</v>
      </c>
      <c r="K2199" s="18" t="s">
        <v>103</v>
      </c>
      <c r="L2199" s="18" t="s">
        <v>33</v>
      </c>
      <c r="M2199" s="18" t="s">
        <v>64</v>
      </c>
      <c r="N2199" s="18" t="s">
        <v>19613</v>
      </c>
      <c r="O2199" s="18">
        <f>IFERROR(IFERROR(INDEX(VerifiedDeploymentLookup[],MATCH(M2199,Verified_Deployment_Type,0),2),INDEX(DeploymentLookup[],MATCH(N2199,Deployment_Type,0),2)),0)</f>
        <v>1</v>
      </c>
      <c r="P2199" s="18" t="s">
        <v>104</v>
      </c>
      <c r="Q2199" s="18">
        <f>INDEX(RegionLookup[],MATCH('Customer Data'!$P2199,Region,0),3)</f>
        <v>1</v>
      </c>
      <c r="R2199" s="26">
        <v>18568</v>
      </c>
      <c r="S2199" s="53">
        <f>IFERROR(INDEX(CompanySizeLookup[],MATCH('Customer Data'!$R2199,of_Employees,0),2),1)</f>
        <v>2</v>
      </c>
      <c r="T2199" s="18">
        <v>28</v>
      </c>
      <c r="U2199" s="54">
        <v>7488</v>
      </c>
      <c r="V2199" s="54">
        <v>5616</v>
      </c>
      <c r="W2199" s="50">
        <v>44111</v>
      </c>
      <c r="X2199" s="18" t="s">
        <v>925</v>
      </c>
      <c r="Y2199" s="18" t="str">
        <f>IFERROR(INDEX(IndustryLookup[],MATCH(X2199,Industry,0),2),"Not Specified")</f>
        <v>Manufacturing</v>
      </c>
      <c r="Z2199" s="18">
        <f>INDEX(MetaIndustryLookup[],MATCH('Customer Data'!$Y2199,[0]!Meta_Industry,0),2)</f>
        <v>11</v>
      </c>
      <c r="AA2199" s="18"/>
      <c r="AB2199" s="18">
        <v>3161</v>
      </c>
      <c r="AC2199" s="18" t="s">
        <v>19609</v>
      </c>
      <c r="AD2199" s="18" t="s">
        <v>268</v>
      </c>
      <c r="AE2199" s="18">
        <f>IF('Customer Data'!$AD2199="",0,1)</f>
        <v>1</v>
      </c>
      <c r="AF2199" s="18"/>
      <c r="AG2199" s="18"/>
      <c r="AH2199" s="18"/>
      <c r="AI2199" s="18"/>
      <c r="AJ2199" s="55" t="s">
        <v>19638</v>
      </c>
      <c r="AK2199" s="18"/>
      <c r="AL2199" s="18"/>
      <c r="AM2199" s="18"/>
      <c r="AN2199" s="18"/>
      <c r="AO2199" s="18"/>
      <c r="AP2199" s="18" t="s">
        <v>18318</v>
      </c>
      <c r="AQ2199" s="18"/>
      <c r="AR2199" s="18"/>
      <c r="AS2199" s="18"/>
      <c r="AT2199" s="18">
        <v>3161</v>
      </c>
      <c r="AU2199" s="18"/>
      <c r="AV2199" s="18" t="s">
        <v>9922</v>
      </c>
      <c r="AW2199" s="18">
        <v>6</v>
      </c>
      <c r="AX2199" s="18">
        <v>5</v>
      </c>
      <c r="AY2199" s="18">
        <v>2</v>
      </c>
      <c r="AZ2199" s="18" t="s">
        <v>74</v>
      </c>
      <c r="BA2199" s="18" t="s">
        <v>269</v>
      </c>
      <c r="BB2199" s="18" t="s">
        <v>267</v>
      </c>
      <c r="BC2199" s="18"/>
      <c r="BD2199" s="18" t="s">
        <v>270</v>
      </c>
      <c r="BE2199" s="18"/>
    </row>
    <row r="2200" spans="1:57" ht="16" customHeight="1">
      <c r="A2200" s="16" t="s">
        <v>9923</v>
      </c>
      <c r="B2200" s="16" t="s">
        <v>9924</v>
      </c>
      <c r="C2200" s="43">
        <v>43625</v>
      </c>
      <c r="D2200" s="44">
        <f ca="1">DATEDIF('Customer Data'!$C2200,TODAY(),"d")/365</f>
        <v>0.69863013698630139</v>
      </c>
      <c r="E2200" s="16" t="s">
        <v>27</v>
      </c>
      <c r="F2200" s="16">
        <f>IFERROR(INDEX(AccountStatusTable[],MATCH('Customer Data'!$E2200,Account_Status,0),2),3)</f>
        <v>1</v>
      </c>
      <c r="G2200" s="16" t="s">
        <v>60</v>
      </c>
      <c r="H2200" s="16" t="s">
        <v>61</v>
      </c>
      <c r="I2200" s="16" t="s">
        <v>505</v>
      </c>
      <c r="J2200" s="16"/>
      <c r="K2200" s="16" t="s">
        <v>140</v>
      </c>
      <c r="L2200" s="16" t="s">
        <v>33</v>
      </c>
      <c r="M2200" s="16"/>
      <c r="N2200" s="16" t="s">
        <v>19610</v>
      </c>
      <c r="O2200" s="16">
        <f>IFERROR(IFERROR(INDEX(VerifiedDeploymentLookup[],MATCH(M2200,Verified_Deployment_Type,0),2),INDEX(DeploymentLookup[],MATCH(N2200,Deployment_Type,0),2)),0)</f>
        <v>0</v>
      </c>
      <c r="P2200" s="16" t="s">
        <v>65</v>
      </c>
      <c r="Q2200" s="16">
        <f>INDEX(RegionLookup[],MATCH('Customer Data'!$P2200,Region,0),3)</f>
        <v>2</v>
      </c>
      <c r="R2200" s="56" t="s">
        <v>169</v>
      </c>
      <c r="S2200" s="46">
        <f>IFERROR(INDEX(CompanySizeLookup[],MATCH('Customer Data'!$R2200,of_Employees,0),2),1)</f>
        <v>3</v>
      </c>
      <c r="T2200" s="16"/>
      <c r="U2200" s="47">
        <v>11793.6</v>
      </c>
      <c r="V2200" s="47">
        <v>11793.6</v>
      </c>
      <c r="W2200" s="43">
        <v>43940</v>
      </c>
      <c r="X2200" s="16" t="s">
        <v>79</v>
      </c>
      <c r="Y2200" s="16" t="str">
        <f>IFERROR(INDEX(IndustryLookup[],MATCH(X2200,Industry,0),2),"Not Specified")</f>
        <v>Consulting/Business Services</v>
      </c>
      <c r="Z2200" s="16">
        <f>INDEX(MetaIndustryLookup[],MATCH('Customer Data'!$Y2200,[0]!Meta_Industry,0),2)</f>
        <v>8</v>
      </c>
      <c r="AA2200" s="16"/>
      <c r="AB2200" s="16">
        <v>73</v>
      </c>
      <c r="AC2200" s="16"/>
      <c r="AD2200" s="16" t="s">
        <v>9925</v>
      </c>
      <c r="AE2200" s="16">
        <f>IF('Customer Data'!$AD2200="",0,1)</f>
        <v>1</v>
      </c>
      <c r="AF2200" s="16"/>
      <c r="AG2200" s="16"/>
      <c r="AH2200" s="16"/>
      <c r="AI2200" s="16"/>
      <c r="AJ2200" s="48" t="s">
        <v>21655</v>
      </c>
      <c r="AK2200" s="16" t="s">
        <v>140</v>
      </c>
      <c r="AL2200" s="16">
        <v>420</v>
      </c>
      <c r="AM2200" s="16" t="s">
        <v>18320</v>
      </c>
      <c r="AN2200" s="16" t="s">
        <v>18319</v>
      </c>
      <c r="AO2200" s="16"/>
      <c r="AP2200" s="16"/>
      <c r="AQ2200" s="16"/>
      <c r="AR2200" s="16"/>
      <c r="AS2200" s="16"/>
      <c r="AT2200" s="16">
        <v>73</v>
      </c>
      <c r="AU2200" s="16"/>
      <c r="AV2200" s="16" t="s">
        <v>9926</v>
      </c>
      <c r="AW2200" s="16"/>
      <c r="AX2200" s="16"/>
      <c r="AY2200" s="16"/>
      <c r="AZ2200" s="16"/>
      <c r="BA2200" s="16" t="s">
        <v>9927</v>
      </c>
      <c r="BB2200" s="16"/>
      <c r="BC2200" s="16"/>
      <c r="BD2200" s="16" t="s">
        <v>9928</v>
      </c>
      <c r="BE2200" s="16"/>
    </row>
    <row r="2201" spans="1:57" ht="16" customHeight="1">
      <c r="A2201" s="18" t="s">
        <v>9929</v>
      </c>
      <c r="B2201" s="18" t="s">
        <v>9930</v>
      </c>
      <c r="C2201" s="50">
        <v>42307</v>
      </c>
      <c r="D2201" s="51">
        <f ca="1">DATEDIF('Customer Data'!$C2201,TODAY(),"d")/365</f>
        <v>4.3095890410958901</v>
      </c>
      <c r="E2201" s="18" t="s">
        <v>27</v>
      </c>
      <c r="F2201" s="18">
        <f>IFERROR(INDEX(AccountStatusTable[],MATCH('Customer Data'!$E2201,Account_Status,0),2),3)</f>
        <v>1</v>
      </c>
      <c r="G2201" s="18" t="s">
        <v>28</v>
      </c>
      <c r="H2201" s="18" t="s">
        <v>29</v>
      </c>
      <c r="I2201" s="18" t="s">
        <v>9931</v>
      </c>
      <c r="J2201" s="18" t="s">
        <v>39</v>
      </c>
      <c r="K2201" s="18" t="s">
        <v>735</v>
      </c>
      <c r="L2201" s="18" t="s">
        <v>33</v>
      </c>
      <c r="M2201" s="18" t="s">
        <v>34</v>
      </c>
      <c r="N2201" s="18" t="s">
        <v>19613</v>
      </c>
      <c r="O2201" s="18">
        <f>IFERROR(IFERROR(INDEX(VerifiedDeploymentLookup[],MATCH(M2201,Verified_Deployment_Type,0),2),INDEX(DeploymentLookup[],MATCH(N2201,Deployment_Type,0),2)),0)</f>
        <v>0</v>
      </c>
      <c r="P2201" s="18" t="s">
        <v>32</v>
      </c>
      <c r="Q2201" s="18">
        <f>INDEX(RegionLookup[],MATCH('Customer Data'!$P2201,Region,0),3)</f>
        <v>3</v>
      </c>
      <c r="R2201" s="52" t="s">
        <v>169</v>
      </c>
      <c r="S2201" s="53">
        <f>IFERROR(INDEX(CompanySizeLookup[],MATCH('Customer Data'!$R2201,of_Employees,0),2),1)</f>
        <v>3</v>
      </c>
      <c r="T2201" s="18"/>
      <c r="U2201" s="54">
        <v>22440</v>
      </c>
      <c r="V2201" s="54">
        <v>16830</v>
      </c>
      <c r="W2201" s="50">
        <v>44134</v>
      </c>
      <c r="X2201" s="18" t="s">
        <v>215</v>
      </c>
      <c r="Y2201" s="18" t="str">
        <f>IFERROR(INDEX(IndustryLookup[],MATCH(X2201,Industry,0),2),"Not Specified")</f>
        <v>Manufacturing</v>
      </c>
      <c r="Z2201" s="18">
        <f>INDEX(MetaIndustryLookup[],MATCH('Customer Data'!$Y2201,[0]!Meta_Industry,0),2)</f>
        <v>11</v>
      </c>
      <c r="AA2201" s="18"/>
      <c r="AB2201" s="18">
        <v>7514</v>
      </c>
      <c r="AC2201" s="18"/>
      <c r="AD2201" s="18" t="s">
        <v>36</v>
      </c>
      <c r="AE2201" s="18">
        <f>IF('Customer Data'!$AD2201="",0,1)</f>
        <v>1</v>
      </c>
      <c r="AF2201" s="18" t="s">
        <v>9932</v>
      </c>
      <c r="AG2201" s="54">
        <v>0</v>
      </c>
      <c r="AH2201" s="54">
        <v>0</v>
      </c>
      <c r="AI2201" s="18"/>
      <c r="AJ2201" s="55" t="s">
        <v>21654</v>
      </c>
      <c r="AK2201" s="18"/>
      <c r="AL2201" s="18"/>
      <c r="AM2201" s="18"/>
      <c r="AN2201" s="18"/>
      <c r="AO2201" s="18"/>
      <c r="AP2201" s="18" t="s">
        <v>18318</v>
      </c>
      <c r="AQ2201" s="18"/>
      <c r="AR2201" s="18"/>
      <c r="AS2201" s="18"/>
      <c r="AT2201" s="18">
        <v>7514</v>
      </c>
      <c r="AU2201" s="54">
        <v>0</v>
      </c>
      <c r="AV2201" s="18" t="s">
        <v>9933</v>
      </c>
      <c r="AW2201" s="18">
        <v>3</v>
      </c>
      <c r="AX2201" s="18">
        <v>3</v>
      </c>
      <c r="AY2201" s="18">
        <v>3</v>
      </c>
      <c r="AZ2201" s="18" t="s">
        <v>74</v>
      </c>
      <c r="BA2201" s="18" t="s">
        <v>39</v>
      </c>
      <c r="BB2201" s="18" t="s">
        <v>40</v>
      </c>
      <c r="BC2201" s="55" t="s">
        <v>18409</v>
      </c>
      <c r="BD2201" s="18" t="s">
        <v>41</v>
      </c>
      <c r="BE2201" s="18"/>
    </row>
    <row r="2202" spans="1:57" ht="16" customHeight="1">
      <c r="A2202" s="16" t="s">
        <v>9934</v>
      </c>
      <c r="B2202" s="16" t="s">
        <v>9935</v>
      </c>
      <c r="C2202" s="43">
        <v>43010</v>
      </c>
      <c r="D2202" s="44">
        <f ca="1">DATEDIF('Customer Data'!$C2202,TODAY(),"d")/365</f>
        <v>2.3835616438356166</v>
      </c>
      <c r="E2202" s="16" t="s">
        <v>27</v>
      </c>
      <c r="F2202" s="16">
        <f>IFERROR(INDEX(AccountStatusTable[],MATCH('Customer Data'!$E2202,Account_Status,0),2),3)</f>
        <v>1</v>
      </c>
      <c r="G2202" s="16" t="s">
        <v>684</v>
      </c>
      <c r="H2202" s="16" t="s">
        <v>684</v>
      </c>
      <c r="I2202" s="16" t="s">
        <v>9936</v>
      </c>
      <c r="J2202" s="16" t="s">
        <v>40</v>
      </c>
      <c r="K2202" s="16" t="s">
        <v>4241</v>
      </c>
      <c r="L2202" s="16" t="s">
        <v>33</v>
      </c>
      <c r="M2202" s="16" t="s">
        <v>64</v>
      </c>
      <c r="N2202" s="16" t="s">
        <v>19610</v>
      </c>
      <c r="O2202" s="16">
        <f>IFERROR(IFERROR(INDEX(VerifiedDeploymentLookup[],MATCH(M2202,Verified_Deployment_Type,0),2),INDEX(DeploymentLookup[],MATCH(N2202,Deployment_Type,0),2)),0)</f>
        <v>1</v>
      </c>
      <c r="P2202" s="16" t="s">
        <v>65</v>
      </c>
      <c r="Q2202" s="16">
        <f>INDEX(RegionLookup[],MATCH('Customer Data'!$P2202,Region,0),3)</f>
        <v>2</v>
      </c>
      <c r="R2202" s="56" t="s">
        <v>92</v>
      </c>
      <c r="S2202" s="46">
        <f>IFERROR(INDEX(CompanySizeLookup[],MATCH('Customer Data'!$R2202,of_Employees,0),2),1)</f>
        <v>3</v>
      </c>
      <c r="T2202" s="16"/>
      <c r="U2202" s="47">
        <v>32860.160000000003</v>
      </c>
      <c r="V2202" s="47">
        <v>26288.13</v>
      </c>
      <c r="W2202" s="43">
        <v>44106</v>
      </c>
      <c r="X2202" s="16" t="s">
        <v>215</v>
      </c>
      <c r="Y2202" s="16" t="str">
        <f>IFERROR(INDEX(IndustryLookup[],MATCH(X2202,Industry,0),2),"Not Specified")</f>
        <v>Manufacturing</v>
      </c>
      <c r="Z2202" s="16">
        <f>INDEX(MetaIndustryLookup[],MATCH('Customer Data'!$Y2202,[0]!Meta_Industry,0),2)</f>
        <v>11</v>
      </c>
      <c r="AA2202" s="16"/>
      <c r="AB2202" s="16">
        <v>3564</v>
      </c>
      <c r="AC2202" s="16"/>
      <c r="AD2202" s="16" t="s">
        <v>304</v>
      </c>
      <c r="AE2202" s="16">
        <f>IF('Customer Data'!$AD2202="",0,1)</f>
        <v>1</v>
      </c>
      <c r="AF2202" s="16" t="s">
        <v>9937</v>
      </c>
      <c r="AG2202" s="47">
        <v>0</v>
      </c>
      <c r="AH2202" s="47">
        <v>0</v>
      </c>
      <c r="AI2202" s="16"/>
      <c r="AJ2202" s="48" t="s">
        <v>21653</v>
      </c>
      <c r="AK2202" s="16"/>
      <c r="AL2202" s="16"/>
      <c r="AM2202" s="16"/>
      <c r="AN2202" s="16"/>
      <c r="AO2202" s="16"/>
      <c r="AP2202" s="16" t="s">
        <v>18318</v>
      </c>
      <c r="AQ2202" s="16"/>
      <c r="AR2202" s="16"/>
      <c r="AS2202" s="16"/>
      <c r="AT2202" s="16">
        <v>3564</v>
      </c>
      <c r="AU2202" s="47">
        <v>0</v>
      </c>
      <c r="AV2202" s="16" t="s">
        <v>9938</v>
      </c>
      <c r="AW2202" s="16"/>
      <c r="AX2202" s="16"/>
      <c r="AY2202" s="16"/>
      <c r="AZ2202" s="16"/>
      <c r="BA2202" s="16" t="s">
        <v>307</v>
      </c>
      <c r="BB2202" s="16" t="s">
        <v>40</v>
      </c>
      <c r="BC2202" s="16"/>
      <c r="BD2202" s="16" t="s">
        <v>308</v>
      </c>
      <c r="BE2202" s="16"/>
    </row>
    <row r="2203" spans="1:57" ht="16" customHeight="1">
      <c r="A2203" s="18" t="s">
        <v>9939</v>
      </c>
      <c r="B2203" s="18" t="s">
        <v>9940</v>
      </c>
      <c r="C2203" s="50">
        <v>43188</v>
      </c>
      <c r="D2203" s="51">
        <f ca="1">DATEDIF('Customer Data'!$C2203,TODAY(),"d")/365</f>
        <v>1.8958904109589041</v>
      </c>
      <c r="E2203" s="18" t="s">
        <v>27</v>
      </c>
      <c r="F2203" s="18">
        <f>IFERROR(INDEX(AccountStatusTable[],MATCH('Customer Data'!$E2203,Account_Status,0),2),3)</f>
        <v>1</v>
      </c>
      <c r="G2203" s="18" t="s">
        <v>176</v>
      </c>
      <c r="H2203" s="18" t="s">
        <v>100</v>
      </c>
      <c r="I2203" s="18" t="s">
        <v>1755</v>
      </c>
      <c r="J2203" s="18" t="s">
        <v>1756</v>
      </c>
      <c r="K2203" s="18" t="s">
        <v>103</v>
      </c>
      <c r="L2203" s="18" t="s">
        <v>33</v>
      </c>
      <c r="M2203" s="18" t="s">
        <v>64</v>
      </c>
      <c r="N2203" s="18" t="s">
        <v>19610</v>
      </c>
      <c r="O2203" s="18">
        <f>IFERROR(IFERROR(INDEX(VerifiedDeploymentLookup[],MATCH(M2203,Verified_Deployment_Type,0),2),INDEX(DeploymentLookup[],MATCH(N2203,Deployment_Type,0),2)),0)</f>
        <v>1</v>
      </c>
      <c r="P2203" s="18" t="s">
        <v>104</v>
      </c>
      <c r="Q2203" s="18">
        <f>INDEX(RegionLookup[],MATCH('Customer Data'!$P2203,Region,0),3)</f>
        <v>1</v>
      </c>
      <c r="R2203" s="26">
        <v>18568</v>
      </c>
      <c r="S2203" s="53">
        <f>IFERROR(INDEX(CompanySizeLookup[],MATCH('Customer Data'!$R2203,of_Employees,0),2),1)</f>
        <v>2</v>
      </c>
      <c r="T2203" s="18"/>
      <c r="U2203" s="54">
        <v>5194.34</v>
      </c>
      <c r="V2203" s="54">
        <v>4415.1899999999996</v>
      </c>
      <c r="W2203" s="50">
        <v>43919</v>
      </c>
      <c r="X2203" s="18" t="s">
        <v>354</v>
      </c>
      <c r="Y2203" s="18" t="str">
        <f>IFERROR(INDEX(IndustryLookup[],MATCH(X2203,Industry,0),2),"Not Specified")</f>
        <v>Manufacturing</v>
      </c>
      <c r="Z2203" s="18">
        <f>INDEX(MetaIndustryLookup[],MATCH('Customer Data'!$Y2203,[0]!Meta_Industry,0),2)</f>
        <v>11</v>
      </c>
      <c r="AA2203" s="18"/>
      <c r="AB2203" s="18">
        <v>35</v>
      </c>
      <c r="AC2203" s="18" t="s">
        <v>19610</v>
      </c>
      <c r="AD2203" s="18" t="s">
        <v>317</v>
      </c>
      <c r="AE2203" s="18">
        <f>IF('Customer Data'!$AD2203="",0,1)</f>
        <v>1</v>
      </c>
      <c r="AF2203" s="18"/>
      <c r="AG2203" s="54">
        <v>0</v>
      </c>
      <c r="AH2203" s="54">
        <v>0</v>
      </c>
      <c r="AI2203" s="18"/>
      <c r="AJ2203" s="55" t="s">
        <v>21652</v>
      </c>
      <c r="AK2203" s="18" t="s">
        <v>19444</v>
      </c>
      <c r="AL2203" s="18">
        <v>15</v>
      </c>
      <c r="AM2203" s="18" t="s">
        <v>354</v>
      </c>
      <c r="AN2203" s="18" t="s">
        <v>18336</v>
      </c>
      <c r="AO2203" s="18"/>
      <c r="AP2203" s="18" t="s">
        <v>18318</v>
      </c>
      <c r="AQ2203" s="18"/>
      <c r="AR2203" s="18"/>
      <c r="AS2203" s="18"/>
      <c r="AT2203" s="18">
        <v>35</v>
      </c>
      <c r="AU2203" s="54">
        <v>0</v>
      </c>
      <c r="AV2203" s="18" t="s">
        <v>9941</v>
      </c>
      <c r="AW2203" s="18">
        <v>14</v>
      </c>
      <c r="AX2203" s="18">
        <v>6</v>
      </c>
      <c r="AY2203" s="18">
        <v>6</v>
      </c>
      <c r="AZ2203" s="18" t="s">
        <v>1921</v>
      </c>
      <c r="BA2203" s="18" t="s">
        <v>319</v>
      </c>
      <c r="BB2203" s="18" t="s">
        <v>316</v>
      </c>
      <c r="BC2203" s="18"/>
      <c r="BD2203" s="18" t="s">
        <v>320</v>
      </c>
      <c r="BE2203" s="18"/>
    </row>
    <row r="2204" spans="1:57" ht="16" customHeight="1">
      <c r="A2204" s="16" t="s">
        <v>9568</v>
      </c>
      <c r="B2204" s="16" t="s">
        <v>9569</v>
      </c>
      <c r="C2204" s="43">
        <v>42263</v>
      </c>
      <c r="D2204" s="44">
        <f ca="1">DATEDIF('Customer Data'!$C2204,TODAY(),"d")/365</f>
        <v>4.4301369863013695</v>
      </c>
      <c r="E2204" s="16" t="s">
        <v>59</v>
      </c>
      <c r="F2204" s="16">
        <f>IFERROR(INDEX(AccountStatusTable[],MATCH('Customer Data'!$E2204,Account_Status,0),2),3)</f>
        <v>2</v>
      </c>
      <c r="G2204" s="16" t="s">
        <v>234</v>
      </c>
      <c r="H2204" s="16" t="s">
        <v>234</v>
      </c>
      <c r="I2204" s="16" t="s">
        <v>1165</v>
      </c>
      <c r="J2204" s="16" t="s">
        <v>236</v>
      </c>
      <c r="K2204" s="16" t="s">
        <v>103</v>
      </c>
      <c r="L2204" s="16" t="s">
        <v>33</v>
      </c>
      <c r="M2204" s="16" t="s">
        <v>34</v>
      </c>
      <c r="N2204" s="16" t="s">
        <v>19613</v>
      </c>
      <c r="O2204" s="16">
        <f>IFERROR(IFERROR(INDEX(VerifiedDeploymentLookup[],MATCH(M2204,Verified_Deployment_Type,0),2),INDEX(DeploymentLookup[],MATCH(N2204,Deployment_Type,0),2)),0)</f>
        <v>0</v>
      </c>
      <c r="P2204" s="16" t="s">
        <v>104</v>
      </c>
      <c r="Q2204" s="16">
        <f>INDEX(RegionLookup[],MATCH('Customer Data'!$P2204,Region,0),3)</f>
        <v>1</v>
      </c>
      <c r="R2204" s="56" t="s">
        <v>50</v>
      </c>
      <c r="S2204" s="46">
        <f>IFERROR(INDEX(CompanySizeLookup[],MATCH('Customer Data'!$R2204,of_Employees,0),2),1)</f>
        <v>4</v>
      </c>
      <c r="T2204" s="16"/>
      <c r="U2204" s="47">
        <v>570352.93999999994</v>
      </c>
      <c r="V2204" s="47">
        <v>570352.93999999994</v>
      </c>
      <c r="W2204" s="43">
        <v>44196</v>
      </c>
      <c r="X2204" s="16" t="s">
        <v>159</v>
      </c>
      <c r="Y2204" s="16" t="str">
        <f>IFERROR(INDEX(IndustryLookup[],MATCH(X2204,Industry,0),2),"Not Specified")</f>
        <v>Financial Services</v>
      </c>
      <c r="Z2204" s="16">
        <f>INDEX(MetaIndustryLookup[],MATCH('Customer Data'!$Y2204,[0]!Meta_Industry,0),2)</f>
        <v>4</v>
      </c>
      <c r="AA2204" s="16"/>
      <c r="AB2204" s="16">
        <v>60</v>
      </c>
      <c r="AC2204" s="16" t="s">
        <v>19613</v>
      </c>
      <c r="AD2204" s="16"/>
      <c r="AE2204" s="16">
        <f>IF('Customer Data'!$AD2204="",0,1)</f>
        <v>0</v>
      </c>
      <c r="AF2204" s="16"/>
      <c r="AG2204" s="16"/>
      <c r="AH2204" s="16"/>
      <c r="AI2204" s="16"/>
      <c r="AJ2204" s="16" t="s">
        <v>9570</v>
      </c>
      <c r="AK2204" s="16" t="s">
        <v>19449</v>
      </c>
      <c r="AL2204" s="16">
        <v>250650</v>
      </c>
      <c r="AM2204" s="16" t="s">
        <v>18424</v>
      </c>
      <c r="AN2204" s="16" t="s">
        <v>18347</v>
      </c>
      <c r="AO2204" s="16">
        <v>2000</v>
      </c>
      <c r="AP2204" s="16" t="s">
        <v>18324</v>
      </c>
      <c r="AQ2204" s="16"/>
      <c r="AR2204" s="16"/>
      <c r="AS2204" s="16"/>
      <c r="AT2204" s="16">
        <v>60</v>
      </c>
      <c r="AU2204" s="16"/>
      <c r="AV2204" s="16" t="s">
        <v>9571</v>
      </c>
      <c r="AW2204" s="16"/>
      <c r="AX2204" s="16"/>
      <c r="AY2204" s="16"/>
      <c r="AZ2204" s="16"/>
      <c r="BA2204" s="16"/>
      <c r="BB2204" s="16"/>
      <c r="BC2204" s="16"/>
      <c r="BD2204" s="16"/>
      <c r="BE2204" s="16"/>
    </row>
    <row r="2205" spans="1:57" ht="16" customHeight="1">
      <c r="A2205" s="18" t="s">
        <v>9942</v>
      </c>
      <c r="B2205" s="18" t="s">
        <v>9943</v>
      </c>
      <c r="C2205" s="50">
        <v>42825</v>
      </c>
      <c r="D2205" s="51">
        <f ca="1">DATEDIF('Customer Data'!$C2205,TODAY(),"d")/365</f>
        <v>2.8904109589041096</v>
      </c>
      <c r="E2205" s="18" t="s">
        <v>59</v>
      </c>
      <c r="F2205" s="18">
        <f>IFERROR(INDEX(AccountStatusTable[],MATCH('Customer Data'!$E2205,Account_Status,0),2),3)</f>
        <v>2</v>
      </c>
      <c r="G2205" s="18" t="s">
        <v>99</v>
      </c>
      <c r="H2205" s="18" t="s">
        <v>100</v>
      </c>
      <c r="I2205" s="18" t="s">
        <v>1165</v>
      </c>
      <c r="J2205" s="18" t="s">
        <v>236</v>
      </c>
      <c r="K2205" s="18" t="s">
        <v>103</v>
      </c>
      <c r="L2205" s="18" t="s">
        <v>33</v>
      </c>
      <c r="M2205" s="18" t="s">
        <v>64</v>
      </c>
      <c r="N2205" s="18" t="s">
        <v>19613</v>
      </c>
      <c r="O2205" s="18">
        <f>IFERROR(IFERROR(INDEX(VerifiedDeploymentLookup[],MATCH(M2205,Verified_Deployment_Type,0),2),INDEX(DeploymentLookup[],MATCH(N2205,Deployment_Type,0),2)),0)</f>
        <v>1</v>
      </c>
      <c r="P2205" s="18" t="s">
        <v>104</v>
      </c>
      <c r="Q2205" s="18">
        <f>INDEX(RegionLookup[],MATCH('Customer Data'!$P2205,Region,0),3)</f>
        <v>1</v>
      </c>
      <c r="R2205" s="26">
        <v>18568</v>
      </c>
      <c r="S2205" s="53">
        <f>IFERROR(INDEX(CompanySizeLookup[],MATCH('Customer Data'!$R2205,of_Employees,0),2),1)</f>
        <v>2</v>
      </c>
      <c r="T2205" s="18"/>
      <c r="U2205" s="54">
        <v>9266.4</v>
      </c>
      <c r="V2205" s="54">
        <v>6949.8</v>
      </c>
      <c r="W2205" s="50">
        <v>43921</v>
      </c>
      <c r="X2205" s="18" t="s">
        <v>79</v>
      </c>
      <c r="Y2205" s="18" t="str">
        <f>IFERROR(INDEX(IndustryLookup[],MATCH(X2205,Industry,0),2),"Not Specified")</f>
        <v>Consulting/Business Services</v>
      </c>
      <c r="Z2205" s="18">
        <f>INDEX(MetaIndustryLookup[],MATCH('Customer Data'!$Y2205,[0]!Meta_Industry,0),2)</f>
        <v>8</v>
      </c>
      <c r="AA2205" s="18"/>
      <c r="AB2205" s="18">
        <v>6514</v>
      </c>
      <c r="AC2205" s="18"/>
      <c r="AD2205" s="18" t="s">
        <v>106</v>
      </c>
      <c r="AE2205" s="18">
        <f>IF('Customer Data'!$AD2205="",0,1)</f>
        <v>1</v>
      </c>
      <c r="AF2205" s="18"/>
      <c r="AG2205" s="18"/>
      <c r="AH2205" s="18"/>
      <c r="AI2205" s="18"/>
      <c r="AJ2205" s="55" t="s">
        <v>21651</v>
      </c>
      <c r="AK2205" s="18"/>
      <c r="AL2205" s="18"/>
      <c r="AM2205" s="18"/>
      <c r="AN2205" s="18"/>
      <c r="AO2205" s="18"/>
      <c r="AP2205" s="18" t="s">
        <v>18318</v>
      </c>
      <c r="AQ2205" s="18"/>
      <c r="AR2205" s="18"/>
      <c r="AS2205" s="18"/>
      <c r="AT2205" s="18">
        <v>6514</v>
      </c>
      <c r="AU2205" s="18"/>
      <c r="AV2205" s="18" t="s">
        <v>9944</v>
      </c>
      <c r="AW2205" s="18">
        <v>9</v>
      </c>
      <c r="AX2205" s="18">
        <v>16</v>
      </c>
      <c r="AY2205" s="18">
        <v>2</v>
      </c>
      <c r="AZ2205" s="18" t="s">
        <v>18329</v>
      </c>
      <c r="BA2205" s="18" t="s">
        <v>108</v>
      </c>
      <c r="BB2205" s="18" t="s">
        <v>109</v>
      </c>
      <c r="BC2205" s="18" t="s">
        <v>14349</v>
      </c>
      <c r="BD2205" s="18" t="s">
        <v>110</v>
      </c>
      <c r="BE2205" s="18"/>
    </row>
    <row r="2206" spans="1:57" ht="16" customHeight="1">
      <c r="A2206" s="16" t="s">
        <v>9945</v>
      </c>
      <c r="B2206" s="16" t="s">
        <v>9946</v>
      </c>
      <c r="C2206" s="43">
        <v>43670</v>
      </c>
      <c r="D2206" s="44">
        <f ca="1">DATEDIF('Customer Data'!$C2206,TODAY(),"d")/365</f>
        <v>0.57534246575342463</v>
      </c>
      <c r="E2206" s="16" t="s">
        <v>74</v>
      </c>
      <c r="F2206" s="16">
        <f>IFERROR(INDEX(AccountStatusTable[],MATCH('Customer Data'!$E2206,Account_Status,0),2),3)</f>
        <v>3</v>
      </c>
      <c r="G2206" s="16" t="s">
        <v>75</v>
      </c>
      <c r="H2206" s="16" t="s">
        <v>61</v>
      </c>
      <c r="I2206" s="16" t="s">
        <v>9947</v>
      </c>
      <c r="J2206" s="16"/>
      <c r="K2206" s="16" t="s">
        <v>78</v>
      </c>
      <c r="L2206" s="16" t="s">
        <v>33</v>
      </c>
      <c r="M2206" s="16" t="s">
        <v>34</v>
      </c>
      <c r="N2206" s="16" t="s">
        <v>19610</v>
      </c>
      <c r="O2206" s="16">
        <f>IFERROR(IFERROR(INDEX(VerifiedDeploymentLookup[],MATCH(M2206,Verified_Deployment_Type,0),2),INDEX(DeploymentLookup[],MATCH(N2206,Deployment_Type,0),2)),0)</f>
        <v>0</v>
      </c>
      <c r="P2206" s="16" t="s">
        <v>65</v>
      </c>
      <c r="Q2206" s="16">
        <f>INDEX(RegionLookup[],MATCH('Customer Data'!$P2206,Region,0),3)</f>
        <v>2</v>
      </c>
      <c r="R2206" s="45">
        <v>18568</v>
      </c>
      <c r="S2206" s="46">
        <f>IFERROR(INDEX(CompanySizeLookup[],MATCH('Customer Data'!$R2206,of_Employees,0),2),1)</f>
        <v>2</v>
      </c>
      <c r="T2206" s="16"/>
      <c r="U2206" s="47">
        <v>19200</v>
      </c>
      <c r="V2206" s="47">
        <v>16320</v>
      </c>
      <c r="W2206" s="43">
        <v>44036</v>
      </c>
      <c r="X2206" s="16" t="s">
        <v>354</v>
      </c>
      <c r="Y2206" s="16" t="str">
        <f>IFERROR(INDEX(IndustryLookup[],MATCH(X2206,Industry,0),2),"Not Specified")</f>
        <v>Manufacturing</v>
      </c>
      <c r="Z2206" s="16">
        <f>INDEX(MetaIndustryLookup[],MATCH('Customer Data'!$Y2206,[0]!Meta_Industry,0),2)</f>
        <v>11</v>
      </c>
      <c r="AA2206" s="16"/>
      <c r="AB2206" s="16">
        <v>5084</v>
      </c>
      <c r="AC2206" s="16" t="s">
        <v>19609</v>
      </c>
      <c r="AD2206" s="16" t="s">
        <v>810</v>
      </c>
      <c r="AE2206" s="16">
        <f>IF('Customer Data'!$AD2206="",0,1)</f>
        <v>1</v>
      </c>
      <c r="AF2206" s="16" t="s">
        <v>9948</v>
      </c>
      <c r="AG2206" s="16"/>
      <c r="AH2206" s="16"/>
      <c r="AI2206" s="16"/>
      <c r="AJ2206" s="48" t="s">
        <v>21650</v>
      </c>
      <c r="AK2206" s="16"/>
      <c r="AL2206" s="16"/>
      <c r="AM2206" s="16"/>
      <c r="AN2206" s="16"/>
      <c r="AO2206" s="16"/>
      <c r="AP2206" s="16" t="s">
        <v>18318</v>
      </c>
      <c r="AQ2206" s="16"/>
      <c r="AR2206" s="16"/>
      <c r="AS2206" s="16"/>
      <c r="AT2206" s="16">
        <v>5084</v>
      </c>
      <c r="AU2206" s="16"/>
      <c r="AV2206" s="16" t="s">
        <v>9949</v>
      </c>
      <c r="AW2206" s="16">
        <v>1</v>
      </c>
      <c r="AX2206" s="16">
        <v>1</v>
      </c>
      <c r="AY2206" s="16">
        <v>1</v>
      </c>
      <c r="AZ2206" s="16"/>
      <c r="BA2206" s="16" t="s">
        <v>812</v>
      </c>
      <c r="BB2206" s="16" t="s">
        <v>40</v>
      </c>
      <c r="BC2206" s="16"/>
      <c r="BD2206" s="16" t="s">
        <v>813</v>
      </c>
      <c r="BE2206" s="16"/>
    </row>
    <row r="2207" spans="1:57" ht="16" customHeight="1">
      <c r="A2207" s="18" t="s">
        <v>9950</v>
      </c>
      <c r="B2207" s="18" t="s">
        <v>9951</v>
      </c>
      <c r="C2207" s="50">
        <v>43003</v>
      </c>
      <c r="D2207" s="51">
        <f ca="1">DATEDIF('Customer Data'!$C2207,TODAY(),"d")/365</f>
        <v>2.4027397260273973</v>
      </c>
      <c r="E2207" s="18" t="s">
        <v>74</v>
      </c>
      <c r="F2207" s="18">
        <f>IFERROR(INDEX(AccountStatusTable[],MATCH('Customer Data'!$E2207,Account_Status,0),2),3)</f>
        <v>3</v>
      </c>
      <c r="G2207" s="18" t="s">
        <v>218</v>
      </c>
      <c r="H2207" s="18" t="s">
        <v>213</v>
      </c>
      <c r="I2207" s="18" t="s">
        <v>3367</v>
      </c>
      <c r="J2207" s="18" t="s">
        <v>179</v>
      </c>
      <c r="K2207" s="18" t="s">
        <v>103</v>
      </c>
      <c r="L2207" s="18" t="s">
        <v>33</v>
      </c>
      <c r="M2207" s="18" t="s">
        <v>64</v>
      </c>
      <c r="N2207" s="18" t="s">
        <v>19613</v>
      </c>
      <c r="O2207" s="18">
        <f>IFERROR(IFERROR(INDEX(VerifiedDeploymentLookup[],MATCH(M2207,Verified_Deployment_Type,0),2),INDEX(DeploymentLookup[],MATCH(N2207,Deployment_Type,0),2)),0)</f>
        <v>1</v>
      </c>
      <c r="P2207" s="18" t="s">
        <v>104</v>
      </c>
      <c r="Q2207" s="18">
        <f>INDEX(RegionLookup[],MATCH('Customer Data'!$P2207,Region,0),3)</f>
        <v>1</v>
      </c>
      <c r="R2207" s="52" t="s">
        <v>92</v>
      </c>
      <c r="S2207" s="53">
        <f>IFERROR(INDEX(CompanySizeLookup[],MATCH('Customer Data'!$R2207,of_Employees,0),2),1)</f>
        <v>3</v>
      </c>
      <c r="T2207" s="18"/>
      <c r="U2207" s="54">
        <v>107406</v>
      </c>
      <c r="V2207" s="54">
        <v>80554.5</v>
      </c>
      <c r="W2207" s="50">
        <v>44104</v>
      </c>
      <c r="X2207" s="18" t="s">
        <v>35</v>
      </c>
      <c r="Y2207" s="18" t="str">
        <f>IFERROR(INDEX(IndustryLookup[],MATCH(X2207,Industry,0),2),"Not Specified")</f>
        <v>Information and Communication Technology (ICT)</v>
      </c>
      <c r="Z2207" s="18">
        <f>INDEX(MetaIndustryLookup[],MATCH('Customer Data'!$Y2207,[0]!Meta_Industry,0),2)</f>
        <v>23</v>
      </c>
      <c r="AA2207" s="18"/>
      <c r="AB2207" s="18">
        <v>82</v>
      </c>
      <c r="AC2207" s="18" t="s">
        <v>19610</v>
      </c>
      <c r="AD2207" s="18" t="s">
        <v>268</v>
      </c>
      <c r="AE2207" s="18">
        <f>IF('Customer Data'!$AD2207="",0,1)</f>
        <v>1</v>
      </c>
      <c r="AF2207" s="18"/>
      <c r="AG2207" s="54">
        <v>0</v>
      </c>
      <c r="AH2207" s="54">
        <v>0</v>
      </c>
      <c r="AI2207" s="18"/>
      <c r="AJ2207" s="55" t="s">
        <v>21649</v>
      </c>
      <c r="AK2207" s="18" t="s">
        <v>19442</v>
      </c>
      <c r="AL2207" s="18">
        <v>260</v>
      </c>
      <c r="AM2207" s="18" t="s">
        <v>18326</v>
      </c>
      <c r="AN2207" s="18" t="s">
        <v>18365</v>
      </c>
      <c r="AO2207" s="18">
        <v>1999</v>
      </c>
      <c r="AP2207" s="18" t="s">
        <v>18318</v>
      </c>
      <c r="AQ2207" s="18"/>
      <c r="AR2207" s="18"/>
      <c r="AS2207" s="18"/>
      <c r="AT2207" s="18">
        <v>82</v>
      </c>
      <c r="AU2207" s="54">
        <v>0</v>
      </c>
      <c r="AV2207" s="18" t="s">
        <v>9952</v>
      </c>
      <c r="AW2207" s="18">
        <v>6</v>
      </c>
      <c r="AX2207" s="18">
        <v>5</v>
      </c>
      <c r="AY2207" s="18">
        <v>2</v>
      </c>
      <c r="AZ2207" s="18" t="s">
        <v>74</v>
      </c>
      <c r="BA2207" s="18" t="s">
        <v>269</v>
      </c>
      <c r="BB2207" s="18" t="s">
        <v>267</v>
      </c>
      <c r="BC2207" s="18"/>
      <c r="BD2207" s="18" t="s">
        <v>270</v>
      </c>
      <c r="BE2207" s="18"/>
    </row>
    <row r="2208" spans="1:57" ht="16" customHeight="1">
      <c r="A2208" s="16" t="s">
        <v>9953</v>
      </c>
      <c r="B2208" s="16" t="s">
        <v>9954</v>
      </c>
      <c r="C2208" s="43">
        <v>42580</v>
      </c>
      <c r="D2208" s="44">
        <f ca="1">DATEDIF('Customer Data'!$C2208,TODAY(),"d")/365</f>
        <v>3.5616438356164384</v>
      </c>
      <c r="E2208" s="16" t="s">
        <v>27</v>
      </c>
      <c r="F2208" s="16">
        <f>IFERROR(INDEX(AccountStatusTable[],MATCH('Customer Data'!$E2208,Account_Status,0),2),3)</f>
        <v>1</v>
      </c>
      <c r="G2208" s="16" t="s">
        <v>86</v>
      </c>
      <c r="H2208" s="16" t="s">
        <v>87</v>
      </c>
      <c r="I2208" s="16" t="s">
        <v>514</v>
      </c>
      <c r="J2208" s="16" t="s">
        <v>7975</v>
      </c>
      <c r="K2208" s="16" t="s">
        <v>1384</v>
      </c>
      <c r="L2208" s="16" t="s">
        <v>33</v>
      </c>
      <c r="M2208" s="16" t="s">
        <v>64</v>
      </c>
      <c r="N2208" s="16" t="s">
        <v>19613</v>
      </c>
      <c r="O2208" s="16">
        <f>IFERROR(IFERROR(INDEX(VerifiedDeploymentLookup[],MATCH(M2208,Verified_Deployment_Type,0),2),INDEX(DeploymentLookup[],MATCH(N2208,Deployment_Type,0),2)),0)</f>
        <v>1</v>
      </c>
      <c r="P2208" s="16" t="s">
        <v>91</v>
      </c>
      <c r="Q2208" s="16">
        <f>INDEX(RegionLookup[],MATCH('Customer Data'!$P2208,Region,0),3)</f>
        <v>4</v>
      </c>
      <c r="R2208" s="56" t="s">
        <v>92</v>
      </c>
      <c r="S2208" s="46">
        <f>IFERROR(INDEX(CompanySizeLookup[],MATCH('Customer Data'!$R2208,of_Employees,0),2),1)</f>
        <v>3</v>
      </c>
      <c r="T2208" s="16"/>
      <c r="U2208" s="47">
        <v>43306.1</v>
      </c>
      <c r="V2208" s="47">
        <v>43306.1</v>
      </c>
      <c r="W2208" s="43">
        <v>44771</v>
      </c>
      <c r="X2208" s="16" t="s">
        <v>239</v>
      </c>
      <c r="Y2208" s="16" t="str">
        <f>IFERROR(INDEX(IndustryLookup[],MATCH(X2208,Industry,0),2),"Not Specified")</f>
        <v>Technology</v>
      </c>
      <c r="Z2208" s="16">
        <f>INDEX(MetaIndustryLookup[],MATCH('Customer Data'!$Y2208,[0]!Meta_Industry,0),2)</f>
        <v>36</v>
      </c>
      <c r="AA2208" s="16"/>
      <c r="AB2208" s="16"/>
      <c r="AC2208" s="16" t="s">
        <v>19609</v>
      </c>
      <c r="AD2208" s="16" t="s">
        <v>511</v>
      </c>
      <c r="AE2208" s="16">
        <f>IF('Customer Data'!$AD2208="",0,1)</f>
        <v>1</v>
      </c>
      <c r="AF2208" s="16"/>
      <c r="AG2208" s="47">
        <v>0</v>
      </c>
      <c r="AH2208" s="47">
        <v>0</v>
      </c>
      <c r="AI2208" s="16"/>
      <c r="AJ2208" s="48" t="s">
        <v>19638</v>
      </c>
      <c r="AK2208" s="16"/>
      <c r="AL2208" s="16"/>
      <c r="AM2208" s="16"/>
      <c r="AN2208" s="16"/>
      <c r="AO2208" s="16"/>
      <c r="AP2208" s="16" t="s">
        <v>18318</v>
      </c>
      <c r="AQ2208" s="16"/>
      <c r="AR2208" s="16"/>
      <c r="AS2208" s="16"/>
      <c r="AT2208" s="16"/>
      <c r="AU2208" s="47">
        <v>0</v>
      </c>
      <c r="AV2208" s="16" t="s">
        <v>9955</v>
      </c>
      <c r="AW2208" s="16">
        <v>10</v>
      </c>
      <c r="AX2208" s="16">
        <v>4</v>
      </c>
      <c r="AY2208" s="16">
        <v>4</v>
      </c>
      <c r="AZ2208" s="16" t="s">
        <v>18329</v>
      </c>
      <c r="BA2208" s="16" t="s">
        <v>514</v>
      </c>
      <c r="BB2208" s="16" t="s">
        <v>40</v>
      </c>
      <c r="BC2208" s="16"/>
      <c r="BD2208" s="16" t="s">
        <v>515</v>
      </c>
      <c r="BE2208" s="16"/>
    </row>
    <row r="2209" spans="1:57" ht="16" customHeight="1">
      <c r="A2209" s="18" t="s">
        <v>9956</v>
      </c>
      <c r="B2209" s="18" t="s">
        <v>9957</v>
      </c>
      <c r="C2209" s="50">
        <v>43460</v>
      </c>
      <c r="D2209" s="51">
        <f ca="1">DATEDIF('Customer Data'!$C2209,TODAY(),"d")/365</f>
        <v>1.1506849315068493</v>
      </c>
      <c r="E2209" s="18" t="s">
        <v>74</v>
      </c>
      <c r="F2209" s="18">
        <f>IFERROR(INDEX(AccountStatusTable[],MATCH('Customer Data'!$E2209,Account_Status,0),2),3)</f>
        <v>3</v>
      </c>
      <c r="G2209" s="18" t="s">
        <v>61</v>
      </c>
      <c r="H2209" s="18" t="s">
        <v>61</v>
      </c>
      <c r="I2209" s="18" t="s">
        <v>9958</v>
      </c>
      <c r="J2209" s="18" t="s">
        <v>40</v>
      </c>
      <c r="K2209" s="18" t="s">
        <v>545</v>
      </c>
      <c r="L2209" s="18" t="s">
        <v>33</v>
      </c>
      <c r="M2209" s="18" t="s">
        <v>34</v>
      </c>
      <c r="N2209" s="18" t="s">
        <v>19613</v>
      </c>
      <c r="O2209" s="18">
        <f>IFERROR(IFERROR(INDEX(VerifiedDeploymentLookup[],MATCH(M2209,Verified_Deployment_Type,0),2),INDEX(DeploymentLookup[],MATCH(N2209,Deployment_Type,0),2)),0)</f>
        <v>0</v>
      </c>
      <c r="P2209" s="18" t="s">
        <v>65</v>
      </c>
      <c r="Q2209" s="18">
        <f>INDEX(RegionLookup[],MATCH('Customer Data'!$P2209,Region,0),3)</f>
        <v>2</v>
      </c>
      <c r="R2209" s="26">
        <v>18568</v>
      </c>
      <c r="S2209" s="53">
        <f>IFERROR(INDEX(CompanySizeLookup[],MATCH('Customer Data'!$R2209,of_Employees,0),2),1)</f>
        <v>2</v>
      </c>
      <c r="T2209" s="18"/>
      <c r="U2209" s="54">
        <v>6240</v>
      </c>
      <c r="V2209" s="54">
        <v>4992</v>
      </c>
      <c r="W2209" s="50">
        <v>44191</v>
      </c>
      <c r="X2209" s="18" t="s">
        <v>215</v>
      </c>
      <c r="Y2209" s="18" t="str">
        <f>IFERROR(INDEX(IndustryLookup[],MATCH(X2209,Industry,0),2),"Not Specified")</f>
        <v>Manufacturing</v>
      </c>
      <c r="Z2209" s="18">
        <f>INDEX(MetaIndustryLookup[],MATCH('Customer Data'!$Y2209,[0]!Meta_Industry,0),2)</f>
        <v>11</v>
      </c>
      <c r="AA2209" s="18"/>
      <c r="AB2209" s="18">
        <v>5084</v>
      </c>
      <c r="AC2209" s="18"/>
      <c r="AD2209" s="18" t="s">
        <v>1900</v>
      </c>
      <c r="AE2209" s="18">
        <f>IF('Customer Data'!$AD2209="",0,1)</f>
        <v>1</v>
      </c>
      <c r="AF2209" s="18"/>
      <c r="AG2209" s="18"/>
      <c r="AH2209" s="18"/>
      <c r="AI2209" s="18"/>
      <c r="AJ2209" s="55" t="s">
        <v>21648</v>
      </c>
      <c r="AK2209" s="18"/>
      <c r="AL2209" s="18"/>
      <c r="AM2209" s="18"/>
      <c r="AN2209" s="18"/>
      <c r="AO2209" s="18"/>
      <c r="AP2209" s="18" t="s">
        <v>18318</v>
      </c>
      <c r="AQ2209" s="18"/>
      <c r="AR2209" s="18"/>
      <c r="AS2209" s="18"/>
      <c r="AT2209" s="18">
        <v>5084</v>
      </c>
      <c r="AU2209" s="18"/>
      <c r="AV2209" s="18" t="s">
        <v>9959</v>
      </c>
      <c r="AW2209" s="18">
        <v>4</v>
      </c>
      <c r="AX2209" s="18">
        <v>4</v>
      </c>
      <c r="AY2209" s="18">
        <v>3</v>
      </c>
      <c r="AZ2209" s="18" t="s">
        <v>18323</v>
      </c>
      <c r="BA2209" s="18" t="s">
        <v>1903</v>
      </c>
      <c r="BB2209" s="18" t="s">
        <v>40</v>
      </c>
      <c r="BC2209" s="18"/>
      <c r="BD2209" s="18" t="s">
        <v>1904</v>
      </c>
      <c r="BE2209" s="18"/>
    </row>
    <row r="2210" spans="1:57" ht="16" customHeight="1">
      <c r="A2210" s="16" t="s">
        <v>9960</v>
      </c>
      <c r="B2210" s="16" t="s">
        <v>9961</v>
      </c>
      <c r="C2210" s="43">
        <v>43844</v>
      </c>
      <c r="D2210" s="44">
        <f ca="1">DATEDIF('Customer Data'!$C2210,TODAY(),"d")/365</f>
        <v>9.8630136986301367E-2</v>
      </c>
      <c r="E2210" s="16" t="s">
        <v>74</v>
      </c>
      <c r="F2210" s="16">
        <f>IFERROR(INDEX(AccountStatusTable[],MATCH('Customer Data'!$E2210,Account_Status,0),2),3)</f>
        <v>3</v>
      </c>
      <c r="G2210" s="16" t="s">
        <v>940</v>
      </c>
      <c r="H2210" s="16" t="s">
        <v>29</v>
      </c>
      <c r="I2210" s="16" t="s">
        <v>168</v>
      </c>
      <c r="J2210" s="16"/>
      <c r="K2210" s="16" t="s">
        <v>168</v>
      </c>
      <c r="L2210" s="16" t="s">
        <v>33</v>
      </c>
      <c r="M2210" s="16" t="s">
        <v>34</v>
      </c>
      <c r="N2210" s="16" t="s">
        <v>19610</v>
      </c>
      <c r="O2210" s="16">
        <f>IFERROR(IFERROR(INDEX(VerifiedDeploymentLookup[],MATCH(M2210,Verified_Deployment_Type,0),2),INDEX(DeploymentLookup[],MATCH(N2210,Deployment_Type,0),2)),0)</f>
        <v>0</v>
      </c>
      <c r="P2210" s="16" t="s">
        <v>49</v>
      </c>
      <c r="Q2210" s="16">
        <f>INDEX(RegionLookup[],MATCH('Customer Data'!$P2210,Region,0),3)</f>
        <v>3</v>
      </c>
      <c r="R2210" s="56" t="s">
        <v>335</v>
      </c>
      <c r="S2210" s="46">
        <f>IFERROR(INDEX(CompanySizeLookup[],MATCH('Customer Data'!$R2210,of_Employees,0),2),1)</f>
        <v>3</v>
      </c>
      <c r="T2210" s="16"/>
      <c r="U2210" s="47">
        <v>5132.16</v>
      </c>
      <c r="V2210" s="47">
        <v>3849.12</v>
      </c>
      <c r="W2210" s="43">
        <v>44210</v>
      </c>
      <c r="X2210" s="16"/>
      <c r="Y2210" s="16" t="str">
        <f>IFERROR(INDEX(IndustryLookup[],MATCH(X2210,Industry,0),2),"Not Specified")</f>
        <v>Not Specified</v>
      </c>
      <c r="Z2210" s="16">
        <f>INDEX(MetaIndustryLookup[],MATCH('Customer Data'!$Y2210,[0]!Meta_Industry,0),2)</f>
        <v>28</v>
      </c>
      <c r="AA2210" s="16"/>
      <c r="AB2210" s="16"/>
      <c r="AC2210" s="16"/>
      <c r="AD2210" s="16" t="s">
        <v>171</v>
      </c>
      <c r="AE2210" s="16">
        <f>IF('Customer Data'!$AD2210="",0,1)</f>
        <v>1</v>
      </c>
      <c r="AF2210" s="16"/>
      <c r="AG2210" s="47">
        <v>0</v>
      </c>
      <c r="AH2210" s="47">
        <v>0</v>
      </c>
      <c r="AI2210" s="16"/>
      <c r="AJ2210" s="48" t="s">
        <v>9962</v>
      </c>
      <c r="AK2210" s="16"/>
      <c r="AL2210" s="16"/>
      <c r="AM2210" s="16"/>
      <c r="AN2210" s="16"/>
      <c r="AO2210" s="16"/>
      <c r="AP2210" s="16" t="s">
        <v>18318</v>
      </c>
      <c r="AQ2210" s="16"/>
      <c r="AR2210" s="16"/>
      <c r="AS2210" s="16"/>
      <c r="AT2210" s="16"/>
      <c r="AU2210" s="47">
        <v>0</v>
      </c>
      <c r="AV2210" s="16" t="s">
        <v>9963</v>
      </c>
      <c r="AW2210" s="16">
        <v>10</v>
      </c>
      <c r="AX2210" s="16">
        <v>32</v>
      </c>
      <c r="AY2210" s="16">
        <v>2</v>
      </c>
      <c r="AZ2210" s="60">
        <v>5000000</v>
      </c>
      <c r="BA2210" s="16" t="s">
        <v>168</v>
      </c>
      <c r="BB2210" s="16" t="s">
        <v>40</v>
      </c>
      <c r="BC2210" s="16"/>
      <c r="BD2210" s="16" t="s">
        <v>173</v>
      </c>
      <c r="BE2210" s="16"/>
    </row>
    <row r="2211" spans="1:57" ht="16" customHeight="1">
      <c r="A2211" s="18" t="s">
        <v>9964</v>
      </c>
      <c r="B2211" s="18" t="s">
        <v>9965</v>
      </c>
      <c r="C2211" s="50">
        <v>41883</v>
      </c>
      <c r="D2211" s="51">
        <f ca="1">DATEDIF('Customer Data'!$C2211,TODAY(),"d")/365</f>
        <v>5.4712328767123291</v>
      </c>
      <c r="E2211" s="18" t="s">
        <v>74</v>
      </c>
      <c r="F2211" s="18">
        <f>IFERROR(INDEX(AccountStatusTable[],MATCH('Customer Data'!$E2211,Account_Status,0),2),3)</f>
        <v>3</v>
      </c>
      <c r="G2211" s="18" t="s">
        <v>61</v>
      </c>
      <c r="H2211" s="18" t="s">
        <v>61</v>
      </c>
      <c r="I2211" s="18" t="s">
        <v>3904</v>
      </c>
      <c r="J2211" s="18" t="s">
        <v>40</v>
      </c>
      <c r="K2211" s="18" t="s">
        <v>545</v>
      </c>
      <c r="L2211" s="18" t="s">
        <v>33</v>
      </c>
      <c r="M2211" s="18" t="s">
        <v>34</v>
      </c>
      <c r="N2211" s="18" t="s">
        <v>19613</v>
      </c>
      <c r="O2211" s="18">
        <f>IFERROR(IFERROR(INDEX(VerifiedDeploymentLookup[],MATCH(M2211,Verified_Deployment_Type,0),2),INDEX(DeploymentLookup[],MATCH(N2211,Deployment_Type,0),2)),0)</f>
        <v>0</v>
      </c>
      <c r="P2211" s="18" t="s">
        <v>65</v>
      </c>
      <c r="Q2211" s="18">
        <f>INDEX(RegionLookup[],MATCH('Customer Data'!$P2211,Region,0),3)</f>
        <v>2</v>
      </c>
      <c r="R2211" s="52" t="s">
        <v>335</v>
      </c>
      <c r="S2211" s="53">
        <f>IFERROR(INDEX(CompanySizeLookup[],MATCH('Customer Data'!$R2211,of_Employees,0),2),1)</f>
        <v>3</v>
      </c>
      <c r="T2211" s="18"/>
      <c r="U2211" s="54">
        <v>10608</v>
      </c>
      <c r="V2211" s="54">
        <v>9016.7999999999993</v>
      </c>
      <c r="W2211" s="50">
        <v>44075</v>
      </c>
      <c r="X2211" s="18" t="s">
        <v>303</v>
      </c>
      <c r="Y2211" s="18" t="str">
        <f>IFERROR(INDEX(IndustryLookup[],MATCH(X2211,Industry,0),2),"Not Specified")</f>
        <v>Food/Beverage</v>
      </c>
      <c r="Z2211" s="18">
        <f>INDEX(MetaIndustryLookup[],MATCH('Customer Data'!$Y2211,[0]!Meta_Industry,0),2)</f>
        <v>18</v>
      </c>
      <c r="AA2211" s="18"/>
      <c r="AB2211" s="18">
        <v>2819</v>
      </c>
      <c r="AC2211" s="18" t="s">
        <v>19610</v>
      </c>
      <c r="AD2211" s="18" t="s">
        <v>2343</v>
      </c>
      <c r="AE2211" s="18">
        <f>IF('Customer Data'!$AD2211="",0,1)</f>
        <v>1</v>
      </c>
      <c r="AF2211" s="55" t="s">
        <v>9966</v>
      </c>
      <c r="AG2211" s="18"/>
      <c r="AH2211" s="18"/>
      <c r="AI2211" s="18"/>
      <c r="AJ2211" s="55" t="s">
        <v>21647</v>
      </c>
      <c r="AK2211" s="18"/>
      <c r="AL2211" s="18"/>
      <c r="AM2211" s="18"/>
      <c r="AN2211" s="18"/>
      <c r="AO2211" s="18"/>
      <c r="AP2211" s="18" t="s">
        <v>18318</v>
      </c>
      <c r="AQ2211" s="18"/>
      <c r="AR2211" s="18"/>
      <c r="AS2211" s="18"/>
      <c r="AT2211" s="18">
        <v>2819</v>
      </c>
      <c r="AU2211" s="18"/>
      <c r="AV2211" s="18" t="s">
        <v>9967</v>
      </c>
      <c r="AW2211" s="18">
        <v>3</v>
      </c>
      <c r="AX2211" s="18">
        <v>6</v>
      </c>
      <c r="AY2211" s="18">
        <v>2</v>
      </c>
      <c r="AZ2211" s="18" t="s">
        <v>18323</v>
      </c>
      <c r="BA2211" s="18" t="s">
        <v>2344</v>
      </c>
      <c r="BB2211" s="18" t="s">
        <v>40</v>
      </c>
      <c r="BC2211" s="18"/>
      <c r="BD2211" s="18" t="s">
        <v>2345</v>
      </c>
      <c r="BE2211" s="18"/>
    </row>
    <row r="2212" spans="1:57" ht="16" customHeight="1">
      <c r="A2212" s="16" t="s">
        <v>9968</v>
      </c>
      <c r="B2212" s="16" t="s">
        <v>9969</v>
      </c>
      <c r="C2212" s="43">
        <v>43494</v>
      </c>
      <c r="D2212" s="44">
        <f ca="1">DATEDIF('Customer Data'!$C2212,TODAY(),"d")/365</f>
        <v>1.0575342465753426</v>
      </c>
      <c r="E2212" s="16" t="s">
        <v>27</v>
      </c>
      <c r="F2212" s="16">
        <f>IFERROR(INDEX(AccountStatusTable[],MATCH('Customer Data'!$E2212,Account_Status,0),2),3)</f>
        <v>1</v>
      </c>
      <c r="G2212" s="16" t="s">
        <v>176</v>
      </c>
      <c r="H2212" s="16" t="s">
        <v>177</v>
      </c>
      <c r="I2212" s="16" t="s">
        <v>2719</v>
      </c>
      <c r="J2212" s="16" t="s">
        <v>428</v>
      </c>
      <c r="K2212" s="16" t="s">
        <v>103</v>
      </c>
      <c r="L2212" s="16" t="s">
        <v>33</v>
      </c>
      <c r="M2212" s="16" t="s">
        <v>64</v>
      </c>
      <c r="N2212" s="16" t="s">
        <v>19610</v>
      </c>
      <c r="O2212" s="16">
        <f>IFERROR(IFERROR(INDEX(VerifiedDeploymentLookup[],MATCH(M2212,Verified_Deployment_Type,0),2),INDEX(DeploymentLookup[],MATCH(N2212,Deployment_Type,0),2)),0)</f>
        <v>1</v>
      </c>
      <c r="P2212" s="16" t="s">
        <v>104</v>
      </c>
      <c r="Q2212" s="16">
        <f>INDEX(RegionLookup[],MATCH('Customer Data'!$P2212,Region,0),3)</f>
        <v>1</v>
      </c>
      <c r="R2212" s="45">
        <v>18568</v>
      </c>
      <c r="S2212" s="46">
        <f>IFERROR(INDEX(CompanySizeLookup[],MATCH('Customer Data'!$R2212,of_Employees,0),2),1)</f>
        <v>2</v>
      </c>
      <c r="T2212" s="16"/>
      <c r="U2212" s="47">
        <v>12480</v>
      </c>
      <c r="V2212" s="47">
        <v>9360</v>
      </c>
      <c r="W2212" s="43">
        <v>44225</v>
      </c>
      <c r="X2212" s="16" t="s">
        <v>51</v>
      </c>
      <c r="Y2212" s="16" t="str">
        <f>IFERROR(INDEX(IndustryLookup[],MATCH(X2212,Industry,0),2),"Not Specified")</f>
        <v>Retail and Consumer Goods</v>
      </c>
      <c r="Z2212" s="16">
        <f>INDEX(MetaIndustryLookup[],MATCH('Customer Data'!$Y2212,[0]!Meta_Industry,0),2)</f>
        <v>33</v>
      </c>
      <c r="AA2212" s="16"/>
      <c r="AB2212" s="16">
        <v>59</v>
      </c>
      <c r="AC2212" s="16"/>
      <c r="AD2212" s="16" t="s">
        <v>181</v>
      </c>
      <c r="AE2212" s="16">
        <f>IF('Customer Data'!$AD2212="",0,1)</f>
        <v>1</v>
      </c>
      <c r="AF2212" s="16"/>
      <c r="AG2212" s="16"/>
      <c r="AH2212" s="16"/>
      <c r="AI2212" s="16"/>
      <c r="AJ2212" s="48" t="s">
        <v>21646</v>
      </c>
      <c r="AK2212" s="16" t="s">
        <v>19441</v>
      </c>
      <c r="AL2212" s="16">
        <v>10</v>
      </c>
      <c r="AM2212" s="16" t="s">
        <v>18379</v>
      </c>
      <c r="AN2212" s="16" t="s">
        <v>18333</v>
      </c>
      <c r="AO2212" s="16"/>
      <c r="AP2212" s="16" t="s">
        <v>18318</v>
      </c>
      <c r="AQ2212" s="16"/>
      <c r="AR2212" s="16"/>
      <c r="AS2212" s="16"/>
      <c r="AT2212" s="16">
        <v>59</v>
      </c>
      <c r="AU2212" s="16"/>
      <c r="AV2212" s="16" t="s">
        <v>9970</v>
      </c>
      <c r="AW2212" s="16">
        <v>6</v>
      </c>
      <c r="AX2212" s="16">
        <v>8</v>
      </c>
      <c r="AY2212" s="16">
        <v>3</v>
      </c>
      <c r="AZ2212" s="16">
        <v>4000000</v>
      </c>
      <c r="BA2212" s="16" t="s">
        <v>183</v>
      </c>
      <c r="BB2212" s="16" t="s">
        <v>184</v>
      </c>
      <c r="BC2212" s="16"/>
      <c r="BD2212" s="16" t="s">
        <v>185</v>
      </c>
      <c r="BE2212" s="16"/>
    </row>
    <row r="2213" spans="1:57" ht="16" customHeight="1">
      <c r="A2213" s="18" t="s">
        <v>9971</v>
      </c>
      <c r="B2213" s="18" t="s">
        <v>9972</v>
      </c>
      <c r="C2213" s="50">
        <v>42807</v>
      </c>
      <c r="D2213" s="51">
        <f ca="1">DATEDIF('Customer Data'!$C2213,TODAY(),"d")/365</f>
        <v>2.9397260273972603</v>
      </c>
      <c r="E2213" s="18" t="s">
        <v>27</v>
      </c>
      <c r="F2213" s="18">
        <f>IFERROR(INDEX(AccountStatusTable[],MATCH('Customer Data'!$E2213,Account_Status,0),2),3)</f>
        <v>1</v>
      </c>
      <c r="G2213" s="18" t="s">
        <v>176</v>
      </c>
      <c r="H2213" s="18" t="s">
        <v>100</v>
      </c>
      <c r="I2213" s="18" t="s">
        <v>7965</v>
      </c>
      <c r="J2213" s="18" t="s">
        <v>267</v>
      </c>
      <c r="K2213" s="18" t="s">
        <v>103</v>
      </c>
      <c r="L2213" s="18" t="s">
        <v>33</v>
      </c>
      <c r="M2213" s="18" t="s">
        <v>64</v>
      </c>
      <c r="N2213" s="18" t="s">
        <v>19610</v>
      </c>
      <c r="O2213" s="18">
        <f>IFERROR(IFERROR(INDEX(VerifiedDeploymentLookup[],MATCH(M2213,Verified_Deployment_Type,0),2),INDEX(DeploymentLookup[],MATCH(N2213,Deployment_Type,0),2)),0)</f>
        <v>1</v>
      </c>
      <c r="P2213" s="18" t="s">
        <v>104</v>
      </c>
      <c r="Q2213" s="18">
        <f>INDEX(RegionLookup[],MATCH('Customer Data'!$P2213,Region,0),3)</f>
        <v>1</v>
      </c>
      <c r="R2213" s="26">
        <v>18568</v>
      </c>
      <c r="S2213" s="53">
        <f>IFERROR(INDEX(CompanySizeLookup[],MATCH('Customer Data'!$R2213,of_Employees,0),2),1)</f>
        <v>2</v>
      </c>
      <c r="T2213" s="18"/>
      <c r="U2213" s="54">
        <v>2700</v>
      </c>
      <c r="V2213" s="54">
        <v>2295</v>
      </c>
      <c r="W2213" s="50">
        <v>43903</v>
      </c>
      <c r="X2213" s="18" t="s">
        <v>1563</v>
      </c>
      <c r="Y2213" s="18" t="str">
        <f>IFERROR(INDEX(IndustryLookup[],MATCH(X2213,Industry,0),2),"Not Specified")</f>
        <v>Energy and Oil/Gas</v>
      </c>
      <c r="Z2213" s="18">
        <f>INDEX(MetaIndustryLookup[],MATCH('Customer Data'!$Y2213,[0]!Meta_Industry,0),2)</f>
        <v>12</v>
      </c>
      <c r="AA2213" s="18"/>
      <c r="AB2213" s="18">
        <v>36</v>
      </c>
      <c r="AC2213" s="18"/>
      <c r="AD2213" s="18" t="s">
        <v>1088</v>
      </c>
      <c r="AE2213" s="18">
        <f>IF('Customer Data'!$AD2213="",0,1)</f>
        <v>1</v>
      </c>
      <c r="AF2213" s="18"/>
      <c r="AG2213" s="54">
        <v>0</v>
      </c>
      <c r="AH2213" s="54">
        <v>0</v>
      </c>
      <c r="AI2213" s="18"/>
      <c r="AJ2213" s="55" t="s">
        <v>21645</v>
      </c>
      <c r="AK2213" s="18" t="s">
        <v>19439</v>
      </c>
      <c r="AL2213" s="18">
        <v>15</v>
      </c>
      <c r="AM2213" s="18" t="s">
        <v>18475</v>
      </c>
      <c r="AN2213" s="18" t="s">
        <v>18336</v>
      </c>
      <c r="AO2213" s="18"/>
      <c r="AP2213" s="18" t="s">
        <v>18318</v>
      </c>
      <c r="AQ2213" s="18"/>
      <c r="AR2213" s="18"/>
      <c r="AS2213" s="18"/>
      <c r="AT2213" s="18">
        <v>36</v>
      </c>
      <c r="AU2213" s="54">
        <v>0</v>
      </c>
      <c r="AV2213" s="18" t="s">
        <v>9973</v>
      </c>
      <c r="AW2213" s="18">
        <v>1</v>
      </c>
      <c r="AX2213" s="18">
        <v>1</v>
      </c>
      <c r="AY2213" s="18">
        <v>0</v>
      </c>
      <c r="AZ2213" s="18" t="s">
        <v>74</v>
      </c>
      <c r="BA2213" s="18" t="s">
        <v>1089</v>
      </c>
      <c r="BB2213" s="18" t="s">
        <v>184</v>
      </c>
      <c r="BC2213" s="18"/>
      <c r="BD2213" s="18" t="s">
        <v>1090</v>
      </c>
      <c r="BE2213" s="18"/>
    </row>
    <row r="2214" spans="1:57" ht="16" customHeight="1">
      <c r="A2214" s="16" t="s">
        <v>9974</v>
      </c>
      <c r="B2214" s="16" t="s">
        <v>9975</v>
      </c>
      <c r="C2214" s="43">
        <v>42548</v>
      </c>
      <c r="D2214" s="44">
        <f ca="1">DATEDIF('Customer Data'!$C2214,TODAY(),"d")/365</f>
        <v>3.6493150684931508</v>
      </c>
      <c r="E2214" s="16" t="s">
        <v>74</v>
      </c>
      <c r="F2214" s="16">
        <f>IFERROR(INDEX(AccountStatusTable[],MATCH('Customer Data'!$E2214,Account_Status,0),2),3)</f>
        <v>3</v>
      </c>
      <c r="G2214" s="16" t="s">
        <v>61</v>
      </c>
      <c r="H2214" s="16" t="s">
        <v>61</v>
      </c>
      <c r="I2214" s="16" t="s">
        <v>1191</v>
      </c>
      <c r="J2214" s="16"/>
      <c r="K2214" s="16" t="s">
        <v>520</v>
      </c>
      <c r="L2214" s="16" t="s">
        <v>33</v>
      </c>
      <c r="M2214" s="16" t="s">
        <v>34</v>
      </c>
      <c r="N2214" s="16" t="s">
        <v>19613</v>
      </c>
      <c r="O2214" s="16">
        <f>IFERROR(IFERROR(INDEX(VerifiedDeploymentLookup[],MATCH(M2214,Verified_Deployment_Type,0),2),INDEX(DeploymentLookup[],MATCH(N2214,Deployment_Type,0),2)),0)</f>
        <v>0</v>
      </c>
      <c r="P2214" s="16" t="s">
        <v>65</v>
      </c>
      <c r="Q2214" s="16">
        <f>INDEX(RegionLookup[],MATCH('Customer Data'!$P2214,Region,0),3)</f>
        <v>2</v>
      </c>
      <c r="R2214" s="56" t="s">
        <v>335</v>
      </c>
      <c r="S2214" s="46">
        <f>IFERROR(INDEX(CompanySizeLookup[],MATCH('Customer Data'!$R2214,of_Employees,0),2),1)</f>
        <v>3</v>
      </c>
      <c r="T2214" s="16"/>
      <c r="U2214" s="47">
        <v>6240</v>
      </c>
      <c r="V2214" s="47">
        <v>4680</v>
      </c>
      <c r="W2214" s="43">
        <v>44009</v>
      </c>
      <c r="X2214" s="16" t="s">
        <v>510</v>
      </c>
      <c r="Y2214" s="16" t="str">
        <f>IFERROR(INDEX(IndustryLookup[],MATCH(X2214,Industry,0),2),"Not Specified")</f>
        <v>Education</v>
      </c>
      <c r="Z2214" s="16">
        <f>INDEX(MetaIndustryLookup[],MATCH('Customer Data'!$Y2214,[0]!Meta_Industry,0),2)</f>
        <v>10</v>
      </c>
      <c r="AA2214" s="16"/>
      <c r="AB2214" s="16"/>
      <c r="AC2214" s="16"/>
      <c r="AD2214" s="16" t="s">
        <v>1192</v>
      </c>
      <c r="AE2214" s="16">
        <f>IF('Customer Data'!$AD2214="",0,1)</f>
        <v>1</v>
      </c>
      <c r="AF2214" s="16"/>
      <c r="AG2214" s="47">
        <v>0</v>
      </c>
      <c r="AH2214" s="47">
        <v>0</v>
      </c>
      <c r="AI2214" s="16"/>
      <c r="AJ2214" s="48" t="s">
        <v>21644</v>
      </c>
      <c r="AK2214" s="16"/>
      <c r="AL2214" s="16"/>
      <c r="AM2214" s="16"/>
      <c r="AN2214" s="16"/>
      <c r="AO2214" s="16"/>
      <c r="AP2214" s="16" t="s">
        <v>18318</v>
      </c>
      <c r="AQ2214" s="16"/>
      <c r="AR2214" s="16"/>
      <c r="AS2214" s="16"/>
      <c r="AT2214" s="16"/>
      <c r="AU2214" s="47">
        <v>0</v>
      </c>
      <c r="AV2214" s="16" t="s">
        <v>9976</v>
      </c>
      <c r="AW2214" s="16"/>
      <c r="AX2214" s="16"/>
      <c r="AY2214" s="16"/>
      <c r="AZ2214" s="16"/>
      <c r="BA2214" s="16" t="s">
        <v>1191</v>
      </c>
      <c r="BB2214" s="16" t="s">
        <v>40</v>
      </c>
      <c r="BC2214" s="16"/>
      <c r="BD2214" s="16" t="s">
        <v>1194</v>
      </c>
      <c r="BE2214" s="16"/>
    </row>
    <row r="2215" spans="1:57" ht="16" customHeight="1">
      <c r="A2215" s="18" t="s">
        <v>9977</v>
      </c>
      <c r="B2215" s="18" t="s">
        <v>9978</v>
      </c>
      <c r="C2215" s="50">
        <v>43444</v>
      </c>
      <c r="D2215" s="51">
        <f ca="1">DATEDIF('Customer Data'!$C2215,TODAY(),"d")/365</f>
        <v>1.1945205479452055</v>
      </c>
      <c r="E2215" s="18" t="s">
        <v>74</v>
      </c>
      <c r="F2215" s="18">
        <f>IFERROR(INDEX(AccountStatusTable[],MATCH('Customer Data'!$E2215,Account_Status,0),2),3)</f>
        <v>3</v>
      </c>
      <c r="G2215" s="18" t="s">
        <v>28</v>
      </c>
      <c r="H2215" s="18" t="s">
        <v>29</v>
      </c>
      <c r="I2215" s="18" t="s">
        <v>1337</v>
      </c>
      <c r="J2215" s="18" t="s">
        <v>1338</v>
      </c>
      <c r="K2215" s="18" t="s">
        <v>32</v>
      </c>
      <c r="L2215" s="18" t="s">
        <v>33</v>
      </c>
      <c r="M2215" s="18" t="s">
        <v>34</v>
      </c>
      <c r="N2215" s="18" t="s">
        <v>19610</v>
      </c>
      <c r="O2215" s="18">
        <f>IFERROR(IFERROR(INDEX(VerifiedDeploymentLookup[],MATCH(M2215,Verified_Deployment_Type,0),2),INDEX(DeploymentLookup[],MATCH(N2215,Deployment_Type,0),2)),0)</f>
        <v>0</v>
      </c>
      <c r="P2215" s="18" t="s">
        <v>32</v>
      </c>
      <c r="Q2215" s="18">
        <f>INDEX(RegionLookup[],MATCH('Customer Data'!$P2215,Region,0),3)</f>
        <v>3</v>
      </c>
      <c r="R2215" s="26">
        <v>18568</v>
      </c>
      <c r="S2215" s="53">
        <f>IFERROR(INDEX(CompanySizeLookup[],MATCH('Customer Data'!$R2215,of_Employees,0),2),1)</f>
        <v>2</v>
      </c>
      <c r="T2215" s="18"/>
      <c r="U2215" s="54">
        <v>24000</v>
      </c>
      <c r="V2215" s="54">
        <v>18000</v>
      </c>
      <c r="W2215" s="50">
        <v>44540</v>
      </c>
      <c r="X2215" s="18" t="s">
        <v>230</v>
      </c>
      <c r="Y2215" s="18" t="str">
        <f>IFERROR(INDEX(IndustryLookup[],MATCH(X2215,Industry,0),2),"Not Specified")</f>
        <v>Insurance</v>
      </c>
      <c r="Z2215" s="18">
        <f>INDEX(MetaIndustryLookup[],MATCH('Customer Data'!$Y2215,[0]!Meta_Industry,0),2)</f>
        <v>24</v>
      </c>
      <c r="AA2215" s="18"/>
      <c r="AB2215" s="18">
        <v>8062</v>
      </c>
      <c r="AC2215" s="18"/>
      <c r="AD2215" s="18" t="s">
        <v>672</v>
      </c>
      <c r="AE2215" s="18">
        <f>IF('Customer Data'!$AD2215="",0,1)</f>
        <v>1</v>
      </c>
      <c r="AF2215" s="18"/>
      <c r="AG2215" s="54">
        <v>0</v>
      </c>
      <c r="AH2215" s="54">
        <v>0</v>
      </c>
      <c r="AI2215" s="18"/>
      <c r="AJ2215" s="55" t="s">
        <v>19638</v>
      </c>
      <c r="AK2215" s="18"/>
      <c r="AL2215" s="18"/>
      <c r="AM2215" s="18"/>
      <c r="AN2215" s="18"/>
      <c r="AO2215" s="18"/>
      <c r="AP2215" s="18" t="s">
        <v>18318</v>
      </c>
      <c r="AQ2215" s="18"/>
      <c r="AR2215" s="18"/>
      <c r="AS2215" s="18"/>
      <c r="AT2215" s="18">
        <v>8062</v>
      </c>
      <c r="AU2215" s="54">
        <v>0</v>
      </c>
      <c r="AV2215" s="18" t="s">
        <v>9979</v>
      </c>
      <c r="AW2215" s="18"/>
      <c r="AX2215" s="18"/>
      <c r="AY2215" s="18"/>
      <c r="AZ2215" s="18"/>
      <c r="BA2215" s="18" t="s">
        <v>674</v>
      </c>
      <c r="BB2215" s="18" t="s">
        <v>573</v>
      </c>
      <c r="BC2215" s="18"/>
      <c r="BD2215" s="18" t="s">
        <v>675</v>
      </c>
      <c r="BE2215" s="18"/>
    </row>
    <row r="2216" spans="1:57" ht="16" customHeight="1">
      <c r="A2216" s="16" t="s">
        <v>7986</v>
      </c>
      <c r="B2216" s="16" t="s">
        <v>7987</v>
      </c>
      <c r="C2216" s="43">
        <v>39899</v>
      </c>
      <c r="D2216" s="44">
        <f ca="1">DATEDIF('Customer Data'!$C2216,TODAY(),"d")/365</f>
        <v>10.906849315068493</v>
      </c>
      <c r="E2216" s="16" t="s">
        <v>74</v>
      </c>
      <c r="F2216" s="16">
        <f>IFERROR(INDEX(AccountStatusTable[],MATCH('Customer Data'!$E2216,Account_Status,0),2),3)</f>
        <v>3</v>
      </c>
      <c r="G2216" s="16" t="s">
        <v>99</v>
      </c>
      <c r="H2216" s="16" t="s">
        <v>100</v>
      </c>
      <c r="I2216" s="16" t="s">
        <v>3306</v>
      </c>
      <c r="J2216" s="16" t="s">
        <v>398</v>
      </c>
      <c r="K2216" s="16" t="s">
        <v>103</v>
      </c>
      <c r="L2216" s="16" t="s">
        <v>33</v>
      </c>
      <c r="M2216" s="16" t="s">
        <v>64</v>
      </c>
      <c r="N2216" s="16" t="s">
        <v>19613</v>
      </c>
      <c r="O2216" s="16">
        <f>IFERROR(IFERROR(INDEX(VerifiedDeploymentLookup[],MATCH(M2216,Verified_Deployment_Type,0),2),INDEX(DeploymentLookup[],MATCH(N2216,Deployment_Type,0),2)),0)</f>
        <v>1</v>
      </c>
      <c r="P2216" s="16" t="s">
        <v>104</v>
      </c>
      <c r="Q2216" s="16">
        <f>INDEX(RegionLookup[],MATCH('Customer Data'!$P2216,Region,0),3)</f>
        <v>1</v>
      </c>
      <c r="R2216" s="56" t="s">
        <v>169</v>
      </c>
      <c r="S2216" s="46">
        <f>IFERROR(INDEX(CompanySizeLookup[],MATCH('Customer Data'!$R2216,of_Employees,0),2),1)</f>
        <v>3</v>
      </c>
      <c r="T2216" s="16"/>
      <c r="U2216" s="47">
        <v>9360</v>
      </c>
      <c r="V2216" s="47">
        <v>7020</v>
      </c>
      <c r="W2216" s="43">
        <v>43970</v>
      </c>
      <c r="X2216" s="16" t="s">
        <v>360</v>
      </c>
      <c r="Y2216" s="16" t="str">
        <f>IFERROR(INDEX(IndustryLookup[],MATCH(X2216,Industry,0),2),"Not Specified")</f>
        <v>Entertainment and Recreation</v>
      </c>
      <c r="Z2216" s="16">
        <f>INDEX(MetaIndustryLookup[],MATCH('Customer Data'!$Y2216,[0]!Meta_Industry,0),2)</f>
        <v>14</v>
      </c>
      <c r="AA2216" s="16"/>
      <c r="AB2216" s="16"/>
      <c r="AC2216" s="16" t="s">
        <v>19610</v>
      </c>
      <c r="AD2216" s="16" t="s">
        <v>106</v>
      </c>
      <c r="AE2216" s="16">
        <f>IF('Customer Data'!$AD2216="",0,1)</f>
        <v>1</v>
      </c>
      <c r="AF2216" s="16"/>
      <c r="AG2216" s="16"/>
      <c r="AH2216" s="16"/>
      <c r="AI2216" s="16"/>
      <c r="AJ2216" s="48" t="s">
        <v>21643</v>
      </c>
      <c r="AK2216" s="16"/>
      <c r="AL2216" s="16"/>
      <c r="AM2216" s="16"/>
      <c r="AN2216" s="16"/>
      <c r="AO2216" s="16"/>
      <c r="AP2216" s="16" t="s">
        <v>18318</v>
      </c>
      <c r="AQ2216" s="16"/>
      <c r="AR2216" s="16"/>
      <c r="AS2216" s="16"/>
      <c r="AT2216" s="16"/>
      <c r="AU2216" s="16"/>
      <c r="AV2216" s="16" t="s">
        <v>7988</v>
      </c>
      <c r="AW2216" s="16">
        <v>9</v>
      </c>
      <c r="AX2216" s="16">
        <v>16</v>
      </c>
      <c r="AY2216" s="16">
        <v>2</v>
      </c>
      <c r="AZ2216" s="16" t="s">
        <v>18329</v>
      </c>
      <c r="BA2216" s="16" t="s">
        <v>108</v>
      </c>
      <c r="BB2216" s="16" t="s">
        <v>109</v>
      </c>
      <c r="BC2216" s="16" t="s">
        <v>14349</v>
      </c>
      <c r="BD2216" s="16" t="s">
        <v>110</v>
      </c>
      <c r="BE2216" s="16"/>
    </row>
    <row r="2217" spans="1:57" ht="16" customHeight="1">
      <c r="A2217" s="18" t="s">
        <v>9980</v>
      </c>
      <c r="B2217" s="18" t="s">
        <v>9981</v>
      </c>
      <c r="C2217" s="50">
        <v>43564</v>
      </c>
      <c r="D2217" s="51">
        <f ca="1">DATEDIF('Customer Data'!$C2217,TODAY(),"d")/365</f>
        <v>0.86575342465753424</v>
      </c>
      <c r="E2217" s="18" t="s">
        <v>74</v>
      </c>
      <c r="F2217" s="18">
        <f>IFERROR(INDEX(AccountStatusTable[],MATCH('Customer Data'!$E2217,Account_Status,0),2),3)</f>
        <v>3</v>
      </c>
      <c r="G2217" s="18" t="s">
        <v>99</v>
      </c>
      <c r="H2217" s="18" t="s">
        <v>177</v>
      </c>
      <c r="I2217" s="18" t="s">
        <v>1611</v>
      </c>
      <c r="J2217" s="18" t="s">
        <v>224</v>
      </c>
      <c r="K2217" s="18" t="s">
        <v>390</v>
      </c>
      <c r="L2217" s="18" t="s">
        <v>33</v>
      </c>
      <c r="M2217" s="18" t="s">
        <v>64</v>
      </c>
      <c r="N2217" s="18" t="s">
        <v>19610</v>
      </c>
      <c r="O2217" s="18">
        <f>IFERROR(IFERROR(INDEX(VerifiedDeploymentLookup[],MATCH(M2217,Verified_Deployment_Type,0),2),INDEX(DeploymentLookup[],MATCH(N2217,Deployment_Type,0),2)),0)</f>
        <v>1</v>
      </c>
      <c r="P2217" s="18" t="s">
        <v>390</v>
      </c>
      <c r="Q2217" s="18">
        <f>INDEX(RegionLookup[],MATCH('Customer Data'!$P2217,Region,0),3)</f>
        <v>1</v>
      </c>
      <c r="R2217" s="57">
        <v>43840</v>
      </c>
      <c r="S2217" s="53">
        <f>IFERROR(INDEX(CompanySizeLookup[],MATCH('Customer Data'!$R2217,of_Employees,0),2),1)</f>
        <v>1</v>
      </c>
      <c r="T2217" s="18"/>
      <c r="U2217" s="54">
        <v>5184</v>
      </c>
      <c r="V2217" s="54">
        <v>4147.2</v>
      </c>
      <c r="W2217" s="50">
        <v>43930</v>
      </c>
      <c r="X2217" s="18" t="s">
        <v>170</v>
      </c>
      <c r="Y2217" s="18" t="str">
        <f>IFERROR(INDEX(IndustryLookup[],MATCH(X2217,Industry,0),2),"Not Specified")</f>
        <v>Services</v>
      </c>
      <c r="Z2217" s="18">
        <f>INDEX(MetaIndustryLookup[],MATCH('Customer Data'!$Y2217,[0]!Meta_Industry,0),2)</f>
        <v>34</v>
      </c>
      <c r="AA2217" s="18"/>
      <c r="AB2217" s="18">
        <v>5499</v>
      </c>
      <c r="AC2217" s="18" t="s">
        <v>19609</v>
      </c>
      <c r="AD2217" s="18" t="s">
        <v>221</v>
      </c>
      <c r="AE2217" s="18">
        <f>IF('Customer Data'!$AD2217="",0,1)</f>
        <v>1</v>
      </c>
      <c r="AF2217" s="18"/>
      <c r="AG2217" s="18"/>
      <c r="AH2217" s="18"/>
      <c r="AI2217" s="18"/>
      <c r="AJ2217" s="55" t="s">
        <v>21642</v>
      </c>
      <c r="AK2217" s="18"/>
      <c r="AL2217" s="18"/>
      <c r="AM2217" s="18"/>
      <c r="AN2217" s="18"/>
      <c r="AO2217" s="18"/>
      <c r="AP2217" s="18" t="s">
        <v>18318</v>
      </c>
      <c r="AQ2217" s="18"/>
      <c r="AR2217" s="18"/>
      <c r="AS2217" s="18"/>
      <c r="AT2217" s="18">
        <v>5499</v>
      </c>
      <c r="AU2217" s="18"/>
      <c r="AV2217" s="18" t="s">
        <v>9982</v>
      </c>
      <c r="AW2217" s="18">
        <v>4</v>
      </c>
      <c r="AX2217" s="18">
        <v>2</v>
      </c>
      <c r="AY2217" s="18">
        <v>2</v>
      </c>
      <c r="AZ2217" s="18"/>
      <c r="BA2217" s="18" t="s">
        <v>223</v>
      </c>
      <c r="BB2217" s="18" t="s">
        <v>224</v>
      </c>
      <c r="BC2217" s="18"/>
      <c r="BD2217" s="18" t="s">
        <v>225</v>
      </c>
      <c r="BE2217" s="18"/>
    </row>
    <row r="2218" spans="1:57" ht="16" customHeight="1">
      <c r="A2218" s="16" t="s">
        <v>5766</v>
      </c>
      <c r="B2218" s="16" t="s">
        <v>5767</v>
      </c>
      <c r="C2218" s="43">
        <v>40291</v>
      </c>
      <c r="D2218" s="44">
        <f ca="1">DATEDIF('Customer Data'!$C2218,TODAY(),"d")/365</f>
        <v>9.8328767123287673</v>
      </c>
      <c r="E2218" s="16" t="s">
        <v>59</v>
      </c>
      <c r="F2218" s="16">
        <f>IFERROR(INDEX(AccountStatusTable[],MATCH('Customer Data'!$E2218,Account_Status,0),2),3)</f>
        <v>2</v>
      </c>
      <c r="G2218" s="16" t="s">
        <v>212</v>
      </c>
      <c r="H2218" s="16" t="s">
        <v>177</v>
      </c>
      <c r="I2218" s="16" t="s">
        <v>5768</v>
      </c>
      <c r="J2218" s="16" t="s">
        <v>224</v>
      </c>
      <c r="K2218" s="16" t="s">
        <v>390</v>
      </c>
      <c r="L2218" s="16" t="s">
        <v>33</v>
      </c>
      <c r="M2218" s="16" t="s">
        <v>34</v>
      </c>
      <c r="N2218" s="16" t="s">
        <v>19613</v>
      </c>
      <c r="O2218" s="16">
        <f>IFERROR(IFERROR(INDEX(VerifiedDeploymentLookup[],MATCH(M2218,Verified_Deployment_Type,0),2),INDEX(DeploymentLookup[],MATCH(N2218,Deployment_Type,0),2)),0)</f>
        <v>0</v>
      </c>
      <c r="P2218" s="16" t="s">
        <v>390</v>
      </c>
      <c r="Q2218" s="16">
        <f>INDEX(RegionLookup[],MATCH('Customer Data'!$P2218,Region,0),3)</f>
        <v>1</v>
      </c>
      <c r="R2218" s="56" t="s">
        <v>92</v>
      </c>
      <c r="S2218" s="46">
        <f>IFERROR(INDEX(CompanySizeLookup[],MATCH('Customer Data'!$R2218,of_Employees,0),2),1)</f>
        <v>3</v>
      </c>
      <c r="T2218" s="16">
        <v>60</v>
      </c>
      <c r="U2218" s="47">
        <v>15552</v>
      </c>
      <c r="V2218" s="47">
        <v>15552</v>
      </c>
      <c r="W2218" s="43">
        <v>43951</v>
      </c>
      <c r="X2218" s="16" t="s">
        <v>66</v>
      </c>
      <c r="Y2218" s="16" t="str">
        <f>IFERROR(INDEX(IndustryLookup[],MATCH(X2218,Industry,0),2),"Not Specified")</f>
        <v>Healthcare</v>
      </c>
      <c r="Z2218" s="16">
        <f>INDEX(MetaIndustryLookup[],MATCH('Customer Data'!$Y2218,[0]!Meta_Industry,0),2)</f>
        <v>20</v>
      </c>
      <c r="AA2218" s="16"/>
      <c r="AB2218" s="16">
        <v>6411</v>
      </c>
      <c r="AC2218" s="16"/>
      <c r="AD2218" s="16"/>
      <c r="AE2218" s="16">
        <f>IF('Customer Data'!$AD2218="",0,1)</f>
        <v>0</v>
      </c>
      <c r="AF2218" s="16"/>
      <c r="AG2218" s="16"/>
      <c r="AH2218" s="16"/>
      <c r="AI2218" s="16"/>
      <c r="AJ2218" s="48" t="s">
        <v>20677</v>
      </c>
      <c r="AK2218" s="16"/>
      <c r="AL2218" s="16"/>
      <c r="AM2218" s="16"/>
      <c r="AN2218" s="16"/>
      <c r="AO2218" s="16"/>
      <c r="AP2218" s="16" t="s">
        <v>18318</v>
      </c>
      <c r="AQ2218" s="16"/>
      <c r="AR2218" s="16"/>
      <c r="AS2218" s="16"/>
      <c r="AT2218" s="16">
        <v>6411</v>
      </c>
      <c r="AU2218" s="16"/>
      <c r="AV2218" s="16" t="s">
        <v>5769</v>
      </c>
      <c r="AW2218" s="16"/>
      <c r="AX2218" s="16"/>
      <c r="AY2218" s="16"/>
      <c r="AZ2218" s="16"/>
      <c r="BA2218" s="16"/>
      <c r="BB2218" s="16"/>
      <c r="BC2218" s="16"/>
      <c r="BD2218" s="16"/>
      <c r="BE2218" s="16"/>
    </row>
    <row r="2219" spans="1:57" ht="16" customHeight="1">
      <c r="A2219" s="18" t="s">
        <v>9983</v>
      </c>
      <c r="B2219" s="18" t="s">
        <v>9984</v>
      </c>
      <c r="C2219" s="50">
        <v>43680</v>
      </c>
      <c r="D2219" s="51">
        <f ca="1">DATEDIF('Customer Data'!$C2219,TODAY(),"d")/365</f>
        <v>0.54794520547945202</v>
      </c>
      <c r="E2219" s="18" t="s">
        <v>27</v>
      </c>
      <c r="F2219" s="18">
        <f>IFERROR(INDEX(AccountStatusTable[],MATCH('Customer Data'!$E2219,Account_Status,0),2),3)</f>
        <v>1</v>
      </c>
      <c r="G2219" s="18" t="s">
        <v>176</v>
      </c>
      <c r="H2219" s="18" t="s">
        <v>9985</v>
      </c>
      <c r="I2219" s="18" t="s">
        <v>3200</v>
      </c>
      <c r="J2219" s="18" t="s">
        <v>267</v>
      </c>
      <c r="K2219" s="18" t="s">
        <v>103</v>
      </c>
      <c r="L2219" s="18" t="s">
        <v>33</v>
      </c>
      <c r="M2219" s="18" t="s">
        <v>34</v>
      </c>
      <c r="N2219" s="18" t="s">
        <v>19613</v>
      </c>
      <c r="O2219" s="18">
        <f>IFERROR(IFERROR(INDEX(VerifiedDeploymentLookup[],MATCH(M2219,Verified_Deployment_Type,0),2),INDEX(DeploymentLookup[],MATCH(N2219,Deployment_Type,0),2)),0)</f>
        <v>0</v>
      </c>
      <c r="P2219" s="18" t="s">
        <v>104</v>
      </c>
      <c r="Q2219" s="18">
        <f>INDEX(RegionLookup[],MATCH('Customer Data'!$P2219,Region,0),3)</f>
        <v>1</v>
      </c>
      <c r="R2219" s="52" t="s">
        <v>274</v>
      </c>
      <c r="S2219" s="53">
        <f>IFERROR(INDEX(CompanySizeLookup[],MATCH('Customer Data'!$R2219,of_Employees,0),2),1)</f>
        <v>2</v>
      </c>
      <c r="T2219" s="18"/>
      <c r="U2219" s="54">
        <v>31335</v>
      </c>
      <c r="V2219" s="54">
        <v>26634.75</v>
      </c>
      <c r="W2219" s="50">
        <v>44428</v>
      </c>
      <c r="X2219" s="18" t="s">
        <v>51</v>
      </c>
      <c r="Y2219" s="18" t="str">
        <f>IFERROR(INDEX(IndustryLookup[],MATCH(X2219,Industry,0),2),"Not Specified")</f>
        <v>Retail and Consumer Goods</v>
      </c>
      <c r="Z2219" s="18">
        <f>INDEX(MetaIndustryLookup[],MATCH('Customer Data'!$Y2219,[0]!Meta_Industry,0),2)</f>
        <v>33</v>
      </c>
      <c r="AA2219" s="18"/>
      <c r="AB2219" s="18">
        <v>5181</v>
      </c>
      <c r="AC2219" s="18"/>
      <c r="AD2219" s="18" t="s">
        <v>3420</v>
      </c>
      <c r="AE2219" s="18">
        <f>IF('Customer Data'!$AD2219="",0,1)</f>
        <v>1</v>
      </c>
      <c r="AF2219" s="18"/>
      <c r="AG2219" s="18"/>
      <c r="AH2219" s="18"/>
      <c r="AI2219" s="18"/>
      <c r="AJ2219" s="55" t="s">
        <v>20394</v>
      </c>
      <c r="AK2219" s="18"/>
      <c r="AL2219" s="18"/>
      <c r="AM2219" s="18"/>
      <c r="AN2219" s="18"/>
      <c r="AO2219" s="18"/>
      <c r="AP2219" s="18" t="s">
        <v>18318</v>
      </c>
      <c r="AQ2219" s="18"/>
      <c r="AR2219" s="18"/>
      <c r="AS2219" s="18"/>
      <c r="AT2219" s="18">
        <v>5181</v>
      </c>
      <c r="AU2219" s="18"/>
      <c r="AV2219" s="18" t="s">
        <v>9986</v>
      </c>
      <c r="AW2219" s="18"/>
      <c r="AX2219" s="18"/>
      <c r="AY2219" s="18"/>
      <c r="AZ2219" s="18">
        <v>5</v>
      </c>
      <c r="BA2219" s="18" t="s">
        <v>3200</v>
      </c>
      <c r="BB2219" s="18" t="s">
        <v>267</v>
      </c>
      <c r="BC2219" s="18" t="s">
        <v>18802</v>
      </c>
      <c r="BD2219" s="18" t="s">
        <v>3421</v>
      </c>
      <c r="BE2219" s="18"/>
    </row>
    <row r="2220" spans="1:57" ht="16" customHeight="1">
      <c r="A2220" s="16" t="s">
        <v>9987</v>
      </c>
      <c r="B2220" s="16" t="s">
        <v>9988</v>
      </c>
      <c r="C2220" s="43">
        <v>42710</v>
      </c>
      <c r="D2220" s="44">
        <f ca="1">DATEDIF('Customer Data'!$C2220,TODAY(),"d")/365</f>
        <v>3.2054794520547945</v>
      </c>
      <c r="E2220" s="16" t="s">
        <v>27</v>
      </c>
      <c r="F2220" s="16">
        <f>IFERROR(INDEX(AccountStatusTable[],MATCH('Customer Data'!$E2220,Account_Status,0),2),3)</f>
        <v>1</v>
      </c>
      <c r="G2220" s="16" t="s">
        <v>28</v>
      </c>
      <c r="H2220" s="16" t="s">
        <v>29</v>
      </c>
      <c r="I2220" s="16" t="s">
        <v>2400</v>
      </c>
      <c r="J2220" s="16" t="s">
        <v>2400</v>
      </c>
      <c r="K2220" s="16" t="s">
        <v>735</v>
      </c>
      <c r="L2220" s="16" t="s">
        <v>33</v>
      </c>
      <c r="M2220" s="16" t="s">
        <v>34</v>
      </c>
      <c r="N2220" s="16" t="s">
        <v>19613</v>
      </c>
      <c r="O2220" s="16">
        <f>IFERROR(IFERROR(INDEX(VerifiedDeploymentLookup[],MATCH(M2220,Verified_Deployment_Type,0),2),INDEX(DeploymentLookup[],MATCH(N2220,Deployment_Type,0),2)),0)</f>
        <v>0</v>
      </c>
      <c r="P2220" s="16" t="s">
        <v>32</v>
      </c>
      <c r="Q2220" s="16">
        <f>INDEX(RegionLookup[],MATCH('Customer Data'!$P2220,Region,0),3)</f>
        <v>3</v>
      </c>
      <c r="R2220" s="45">
        <v>18568</v>
      </c>
      <c r="S2220" s="46">
        <f>IFERROR(INDEX(CompanySizeLookup[],MATCH('Customer Data'!$R2220,of_Employees,0),2),1)</f>
        <v>2</v>
      </c>
      <c r="T2220" s="16"/>
      <c r="U2220" s="47">
        <v>31620</v>
      </c>
      <c r="V2220" s="47">
        <v>23715</v>
      </c>
      <c r="W2220" s="43">
        <v>44170</v>
      </c>
      <c r="X2220" s="16" t="s">
        <v>719</v>
      </c>
      <c r="Y2220" s="16" t="str">
        <f>IFERROR(INDEX(IndustryLookup[],MATCH(X2220,Industry,0),2),"Not Specified")</f>
        <v>Agriculture/Forestry/Fish</v>
      </c>
      <c r="Z2220" s="16">
        <f>INDEX(MetaIndustryLookup[],MATCH('Customer Data'!$Y2220,[0]!Meta_Industry,0),2)</f>
        <v>1</v>
      </c>
      <c r="AA2220" s="16"/>
      <c r="AB2220" s="16"/>
      <c r="AC2220" s="16"/>
      <c r="AD2220" s="16" t="s">
        <v>36</v>
      </c>
      <c r="AE2220" s="16">
        <f>IF('Customer Data'!$AD2220="",0,1)</f>
        <v>1</v>
      </c>
      <c r="AF2220" s="16" t="s">
        <v>9989</v>
      </c>
      <c r="AG2220" s="47">
        <v>0</v>
      </c>
      <c r="AH2220" s="47">
        <v>0</v>
      </c>
      <c r="AI2220" s="16"/>
      <c r="AJ2220" s="48" t="s">
        <v>21641</v>
      </c>
      <c r="AK2220" s="16"/>
      <c r="AL2220" s="16"/>
      <c r="AM2220" s="16"/>
      <c r="AN2220" s="16"/>
      <c r="AO2220" s="16"/>
      <c r="AP2220" s="16" t="s">
        <v>18318</v>
      </c>
      <c r="AQ2220" s="16"/>
      <c r="AR2220" s="16"/>
      <c r="AS2220" s="16"/>
      <c r="AT2220" s="16"/>
      <c r="AU2220" s="47">
        <v>0</v>
      </c>
      <c r="AV2220" s="16" t="s">
        <v>9990</v>
      </c>
      <c r="AW2220" s="16">
        <v>3</v>
      </c>
      <c r="AX2220" s="16">
        <v>3</v>
      </c>
      <c r="AY2220" s="16">
        <v>3</v>
      </c>
      <c r="AZ2220" s="16" t="s">
        <v>74</v>
      </c>
      <c r="BA2220" s="16" t="s">
        <v>39</v>
      </c>
      <c r="BB2220" s="16" t="s">
        <v>40</v>
      </c>
      <c r="BC2220" s="48" t="s">
        <v>18409</v>
      </c>
      <c r="BD2220" s="16" t="s">
        <v>41</v>
      </c>
      <c r="BE2220" s="16"/>
    </row>
    <row r="2221" spans="1:57" ht="16" customHeight="1">
      <c r="A2221" s="18" t="s">
        <v>9991</v>
      </c>
      <c r="B2221" s="18" t="s">
        <v>9992</v>
      </c>
      <c r="C2221" s="50">
        <v>43625</v>
      </c>
      <c r="D2221" s="51">
        <f ca="1">DATEDIF('Customer Data'!$C2221,TODAY(),"d")/365</f>
        <v>0.69863013698630139</v>
      </c>
      <c r="E2221" s="18"/>
      <c r="F2221" s="18">
        <f>IFERROR(INDEX(AccountStatusTable[],MATCH('Customer Data'!$E2221,Account_Status,0),2),3)</f>
        <v>3</v>
      </c>
      <c r="G2221" s="18" t="s">
        <v>99</v>
      </c>
      <c r="H2221" s="18" t="s">
        <v>99</v>
      </c>
      <c r="I2221" s="18" t="s">
        <v>2618</v>
      </c>
      <c r="J2221" s="18" t="s">
        <v>163</v>
      </c>
      <c r="K2221" s="18" t="s">
        <v>103</v>
      </c>
      <c r="L2221" s="18" t="s">
        <v>33</v>
      </c>
      <c r="M2221" s="18"/>
      <c r="N2221" s="18" t="s">
        <v>19610</v>
      </c>
      <c r="O2221" s="18">
        <f>IFERROR(IFERROR(INDEX(VerifiedDeploymentLookup[],MATCH(M2221,Verified_Deployment_Type,0),2),INDEX(DeploymentLookup[],MATCH(N2221,Deployment_Type,0),2)),0)</f>
        <v>0</v>
      </c>
      <c r="P2221" s="18" t="s">
        <v>104</v>
      </c>
      <c r="Q2221" s="18">
        <f>INDEX(RegionLookup[],MATCH('Customer Data'!$P2221,Region,0),3)</f>
        <v>1</v>
      </c>
      <c r="R2221" s="52" t="s">
        <v>169</v>
      </c>
      <c r="S2221" s="53">
        <f>IFERROR(INDEX(CompanySizeLookup[],MATCH('Customer Data'!$R2221,of_Employees,0),2),1)</f>
        <v>3</v>
      </c>
      <c r="T2221" s="18"/>
      <c r="U2221" s="54">
        <v>11016</v>
      </c>
      <c r="V2221" s="54">
        <v>11016</v>
      </c>
      <c r="W2221" s="50">
        <v>43912</v>
      </c>
      <c r="X2221" s="18" t="s">
        <v>79</v>
      </c>
      <c r="Y2221" s="18" t="str">
        <f>IFERROR(INDEX(IndustryLookup[],MATCH(X2221,Industry,0),2),"Not Specified")</f>
        <v>Consulting/Business Services</v>
      </c>
      <c r="Z2221" s="18">
        <f>INDEX(MetaIndustryLookup[],MATCH('Customer Data'!$Y2221,[0]!Meta_Industry,0),2)</f>
        <v>8</v>
      </c>
      <c r="AA2221" s="18"/>
      <c r="AB2221" s="18">
        <v>73</v>
      </c>
      <c r="AC2221" s="18"/>
      <c r="AD2221" s="18"/>
      <c r="AE2221" s="18">
        <f>IF('Customer Data'!$AD2221="",0,1)</f>
        <v>0</v>
      </c>
      <c r="AF2221" s="18"/>
      <c r="AG2221" s="18"/>
      <c r="AH2221" s="18"/>
      <c r="AI2221" s="18"/>
      <c r="AJ2221" s="18" t="s">
        <v>9993</v>
      </c>
      <c r="AK2221" s="18" t="s">
        <v>19437</v>
      </c>
      <c r="AL2221" s="18">
        <v>210</v>
      </c>
      <c r="AM2221" s="18" t="s">
        <v>18320</v>
      </c>
      <c r="AN2221" s="18" t="s">
        <v>18319</v>
      </c>
      <c r="AO2221" s="18"/>
      <c r="AP2221" s="18" t="s">
        <v>18324</v>
      </c>
      <c r="AQ2221" s="18"/>
      <c r="AR2221" s="18"/>
      <c r="AS2221" s="18"/>
      <c r="AT2221" s="18">
        <v>73</v>
      </c>
      <c r="AU2221" s="18"/>
      <c r="AV2221" s="18" t="s">
        <v>9994</v>
      </c>
      <c r="AW2221" s="18"/>
      <c r="AX2221" s="18"/>
      <c r="AY2221" s="18"/>
      <c r="AZ2221" s="18"/>
      <c r="BA2221" s="18"/>
      <c r="BB2221" s="18"/>
      <c r="BC2221" s="18"/>
      <c r="BD2221" s="18"/>
      <c r="BE2221" s="18"/>
    </row>
    <row r="2222" spans="1:57" ht="16" customHeight="1">
      <c r="A2222" s="16" t="s">
        <v>9995</v>
      </c>
      <c r="B2222" s="16" t="s">
        <v>9996</v>
      </c>
      <c r="C2222" s="43">
        <v>43515</v>
      </c>
      <c r="D2222" s="44">
        <f ca="1">DATEDIF('Customer Data'!$C2222,TODAY(),"d")/365</f>
        <v>1</v>
      </c>
      <c r="E2222" s="16" t="s">
        <v>59</v>
      </c>
      <c r="F2222" s="16">
        <f>IFERROR(INDEX(AccountStatusTable[],MATCH('Customer Data'!$E2222,Account_Status,0),2),3)</f>
        <v>2</v>
      </c>
      <c r="G2222" s="16" t="s">
        <v>257</v>
      </c>
      <c r="H2222" s="16" t="s">
        <v>61</v>
      </c>
      <c r="I2222" s="16" t="s">
        <v>9997</v>
      </c>
      <c r="J2222" s="16" t="s">
        <v>40</v>
      </c>
      <c r="K2222" s="16" t="s">
        <v>259</v>
      </c>
      <c r="L2222" s="16" t="s">
        <v>33</v>
      </c>
      <c r="M2222" s="16" t="s">
        <v>34</v>
      </c>
      <c r="N2222" s="16" t="s">
        <v>19610</v>
      </c>
      <c r="O2222" s="16">
        <f>IFERROR(IFERROR(INDEX(VerifiedDeploymentLookup[],MATCH(M2222,Verified_Deployment_Type,0),2),INDEX(DeploymentLookup[],MATCH(N2222,Deployment_Type,0),2)),0)</f>
        <v>0</v>
      </c>
      <c r="P2222" s="16" t="s">
        <v>65</v>
      </c>
      <c r="Q2222" s="16">
        <f>INDEX(RegionLookup[],MATCH('Customer Data'!$P2222,Region,0),3)</f>
        <v>2</v>
      </c>
      <c r="R2222" s="56" t="s">
        <v>92</v>
      </c>
      <c r="S2222" s="46">
        <f>IFERROR(INDEX(CompanySizeLookup[],MATCH('Customer Data'!$R2222,of_Employees,0),2),1)</f>
        <v>3</v>
      </c>
      <c r="T2222" s="16"/>
      <c r="U2222" s="47">
        <v>5614.58</v>
      </c>
      <c r="V2222" s="47">
        <v>5614.58</v>
      </c>
      <c r="W2222" s="43">
        <v>44246</v>
      </c>
      <c r="X2222" s="16" t="s">
        <v>473</v>
      </c>
      <c r="Y2222" s="16" t="str">
        <f>IFERROR(INDEX(IndustryLookup[],MATCH(X2222,Industry,0),2),"Not Specified")</f>
        <v>Utilities</v>
      </c>
      <c r="Z2222" s="16">
        <f>INDEX(MetaIndustryLookup[],MATCH('Customer Data'!$Y2222,[0]!Meta_Industry,0),2)</f>
        <v>38</v>
      </c>
      <c r="AA2222" s="16"/>
      <c r="AB2222" s="16">
        <v>38</v>
      </c>
      <c r="AC2222" s="16"/>
      <c r="AD2222" s="16"/>
      <c r="AE2222" s="16">
        <f>IF('Customer Data'!$AD2222="",0,1)</f>
        <v>0</v>
      </c>
      <c r="AF2222" s="16"/>
      <c r="AG2222" s="16"/>
      <c r="AH2222" s="16"/>
      <c r="AI2222" s="16"/>
      <c r="AJ2222" s="48" t="s">
        <v>21640</v>
      </c>
      <c r="AK2222" s="16" t="s">
        <v>19436</v>
      </c>
      <c r="AL2222" s="16"/>
      <c r="AM2222" s="16" t="s">
        <v>18374</v>
      </c>
      <c r="AN2222" s="16" t="s">
        <v>18336</v>
      </c>
      <c r="AO2222" s="16"/>
      <c r="AP2222" s="16" t="s">
        <v>18324</v>
      </c>
      <c r="AQ2222" s="16"/>
      <c r="AR2222" s="16"/>
      <c r="AS2222" s="16"/>
      <c r="AT2222" s="16">
        <v>38</v>
      </c>
      <c r="AU2222" s="16"/>
      <c r="AV2222" s="16" t="s">
        <v>9998</v>
      </c>
      <c r="AW2222" s="16"/>
      <c r="AX2222" s="16"/>
      <c r="AY2222" s="16"/>
      <c r="AZ2222" s="16"/>
      <c r="BA2222" s="16"/>
      <c r="BB2222" s="16"/>
      <c r="BC2222" s="16"/>
      <c r="BD2222" s="16"/>
      <c r="BE2222" s="16"/>
    </row>
    <row r="2223" spans="1:57" ht="16" customHeight="1">
      <c r="A2223" s="18" t="s">
        <v>9999</v>
      </c>
      <c r="B2223" s="18" t="s">
        <v>10000</v>
      </c>
      <c r="C2223" s="50">
        <v>43448</v>
      </c>
      <c r="D2223" s="51">
        <f ca="1">DATEDIF('Customer Data'!$C2223,TODAY(),"d")/365</f>
        <v>1.1835616438356165</v>
      </c>
      <c r="E2223" s="18" t="s">
        <v>74</v>
      </c>
      <c r="F2223" s="18">
        <f>IFERROR(INDEX(AccountStatusTable[],MATCH('Customer Data'!$E2223,Account_Status,0),2),3)</f>
        <v>3</v>
      </c>
      <c r="G2223" s="18" t="s">
        <v>61</v>
      </c>
      <c r="H2223" s="18" t="s">
        <v>61</v>
      </c>
      <c r="I2223" s="18" t="s">
        <v>1922</v>
      </c>
      <c r="J2223" s="18" t="s">
        <v>10001</v>
      </c>
      <c r="K2223" s="18" t="s">
        <v>140</v>
      </c>
      <c r="L2223" s="18" t="s">
        <v>33</v>
      </c>
      <c r="M2223" s="18" t="s">
        <v>34</v>
      </c>
      <c r="N2223" s="18" t="s">
        <v>19610</v>
      </c>
      <c r="O2223" s="18">
        <f>IFERROR(IFERROR(INDEX(VerifiedDeploymentLookup[],MATCH(M2223,Verified_Deployment_Type,0),2),INDEX(DeploymentLookup[],MATCH(N2223,Deployment_Type,0),2)),0)</f>
        <v>0</v>
      </c>
      <c r="P2223" s="18" t="s">
        <v>65</v>
      </c>
      <c r="Q2223" s="18">
        <f>INDEX(RegionLookup[],MATCH('Customer Data'!$P2223,Region,0),3)</f>
        <v>2</v>
      </c>
      <c r="R2223" s="52" t="s">
        <v>335</v>
      </c>
      <c r="S2223" s="53">
        <f>IFERROR(INDEX(CompanySizeLookup[],MATCH('Customer Data'!$R2223,of_Employees,0),2),1)</f>
        <v>3</v>
      </c>
      <c r="T2223" s="18"/>
      <c r="U2223" s="54">
        <v>14352</v>
      </c>
      <c r="V2223" s="54">
        <v>11481.6</v>
      </c>
      <c r="W2223" s="50">
        <v>44179</v>
      </c>
      <c r="X2223" s="18" t="s">
        <v>35</v>
      </c>
      <c r="Y2223" s="18" t="str">
        <f>IFERROR(INDEX(IndustryLookup[],MATCH(X2223,Industry,0),2),"Not Specified")</f>
        <v>Information and Communication Technology (ICT)</v>
      </c>
      <c r="Z2223" s="18">
        <f>INDEX(MetaIndustryLookup[],MATCH('Customer Data'!$Y2223,[0]!Meta_Industry,0),2)</f>
        <v>23</v>
      </c>
      <c r="AA2223" s="18"/>
      <c r="AB2223" s="18">
        <v>61</v>
      </c>
      <c r="AC2223" s="18"/>
      <c r="AD2223" s="18" t="s">
        <v>562</v>
      </c>
      <c r="AE2223" s="18">
        <f>IF('Customer Data'!$AD2223="",0,1)</f>
        <v>1</v>
      </c>
      <c r="AF2223" s="18"/>
      <c r="AG2223" s="18"/>
      <c r="AH2223" s="18"/>
      <c r="AI2223" s="18"/>
      <c r="AJ2223" s="55" t="s">
        <v>21639</v>
      </c>
      <c r="AK2223" s="18" t="s">
        <v>19434</v>
      </c>
      <c r="AL2223" s="18">
        <v>1000</v>
      </c>
      <c r="AM2223" s="18" t="s">
        <v>18326</v>
      </c>
      <c r="AN2223" s="18" t="s">
        <v>18325</v>
      </c>
      <c r="AO2223" s="18"/>
      <c r="AP2223" s="18" t="s">
        <v>18318</v>
      </c>
      <c r="AQ2223" s="18"/>
      <c r="AR2223" s="18"/>
      <c r="AS2223" s="18"/>
      <c r="AT2223" s="18">
        <v>61</v>
      </c>
      <c r="AU2223" s="18"/>
      <c r="AV2223" s="18" t="s">
        <v>10002</v>
      </c>
      <c r="AW2223" s="18"/>
      <c r="AX2223" s="18"/>
      <c r="AY2223" s="18"/>
      <c r="AZ2223" s="18" t="s">
        <v>18322</v>
      </c>
      <c r="BA2223" s="18" t="s">
        <v>69</v>
      </c>
      <c r="BB2223" s="18" t="s">
        <v>40</v>
      </c>
      <c r="BC2223" s="18"/>
      <c r="BD2223" s="18" t="s">
        <v>563</v>
      </c>
      <c r="BE2223" s="18"/>
    </row>
    <row r="2224" spans="1:57" ht="16" customHeight="1">
      <c r="A2224" s="16" t="s">
        <v>10003</v>
      </c>
      <c r="B2224" s="16" t="s">
        <v>10004</v>
      </c>
      <c r="C2224" s="43">
        <v>43625</v>
      </c>
      <c r="D2224" s="44">
        <f ca="1">DATEDIF('Customer Data'!$C2224,TODAY(),"d")/365</f>
        <v>0.69863013698630139</v>
      </c>
      <c r="E2224" s="16"/>
      <c r="F2224" s="16">
        <f>IFERROR(INDEX(AccountStatusTable[],MATCH('Customer Data'!$E2224,Account_Status,0),2),3)</f>
        <v>3</v>
      </c>
      <c r="G2224" s="16" t="s">
        <v>99</v>
      </c>
      <c r="H2224" s="16" t="s">
        <v>99</v>
      </c>
      <c r="I2224" s="16" t="s">
        <v>1925</v>
      </c>
      <c r="J2224" s="16" t="s">
        <v>109</v>
      </c>
      <c r="K2224" s="16" t="s">
        <v>103</v>
      </c>
      <c r="L2224" s="16" t="s">
        <v>33</v>
      </c>
      <c r="M2224" s="16"/>
      <c r="N2224" s="16" t="s">
        <v>19610</v>
      </c>
      <c r="O2224" s="16">
        <f>IFERROR(IFERROR(INDEX(VerifiedDeploymentLookup[],MATCH(M2224,Verified_Deployment_Type,0),2),INDEX(DeploymentLookup[],MATCH(N2224,Deployment_Type,0),2)),0)</f>
        <v>0</v>
      </c>
      <c r="P2224" s="16" t="s">
        <v>104</v>
      </c>
      <c r="Q2224" s="16">
        <f>INDEX(RegionLookup[],MATCH('Customer Data'!$P2224,Region,0),3)</f>
        <v>1</v>
      </c>
      <c r="R2224" s="45">
        <v>18568</v>
      </c>
      <c r="S2224" s="46">
        <f>IFERROR(INDEX(CompanySizeLookup[],MATCH('Customer Data'!$R2224,of_Employees,0),2),1)</f>
        <v>2</v>
      </c>
      <c r="T2224" s="16"/>
      <c r="U2224" s="47">
        <v>0</v>
      </c>
      <c r="V2224" s="47">
        <v>0</v>
      </c>
      <c r="W2224" s="43">
        <v>44030</v>
      </c>
      <c r="X2224" s="16" t="s">
        <v>35</v>
      </c>
      <c r="Y2224" s="16" t="str">
        <f>IFERROR(INDEX(IndustryLookup[],MATCH(X2224,Industry,0),2),"Not Specified")</f>
        <v>Information and Communication Technology (ICT)</v>
      </c>
      <c r="Z2224" s="16">
        <f>INDEX(MetaIndustryLookup[],MATCH('Customer Data'!$Y2224,[0]!Meta_Industry,0),2)</f>
        <v>23</v>
      </c>
      <c r="AA2224" s="16"/>
      <c r="AB2224" s="16">
        <v>7371</v>
      </c>
      <c r="AC2224" s="16"/>
      <c r="AD2224" s="16"/>
      <c r="AE2224" s="16">
        <f>IF('Customer Data'!$AD2224="",0,1)</f>
        <v>0</v>
      </c>
      <c r="AF2224" s="16"/>
      <c r="AG2224" s="16"/>
      <c r="AH2224" s="16"/>
      <c r="AI2224" s="16"/>
      <c r="AJ2224" s="48" t="s">
        <v>21638</v>
      </c>
      <c r="AK2224" s="16"/>
      <c r="AL2224" s="16"/>
      <c r="AM2224" s="16"/>
      <c r="AN2224" s="16"/>
      <c r="AO2224" s="16"/>
      <c r="AP2224" s="16" t="s">
        <v>18324</v>
      </c>
      <c r="AQ2224" s="16"/>
      <c r="AR2224" s="16"/>
      <c r="AS2224" s="16"/>
      <c r="AT2224" s="16">
        <v>7371</v>
      </c>
      <c r="AU2224" s="16"/>
      <c r="AV2224" s="16" t="s">
        <v>10005</v>
      </c>
      <c r="AW2224" s="16"/>
      <c r="AX2224" s="16"/>
      <c r="AY2224" s="16"/>
      <c r="AZ2224" s="16"/>
      <c r="BA2224" s="16"/>
      <c r="BB2224" s="16"/>
      <c r="BC2224" s="16"/>
      <c r="BD2224" s="16"/>
      <c r="BE2224" s="16"/>
    </row>
    <row r="2225" spans="1:57" ht="16" customHeight="1">
      <c r="A2225" s="18" t="s">
        <v>10006</v>
      </c>
      <c r="B2225" s="18" t="s">
        <v>10007</v>
      </c>
      <c r="C2225" s="50">
        <v>43354</v>
      </c>
      <c r="D2225" s="51">
        <f ca="1">DATEDIF('Customer Data'!$C2225,TODAY(),"d")/365</f>
        <v>1.441095890410959</v>
      </c>
      <c r="E2225" s="18" t="s">
        <v>59</v>
      </c>
      <c r="F2225" s="18">
        <f>IFERROR(INDEX(AccountStatusTable[],MATCH('Customer Data'!$E2225,Account_Status,0),2),3)</f>
        <v>2</v>
      </c>
      <c r="G2225" s="18" t="s">
        <v>61</v>
      </c>
      <c r="H2225" s="18" t="s">
        <v>61</v>
      </c>
      <c r="I2225" s="18" t="s">
        <v>10008</v>
      </c>
      <c r="J2225" s="18" t="s">
        <v>40</v>
      </c>
      <c r="K2225" s="18" t="s">
        <v>259</v>
      </c>
      <c r="L2225" s="18" t="s">
        <v>33</v>
      </c>
      <c r="M2225" s="18" t="s">
        <v>64</v>
      </c>
      <c r="N2225" s="18" t="s">
        <v>19610</v>
      </c>
      <c r="O2225" s="18">
        <f>IFERROR(IFERROR(INDEX(VerifiedDeploymentLookup[],MATCH(M2225,Verified_Deployment_Type,0),2),INDEX(DeploymentLookup[],MATCH(N2225,Deployment_Type,0),2)),0)</f>
        <v>1</v>
      </c>
      <c r="P2225" s="18" t="s">
        <v>65</v>
      </c>
      <c r="Q2225" s="18">
        <f>INDEX(RegionLookup[],MATCH('Customer Data'!$P2225,Region,0),3)</f>
        <v>2</v>
      </c>
      <c r="R2225" s="26">
        <v>18568</v>
      </c>
      <c r="S2225" s="53">
        <f>IFERROR(INDEX(CompanySizeLookup[],MATCH('Customer Data'!$R2225,of_Employees,0),2),1)</f>
        <v>2</v>
      </c>
      <c r="T2225" s="18"/>
      <c r="U2225" s="54">
        <v>10608</v>
      </c>
      <c r="V2225" s="54">
        <v>10608</v>
      </c>
      <c r="W2225" s="50">
        <v>44085</v>
      </c>
      <c r="X2225" s="18" t="s">
        <v>239</v>
      </c>
      <c r="Y2225" s="18" t="str">
        <f>IFERROR(INDEX(IndustryLookup[],MATCH(X2225,Industry,0),2),"Not Specified")</f>
        <v>Technology</v>
      </c>
      <c r="Z2225" s="18">
        <f>INDEX(MetaIndustryLookup[],MATCH('Customer Data'!$Y2225,[0]!Meta_Industry,0),2)</f>
        <v>36</v>
      </c>
      <c r="AA2225" s="18"/>
      <c r="AB2225" s="18">
        <v>5712</v>
      </c>
      <c r="AC2225" s="18"/>
      <c r="AD2225" s="18"/>
      <c r="AE2225" s="18">
        <f>IF('Customer Data'!$AD2225="",0,1)</f>
        <v>0</v>
      </c>
      <c r="AF2225" s="55" t="s">
        <v>10009</v>
      </c>
      <c r="AG2225" s="18"/>
      <c r="AH2225" s="18"/>
      <c r="AI2225" s="18"/>
      <c r="AJ2225" s="55" t="s">
        <v>19638</v>
      </c>
      <c r="AK2225" s="18"/>
      <c r="AL2225" s="18"/>
      <c r="AM2225" s="18"/>
      <c r="AN2225" s="18"/>
      <c r="AO2225" s="18"/>
      <c r="AP2225" s="18" t="s">
        <v>18324</v>
      </c>
      <c r="AQ2225" s="18"/>
      <c r="AR2225" s="18"/>
      <c r="AS2225" s="18"/>
      <c r="AT2225" s="18">
        <v>5712</v>
      </c>
      <c r="AU2225" s="18"/>
      <c r="AV2225" s="18" t="s">
        <v>10010</v>
      </c>
      <c r="AW2225" s="18"/>
      <c r="AX2225" s="18"/>
      <c r="AY2225" s="18"/>
      <c r="AZ2225" s="18"/>
      <c r="BA2225" s="18"/>
      <c r="BB2225" s="18"/>
      <c r="BC2225" s="18"/>
      <c r="BD2225" s="18"/>
      <c r="BE2225" s="18"/>
    </row>
    <row r="2226" spans="1:57" ht="16" customHeight="1">
      <c r="A2226" s="16" t="s">
        <v>10014</v>
      </c>
      <c r="B2226" s="16" t="s">
        <v>10015</v>
      </c>
      <c r="C2226" s="43">
        <v>42247</v>
      </c>
      <c r="D2226" s="44">
        <f ca="1">DATEDIF('Customer Data'!$C2226,TODAY(),"d")/365</f>
        <v>4.4739726027397264</v>
      </c>
      <c r="E2226" s="16" t="s">
        <v>27</v>
      </c>
      <c r="F2226" s="16">
        <f>IFERROR(INDEX(AccountStatusTable[],MATCH('Customer Data'!$E2226,Account_Status,0),2),3)</f>
        <v>1</v>
      </c>
      <c r="G2226" s="16" t="s">
        <v>684</v>
      </c>
      <c r="H2226" s="16" t="s">
        <v>684</v>
      </c>
      <c r="I2226" s="16" t="s">
        <v>4121</v>
      </c>
      <c r="J2226" s="16" t="s">
        <v>20588</v>
      </c>
      <c r="K2226" s="16" t="s">
        <v>259</v>
      </c>
      <c r="L2226" s="16" t="s">
        <v>33</v>
      </c>
      <c r="M2226" s="16" t="s">
        <v>34</v>
      </c>
      <c r="N2226" s="16" t="s">
        <v>19613</v>
      </c>
      <c r="O2226" s="16">
        <f>IFERROR(IFERROR(INDEX(VerifiedDeploymentLookup[],MATCH(M2226,Verified_Deployment_Type,0),2),INDEX(DeploymentLookup[],MATCH(N2226,Deployment_Type,0),2)),0)</f>
        <v>0</v>
      </c>
      <c r="P2226" s="16" t="s">
        <v>65</v>
      </c>
      <c r="Q2226" s="16">
        <f>INDEX(RegionLookup[],MATCH('Customer Data'!$P2226,Region,0),3)</f>
        <v>2</v>
      </c>
      <c r="R2226" s="56" t="s">
        <v>92</v>
      </c>
      <c r="S2226" s="46">
        <f>IFERROR(INDEX(CompanySizeLookup[],MATCH('Customer Data'!$R2226,of_Employees,0),2),1)</f>
        <v>3</v>
      </c>
      <c r="T2226" s="16">
        <v>136</v>
      </c>
      <c r="U2226" s="47">
        <v>27293.759999999998</v>
      </c>
      <c r="V2226" s="47">
        <v>23199.7</v>
      </c>
      <c r="W2226" s="43">
        <v>44439</v>
      </c>
      <c r="X2226" s="16" t="s">
        <v>215</v>
      </c>
      <c r="Y2226" s="16" t="str">
        <f>IFERROR(INDEX(IndustryLookup[],MATCH(X2226,Industry,0),2),"Not Specified")</f>
        <v>Manufacturing</v>
      </c>
      <c r="Z2226" s="16">
        <f>INDEX(MetaIndustryLookup[],MATCH('Customer Data'!$Y2226,[0]!Meta_Industry,0),2)</f>
        <v>11</v>
      </c>
      <c r="AA2226" s="16"/>
      <c r="AB2226" s="16">
        <v>3829</v>
      </c>
      <c r="AC2226" s="16"/>
      <c r="AD2226" s="16" t="s">
        <v>1616</v>
      </c>
      <c r="AE2226" s="16">
        <f>IF('Customer Data'!$AD2226="",0,1)</f>
        <v>1</v>
      </c>
      <c r="AF2226" s="48" t="s">
        <v>10016</v>
      </c>
      <c r="AG2226" s="16"/>
      <c r="AH2226" s="16"/>
      <c r="AI2226" s="16"/>
      <c r="AJ2226" s="48" t="s">
        <v>21637</v>
      </c>
      <c r="AK2226" s="16"/>
      <c r="AL2226" s="16"/>
      <c r="AM2226" s="16"/>
      <c r="AN2226" s="16"/>
      <c r="AO2226" s="16"/>
      <c r="AP2226" s="16" t="s">
        <v>18318</v>
      </c>
      <c r="AQ2226" s="16"/>
      <c r="AR2226" s="16"/>
      <c r="AS2226" s="16"/>
      <c r="AT2226" s="16">
        <v>3829</v>
      </c>
      <c r="AU2226" s="16"/>
      <c r="AV2226" s="16" t="s">
        <v>10017</v>
      </c>
      <c r="AW2226" s="16">
        <v>4</v>
      </c>
      <c r="AX2226" s="16"/>
      <c r="AY2226" s="16">
        <v>2</v>
      </c>
      <c r="AZ2226" s="16"/>
      <c r="BA2226" s="16" t="s">
        <v>1486</v>
      </c>
      <c r="BB2226" s="16"/>
      <c r="BC2226" s="16"/>
      <c r="BD2226" s="16" t="s">
        <v>299</v>
      </c>
      <c r="BE2226" s="16"/>
    </row>
    <row r="2227" spans="1:57" ht="16" customHeight="1">
      <c r="A2227" s="18" t="s">
        <v>10018</v>
      </c>
      <c r="B2227" s="18" t="s">
        <v>10019</v>
      </c>
      <c r="C2227" s="50">
        <v>43822</v>
      </c>
      <c r="D2227" s="51">
        <f ca="1">DATEDIF('Customer Data'!$C2227,TODAY(),"d")/365</f>
        <v>0.15890410958904111</v>
      </c>
      <c r="E2227" s="18" t="s">
        <v>74</v>
      </c>
      <c r="F2227" s="18">
        <f>IFERROR(INDEX(AccountStatusTable[],MATCH('Customer Data'!$E2227,Account_Status,0),2),3)</f>
        <v>3</v>
      </c>
      <c r="G2227" s="18" t="s">
        <v>402</v>
      </c>
      <c r="H2227" s="18" t="s">
        <v>60</v>
      </c>
      <c r="I2227" s="18" t="s">
        <v>10020</v>
      </c>
      <c r="J2227" s="18"/>
      <c r="K2227" s="18" t="s">
        <v>140</v>
      </c>
      <c r="L2227" s="18" t="s">
        <v>33</v>
      </c>
      <c r="M2227" s="18" t="s">
        <v>64</v>
      </c>
      <c r="N2227" s="18" t="s">
        <v>19610</v>
      </c>
      <c r="O2227" s="18">
        <f>IFERROR(IFERROR(INDEX(VerifiedDeploymentLookup[],MATCH(M2227,Verified_Deployment_Type,0),2),INDEX(DeploymentLookup[],MATCH(N2227,Deployment_Type,0),2)),0)</f>
        <v>1</v>
      </c>
      <c r="P2227" s="18" t="s">
        <v>65</v>
      </c>
      <c r="Q2227" s="18">
        <f>INDEX(RegionLookup[],MATCH('Customer Data'!$P2227,Region,0),3)</f>
        <v>2</v>
      </c>
      <c r="R2227" s="52" t="s">
        <v>274</v>
      </c>
      <c r="S2227" s="53">
        <f>IFERROR(INDEX(CompanySizeLookup[],MATCH('Customer Data'!$R2227,of_Employees,0),2),1)</f>
        <v>2</v>
      </c>
      <c r="T2227" s="18"/>
      <c r="U2227" s="54">
        <v>43598.400000000001</v>
      </c>
      <c r="V2227" s="54">
        <v>33298.800000000003</v>
      </c>
      <c r="W2227" s="50">
        <v>44918</v>
      </c>
      <c r="X2227" s="18" t="s">
        <v>170</v>
      </c>
      <c r="Y2227" s="18" t="str">
        <f>IFERROR(INDEX(IndustryLookup[],MATCH(X2227,Industry,0),2),"Not Specified")</f>
        <v>Services</v>
      </c>
      <c r="Z2227" s="18">
        <f>INDEX(MetaIndustryLookup[],MATCH('Customer Data'!$Y2227,[0]!Meta_Industry,0),2)</f>
        <v>34</v>
      </c>
      <c r="AA2227" s="18"/>
      <c r="AB2227" s="18">
        <v>8741</v>
      </c>
      <c r="AC2227" s="18"/>
      <c r="AD2227" s="18" t="s">
        <v>130</v>
      </c>
      <c r="AE2227" s="18">
        <f>IF('Customer Data'!$AD2227="",0,1)</f>
        <v>1</v>
      </c>
      <c r="AF2227" s="18"/>
      <c r="AG2227" s="18"/>
      <c r="AH2227" s="18"/>
      <c r="AI2227" s="18"/>
      <c r="AJ2227" s="55" t="s">
        <v>21636</v>
      </c>
      <c r="AK2227" s="18"/>
      <c r="AL2227" s="18"/>
      <c r="AM2227" s="18"/>
      <c r="AN2227" s="18"/>
      <c r="AO2227" s="18"/>
      <c r="AP2227" s="18" t="s">
        <v>18318</v>
      </c>
      <c r="AQ2227" s="18"/>
      <c r="AR2227" s="18"/>
      <c r="AS2227" s="18"/>
      <c r="AT2227" s="18">
        <v>8741</v>
      </c>
      <c r="AU2227" s="18"/>
      <c r="AV2227" s="18"/>
      <c r="AW2227" s="18">
        <v>9</v>
      </c>
      <c r="AX2227" s="18">
        <v>9</v>
      </c>
      <c r="AY2227" s="18">
        <v>4</v>
      </c>
      <c r="AZ2227" s="18" t="s">
        <v>1782</v>
      </c>
      <c r="BA2227" s="18" t="s">
        <v>133</v>
      </c>
      <c r="BB2227" s="18" t="s">
        <v>40</v>
      </c>
      <c r="BC2227" s="18"/>
      <c r="BD2227" s="18" t="s">
        <v>134</v>
      </c>
      <c r="BE2227" s="18"/>
    </row>
    <row r="2228" spans="1:57" ht="16" customHeight="1">
      <c r="A2228" s="16" t="s">
        <v>10021</v>
      </c>
      <c r="B2228" s="16" t="s">
        <v>10022</v>
      </c>
      <c r="C2228" s="43">
        <v>43193</v>
      </c>
      <c r="D2228" s="44">
        <f ca="1">DATEDIF('Customer Data'!$C2228,TODAY(),"d")/365</f>
        <v>1.8821917808219177</v>
      </c>
      <c r="E2228" s="16" t="s">
        <v>27</v>
      </c>
      <c r="F2228" s="16">
        <f>IFERROR(INDEX(AccountStatusTable[],MATCH('Customer Data'!$E2228,Account_Status,0),2),3)</f>
        <v>1</v>
      </c>
      <c r="G2228" s="16" t="s">
        <v>218</v>
      </c>
      <c r="H2228" s="16" t="s">
        <v>213</v>
      </c>
      <c r="I2228" s="16" t="s">
        <v>3444</v>
      </c>
      <c r="J2228" s="16" t="s">
        <v>724</v>
      </c>
      <c r="K2228" s="16" t="s">
        <v>103</v>
      </c>
      <c r="L2228" s="16" t="s">
        <v>33</v>
      </c>
      <c r="M2228" s="16" t="s">
        <v>64</v>
      </c>
      <c r="N2228" s="16" t="s">
        <v>19610</v>
      </c>
      <c r="O2228" s="16">
        <f>IFERROR(IFERROR(INDEX(VerifiedDeploymentLookup[],MATCH(M2228,Verified_Deployment_Type,0),2),INDEX(DeploymentLookup[],MATCH(N2228,Deployment_Type,0),2)),0)</f>
        <v>1</v>
      </c>
      <c r="P2228" s="16" t="s">
        <v>104</v>
      </c>
      <c r="Q2228" s="16">
        <f>INDEX(RegionLookup[],MATCH('Customer Data'!$P2228,Region,0),3)</f>
        <v>1</v>
      </c>
      <c r="R2228" s="45">
        <v>18568</v>
      </c>
      <c r="S2228" s="46">
        <f>IFERROR(INDEX(CompanySizeLookup[],MATCH('Customer Data'!$R2228,of_Employees,0),2),1)</f>
        <v>2</v>
      </c>
      <c r="T2228" s="16"/>
      <c r="U2228" s="47">
        <v>7257.6</v>
      </c>
      <c r="V2228" s="47">
        <v>5443.2</v>
      </c>
      <c r="W2228" s="43">
        <v>43923</v>
      </c>
      <c r="X2228" s="16" t="s">
        <v>1158</v>
      </c>
      <c r="Y2228" s="16" t="str">
        <f>IFERROR(INDEX(IndustryLookup[],MATCH(X2228,Industry,0),2),"Not Specified")</f>
        <v>Mining</v>
      </c>
      <c r="Z2228" s="16">
        <f>INDEX(MetaIndustryLookup[],MATCH('Customer Data'!$Y2228,[0]!Meta_Industry,0),2)</f>
        <v>27</v>
      </c>
      <c r="AA2228" s="16"/>
      <c r="AB2228" s="16">
        <v>14</v>
      </c>
      <c r="AC2228" s="16"/>
      <c r="AD2228" s="16" t="s">
        <v>268</v>
      </c>
      <c r="AE2228" s="16">
        <f>IF('Customer Data'!$AD2228="",0,1)</f>
        <v>1</v>
      </c>
      <c r="AF2228" s="16"/>
      <c r="AG2228" s="47">
        <v>0</v>
      </c>
      <c r="AH2228" s="47">
        <v>0</v>
      </c>
      <c r="AI2228" s="16"/>
      <c r="AJ2228" s="48" t="s">
        <v>10023</v>
      </c>
      <c r="AK2228" s="16" t="s">
        <v>19428</v>
      </c>
      <c r="AL2228" s="16"/>
      <c r="AM2228" s="16"/>
      <c r="AN2228" s="16" t="s">
        <v>18373</v>
      </c>
      <c r="AO2228" s="16">
        <v>1942</v>
      </c>
      <c r="AP2228" s="16" t="s">
        <v>18318</v>
      </c>
      <c r="AQ2228" s="16"/>
      <c r="AR2228" s="16"/>
      <c r="AS2228" s="16"/>
      <c r="AT2228" s="16">
        <v>14</v>
      </c>
      <c r="AU2228" s="47">
        <v>0</v>
      </c>
      <c r="AV2228" s="16" t="s">
        <v>10024</v>
      </c>
      <c r="AW2228" s="16">
        <v>6</v>
      </c>
      <c r="AX2228" s="16">
        <v>5</v>
      </c>
      <c r="AY2228" s="16">
        <v>2</v>
      </c>
      <c r="AZ2228" s="16" t="s">
        <v>74</v>
      </c>
      <c r="BA2228" s="16" t="s">
        <v>269</v>
      </c>
      <c r="BB2228" s="16" t="s">
        <v>267</v>
      </c>
      <c r="BC2228" s="16"/>
      <c r="BD2228" s="16" t="s">
        <v>270</v>
      </c>
      <c r="BE2228" s="16"/>
    </row>
    <row r="2229" spans="1:57" ht="16" customHeight="1">
      <c r="A2229" s="18" t="s">
        <v>10025</v>
      </c>
      <c r="B2229" s="18" t="s">
        <v>10026</v>
      </c>
      <c r="C2229" s="50">
        <v>43837</v>
      </c>
      <c r="D2229" s="51">
        <f ca="1">DATEDIF('Customer Data'!$C2229,TODAY(),"d")/365</f>
        <v>0.11780821917808219</v>
      </c>
      <c r="E2229" s="18" t="s">
        <v>74</v>
      </c>
      <c r="F2229" s="18">
        <f>IFERROR(INDEX(AccountStatusTable[],MATCH('Customer Data'!$E2229,Account_Status,0),2),3)</f>
        <v>3</v>
      </c>
      <c r="G2229" s="18" t="s">
        <v>198</v>
      </c>
      <c r="H2229" s="18" t="s">
        <v>213</v>
      </c>
      <c r="I2229" s="18" t="s">
        <v>3255</v>
      </c>
      <c r="J2229" s="18" t="s">
        <v>184</v>
      </c>
      <c r="K2229" s="18" t="s">
        <v>103</v>
      </c>
      <c r="L2229" s="18" t="s">
        <v>33</v>
      </c>
      <c r="M2229" s="18"/>
      <c r="N2229" s="18" t="s">
        <v>19610</v>
      </c>
      <c r="O2229" s="18">
        <f>IFERROR(IFERROR(INDEX(VerifiedDeploymentLookup[],MATCH(M2229,Verified_Deployment_Type,0),2),INDEX(DeploymentLookup[],MATCH(N2229,Deployment_Type,0),2)),0)</f>
        <v>0</v>
      </c>
      <c r="P2229" s="18" t="s">
        <v>104</v>
      </c>
      <c r="Q2229" s="18">
        <f>INDEX(RegionLookup[],MATCH('Customer Data'!$P2229,Region,0),3)</f>
        <v>1</v>
      </c>
      <c r="R2229" s="26">
        <v>18568</v>
      </c>
      <c r="S2229" s="53">
        <f>IFERROR(INDEX(CompanySizeLookup[],MATCH('Customer Data'!$R2229,of_Employees,0),2),1)</f>
        <v>2</v>
      </c>
      <c r="T2229" s="18"/>
      <c r="U2229" s="54">
        <v>3000</v>
      </c>
      <c r="V2229" s="54">
        <v>3000</v>
      </c>
      <c r="W2229" s="50">
        <v>43950</v>
      </c>
      <c r="X2229" s="18" t="s">
        <v>35</v>
      </c>
      <c r="Y2229" s="18" t="str">
        <f>IFERROR(INDEX(IndustryLookup[],MATCH(X2229,Industry,0),2),"Not Specified")</f>
        <v>Information and Communication Technology (ICT)</v>
      </c>
      <c r="Z2229" s="18">
        <f>INDEX(MetaIndustryLookup[],MATCH('Customer Data'!$Y2229,[0]!Meta_Industry,0),2)</f>
        <v>23</v>
      </c>
      <c r="AA2229" s="18"/>
      <c r="AB2229" s="18">
        <v>48</v>
      </c>
      <c r="AC2229" s="18" t="s">
        <v>19610</v>
      </c>
      <c r="AD2229" s="18"/>
      <c r="AE2229" s="18">
        <f>IF('Customer Data'!$AD2229="",0,1)</f>
        <v>0</v>
      </c>
      <c r="AF2229" s="18" t="s">
        <v>10027</v>
      </c>
      <c r="AG2229" s="18"/>
      <c r="AH2229" s="18"/>
      <c r="AI2229" s="18"/>
      <c r="AJ2229" s="55" t="s">
        <v>10028</v>
      </c>
      <c r="AK2229" s="18" t="s">
        <v>19430</v>
      </c>
      <c r="AL2229" s="18">
        <v>600</v>
      </c>
      <c r="AM2229" s="18" t="s">
        <v>18326</v>
      </c>
      <c r="AN2229" s="18" t="s">
        <v>18325</v>
      </c>
      <c r="AO2229" s="18">
        <v>2000</v>
      </c>
      <c r="AP2229" s="18" t="s">
        <v>18324</v>
      </c>
      <c r="AQ2229" s="18"/>
      <c r="AR2229" s="18"/>
      <c r="AS2229" s="18"/>
      <c r="AT2229" s="18">
        <v>48</v>
      </c>
      <c r="AU2229" s="18"/>
      <c r="AV2229" s="18" t="s">
        <v>10029</v>
      </c>
      <c r="AW2229" s="18"/>
      <c r="AX2229" s="18"/>
      <c r="AY2229" s="18"/>
      <c r="AZ2229" s="18"/>
      <c r="BA2229" s="18"/>
      <c r="BB2229" s="18"/>
      <c r="BC2229" s="18"/>
      <c r="BD2229" s="18"/>
      <c r="BE2229" s="18"/>
    </row>
    <row r="2230" spans="1:57" ht="16" customHeight="1">
      <c r="A2230" s="16" t="s">
        <v>10030</v>
      </c>
      <c r="B2230" s="16" t="s">
        <v>10031</v>
      </c>
      <c r="C2230" s="43">
        <v>42229</v>
      </c>
      <c r="D2230" s="44">
        <f ca="1">DATEDIF('Customer Data'!$C2230,TODAY(),"d")/365</f>
        <v>4.5232876712328771</v>
      </c>
      <c r="E2230" s="16" t="s">
        <v>74</v>
      </c>
      <c r="F2230" s="16">
        <f>IFERROR(INDEX(AccountStatusTable[],MATCH('Customer Data'!$E2230,Account_Status,0),2),3)</f>
        <v>3</v>
      </c>
      <c r="G2230" s="16" t="s">
        <v>61</v>
      </c>
      <c r="H2230" s="16" t="s">
        <v>61</v>
      </c>
      <c r="I2230" s="16" t="s">
        <v>138</v>
      </c>
      <c r="J2230" s="16" t="s">
        <v>40</v>
      </c>
      <c r="K2230" s="16" t="s">
        <v>140</v>
      </c>
      <c r="L2230" s="16" t="s">
        <v>33</v>
      </c>
      <c r="M2230" s="16" t="s">
        <v>34</v>
      </c>
      <c r="N2230" s="16" t="s">
        <v>19613</v>
      </c>
      <c r="O2230" s="16">
        <f>IFERROR(IFERROR(INDEX(VerifiedDeploymentLookup[],MATCH(M2230,Verified_Deployment_Type,0),2),INDEX(DeploymentLookup[],MATCH(N2230,Deployment_Type,0),2)),0)</f>
        <v>0</v>
      </c>
      <c r="P2230" s="16" t="s">
        <v>65</v>
      </c>
      <c r="Q2230" s="16">
        <f>INDEX(RegionLookup[],MATCH('Customer Data'!$P2230,Region,0),3)</f>
        <v>2</v>
      </c>
      <c r="R2230" s="56" t="s">
        <v>92</v>
      </c>
      <c r="S2230" s="46">
        <f>IFERROR(INDEX(CompanySizeLookup[],MATCH('Customer Data'!$R2230,of_Employees,0),2),1)</f>
        <v>3</v>
      </c>
      <c r="T2230" s="16">
        <v>2</v>
      </c>
      <c r="U2230" s="47">
        <v>10200</v>
      </c>
      <c r="V2230" s="47">
        <v>10200</v>
      </c>
      <c r="W2230" s="43">
        <v>44056</v>
      </c>
      <c r="X2230" s="16" t="s">
        <v>473</v>
      </c>
      <c r="Y2230" s="16" t="str">
        <f>IFERROR(INDEX(IndustryLookup[],MATCH(X2230,Industry,0),2),"Not Specified")</f>
        <v>Utilities</v>
      </c>
      <c r="Z2230" s="16">
        <f>INDEX(MetaIndustryLookup[],MATCH('Customer Data'!$Y2230,[0]!Meta_Industry,0),2)</f>
        <v>38</v>
      </c>
      <c r="AA2230" s="16"/>
      <c r="AB2230" s="16">
        <v>4911</v>
      </c>
      <c r="AC2230" s="16"/>
      <c r="AD2230" s="16" t="s">
        <v>562</v>
      </c>
      <c r="AE2230" s="16">
        <f>IF('Customer Data'!$AD2230="",0,1)</f>
        <v>1</v>
      </c>
      <c r="AF2230" s="16"/>
      <c r="AG2230" s="16"/>
      <c r="AH2230" s="16"/>
      <c r="AI2230" s="16"/>
      <c r="AJ2230" s="48" t="s">
        <v>10032</v>
      </c>
      <c r="AK2230" s="16"/>
      <c r="AL2230" s="16"/>
      <c r="AM2230" s="16"/>
      <c r="AN2230" s="16"/>
      <c r="AO2230" s="16"/>
      <c r="AP2230" s="16" t="s">
        <v>18318</v>
      </c>
      <c r="AQ2230" s="16"/>
      <c r="AR2230" s="16"/>
      <c r="AS2230" s="16"/>
      <c r="AT2230" s="16">
        <v>4911</v>
      </c>
      <c r="AU2230" s="16"/>
      <c r="AV2230" s="16" t="s">
        <v>10033</v>
      </c>
      <c r="AW2230" s="16"/>
      <c r="AX2230" s="16"/>
      <c r="AY2230" s="16"/>
      <c r="AZ2230" s="16" t="s">
        <v>18322</v>
      </c>
      <c r="BA2230" s="16" t="s">
        <v>69</v>
      </c>
      <c r="BB2230" s="16" t="s">
        <v>40</v>
      </c>
      <c r="BC2230" s="16"/>
      <c r="BD2230" s="16" t="s">
        <v>563</v>
      </c>
      <c r="BE2230" s="16"/>
    </row>
    <row r="2231" spans="1:57" ht="16" customHeight="1">
      <c r="A2231" s="18" t="s">
        <v>10034</v>
      </c>
      <c r="B2231" s="18" t="s">
        <v>10035</v>
      </c>
      <c r="C2231" s="50">
        <v>42580</v>
      </c>
      <c r="D2231" s="51">
        <f ca="1">DATEDIF('Customer Data'!$C2231,TODAY(),"d")/365</f>
        <v>3.5616438356164384</v>
      </c>
      <c r="E2231" s="18" t="s">
        <v>74</v>
      </c>
      <c r="F2231" s="18">
        <f>IFERROR(INDEX(AccountStatusTable[],MATCH('Customer Data'!$E2231,Account_Status,0),2),3)</f>
        <v>3</v>
      </c>
      <c r="G2231" s="18" t="s">
        <v>99</v>
      </c>
      <c r="H2231" s="18" t="s">
        <v>100</v>
      </c>
      <c r="I2231" s="18" t="s">
        <v>437</v>
      </c>
      <c r="J2231" s="18" t="s">
        <v>220</v>
      </c>
      <c r="K2231" s="18" t="s">
        <v>103</v>
      </c>
      <c r="L2231" s="18" t="s">
        <v>33</v>
      </c>
      <c r="M2231" s="18" t="s">
        <v>64</v>
      </c>
      <c r="N2231" s="18" t="s">
        <v>19613</v>
      </c>
      <c r="O2231" s="18">
        <f>IFERROR(IFERROR(INDEX(VerifiedDeploymentLookup[],MATCH(M2231,Verified_Deployment_Type,0),2),INDEX(DeploymentLookup[],MATCH(N2231,Deployment_Type,0),2)),0)</f>
        <v>1</v>
      </c>
      <c r="P2231" s="18" t="s">
        <v>104</v>
      </c>
      <c r="Q2231" s="18">
        <f>INDEX(RegionLookup[],MATCH('Customer Data'!$P2231,Region,0),3)</f>
        <v>1</v>
      </c>
      <c r="R2231" s="26">
        <v>18568</v>
      </c>
      <c r="S2231" s="53">
        <f>IFERROR(INDEX(CompanySizeLookup[],MATCH('Customer Data'!$R2231,of_Employees,0),2),1)</f>
        <v>2</v>
      </c>
      <c r="T2231" s="18"/>
      <c r="U2231" s="54">
        <v>17340</v>
      </c>
      <c r="V2231" s="54">
        <v>13872</v>
      </c>
      <c r="W2231" s="50">
        <v>44041</v>
      </c>
      <c r="X2231" s="18" t="s">
        <v>35</v>
      </c>
      <c r="Y2231" s="18" t="str">
        <f>IFERROR(INDEX(IndustryLookup[],MATCH(X2231,Industry,0),2),"Not Specified")</f>
        <v>Information and Communication Technology (ICT)</v>
      </c>
      <c r="Z2231" s="18">
        <f>INDEX(MetaIndustryLookup[],MATCH('Customer Data'!$Y2231,[0]!Meta_Industry,0),2)</f>
        <v>23</v>
      </c>
      <c r="AA2231" s="18"/>
      <c r="AB2231" s="18">
        <v>8742</v>
      </c>
      <c r="AC2231" s="18"/>
      <c r="AD2231" s="18" t="s">
        <v>336</v>
      </c>
      <c r="AE2231" s="18">
        <f>IF('Customer Data'!$AD2231="",0,1)</f>
        <v>1</v>
      </c>
      <c r="AF2231" s="18"/>
      <c r="AG2231" s="54">
        <v>0</v>
      </c>
      <c r="AH2231" s="54">
        <v>0</v>
      </c>
      <c r="AI2231" s="18"/>
      <c r="AJ2231" s="55" t="s">
        <v>21635</v>
      </c>
      <c r="AK2231" s="18"/>
      <c r="AL2231" s="18"/>
      <c r="AM2231" s="18"/>
      <c r="AN2231" s="18"/>
      <c r="AO2231" s="18"/>
      <c r="AP2231" s="18" t="s">
        <v>18318</v>
      </c>
      <c r="AQ2231" s="18"/>
      <c r="AR2231" s="18"/>
      <c r="AS2231" s="18"/>
      <c r="AT2231" s="18">
        <v>8742</v>
      </c>
      <c r="AU2231" s="54">
        <v>0</v>
      </c>
      <c r="AV2231" s="18" t="s">
        <v>10036</v>
      </c>
      <c r="AW2231" s="18">
        <v>10</v>
      </c>
      <c r="AX2231" s="18">
        <v>10</v>
      </c>
      <c r="AY2231" s="18">
        <v>2</v>
      </c>
      <c r="AZ2231" s="18"/>
      <c r="BA2231" s="18" t="s">
        <v>338</v>
      </c>
      <c r="BB2231" s="18" t="s">
        <v>267</v>
      </c>
      <c r="BC2231" s="18"/>
      <c r="BD2231" s="18" t="s">
        <v>339</v>
      </c>
      <c r="BE2231" s="18"/>
    </row>
    <row r="2232" spans="1:57" ht="16" customHeight="1">
      <c r="A2232" s="16" t="s">
        <v>10037</v>
      </c>
      <c r="B2232" s="16" t="s">
        <v>10038</v>
      </c>
      <c r="C2232" s="43">
        <v>43040</v>
      </c>
      <c r="D2232" s="44">
        <f ca="1">DATEDIF('Customer Data'!$C2232,TODAY(),"d")/365</f>
        <v>2.3013698630136985</v>
      </c>
      <c r="E2232" s="16" t="s">
        <v>27</v>
      </c>
      <c r="F2232" s="16">
        <f>IFERROR(INDEX(AccountStatusTable[],MATCH('Customer Data'!$E2232,Account_Status,0),2),3)</f>
        <v>1</v>
      </c>
      <c r="G2232" s="16" t="s">
        <v>1255</v>
      </c>
      <c r="H2232" s="16" t="s">
        <v>87</v>
      </c>
      <c r="I2232" s="16" t="s">
        <v>486</v>
      </c>
      <c r="J2232" s="16" t="s">
        <v>10039</v>
      </c>
      <c r="K2232" s="16" t="s">
        <v>90</v>
      </c>
      <c r="L2232" s="16" t="s">
        <v>33</v>
      </c>
      <c r="M2232" s="16" t="s">
        <v>64</v>
      </c>
      <c r="N2232" s="16" t="s">
        <v>19610</v>
      </c>
      <c r="O2232" s="16">
        <f>IFERROR(IFERROR(INDEX(VerifiedDeploymentLookup[],MATCH(M2232,Verified_Deployment_Type,0),2),INDEX(DeploymentLookup[],MATCH(N2232,Deployment_Type,0),2)),0)</f>
        <v>1</v>
      </c>
      <c r="P2232" s="16" t="s">
        <v>91</v>
      </c>
      <c r="Q2232" s="16">
        <f>INDEX(RegionLookup[],MATCH('Customer Data'!$P2232,Region,0),3)</f>
        <v>4</v>
      </c>
      <c r="R2232" s="56" t="s">
        <v>50</v>
      </c>
      <c r="S2232" s="46">
        <f>IFERROR(INDEX(CompanySizeLookup[],MATCH('Customer Data'!$R2232,of_Employees,0),2),1)</f>
        <v>4</v>
      </c>
      <c r="T2232" s="16"/>
      <c r="U2232" s="47">
        <v>101434.41</v>
      </c>
      <c r="V2232" s="47">
        <v>81147.53</v>
      </c>
      <c r="W2232" s="43">
        <v>44927</v>
      </c>
      <c r="X2232" s="16" t="s">
        <v>159</v>
      </c>
      <c r="Y2232" s="16" t="str">
        <f>IFERROR(INDEX(IndustryLookup[],MATCH(X2232,Industry,0),2),"Not Specified")</f>
        <v>Financial Services</v>
      </c>
      <c r="Z2232" s="16">
        <f>INDEX(MetaIndustryLookup[],MATCH('Customer Data'!$Y2232,[0]!Meta_Industry,0),2)</f>
        <v>4</v>
      </c>
      <c r="AA2232" s="16"/>
      <c r="AB2232" s="16">
        <v>6099</v>
      </c>
      <c r="AC2232" s="16"/>
      <c r="AD2232" s="16" t="s">
        <v>7959</v>
      </c>
      <c r="AE2232" s="16">
        <f>IF('Customer Data'!$AD2232="",0,1)</f>
        <v>1</v>
      </c>
      <c r="AF2232" s="48" t="s">
        <v>10040</v>
      </c>
      <c r="AG2232" s="47">
        <v>0</v>
      </c>
      <c r="AH2232" s="47">
        <v>0</v>
      </c>
      <c r="AI2232" s="16"/>
      <c r="AJ2232" s="48" t="s">
        <v>21634</v>
      </c>
      <c r="AK2232" s="16"/>
      <c r="AL2232" s="16"/>
      <c r="AM2232" s="16"/>
      <c r="AN2232" s="16"/>
      <c r="AO2232" s="16"/>
      <c r="AP2232" s="16" t="s">
        <v>18318</v>
      </c>
      <c r="AQ2232" s="16"/>
      <c r="AR2232" s="16"/>
      <c r="AS2232" s="16"/>
      <c r="AT2232" s="16">
        <v>6099</v>
      </c>
      <c r="AU2232" s="47">
        <v>0</v>
      </c>
      <c r="AV2232" s="16" t="s">
        <v>10041</v>
      </c>
      <c r="AW2232" s="16"/>
      <c r="AX2232" s="16"/>
      <c r="AY2232" s="16"/>
      <c r="AZ2232" s="16"/>
      <c r="BA2232" s="16" t="s">
        <v>90</v>
      </c>
      <c r="BB2232" s="16" t="s">
        <v>40</v>
      </c>
      <c r="BC2232" s="16" t="s">
        <v>18458</v>
      </c>
      <c r="BD2232" s="16" t="s">
        <v>7961</v>
      </c>
      <c r="BE2232" s="16"/>
    </row>
    <row r="2233" spans="1:57" ht="16" customHeight="1">
      <c r="A2233" s="18" t="s">
        <v>10042</v>
      </c>
      <c r="B2233" s="18" t="s">
        <v>10043</v>
      </c>
      <c r="C2233" s="50">
        <v>43039</v>
      </c>
      <c r="D2233" s="51">
        <f ca="1">DATEDIF('Customer Data'!$C2233,TODAY(),"d")/365</f>
        <v>2.3041095890410959</v>
      </c>
      <c r="E2233" s="18" t="s">
        <v>74</v>
      </c>
      <c r="F2233" s="18">
        <f>IFERROR(INDEX(AccountStatusTable[],MATCH('Customer Data'!$E2233,Account_Status,0),2),3)</f>
        <v>3</v>
      </c>
      <c r="G2233" s="18" t="s">
        <v>61</v>
      </c>
      <c r="H2233" s="18" t="s">
        <v>61</v>
      </c>
      <c r="I2233" s="18" t="s">
        <v>3745</v>
      </c>
      <c r="J2233" s="18" t="s">
        <v>40</v>
      </c>
      <c r="K2233" s="18" t="s">
        <v>545</v>
      </c>
      <c r="L2233" s="18" t="s">
        <v>33</v>
      </c>
      <c r="M2233" s="18" t="s">
        <v>34</v>
      </c>
      <c r="N2233" s="18" t="s">
        <v>19613</v>
      </c>
      <c r="O2233" s="18">
        <f>IFERROR(IFERROR(INDEX(VerifiedDeploymentLookup[],MATCH(M2233,Verified_Deployment_Type,0),2),INDEX(DeploymentLookup[],MATCH(N2233,Deployment_Type,0),2)),0)</f>
        <v>0</v>
      </c>
      <c r="P2233" s="18" t="s">
        <v>65</v>
      </c>
      <c r="Q2233" s="18">
        <f>INDEX(RegionLookup[],MATCH('Customer Data'!$P2233,Region,0),3)</f>
        <v>2</v>
      </c>
      <c r="R2233" s="26">
        <v>18568</v>
      </c>
      <c r="S2233" s="53">
        <f>IFERROR(INDEX(CompanySizeLookup[],MATCH('Customer Data'!$R2233,of_Employees,0),2),1)</f>
        <v>2</v>
      </c>
      <c r="T2233" s="18"/>
      <c r="U2233" s="54">
        <v>6240</v>
      </c>
      <c r="V2233" s="54">
        <v>4992</v>
      </c>
      <c r="W2233" s="50">
        <v>44135</v>
      </c>
      <c r="X2233" s="18" t="s">
        <v>66</v>
      </c>
      <c r="Y2233" s="18" t="str">
        <f>IFERROR(INDEX(IndustryLookup[],MATCH(X2233,Industry,0),2),"Not Specified")</f>
        <v>Healthcare</v>
      </c>
      <c r="Z2233" s="18">
        <f>INDEX(MetaIndustryLookup[],MATCH('Customer Data'!$Y2233,[0]!Meta_Industry,0),2)</f>
        <v>20</v>
      </c>
      <c r="AA2233" s="18"/>
      <c r="AB2233" s="18">
        <v>8062</v>
      </c>
      <c r="AC2233" s="18"/>
      <c r="AD2233" s="18" t="s">
        <v>1900</v>
      </c>
      <c r="AE2233" s="18">
        <f>IF('Customer Data'!$AD2233="",0,1)</f>
        <v>1</v>
      </c>
      <c r="AF2233" s="18"/>
      <c r="AG2233" s="54">
        <v>0</v>
      </c>
      <c r="AH2233" s="54">
        <v>0</v>
      </c>
      <c r="AI2233" s="18"/>
      <c r="AJ2233" s="55" t="s">
        <v>21633</v>
      </c>
      <c r="AK2233" s="18"/>
      <c r="AL2233" s="18"/>
      <c r="AM2233" s="18"/>
      <c r="AN2233" s="18"/>
      <c r="AO2233" s="18"/>
      <c r="AP2233" s="18" t="s">
        <v>18318</v>
      </c>
      <c r="AQ2233" s="18"/>
      <c r="AR2233" s="18"/>
      <c r="AS2233" s="18"/>
      <c r="AT2233" s="18">
        <v>8062</v>
      </c>
      <c r="AU2233" s="54">
        <v>0</v>
      </c>
      <c r="AV2233" s="18" t="s">
        <v>10044</v>
      </c>
      <c r="AW2233" s="18">
        <v>4</v>
      </c>
      <c r="AX2233" s="18">
        <v>4</v>
      </c>
      <c r="AY2233" s="18">
        <v>3</v>
      </c>
      <c r="AZ2233" s="18" t="s">
        <v>18323</v>
      </c>
      <c r="BA2233" s="18" t="s">
        <v>1903</v>
      </c>
      <c r="BB2233" s="18" t="s">
        <v>40</v>
      </c>
      <c r="BC2233" s="18"/>
      <c r="BD2233" s="18" t="s">
        <v>1904</v>
      </c>
      <c r="BE2233" s="18"/>
    </row>
    <row r="2234" spans="1:57" ht="16" customHeight="1">
      <c r="A2234" s="16" t="s">
        <v>10045</v>
      </c>
      <c r="B2234" s="16" t="s">
        <v>10046</v>
      </c>
      <c r="C2234" s="43">
        <v>42173</v>
      </c>
      <c r="D2234" s="44">
        <f ca="1">DATEDIF('Customer Data'!$C2234,TODAY(),"d")/365</f>
        <v>4.6767123287671231</v>
      </c>
      <c r="E2234" s="16" t="s">
        <v>27</v>
      </c>
      <c r="F2234" s="16">
        <f>IFERROR(INDEX(AccountStatusTable[],MATCH('Customer Data'!$E2234,Account_Status,0),2),3)</f>
        <v>1</v>
      </c>
      <c r="G2234" s="16" t="s">
        <v>684</v>
      </c>
      <c r="H2234" s="16" t="s">
        <v>684</v>
      </c>
      <c r="I2234" s="16" t="s">
        <v>21632</v>
      </c>
      <c r="J2234" s="16" t="s">
        <v>21631</v>
      </c>
      <c r="K2234" s="16" t="s">
        <v>78</v>
      </c>
      <c r="L2234" s="16" t="s">
        <v>33</v>
      </c>
      <c r="M2234" s="16" t="s">
        <v>64</v>
      </c>
      <c r="N2234" s="16" t="s">
        <v>19613</v>
      </c>
      <c r="O2234" s="16">
        <f>IFERROR(IFERROR(INDEX(VerifiedDeploymentLookup[],MATCH(M2234,Verified_Deployment_Type,0),2),INDEX(DeploymentLookup[],MATCH(N2234,Deployment_Type,0),2)),0)</f>
        <v>1</v>
      </c>
      <c r="P2234" s="16" t="s">
        <v>65</v>
      </c>
      <c r="Q2234" s="16">
        <f>INDEX(RegionLookup[],MATCH('Customer Data'!$P2234,Region,0),3)</f>
        <v>2</v>
      </c>
      <c r="R2234" s="56" t="s">
        <v>92</v>
      </c>
      <c r="S2234" s="46">
        <f>IFERROR(INDEX(CompanySizeLookup[],MATCH('Customer Data'!$R2234,of_Employees,0),2),1)</f>
        <v>3</v>
      </c>
      <c r="T2234" s="16">
        <v>70</v>
      </c>
      <c r="U2234" s="47">
        <v>58258.91</v>
      </c>
      <c r="V2234" s="47">
        <v>43694.18</v>
      </c>
      <c r="W2234" s="43">
        <v>44000</v>
      </c>
      <c r="X2234" s="16" t="s">
        <v>239</v>
      </c>
      <c r="Y2234" s="16" t="str">
        <f>IFERROR(INDEX(IndustryLookup[],MATCH(X2234,Industry,0),2),"Not Specified")</f>
        <v>Technology</v>
      </c>
      <c r="Z2234" s="16">
        <f>INDEX(MetaIndustryLookup[],MATCH('Customer Data'!$Y2234,[0]!Meta_Industry,0),2)</f>
        <v>36</v>
      </c>
      <c r="AA2234" s="16"/>
      <c r="AB2234" s="16">
        <v>7379</v>
      </c>
      <c r="AC2234" s="16" t="s">
        <v>19610</v>
      </c>
      <c r="AD2234" s="16" t="s">
        <v>1192</v>
      </c>
      <c r="AE2234" s="16">
        <f>IF('Customer Data'!$AD2234="",0,1)</f>
        <v>1</v>
      </c>
      <c r="AF2234" s="16"/>
      <c r="AG2234" s="16"/>
      <c r="AH2234" s="16"/>
      <c r="AI2234" s="16"/>
      <c r="AJ2234" s="48" t="s">
        <v>21630</v>
      </c>
      <c r="AK2234" s="16"/>
      <c r="AL2234" s="16"/>
      <c r="AM2234" s="16"/>
      <c r="AN2234" s="16"/>
      <c r="AO2234" s="16"/>
      <c r="AP2234" s="16" t="s">
        <v>18318</v>
      </c>
      <c r="AQ2234" s="16"/>
      <c r="AR2234" s="16"/>
      <c r="AS2234" s="16"/>
      <c r="AT2234" s="16">
        <v>7379</v>
      </c>
      <c r="AU2234" s="16"/>
      <c r="AV2234" s="16" t="s">
        <v>10047</v>
      </c>
      <c r="AW2234" s="16"/>
      <c r="AX2234" s="16"/>
      <c r="AY2234" s="16"/>
      <c r="AZ2234" s="16"/>
      <c r="BA2234" s="16" t="s">
        <v>1191</v>
      </c>
      <c r="BB2234" s="16" t="s">
        <v>40</v>
      </c>
      <c r="BC2234" s="16"/>
      <c r="BD2234" s="16" t="s">
        <v>1194</v>
      </c>
      <c r="BE2234" s="16"/>
    </row>
    <row r="2235" spans="1:57" ht="16" customHeight="1">
      <c r="A2235" s="18" t="s">
        <v>10048</v>
      </c>
      <c r="B2235" s="18" t="s">
        <v>10049</v>
      </c>
      <c r="C2235" s="50">
        <v>42611</v>
      </c>
      <c r="D2235" s="51">
        <f ca="1">DATEDIF('Customer Data'!$C2235,TODAY(),"d")/365</f>
        <v>3.4767123287671233</v>
      </c>
      <c r="E2235" s="18" t="s">
        <v>59</v>
      </c>
      <c r="F2235" s="18">
        <f>IFERROR(INDEX(AccountStatusTable[],MATCH('Customer Data'!$E2235,Account_Status,0),2),3)</f>
        <v>2</v>
      </c>
      <c r="G2235" s="18" t="s">
        <v>218</v>
      </c>
      <c r="H2235" s="18" t="s">
        <v>213</v>
      </c>
      <c r="I2235" s="18" t="s">
        <v>5382</v>
      </c>
      <c r="J2235" s="18" t="s">
        <v>236</v>
      </c>
      <c r="K2235" s="18" t="s">
        <v>103</v>
      </c>
      <c r="L2235" s="18" t="s">
        <v>33</v>
      </c>
      <c r="M2235" s="18" t="s">
        <v>64</v>
      </c>
      <c r="N2235" s="18" t="s">
        <v>19610</v>
      </c>
      <c r="O2235" s="18">
        <f>IFERROR(IFERROR(INDEX(VerifiedDeploymentLookup[],MATCH(M2235,Verified_Deployment_Type,0),2),INDEX(DeploymentLookup[],MATCH(N2235,Deployment_Type,0),2)),0)</f>
        <v>1</v>
      </c>
      <c r="P2235" s="18" t="s">
        <v>104</v>
      </c>
      <c r="Q2235" s="18">
        <f>INDEX(RegionLookup[],MATCH('Customer Data'!$P2235,Region,0),3)</f>
        <v>1</v>
      </c>
      <c r="R2235" s="52" t="s">
        <v>92</v>
      </c>
      <c r="S2235" s="53">
        <f>IFERROR(INDEX(CompanySizeLookup[],MATCH('Customer Data'!$R2235,of_Employees,0),2),1)</f>
        <v>3</v>
      </c>
      <c r="T2235" s="18"/>
      <c r="U2235" s="54">
        <v>18360</v>
      </c>
      <c r="V2235" s="54">
        <v>13770</v>
      </c>
      <c r="W2235" s="50">
        <v>44072</v>
      </c>
      <c r="X2235" s="18" t="s">
        <v>170</v>
      </c>
      <c r="Y2235" s="18" t="str">
        <f>IFERROR(INDEX(IndustryLookup[],MATCH(X2235,Industry,0),2),"Not Specified")</f>
        <v>Services</v>
      </c>
      <c r="Z2235" s="18">
        <f>INDEX(MetaIndustryLookup[],MATCH('Customer Data'!$Y2235,[0]!Meta_Industry,0),2)</f>
        <v>34</v>
      </c>
      <c r="AA2235" s="18"/>
      <c r="AB2235" s="18"/>
      <c r="AC2235" s="18"/>
      <c r="AD2235" s="18" t="s">
        <v>268</v>
      </c>
      <c r="AE2235" s="18">
        <f>IF('Customer Data'!$AD2235="",0,1)</f>
        <v>1</v>
      </c>
      <c r="AF2235" s="18"/>
      <c r="AG2235" s="54">
        <v>0</v>
      </c>
      <c r="AH2235" s="54">
        <v>0</v>
      </c>
      <c r="AI2235" s="18"/>
      <c r="AJ2235" s="55" t="s">
        <v>21629</v>
      </c>
      <c r="AK2235" s="18"/>
      <c r="AL2235" s="18"/>
      <c r="AM2235" s="18"/>
      <c r="AN2235" s="18"/>
      <c r="AO2235" s="18"/>
      <c r="AP2235" s="18" t="s">
        <v>18318</v>
      </c>
      <c r="AQ2235" s="18"/>
      <c r="AR2235" s="18"/>
      <c r="AS2235" s="18"/>
      <c r="AT2235" s="18"/>
      <c r="AU2235" s="54">
        <v>0</v>
      </c>
      <c r="AV2235" s="18" t="s">
        <v>10050</v>
      </c>
      <c r="AW2235" s="18">
        <v>6</v>
      </c>
      <c r="AX2235" s="18">
        <v>5</v>
      </c>
      <c r="AY2235" s="18">
        <v>2</v>
      </c>
      <c r="AZ2235" s="18" t="s">
        <v>74</v>
      </c>
      <c r="BA2235" s="18" t="s">
        <v>269</v>
      </c>
      <c r="BB2235" s="18" t="s">
        <v>267</v>
      </c>
      <c r="BC2235" s="18"/>
      <c r="BD2235" s="18" t="s">
        <v>270</v>
      </c>
      <c r="BE2235" s="18"/>
    </row>
    <row r="2236" spans="1:57" ht="16" customHeight="1">
      <c r="A2236" s="16" t="s">
        <v>10051</v>
      </c>
      <c r="B2236" s="16" t="s">
        <v>10052</v>
      </c>
      <c r="C2236" s="43">
        <v>42354</v>
      </c>
      <c r="D2236" s="44">
        <f ca="1">DATEDIF('Customer Data'!$C2236,TODAY(),"d")/365</f>
        <v>4.1808219178082195</v>
      </c>
      <c r="E2236" s="16" t="s">
        <v>59</v>
      </c>
      <c r="F2236" s="16">
        <f>IFERROR(INDEX(AccountStatusTable[],MATCH('Customer Data'!$E2236,Account_Status,0),2),3)</f>
        <v>2</v>
      </c>
      <c r="G2236" s="16" t="s">
        <v>143</v>
      </c>
      <c r="H2236" s="16" t="s">
        <v>177</v>
      </c>
      <c r="I2236" s="16" t="s">
        <v>2438</v>
      </c>
      <c r="J2236" s="16" t="s">
        <v>845</v>
      </c>
      <c r="K2236" s="16" t="s">
        <v>390</v>
      </c>
      <c r="L2236" s="16" t="s">
        <v>33</v>
      </c>
      <c r="M2236" s="16" t="s">
        <v>1257</v>
      </c>
      <c r="N2236" s="16" t="s">
        <v>19613</v>
      </c>
      <c r="O2236" s="16">
        <f>IFERROR(IFERROR(INDEX(VerifiedDeploymentLookup[],MATCH(M2236,Verified_Deployment_Type,0),2),INDEX(DeploymentLookup[],MATCH(N2236,Deployment_Type,0),2)),0)</f>
        <v>1</v>
      </c>
      <c r="P2236" s="16" t="s">
        <v>390</v>
      </c>
      <c r="Q2236" s="16">
        <f>INDEX(RegionLookup[],MATCH('Customer Data'!$P2236,Region,0),3)</f>
        <v>1</v>
      </c>
      <c r="R2236" s="56" t="s">
        <v>50</v>
      </c>
      <c r="S2236" s="46">
        <f>IFERROR(INDEX(CompanySizeLookup[],MATCH('Customer Data'!$R2236,of_Employees,0),2),1)</f>
        <v>4</v>
      </c>
      <c r="T2236" s="16">
        <v>0</v>
      </c>
      <c r="U2236" s="47">
        <v>333923.05</v>
      </c>
      <c r="V2236" s="47">
        <v>267138.44</v>
      </c>
      <c r="W2236" s="43">
        <v>44181</v>
      </c>
      <c r="X2236" s="16" t="s">
        <v>51</v>
      </c>
      <c r="Y2236" s="16" t="str">
        <f>IFERROR(INDEX(IndustryLookup[],MATCH(X2236,Industry,0),2),"Not Specified")</f>
        <v>Retail and Consumer Goods</v>
      </c>
      <c r="Z2236" s="16">
        <f>INDEX(MetaIndustryLookup[],MATCH('Customer Data'!$Y2236,[0]!Meta_Industry,0),2)</f>
        <v>33</v>
      </c>
      <c r="AA2236" s="16"/>
      <c r="AB2236" s="16">
        <v>7374</v>
      </c>
      <c r="AC2236" s="16" t="s">
        <v>19609</v>
      </c>
      <c r="AD2236" s="16" t="s">
        <v>842</v>
      </c>
      <c r="AE2236" s="16">
        <f>IF('Customer Data'!$AD2236="",0,1)</f>
        <v>1</v>
      </c>
      <c r="AF2236" s="16"/>
      <c r="AG2236" s="16"/>
      <c r="AH2236" s="16"/>
      <c r="AI2236" s="16"/>
      <c r="AJ2236" s="48" t="s">
        <v>21628</v>
      </c>
      <c r="AK2236" s="16" t="s">
        <v>19435</v>
      </c>
      <c r="AL2236" s="16">
        <v>4820</v>
      </c>
      <c r="AM2236" s="16" t="s">
        <v>18427</v>
      </c>
      <c r="AN2236" s="16" t="s">
        <v>18467</v>
      </c>
      <c r="AO2236" s="16">
        <v>1947</v>
      </c>
      <c r="AP2236" s="16" t="s">
        <v>18318</v>
      </c>
      <c r="AQ2236" s="16"/>
      <c r="AR2236" s="16"/>
      <c r="AS2236" s="16"/>
      <c r="AT2236" s="16">
        <v>7374</v>
      </c>
      <c r="AU2236" s="16"/>
      <c r="AV2236" s="16" t="s">
        <v>10053</v>
      </c>
      <c r="AW2236" s="16">
        <v>9</v>
      </c>
      <c r="AX2236" s="16">
        <v>20</v>
      </c>
      <c r="AY2236" s="16">
        <v>10</v>
      </c>
      <c r="AZ2236" s="16" t="s">
        <v>18322</v>
      </c>
      <c r="BA2236" s="16" t="s">
        <v>844</v>
      </c>
      <c r="BB2236" s="16" t="s">
        <v>845</v>
      </c>
      <c r="BC2236" s="16"/>
      <c r="BD2236" s="16" t="s">
        <v>846</v>
      </c>
      <c r="BE2236" s="16"/>
    </row>
    <row r="2237" spans="1:57" ht="16" customHeight="1">
      <c r="A2237" s="18" t="s">
        <v>10054</v>
      </c>
      <c r="B2237" s="18" t="s">
        <v>10055</v>
      </c>
      <c r="C2237" s="50">
        <v>42153</v>
      </c>
      <c r="D2237" s="51">
        <f ca="1">DATEDIF('Customer Data'!$C2237,TODAY(),"d")/365</f>
        <v>4.7315068493150685</v>
      </c>
      <c r="E2237" s="18" t="s">
        <v>74</v>
      </c>
      <c r="F2237" s="18">
        <f>IFERROR(INDEX(AccountStatusTable[],MATCH('Customer Data'!$E2237,Account_Status,0),2),3)</f>
        <v>3</v>
      </c>
      <c r="G2237" s="18" t="s">
        <v>684</v>
      </c>
      <c r="H2237" s="18" t="s">
        <v>684</v>
      </c>
      <c r="I2237" s="18" t="s">
        <v>3883</v>
      </c>
      <c r="J2237" s="18"/>
      <c r="K2237" s="18" t="s">
        <v>78</v>
      </c>
      <c r="L2237" s="18" t="s">
        <v>33</v>
      </c>
      <c r="M2237" s="18" t="s">
        <v>34</v>
      </c>
      <c r="N2237" s="18" t="s">
        <v>19613</v>
      </c>
      <c r="O2237" s="18">
        <f>IFERROR(IFERROR(INDEX(VerifiedDeploymentLookup[],MATCH(M2237,Verified_Deployment_Type,0),2),INDEX(DeploymentLookup[],MATCH(N2237,Deployment_Type,0),2)),0)</f>
        <v>0</v>
      </c>
      <c r="P2237" s="18" t="s">
        <v>65</v>
      </c>
      <c r="Q2237" s="18">
        <f>INDEX(RegionLookup[],MATCH('Customer Data'!$P2237,Region,0),3)</f>
        <v>2</v>
      </c>
      <c r="R2237" s="26">
        <v>18568</v>
      </c>
      <c r="S2237" s="53">
        <f>IFERROR(INDEX(CompanySizeLookup[],MATCH('Customer Data'!$R2237,of_Employees,0),2),1)</f>
        <v>2</v>
      </c>
      <c r="T2237" s="18">
        <v>3</v>
      </c>
      <c r="U2237" s="54">
        <v>19699.2</v>
      </c>
      <c r="V2237" s="54">
        <v>16744.32</v>
      </c>
      <c r="W2237" s="50">
        <v>43980</v>
      </c>
      <c r="X2237" s="18" t="s">
        <v>239</v>
      </c>
      <c r="Y2237" s="18" t="str">
        <f>IFERROR(INDEX(IndustryLookup[],MATCH(X2237,Industry,0),2),"Not Specified")</f>
        <v>Technology</v>
      </c>
      <c r="Z2237" s="18">
        <f>INDEX(MetaIndustryLookup[],MATCH('Customer Data'!$Y2237,[0]!Meta_Industry,0),2)</f>
        <v>36</v>
      </c>
      <c r="AA2237" s="18"/>
      <c r="AB2237" s="18">
        <v>7372</v>
      </c>
      <c r="AC2237" s="18" t="s">
        <v>19609</v>
      </c>
      <c r="AD2237" s="18" t="s">
        <v>433</v>
      </c>
      <c r="AE2237" s="18">
        <f>IF('Customer Data'!$AD2237="",0,1)</f>
        <v>1</v>
      </c>
      <c r="AF2237" s="18"/>
      <c r="AG2237" s="18"/>
      <c r="AH2237" s="18"/>
      <c r="AI2237" s="18"/>
      <c r="AJ2237" s="18"/>
      <c r="AK2237" s="18"/>
      <c r="AL2237" s="18"/>
      <c r="AM2237" s="18"/>
      <c r="AN2237" s="18"/>
      <c r="AO2237" s="18"/>
      <c r="AP2237" s="18" t="s">
        <v>18318</v>
      </c>
      <c r="AQ2237" s="18"/>
      <c r="AR2237" s="18"/>
      <c r="AS2237" s="18"/>
      <c r="AT2237" s="18">
        <v>7372</v>
      </c>
      <c r="AU2237" s="18"/>
      <c r="AV2237" s="18" t="s">
        <v>10056</v>
      </c>
      <c r="AW2237" s="18">
        <v>3</v>
      </c>
      <c r="AX2237" s="18">
        <v>4</v>
      </c>
      <c r="AY2237" s="18">
        <v>2</v>
      </c>
      <c r="AZ2237" s="18" t="s">
        <v>74</v>
      </c>
      <c r="BA2237" s="18" t="s">
        <v>431</v>
      </c>
      <c r="BB2237" s="18" t="s">
        <v>40</v>
      </c>
      <c r="BC2237" s="18"/>
      <c r="BD2237" s="18" t="s">
        <v>434</v>
      </c>
      <c r="BE2237" s="18"/>
    </row>
    <row r="2238" spans="1:57" ht="16" customHeight="1">
      <c r="A2238" s="16" t="s">
        <v>10057</v>
      </c>
      <c r="B2238" s="16" t="s">
        <v>10058</v>
      </c>
      <c r="C2238" s="43">
        <v>43140</v>
      </c>
      <c r="D2238" s="44">
        <f ca="1">DATEDIF('Customer Data'!$C2238,TODAY(),"d")/365</f>
        <v>2.0273972602739727</v>
      </c>
      <c r="E2238" s="16" t="s">
        <v>27</v>
      </c>
      <c r="F2238" s="16">
        <f>IFERROR(INDEX(AccountStatusTable[],MATCH('Customer Data'!$E2238,Account_Status,0),2),3)</f>
        <v>1</v>
      </c>
      <c r="G2238" s="16" t="s">
        <v>86</v>
      </c>
      <c r="H2238" s="16" t="s">
        <v>87</v>
      </c>
      <c r="I2238" s="16" t="s">
        <v>1134</v>
      </c>
      <c r="J2238" s="16" t="s">
        <v>90</v>
      </c>
      <c r="K2238" s="16" t="s">
        <v>90</v>
      </c>
      <c r="L2238" s="16" t="s">
        <v>33</v>
      </c>
      <c r="M2238" s="16" t="s">
        <v>64</v>
      </c>
      <c r="N2238" s="16" t="s">
        <v>19610</v>
      </c>
      <c r="O2238" s="16">
        <f>IFERROR(IFERROR(INDEX(VerifiedDeploymentLookup[],MATCH(M2238,Verified_Deployment_Type,0),2),INDEX(DeploymentLookup[],MATCH(N2238,Deployment_Type,0),2)),0)</f>
        <v>1</v>
      </c>
      <c r="P2238" s="16" t="s">
        <v>91</v>
      </c>
      <c r="Q2238" s="16">
        <f>INDEX(RegionLookup[],MATCH('Customer Data'!$P2238,Region,0),3)</f>
        <v>4</v>
      </c>
      <c r="R2238" s="56" t="s">
        <v>92</v>
      </c>
      <c r="S2238" s="46">
        <f>IFERROR(INDEX(CompanySizeLookup[],MATCH('Customer Data'!$R2238,of_Employees,0),2),1)</f>
        <v>3</v>
      </c>
      <c r="T2238" s="16"/>
      <c r="U2238" s="47">
        <v>59479.21</v>
      </c>
      <c r="V2238" s="47">
        <v>50557.33</v>
      </c>
      <c r="W2238" s="43">
        <v>44601</v>
      </c>
      <c r="X2238" s="16" t="s">
        <v>66</v>
      </c>
      <c r="Y2238" s="16" t="str">
        <f>IFERROR(INDEX(IndustryLookup[],MATCH(X2238,Industry,0),2),"Not Specified")</f>
        <v>Healthcare</v>
      </c>
      <c r="Z2238" s="16">
        <f>INDEX(MetaIndustryLookup[],MATCH('Customer Data'!$Y2238,[0]!Meta_Industry,0),2)</f>
        <v>20</v>
      </c>
      <c r="AA2238" s="16"/>
      <c r="AB2238" s="16"/>
      <c r="AC2238" s="16" t="s">
        <v>19609</v>
      </c>
      <c r="AD2238" s="16" t="s">
        <v>10059</v>
      </c>
      <c r="AE2238" s="16">
        <f>IF('Customer Data'!$AD2238="",0,1)</f>
        <v>1</v>
      </c>
      <c r="AF2238" s="16" t="s">
        <v>10060</v>
      </c>
      <c r="AG2238" s="47">
        <v>0</v>
      </c>
      <c r="AH2238" s="47">
        <v>0</v>
      </c>
      <c r="AI2238" s="16"/>
      <c r="AJ2238" s="48" t="s">
        <v>19638</v>
      </c>
      <c r="AK2238" s="16"/>
      <c r="AL2238" s="16"/>
      <c r="AM2238" s="16"/>
      <c r="AN2238" s="16"/>
      <c r="AO2238" s="16"/>
      <c r="AP2238" s="16" t="s">
        <v>18318</v>
      </c>
      <c r="AQ2238" s="16"/>
      <c r="AR2238" s="16"/>
      <c r="AS2238" s="16"/>
      <c r="AT2238" s="16"/>
      <c r="AU2238" s="47">
        <v>0</v>
      </c>
      <c r="AV2238" s="16" t="s">
        <v>10061</v>
      </c>
      <c r="AW2238" s="16"/>
      <c r="AX2238" s="16"/>
      <c r="AY2238" s="16"/>
      <c r="AZ2238" s="16"/>
      <c r="BA2238" s="16" t="s">
        <v>10062</v>
      </c>
      <c r="BB2238" s="16" t="s">
        <v>40</v>
      </c>
      <c r="BC2238" s="16"/>
      <c r="BD2238" s="16" t="s">
        <v>10063</v>
      </c>
      <c r="BE2238" s="16"/>
    </row>
    <row r="2239" spans="1:57" ht="16" customHeight="1">
      <c r="A2239" s="18" t="s">
        <v>10064</v>
      </c>
      <c r="B2239" s="18" t="s">
        <v>10065</v>
      </c>
      <c r="C2239" s="50">
        <v>42145</v>
      </c>
      <c r="D2239" s="51">
        <f ca="1">DATEDIF('Customer Data'!$C2239,TODAY(),"d")/365</f>
        <v>4.7534246575342465</v>
      </c>
      <c r="E2239" s="18" t="s">
        <v>74</v>
      </c>
      <c r="F2239" s="18">
        <f>IFERROR(INDEX(AccountStatusTable[],MATCH('Customer Data'!$E2239,Account_Status,0),2),3)</f>
        <v>3</v>
      </c>
      <c r="G2239" s="18" t="s">
        <v>218</v>
      </c>
      <c r="H2239" s="18" t="s">
        <v>213</v>
      </c>
      <c r="I2239" s="18" t="s">
        <v>691</v>
      </c>
      <c r="J2239" s="18" t="s">
        <v>287</v>
      </c>
      <c r="K2239" s="18" t="s">
        <v>103</v>
      </c>
      <c r="L2239" s="18" t="s">
        <v>33</v>
      </c>
      <c r="M2239" s="18" t="s">
        <v>64</v>
      </c>
      <c r="N2239" s="18" t="s">
        <v>19613</v>
      </c>
      <c r="O2239" s="18">
        <f>IFERROR(IFERROR(INDEX(VerifiedDeploymentLookup[],MATCH(M2239,Verified_Deployment_Type,0),2),INDEX(DeploymentLookup[],MATCH(N2239,Deployment_Type,0),2)),0)</f>
        <v>1</v>
      </c>
      <c r="P2239" s="18" t="s">
        <v>104</v>
      </c>
      <c r="Q2239" s="18">
        <f>INDEX(RegionLookup[],MATCH('Customer Data'!$P2239,Region,0),3)</f>
        <v>1</v>
      </c>
      <c r="R2239" s="26">
        <v>18568</v>
      </c>
      <c r="S2239" s="53">
        <f>IFERROR(INDEX(CompanySizeLookup[],MATCH('Customer Data'!$R2239,of_Employees,0),2),1)</f>
        <v>2</v>
      </c>
      <c r="T2239" s="18">
        <v>41</v>
      </c>
      <c r="U2239" s="54">
        <v>6240</v>
      </c>
      <c r="V2239" s="54">
        <v>4680</v>
      </c>
      <c r="W2239" s="50">
        <v>43973</v>
      </c>
      <c r="X2239" s="18" t="s">
        <v>303</v>
      </c>
      <c r="Y2239" s="18" t="str">
        <f>IFERROR(INDEX(IndustryLookup[],MATCH(X2239,Industry,0),2),"Not Specified")</f>
        <v>Food/Beverage</v>
      </c>
      <c r="Z2239" s="18">
        <f>INDEX(MetaIndustryLookup[],MATCH('Customer Data'!$Y2239,[0]!Meta_Industry,0),2)</f>
        <v>18</v>
      </c>
      <c r="AA2239" s="18"/>
      <c r="AB2239" s="18">
        <v>2086</v>
      </c>
      <c r="AC2239" s="18"/>
      <c r="AD2239" s="18" t="s">
        <v>268</v>
      </c>
      <c r="AE2239" s="18">
        <f>IF('Customer Data'!$AD2239="",0,1)</f>
        <v>1</v>
      </c>
      <c r="AF2239" s="18" t="s">
        <v>10066</v>
      </c>
      <c r="AG2239" s="18"/>
      <c r="AH2239" s="18"/>
      <c r="AI2239" s="18"/>
      <c r="AJ2239" s="55" t="s">
        <v>21627</v>
      </c>
      <c r="AK2239" s="18" t="s">
        <v>19516</v>
      </c>
      <c r="AL2239" s="18">
        <v>30</v>
      </c>
      <c r="AM2239" s="18" t="s">
        <v>18427</v>
      </c>
      <c r="AN2239" s="18" t="s">
        <v>18386</v>
      </c>
      <c r="AO2239" s="18"/>
      <c r="AP2239" s="18" t="s">
        <v>18318</v>
      </c>
      <c r="AQ2239" s="18"/>
      <c r="AR2239" s="18"/>
      <c r="AS2239" s="18"/>
      <c r="AT2239" s="18">
        <v>2086</v>
      </c>
      <c r="AU2239" s="18"/>
      <c r="AV2239" s="18" t="s">
        <v>10067</v>
      </c>
      <c r="AW2239" s="18">
        <v>6</v>
      </c>
      <c r="AX2239" s="18">
        <v>5</v>
      </c>
      <c r="AY2239" s="18">
        <v>2</v>
      </c>
      <c r="AZ2239" s="18" t="s">
        <v>74</v>
      </c>
      <c r="BA2239" s="18" t="s">
        <v>269</v>
      </c>
      <c r="BB2239" s="18" t="s">
        <v>267</v>
      </c>
      <c r="BC2239" s="18"/>
      <c r="BD2239" s="18" t="s">
        <v>270</v>
      </c>
      <c r="BE2239" s="18"/>
    </row>
    <row r="2240" spans="1:57" ht="16" customHeight="1">
      <c r="A2240" s="16" t="s">
        <v>10068</v>
      </c>
      <c r="B2240" s="16" t="s">
        <v>10069</v>
      </c>
      <c r="C2240" s="43">
        <v>43769</v>
      </c>
      <c r="D2240" s="44">
        <f ca="1">DATEDIF('Customer Data'!$C2240,TODAY(),"d")/365</f>
        <v>0.30410958904109592</v>
      </c>
      <c r="E2240" s="16" t="s">
        <v>74</v>
      </c>
      <c r="F2240" s="16">
        <f>IFERROR(INDEX(AccountStatusTable[],MATCH('Customer Data'!$E2240,Account_Status,0),2),3)</f>
        <v>3</v>
      </c>
      <c r="G2240" s="16" t="s">
        <v>265</v>
      </c>
      <c r="H2240" s="16" t="s">
        <v>213</v>
      </c>
      <c r="I2240" s="16" t="s">
        <v>2865</v>
      </c>
      <c r="J2240" s="16" t="s">
        <v>705</v>
      </c>
      <c r="K2240" s="16" t="s">
        <v>103</v>
      </c>
      <c r="L2240" s="16" t="s">
        <v>33</v>
      </c>
      <c r="M2240" s="16" t="s">
        <v>64</v>
      </c>
      <c r="N2240" s="16" t="s">
        <v>19610</v>
      </c>
      <c r="O2240" s="16">
        <f>IFERROR(IFERROR(INDEX(VerifiedDeploymentLookup[],MATCH(M2240,Verified_Deployment_Type,0),2),INDEX(DeploymentLookup[],MATCH(N2240,Deployment_Type,0),2)),0)</f>
        <v>1</v>
      </c>
      <c r="P2240" s="16" t="s">
        <v>104</v>
      </c>
      <c r="Q2240" s="16">
        <f>INDEX(RegionLookup[],MATCH('Customer Data'!$P2240,Region,0),3)</f>
        <v>1</v>
      </c>
      <c r="R2240" s="45">
        <v>18568</v>
      </c>
      <c r="S2240" s="46">
        <f>IFERROR(INDEX(CompanySizeLookup[],MATCH('Customer Data'!$R2240,of_Employees,0),2),1)</f>
        <v>2</v>
      </c>
      <c r="T2240" s="16">
        <v>25</v>
      </c>
      <c r="U2240" s="47">
        <v>16588.8</v>
      </c>
      <c r="V2240" s="47">
        <v>12441.6</v>
      </c>
      <c r="W2240" s="43">
        <v>44135</v>
      </c>
      <c r="X2240" s="16" t="s">
        <v>354</v>
      </c>
      <c r="Y2240" s="16" t="str">
        <f>IFERROR(INDEX(IndustryLookup[],MATCH(X2240,Industry,0),2),"Not Specified")</f>
        <v>Manufacturing</v>
      </c>
      <c r="Z2240" s="16">
        <f>INDEX(MetaIndustryLookup[],MATCH('Customer Data'!$Y2240,[0]!Meta_Industry,0),2)</f>
        <v>11</v>
      </c>
      <c r="AA2240" s="16"/>
      <c r="AB2240" s="16">
        <v>7353</v>
      </c>
      <c r="AC2240" s="16"/>
      <c r="AD2240" s="16" t="s">
        <v>268</v>
      </c>
      <c r="AE2240" s="16">
        <f>IF('Customer Data'!$AD2240="",0,1)</f>
        <v>1</v>
      </c>
      <c r="AF2240" s="16"/>
      <c r="AG2240" s="16"/>
      <c r="AH2240" s="16"/>
      <c r="AI2240" s="16"/>
      <c r="AJ2240" s="48" t="s">
        <v>21626</v>
      </c>
      <c r="AK2240" s="16" t="s">
        <v>19426</v>
      </c>
      <c r="AL2240" s="16">
        <v>90</v>
      </c>
      <c r="AM2240" s="16" t="s">
        <v>354</v>
      </c>
      <c r="AN2240" s="16" t="s">
        <v>18336</v>
      </c>
      <c r="AO2240" s="16">
        <v>2005</v>
      </c>
      <c r="AP2240" s="16" t="s">
        <v>18318</v>
      </c>
      <c r="AQ2240" s="16"/>
      <c r="AR2240" s="16"/>
      <c r="AS2240" s="16"/>
      <c r="AT2240" s="16">
        <v>7353</v>
      </c>
      <c r="AU2240" s="16"/>
      <c r="AV2240" s="16" t="s">
        <v>10070</v>
      </c>
      <c r="AW2240" s="16">
        <v>6</v>
      </c>
      <c r="AX2240" s="16">
        <v>5</v>
      </c>
      <c r="AY2240" s="16">
        <v>2</v>
      </c>
      <c r="AZ2240" s="16" t="s">
        <v>74</v>
      </c>
      <c r="BA2240" s="16" t="s">
        <v>269</v>
      </c>
      <c r="BB2240" s="16" t="s">
        <v>267</v>
      </c>
      <c r="BC2240" s="16"/>
      <c r="BD2240" s="16" t="s">
        <v>270</v>
      </c>
      <c r="BE2240" s="16"/>
    </row>
    <row r="2241" spans="1:57" ht="16" customHeight="1">
      <c r="A2241" s="18" t="s">
        <v>10071</v>
      </c>
      <c r="B2241" s="18" t="s">
        <v>10072</v>
      </c>
      <c r="C2241" s="50">
        <v>41865</v>
      </c>
      <c r="D2241" s="51">
        <f ca="1">DATEDIF('Customer Data'!$C2241,TODAY(),"d")/365</f>
        <v>5.5205479452054798</v>
      </c>
      <c r="E2241" s="18" t="s">
        <v>27</v>
      </c>
      <c r="F2241" s="18">
        <f>IFERROR(INDEX(AccountStatusTable[],MATCH('Customer Data'!$E2241,Account_Status,0),2),3)</f>
        <v>1</v>
      </c>
      <c r="G2241" s="18" t="s">
        <v>28</v>
      </c>
      <c r="H2241" s="18" t="s">
        <v>29</v>
      </c>
      <c r="I2241" s="18" t="s">
        <v>253</v>
      </c>
      <c r="J2241" s="18" t="s">
        <v>31</v>
      </c>
      <c r="K2241" s="18" t="s">
        <v>32</v>
      </c>
      <c r="L2241" s="18" t="s">
        <v>33</v>
      </c>
      <c r="M2241" s="18" t="s">
        <v>64</v>
      </c>
      <c r="N2241" s="18" t="s">
        <v>19613</v>
      </c>
      <c r="O2241" s="18">
        <f>IFERROR(IFERROR(INDEX(VerifiedDeploymentLookup[],MATCH(M2241,Verified_Deployment_Type,0),2),INDEX(DeploymentLookup[],MATCH(N2241,Deployment_Type,0),2)),0)</f>
        <v>1</v>
      </c>
      <c r="P2241" s="18" t="s">
        <v>32</v>
      </c>
      <c r="Q2241" s="18">
        <f>INDEX(RegionLookup[],MATCH('Customer Data'!$P2241,Region,0),3)</f>
        <v>3</v>
      </c>
      <c r="R2241" s="26">
        <v>18568</v>
      </c>
      <c r="S2241" s="53">
        <f>IFERROR(INDEX(CompanySizeLookup[],MATCH('Customer Data'!$R2241,of_Employees,0),2),1)</f>
        <v>2</v>
      </c>
      <c r="T2241" s="18">
        <v>15</v>
      </c>
      <c r="U2241" s="54">
        <v>12202.34</v>
      </c>
      <c r="V2241" s="54">
        <v>9151.75</v>
      </c>
      <c r="W2241" s="50">
        <v>44788</v>
      </c>
      <c r="X2241" s="18" t="s">
        <v>66</v>
      </c>
      <c r="Y2241" s="18" t="str">
        <f>IFERROR(INDEX(IndustryLookup[],MATCH(X2241,Industry,0),2),"Not Specified")</f>
        <v>Healthcare</v>
      </c>
      <c r="Z2241" s="18">
        <f>INDEX(MetaIndustryLookup[],MATCH('Customer Data'!$Y2241,[0]!Meta_Industry,0),2)</f>
        <v>20</v>
      </c>
      <c r="AA2241" s="18"/>
      <c r="AB2241" s="18">
        <v>8361</v>
      </c>
      <c r="AC2241" s="18" t="s">
        <v>19610</v>
      </c>
      <c r="AD2241" s="18" t="s">
        <v>574</v>
      </c>
      <c r="AE2241" s="18">
        <f>IF('Customer Data'!$AD2241="",0,1)</f>
        <v>1</v>
      </c>
      <c r="AF2241" s="18" t="s">
        <v>6742</v>
      </c>
      <c r="AG2241" s="18"/>
      <c r="AH2241" s="18"/>
      <c r="AI2241" s="18"/>
      <c r="AJ2241" s="55" t="s">
        <v>21625</v>
      </c>
      <c r="AK2241" s="18"/>
      <c r="AL2241" s="18"/>
      <c r="AM2241" s="18"/>
      <c r="AN2241" s="18"/>
      <c r="AO2241" s="18"/>
      <c r="AP2241" s="18" t="s">
        <v>18318</v>
      </c>
      <c r="AQ2241" s="18"/>
      <c r="AR2241" s="18"/>
      <c r="AS2241" s="18"/>
      <c r="AT2241" s="18">
        <v>8361</v>
      </c>
      <c r="AU2241" s="18"/>
      <c r="AV2241" s="18" t="s">
        <v>10073</v>
      </c>
      <c r="AW2241" s="18">
        <v>25</v>
      </c>
      <c r="AX2241" s="18">
        <v>40</v>
      </c>
      <c r="AY2241" s="18">
        <v>20</v>
      </c>
      <c r="AZ2241" s="18" t="s">
        <v>18369</v>
      </c>
      <c r="BA2241" s="18" t="s">
        <v>30</v>
      </c>
      <c r="BB2241" s="18" t="s">
        <v>31</v>
      </c>
      <c r="BC2241" s="18"/>
      <c r="BD2241" s="18" t="s">
        <v>576</v>
      </c>
      <c r="BE2241" s="18"/>
    </row>
    <row r="2242" spans="1:57" ht="16" customHeight="1">
      <c r="A2242" s="16" t="s">
        <v>10074</v>
      </c>
      <c r="B2242" s="16" t="s">
        <v>10075</v>
      </c>
      <c r="C2242" s="43">
        <v>43344</v>
      </c>
      <c r="D2242" s="44">
        <f ca="1">DATEDIF('Customer Data'!$C2242,TODAY(),"d")/365</f>
        <v>1.4684931506849315</v>
      </c>
      <c r="E2242" s="16" t="s">
        <v>74</v>
      </c>
      <c r="F2242" s="16">
        <f>IFERROR(INDEX(AccountStatusTable[],MATCH('Customer Data'!$E2242,Account_Status,0),2),3)</f>
        <v>3</v>
      </c>
      <c r="G2242" s="16" t="s">
        <v>176</v>
      </c>
      <c r="H2242" s="16" t="s">
        <v>61</v>
      </c>
      <c r="I2242" s="16" t="s">
        <v>2231</v>
      </c>
      <c r="J2242" s="16" t="s">
        <v>458</v>
      </c>
      <c r="K2242" s="16" t="s">
        <v>390</v>
      </c>
      <c r="L2242" s="16" t="s">
        <v>33</v>
      </c>
      <c r="M2242" s="16" t="s">
        <v>64</v>
      </c>
      <c r="N2242" s="16" t="s">
        <v>19610</v>
      </c>
      <c r="O2242" s="16">
        <f>IFERROR(IFERROR(INDEX(VerifiedDeploymentLookup[],MATCH(M2242,Verified_Deployment_Type,0),2),INDEX(DeploymentLookup[],MATCH(N2242,Deployment_Type,0),2)),0)</f>
        <v>1</v>
      </c>
      <c r="P2242" s="16" t="s">
        <v>390</v>
      </c>
      <c r="Q2242" s="16">
        <f>INDEX(RegionLookup[],MATCH('Customer Data'!$P2242,Region,0),3)</f>
        <v>1</v>
      </c>
      <c r="R2242" s="45">
        <v>18568</v>
      </c>
      <c r="S2242" s="46">
        <f>IFERROR(INDEX(CompanySizeLookup[],MATCH('Customer Data'!$R2242,of_Employees,0),2),1)</f>
        <v>2</v>
      </c>
      <c r="T2242" s="16"/>
      <c r="U2242" s="47">
        <v>6240</v>
      </c>
      <c r="V2242" s="47">
        <v>5304</v>
      </c>
      <c r="W2242" s="43">
        <v>44074</v>
      </c>
      <c r="X2242" s="16" t="s">
        <v>170</v>
      </c>
      <c r="Y2242" s="16" t="str">
        <f>IFERROR(INDEX(IndustryLookup[],MATCH(X2242,Industry,0),2),"Not Specified")</f>
        <v>Services</v>
      </c>
      <c r="Z2242" s="16">
        <f>INDEX(MetaIndustryLookup[],MATCH('Customer Data'!$Y2242,[0]!Meta_Industry,0),2)</f>
        <v>34</v>
      </c>
      <c r="AA2242" s="16"/>
      <c r="AB2242" s="16"/>
      <c r="AC2242" s="16" t="s">
        <v>19609</v>
      </c>
      <c r="AD2242" s="16" t="s">
        <v>1666</v>
      </c>
      <c r="AE2242" s="16">
        <f>IF('Customer Data'!$AD2242="",0,1)</f>
        <v>1</v>
      </c>
      <c r="AF2242" s="16"/>
      <c r="AG2242" s="16"/>
      <c r="AH2242" s="16"/>
      <c r="AI2242" s="16"/>
      <c r="AJ2242" s="48" t="s">
        <v>19638</v>
      </c>
      <c r="AK2242" s="16"/>
      <c r="AL2242" s="16"/>
      <c r="AM2242" s="16"/>
      <c r="AN2242" s="16"/>
      <c r="AO2242" s="16"/>
      <c r="AP2242" s="16" t="s">
        <v>18318</v>
      </c>
      <c r="AQ2242" s="16"/>
      <c r="AR2242" s="16"/>
      <c r="AS2242" s="16"/>
      <c r="AT2242" s="16"/>
      <c r="AU2242" s="16"/>
      <c r="AV2242" s="16" t="s">
        <v>10076</v>
      </c>
      <c r="AW2242" s="16"/>
      <c r="AX2242" s="16"/>
      <c r="AY2242" s="16"/>
      <c r="AZ2242" s="16"/>
      <c r="BA2242" s="16" t="s">
        <v>138</v>
      </c>
      <c r="BB2242" s="16" t="s">
        <v>40</v>
      </c>
      <c r="BC2242" s="16"/>
      <c r="BD2242" s="16" t="s">
        <v>1667</v>
      </c>
      <c r="BE2242" s="16"/>
    </row>
    <row r="2243" spans="1:57" ht="16" customHeight="1">
      <c r="A2243" s="18" t="s">
        <v>10077</v>
      </c>
      <c r="B2243" s="18" t="s">
        <v>10078</v>
      </c>
      <c r="C2243" s="50">
        <v>43403</v>
      </c>
      <c r="D2243" s="51">
        <f ca="1">DATEDIF('Customer Data'!$C2243,TODAY(),"d")/365</f>
        <v>1.3068493150684932</v>
      </c>
      <c r="E2243" s="18" t="s">
        <v>74</v>
      </c>
      <c r="F2243" s="18">
        <f>IFERROR(INDEX(AccountStatusTable[],MATCH('Customer Data'!$E2243,Account_Status,0),2),3)</f>
        <v>3</v>
      </c>
      <c r="G2243" s="18" t="s">
        <v>218</v>
      </c>
      <c r="H2243" s="18" t="s">
        <v>213</v>
      </c>
      <c r="I2243" s="18" t="s">
        <v>1951</v>
      </c>
      <c r="J2243" s="18" t="s">
        <v>413</v>
      </c>
      <c r="K2243" s="18" t="s">
        <v>103</v>
      </c>
      <c r="L2243" s="18" t="s">
        <v>33</v>
      </c>
      <c r="M2243" s="18" t="s">
        <v>64</v>
      </c>
      <c r="N2243" s="18" t="s">
        <v>19610</v>
      </c>
      <c r="O2243" s="18">
        <f>IFERROR(IFERROR(INDEX(VerifiedDeploymentLookup[],MATCH(M2243,Verified_Deployment_Type,0),2),INDEX(DeploymentLookup[],MATCH(N2243,Deployment_Type,0),2)),0)</f>
        <v>1</v>
      </c>
      <c r="P2243" s="18" t="s">
        <v>104</v>
      </c>
      <c r="Q2243" s="18">
        <f>INDEX(RegionLookup[],MATCH('Customer Data'!$P2243,Region,0),3)</f>
        <v>1</v>
      </c>
      <c r="R2243" s="52" t="s">
        <v>274</v>
      </c>
      <c r="S2243" s="53">
        <f>IFERROR(INDEX(CompanySizeLookup[],MATCH('Customer Data'!$R2243,of_Employees,0),2),1)</f>
        <v>2</v>
      </c>
      <c r="T2243" s="18"/>
      <c r="U2243" s="54">
        <v>50904.94</v>
      </c>
      <c r="V2243" s="54">
        <v>38178.699999999997</v>
      </c>
      <c r="W2243" s="50">
        <v>44134</v>
      </c>
      <c r="X2243" s="18" t="s">
        <v>35</v>
      </c>
      <c r="Y2243" s="18" t="str">
        <f>IFERROR(INDEX(IndustryLookup[],MATCH(X2243,Industry,0),2),"Not Specified")</f>
        <v>Information and Communication Technology (ICT)</v>
      </c>
      <c r="Z2243" s="18">
        <f>INDEX(MetaIndustryLookup[],MATCH('Customer Data'!$Y2243,[0]!Meta_Industry,0),2)</f>
        <v>23</v>
      </c>
      <c r="AA2243" s="18"/>
      <c r="AB2243" s="18">
        <v>7389</v>
      </c>
      <c r="AC2243" s="18"/>
      <c r="AD2243" s="18" t="s">
        <v>268</v>
      </c>
      <c r="AE2243" s="18">
        <f>IF('Customer Data'!$AD2243="",0,1)</f>
        <v>1</v>
      </c>
      <c r="AF2243" s="18"/>
      <c r="AG2243" s="18"/>
      <c r="AH2243" s="18"/>
      <c r="AI2243" s="18"/>
      <c r="AJ2243" s="55" t="s">
        <v>21624</v>
      </c>
      <c r="AK2243" s="18" t="s">
        <v>19425</v>
      </c>
      <c r="AL2243" s="18"/>
      <c r="AM2243" s="18"/>
      <c r="AN2243" s="18"/>
      <c r="AO2243" s="18"/>
      <c r="AP2243" s="18" t="s">
        <v>18318</v>
      </c>
      <c r="AQ2243" s="18"/>
      <c r="AR2243" s="18"/>
      <c r="AS2243" s="18"/>
      <c r="AT2243" s="18">
        <v>7389</v>
      </c>
      <c r="AU2243" s="18"/>
      <c r="AV2243" s="18" t="s">
        <v>10079</v>
      </c>
      <c r="AW2243" s="18">
        <v>6</v>
      </c>
      <c r="AX2243" s="18">
        <v>5</v>
      </c>
      <c r="AY2243" s="18">
        <v>2</v>
      </c>
      <c r="AZ2243" s="18" t="s">
        <v>74</v>
      </c>
      <c r="BA2243" s="18" t="s">
        <v>269</v>
      </c>
      <c r="BB2243" s="18" t="s">
        <v>267</v>
      </c>
      <c r="BC2243" s="18"/>
      <c r="BD2243" s="18" t="s">
        <v>270</v>
      </c>
      <c r="BE2243" s="18"/>
    </row>
    <row r="2244" spans="1:57" ht="16" customHeight="1">
      <c r="A2244" s="16" t="s">
        <v>10080</v>
      </c>
      <c r="B2244" s="16" t="s">
        <v>10081</v>
      </c>
      <c r="C2244" s="43">
        <v>42492</v>
      </c>
      <c r="D2244" s="44">
        <f ca="1">DATEDIF('Customer Data'!$C2244,TODAY(),"d")/365</f>
        <v>3.8027397260273972</v>
      </c>
      <c r="E2244" s="16" t="s">
        <v>74</v>
      </c>
      <c r="F2244" s="16">
        <f>IFERROR(INDEX(AccountStatusTable[],MATCH('Customer Data'!$E2244,Account_Status,0),2),3)</f>
        <v>3</v>
      </c>
      <c r="G2244" s="16" t="s">
        <v>176</v>
      </c>
      <c r="H2244" s="16" t="s">
        <v>177</v>
      </c>
      <c r="I2244" s="16" t="s">
        <v>2614</v>
      </c>
      <c r="J2244" s="16" t="s">
        <v>102</v>
      </c>
      <c r="K2244" s="16" t="s">
        <v>103</v>
      </c>
      <c r="L2244" s="16" t="s">
        <v>33</v>
      </c>
      <c r="M2244" s="16" t="s">
        <v>64</v>
      </c>
      <c r="N2244" s="16" t="s">
        <v>19610</v>
      </c>
      <c r="O2244" s="16">
        <f>IFERROR(IFERROR(INDEX(VerifiedDeploymentLookup[],MATCH(M2244,Verified_Deployment_Type,0),2),INDEX(DeploymentLookup[],MATCH(N2244,Deployment_Type,0),2)),0)</f>
        <v>1</v>
      </c>
      <c r="P2244" s="16" t="s">
        <v>104</v>
      </c>
      <c r="Q2244" s="16">
        <f>INDEX(RegionLookup[],MATCH('Customer Data'!$P2244,Region,0),3)</f>
        <v>1</v>
      </c>
      <c r="R2244" s="59">
        <v>43840</v>
      </c>
      <c r="S2244" s="46">
        <f>IFERROR(INDEX(CompanySizeLookup[],MATCH('Customer Data'!$R2244,of_Employees,0),2),1)</f>
        <v>1</v>
      </c>
      <c r="T2244" s="16"/>
      <c r="U2244" s="47">
        <v>9360</v>
      </c>
      <c r="V2244" s="47">
        <v>7020</v>
      </c>
      <c r="W2244" s="43">
        <v>43953</v>
      </c>
      <c r="X2244" s="16" t="s">
        <v>510</v>
      </c>
      <c r="Y2244" s="16" t="str">
        <f>IFERROR(INDEX(IndustryLookup[],MATCH(X2244,Industry,0),2),"Not Specified")</f>
        <v>Education</v>
      </c>
      <c r="Z2244" s="16">
        <f>INDEX(MetaIndustryLookup[],MATCH('Customer Data'!$Y2244,[0]!Meta_Industry,0),2)</f>
        <v>10</v>
      </c>
      <c r="AA2244" s="16"/>
      <c r="AB2244" s="16">
        <v>8299</v>
      </c>
      <c r="AC2244" s="16"/>
      <c r="AD2244" s="16" t="s">
        <v>181</v>
      </c>
      <c r="AE2244" s="16">
        <f>IF('Customer Data'!$AD2244="",0,1)</f>
        <v>1</v>
      </c>
      <c r="AF2244" s="16"/>
      <c r="AG2244" s="47">
        <v>0</v>
      </c>
      <c r="AH2244" s="47">
        <v>0</v>
      </c>
      <c r="AI2244" s="16"/>
      <c r="AJ2244" s="48" t="s">
        <v>21623</v>
      </c>
      <c r="AK2244" s="16"/>
      <c r="AL2244" s="16"/>
      <c r="AM2244" s="16"/>
      <c r="AN2244" s="16"/>
      <c r="AO2244" s="16"/>
      <c r="AP2244" s="16" t="s">
        <v>18318</v>
      </c>
      <c r="AQ2244" s="16"/>
      <c r="AR2244" s="16"/>
      <c r="AS2244" s="16"/>
      <c r="AT2244" s="16">
        <v>8299</v>
      </c>
      <c r="AU2244" s="47">
        <v>0</v>
      </c>
      <c r="AV2244" s="16" t="s">
        <v>10082</v>
      </c>
      <c r="AW2244" s="16">
        <v>6</v>
      </c>
      <c r="AX2244" s="16">
        <v>8</v>
      </c>
      <c r="AY2244" s="16">
        <v>3</v>
      </c>
      <c r="AZ2244" s="16">
        <v>4000000</v>
      </c>
      <c r="BA2244" s="16" t="s">
        <v>183</v>
      </c>
      <c r="BB2244" s="16" t="s">
        <v>184</v>
      </c>
      <c r="BC2244" s="16"/>
      <c r="BD2244" s="16" t="s">
        <v>185</v>
      </c>
      <c r="BE2244" s="16"/>
    </row>
    <row r="2245" spans="1:57" ht="16" customHeight="1">
      <c r="A2245" s="18" t="s">
        <v>10083</v>
      </c>
      <c r="B2245" s="18" t="s">
        <v>10084</v>
      </c>
      <c r="C2245" s="50">
        <v>42247</v>
      </c>
      <c r="D2245" s="51">
        <f ca="1">DATEDIF('Customer Data'!$C2245,TODAY(),"d")/365</f>
        <v>4.4739726027397264</v>
      </c>
      <c r="E2245" s="18" t="s">
        <v>27</v>
      </c>
      <c r="F2245" s="18">
        <f>IFERROR(INDEX(AccountStatusTable[],MATCH('Customer Data'!$E2245,Account_Status,0),2),3)</f>
        <v>1</v>
      </c>
      <c r="G2245" s="18" t="s">
        <v>28</v>
      </c>
      <c r="H2245" s="18" t="s">
        <v>29</v>
      </c>
      <c r="I2245" s="18" t="s">
        <v>10085</v>
      </c>
      <c r="J2245" s="18" t="s">
        <v>40</v>
      </c>
      <c r="K2245" s="18" t="s">
        <v>735</v>
      </c>
      <c r="L2245" s="18" t="s">
        <v>33</v>
      </c>
      <c r="M2245" s="18" t="s">
        <v>64</v>
      </c>
      <c r="N2245" s="18" t="s">
        <v>19613</v>
      </c>
      <c r="O2245" s="18">
        <f>IFERROR(IFERROR(INDEX(VerifiedDeploymentLookup[],MATCH(M2245,Verified_Deployment_Type,0),2),INDEX(DeploymentLookup[],MATCH(N2245,Deployment_Type,0),2)),0)</f>
        <v>1</v>
      </c>
      <c r="P2245" s="18" t="s">
        <v>32</v>
      </c>
      <c r="Q2245" s="18">
        <f>INDEX(RegionLookup[],MATCH('Customer Data'!$P2245,Region,0),3)</f>
        <v>3</v>
      </c>
      <c r="R2245" s="57">
        <v>43840</v>
      </c>
      <c r="S2245" s="53">
        <f>IFERROR(INDEX(CompanySizeLookup[],MATCH('Customer Data'!$R2245,of_Employees,0),2),1)</f>
        <v>1</v>
      </c>
      <c r="T2245" s="18">
        <v>0</v>
      </c>
      <c r="U2245" s="54">
        <v>6240</v>
      </c>
      <c r="V2245" s="54">
        <v>4680</v>
      </c>
      <c r="W2245" s="50">
        <v>44074</v>
      </c>
      <c r="X2245" s="18" t="s">
        <v>1091</v>
      </c>
      <c r="Y2245" s="18" t="str">
        <f>IFERROR(INDEX(IndustryLookup[],MATCH(X2245,Industry,0),2),"Not Specified")</f>
        <v>Not for Profit</v>
      </c>
      <c r="Z2245" s="18">
        <f>INDEX(MetaIndustryLookup[],MATCH('Customer Data'!$Y2245,[0]!Meta_Industry,0),2)</f>
        <v>29</v>
      </c>
      <c r="AA2245" s="18"/>
      <c r="AB2245" s="18">
        <v>9999</v>
      </c>
      <c r="AC2245" s="18"/>
      <c r="AD2245" s="18" t="s">
        <v>36</v>
      </c>
      <c r="AE2245" s="18">
        <f>IF('Customer Data'!$AD2245="",0,1)</f>
        <v>1</v>
      </c>
      <c r="AF2245" s="55" t="s">
        <v>10086</v>
      </c>
      <c r="AG2245" s="54">
        <v>0</v>
      </c>
      <c r="AH2245" s="54">
        <v>0</v>
      </c>
      <c r="AI2245" s="18"/>
      <c r="AJ2245" s="55" t="s">
        <v>19699</v>
      </c>
      <c r="AK2245" s="18"/>
      <c r="AL2245" s="18"/>
      <c r="AM2245" s="18"/>
      <c r="AN2245" s="18"/>
      <c r="AO2245" s="18"/>
      <c r="AP2245" s="18" t="s">
        <v>18318</v>
      </c>
      <c r="AQ2245" s="18"/>
      <c r="AR2245" s="18"/>
      <c r="AS2245" s="18"/>
      <c r="AT2245" s="18">
        <v>9999</v>
      </c>
      <c r="AU2245" s="54">
        <v>0</v>
      </c>
      <c r="AV2245" s="18" t="s">
        <v>10087</v>
      </c>
      <c r="AW2245" s="18">
        <v>3</v>
      </c>
      <c r="AX2245" s="18">
        <v>3</v>
      </c>
      <c r="AY2245" s="18">
        <v>3</v>
      </c>
      <c r="AZ2245" s="18" t="s">
        <v>74</v>
      </c>
      <c r="BA2245" s="18" t="s">
        <v>39</v>
      </c>
      <c r="BB2245" s="18" t="s">
        <v>40</v>
      </c>
      <c r="BC2245" s="55" t="s">
        <v>18409</v>
      </c>
      <c r="BD2245" s="18" t="s">
        <v>41</v>
      </c>
      <c r="BE2245" s="18"/>
    </row>
    <row r="2246" spans="1:57" ht="16" customHeight="1">
      <c r="A2246" s="16" t="s">
        <v>21622</v>
      </c>
      <c r="B2246" s="16" t="s">
        <v>21621</v>
      </c>
      <c r="C2246" s="43">
        <v>43860</v>
      </c>
      <c r="D2246" s="44">
        <f ca="1">DATEDIF('Customer Data'!$C2246,TODAY(),"d")/365</f>
        <v>5.4794520547945202E-2</v>
      </c>
      <c r="E2246" s="16" t="s">
        <v>74</v>
      </c>
      <c r="F2246" s="16">
        <f>IFERROR(INDEX(AccountStatusTable[],MATCH('Customer Data'!$E2246,Account_Status,0),2),3)</f>
        <v>3</v>
      </c>
      <c r="G2246" s="16" t="s">
        <v>75</v>
      </c>
      <c r="H2246" s="16" t="s">
        <v>61</v>
      </c>
      <c r="I2246" s="16" t="s">
        <v>2521</v>
      </c>
      <c r="J2246" s="16" t="s">
        <v>15364</v>
      </c>
      <c r="K2246" s="16" t="s">
        <v>293</v>
      </c>
      <c r="L2246" s="16" t="s">
        <v>33</v>
      </c>
      <c r="M2246" s="16" t="s">
        <v>64</v>
      </c>
      <c r="N2246" s="16" t="s">
        <v>19610</v>
      </c>
      <c r="O2246" s="16">
        <f>IFERROR(IFERROR(INDEX(VerifiedDeploymentLookup[],MATCH(M2246,Verified_Deployment_Type,0),2),INDEX(DeploymentLookup[],MATCH(N2246,Deployment_Type,0),2)),0)</f>
        <v>1</v>
      </c>
      <c r="P2246" s="16" t="s">
        <v>65</v>
      </c>
      <c r="Q2246" s="16">
        <f>INDEX(RegionLookup[],MATCH('Customer Data'!$P2246,Region,0),3)</f>
        <v>2</v>
      </c>
      <c r="R2246" s="45">
        <v>18568</v>
      </c>
      <c r="S2246" s="46">
        <f>IFERROR(INDEX(CompanySizeLookup[],MATCH('Customer Data'!$R2246,of_Employees,0),2),1)</f>
        <v>2</v>
      </c>
      <c r="T2246" s="16"/>
      <c r="U2246" s="47">
        <v>2916</v>
      </c>
      <c r="V2246" s="47">
        <v>2332.8000000000002</v>
      </c>
      <c r="W2246" s="43">
        <v>44226</v>
      </c>
      <c r="X2246" s="16" t="s">
        <v>651</v>
      </c>
      <c r="Y2246" s="16" t="str">
        <f>IFERROR(INDEX(IndustryLookup[],MATCH(X2246,Industry,0),2),"Not Specified")</f>
        <v>Hospitality and Travel</v>
      </c>
      <c r="Z2246" s="16">
        <f>INDEX(MetaIndustryLookup[],MATCH('Customer Data'!$Y2246,[0]!Meta_Industry,0),2)</f>
        <v>21</v>
      </c>
      <c r="AA2246" s="16"/>
      <c r="AB2246" s="16">
        <v>5813</v>
      </c>
      <c r="AC2246" s="16"/>
      <c r="AD2246" s="16" t="s">
        <v>918</v>
      </c>
      <c r="AE2246" s="16">
        <f>IF('Customer Data'!$AD2246="",0,1)</f>
        <v>1</v>
      </c>
      <c r="AF2246" s="16"/>
      <c r="AG2246" s="16"/>
      <c r="AH2246" s="16"/>
      <c r="AI2246" s="16"/>
      <c r="AJ2246" s="48" t="s">
        <v>21620</v>
      </c>
      <c r="AK2246" s="16"/>
      <c r="AL2246" s="16"/>
      <c r="AM2246" s="16"/>
      <c r="AN2246" s="16"/>
      <c r="AO2246" s="16"/>
      <c r="AP2246" s="16" t="s">
        <v>18318</v>
      </c>
      <c r="AQ2246" s="16"/>
      <c r="AR2246" s="16"/>
      <c r="AS2246" s="16"/>
      <c r="AT2246" s="16">
        <v>5813</v>
      </c>
      <c r="AU2246" s="16"/>
      <c r="AV2246" s="16" t="s">
        <v>21619</v>
      </c>
      <c r="AW2246" s="16"/>
      <c r="AX2246" s="16"/>
      <c r="AY2246" s="16"/>
      <c r="AZ2246" s="16" t="s">
        <v>18329</v>
      </c>
      <c r="BA2246" s="16" t="s">
        <v>920</v>
      </c>
      <c r="BB2246" s="16" t="s">
        <v>40</v>
      </c>
      <c r="BC2246" s="16"/>
      <c r="BD2246" s="16" t="s">
        <v>921</v>
      </c>
      <c r="BE2246" s="16"/>
    </row>
    <row r="2247" spans="1:57" ht="16" customHeight="1">
      <c r="A2247" s="18" t="s">
        <v>10088</v>
      </c>
      <c r="B2247" s="18" t="s">
        <v>10089</v>
      </c>
      <c r="C2247" s="50">
        <v>42640</v>
      </c>
      <c r="D2247" s="51">
        <f ca="1">DATEDIF('Customer Data'!$C2247,TODAY(),"d")/365</f>
        <v>3.3972602739726026</v>
      </c>
      <c r="E2247" s="18" t="s">
        <v>27</v>
      </c>
      <c r="F2247" s="18">
        <f>IFERROR(INDEX(AccountStatusTable[],MATCH('Customer Data'!$E2247,Account_Status,0),2),3)</f>
        <v>1</v>
      </c>
      <c r="G2247" s="18" t="s">
        <v>28</v>
      </c>
      <c r="H2247" s="18" t="s">
        <v>29</v>
      </c>
      <c r="I2247" s="18" t="s">
        <v>595</v>
      </c>
      <c r="J2247" s="18" t="s">
        <v>31</v>
      </c>
      <c r="K2247" s="18" t="s">
        <v>32</v>
      </c>
      <c r="L2247" s="18" t="s">
        <v>33</v>
      </c>
      <c r="M2247" s="18" t="s">
        <v>34</v>
      </c>
      <c r="N2247" s="18" t="s">
        <v>19613</v>
      </c>
      <c r="O2247" s="18">
        <f>IFERROR(IFERROR(INDEX(VerifiedDeploymentLookup[],MATCH(M2247,Verified_Deployment_Type,0),2),INDEX(DeploymentLookup[],MATCH(N2247,Deployment_Type,0),2)),0)</f>
        <v>0</v>
      </c>
      <c r="P2247" s="18" t="s">
        <v>32</v>
      </c>
      <c r="Q2247" s="18">
        <f>INDEX(RegionLookup[],MATCH('Customer Data'!$P2247,Region,0),3)</f>
        <v>3</v>
      </c>
      <c r="R2247" s="26">
        <v>18568</v>
      </c>
      <c r="S2247" s="53">
        <f>IFERROR(INDEX(CompanySizeLookup[],MATCH('Customer Data'!$R2247,of_Employees,0),2),1)</f>
        <v>2</v>
      </c>
      <c r="T2247" s="18"/>
      <c r="U2247" s="54">
        <v>6240</v>
      </c>
      <c r="V2247" s="54">
        <v>4992</v>
      </c>
      <c r="W2247" s="50">
        <v>44101</v>
      </c>
      <c r="X2247" s="18" t="s">
        <v>180</v>
      </c>
      <c r="Y2247" s="18" t="str">
        <f>IFERROR(INDEX(IndustryLookup[],MATCH(X2247,Industry,0),2),"Not Specified")</f>
        <v>Financial Services</v>
      </c>
      <c r="Z2247" s="18">
        <f>INDEX(MetaIndustryLookup[],MATCH('Customer Data'!$Y2247,[0]!Meta_Industry,0),2)</f>
        <v>4</v>
      </c>
      <c r="AA2247" s="18"/>
      <c r="AB2247" s="18">
        <v>62</v>
      </c>
      <c r="AC2247" s="18" t="s">
        <v>19609</v>
      </c>
      <c r="AD2247" s="18" t="s">
        <v>597</v>
      </c>
      <c r="AE2247" s="18">
        <f>IF('Customer Data'!$AD2247="",0,1)</f>
        <v>1</v>
      </c>
      <c r="AF2247" s="18"/>
      <c r="AG2247" s="54">
        <v>0</v>
      </c>
      <c r="AH2247" s="54">
        <v>0</v>
      </c>
      <c r="AI2247" s="18"/>
      <c r="AJ2247" s="18" t="s">
        <v>10090</v>
      </c>
      <c r="AK2247" s="18" t="s">
        <v>19433</v>
      </c>
      <c r="AL2247" s="18">
        <v>15</v>
      </c>
      <c r="AM2247" s="18" t="s">
        <v>18352</v>
      </c>
      <c r="AN2247" s="18" t="s">
        <v>18347</v>
      </c>
      <c r="AO2247" s="18">
        <v>2011</v>
      </c>
      <c r="AP2247" s="18" t="s">
        <v>18318</v>
      </c>
      <c r="AQ2247" s="18"/>
      <c r="AR2247" s="18"/>
      <c r="AS2247" s="18"/>
      <c r="AT2247" s="18">
        <v>62</v>
      </c>
      <c r="AU2247" s="54">
        <v>0</v>
      </c>
      <c r="AV2247" s="18" t="s">
        <v>10091</v>
      </c>
      <c r="AW2247" s="18">
        <v>4</v>
      </c>
      <c r="AX2247" s="18">
        <v>1</v>
      </c>
      <c r="AY2247" s="18">
        <v>1</v>
      </c>
      <c r="AZ2247" s="18" t="s">
        <v>74</v>
      </c>
      <c r="BA2247" s="18" t="s">
        <v>600</v>
      </c>
      <c r="BB2247" s="18" t="s">
        <v>596</v>
      </c>
      <c r="BC2247" s="18" t="s">
        <v>18421</v>
      </c>
      <c r="BD2247" s="18" t="s">
        <v>601</v>
      </c>
      <c r="BE2247" s="18"/>
    </row>
    <row r="2248" spans="1:57" ht="16" customHeight="1">
      <c r="A2248" s="16" t="s">
        <v>10092</v>
      </c>
      <c r="B2248" s="16" t="s">
        <v>10093</v>
      </c>
      <c r="C2248" s="43">
        <v>42839</v>
      </c>
      <c r="D2248" s="44">
        <f ca="1">DATEDIF('Customer Data'!$C2248,TODAY(),"d")/365</f>
        <v>2.8520547945205479</v>
      </c>
      <c r="E2248" s="16" t="s">
        <v>27</v>
      </c>
      <c r="F2248" s="16">
        <f>IFERROR(INDEX(AccountStatusTable[],MATCH('Customer Data'!$E2248,Account_Status,0),2),3)</f>
        <v>1</v>
      </c>
      <c r="G2248" s="16" t="s">
        <v>218</v>
      </c>
      <c r="H2248" s="16" t="s">
        <v>213</v>
      </c>
      <c r="I2248" s="16" t="s">
        <v>3098</v>
      </c>
      <c r="J2248" s="16" t="s">
        <v>1691</v>
      </c>
      <c r="K2248" s="16" t="s">
        <v>103</v>
      </c>
      <c r="L2248" s="16" t="s">
        <v>33</v>
      </c>
      <c r="M2248" s="16" t="s">
        <v>64</v>
      </c>
      <c r="N2248" s="16" t="s">
        <v>19613</v>
      </c>
      <c r="O2248" s="16">
        <f>IFERROR(IFERROR(INDEX(VerifiedDeploymentLookup[],MATCH(M2248,Verified_Deployment_Type,0),2),INDEX(DeploymentLookup[],MATCH(N2248,Deployment_Type,0),2)),0)</f>
        <v>1</v>
      </c>
      <c r="P2248" s="16" t="s">
        <v>104</v>
      </c>
      <c r="Q2248" s="16">
        <f>INDEX(RegionLookup[],MATCH('Customer Data'!$P2248,Region,0),3)</f>
        <v>1</v>
      </c>
      <c r="R2248" s="59">
        <v>43840</v>
      </c>
      <c r="S2248" s="46">
        <f>IFERROR(INDEX(CompanySizeLookup[],MATCH('Customer Data'!$R2248,of_Employees,0),2),1)</f>
        <v>1</v>
      </c>
      <c r="T2248" s="16"/>
      <c r="U2248" s="47">
        <v>2700</v>
      </c>
      <c r="V2248" s="47">
        <v>2025</v>
      </c>
      <c r="W2248" s="43">
        <v>43935</v>
      </c>
      <c r="X2248" s="16" t="s">
        <v>706</v>
      </c>
      <c r="Y2248" s="16" t="str">
        <f>IFERROR(INDEX(IndustryLookup[],MATCH(X2248,Industry,0),2),"Not Specified")</f>
        <v>Retail and Consumer Goods</v>
      </c>
      <c r="Z2248" s="16">
        <f>INDEX(MetaIndustryLookup[],MATCH('Customer Data'!$Y2248,[0]!Meta_Industry,0),2)</f>
        <v>33</v>
      </c>
      <c r="AA2248" s="16"/>
      <c r="AB2248" s="16">
        <v>5999</v>
      </c>
      <c r="AC2248" s="16" t="s">
        <v>19609</v>
      </c>
      <c r="AD2248" s="16" t="s">
        <v>268</v>
      </c>
      <c r="AE2248" s="16">
        <f>IF('Customer Data'!$AD2248="",0,1)</f>
        <v>1</v>
      </c>
      <c r="AF2248" s="16"/>
      <c r="AG2248" s="47">
        <v>0</v>
      </c>
      <c r="AH2248" s="47">
        <v>0</v>
      </c>
      <c r="AI2248" s="16"/>
      <c r="AJ2248" s="48" t="s">
        <v>21618</v>
      </c>
      <c r="AK2248" s="16"/>
      <c r="AL2248" s="16"/>
      <c r="AM2248" s="16"/>
      <c r="AN2248" s="16"/>
      <c r="AO2248" s="16"/>
      <c r="AP2248" s="16" t="s">
        <v>18318</v>
      </c>
      <c r="AQ2248" s="16"/>
      <c r="AR2248" s="16"/>
      <c r="AS2248" s="16"/>
      <c r="AT2248" s="16">
        <v>5999</v>
      </c>
      <c r="AU2248" s="47">
        <v>0</v>
      </c>
      <c r="AV2248" s="16" t="s">
        <v>10094</v>
      </c>
      <c r="AW2248" s="16">
        <v>6</v>
      </c>
      <c r="AX2248" s="16">
        <v>5</v>
      </c>
      <c r="AY2248" s="16">
        <v>2</v>
      </c>
      <c r="AZ2248" s="16" t="s">
        <v>74</v>
      </c>
      <c r="BA2248" s="16" t="s">
        <v>269</v>
      </c>
      <c r="BB2248" s="16" t="s">
        <v>267</v>
      </c>
      <c r="BC2248" s="16"/>
      <c r="BD2248" s="16" t="s">
        <v>270</v>
      </c>
      <c r="BE2248" s="16"/>
    </row>
    <row r="2249" spans="1:57" ht="16" customHeight="1">
      <c r="A2249" s="18" t="s">
        <v>9841</v>
      </c>
      <c r="B2249" s="18" t="s">
        <v>9842</v>
      </c>
      <c r="C2249" s="50">
        <v>43822</v>
      </c>
      <c r="D2249" s="51">
        <f ca="1">DATEDIF('Customer Data'!$C2249,TODAY(),"d")/365</f>
        <v>0.15890410958904111</v>
      </c>
      <c r="E2249" s="18" t="s">
        <v>74</v>
      </c>
      <c r="F2249" s="18">
        <f>IFERROR(INDEX(AccountStatusTable[],MATCH('Customer Data'!$E2249,Account_Status,0),2),3)</f>
        <v>3</v>
      </c>
      <c r="G2249" s="18" t="s">
        <v>203</v>
      </c>
      <c r="H2249" s="18" t="s">
        <v>61</v>
      </c>
      <c r="I2249" s="18" t="s">
        <v>9843</v>
      </c>
      <c r="J2249" s="18" t="s">
        <v>21470</v>
      </c>
      <c r="K2249" s="18" t="s">
        <v>293</v>
      </c>
      <c r="L2249" s="18" t="s">
        <v>33</v>
      </c>
      <c r="M2249" s="18" t="s">
        <v>34</v>
      </c>
      <c r="N2249" s="18" t="s">
        <v>19610</v>
      </c>
      <c r="O2249" s="18">
        <f>IFERROR(IFERROR(INDEX(VerifiedDeploymentLookup[],MATCH(M2249,Verified_Deployment_Type,0),2),INDEX(DeploymentLookup[],MATCH(N2249,Deployment_Type,0),2)),0)</f>
        <v>0</v>
      </c>
      <c r="P2249" s="18" t="s">
        <v>65</v>
      </c>
      <c r="Q2249" s="18">
        <f>INDEX(RegionLookup[],MATCH('Customer Data'!$P2249,Region,0),3)</f>
        <v>2</v>
      </c>
      <c r="R2249" s="52" t="s">
        <v>92</v>
      </c>
      <c r="S2249" s="53">
        <f>IFERROR(INDEX(CompanySizeLookup[],MATCH('Customer Data'!$R2249,of_Employees,0),2),1)</f>
        <v>3</v>
      </c>
      <c r="T2249" s="18"/>
      <c r="U2249" s="54">
        <v>13219.2</v>
      </c>
      <c r="V2249" s="54">
        <v>10575.36</v>
      </c>
      <c r="W2249" s="50">
        <v>44925</v>
      </c>
      <c r="X2249" s="18" t="s">
        <v>303</v>
      </c>
      <c r="Y2249" s="18" t="str">
        <f>IFERROR(INDEX(IndustryLookup[],MATCH(X2249,Industry,0),2),"Not Specified")</f>
        <v>Food/Beverage</v>
      </c>
      <c r="Z2249" s="18">
        <f>INDEX(MetaIndustryLookup[],MATCH('Customer Data'!$Y2249,[0]!Meta_Industry,0),2)</f>
        <v>18</v>
      </c>
      <c r="AA2249" s="18"/>
      <c r="AB2249" s="18">
        <v>2098</v>
      </c>
      <c r="AC2249" s="18" t="s">
        <v>19609</v>
      </c>
      <c r="AD2249" s="18" t="s">
        <v>918</v>
      </c>
      <c r="AE2249" s="18">
        <f>IF('Customer Data'!$AD2249="",0,1)</f>
        <v>1</v>
      </c>
      <c r="AF2249" s="55" t="s">
        <v>9844</v>
      </c>
      <c r="AG2249" s="54">
        <v>0</v>
      </c>
      <c r="AH2249" s="54">
        <v>0</v>
      </c>
      <c r="AI2249" s="18"/>
      <c r="AJ2249" s="55" t="s">
        <v>19612</v>
      </c>
      <c r="AK2249" s="18"/>
      <c r="AL2249" s="18"/>
      <c r="AM2249" s="18"/>
      <c r="AN2249" s="18"/>
      <c r="AO2249" s="18"/>
      <c r="AP2249" s="18" t="s">
        <v>18318</v>
      </c>
      <c r="AQ2249" s="18"/>
      <c r="AR2249" s="18"/>
      <c r="AS2249" s="18"/>
      <c r="AT2249" s="18">
        <v>2098</v>
      </c>
      <c r="AU2249" s="54">
        <v>0</v>
      </c>
      <c r="AV2249" s="18" t="s">
        <v>9845</v>
      </c>
      <c r="AW2249" s="18"/>
      <c r="AX2249" s="18"/>
      <c r="AY2249" s="18"/>
      <c r="AZ2249" s="18" t="s">
        <v>18329</v>
      </c>
      <c r="BA2249" s="18" t="s">
        <v>920</v>
      </c>
      <c r="BB2249" s="18" t="s">
        <v>40</v>
      </c>
      <c r="BC2249" s="18"/>
      <c r="BD2249" s="18" t="s">
        <v>921</v>
      </c>
      <c r="BE2249" s="18"/>
    </row>
    <row r="2250" spans="1:57" ht="16" customHeight="1">
      <c r="A2250" s="16" t="s">
        <v>10095</v>
      </c>
      <c r="B2250" s="16" t="s">
        <v>10096</v>
      </c>
      <c r="C2250" s="43">
        <v>42479</v>
      </c>
      <c r="D2250" s="44">
        <f ca="1">DATEDIF('Customer Data'!$C2250,TODAY(),"d")/365</f>
        <v>3.8383561643835615</v>
      </c>
      <c r="E2250" s="16" t="s">
        <v>27</v>
      </c>
      <c r="F2250" s="16">
        <f>IFERROR(INDEX(AccountStatusTable[],MATCH('Customer Data'!$E2250,Account_Status,0),2),3)</f>
        <v>1</v>
      </c>
      <c r="G2250" s="16" t="s">
        <v>99</v>
      </c>
      <c r="H2250" s="16" t="s">
        <v>100</v>
      </c>
      <c r="I2250" s="16" t="s">
        <v>10097</v>
      </c>
      <c r="J2250" s="16" t="s">
        <v>458</v>
      </c>
      <c r="K2250" s="16" t="s">
        <v>390</v>
      </c>
      <c r="L2250" s="16" t="s">
        <v>33</v>
      </c>
      <c r="M2250" s="16" t="s">
        <v>34</v>
      </c>
      <c r="N2250" s="16" t="s">
        <v>19613</v>
      </c>
      <c r="O2250" s="16">
        <f>IFERROR(IFERROR(INDEX(VerifiedDeploymentLookup[],MATCH(M2250,Verified_Deployment_Type,0),2),INDEX(DeploymentLookup[],MATCH(N2250,Deployment_Type,0),2)),0)</f>
        <v>0</v>
      </c>
      <c r="P2250" s="16" t="s">
        <v>390</v>
      </c>
      <c r="Q2250" s="16">
        <f>INDEX(RegionLookup[],MATCH('Customer Data'!$P2250,Region,0),3)</f>
        <v>1</v>
      </c>
      <c r="R2250" s="56" t="s">
        <v>92</v>
      </c>
      <c r="S2250" s="46">
        <f>IFERROR(INDEX(CompanySizeLookup[],MATCH('Customer Data'!$R2250,of_Employees,0),2),1)</f>
        <v>3</v>
      </c>
      <c r="T2250" s="16">
        <v>80</v>
      </c>
      <c r="U2250" s="47">
        <v>14320.8</v>
      </c>
      <c r="V2250" s="47">
        <v>10740.6</v>
      </c>
      <c r="W2250" s="43">
        <v>43940</v>
      </c>
      <c r="X2250" s="16" t="s">
        <v>481</v>
      </c>
      <c r="Y2250" s="16" t="str">
        <f>IFERROR(INDEX(IndustryLookup[],MATCH(X2250,Industry,0),2),"Not Specified")</f>
        <v>Shipping and Transportation</v>
      </c>
      <c r="Z2250" s="16">
        <f>INDEX(MetaIndustryLookup[],MATCH('Customer Data'!$Y2250,[0]!Meta_Industry,0),2)</f>
        <v>35</v>
      </c>
      <c r="AA2250" s="16"/>
      <c r="AB2250" s="16">
        <v>4731</v>
      </c>
      <c r="AC2250" s="16"/>
      <c r="AD2250" s="16" t="s">
        <v>106</v>
      </c>
      <c r="AE2250" s="16">
        <f>IF('Customer Data'!$AD2250="",0,1)</f>
        <v>1</v>
      </c>
      <c r="AF2250" s="16"/>
      <c r="AG2250" s="47">
        <v>0</v>
      </c>
      <c r="AH2250" s="47">
        <v>0</v>
      </c>
      <c r="AI2250" s="16"/>
      <c r="AJ2250" s="48" t="s">
        <v>21617</v>
      </c>
      <c r="AK2250" s="16"/>
      <c r="AL2250" s="16"/>
      <c r="AM2250" s="16"/>
      <c r="AN2250" s="16"/>
      <c r="AO2250" s="16"/>
      <c r="AP2250" s="16" t="s">
        <v>18318</v>
      </c>
      <c r="AQ2250" s="16"/>
      <c r="AR2250" s="16"/>
      <c r="AS2250" s="16"/>
      <c r="AT2250" s="16">
        <v>4731</v>
      </c>
      <c r="AU2250" s="47">
        <v>0</v>
      </c>
      <c r="AV2250" s="16" t="s">
        <v>10098</v>
      </c>
      <c r="AW2250" s="16">
        <v>9</v>
      </c>
      <c r="AX2250" s="16">
        <v>16</v>
      </c>
      <c r="AY2250" s="16">
        <v>2</v>
      </c>
      <c r="AZ2250" s="16" t="s">
        <v>18329</v>
      </c>
      <c r="BA2250" s="16" t="s">
        <v>108</v>
      </c>
      <c r="BB2250" s="16" t="s">
        <v>109</v>
      </c>
      <c r="BC2250" s="16" t="s">
        <v>14349</v>
      </c>
      <c r="BD2250" s="16" t="s">
        <v>110</v>
      </c>
      <c r="BE2250" s="16"/>
    </row>
    <row r="2251" spans="1:57" ht="16" customHeight="1">
      <c r="A2251" s="18" t="s">
        <v>10099</v>
      </c>
      <c r="B2251" s="61" t="s">
        <v>10100</v>
      </c>
      <c r="C2251" s="50">
        <v>43161</v>
      </c>
      <c r="D2251" s="51">
        <f ca="1">DATEDIF('Customer Data'!$C2251,TODAY(),"d")/365</f>
        <v>1.9698630136986301</v>
      </c>
      <c r="E2251" s="18" t="s">
        <v>27</v>
      </c>
      <c r="F2251" s="18">
        <f>IFERROR(INDEX(AccountStatusTable[],MATCH('Customer Data'!$E2251,Account_Status,0),2),3)</f>
        <v>1</v>
      </c>
      <c r="G2251" s="18" t="s">
        <v>1266</v>
      </c>
      <c r="H2251" s="18" t="s">
        <v>1266</v>
      </c>
      <c r="I2251" s="18" t="s">
        <v>3263</v>
      </c>
      <c r="J2251" s="18" t="s">
        <v>40</v>
      </c>
      <c r="K2251" s="18" t="s">
        <v>347</v>
      </c>
      <c r="L2251" s="18" t="s">
        <v>33</v>
      </c>
      <c r="M2251" s="18" t="s">
        <v>34</v>
      </c>
      <c r="N2251" s="18" t="s">
        <v>19610</v>
      </c>
      <c r="O2251" s="18">
        <f>IFERROR(IFERROR(INDEX(VerifiedDeploymentLookup[],MATCH(M2251,Verified_Deployment_Type,0),2),INDEX(DeploymentLookup[],MATCH(N2251,Deployment_Type,0),2)),0)</f>
        <v>0</v>
      </c>
      <c r="P2251" s="18" t="s">
        <v>65</v>
      </c>
      <c r="Q2251" s="18">
        <f>INDEX(RegionLookup[],MATCH('Customer Data'!$P2251,Region,0),3)</f>
        <v>2</v>
      </c>
      <c r="R2251" s="52" t="s">
        <v>335</v>
      </c>
      <c r="S2251" s="53">
        <f>IFERROR(INDEX(CompanySizeLookup[],MATCH('Customer Data'!$R2251,of_Employees,0),2),1)</f>
        <v>3</v>
      </c>
      <c r="T2251" s="18"/>
      <c r="U2251" s="54">
        <v>26438.400000000001</v>
      </c>
      <c r="V2251" s="54">
        <v>21150.720000000001</v>
      </c>
      <c r="W2251" s="50">
        <v>44592</v>
      </c>
      <c r="X2251" s="18" t="s">
        <v>230</v>
      </c>
      <c r="Y2251" s="18" t="str">
        <f>IFERROR(INDEX(IndustryLookup[],MATCH(X2251,Industry,0),2),"Not Specified")</f>
        <v>Insurance</v>
      </c>
      <c r="Z2251" s="18">
        <f>INDEX(MetaIndustryLookup[],MATCH('Customer Data'!$Y2251,[0]!Meta_Industry,0),2)</f>
        <v>24</v>
      </c>
      <c r="AA2251" s="18"/>
      <c r="AB2251" s="18">
        <v>65</v>
      </c>
      <c r="AC2251" s="18" t="s">
        <v>19609</v>
      </c>
      <c r="AD2251" s="18" t="s">
        <v>348</v>
      </c>
      <c r="AE2251" s="18">
        <f>IF('Customer Data'!$AD2251="",0,1)</f>
        <v>1</v>
      </c>
      <c r="AF2251" s="55" t="s">
        <v>10101</v>
      </c>
      <c r="AG2251" s="54">
        <v>0</v>
      </c>
      <c r="AH2251" s="54">
        <v>0</v>
      </c>
      <c r="AI2251" s="18"/>
      <c r="AJ2251" s="55" t="s">
        <v>21616</v>
      </c>
      <c r="AK2251" s="18" t="s">
        <v>19420</v>
      </c>
      <c r="AL2251" s="18"/>
      <c r="AM2251" s="18" t="s">
        <v>344</v>
      </c>
      <c r="AN2251" s="18" t="s">
        <v>18556</v>
      </c>
      <c r="AO2251" s="18"/>
      <c r="AP2251" s="18" t="s">
        <v>18318</v>
      </c>
      <c r="AQ2251" s="18"/>
      <c r="AR2251" s="18"/>
      <c r="AS2251" s="18"/>
      <c r="AT2251" s="18">
        <v>65</v>
      </c>
      <c r="AU2251" s="54">
        <v>0</v>
      </c>
      <c r="AV2251" s="18" t="s">
        <v>10102</v>
      </c>
      <c r="AW2251" s="18">
        <v>2</v>
      </c>
      <c r="AX2251" s="18">
        <v>6</v>
      </c>
      <c r="AY2251" s="18">
        <v>1</v>
      </c>
      <c r="AZ2251" s="18"/>
      <c r="BA2251" s="18" t="s">
        <v>349</v>
      </c>
      <c r="BB2251" s="18"/>
      <c r="BC2251" s="55" t="s">
        <v>18487</v>
      </c>
      <c r="BD2251" s="18" t="s">
        <v>350</v>
      </c>
      <c r="BE2251" s="18"/>
    </row>
    <row r="2252" spans="1:57" ht="16" customHeight="1">
      <c r="A2252" s="16" t="s">
        <v>10103</v>
      </c>
      <c r="B2252" s="16" t="s">
        <v>10104</v>
      </c>
      <c r="C2252" s="43">
        <v>42437</v>
      </c>
      <c r="D2252" s="44">
        <f ca="1">DATEDIF('Customer Data'!$C2252,TODAY(),"d")/365</f>
        <v>3.9534246575342467</v>
      </c>
      <c r="E2252" s="16" t="s">
        <v>27</v>
      </c>
      <c r="F2252" s="16">
        <f>IFERROR(INDEX(AccountStatusTable[],MATCH('Customer Data'!$E2252,Account_Status,0),2),3)</f>
        <v>1</v>
      </c>
      <c r="G2252" s="16" t="s">
        <v>905</v>
      </c>
      <c r="H2252" s="16" t="s">
        <v>29</v>
      </c>
      <c r="I2252" s="16" t="s">
        <v>1784</v>
      </c>
      <c r="J2252" s="16" t="s">
        <v>1785</v>
      </c>
      <c r="K2252" s="16" t="s">
        <v>32</v>
      </c>
      <c r="L2252" s="16" t="s">
        <v>33</v>
      </c>
      <c r="M2252" s="16" t="s">
        <v>34</v>
      </c>
      <c r="N2252" s="16" t="s">
        <v>19613</v>
      </c>
      <c r="O2252" s="16">
        <f>IFERROR(IFERROR(INDEX(VerifiedDeploymentLookup[],MATCH(M2252,Verified_Deployment_Type,0),2),INDEX(DeploymentLookup[],MATCH(N2252,Deployment_Type,0),2)),0)</f>
        <v>0</v>
      </c>
      <c r="P2252" s="16" t="s">
        <v>32</v>
      </c>
      <c r="Q2252" s="16">
        <f>INDEX(RegionLookup[],MATCH('Customer Data'!$P2252,Region,0),3)</f>
        <v>3</v>
      </c>
      <c r="R2252" s="56" t="s">
        <v>169</v>
      </c>
      <c r="S2252" s="46">
        <f>IFERROR(INDEX(CompanySizeLookup[],MATCH('Customer Data'!$R2252,of_Employees,0),2),1)</f>
        <v>3</v>
      </c>
      <c r="T2252" s="16"/>
      <c r="U2252" s="47">
        <v>102000</v>
      </c>
      <c r="V2252" s="47">
        <v>76500</v>
      </c>
      <c r="W2252" s="43">
        <v>43897</v>
      </c>
      <c r="X2252" s="16" t="s">
        <v>129</v>
      </c>
      <c r="Y2252" s="16" t="str">
        <f>IFERROR(INDEX(IndustryLookup[],MATCH(X2252,Industry,0),2),"Not Specified")</f>
        <v>Government and Public Sector</v>
      </c>
      <c r="Z2252" s="16">
        <f>INDEX(MetaIndustryLookup[],MATCH('Customer Data'!$Y2252,[0]!Meta_Industry,0),2)</f>
        <v>19</v>
      </c>
      <c r="AA2252" s="16"/>
      <c r="AB2252" s="16">
        <v>4941</v>
      </c>
      <c r="AC2252" s="16"/>
      <c r="AD2252" s="16" t="s">
        <v>574</v>
      </c>
      <c r="AE2252" s="16">
        <f>IF('Customer Data'!$AD2252="",0,1)</f>
        <v>1</v>
      </c>
      <c r="AF2252" s="48" t="s">
        <v>10105</v>
      </c>
      <c r="AG2252" s="47">
        <v>0</v>
      </c>
      <c r="AH2252" s="47">
        <v>0</v>
      </c>
      <c r="AI2252" s="16"/>
      <c r="AJ2252" s="48" t="s">
        <v>21615</v>
      </c>
      <c r="AK2252" s="16"/>
      <c r="AL2252" s="16"/>
      <c r="AM2252" s="16"/>
      <c r="AN2252" s="16"/>
      <c r="AO2252" s="16"/>
      <c r="AP2252" s="16" t="s">
        <v>18318</v>
      </c>
      <c r="AQ2252" s="16"/>
      <c r="AR2252" s="16"/>
      <c r="AS2252" s="16"/>
      <c r="AT2252" s="16">
        <v>4941</v>
      </c>
      <c r="AU2252" s="47">
        <v>0</v>
      </c>
      <c r="AV2252" s="16" t="s">
        <v>10106</v>
      </c>
      <c r="AW2252" s="16">
        <v>25</v>
      </c>
      <c r="AX2252" s="16">
        <v>40</v>
      </c>
      <c r="AY2252" s="16">
        <v>20</v>
      </c>
      <c r="AZ2252" s="16" t="s">
        <v>18369</v>
      </c>
      <c r="BA2252" s="16" t="s">
        <v>30</v>
      </c>
      <c r="BB2252" s="16" t="s">
        <v>31</v>
      </c>
      <c r="BC2252" s="16"/>
      <c r="BD2252" s="16" t="s">
        <v>576</v>
      </c>
      <c r="BE2252" s="16"/>
    </row>
    <row r="2253" spans="1:57" ht="16" customHeight="1">
      <c r="A2253" s="18" t="s">
        <v>10107</v>
      </c>
      <c r="B2253" s="18" t="s">
        <v>10108</v>
      </c>
      <c r="C2253" s="50">
        <v>43525</v>
      </c>
      <c r="D2253" s="51">
        <f ca="1">DATEDIF('Customer Data'!$C2253,TODAY(),"d")/365</f>
        <v>0.9726027397260274</v>
      </c>
      <c r="E2253" s="18" t="s">
        <v>74</v>
      </c>
      <c r="F2253" s="18">
        <f>IFERROR(INDEX(AccountStatusTable[],MATCH('Customer Data'!$E2253,Account_Status,0),2),3)</f>
        <v>3</v>
      </c>
      <c r="G2253" s="18" t="s">
        <v>218</v>
      </c>
      <c r="H2253" s="18" t="s">
        <v>213</v>
      </c>
      <c r="I2253" s="18" t="s">
        <v>368</v>
      </c>
      <c r="J2253" s="18" t="s">
        <v>179</v>
      </c>
      <c r="K2253" s="18" t="s">
        <v>103</v>
      </c>
      <c r="L2253" s="18" t="s">
        <v>33</v>
      </c>
      <c r="M2253" s="18" t="s">
        <v>64</v>
      </c>
      <c r="N2253" s="18" t="s">
        <v>19610</v>
      </c>
      <c r="O2253" s="18">
        <f>IFERROR(IFERROR(INDEX(VerifiedDeploymentLookup[],MATCH(M2253,Verified_Deployment_Type,0),2),INDEX(DeploymentLookup[],MATCH(N2253,Deployment_Type,0),2)),0)</f>
        <v>1</v>
      </c>
      <c r="P2253" s="18" t="s">
        <v>104</v>
      </c>
      <c r="Q2253" s="18">
        <f>INDEX(RegionLookup[],MATCH('Customer Data'!$P2253,Region,0),3)</f>
        <v>1</v>
      </c>
      <c r="R2253" s="26">
        <v>18568</v>
      </c>
      <c r="S2253" s="53">
        <f>IFERROR(INDEX(CompanySizeLookup[],MATCH('Customer Data'!$R2253,of_Employees,0),2),1)</f>
        <v>2</v>
      </c>
      <c r="T2253" s="18"/>
      <c r="U2253" s="54">
        <v>5038.8500000000004</v>
      </c>
      <c r="V2253" s="54">
        <v>3779.14</v>
      </c>
      <c r="W2253" s="50">
        <v>44255</v>
      </c>
      <c r="X2253" s="18" t="s">
        <v>129</v>
      </c>
      <c r="Y2253" s="18" t="str">
        <f>IFERROR(INDEX(IndustryLookup[],MATCH(X2253,Industry,0),2),"Not Specified")</f>
        <v>Government and Public Sector</v>
      </c>
      <c r="Z2253" s="18">
        <f>INDEX(MetaIndustryLookup[],MATCH('Customer Data'!$Y2253,[0]!Meta_Industry,0),2)</f>
        <v>19</v>
      </c>
      <c r="AA2253" s="18"/>
      <c r="AB2253" s="18">
        <v>7389</v>
      </c>
      <c r="AC2253" s="18"/>
      <c r="AD2253" s="18" t="s">
        <v>268</v>
      </c>
      <c r="AE2253" s="18">
        <f>IF('Customer Data'!$AD2253="",0,1)</f>
        <v>1</v>
      </c>
      <c r="AF2253" s="18"/>
      <c r="AG2253" s="18"/>
      <c r="AH2253" s="18"/>
      <c r="AI2253" s="18"/>
      <c r="AJ2253" s="55" t="s">
        <v>21614</v>
      </c>
      <c r="AK2253" s="18"/>
      <c r="AL2253" s="18"/>
      <c r="AM2253" s="18"/>
      <c r="AN2253" s="18"/>
      <c r="AO2253" s="18"/>
      <c r="AP2253" s="18" t="s">
        <v>18318</v>
      </c>
      <c r="AQ2253" s="18"/>
      <c r="AR2253" s="18"/>
      <c r="AS2253" s="18"/>
      <c r="AT2253" s="18">
        <v>7389</v>
      </c>
      <c r="AU2253" s="18"/>
      <c r="AV2253" s="18" t="s">
        <v>10109</v>
      </c>
      <c r="AW2253" s="18">
        <v>6</v>
      </c>
      <c r="AX2253" s="18">
        <v>5</v>
      </c>
      <c r="AY2253" s="18">
        <v>2</v>
      </c>
      <c r="AZ2253" s="18" t="s">
        <v>74</v>
      </c>
      <c r="BA2253" s="18" t="s">
        <v>269</v>
      </c>
      <c r="BB2253" s="18" t="s">
        <v>267</v>
      </c>
      <c r="BC2253" s="18"/>
      <c r="BD2253" s="18" t="s">
        <v>270</v>
      </c>
      <c r="BE2253" s="18"/>
    </row>
    <row r="2254" spans="1:57" ht="16" customHeight="1">
      <c r="A2254" s="16" t="s">
        <v>10110</v>
      </c>
      <c r="B2254" s="16" t="s">
        <v>10111</v>
      </c>
      <c r="C2254" s="43">
        <v>43677</v>
      </c>
      <c r="D2254" s="44">
        <f ca="1">DATEDIF('Customer Data'!$C2254,TODAY(),"d")/365</f>
        <v>0.55616438356164388</v>
      </c>
      <c r="E2254" s="16" t="s">
        <v>74</v>
      </c>
      <c r="F2254" s="16">
        <f>IFERROR(INDEX(AccountStatusTable[],MATCH('Customer Data'!$E2254,Account_Status,0),2),3)</f>
        <v>3</v>
      </c>
      <c r="G2254" s="16" t="s">
        <v>176</v>
      </c>
      <c r="H2254" s="16" t="s">
        <v>100</v>
      </c>
      <c r="I2254" s="16" t="s">
        <v>2850</v>
      </c>
      <c r="J2254" s="16" t="s">
        <v>316</v>
      </c>
      <c r="K2254" s="16" t="s">
        <v>103</v>
      </c>
      <c r="L2254" s="16" t="s">
        <v>33</v>
      </c>
      <c r="M2254" s="16" t="s">
        <v>64</v>
      </c>
      <c r="N2254" s="16" t="s">
        <v>19610</v>
      </c>
      <c r="O2254" s="16">
        <f>IFERROR(IFERROR(INDEX(VerifiedDeploymentLookup[],MATCH(M2254,Verified_Deployment_Type,0),2),INDEX(DeploymentLookup[],MATCH(N2254,Deployment_Type,0),2)),0)</f>
        <v>1</v>
      </c>
      <c r="P2254" s="16" t="s">
        <v>104</v>
      </c>
      <c r="Q2254" s="16">
        <f>INDEX(RegionLookup[],MATCH('Customer Data'!$P2254,Region,0),3)</f>
        <v>1</v>
      </c>
      <c r="R2254" s="56" t="s">
        <v>335</v>
      </c>
      <c r="S2254" s="46">
        <f>IFERROR(INDEX(CompanySizeLookup[],MATCH('Customer Data'!$R2254,of_Employees,0),2),1)</f>
        <v>3</v>
      </c>
      <c r="T2254" s="16"/>
      <c r="U2254" s="47">
        <v>22800</v>
      </c>
      <c r="V2254" s="47">
        <v>17100</v>
      </c>
      <c r="W2254" s="43">
        <v>44043</v>
      </c>
      <c r="X2254" s="16" t="s">
        <v>180</v>
      </c>
      <c r="Y2254" s="16" t="str">
        <f>IFERROR(INDEX(IndustryLookup[],MATCH(X2254,Industry,0),2),"Not Specified")</f>
        <v>Financial Services</v>
      </c>
      <c r="Z2254" s="16">
        <f>INDEX(MetaIndustryLookup[],MATCH('Customer Data'!$Y2254,[0]!Meta_Industry,0),2)</f>
        <v>4</v>
      </c>
      <c r="AA2254" s="16"/>
      <c r="AB2254" s="16"/>
      <c r="AC2254" s="16"/>
      <c r="AD2254" s="16" t="s">
        <v>181</v>
      </c>
      <c r="AE2254" s="16">
        <f>IF('Customer Data'!$AD2254="",0,1)</f>
        <v>1</v>
      </c>
      <c r="AF2254" s="16"/>
      <c r="AG2254" s="16"/>
      <c r="AH2254" s="16"/>
      <c r="AI2254" s="16"/>
      <c r="AJ2254" s="48" t="s">
        <v>10112</v>
      </c>
      <c r="AK2254" s="16"/>
      <c r="AL2254" s="16"/>
      <c r="AM2254" s="16"/>
      <c r="AN2254" s="16"/>
      <c r="AO2254" s="16"/>
      <c r="AP2254" s="16" t="s">
        <v>18318</v>
      </c>
      <c r="AQ2254" s="16"/>
      <c r="AR2254" s="16"/>
      <c r="AS2254" s="16"/>
      <c r="AT2254" s="16"/>
      <c r="AU2254" s="16"/>
      <c r="AV2254" s="16" t="s">
        <v>10113</v>
      </c>
      <c r="AW2254" s="16">
        <v>6</v>
      </c>
      <c r="AX2254" s="16">
        <v>8</v>
      </c>
      <c r="AY2254" s="16">
        <v>3</v>
      </c>
      <c r="AZ2254" s="16">
        <v>4000000</v>
      </c>
      <c r="BA2254" s="16" t="s">
        <v>183</v>
      </c>
      <c r="BB2254" s="16" t="s">
        <v>184</v>
      </c>
      <c r="BC2254" s="16"/>
      <c r="BD2254" s="16" t="s">
        <v>185</v>
      </c>
      <c r="BE2254" s="16"/>
    </row>
    <row r="2255" spans="1:57" ht="16" customHeight="1">
      <c r="A2255" s="18" t="s">
        <v>10114</v>
      </c>
      <c r="B2255" s="18" t="s">
        <v>10115</v>
      </c>
      <c r="C2255" s="50">
        <v>41912</v>
      </c>
      <c r="D2255" s="51">
        <f ca="1">DATEDIF('Customer Data'!$C2255,TODAY(),"d")/365</f>
        <v>5.3917808219178083</v>
      </c>
      <c r="E2255" s="18" t="s">
        <v>74</v>
      </c>
      <c r="F2255" s="18">
        <f>IFERROR(INDEX(AccountStatusTable[],MATCH('Customer Data'!$E2255,Account_Status,0),2),3)</f>
        <v>3</v>
      </c>
      <c r="G2255" s="18" t="s">
        <v>61</v>
      </c>
      <c r="H2255" s="18" t="s">
        <v>61</v>
      </c>
      <c r="I2255" s="18" t="s">
        <v>10116</v>
      </c>
      <c r="J2255" s="18" t="s">
        <v>40</v>
      </c>
      <c r="K2255" s="18" t="s">
        <v>545</v>
      </c>
      <c r="L2255" s="18" t="s">
        <v>33</v>
      </c>
      <c r="M2255" s="18" t="s">
        <v>34</v>
      </c>
      <c r="N2255" s="18" t="s">
        <v>19613</v>
      </c>
      <c r="O2255" s="18">
        <f>IFERROR(IFERROR(INDEX(VerifiedDeploymentLookup[],MATCH(M2255,Verified_Deployment_Type,0),2),INDEX(DeploymentLookup[],MATCH(N2255,Deployment_Type,0),2)),0)</f>
        <v>0</v>
      </c>
      <c r="P2255" s="18" t="s">
        <v>65</v>
      </c>
      <c r="Q2255" s="18">
        <f>INDEX(RegionLookup[],MATCH('Customer Data'!$P2255,Region,0),3)</f>
        <v>2</v>
      </c>
      <c r="R2255" s="26">
        <v>18568</v>
      </c>
      <c r="S2255" s="53">
        <f>IFERROR(INDEX(CompanySizeLookup[],MATCH('Customer Data'!$R2255,of_Employees,0),2),1)</f>
        <v>2</v>
      </c>
      <c r="T2255" s="18">
        <v>6</v>
      </c>
      <c r="U2255" s="54">
        <v>9984</v>
      </c>
      <c r="V2255" s="54">
        <v>9984</v>
      </c>
      <c r="W2255" s="50">
        <v>44834</v>
      </c>
      <c r="X2255" s="18" t="s">
        <v>651</v>
      </c>
      <c r="Y2255" s="18" t="str">
        <f>IFERROR(INDEX(IndustryLookup[],MATCH(X2255,Industry,0),2),"Not Specified")</f>
        <v>Hospitality and Travel</v>
      </c>
      <c r="Z2255" s="18">
        <f>INDEX(MetaIndustryLookup[],MATCH('Customer Data'!$Y2255,[0]!Meta_Industry,0),2)</f>
        <v>21</v>
      </c>
      <c r="AA2255" s="18"/>
      <c r="AB2255" s="18">
        <v>4724</v>
      </c>
      <c r="AC2255" s="18" t="s">
        <v>19610</v>
      </c>
      <c r="AD2255" s="18"/>
      <c r="AE2255" s="18">
        <f>IF('Customer Data'!$AD2255="",0,1)</f>
        <v>0</v>
      </c>
      <c r="AF2255" s="18"/>
      <c r="AG2255" s="18"/>
      <c r="AH2255" s="18"/>
      <c r="AI2255" s="18"/>
      <c r="AJ2255" s="55" t="s">
        <v>19699</v>
      </c>
      <c r="AK2255" s="18"/>
      <c r="AL2255" s="18"/>
      <c r="AM2255" s="18"/>
      <c r="AN2255" s="18"/>
      <c r="AO2255" s="18"/>
      <c r="AP2255" s="18" t="s">
        <v>18324</v>
      </c>
      <c r="AQ2255" s="18"/>
      <c r="AR2255" s="18"/>
      <c r="AS2255" s="18"/>
      <c r="AT2255" s="18">
        <v>4724</v>
      </c>
      <c r="AU2255" s="18"/>
      <c r="AV2255" s="18" t="s">
        <v>10117</v>
      </c>
      <c r="AW2255" s="18"/>
      <c r="AX2255" s="18"/>
      <c r="AY2255" s="18"/>
      <c r="AZ2255" s="18"/>
      <c r="BA2255" s="18"/>
      <c r="BB2255" s="18"/>
      <c r="BC2255" s="18"/>
      <c r="BD2255" s="18"/>
      <c r="BE2255" s="18"/>
    </row>
    <row r="2256" spans="1:57" ht="16" customHeight="1">
      <c r="A2256" s="16" t="s">
        <v>3014</v>
      </c>
      <c r="B2256" s="16" t="s">
        <v>3015</v>
      </c>
      <c r="C2256" s="43">
        <v>41801</v>
      </c>
      <c r="D2256" s="44">
        <f ca="1">DATEDIF('Customer Data'!$C2256,TODAY(),"d")/365</f>
        <v>5.6958904109589037</v>
      </c>
      <c r="E2256" s="16" t="s">
        <v>27</v>
      </c>
      <c r="F2256" s="16">
        <f>IFERROR(INDEX(AccountStatusTable[],MATCH('Customer Data'!$E2256,Account_Status,0),2),3)</f>
        <v>1</v>
      </c>
      <c r="G2256" s="16" t="s">
        <v>28</v>
      </c>
      <c r="H2256" s="16" t="s">
        <v>29</v>
      </c>
      <c r="I2256" s="16" t="s">
        <v>3016</v>
      </c>
      <c r="J2256" s="16" t="s">
        <v>163</v>
      </c>
      <c r="K2256" s="16" t="s">
        <v>32</v>
      </c>
      <c r="L2256" s="16" t="s">
        <v>33</v>
      </c>
      <c r="M2256" s="16" t="s">
        <v>64</v>
      </c>
      <c r="N2256" s="16" t="s">
        <v>19613</v>
      </c>
      <c r="O2256" s="16">
        <f>IFERROR(IFERROR(INDEX(VerifiedDeploymentLookup[],MATCH(M2256,Verified_Deployment_Type,0),2),INDEX(DeploymentLookup[],MATCH(N2256,Deployment_Type,0),2)),0)</f>
        <v>1</v>
      </c>
      <c r="P2256" s="16" t="s">
        <v>32</v>
      </c>
      <c r="Q2256" s="16">
        <f>INDEX(RegionLookup[],MATCH('Customer Data'!$P2256,Region,0),3)</f>
        <v>3</v>
      </c>
      <c r="R2256" s="45">
        <v>18568</v>
      </c>
      <c r="S2256" s="46">
        <f>IFERROR(INDEX(CompanySizeLookup[],MATCH('Customer Data'!$R2256,of_Employees,0),2),1)</f>
        <v>2</v>
      </c>
      <c r="T2256" s="16">
        <v>34</v>
      </c>
      <c r="U2256" s="47">
        <v>6240</v>
      </c>
      <c r="V2256" s="47">
        <v>4680</v>
      </c>
      <c r="W2256" s="43">
        <v>44167</v>
      </c>
      <c r="X2256" s="16" t="s">
        <v>303</v>
      </c>
      <c r="Y2256" s="16" t="str">
        <f>IFERROR(INDEX(IndustryLookup[],MATCH(X2256,Industry,0),2),"Not Specified")</f>
        <v>Food/Beverage</v>
      </c>
      <c r="Z2256" s="16">
        <f>INDEX(MetaIndustryLookup[],MATCH('Customer Data'!$Y2256,[0]!Meta_Industry,0),2)</f>
        <v>18</v>
      </c>
      <c r="AA2256" s="16"/>
      <c r="AB2256" s="16">
        <v>721</v>
      </c>
      <c r="AC2256" s="16" t="s">
        <v>19609</v>
      </c>
      <c r="AD2256" s="16" t="s">
        <v>574</v>
      </c>
      <c r="AE2256" s="16">
        <f>IF('Customer Data'!$AD2256="",0,1)</f>
        <v>1</v>
      </c>
      <c r="AF2256" s="16" t="s">
        <v>3017</v>
      </c>
      <c r="AG2256" s="16"/>
      <c r="AH2256" s="16"/>
      <c r="AI2256" s="16"/>
      <c r="AJ2256" s="48" t="s">
        <v>21613</v>
      </c>
      <c r="AK2256" s="16" t="s">
        <v>19424</v>
      </c>
      <c r="AL2256" s="16">
        <v>20</v>
      </c>
      <c r="AM2256" s="16" t="s">
        <v>18427</v>
      </c>
      <c r="AN2256" s="16" t="s">
        <v>18416</v>
      </c>
      <c r="AO2256" s="16"/>
      <c r="AP2256" s="16" t="s">
        <v>18318</v>
      </c>
      <c r="AQ2256" s="16"/>
      <c r="AR2256" s="16"/>
      <c r="AS2256" s="16"/>
      <c r="AT2256" s="16">
        <v>721</v>
      </c>
      <c r="AU2256" s="16"/>
      <c r="AV2256" s="16" t="s">
        <v>3018</v>
      </c>
      <c r="AW2256" s="16">
        <v>25</v>
      </c>
      <c r="AX2256" s="16">
        <v>40</v>
      </c>
      <c r="AY2256" s="16">
        <v>20</v>
      </c>
      <c r="AZ2256" s="16" t="s">
        <v>18369</v>
      </c>
      <c r="BA2256" s="16" t="s">
        <v>30</v>
      </c>
      <c r="BB2256" s="16" t="s">
        <v>31</v>
      </c>
      <c r="BC2256" s="16"/>
      <c r="BD2256" s="16" t="s">
        <v>576</v>
      </c>
      <c r="BE2256" s="16"/>
    </row>
    <row r="2257" spans="1:57" ht="16" customHeight="1">
      <c r="A2257" s="18" t="s">
        <v>5844</v>
      </c>
      <c r="B2257" s="18" t="s">
        <v>5845</v>
      </c>
      <c r="C2257" s="50">
        <v>42563</v>
      </c>
      <c r="D2257" s="51">
        <f ca="1">DATEDIF('Customer Data'!$C2257,TODAY(),"d")/365</f>
        <v>3.6082191780821917</v>
      </c>
      <c r="E2257" s="18" t="s">
        <v>211</v>
      </c>
      <c r="F2257" s="18">
        <f>IFERROR(INDEX(AccountStatusTable[],MATCH('Customer Data'!$E2257,Account_Status,0),2),3)</f>
        <v>4</v>
      </c>
      <c r="G2257" s="18" t="s">
        <v>257</v>
      </c>
      <c r="H2257" s="18" t="s">
        <v>257</v>
      </c>
      <c r="I2257" s="18" t="s">
        <v>825</v>
      </c>
      <c r="J2257" s="18"/>
      <c r="K2257" s="18" t="s">
        <v>545</v>
      </c>
      <c r="L2257" s="18" t="s">
        <v>33</v>
      </c>
      <c r="M2257" s="18" t="s">
        <v>34</v>
      </c>
      <c r="N2257" s="18" t="s">
        <v>19613</v>
      </c>
      <c r="O2257" s="18">
        <f>IFERROR(IFERROR(INDEX(VerifiedDeploymentLookup[],MATCH(M2257,Verified_Deployment_Type,0),2),INDEX(DeploymentLookup[],MATCH(N2257,Deployment_Type,0),2)),0)</f>
        <v>0</v>
      </c>
      <c r="P2257" s="18" t="s">
        <v>65</v>
      </c>
      <c r="Q2257" s="18">
        <f>INDEX(RegionLookup[],MATCH('Customer Data'!$P2257,Region,0),3)</f>
        <v>2</v>
      </c>
      <c r="R2257" s="26">
        <v>18568</v>
      </c>
      <c r="S2257" s="53">
        <f>IFERROR(INDEX(CompanySizeLookup[],MATCH('Customer Data'!$R2257,of_Employees,0),2),1)</f>
        <v>2</v>
      </c>
      <c r="T2257" s="18"/>
      <c r="U2257" s="54">
        <v>23184</v>
      </c>
      <c r="V2257" s="54">
        <v>18547.2</v>
      </c>
      <c r="W2257" s="50">
        <v>44024</v>
      </c>
      <c r="X2257" s="18" t="s">
        <v>35</v>
      </c>
      <c r="Y2257" s="18" t="str">
        <f>IFERROR(INDEX(IndustryLookup[],MATCH(X2257,Industry,0),2),"Not Specified")</f>
        <v>Information and Communication Technology (ICT)</v>
      </c>
      <c r="Z2257" s="18">
        <f>INDEX(MetaIndustryLookup[],MATCH('Customer Data'!$Y2257,[0]!Meta_Industry,0),2)</f>
        <v>23</v>
      </c>
      <c r="AA2257" s="18"/>
      <c r="AB2257" s="18">
        <v>7372</v>
      </c>
      <c r="AC2257" s="18" t="s">
        <v>19610</v>
      </c>
      <c r="AD2257" s="18" t="s">
        <v>1900</v>
      </c>
      <c r="AE2257" s="18">
        <f>IF('Customer Data'!$AD2257="",0,1)</f>
        <v>1</v>
      </c>
      <c r="AF2257" s="18"/>
      <c r="AG2257" s="18"/>
      <c r="AH2257" s="18"/>
      <c r="AI2257" s="18"/>
      <c r="AJ2257" s="55" t="s">
        <v>21612</v>
      </c>
      <c r="AK2257" s="18"/>
      <c r="AL2257" s="18"/>
      <c r="AM2257" s="18"/>
      <c r="AN2257" s="18"/>
      <c r="AO2257" s="18"/>
      <c r="AP2257" s="18" t="s">
        <v>18318</v>
      </c>
      <c r="AQ2257" s="18"/>
      <c r="AR2257" s="18"/>
      <c r="AS2257" s="18"/>
      <c r="AT2257" s="18">
        <v>7372</v>
      </c>
      <c r="AU2257" s="18"/>
      <c r="AV2257" s="18" t="s">
        <v>5846</v>
      </c>
      <c r="AW2257" s="18">
        <v>4</v>
      </c>
      <c r="AX2257" s="18">
        <v>4</v>
      </c>
      <c r="AY2257" s="18">
        <v>3</v>
      </c>
      <c r="AZ2257" s="18" t="s">
        <v>18323</v>
      </c>
      <c r="BA2257" s="18" t="s">
        <v>1903</v>
      </c>
      <c r="BB2257" s="18" t="s">
        <v>40</v>
      </c>
      <c r="BC2257" s="18"/>
      <c r="BD2257" s="18" t="s">
        <v>1904</v>
      </c>
      <c r="BE2257" s="18"/>
    </row>
    <row r="2258" spans="1:57" ht="16" customHeight="1">
      <c r="A2258" s="16" t="s">
        <v>10118</v>
      </c>
      <c r="B2258" s="16" t="s">
        <v>10119</v>
      </c>
      <c r="C2258" s="43">
        <v>43769</v>
      </c>
      <c r="D2258" s="44">
        <f ca="1">DATEDIF('Customer Data'!$C2258,TODAY(),"d")/365</f>
        <v>0.30410958904109592</v>
      </c>
      <c r="E2258" s="16" t="s">
        <v>74</v>
      </c>
      <c r="F2258" s="16">
        <f>IFERROR(INDEX(AccountStatusTable[],MATCH('Customer Data'!$E2258,Account_Status,0),2),3)</f>
        <v>3</v>
      </c>
      <c r="G2258" s="16" t="s">
        <v>28</v>
      </c>
      <c r="H2258" s="16" t="s">
        <v>29</v>
      </c>
      <c r="I2258" s="16" t="s">
        <v>10120</v>
      </c>
      <c r="J2258" s="16" t="s">
        <v>596</v>
      </c>
      <c r="K2258" s="16" t="s">
        <v>32</v>
      </c>
      <c r="L2258" s="16" t="s">
        <v>33</v>
      </c>
      <c r="M2258" s="16" t="s">
        <v>64</v>
      </c>
      <c r="N2258" s="16" t="s">
        <v>19610</v>
      </c>
      <c r="O2258" s="16">
        <f>IFERROR(IFERROR(INDEX(VerifiedDeploymentLookup[],MATCH(M2258,Verified_Deployment_Type,0),2),INDEX(DeploymentLookup[],MATCH(N2258,Deployment_Type,0),2)),0)</f>
        <v>1</v>
      </c>
      <c r="P2258" s="16" t="s">
        <v>32</v>
      </c>
      <c r="Q2258" s="16">
        <f>INDEX(RegionLookup[],MATCH('Customer Data'!$P2258,Region,0),3)</f>
        <v>3</v>
      </c>
      <c r="R2258" s="56" t="s">
        <v>274</v>
      </c>
      <c r="S2258" s="46">
        <f>IFERROR(INDEX(CompanySizeLookup[],MATCH('Customer Data'!$R2258,of_Employees,0),2),1)</f>
        <v>2</v>
      </c>
      <c r="T2258" s="16"/>
      <c r="U2258" s="47">
        <v>27124.32</v>
      </c>
      <c r="V2258" s="47">
        <v>21699.46</v>
      </c>
      <c r="W2258" s="43">
        <v>44864</v>
      </c>
      <c r="X2258" s="16" t="s">
        <v>79</v>
      </c>
      <c r="Y2258" s="16" t="str">
        <f>IFERROR(INDEX(IndustryLookup[],MATCH(X2258,Industry,0),2),"Not Specified")</f>
        <v>Consulting/Business Services</v>
      </c>
      <c r="Z2258" s="16">
        <f>INDEX(MetaIndustryLookup[],MATCH('Customer Data'!$Y2258,[0]!Meta_Industry,0),2)</f>
        <v>8</v>
      </c>
      <c r="AA2258" s="16"/>
      <c r="AB2258" s="16">
        <v>7312</v>
      </c>
      <c r="AC2258" s="16" t="s">
        <v>19609</v>
      </c>
      <c r="AD2258" s="16" t="s">
        <v>597</v>
      </c>
      <c r="AE2258" s="16">
        <f>IF('Customer Data'!$AD2258="",0,1)</f>
        <v>1</v>
      </c>
      <c r="AF2258" s="16"/>
      <c r="AG2258" s="16"/>
      <c r="AH2258" s="16"/>
      <c r="AI2258" s="16"/>
      <c r="AJ2258" s="48" t="s">
        <v>21611</v>
      </c>
      <c r="AK2258" s="16"/>
      <c r="AL2258" s="16"/>
      <c r="AM2258" s="16"/>
      <c r="AN2258" s="16"/>
      <c r="AO2258" s="16"/>
      <c r="AP2258" s="16" t="s">
        <v>18318</v>
      </c>
      <c r="AQ2258" s="16"/>
      <c r="AR2258" s="16"/>
      <c r="AS2258" s="16"/>
      <c r="AT2258" s="16">
        <v>7312</v>
      </c>
      <c r="AU2258" s="16"/>
      <c r="AV2258" s="16" t="s">
        <v>21610</v>
      </c>
      <c r="AW2258" s="16">
        <v>4</v>
      </c>
      <c r="AX2258" s="16">
        <v>1</v>
      </c>
      <c r="AY2258" s="16">
        <v>1</v>
      </c>
      <c r="AZ2258" s="16" t="s">
        <v>74</v>
      </c>
      <c r="BA2258" s="16" t="s">
        <v>600</v>
      </c>
      <c r="BB2258" s="16" t="s">
        <v>596</v>
      </c>
      <c r="BC2258" s="16" t="s">
        <v>18421</v>
      </c>
      <c r="BD2258" s="16" t="s">
        <v>601</v>
      </c>
      <c r="BE2258" s="16"/>
    </row>
    <row r="2259" spans="1:57" ht="16" customHeight="1">
      <c r="A2259" s="18" t="s">
        <v>10121</v>
      </c>
      <c r="B2259" s="18" t="s">
        <v>10122</v>
      </c>
      <c r="C2259" s="50">
        <v>42613</v>
      </c>
      <c r="D2259" s="51">
        <f ca="1">DATEDIF('Customer Data'!$C2259,TODAY(),"d")/365</f>
        <v>3.4712328767123286</v>
      </c>
      <c r="E2259" s="18" t="s">
        <v>74</v>
      </c>
      <c r="F2259" s="18">
        <f>IFERROR(INDEX(AccountStatusTable[],MATCH('Customer Data'!$E2259,Account_Status,0),2),3)</f>
        <v>3</v>
      </c>
      <c r="G2259" s="18" t="s">
        <v>176</v>
      </c>
      <c r="H2259" s="18" t="s">
        <v>177</v>
      </c>
      <c r="I2259" s="18" t="s">
        <v>3098</v>
      </c>
      <c r="J2259" s="18" t="s">
        <v>1691</v>
      </c>
      <c r="K2259" s="18" t="s">
        <v>103</v>
      </c>
      <c r="L2259" s="18" t="s">
        <v>33</v>
      </c>
      <c r="M2259" s="18" t="s">
        <v>64</v>
      </c>
      <c r="N2259" s="18" t="s">
        <v>19610</v>
      </c>
      <c r="O2259" s="18">
        <f>IFERROR(IFERROR(INDEX(VerifiedDeploymentLookup[],MATCH(M2259,Verified_Deployment_Type,0),2),INDEX(DeploymentLookup[],MATCH(N2259,Deployment_Type,0),2)),0)</f>
        <v>1</v>
      </c>
      <c r="P2259" s="18" t="s">
        <v>104</v>
      </c>
      <c r="Q2259" s="18">
        <f>INDEX(RegionLookup[],MATCH('Customer Data'!$P2259,Region,0),3)</f>
        <v>1</v>
      </c>
      <c r="R2259" s="26">
        <v>18568</v>
      </c>
      <c r="S2259" s="53">
        <f>IFERROR(INDEX(CompanySizeLookup[],MATCH('Customer Data'!$R2259,of_Employees,0),2),1)</f>
        <v>2</v>
      </c>
      <c r="T2259" s="18"/>
      <c r="U2259" s="54">
        <v>6240</v>
      </c>
      <c r="V2259" s="54">
        <v>4680</v>
      </c>
      <c r="W2259" s="50">
        <v>44074</v>
      </c>
      <c r="X2259" s="18" t="s">
        <v>79</v>
      </c>
      <c r="Y2259" s="18" t="str">
        <f>IFERROR(INDEX(IndustryLookup[],MATCH(X2259,Industry,0),2),"Not Specified")</f>
        <v>Consulting/Business Services</v>
      </c>
      <c r="Z2259" s="18">
        <f>INDEX(MetaIndustryLookup[],MATCH('Customer Data'!$Y2259,[0]!Meta_Industry,0),2)</f>
        <v>8</v>
      </c>
      <c r="AA2259" s="18"/>
      <c r="AB2259" s="18">
        <v>2752</v>
      </c>
      <c r="AC2259" s="18" t="s">
        <v>19609</v>
      </c>
      <c r="AD2259" s="18" t="s">
        <v>181</v>
      </c>
      <c r="AE2259" s="18">
        <f>IF('Customer Data'!$AD2259="",0,1)</f>
        <v>1</v>
      </c>
      <c r="AF2259" s="18" t="s">
        <v>10123</v>
      </c>
      <c r="AG2259" s="54">
        <v>0</v>
      </c>
      <c r="AH2259" s="54">
        <v>0</v>
      </c>
      <c r="AI2259" s="18"/>
      <c r="AJ2259" s="55" t="s">
        <v>21609</v>
      </c>
      <c r="AK2259" s="18"/>
      <c r="AL2259" s="18"/>
      <c r="AM2259" s="18"/>
      <c r="AN2259" s="18"/>
      <c r="AO2259" s="18"/>
      <c r="AP2259" s="18" t="s">
        <v>18318</v>
      </c>
      <c r="AQ2259" s="18"/>
      <c r="AR2259" s="18"/>
      <c r="AS2259" s="18"/>
      <c r="AT2259" s="18">
        <v>2752</v>
      </c>
      <c r="AU2259" s="54">
        <v>0</v>
      </c>
      <c r="AV2259" s="18" t="s">
        <v>10124</v>
      </c>
      <c r="AW2259" s="18">
        <v>6</v>
      </c>
      <c r="AX2259" s="18">
        <v>8</v>
      </c>
      <c r="AY2259" s="18">
        <v>3</v>
      </c>
      <c r="AZ2259" s="18">
        <v>4000000</v>
      </c>
      <c r="BA2259" s="18" t="s">
        <v>183</v>
      </c>
      <c r="BB2259" s="18" t="s">
        <v>184</v>
      </c>
      <c r="BC2259" s="18"/>
      <c r="BD2259" s="18" t="s">
        <v>185</v>
      </c>
      <c r="BE2259" s="18"/>
    </row>
    <row r="2260" spans="1:57" ht="16" customHeight="1">
      <c r="A2260" s="16" t="s">
        <v>10125</v>
      </c>
      <c r="B2260" s="16" t="s">
        <v>10126</v>
      </c>
      <c r="C2260" s="43">
        <v>42416</v>
      </c>
      <c r="D2260" s="44">
        <f ca="1">DATEDIF('Customer Data'!$C2260,TODAY(),"d")/365</f>
        <v>4.0109589041095894</v>
      </c>
      <c r="E2260" s="16" t="s">
        <v>27</v>
      </c>
      <c r="F2260" s="16">
        <f>IFERROR(INDEX(AccountStatusTable[],MATCH('Customer Data'!$E2260,Account_Status,0),2),3)</f>
        <v>1</v>
      </c>
      <c r="G2260" s="16" t="s">
        <v>28</v>
      </c>
      <c r="H2260" s="16" t="s">
        <v>29</v>
      </c>
      <c r="I2260" s="16" t="s">
        <v>6930</v>
      </c>
      <c r="J2260" s="16" t="s">
        <v>31</v>
      </c>
      <c r="K2260" s="16" t="s">
        <v>32</v>
      </c>
      <c r="L2260" s="16" t="s">
        <v>33</v>
      </c>
      <c r="M2260" s="16" t="s">
        <v>64</v>
      </c>
      <c r="N2260" s="16" t="s">
        <v>19613</v>
      </c>
      <c r="O2260" s="16">
        <f>IFERROR(IFERROR(INDEX(VerifiedDeploymentLookup[],MATCH(M2260,Verified_Deployment_Type,0),2),INDEX(DeploymentLookup[],MATCH(N2260,Deployment_Type,0),2)),0)</f>
        <v>1</v>
      </c>
      <c r="P2260" s="16" t="s">
        <v>32</v>
      </c>
      <c r="Q2260" s="16">
        <f>INDEX(RegionLookup[],MATCH('Customer Data'!$P2260,Region,0),3)</f>
        <v>3</v>
      </c>
      <c r="R2260" s="45">
        <v>18568</v>
      </c>
      <c r="S2260" s="46">
        <f>IFERROR(INDEX(CompanySizeLookup[],MATCH('Customer Data'!$R2260,of_Employees,0),2),1)</f>
        <v>2</v>
      </c>
      <c r="T2260" s="16">
        <v>30</v>
      </c>
      <c r="U2260" s="47">
        <v>10637.57</v>
      </c>
      <c r="V2260" s="47">
        <v>10637.57</v>
      </c>
      <c r="W2260" s="43">
        <v>44243</v>
      </c>
      <c r="X2260" s="16" t="s">
        <v>206</v>
      </c>
      <c r="Y2260" s="16" t="str">
        <f>IFERROR(INDEX(IndustryLookup[],MATCH(X2260,Industry,0),2),"Not Specified")</f>
        <v>Construction</v>
      </c>
      <c r="Z2260" s="16">
        <f>INDEX(MetaIndustryLookup[],MATCH('Customer Data'!$Y2260,[0]!Meta_Industry,0),2)</f>
        <v>7</v>
      </c>
      <c r="AA2260" s="16"/>
      <c r="AB2260" s="16">
        <v>1521</v>
      </c>
      <c r="AC2260" s="16" t="s">
        <v>19609</v>
      </c>
      <c r="AD2260" s="16" t="s">
        <v>3989</v>
      </c>
      <c r="AE2260" s="16">
        <f>IF('Customer Data'!$AD2260="",0,1)</f>
        <v>1</v>
      </c>
      <c r="AF2260" s="16"/>
      <c r="AG2260" s="16"/>
      <c r="AH2260" s="16"/>
      <c r="AI2260" s="16"/>
      <c r="AJ2260" s="48" t="s">
        <v>19699</v>
      </c>
      <c r="AK2260" s="16"/>
      <c r="AL2260" s="16"/>
      <c r="AM2260" s="16"/>
      <c r="AN2260" s="16"/>
      <c r="AO2260" s="16"/>
      <c r="AP2260" s="16" t="s">
        <v>18318</v>
      </c>
      <c r="AQ2260" s="16"/>
      <c r="AR2260" s="16"/>
      <c r="AS2260" s="16"/>
      <c r="AT2260" s="16">
        <v>1521</v>
      </c>
      <c r="AU2260" s="16"/>
      <c r="AV2260" s="16" t="s">
        <v>10127</v>
      </c>
      <c r="AW2260" s="16"/>
      <c r="AX2260" s="16"/>
      <c r="AY2260" s="16"/>
      <c r="AZ2260" s="16" t="s">
        <v>74</v>
      </c>
      <c r="BA2260" s="16" t="s">
        <v>3990</v>
      </c>
      <c r="BB2260" s="16" t="s">
        <v>31</v>
      </c>
      <c r="BC2260" s="16" t="s">
        <v>18389</v>
      </c>
      <c r="BD2260" s="16" t="s">
        <v>3991</v>
      </c>
      <c r="BE2260" s="16"/>
    </row>
    <row r="2261" spans="1:57" ht="16" customHeight="1">
      <c r="A2261" s="18" t="s">
        <v>10128</v>
      </c>
      <c r="B2261" s="18" t="s">
        <v>10129</v>
      </c>
      <c r="C2261" s="50">
        <v>43056</v>
      </c>
      <c r="D2261" s="51">
        <f ca="1">DATEDIF('Customer Data'!$C2261,TODAY(),"d")/365</f>
        <v>2.2575342465753425</v>
      </c>
      <c r="E2261" s="18" t="s">
        <v>27</v>
      </c>
      <c r="F2261" s="18">
        <f>IFERROR(INDEX(AccountStatusTable[],MATCH('Customer Data'!$E2261,Account_Status,0),2),3)</f>
        <v>1</v>
      </c>
      <c r="G2261" s="18" t="s">
        <v>28</v>
      </c>
      <c r="H2261" s="18" t="s">
        <v>29</v>
      </c>
      <c r="I2261" s="18" t="s">
        <v>2556</v>
      </c>
      <c r="J2261" s="18" t="s">
        <v>31</v>
      </c>
      <c r="K2261" s="18" t="s">
        <v>32</v>
      </c>
      <c r="L2261" s="18" t="s">
        <v>33</v>
      </c>
      <c r="M2261" s="18" t="s">
        <v>64</v>
      </c>
      <c r="N2261" s="18" t="s">
        <v>19610</v>
      </c>
      <c r="O2261" s="18">
        <f>IFERROR(IFERROR(INDEX(VerifiedDeploymentLookup[],MATCH(M2261,Verified_Deployment_Type,0),2),INDEX(DeploymentLookup[],MATCH(N2261,Deployment_Type,0),2)),0)</f>
        <v>1</v>
      </c>
      <c r="P2261" s="18" t="s">
        <v>32</v>
      </c>
      <c r="Q2261" s="18">
        <f>INDEX(RegionLookup[],MATCH('Customer Data'!$P2261,Region,0),3)</f>
        <v>3</v>
      </c>
      <c r="R2261" s="52" t="s">
        <v>92</v>
      </c>
      <c r="S2261" s="53">
        <f>IFERROR(INDEX(CompanySizeLookup[],MATCH('Customer Data'!$R2261,of_Employees,0),2),1)</f>
        <v>3</v>
      </c>
      <c r="T2261" s="18"/>
      <c r="U2261" s="54">
        <v>49931.31</v>
      </c>
      <c r="V2261" s="54">
        <v>37448.480000000003</v>
      </c>
      <c r="W2261" s="50">
        <v>44152</v>
      </c>
      <c r="X2261" s="18" t="s">
        <v>51</v>
      </c>
      <c r="Y2261" s="18" t="str">
        <f>IFERROR(INDEX(IndustryLookup[],MATCH(X2261,Industry,0),2),"Not Specified")</f>
        <v>Retail and Consumer Goods</v>
      </c>
      <c r="Z2261" s="18">
        <f>INDEX(MetaIndustryLookup[],MATCH('Customer Data'!$Y2261,[0]!Meta_Industry,0),2)</f>
        <v>33</v>
      </c>
      <c r="AA2261" s="18"/>
      <c r="AB2261" s="18">
        <v>5999</v>
      </c>
      <c r="AC2261" s="18"/>
      <c r="AD2261" s="18" t="s">
        <v>251</v>
      </c>
      <c r="AE2261" s="18">
        <f>IF('Customer Data'!$AD2261="",0,1)</f>
        <v>1</v>
      </c>
      <c r="AF2261" s="18" t="s">
        <v>10130</v>
      </c>
      <c r="AG2261" s="54">
        <v>0</v>
      </c>
      <c r="AH2261" s="54">
        <v>0</v>
      </c>
      <c r="AI2261" s="18"/>
      <c r="AJ2261" s="55" t="s">
        <v>19699</v>
      </c>
      <c r="AK2261" s="18"/>
      <c r="AL2261" s="18"/>
      <c r="AM2261" s="18"/>
      <c r="AN2261" s="18"/>
      <c r="AO2261" s="18"/>
      <c r="AP2261" s="18" t="s">
        <v>18318</v>
      </c>
      <c r="AQ2261" s="18"/>
      <c r="AR2261" s="18"/>
      <c r="AS2261" s="18"/>
      <c r="AT2261" s="18">
        <v>5999</v>
      </c>
      <c r="AU2261" s="54">
        <v>0</v>
      </c>
      <c r="AV2261" s="18" t="s">
        <v>10131</v>
      </c>
      <c r="AW2261" s="18">
        <v>5</v>
      </c>
      <c r="AX2261" s="18">
        <v>11</v>
      </c>
      <c r="AY2261" s="18">
        <v>4</v>
      </c>
      <c r="AZ2261" s="18" t="s">
        <v>18358</v>
      </c>
      <c r="BA2261" s="18" t="s">
        <v>253</v>
      </c>
      <c r="BB2261" s="18" t="s">
        <v>31</v>
      </c>
      <c r="BC2261" s="18" t="s">
        <v>18357</v>
      </c>
      <c r="BD2261" s="18" t="s">
        <v>254</v>
      </c>
      <c r="BE2261" s="18"/>
    </row>
    <row r="2262" spans="1:57" ht="16" customHeight="1">
      <c r="A2262" s="16" t="s">
        <v>10132</v>
      </c>
      <c r="B2262" s="16" t="s">
        <v>10133</v>
      </c>
      <c r="C2262" s="43">
        <v>43005</v>
      </c>
      <c r="D2262" s="44">
        <f ca="1">DATEDIF('Customer Data'!$C2262,TODAY(),"d")/365</f>
        <v>2.3972602739726026</v>
      </c>
      <c r="E2262" s="16" t="s">
        <v>74</v>
      </c>
      <c r="F2262" s="16">
        <f>IFERROR(INDEX(AccountStatusTable[],MATCH('Customer Data'!$E2262,Account_Status,0),2),3)</f>
        <v>3</v>
      </c>
      <c r="G2262" s="16" t="s">
        <v>61</v>
      </c>
      <c r="H2262" s="16" t="s">
        <v>61</v>
      </c>
      <c r="I2262" s="16" t="s">
        <v>3933</v>
      </c>
      <c r="J2262" s="16" t="s">
        <v>40</v>
      </c>
      <c r="K2262" s="16" t="s">
        <v>259</v>
      </c>
      <c r="L2262" s="16" t="s">
        <v>33</v>
      </c>
      <c r="M2262" s="16" t="s">
        <v>64</v>
      </c>
      <c r="N2262" s="16" t="s">
        <v>19610</v>
      </c>
      <c r="O2262" s="16">
        <f>IFERROR(IFERROR(INDEX(VerifiedDeploymentLookup[],MATCH(M2262,Verified_Deployment_Type,0),2),INDEX(DeploymentLookup[],MATCH(N2262,Deployment_Type,0),2)),0)</f>
        <v>1</v>
      </c>
      <c r="P2262" s="16" t="s">
        <v>65</v>
      </c>
      <c r="Q2262" s="16">
        <f>INDEX(RegionLookup[],MATCH('Customer Data'!$P2262,Region,0),3)</f>
        <v>2</v>
      </c>
      <c r="R2262" s="45">
        <v>18568</v>
      </c>
      <c r="S2262" s="46">
        <f>IFERROR(INDEX(CompanySizeLookup[],MATCH('Customer Data'!$R2262,of_Employees,0),2),1)</f>
        <v>2</v>
      </c>
      <c r="T2262" s="16"/>
      <c r="U2262" s="47">
        <v>5100</v>
      </c>
      <c r="V2262" s="47">
        <v>3825</v>
      </c>
      <c r="W2262" s="43">
        <v>44101</v>
      </c>
      <c r="X2262" s="16" t="s">
        <v>510</v>
      </c>
      <c r="Y2262" s="16" t="str">
        <f>IFERROR(INDEX(IndustryLookup[],MATCH(X2262,Industry,0),2),"Not Specified")</f>
        <v>Education</v>
      </c>
      <c r="Z2262" s="16">
        <f>INDEX(MetaIndustryLookup[],MATCH('Customer Data'!$Y2262,[0]!Meta_Industry,0),2)</f>
        <v>10</v>
      </c>
      <c r="AA2262" s="16"/>
      <c r="AB2262" s="16">
        <v>8221</v>
      </c>
      <c r="AC2262" s="16"/>
      <c r="AD2262" s="16" t="s">
        <v>862</v>
      </c>
      <c r="AE2262" s="16">
        <f>IF('Customer Data'!$AD2262="",0,1)</f>
        <v>1</v>
      </c>
      <c r="AF2262" s="16" t="s">
        <v>10134</v>
      </c>
      <c r="AG2262" s="47">
        <v>0</v>
      </c>
      <c r="AH2262" s="47">
        <v>0</v>
      </c>
      <c r="AI2262" s="16"/>
      <c r="AJ2262" s="48" t="s">
        <v>21608</v>
      </c>
      <c r="AK2262" s="16"/>
      <c r="AL2262" s="16"/>
      <c r="AM2262" s="16"/>
      <c r="AN2262" s="16"/>
      <c r="AO2262" s="16"/>
      <c r="AP2262" s="16" t="s">
        <v>18318</v>
      </c>
      <c r="AQ2262" s="16"/>
      <c r="AR2262" s="16"/>
      <c r="AS2262" s="16"/>
      <c r="AT2262" s="16">
        <v>8221</v>
      </c>
      <c r="AU2262" s="47">
        <v>0</v>
      </c>
      <c r="AV2262" s="16" t="s">
        <v>10135</v>
      </c>
      <c r="AW2262" s="16"/>
      <c r="AX2262" s="16"/>
      <c r="AY2262" s="16"/>
      <c r="AZ2262" s="16" t="s">
        <v>18329</v>
      </c>
      <c r="BA2262" s="16" t="s">
        <v>865</v>
      </c>
      <c r="BB2262" s="16" t="s">
        <v>40</v>
      </c>
      <c r="BC2262" s="16"/>
      <c r="BD2262" s="16" t="s">
        <v>866</v>
      </c>
      <c r="BE2262" s="16"/>
    </row>
    <row r="2263" spans="1:57" ht="16" customHeight="1">
      <c r="A2263" s="18" t="s">
        <v>3007</v>
      </c>
      <c r="B2263" s="18" t="s">
        <v>3008</v>
      </c>
      <c r="C2263" s="50">
        <v>41153</v>
      </c>
      <c r="D2263" s="51">
        <f ca="1">DATEDIF('Customer Data'!$C2263,TODAY(),"d")/365</f>
        <v>7.4712328767123291</v>
      </c>
      <c r="E2263" s="18" t="s">
        <v>74</v>
      </c>
      <c r="F2263" s="18">
        <f>IFERROR(INDEX(AccountStatusTable[],MATCH('Customer Data'!$E2263,Account_Status,0),2),3)</f>
        <v>3</v>
      </c>
      <c r="G2263" s="18" t="s">
        <v>212</v>
      </c>
      <c r="H2263" s="18" t="s">
        <v>177</v>
      </c>
      <c r="I2263" s="18" t="s">
        <v>3009</v>
      </c>
      <c r="J2263" s="18" t="s">
        <v>3010</v>
      </c>
      <c r="K2263" s="18" t="s">
        <v>103</v>
      </c>
      <c r="L2263" s="18" t="s">
        <v>33</v>
      </c>
      <c r="M2263" s="18" t="s">
        <v>64</v>
      </c>
      <c r="N2263" s="18" t="s">
        <v>19613</v>
      </c>
      <c r="O2263" s="18">
        <f>IFERROR(IFERROR(INDEX(VerifiedDeploymentLookup[],MATCH(M2263,Verified_Deployment_Type,0),2),INDEX(DeploymentLookup[],MATCH(N2263,Deployment_Type,0),2)),0)</f>
        <v>1</v>
      </c>
      <c r="P2263" s="18" t="s">
        <v>104</v>
      </c>
      <c r="Q2263" s="18">
        <f>INDEX(RegionLookup[],MATCH('Customer Data'!$P2263,Region,0),3)</f>
        <v>1</v>
      </c>
      <c r="R2263" s="26">
        <v>18568</v>
      </c>
      <c r="S2263" s="53">
        <f>IFERROR(INDEX(CompanySizeLookup[],MATCH('Customer Data'!$R2263,of_Employees,0),2),1)</f>
        <v>2</v>
      </c>
      <c r="T2263" s="18">
        <v>9</v>
      </c>
      <c r="U2263" s="54">
        <v>6240</v>
      </c>
      <c r="V2263" s="54">
        <v>6240</v>
      </c>
      <c r="W2263" s="50">
        <v>44070</v>
      </c>
      <c r="X2263" s="18" t="s">
        <v>35</v>
      </c>
      <c r="Y2263" s="18" t="str">
        <f>IFERROR(INDEX(IndustryLookup[],MATCH(X2263,Industry,0),2),"Not Specified")</f>
        <v>Information and Communication Technology (ICT)</v>
      </c>
      <c r="Z2263" s="18">
        <f>INDEX(MetaIndustryLookup[],MATCH('Customer Data'!$Y2263,[0]!Meta_Industry,0),2)</f>
        <v>23</v>
      </c>
      <c r="AA2263" s="18"/>
      <c r="AB2263" s="18">
        <v>7379</v>
      </c>
      <c r="AC2263" s="18" t="s">
        <v>19610</v>
      </c>
      <c r="AD2263" s="18"/>
      <c r="AE2263" s="18">
        <f>IF('Customer Data'!$AD2263="",0,1)</f>
        <v>0</v>
      </c>
      <c r="AF2263" s="18"/>
      <c r="AG2263" s="18"/>
      <c r="AH2263" s="18"/>
      <c r="AI2263" s="18"/>
      <c r="AJ2263" s="55" t="s">
        <v>21607</v>
      </c>
      <c r="AK2263" s="18"/>
      <c r="AL2263" s="18"/>
      <c r="AM2263" s="18"/>
      <c r="AN2263" s="18"/>
      <c r="AO2263" s="18"/>
      <c r="AP2263" s="18" t="s">
        <v>18324</v>
      </c>
      <c r="AQ2263" s="18"/>
      <c r="AR2263" s="18"/>
      <c r="AS2263" s="18"/>
      <c r="AT2263" s="18">
        <v>7379</v>
      </c>
      <c r="AU2263" s="18"/>
      <c r="AV2263" s="18" t="s">
        <v>3011</v>
      </c>
      <c r="AW2263" s="18"/>
      <c r="AX2263" s="18"/>
      <c r="AY2263" s="18"/>
      <c r="AZ2263" s="18"/>
      <c r="BA2263" s="18"/>
      <c r="BB2263" s="18"/>
      <c r="BC2263" s="18"/>
      <c r="BD2263" s="18"/>
      <c r="BE2263" s="18"/>
    </row>
    <row r="2264" spans="1:57" ht="16" customHeight="1">
      <c r="A2264" s="16" t="s">
        <v>10136</v>
      </c>
      <c r="B2264" s="16" t="s">
        <v>10137</v>
      </c>
      <c r="C2264" s="43">
        <v>42661</v>
      </c>
      <c r="D2264" s="44">
        <f ca="1">DATEDIF('Customer Data'!$C2264,TODAY(),"d")/365</f>
        <v>3.3397260273972602</v>
      </c>
      <c r="E2264" s="16" t="s">
        <v>27</v>
      </c>
      <c r="F2264" s="16">
        <f>IFERROR(INDEX(AccountStatusTable[],MATCH('Customer Data'!$E2264,Account_Status,0),2),3)</f>
        <v>1</v>
      </c>
      <c r="G2264" s="16" t="s">
        <v>19644</v>
      </c>
      <c r="H2264" s="16" t="s">
        <v>19644</v>
      </c>
      <c r="I2264" s="16" t="s">
        <v>2315</v>
      </c>
      <c r="J2264" s="16" t="s">
        <v>40</v>
      </c>
      <c r="K2264" s="16" t="s">
        <v>149</v>
      </c>
      <c r="L2264" s="16" t="s">
        <v>33</v>
      </c>
      <c r="M2264" s="16" t="s">
        <v>64</v>
      </c>
      <c r="N2264" s="16" t="s">
        <v>19613</v>
      </c>
      <c r="O2264" s="16">
        <f>IFERROR(IFERROR(INDEX(VerifiedDeploymentLookup[],MATCH(M2264,Verified_Deployment_Type,0),2),INDEX(DeploymentLookup[],MATCH(N2264,Deployment_Type,0),2)),0)</f>
        <v>1</v>
      </c>
      <c r="P2264" s="16" t="s">
        <v>65</v>
      </c>
      <c r="Q2264" s="16">
        <f>INDEX(RegionLookup[],MATCH('Customer Data'!$P2264,Region,0),3)</f>
        <v>2</v>
      </c>
      <c r="R2264" s="45">
        <v>18568</v>
      </c>
      <c r="S2264" s="46">
        <f>IFERROR(INDEX(CompanySizeLookup[],MATCH('Customer Data'!$R2264,of_Employees,0),2),1)</f>
        <v>2</v>
      </c>
      <c r="T2264" s="16"/>
      <c r="U2264" s="47">
        <v>25662.87</v>
      </c>
      <c r="V2264" s="47">
        <v>19247.16</v>
      </c>
      <c r="W2264" s="43">
        <v>44122</v>
      </c>
      <c r="X2264" s="16" t="s">
        <v>79</v>
      </c>
      <c r="Y2264" s="16" t="str">
        <f>IFERROR(INDEX(IndustryLookup[],MATCH(X2264,Industry,0),2),"Not Specified")</f>
        <v>Consulting/Business Services</v>
      </c>
      <c r="Z2264" s="16">
        <f>INDEX(MetaIndustryLookup[],MATCH('Customer Data'!$Y2264,[0]!Meta_Industry,0),2)</f>
        <v>8</v>
      </c>
      <c r="AA2264" s="16"/>
      <c r="AB2264" s="16"/>
      <c r="AC2264" s="16" t="s">
        <v>19609</v>
      </c>
      <c r="AD2264" s="16" t="s">
        <v>150</v>
      </c>
      <c r="AE2264" s="16">
        <f>IF('Customer Data'!$AD2264="",0,1)</f>
        <v>1</v>
      </c>
      <c r="AF2264" s="48" t="s">
        <v>10138</v>
      </c>
      <c r="AG2264" s="47">
        <v>0</v>
      </c>
      <c r="AH2264" s="47">
        <v>0</v>
      </c>
      <c r="AI2264" s="16"/>
      <c r="AJ2264" s="48" t="s">
        <v>19638</v>
      </c>
      <c r="AK2264" s="16"/>
      <c r="AL2264" s="16"/>
      <c r="AM2264" s="16"/>
      <c r="AN2264" s="16"/>
      <c r="AO2264" s="16"/>
      <c r="AP2264" s="16" t="s">
        <v>18318</v>
      </c>
      <c r="AQ2264" s="16"/>
      <c r="AR2264" s="16"/>
      <c r="AS2264" s="16"/>
      <c r="AT2264" s="16"/>
      <c r="AU2264" s="47">
        <v>0</v>
      </c>
      <c r="AV2264" s="16" t="s">
        <v>10139</v>
      </c>
      <c r="AW2264" s="16">
        <v>6</v>
      </c>
      <c r="AX2264" s="16">
        <v>8</v>
      </c>
      <c r="AY2264" s="16">
        <v>2</v>
      </c>
      <c r="AZ2264" s="16"/>
      <c r="BA2264" s="16" t="s">
        <v>153</v>
      </c>
      <c r="BB2264" s="16"/>
      <c r="BC2264" s="16"/>
      <c r="BD2264" s="16" t="s">
        <v>154</v>
      </c>
      <c r="BE2264" s="16"/>
    </row>
    <row r="2265" spans="1:57" ht="16" customHeight="1">
      <c r="A2265" s="18" t="s">
        <v>10140</v>
      </c>
      <c r="B2265" s="18" t="s">
        <v>10141</v>
      </c>
      <c r="C2265" s="50">
        <v>43706</v>
      </c>
      <c r="D2265" s="51">
        <f ca="1">DATEDIF('Customer Data'!$C2265,TODAY(),"d")/365</f>
        <v>0.47671232876712327</v>
      </c>
      <c r="E2265" s="18" t="s">
        <v>74</v>
      </c>
      <c r="F2265" s="18">
        <f>IFERROR(INDEX(AccountStatusTable[],MATCH('Customer Data'!$E2265,Account_Status,0),2),3)</f>
        <v>3</v>
      </c>
      <c r="G2265" s="18" t="s">
        <v>212</v>
      </c>
      <c r="H2265" s="18" t="s">
        <v>177</v>
      </c>
      <c r="I2265" s="18" t="s">
        <v>844</v>
      </c>
      <c r="J2265" s="18" t="s">
        <v>845</v>
      </c>
      <c r="K2265" s="18" t="s">
        <v>390</v>
      </c>
      <c r="L2265" s="18" t="s">
        <v>33</v>
      </c>
      <c r="M2265" s="18" t="s">
        <v>64</v>
      </c>
      <c r="N2265" s="18" t="s">
        <v>19610</v>
      </c>
      <c r="O2265" s="18">
        <f>IFERROR(IFERROR(INDEX(VerifiedDeploymentLookup[],MATCH(M2265,Verified_Deployment_Type,0),2),INDEX(DeploymentLookup[],MATCH(N2265,Deployment_Type,0),2)),0)</f>
        <v>1</v>
      </c>
      <c r="P2265" s="18" t="s">
        <v>390</v>
      </c>
      <c r="Q2265" s="18">
        <f>INDEX(RegionLookup[],MATCH('Customer Data'!$P2265,Region,0),3)</f>
        <v>1</v>
      </c>
      <c r="R2265" s="57">
        <v>43840</v>
      </c>
      <c r="S2265" s="53">
        <f>IFERROR(INDEX(CompanySizeLookup[],MATCH('Customer Data'!$R2265,of_Employees,0),2),1)</f>
        <v>1</v>
      </c>
      <c r="T2265" s="18"/>
      <c r="U2265" s="54">
        <v>2880</v>
      </c>
      <c r="V2265" s="54">
        <v>2304</v>
      </c>
      <c r="W2265" s="50">
        <v>44072</v>
      </c>
      <c r="X2265" s="18" t="s">
        <v>35</v>
      </c>
      <c r="Y2265" s="18" t="str">
        <f>IFERROR(INDEX(IndustryLookup[],MATCH(X2265,Industry,0),2),"Not Specified")</f>
        <v>Information and Communication Technology (ICT)</v>
      </c>
      <c r="Z2265" s="18">
        <f>INDEX(MetaIndustryLookup[],MATCH('Customer Data'!$Y2265,[0]!Meta_Industry,0),2)</f>
        <v>23</v>
      </c>
      <c r="AA2265" s="18"/>
      <c r="AB2265" s="18">
        <v>8731</v>
      </c>
      <c r="AC2265" s="18" t="s">
        <v>20644</v>
      </c>
      <c r="AD2265" s="18" t="s">
        <v>842</v>
      </c>
      <c r="AE2265" s="18">
        <f>IF('Customer Data'!$AD2265="",0,1)</f>
        <v>1</v>
      </c>
      <c r="AF2265" s="18"/>
      <c r="AG2265" s="18"/>
      <c r="AH2265" s="18"/>
      <c r="AI2265" s="18"/>
      <c r="AJ2265" s="55" t="s">
        <v>19631</v>
      </c>
      <c r="AK2265" s="18"/>
      <c r="AL2265" s="18">
        <v>30</v>
      </c>
      <c r="AM2265" s="18"/>
      <c r="AN2265" s="18"/>
      <c r="AO2265" s="18"/>
      <c r="AP2265" s="18" t="s">
        <v>18318</v>
      </c>
      <c r="AQ2265" s="18"/>
      <c r="AR2265" s="18"/>
      <c r="AS2265" s="18"/>
      <c r="AT2265" s="18">
        <v>8731</v>
      </c>
      <c r="AU2265" s="18"/>
      <c r="AV2265" s="18" t="s">
        <v>21606</v>
      </c>
      <c r="AW2265" s="18">
        <v>9</v>
      </c>
      <c r="AX2265" s="18">
        <v>20</v>
      </c>
      <c r="AY2265" s="18">
        <v>10</v>
      </c>
      <c r="AZ2265" s="18" t="s">
        <v>18322</v>
      </c>
      <c r="BA2265" s="18" t="s">
        <v>844</v>
      </c>
      <c r="BB2265" s="18" t="s">
        <v>845</v>
      </c>
      <c r="BC2265" s="18"/>
      <c r="BD2265" s="18" t="s">
        <v>846</v>
      </c>
      <c r="BE2265" s="18"/>
    </row>
    <row r="2266" spans="1:57" ht="16" customHeight="1">
      <c r="A2266" s="16" t="s">
        <v>10142</v>
      </c>
      <c r="B2266" s="16" t="s">
        <v>10143</v>
      </c>
      <c r="C2266" s="43">
        <v>42179</v>
      </c>
      <c r="D2266" s="44">
        <f ca="1">DATEDIF('Customer Data'!$C2266,TODAY(),"d")/365</f>
        <v>4.6602739726027398</v>
      </c>
      <c r="E2266" s="16" t="s">
        <v>74</v>
      </c>
      <c r="F2266" s="16">
        <f>IFERROR(INDEX(AccountStatusTable[],MATCH('Customer Data'!$E2266,Account_Status,0),2),3)</f>
        <v>3</v>
      </c>
      <c r="G2266" s="16" t="s">
        <v>61</v>
      </c>
      <c r="H2266" s="16" t="s">
        <v>61</v>
      </c>
      <c r="I2266" s="16" t="s">
        <v>10144</v>
      </c>
      <c r="J2266" s="16" t="s">
        <v>40</v>
      </c>
      <c r="K2266" s="16" t="s">
        <v>140</v>
      </c>
      <c r="L2266" s="16" t="s">
        <v>33</v>
      </c>
      <c r="M2266" s="16" t="s">
        <v>34</v>
      </c>
      <c r="N2266" s="16" t="s">
        <v>19613</v>
      </c>
      <c r="O2266" s="16">
        <f>IFERROR(IFERROR(INDEX(VerifiedDeploymentLookup[],MATCH(M2266,Verified_Deployment_Type,0),2),INDEX(DeploymentLookup[],MATCH(N2266,Deployment_Type,0),2)),0)</f>
        <v>0</v>
      </c>
      <c r="P2266" s="16" t="s">
        <v>65</v>
      </c>
      <c r="Q2266" s="16">
        <f>INDEX(RegionLookup[],MATCH('Customer Data'!$P2266,Region,0),3)</f>
        <v>2</v>
      </c>
      <c r="R2266" s="56" t="s">
        <v>92</v>
      </c>
      <c r="S2266" s="46">
        <f>IFERROR(INDEX(CompanySizeLookup[],MATCH('Customer Data'!$R2266,of_Employees,0),2),1)</f>
        <v>3</v>
      </c>
      <c r="T2266" s="16"/>
      <c r="U2266" s="47">
        <v>11856</v>
      </c>
      <c r="V2266" s="47">
        <v>10077.6</v>
      </c>
      <c r="W2266" s="43">
        <v>44006</v>
      </c>
      <c r="X2266" s="16" t="s">
        <v>303</v>
      </c>
      <c r="Y2266" s="16" t="str">
        <f>IFERROR(INDEX(IndustryLookup[],MATCH(X2266,Industry,0),2),"Not Specified")</f>
        <v>Food/Beverage</v>
      </c>
      <c r="Z2266" s="16">
        <f>INDEX(MetaIndustryLookup[],MATCH('Customer Data'!$Y2266,[0]!Meta_Industry,0),2)</f>
        <v>18</v>
      </c>
      <c r="AA2266" s="16"/>
      <c r="AB2266" s="16">
        <v>5154</v>
      </c>
      <c r="AC2266" s="16" t="s">
        <v>19609</v>
      </c>
      <c r="AD2266" s="16" t="s">
        <v>797</v>
      </c>
      <c r="AE2266" s="16">
        <f>IF('Customer Data'!$AD2266="",0,1)</f>
        <v>1</v>
      </c>
      <c r="AF2266" s="16"/>
      <c r="AG2266" s="16"/>
      <c r="AH2266" s="16"/>
      <c r="AI2266" s="16"/>
      <c r="AJ2266" s="48" t="s">
        <v>19638</v>
      </c>
      <c r="AK2266" s="16"/>
      <c r="AL2266" s="16"/>
      <c r="AM2266" s="16"/>
      <c r="AN2266" s="16"/>
      <c r="AO2266" s="16"/>
      <c r="AP2266" s="16" t="s">
        <v>18318</v>
      </c>
      <c r="AQ2266" s="16"/>
      <c r="AR2266" s="16"/>
      <c r="AS2266" s="16"/>
      <c r="AT2266" s="16">
        <v>5154</v>
      </c>
      <c r="AU2266" s="16"/>
      <c r="AV2266" s="16" t="s">
        <v>10145</v>
      </c>
      <c r="AW2266" s="16"/>
      <c r="AX2266" s="16"/>
      <c r="AY2266" s="16"/>
      <c r="AZ2266" s="16"/>
      <c r="BA2266" s="16" t="s">
        <v>800</v>
      </c>
      <c r="BB2266" s="16" t="s">
        <v>40</v>
      </c>
      <c r="BC2266" s="16"/>
      <c r="BD2266" s="16" t="s">
        <v>801</v>
      </c>
      <c r="BE2266" s="16"/>
    </row>
    <row r="2267" spans="1:57" ht="16" customHeight="1">
      <c r="A2267" s="18" t="s">
        <v>10146</v>
      </c>
      <c r="B2267" s="18" t="s">
        <v>10147</v>
      </c>
      <c r="C2267" s="50">
        <v>42241</v>
      </c>
      <c r="D2267" s="51">
        <f ca="1">DATEDIF('Customer Data'!$C2267,TODAY(),"d")/365</f>
        <v>4.4904109589041097</v>
      </c>
      <c r="E2267" s="18" t="s">
        <v>211</v>
      </c>
      <c r="F2267" s="18">
        <f>IFERROR(INDEX(AccountStatusTable[],MATCH('Customer Data'!$E2267,Account_Status,0),2),3)</f>
        <v>4</v>
      </c>
      <c r="G2267" s="18" t="s">
        <v>257</v>
      </c>
      <c r="H2267" s="18" t="s">
        <v>257</v>
      </c>
      <c r="I2267" s="18" t="s">
        <v>3153</v>
      </c>
      <c r="J2267" s="18" t="s">
        <v>974</v>
      </c>
      <c r="K2267" s="18" t="s">
        <v>586</v>
      </c>
      <c r="L2267" s="18" t="s">
        <v>33</v>
      </c>
      <c r="M2267" s="18" t="s">
        <v>64</v>
      </c>
      <c r="N2267" s="18" t="s">
        <v>19613</v>
      </c>
      <c r="O2267" s="18">
        <f>IFERROR(IFERROR(INDEX(VerifiedDeploymentLookup[],MATCH(M2267,Verified_Deployment_Type,0),2),INDEX(DeploymentLookup[],MATCH(N2267,Deployment_Type,0),2)),0)</f>
        <v>1</v>
      </c>
      <c r="P2267" s="18" t="s">
        <v>65</v>
      </c>
      <c r="Q2267" s="18">
        <f>INDEX(RegionLookup[],MATCH('Customer Data'!$P2267,Region,0),3)</f>
        <v>2</v>
      </c>
      <c r="R2267" s="52" t="s">
        <v>92</v>
      </c>
      <c r="S2267" s="53">
        <f>IFERROR(INDEX(CompanySizeLookup[],MATCH('Customer Data'!$R2267,of_Employees,0),2),1)</f>
        <v>3</v>
      </c>
      <c r="T2267" s="18">
        <v>35</v>
      </c>
      <c r="U2267" s="54">
        <v>28392</v>
      </c>
      <c r="V2267" s="54">
        <v>24133.200000000001</v>
      </c>
      <c r="W2267" s="50">
        <v>44068</v>
      </c>
      <c r="X2267" s="18" t="s">
        <v>303</v>
      </c>
      <c r="Y2267" s="18" t="str">
        <f>IFERROR(INDEX(IndustryLookup[],MATCH(X2267,Industry,0),2),"Not Specified")</f>
        <v>Food/Beverage</v>
      </c>
      <c r="Z2267" s="18">
        <f>INDEX(MetaIndustryLookup[],MATCH('Customer Data'!$Y2267,[0]!Meta_Industry,0),2)</f>
        <v>18</v>
      </c>
      <c r="AA2267" s="18"/>
      <c r="AB2267" s="18">
        <v>5084</v>
      </c>
      <c r="AC2267" s="18"/>
      <c r="AD2267" s="18" t="s">
        <v>606</v>
      </c>
      <c r="AE2267" s="18">
        <f>IF('Customer Data'!$AD2267="",0,1)</f>
        <v>1</v>
      </c>
      <c r="AF2267" s="18"/>
      <c r="AG2267" s="54">
        <v>0</v>
      </c>
      <c r="AH2267" s="54">
        <v>0</v>
      </c>
      <c r="AI2267" s="18"/>
      <c r="AJ2267" s="55" t="s">
        <v>20444</v>
      </c>
      <c r="AK2267" s="18"/>
      <c r="AL2267" s="18"/>
      <c r="AM2267" s="18"/>
      <c r="AN2267" s="18"/>
      <c r="AO2267" s="18"/>
      <c r="AP2267" s="18" t="s">
        <v>18318</v>
      </c>
      <c r="AQ2267" s="18"/>
      <c r="AR2267" s="18"/>
      <c r="AS2267" s="18"/>
      <c r="AT2267" s="18">
        <v>5084</v>
      </c>
      <c r="AU2267" s="54">
        <v>0</v>
      </c>
      <c r="AV2267" s="18" t="s">
        <v>10148</v>
      </c>
      <c r="AW2267" s="18"/>
      <c r="AX2267" s="18"/>
      <c r="AY2267" s="18"/>
      <c r="AZ2267" s="18"/>
      <c r="BA2267" s="18" t="s">
        <v>609</v>
      </c>
      <c r="BB2267" s="18" t="s">
        <v>40</v>
      </c>
      <c r="BC2267" s="18" t="s">
        <v>18423</v>
      </c>
      <c r="BD2267" s="18" t="s">
        <v>610</v>
      </c>
      <c r="BE2267" s="18"/>
    </row>
    <row r="2268" spans="1:57" ht="16" customHeight="1">
      <c r="A2268" s="16" t="s">
        <v>10149</v>
      </c>
      <c r="B2268" s="16" t="s">
        <v>10150</v>
      </c>
      <c r="C2268" s="43">
        <v>42368</v>
      </c>
      <c r="D2268" s="44">
        <f ca="1">DATEDIF('Customer Data'!$C2268,TODAY(),"d")/365</f>
        <v>4.1424657534246574</v>
      </c>
      <c r="E2268" s="16" t="s">
        <v>74</v>
      </c>
      <c r="F2268" s="16">
        <f>IFERROR(INDEX(AccountStatusTable[],MATCH('Customer Data'!$E2268,Account_Status,0),2),3)</f>
        <v>3</v>
      </c>
      <c r="G2268" s="16" t="s">
        <v>198</v>
      </c>
      <c r="H2268" s="16" t="s">
        <v>100</v>
      </c>
      <c r="I2268" s="16" t="s">
        <v>10151</v>
      </c>
      <c r="J2268" s="16" t="s">
        <v>340</v>
      </c>
      <c r="K2268" s="16" t="s">
        <v>103</v>
      </c>
      <c r="L2268" s="16" t="s">
        <v>33</v>
      </c>
      <c r="M2268" s="16" t="s">
        <v>34</v>
      </c>
      <c r="N2268" s="16" t="s">
        <v>19613</v>
      </c>
      <c r="O2268" s="16">
        <f>IFERROR(IFERROR(INDEX(VerifiedDeploymentLookup[],MATCH(M2268,Verified_Deployment_Type,0),2),INDEX(DeploymentLookup[],MATCH(N2268,Deployment_Type,0),2)),0)</f>
        <v>0</v>
      </c>
      <c r="P2268" s="16" t="s">
        <v>104</v>
      </c>
      <c r="Q2268" s="16">
        <f>INDEX(RegionLookup[],MATCH('Customer Data'!$P2268,Region,0),3)</f>
        <v>1</v>
      </c>
      <c r="R2268" s="56" t="s">
        <v>274</v>
      </c>
      <c r="S2268" s="46">
        <f>IFERROR(INDEX(CompanySizeLookup[],MATCH('Customer Data'!$R2268,of_Employees,0),2),1)</f>
        <v>2</v>
      </c>
      <c r="T2268" s="16">
        <v>135</v>
      </c>
      <c r="U2268" s="47">
        <v>36720</v>
      </c>
      <c r="V2268" s="47">
        <v>27540</v>
      </c>
      <c r="W2268" s="43">
        <v>44195</v>
      </c>
      <c r="X2268" s="16" t="s">
        <v>170</v>
      </c>
      <c r="Y2268" s="16" t="str">
        <f>IFERROR(INDEX(IndustryLookup[],MATCH(X2268,Industry,0),2),"Not Specified")</f>
        <v>Services</v>
      </c>
      <c r="Z2268" s="16">
        <f>INDEX(MetaIndustryLookup[],MATCH('Customer Data'!$Y2268,[0]!Meta_Industry,0),2)</f>
        <v>34</v>
      </c>
      <c r="AA2268" s="16"/>
      <c r="AB2268" s="16">
        <v>3339</v>
      </c>
      <c r="AC2268" s="16" t="s">
        <v>19609</v>
      </c>
      <c r="AD2268" s="16" t="s">
        <v>106</v>
      </c>
      <c r="AE2268" s="16">
        <f>IF('Customer Data'!$AD2268="",0,1)</f>
        <v>1</v>
      </c>
      <c r="AF2268" s="16"/>
      <c r="AG2268" s="47">
        <v>0</v>
      </c>
      <c r="AH2268" s="47">
        <v>0</v>
      </c>
      <c r="AI2268" s="16"/>
      <c r="AJ2268" s="48" t="s">
        <v>21605</v>
      </c>
      <c r="AK2268" s="16"/>
      <c r="AL2268" s="16"/>
      <c r="AM2268" s="16"/>
      <c r="AN2268" s="16"/>
      <c r="AO2268" s="16"/>
      <c r="AP2268" s="16" t="s">
        <v>18318</v>
      </c>
      <c r="AQ2268" s="16"/>
      <c r="AR2268" s="16"/>
      <c r="AS2268" s="16"/>
      <c r="AT2268" s="16">
        <v>3339</v>
      </c>
      <c r="AU2268" s="47">
        <v>0</v>
      </c>
      <c r="AV2268" s="16" t="s">
        <v>10152</v>
      </c>
      <c r="AW2268" s="16">
        <v>9</v>
      </c>
      <c r="AX2268" s="16">
        <v>16</v>
      </c>
      <c r="AY2268" s="16">
        <v>2</v>
      </c>
      <c r="AZ2268" s="16" t="s">
        <v>18329</v>
      </c>
      <c r="BA2268" s="16" t="s">
        <v>108</v>
      </c>
      <c r="BB2268" s="16" t="s">
        <v>109</v>
      </c>
      <c r="BC2268" s="16" t="s">
        <v>14349</v>
      </c>
      <c r="BD2268" s="16" t="s">
        <v>110</v>
      </c>
      <c r="BE2268" s="16"/>
    </row>
    <row r="2269" spans="1:57" ht="16" customHeight="1">
      <c r="A2269" s="18" t="s">
        <v>10153</v>
      </c>
      <c r="B2269" s="18" t="s">
        <v>10154</v>
      </c>
      <c r="C2269" s="50">
        <v>43307</v>
      </c>
      <c r="D2269" s="51">
        <f ca="1">DATEDIF('Customer Data'!$C2269,TODAY(),"d")/365</f>
        <v>1.5698630136986302</v>
      </c>
      <c r="E2269" s="18" t="s">
        <v>59</v>
      </c>
      <c r="F2269" s="18">
        <f>IFERROR(INDEX(AccountStatusTable[],MATCH('Customer Data'!$E2269,Account_Status,0),2),3)</f>
        <v>2</v>
      </c>
      <c r="G2269" s="18" t="s">
        <v>61</v>
      </c>
      <c r="H2269" s="18" t="s">
        <v>61</v>
      </c>
      <c r="I2269" s="18" t="s">
        <v>4593</v>
      </c>
      <c r="J2269" s="18"/>
      <c r="K2269" s="18" t="s">
        <v>149</v>
      </c>
      <c r="L2269" s="18" t="s">
        <v>33</v>
      </c>
      <c r="M2269" s="18" t="s">
        <v>34</v>
      </c>
      <c r="N2269" s="18" t="s">
        <v>19610</v>
      </c>
      <c r="O2269" s="18">
        <f>IFERROR(IFERROR(INDEX(VerifiedDeploymentLookup[],MATCH(M2269,Verified_Deployment_Type,0),2),INDEX(DeploymentLookup[],MATCH(N2269,Deployment_Type,0),2)),0)</f>
        <v>0</v>
      </c>
      <c r="P2269" s="18" t="s">
        <v>65</v>
      </c>
      <c r="Q2269" s="18">
        <f>INDEX(RegionLookup[],MATCH('Customer Data'!$P2269,Region,0),3)</f>
        <v>2</v>
      </c>
      <c r="R2269" s="26">
        <v>18568</v>
      </c>
      <c r="S2269" s="53">
        <f>IFERROR(INDEX(CompanySizeLookup[],MATCH('Customer Data'!$R2269,of_Employees,0),2),1)</f>
        <v>2</v>
      </c>
      <c r="T2269" s="18"/>
      <c r="U2269" s="54">
        <v>9360</v>
      </c>
      <c r="V2269" s="54">
        <v>7020</v>
      </c>
      <c r="W2269" s="50">
        <v>44038</v>
      </c>
      <c r="X2269" s="18" t="s">
        <v>79</v>
      </c>
      <c r="Y2269" s="18" t="str">
        <f>IFERROR(INDEX(IndustryLookup[],MATCH(X2269,Industry,0),2),"Not Specified")</f>
        <v>Consulting/Business Services</v>
      </c>
      <c r="Z2269" s="18">
        <f>INDEX(MetaIndustryLookup[],MATCH('Customer Data'!$Y2269,[0]!Meta_Industry,0),2)</f>
        <v>8</v>
      </c>
      <c r="AA2269" s="18"/>
      <c r="AB2269" s="18">
        <v>8711</v>
      </c>
      <c r="AC2269" s="18"/>
      <c r="AD2269" s="18" t="s">
        <v>150</v>
      </c>
      <c r="AE2269" s="18">
        <f>IF('Customer Data'!$AD2269="",0,1)</f>
        <v>1</v>
      </c>
      <c r="AF2269" s="18"/>
      <c r="AG2269" s="18"/>
      <c r="AH2269" s="18"/>
      <c r="AI2269" s="18"/>
      <c r="AJ2269" s="55" t="s">
        <v>21604</v>
      </c>
      <c r="AK2269" s="18"/>
      <c r="AL2269" s="18"/>
      <c r="AM2269" s="18" t="s">
        <v>18320</v>
      </c>
      <c r="AN2269" s="18" t="s">
        <v>18319</v>
      </c>
      <c r="AO2269" s="18"/>
      <c r="AP2269" s="18" t="s">
        <v>18318</v>
      </c>
      <c r="AQ2269" s="18"/>
      <c r="AR2269" s="18"/>
      <c r="AS2269" s="18"/>
      <c r="AT2269" s="18">
        <v>8711</v>
      </c>
      <c r="AU2269" s="18"/>
      <c r="AV2269" s="18" t="s">
        <v>10155</v>
      </c>
      <c r="AW2269" s="18">
        <v>6</v>
      </c>
      <c r="AX2269" s="18">
        <v>8</v>
      </c>
      <c r="AY2269" s="18">
        <v>2</v>
      </c>
      <c r="AZ2269" s="18"/>
      <c r="BA2269" s="18" t="s">
        <v>153</v>
      </c>
      <c r="BB2269" s="18"/>
      <c r="BC2269" s="18"/>
      <c r="BD2269" s="18" t="s">
        <v>154</v>
      </c>
      <c r="BE2269" s="18"/>
    </row>
    <row r="2270" spans="1:57" ht="16" customHeight="1">
      <c r="A2270" s="16" t="s">
        <v>10156</v>
      </c>
      <c r="B2270" s="16" t="s">
        <v>10157</v>
      </c>
      <c r="C2270" s="43">
        <v>42853</v>
      </c>
      <c r="D2270" s="44">
        <f ca="1">DATEDIF('Customer Data'!$C2270,TODAY(),"d")/365</f>
        <v>2.8136986301369862</v>
      </c>
      <c r="E2270" s="16" t="s">
        <v>74</v>
      </c>
      <c r="F2270" s="16">
        <f>IFERROR(INDEX(AccountStatusTable[],MATCH('Customer Data'!$E2270,Account_Status,0),2),3)</f>
        <v>3</v>
      </c>
      <c r="G2270" s="16" t="s">
        <v>218</v>
      </c>
      <c r="H2270" s="16" t="s">
        <v>213</v>
      </c>
      <c r="I2270" s="16" t="s">
        <v>266</v>
      </c>
      <c r="J2270" s="16" t="s">
        <v>267</v>
      </c>
      <c r="K2270" s="16" t="s">
        <v>103</v>
      </c>
      <c r="L2270" s="16" t="s">
        <v>33</v>
      </c>
      <c r="M2270" s="16" t="s">
        <v>64</v>
      </c>
      <c r="N2270" s="16" t="s">
        <v>19610</v>
      </c>
      <c r="O2270" s="16">
        <f>IFERROR(IFERROR(INDEX(VerifiedDeploymentLookup[],MATCH(M2270,Verified_Deployment_Type,0),2),INDEX(DeploymentLookup[],MATCH(N2270,Deployment_Type,0),2)),0)</f>
        <v>1</v>
      </c>
      <c r="P2270" s="16" t="s">
        <v>104</v>
      </c>
      <c r="Q2270" s="16">
        <f>INDEX(RegionLookup[],MATCH('Customer Data'!$P2270,Region,0),3)</f>
        <v>1</v>
      </c>
      <c r="R2270" s="45">
        <v>18568</v>
      </c>
      <c r="S2270" s="46">
        <f>IFERROR(INDEX(CompanySizeLookup[],MATCH('Customer Data'!$R2270,of_Employees,0),2),1)</f>
        <v>2</v>
      </c>
      <c r="T2270" s="16"/>
      <c r="U2270" s="47">
        <v>29580</v>
      </c>
      <c r="V2270" s="47">
        <v>22185</v>
      </c>
      <c r="W2270" s="43">
        <v>44314</v>
      </c>
      <c r="X2270" s="16" t="s">
        <v>66</v>
      </c>
      <c r="Y2270" s="16" t="str">
        <f>IFERROR(INDEX(IndustryLookup[],MATCH(X2270,Industry,0),2),"Not Specified")</f>
        <v>Healthcare</v>
      </c>
      <c r="Z2270" s="16">
        <f>INDEX(MetaIndustryLookup[],MATCH('Customer Data'!$Y2270,[0]!Meta_Industry,0),2)</f>
        <v>20</v>
      </c>
      <c r="AA2270" s="16"/>
      <c r="AB2270" s="16">
        <v>8099</v>
      </c>
      <c r="AC2270" s="16"/>
      <c r="AD2270" s="16" t="s">
        <v>268</v>
      </c>
      <c r="AE2270" s="16">
        <f>IF('Customer Data'!$AD2270="",0,1)</f>
        <v>1</v>
      </c>
      <c r="AF2270" s="16"/>
      <c r="AG2270" s="47">
        <v>0</v>
      </c>
      <c r="AH2270" s="47">
        <v>0</v>
      </c>
      <c r="AI2270" s="16"/>
      <c r="AJ2270" s="48" t="s">
        <v>19612</v>
      </c>
      <c r="AK2270" s="16"/>
      <c r="AL2270" s="16"/>
      <c r="AM2270" s="16"/>
      <c r="AN2270" s="16"/>
      <c r="AO2270" s="16"/>
      <c r="AP2270" s="16" t="s">
        <v>18318</v>
      </c>
      <c r="AQ2270" s="16"/>
      <c r="AR2270" s="16"/>
      <c r="AS2270" s="16"/>
      <c r="AT2270" s="16">
        <v>8099</v>
      </c>
      <c r="AU2270" s="47">
        <v>0</v>
      </c>
      <c r="AV2270" s="16" t="s">
        <v>10158</v>
      </c>
      <c r="AW2270" s="16">
        <v>6</v>
      </c>
      <c r="AX2270" s="16">
        <v>5</v>
      </c>
      <c r="AY2270" s="16">
        <v>2</v>
      </c>
      <c r="AZ2270" s="16" t="s">
        <v>74</v>
      </c>
      <c r="BA2270" s="16" t="s">
        <v>269</v>
      </c>
      <c r="BB2270" s="16" t="s">
        <v>267</v>
      </c>
      <c r="BC2270" s="16"/>
      <c r="BD2270" s="16" t="s">
        <v>270</v>
      </c>
      <c r="BE2270" s="16"/>
    </row>
    <row r="2271" spans="1:57" ht="16" customHeight="1">
      <c r="A2271" s="18" t="s">
        <v>10159</v>
      </c>
      <c r="B2271" s="18" t="s">
        <v>10160</v>
      </c>
      <c r="C2271" s="50">
        <v>43388</v>
      </c>
      <c r="D2271" s="51">
        <f ca="1">DATEDIF('Customer Data'!$C2271,TODAY(),"d")/365</f>
        <v>1.3479452054794521</v>
      </c>
      <c r="E2271" s="18" t="s">
        <v>74</v>
      </c>
      <c r="F2271" s="18">
        <f>IFERROR(INDEX(AccountStatusTable[],MATCH('Customer Data'!$E2271,Account_Status,0),2),3)</f>
        <v>3</v>
      </c>
      <c r="G2271" s="18" t="s">
        <v>61</v>
      </c>
      <c r="H2271" s="18" t="s">
        <v>61</v>
      </c>
      <c r="I2271" s="18" t="s">
        <v>10161</v>
      </c>
      <c r="J2271" s="18" t="s">
        <v>40</v>
      </c>
      <c r="K2271" s="18" t="s">
        <v>78</v>
      </c>
      <c r="L2271" s="18" t="s">
        <v>33</v>
      </c>
      <c r="M2271" s="18" t="s">
        <v>34</v>
      </c>
      <c r="N2271" s="18" t="s">
        <v>19613</v>
      </c>
      <c r="O2271" s="18">
        <f>IFERROR(IFERROR(INDEX(VerifiedDeploymentLookup[],MATCH(M2271,Verified_Deployment_Type,0),2),INDEX(DeploymentLookup[],MATCH(N2271,Deployment_Type,0),2)),0)</f>
        <v>0</v>
      </c>
      <c r="P2271" s="18" t="s">
        <v>65</v>
      </c>
      <c r="Q2271" s="18">
        <f>INDEX(RegionLookup[],MATCH('Customer Data'!$P2271,Region,0),3)</f>
        <v>2</v>
      </c>
      <c r="R2271" s="52" t="s">
        <v>335</v>
      </c>
      <c r="S2271" s="53">
        <f>IFERROR(INDEX(CompanySizeLookup[],MATCH('Customer Data'!$R2271,of_Employees,0),2),1)</f>
        <v>3</v>
      </c>
      <c r="T2271" s="18"/>
      <c r="U2271" s="54">
        <v>18506.88</v>
      </c>
      <c r="V2271" s="54">
        <v>13880.16</v>
      </c>
      <c r="W2271" s="50">
        <v>44484</v>
      </c>
      <c r="X2271" s="18" t="s">
        <v>239</v>
      </c>
      <c r="Y2271" s="18" t="str">
        <f>IFERROR(INDEX(IndustryLookup[],MATCH(X2271,Industry,0),2),"Not Specified")</f>
        <v>Technology</v>
      </c>
      <c r="Z2271" s="18">
        <f>INDEX(MetaIndustryLookup[],MATCH('Customer Data'!$Y2271,[0]!Meta_Industry,0),2)</f>
        <v>36</v>
      </c>
      <c r="AA2271" s="18"/>
      <c r="AB2271" s="18">
        <v>36</v>
      </c>
      <c r="AC2271" s="18" t="s">
        <v>19609</v>
      </c>
      <c r="AD2271" s="18" t="s">
        <v>645</v>
      </c>
      <c r="AE2271" s="18">
        <f>IF('Customer Data'!$AD2271="",0,1)</f>
        <v>1</v>
      </c>
      <c r="AF2271" s="18"/>
      <c r="AG2271" s="18"/>
      <c r="AH2271" s="18"/>
      <c r="AI2271" s="18"/>
      <c r="AJ2271" s="55" t="s">
        <v>21603</v>
      </c>
      <c r="AK2271" s="18" t="s">
        <v>19417</v>
      </c>
      <c r="AL2271" s="18">
        <v>120</v>
      </c>
      <c r="AM2271" s="18" t="s">
        <v>18623</v>
      </c>
      <c r="AN2271" s="18" t="s">
        <v>18336</v>
      </c>
      <c r="AO2271" s="18"/>
      <c r="AP2271" s="18" t="s">
        <v>18318</v>
      </c>
      <c r="AQ2271" s="18"/>
      <c r="AR2271" s="18"/>
      <c r="AS2271" s="18"/>
      <c r="AT2271" s="18">
        <v>36</v>
      </c>
      <c r="AU2271" s="18"/>
      <c r="AV2271" s="18" t="s">
        <v>10162</v>
      </c>
      <c r="AW2271" s="18"/>
      <c r="AX2271" s="18"/>
      <c r="AY2271" s="18"/>
      <c r="AZ2271" s="18"/>
      <c r="BA2271" s="18" t="s">
        <v>647</v>
      </c>
      <c r="BB2271" s="18" t="s">
        <v>648</v>
      </c>
      <c r="BC2271" s="18"/>
      <c r="BD2271" s="18"/>
      <c r="BE2271" s="18"/>
    </row>
    <row r="2272" spans="1:57" ht="16" customHeight="1">
      <c r="A2272" s="16" t="s">
        <v>10163</v>
      </c>
      <c r="B2272" s="16" t="s">
        <v>10164</v>
      </c>
      <c r="C2272" s="43">
        <v>43818</v>
      </c>
      <c r="D2272" s="44">
        <f ca="1">DATEDIF('Customer Data'!$C2272,TODAY(),"d")/365</f>
        <v>0.16986301369863013</v>
      </c>
      <c r="E2272" s="16" t="s">
        <v>74</v>
      </c>
      <c r="F2272" s="16">
        <f>IFERROR(INDEX(AccountStatusTable[],MATCH('Customer Data'!$E2272,Account_Status,0),2),3)</f>
        <v>3</v>
      </c>
      <c r="G2272" s="16" t="s">
        <v>75</v>
      </c>
      <c r="H2272" s="16" t="s">
        <v>61</v>
      </c>
      <c r="I2272" s="16" t="s">
        <v>2508</v>
      </c>
      <c r="J2272" s="16" t="s">
        <v>40</v>
      </c>
      <c r="K2272" s="16" t="s">
        <v>205</v>
      </c>
      <c r="L2272" s="16" t="s">
        <v>33</v>
      </c>
      <c r="M2272" s="16" t="s">
        <v>34</v>
      </c>
      <c r="N2272" s="16" t="s">
        <v>19610</v>
      </c>
      <c r="O2272" s="16">
        <f>IFERROR(IFERROR(INDEX(VerifiedDeploymentLookup[],MATCH(M2272,Verified_Deployment_Type,0),2),INDEX(DeploymentLookup[],MATCH(N2272,Deployment_Type,0),2)),0)</f>
        <v>0</v>
      </c>
      <c r="P2272" s="16" t="s">
        <v>65</v>
      </c>
      <c r="Q2272" s="16">
        <f>INDEX(RegionLookup[],MATCH('Customer Data'!$P2272,Region,0),3)</f>
        <v>2</v>
      </c>
      <c r="R2272" s="45">
        <v>18568</v>
      </c>
      <c r="S2272" s="46">
        <f>IFERROR(INDEX(CompanySizeLookup[],MATCH('Customer Data'!$R2272,of_Employees,0),2),1)</f>
        <v>2</v>
      </c>
      <c r="T2272" s="16"/>
      <c r="U2272" s="47">
        <v>9360</v>
      </c>
      <c r="V2272" s="47">
        <v>9360</v>
      </c>
      <c r="W2272" s="43">
        <v>44215</v>
      </c>
      <c r="X2272" s="16"/>
      <c r="Y2272" s="16" t="str">
        <f>IFERROR(INDEX(IndustryLookup[],MATCH(X2272,Industry,0),2),"Not Specified")</f>
        <v>Not Specified</v>
      </c>
      <c r="Z2272" s="16">
        <f>INDEX(MetaIndustryLookup[],MATCH('Customer Data'!$Y2272,[0]!Meta_Industry,0),2)</f>
        <v>28</v>
      </c>
      <c r="AA2272" s="16"/>
      <c r="AB2272" s="16"/>
      <c r="AC2272" s="16"/>
      <c r="AD2272" s="16"/>
      <c r="AE2272" s="16">
        <f>IF('Customer Data'!$AD2272="",0,1)</f>
        <v>0</v>
      </c>
      <c r="AF2272" s="16" t="s">
        <v>10165</v>
      </c>
      <c r="AG2272" s="16"/>
      <c r="AH2272" s="16"/>
      <c r="AI2272" s="16"/>
      <c r="AJ2272" s="16"/>
      <c r="AK2272" s="16"/>
      <c r="AL2272" s="16"/>
      <c r="AM2272" s="16"/>
      <c r="AN2272" s="16"/>
      <c r="AO2272" s="16"/>
      <c r="AP2272" s="16" t="s">
        <v>18324</v>
      </c>
      <c r="AQ2272" s="16"/>
      <c r="AR2272" s="16"/>
      <c r="AS2272" s="16"/>
      <c r="AT2272" s="16"/>
      <c r="AU2272" s="16"/>
      <c r="AV2272" s="16" t="s">
        <v>10166</v>
      </c>
      <c r="AW2272" s="16"/>
      <c r="AX2272" s="16"/>
      <c r="AY2272" s="16"/>
      <c r="AZ2272" s="16"/>
      <c r="BA2272" s="16"/>
      <c r="BB2272" s="16"/>
      <c r="BC2272" s="16"/>
      <c r="BD2272" s="16"/>
      <c r="BE2272" s="16"/>
    </row>
    <row r="2273" spans="1:57" ht="16" customHeight="1">
      <c r="A2273" s="18" t="s">
        <v>10167</v>
      </c>
      <c r="B2273" s="18" t="s">
        <v>10168</v>
      </c>
      <c r="C2273" s="50">
        <v>42916</v>
      </c>
      <c r="D2273" s="51">
        <f ca="1">DATEDIF('Customer Data'!$C2273,TODAY(),"d")/365</f>
        <v>2.6410958904109587</v>
      </c>
      <c r="E2273" s="18" t="s">
        <v>74</v>
      </c>
      <c r="F2273" s="18">
        <f>IFERROR(INDEX(AccountStatusTable[],MATCH('Customer Data'!$E2273,Account_Status,0),2),3)</f>
        <v>3</v>
      </c>
      <c r="G2273" s="18" t="s">
        <v>61</v>
      </c>
      <c r="H2273" s="18" t="s">
        <v>61</v>
      </c>
      <c r="I2273" s="18" t="s">
        <v>10169</v>
      </c>
      <c r="J2273" s="18"/>
      <c r="K2273" s="18" t="s">
        <v>347</v>
      </c>
      <c r="L2273" s="18" t="s">
        <v>33</v>
      </c>
      <c r="M2273" s="18" t="s">
        <v>34</v>
      </c>
      <c r="N2273" s="18" t="s">
        <v>19610</v>
      </c>
      <c r="O2273" s="18">
        <f>IFERROR(IFERROR(INDEX(VerifiedDeploymentLookup[],MATCH(M2273,Verified_Deployment_Type,0),2),INDEX(DeploymentLookup[],MATCH(N2273,Deployment_Type,0),2)),0)</f>
        <v>0</v>
      </c>
      <c r="P2273" s="18" t="s">
        <v>65</v>
      </c>
      <c r="Q2273" s="18">
        <f>INDEX(RegionLookup[],MATCH('Customer Data'!$P2273,Region,0),3)</f>
        <v>2</v>
      </c>
      <c r="R2273" s="52" t="s">
        <v>92</v>
      </c>
      <c r="S2273" s="53">
        <f>IFERROR(INDEX(CompanySizeLookup[],MATCH('Customer Data'!$R2273,of_Employees,0),2),1)</f>
        <v>3</v>
      </c>
      <c r="T2273" s="18"/>
      <c r="U2273" s="54">
        <v>13800</v>
      </c>
      <c r="V2273" s="54">
        <v>11040</v>
      </c>
      <c r="W2273" s="50">
        <v>44742</v>
      </c>
      <c r="X2273" s="18" t="s">
        <v>636</v>
      </c>
      <c r="Y2273" s="18" t="str">
        <f>IFERROR(INDEX(IndustryLookup[],MATCH(X2273,Industry,0),2),"Not Specified")</f>
        <v>Automotive</v>
      </c>
      <c r="Z2273" s="18">
        <f>INDEX(MetaIndustryLookup[],MATCH('Customer Data'!$Y2273,[0]!Meta_Industry,0),2)</f>
        <v>3</v>
      </c>
      <c r="AA2273" s="18"/>
      <c r="AB2273" s="18"/>
      <c r="AC2273" s="18" t="s">
        <v>19609</v>
      </c>
      <c r="AD2273" s="18" t="s">
        <v>348</v>
      </c>
      <c r="AE2273" s="18">
        <f>IF('Customer Data'!$AD2273="",0,1)</f>
        <v>1</v>
      </c>
      <c r="AF2273" s="18"/>
      <c r="AG2273" s="54">
        <v>0</v>
      </c>
      <c r="AH2273" s="54">
        <v>0</v>
      </c>
      <c r="AI2273" s="18"/>
      <c r="AJ2273" s="55" t="s">
        <v>19631</v>
      </c>
      <c r="AK2273" s="18"/>
      <c r="AL2273" s="18"/>
      <c r="AM2273" s="18"/>
      <c r="AN2273" s="18"/>
      <c r="AO2273" s="18"/>
      <c r="AP2273" s="18" t="s">
        <v>18318</v>
      </c>
      <c r="AQ2273" s="18"/>
      <c r="AR2273" s="18"/>
      <c r="AS2273" s="18"/>
      <c r="AT2273" s="18"/>
      <c r="AU2273" s="54">
        <v>0</v>
      </c>
      <c r="AV2273" s="18" t="s">
        <v>10170</v>
      </c>
      <c r="AW2273" s="18">
        <v>2</v>
      </c>
      <c r="AX2273" s="18">
        <v>6</v>
      </c>
      <c r="AY2273" s="18">
        <v>1</v>
      </c>
      <c r="AZ2273" s="18"/>
      <c r="BA2273" s="18" t="s">
        <v>349</v>
      </c>
      <c r="BB2273" s="18"/>
      <c r="BC2273" s="55" t="s">
        <v>18487</v>
      </c>
      <c r="BD2273" s="18" t="s">
        <v>350</v>
      </c>
      <c r="BE2273" s="18"/>
    </row>
    <row r="2274" spans="1:57" ht="16" customHeight="1">
      <c r="A2274" s="16" t="s">
        <v>10171</v>
      </c>
      <c r="B2274" s="16" t="s">
        <v>10172</v>
      </c>
      <c r="C2274" s="43">
        <v>43769</v>
      </c>
      <c r="D2274" s="44">
        <f ca="1">DATEDIF('Customer Data'!$C2274,TODAY(),"d")/365</f>
        <v>0.30410958904109592</v>
      </c>
      <c r="E2274" s="16" t="s">
        <v>59</v>
      </c>
      <c r="F2274" s="16">
        <f>IFERROR(INDEX(AccountStatusTable[],MATCH('Customer Data'!$E2274,Account_Status,0),2),3)</f>
        <v>2</v>
      </c>
      <c r="G2274" s="16" t="s">
        <v>137</v>
      </c>
      <c r="H2274" s="16" t="s">
        <v>99</v>
      </c>
      <c r="I2274" s="16" t="s">
        <v>10173</v>
      </c>
      <c r="J2274" s="16" t="s">
        <v>179</v>
      </c>
      <c r="K2274" s="16" t="s">
        <v>103</v>
      </c>
      <c r="L2274" s="16" t="s">
        <v>33</v>
      </c>
      <c r="M2274" s="16" t="s">
        <v>64</v>
      </c>
      <c r="N2274" s="16" t="s">
        <v>19610</v>
      </c>
      <c r="O2274" s="16">
        <f>IFERROR(IFERROR(INDEX(VerifiedDeploymentLookup[],MATCH(M2274,Verified_Deployment_Type,0),2),INDEX(DeploymentLookup[],MATCH(N2274,Deployment_Type,0),2)),0)</f>
        <v>1</v>
      </c>
      <c r="P2274" s="16" t="s">
        <v>104</v>
      </c>
      <c r="Q2274" s="16">
        <f>INDEX(RegionLookup[],MATCH('Customer Data'!$P2274,Region,0),3)</f>
        <v>1</v>
      </c>
      <c r="R2274" s="56" t="s">
        <v>169</v>
      </c>
      <c r="S2274" s="46">
        <f>IFERROR(INDEX(CompanySizeLookup[],MATCH('Customer Data'!$R2274,of_Employees,0),2),1)</f>
        <v>3</v>
      </c>
      <c r="T2274" s="16"/>
      <c r="U2274" s="47">
        <v>14568</v>
      </c>
      <c r="V2274" s="47">
        <v>14568</v>
      </c>
      <c r="W2274" s="43">
        <v>44135</v>
      </c>
      <c r="X2274" s="16" t="s">
        <v>170</v>
      </c>
      <c r="Y2274" s="16" t="str">
        <f>IFERROR(INDEX(IndustryLookup[],MATCH(X2274,Industry,0),2),"Not Specified")</f>
        <v>Services</v>
      </c>
      <c r="Z2274" s="16">
        <f>INDEX(MetaIndustryLookup[],MATCH('Customer Data'!$Y2274,[0]!Meta_Industry,0),2)</f>
        <v>34</v>
      </c>
      <c r="AA2274" s="16"/>
      <c r="AB2274" s="16">
        <v>7331</v>
      </c>
      <c r="AC2274" s="16"/>
      <c r="AD2274" s="16"/>
      <c r="AE2274" s="16">
        <f>IF('Customer Data'!$AD2274="",0,1)</f>
        <v>0</v>
      </c>
      <c r="AF2274" s="16"/>
      <c r="AG2274" s="16"/>
      <c r="AH2274" s="16"/>
      <c r="AI2274" s="16"/>
      <c r="AJ2274" s="48" t="s">
        <v>21602</v>
      </c>
      <c r="AK2274" s="16"/>
      <c r="AL2274" s="16"/>
      <c r="AM2274" s="16"/>
      <c r="AN2274" s="16"/>
      <c r="AO2274" s="16"/>
      <c r="AP2274" s="16" t="s">
        <v>18324</v>
      </c>
      <c r="AQ2274" s="16"/>
      <c r="AR2274" s="16"/>
      <c r="AS2274" s="16"/>
      <c r="AT2274" s="16">
        <v>7331</v>
      </c>
      <c r="AU2274" s="16"/>
      <c r="AV2274" s="16" t="s">
        <v>10174</v>
      </c>
      <c r="AW2274" s="16"/>
      <c r="AX2274" s="16"/>
      <c r="AY2274" s="16"/>
      <c r="AZ2274" s="16"/>
      <c r="BA2274" s="16"/>
      <c r="BB2274" s="16"/>
      <c r="BC2274" s="16"/>
      <c r="BD2274" s="16"/>
      <c r="BE2274" s="16"/>
    </row>
    <row r="2275" spans="1:57" ht="16" customHeight="1">
      <c r="A2275" s="18" t="s">
        <v>10175</v>
      </c>
      <c r="B2275" s="18" t="s">
        <v>10176</v>
      </c>
      <c r="C2275" s="50">
        <v>43227</v>
      </c>
      <c r="D2275" s="51">
        <f ca="1">DATEDIF('Customer Data'!$C2275,TODAY(),"d")/365</f>
        <v>1.789041095890411</v>
      </c>
      <c r="E2275" s="18" t="s">
        <v>27</v>
      </c>
      <c r="F2275" s="18">
        <f>IFERROR(INDEX(AccountStatusTable[],MATCH('Customer Data'!$E2275,Account_Status,0),2),3)</f>
        <v>1</v>
      </c>
      <c r="G2275" s="18" t="s">
        <v>198</v>
      </c>
      <c r="H2275" s="18" t="s">
        <v>213</v>
      </c>
      <c r="I2275" s="18" t="s">
        <v>700</v>
      </c>
      <c r="J2275" s="18" t="s">
        <v>184</v>
      </c>
      <c r="K2275" s="18" t="s">
        <v>103</v>
      </c>
      <c r="L2275" s="18" t="s">
        <v>33</v>
      </c>
      <c r="M2275" s="18" t="s">
        <v>34</v>
      </c>
      <c r="N2275" s="18" t="s">
        <v>19610</v>
      </c>
      <c r="O2275" s="18">
        <f>IFERROR(IFERROR(INDEX(VerifiedDeploymentLookup[],MATCH(M2275,Verified_Deployment_Type,0),2),INDEX(DeploymentLookup[],MATCH(N2275,Deployment_Type,0),2)),0)</f>
        <v>0</v>
      </c>
      <c r="P2275" s="18" t="s">
        <v>104</v>
      </c>
      <c r="Q2275" s="18">
        <f>INDEX(RegionLookup[],MATCH('Customer Data'!$P2275,Region,0),3)</f>
        <v>1</v>
      </c>
      <c r="R2275" s="52" t="s">
        <v>50</v>
      </c>
      <c r="S2275" s="53">
        <f>IFERROR(INDEX(CompanySizeLookup[],MATCH('Customer Data'!$R2275,of_Employees,0),2),1)</f>
        <v>4</v>
      </c>
      <c r="T2275" s="18"/>
      <c r="U2275" s="54">
        <v>0</v>
      </c>
      <c r="V2275" s="54">
        <v>0</v>
      </c>
      <c r="W2275" s="50">
        <v>43958</v>
      </c>
      <c r="X2275" s="18" t="s">
        <v>129</v>
      </c>
      <c r="Y2275" s="18" t="str">
        <f>IFERROR(INDEX(IndustryLookup[],MATCH(X2275,Industry,0),2),"Not Specified")</f>
        <v>Government and Public Sector</v>
      </c>
      <c r="Z2275" s="18">
        <f>INDEX(MetaIndustryLookup[],MATCH('Customer Data'!$Y2275,[0]!Meta_Industry,0),2)</f>
        <v>19</v>
      </c>
      <c r="AA2275" s="18"/>
      <c r="AB2275" s="18">
        <v>9199</v>
      </c>
      <c r="AC2275" s="18"/>
      <c r="AD2275" s="18"/>
      <c r="AE2275" s="18">
        <f>IF('Customer Data'!$AD2275="",0,1)</f>
        <v>0</v>
      </c>
      <c r="AF2275" s="18"/>
      <c r="AG2275" s="54">
        <v>0</v>
      </c>
      <c r="AH2275" s="54">
        <v>0</v>
      </c>
      <c r="AI2275" s="18"/>
      <c r="AJ2275" s="55" t="s">
        <v>21601</v>
      </c>
      <c r="AK2275" s="18"/>
      <c r="AL2275" s="18"/>
      <c r="AM2275" s="18"/>
      <c r="AN2275" s="18"/>
      <c r="AO2275" s="18"/>
      <c r="AP2275" s="18" t="s">
        <v>18324</v>
      </c>
      <c r="AQ2275" s="18"/>
      <c r="AR2275" s="18"/>
      <c r="AS2275" s="18"/>
      <c r="AT2275" s="18">
        <v>9199</v>
      </c>
      <c r="AU2275" s="54">
        <v>0</v>
      </c>
      <c r="AV2275" s="18" t="s">
        <v>10177</v>
      </c>
      <c r="AW2275" s="18"/>
      <c r="AX2275" s="18"/>
      <c r="AY2275" s="18"/>
      <c r="AZ2275" s="18"/>
      <c r="BA2275" s="18"/>
      <c r="BB2275" s="18"/>
      <c r="BC2275" s="18"/>
      <c r="BD2275" s="18"/>
      <c r="BE2275" s="18"/>
    </row>
    <row r="2276" spans="1:57" ht="16" customHeight="1">
      <c r="A2276" s="16" t="s">
        <v>10178</v>
      </c>
      <c r="B2276" s="16" t="s">
        <v>10179</v>
      </c>
      <c r="C2276" s="43">
        <v>43635</v>
      </c>
      <c r="D2276" s="44">
        <f ca="1">DATEDIF('Customer Data'!$C2276,TODAY(),"d")/365</f>
        <v>0.67123287671232879</v>
      </c>
      <c r="E2276" s="16" t="s">
        <v>74</v>
      </c>
      <c r="F2276" s="16">
        <f>IFERROR(INDEX(AccountStatusTable[],MATCH('Customer Data'!$E2276,Account_Status,0),2),3)</f>
        <v>3</v>
      </c>
      <c r="G2276" s="16" t="s">
        <v>99</v>
      </c>
      <c r="H2276" s="16" t="s">
        <v>100</v>
      </c>
      <c r="I2276" s="16" t="s">
        <v>4545</v>
      </c>
      <c r="J2276" s="16" t="s">
        <v>200</v>
      </c>
      <c r="K2276" s="16" t="s">
        <v>103</v>
      </c>
      <c r="L2276" s="16" t="s">
        <v>33</v>
      </c>
      <c r="M2276" s="16"/>
      <c r="N2276" s="16" t="s">
        <v>19610</v>
      </c>
      <c r="O2276" s="16">
        <f>IFERROR(IFERROR(INDEX(VerifiedDeploymentLookup[],MATCH(M2276,Verified_Deployment_Type,0),2),INDEX(DeploymentLookup[],MATCH(N2276,Deployment_Type,0),2)),0)</f>
        <v>0</v>
      </c>
      <c r="P2276" s="16" t="s">
        <v>104</v>
      </c>
      <c r="Q2276" s="16">
        <f>INDEX(RegionLookup[],MATCH('Customer Data'!$P2276,Region,0),3)</f>
        <v>1</v>
      </c>
      <c r="R2276" s="56" t="s">
        <v>536</v>
      </c>
      <c r="S2276" s="46">
        <f>IFERROR(INDEX(CompanySizeLookup[],MATCH('Customer Data'!$R2276,of_Employees,0),2),1)</f>
        <v>4</v>
      </c>
      <c r="T2276" s="16"/>
      <c r="U2276" s="47">
        <v>0</v>
      </c>
      <c r="V2276" s="47">
        <v>0</v>
      </c>
      <c r="W2276" s="43">
        <v>44107</v>
      </c>
      <c r="X2276" s="16" t="s">
        <v>170</v>
      </c>
      <c r="Y2276" s="16" t="str">
        <f>IFERROR(INDEX(IndustryLookup[],MATCH(X2276,Industry,0),2),"Not Specified")</f>
        <v>Services</v>
      </c>
      <c r="Z2276" s="16">
        <f>INDEX(MetaIndustryLookup[],MATCH('Customer Data'!$Y2276,[0]!Meta_Industry,0),2)</f>
        <v>34</v>
      </c>
      <c r="AA2276" s="16"/>
      <c r="AB2276" s="16">
        <v>5084</v>
      </c>
      <c r="AC2276" s="16"/>
      <c r="AD2276" s="16" t="s">
        <v>1166</v>
      </c>
      <c r="AE2276" s="16">
        <f>IF('Customer Data'!$AD2276="",0,1)</f>
        <v>1</v>
      </c>
      <c r="AF2276" s="16"/>
      <c r="AG2276" s="16"/>
      <c r="AH2276" s="16"/>
      <c r="AI2276" s="16"/>
      <c r="AJ2276" s="48" t="s">
        <v>21600</v>
      </c>
      <c r="AK2276" s="16"/>
      <c r="AL2276" s="16"/>
      <c r="AM2276" s="16"/>
      <c r="AN2276" s="16"/>
      <c r="AO2276" s="16"/>
      <c r="AP2276" s="16" t="s">
        <v>18318</v>
      </c>
      <c r="AQ2276" s="16"/>
      <c r="AR2276" s="16"/>
      <c r="AS2276" s="16"/>
      <c r="AT2276" s="16">
        <v>5084</v>
      </c>
      <c r="AU2276" s="16"/>
      <c r="AV2276" s="16" t="s">
        <v>10180</v>
      </c>
      <c r="AW2276" s="16"/>
      <c r="AX2276" s="16"/>
      <c r="AY2276" s="16"/>
      <c r="AZ2276" s="16"/>
      <c r="BA2276" s="16" t="s">
        <v>1165</v>
      </c>
      <c r="BB2276" s="16" t="s">
        <v>236</v>
      </c>
      <c r="BC2276" s="16"/>
      <c r="BD2276" s="16" t="s">
        <v>1167</v>
      </c>
      <c r="BE2276" s="16"/>
    </row>
    <row r="2277" spans="1:57" ht="16" customHeight="1">
      <c r="A2277" s="18" t="s">
        <v>10181</v>
      </c>
      <c r="B2277" s="18" t="s">
        <v>10182</v>
      </c>
      <c r="C2277" s="50">
        <v>42235</v>
      </c>
      <c r="D2277" s="51">
        <f ca="1">DATEDIF('Customer Data'!$C2277,TODAY(),"d")/365</f>
        <v>4.506849315068493</v>
      </c>
      <c r="E2277" s="18" t="s">
        <v>74</v>
      </c>
      <c r="F2277" s="18">
        <f>IFERROR(INDEX(AccountStatusTable[],MATCH('Customer Data'!$E2277,Account_Status,0),2),3)</f>
        <v>3</v>
      </c>
      <c r="G2277" s="18" t="s">
        <v>61</v>
      </c>
      <c r="H2277" s="18" t="s">
        <v>61</v>
      </c>
      <c r="I2277" s="18" t="s">
        <v>10183</v>
      </c>
      <c r="J2277" s="18" t="s">
        <v>2467</v>
      </c>
      <c r="K2277" s="18" t="s">
        <v>140</v>
      </c>
      <c r="L2277" s="18" t="s">
        <v>33</v>
      </c>
      <c r="M2277" s="18" t="s">
        <v>34</v>
      </c>
      <c r="N2277" s="18" t="s">
        <v>19613</v>
      </c>
      <c r="O2277" s="18">
        <f>IFERROR(IFERROR(INDEX(VerifiedDeploymentLookup[],MATCH(M2277,Verified_Deployment_Type,0),2),INDEX(DeploymentLookup[],MATCH(N2277,Deployment_Type,0),2)),0)</f>
        <v>0</v>
      </c>
      <c r="P2277" s="18" t="s">
        <v>65</v>
      </c>
      <c r="Q2277" s="18">
        <f>INDEX(RegionLookup[],MATCH('Customer Data'!$P2277,Region,0),3)</f>
        <v>2</v>
      </c>
      <c r="R2277" s="52" t="s">
        <v>335</v>
      </c>
      <c r="S2277" s="53">
        <f>IFERROR(INDEX(CompanySizeLookup[],MATCH('Customer Data'!$R2277,of_Employees,0),2),1)</f>
        <v>3</v>
      </c>
      <c r="T2277" s="18">
        <v>6</v>
      </c>
      <c r="U2277" s="54">
        <v>7488</v>
      </c>
      <c r="V2277" s="54">
        <v>5990.4</v>
      </c>
      <c r="W2277" s="50">
        <v>44062</v>
      </c>
      <c r="X2277" s="18" t="s">
        <v>587</v>
      </c>
      <c r="Y2277" s="18" t="str">
        <f>IFERROR(INDEX(IndustryLookup[],MATCH(X2277,Industry,0),2),"Not Specified")</f>
        <v>Engineering</v>
      </c>
      <c r="Z2277" s="18">
        <f>INDEX(MetaIndustryLookup[],MATCH('Customer Data'!$Y2277,[0]!Meta_Industry,0),2)</f>
        <v>13</v>
      </c>
      <c r="AA2277" s="18"/>
      <c r="AB2277" s="18">
        <v>8711</v>
      </c>
      <c r="AC2277" s="18"/>
      <c r="AD2277" s="18" t="s">
        <v>304</v>
      </c>
      <c r="AE2277" s="18">
        <f>IF('Customer Data'!$AD2277="",0,1)</f>
        <v>1</v>
      </c>
      <c r="AF2277" s="55" t="s">
        <v>10184</v>
      </c>
      <c r="AG2277" s="54">
        <v>0</v>
      </c>
      <c r="AH2277" s="54">
        <v>0</v>
      </c>
      <c r="AI2277" s="18"/>
      <c r="AJ2277" s="55" t="s">
        <v>19699</v>
      </c>
      <c r="AK2277" s="18"/>
      <c r="AL2277" s="18"/>
      <c r="AM2277" s="18"/>
      <c r="AN2277" s="18"/>
      <c r="AO2277" s="18"/>
      <c r="AP2277" s="18" t="s">
        <v>18318</v>
      </c>
      <c r="AQ2277" s="18"/>
      <c r="AR2277" s="18"/>
      <c r="AS2277" s="18"/>
      <c r="AT2277" s="18">
        <v>8711</v>
      </c>
      <c r="AU2277" s="54">
        <v>0</v>
      </c>
      <c r="AV2277" s="18" t="s">
        <v>10185</v>
      </c>
      <c r="AW2277" s="18"/>
      <c r="AX2277" s="18"/>
      <c r="AY2277" s="18"/>
      <c r="AZ2277" s="18"/>
      <c r="BA2277" s="18" t="s">
        <v>307</v>
      </c>
      <c r="BB2277" s="18" t="s">
        <v>40</v>
      </c>
      <c r="BC2277" s="18"/>
      <c r="BD2277" s="18" t="s">
        <v>308</v>
      </c>
      <c r="BE2277" s="18"/>
    </row>
    <row r="2278" spans="1:57" ht="16" customHeight="1">
      <c r="A2278" s="16" t="s">
        <v>10186</v>
      </c>
      <c r="B2278" s="16" t="s">
        <v>10187</v>
      </c>
      <c r="C2278" s="43">
        <v>42766</v>
      </c>
      <c r="D2278" s="44">
        <f ca="1">DATEDIF('Customer Data'!$C2278,TODAY(),"d")/365</f>
        <v>3.0520547945205481</v>
      </c>
      <c r="E2278" s="16" t="s">
        <v>27</v>
      </c>
      <c r="F2278" s="16">
        <f>IFERROR(INDEX(AccountStatusTable[],MATCH('Customer Data'!$E2278,Account_Status,0),2),3)</f>
        <v>1</v>
      </c>
      <c r="G2278" s="16" t="s">
        <v>126</v>
      </c>
      <c r="H2278" s="16" t="s">
        <v>126</v>
      </c>
      <c r="I2278" s="16" t="s">
        <v>138</v>
      </c>
      <c r="J2278" s="16"/>
      <c r="K2278" s="16" t="s">
        <v>140</v>
      </c>
      <c r="L2278" s="16" t="s">
        <v>33</v>
      </c>
      <c r="M2278" s="16" t="s">
        <v>34</v>
      </c>
      <c r="N2278" s="16" t="s">
        <v>19613</v>
      </c>
      <c r="O2278" s="16">
        <f>IFERROR(IFERROR(INDEX(VerifiedDeploymentLookup[],MATCH(M2278,Verified_Deployment_Type,0),2),INDEX(DeploymentLookup[],MATCH(N2278,Deployment_Type,0),2)),0)</f>
        <v>0</v>
      </c>
      <c r="P2278" s="16" t="s">
        <v>65</v>
      </c>
      <c r="Q2278" s="16">
        <f>INDEX(RegionLookup[],MATCH('Customer Data'!$P2278,Region,0),3)</f>
        <v>2</v>
      </c>
      <c r="R2278" s="56" t="s">
        <v>536</v>
      </c>
      <c r="S2278" s="46">
        <f>IFERROR(INDEX(CompanySizeLookup[],MATCH('Customer Data'!$R2278,of_Employees,0),2),1)</f>
        <v>4</v>
      </c>
      <c r="T2278" s="16"/>
      <c r="U2278" s="47">
        <v>20209.8</v>
      </c>
      <c r="V2278" s="47">
        <v>20209.8</v>
      </c>
      <c r="W2278" s="43">
        <v>44592</v>
      </c>
      <c r="X2278" s="16" t="s">
        <v>159</v>
      </c>
      <c r="Y2278" s="16" t="str">
        <f>IFERROR(INDEX(IndustryLookup[],MATCH(X2278,Industry,0),2),"Not Specified")</f>
        <v>Financial Services</v>
      </c>
      <c r="Z2278" s="16">
        <f>INDEX(MetaIndustryLookup[],MATCH('Customer Data'!$Y2278,[0]!Meta_Industry,0),2)</f>
        <v>4</v>
      </c>
      <c r="AA2278" s="16"/>
      <c r="AB2278" s="16">
        <v>1799</v>
      </c>
      <c r="AC2278" s="16"/>
      <c r="AD2278" s="16"/>
      <c r="AE2278" s="16">
        <f>IF('Customer Data'!$AD2278="",0,1)</f>
        <v>0</v>
      </c>
      <c r="AF2278" s="48" t="s">
        <v>10188</v>
      </c>
      <c r="AG2278" s="47">
        <v>0</v>
      </c>
      <c r="AH2278" s="47">
        <v>0</v>
      </c>
      <c r="AI2278" s="16"/>
      <c r="AJ2278" s="48" t="s">
        <v>19653</v>
      </c>
      <c r="AK2278" s="16"/>
      <c r="AL2278" s="16"/>
      <c r="AM2278" s="16"/>
      <c r="AN2278" s="16"/>
      <c r="AO2278" s="16"/>
      <c r="AP2278" s="16" t="s">
        <v>18318</v>
      </c>
      <c r="AQ2278" s="16"/>
      <c r="AR2278" s="16"/>
      <c r="AS2278" s="16"/>
      <c r="AT2278" s="16">
        <v>1799</v>
      </c>
      <c r="AU2278" s="47">
        <v>0</v>
      </c>
      <c r="AV2278" s="16" t="s">
        <v>10189</v>
      </c>
      <c r="AW2278" s="16"/>
      <c r="AX2278" s="16"/>
      <c r="AY2278" s="16"/>
      <c r="AZ2278" s="16"/>
      <c r="BA2278" s="16"/>
      <c r="BB2278" s="16"/>
      <c r="BC2278" s="16"/>
      <c r="BD2278" s="16"/>
      <c r="BE2278" s="16"/>
    </row>
    <row r="2279" spans="1:57" ht="16" customHeight="1">
      <c r="A2279" s="18" t="s">
        <v>10190</v>
      </c>
      <c r="B2279" s="18" t="s">
        <v>10191</v>
      </c>
      <c r="C2279" s="50">
        <v>42873</v>
      </c>
      <c r="D2279" s="51">
        <f ca="1">DATEDIF('Customer Data'!$C2279,TODAY(),"d")/365</f>
        <v>2.7589041095890412</v>
      </c>
      <c r="E2279" s="18" t="s">
        <v>74</v>
      </c>
      <c r="F2279" s="18">
        <f>IFERROR(INDEX(AccountStatusTable[],MATCH('Customer Data'!$E2279,Account_Status,0),2),3)</f>
        <v>3</v>
      </c>
      <c r="G2279" s="18" t="s">
        <v>60</v>
      </c>
      <c r="H2279" s="18" t="s">
        <v>60</v>
      </c>
      <c r="I2279" s="18" t="s">
        <v>138</v>
      </c>
      <c r="J2279" s="18" t="s">
        <v>40</v>
      </c>
      <c r="K2279" s="18" t="s">
        <v>140</v>
      </c>
      <c r="L2279" s="18" t="s">
        <v>33</v>
      </c>
      <c r="M2279" s="18" t="s">
        <v>34</v>
      </c>
      <c r="N2279" s="18" t="s">
        <v>19613</v>
      </c>
      <c r="O2279" s="18">
        <f>IFERROR(IFERROR(INDEX(VerifiedDeploymentLookup[],MATCH(M2279,Verified_Deployment_Type,0),2),INDEX(DeploymentLookup[],MATCH(N2279,Deployment_Type,0),2)),0)</f>
        <v>0</v>
      </c>
      <c r="P2279" s="18" t="s">
        <v>65</v>
      </c>
      <c r="Q2279" s="18">
        <f>INDEX(RegionLookup[],MATCH('Customer Data'!$P2279,Region,0),3)</f>
        <v>2</v>
      </c>
      <c r="R2279" s="52" t="s">
        <v>335</v>
      </c>
      <c r="S2279" s="53">
        <f>IFERROR(INDEX(CompanySizeLookup[],MATCH('Customer Data'!$R2279,of_Employees,0),2),1)</f>
        <v>3</v>
      </c>
      <c r="T2279" s="18"/>
      <c r="U2279" s="54">
        <v>20400</v>
      </c>
      <c r="V2279" s="54">
        <v>15300</v>
      </c>
      <c r="W2279" s="50">
        <v>43969</v>
      </c>
      <c r="X2279" s="18" t="s">
        <v>651</v>
      </c>
      <c r="Y2279" s="18" t="str">
        <f>IFERROR(INDEX(IndustryLookup[],MATCH(X2279,Industry,0),2),"Not Specified")</f>
        <v>Hospitality and Travel</v>
      </c>
      <c r="Z2279" s="18">
        <f>INDEX(MetaIndustryLookup[],MATCH('Customer Data'!$Y2279,[0]!Meta_Industry,0),2)</f>
        <v>21</v>
      </c>
      <c r="AA2279" s="18"/>
      <c r="AB2279" s="18">
        <v>6712</v>
      </c>
      <c r="AC2279" s="18"/>
      <c r="AD2279" s="18" t="s">
        <v>130</v>
      </c>
      <c r="AE2279" s="18">
        <f>IF('Customer Data'!$AD2279="",0,1)</f>
        <v>1</v>
      </c>
      <c r="AF2279" s="55" t="s">
        <v>10192</v>
      </c>
      <c r="AG2279" s="54">
        <v>0</v>
      </c>
      <c r="AH2279" s="54">
        <v>0</v>
      </c>
      <c r="AI2279" s="18"/>
      <c r="AJ2279" s="55" t="s">
        <v>19612</v>
      </c>
      <c r="AK2279" s="18"/>
      <c r="AL2279" s="18"/>
      <c r="AM2279" s="18"/>
      <c r="AN2279" s="18"/>
      <c r="AO2279" s="18"/>
      <c r="AP2279" s="18" t="s">
        <v>18318</v>
      </c>
      <c r="AQ2279" s="18"/>
      <c r="AR2279" s="18"/>
      <c r="AS2279" s="18"/>
      <c r="AT2279" s="18">
        <v>6712</v>
      </c>
      <c r="AU2279" s="54">
        <v>0</v>
      </c>
      <c r="AV2279" s="18" t="s">
        <v>10193</v>
      </c>
      <c r="AW2279" s="18">
        <v>9</v>
      </c>
      <c r="AX2279" s="18">
        <v>9</v>
      </c>
      <c r="AY2279" s="18">
        <v>4</v>
      </c>
      <c r="AZ2279" s="18" t="s">
        <v>1782</v>
      </c>
      <c r="BA2279" s="18" t="s">
        <v>133</v>
      </c>
      <c r="BB2279" s="18" t="s">
        <v>40</v>
      </c>
      <c r="BC2279" s="18"/>
      <c r="BD2279" s="18" t="s">
        <v>134</v>
      </c>
      <c r="BE2279" s="18"/>
    </row>
    <row r="2280" spans="1:57" ht="16" customHeight="1">
      <c r="A2280" s="16" t="s">
        <v>10194</v>
      </c>
      <c r="B2280" s="16" t="s">
        <v>10195</v>
      </c>
      <c r="C2280" s="43">
        <v>43280</v>
      </c>
      <c r="D2280" s="44">
        <f ca="1">DATEDIF('Customer Data'!$C2280,TODAY(),"d")/365</f>
        <v>1.6438356164383561</v>
      </c>
      <c r="E2280" s="16" t="s">
        <v>27</v>
      </c>
      <c r="F2280" s="16">
        <f>IFERROR(INDEX(AccountStatusTable[],MATCH('Customer Data'!$E2280,Account_Status,0),2),3)</f>
        <v>1</v>
      </c>
      <c r="G2280" s="16" t="s">
        <v>76</v>
      </c>
      <c r="H2280" s="16" t="s">
        <v>76</v>
      </c>
      <c r="I2280" s="16" t="s">
        <v>40</v>
      </c>
      <c r="J2280" s="16" t="s">
        <v>886</v>
      </c>
      <c r="K2280" s="16" t="s">
        <v>205</v>
      </c>
      <c r="L2280" s="16" t="s">
        <v>33</v>
      </c>
      <c r="M2280" s="16" t="s">
        <v>64</v>
      </c>
      <c r="N2280" s="16" t="s">
        <v>19613</v>
      </c>
      <c r="O2280" s="16">
        <f>IFERROR(IFERROR(INDEX(VerifiedDeploymentLookup[],MATCH(M2280,Verified_Deployment_Type,0),2),INDEX(DeploymentLookup[],MATCH(N2280,Deployment_Type,0),2)),0)</f>
        <v>1</v>
      </c>
      <c r="P2280" s="16" t="s">
        <v>65</v>
      </c>
      <c r="Q2280" s="16">
        <f>INDEX(RegionLookup[],MATCH('Customer Data'!$P2280,Region,0),3)</f>
        <v>2</v>
      </c>
      <c r="R2280" s="45">
        <v>18568</v>
      </c>
      <c r="S2280" s="46">
        <f>IFERROR(INDEX(CompanySizeLookup[],MATCH('Customer Data'!$R2280,of_Employees,0),2),1)</f>
        <v>2</v>
      </c>
      <c r="T2280" s="16"/>
      <c r="U2280" s="47">
        <v>23640</v>
      </c>
      <c r="V2280" s="47">
        <v>23640</v>
      </c>
      <c r="W2280" s="43">
        <v>44011</v>
      </c>
      <c r="X2280" s="16" t="s">
        <v>636</v>
      </c>
      <c r="Y2280" s="16" t="str">
        <f>IFERROR(INDEX(IndustryLookup[],MATCH(X2280,Industry,0),2),"Not Specified")</f>
        <v>Automotive</v>
      </c>
      <c r="Z2280" s="16">
        <f>INDEX(MetaIndustryLookup[],MATCH('Customer Data'!$Y2280,[0]!Meta_Industry,0),2)</f>
        <v>3</v>
      </c>
      <c r="AA2280" s="16"/>
      <c r="AB2280" s="16">
        <v>5961</v>
      </c>
      <c r="AC2280" s="16" t="s">
        <v>19610</v>
      </c>
      <c r="AD2280" s="16"/>
      <c r="AE2280" s="16">
        <f>IF('Customer Data'!$AD2280="",0,1)</f>
        <v>0</v>
      </c>
      <c r="AF2280" s="16"/>
      <c r="AG2280" s="16"/>
      <c r="AH2280" s="16"/>
      <c r="AI2280" s="16"/>
      <c r="AJ2280" s="48" t="s">
        <v>21599</v>
      </c>
      <c r="AK2280" s="16"/>
      <c r="AL2280" s="16"/>
      <c r="AM2280" s="16"/>
      <c r="AN2280" s="16"/>
      <c r="AO2280" s="16"/>
      <c r="AP2280" s="16" t="s">
        <v>18324</v>
      </c>
      <c r="AQ2280" s="16"/>
      <c r="AR2280" s="16"/>
      <c r="AS2280" s="16"/>
      <c r="AT2280" s="16">
        <v>5961</v>
      </c>
      <c r="AU2280" s="16"/>
      <c r="AV2280" s="16" t="s">
        <v>10196</v>
      </c>
      <c r="AW2280" s="16"/>
      <c r="AX2280" s="16"/>
      <c r="AY2280" s="16"/>
      <c r="AZ2280" s="16"/>
      <c r="BA2280" s="16"/>
      <c r="BB2280" s="16"/>
      <c r="BC2280" s="16"/>
      <c r="BD2280" s="16"/>
      <c r="BE2280" s="16"/>
    </row>
    <row r="2281" spans="1:57" ht="16" customHeight="1">
      <c r="A2281" s="18" t="s">
        <v>10197</v>
      </c>
      <c r="B2281" s="18" t="s">
        <v>10198</v>
      </c>
      <c r="C2281" s="50">
        <v>43357</v>
      </c>
      <c r="D2281" s="51">
        <f ca="1">DATEDIF('Customer Data'!$C2281,TODAY(),"d")/365</f>
        <v>1.4328767123287671</v>
      </c>
      <c r="E2281" s="18" t="s">
        <v>27</v>
      </c>
      <c r="F2281" s="18">
        <f>IFERROR(INDEX(AccountStatusTable[],MATCH('Customer Data'!$E2281,Account_Status,0),2),3)</f>
        <v>1</v>
      </c>
      <c r="G2281" s="18" t="s">
        <v>61</v>
      </c>
      <c r="H2281" s="18" t="s">
        <v>61</v>
      </c>
      <c r="I2281" s="18" t="s">
        <v>10199</v>
      </c>
      <c r="J2281" s="18" t="s">
        <v>20133</v>
      </c>
      <c r="K2281" s="18" t="s">
        <v>545</v>
      </c>
      <c r="L2281" s="18" t="s">
        <v>33</v>
      </c>
      <c r="M2281" s="18" t="s">
        <v>64</v>
      </c>
      <c r="N2281" s="18" t="s">
        <v>19610</v>
      </c>
      <c r="O2281" s="18">
        <f>IFERROR(IFERROR(INDEX(VerifiedDeploymentLookup[],MATCH(M2281,Verified_Deployment_Type,0),2),INDEX(DeploymentLookup[],MATCH(N2281,Deployment_Type,0),2)),0)</f>
        <v>1</v>
      </c>
      <c r="P2281" s="18" t="s">
        <v>65</v>
      </c>
      <c r="Q2281" s="18">
        <f>INDEX(RegionLookup[],MATCH('Customer Data'!$P2281,Region,0),3)</f>
        <v>2</v>
      </c>
      <c r="R2281" s="26">
        <v>18568</v>
      </c>
      <c r="S2281" s="53">
        <f>IFERROR(INDEX(CompanySizeLookup[],MATCH('Customer Data'!$R2281,of_Employees,0),2),1)</f>
        <v>2</v>
      </c>
      <c r="T2281" s="18"/>
      <c r="U2281" s="54">
        <v>6240</v>
      </c>
      <c r="V2281" s="54">
        <v>4680</v>
      </c>
      <c r="W2281" s="50">
        <v>44088</v>
      </c>
      <c r="X2281" s="18" t="s">
        <v>303</v>
      </c>
      <c r="Y2281" s="18" t="str">
        <f>IFERROR(INDEX(IndustryLookup[],MATCH(X2281,Industry,0),2),"Not Specified")</f>
        <v>Food/Beverage</v>
      </c>
      <c r="Z2281" s="18">
        <f>INDEX(MetaIndustryLookup[],MATCH('Customer Data'!$Y2281,[0]!Meta_Industry,0),2)</f>
        <v>18</v>
      </c>
      <c r="AA2281" s="18"/>
      <c r="AB2281" s="18">
        <v>1</v>
      </c>
      <c r="AC2281" s="18" t="s">
        <v>19609</v>
      </c>
      <c r="AD2281" s="18" t="s">
        <v>546</v>
      </c>
      <c r="AE2281" s="18">
        <f>IF('Customer Data'!$AD2281="",0,1)</f>
        <v>1</v>
      </c>
      <c r="AF2281" s="18"/>
      <c r="AG2281" s="18"/>
      <c r="AH2281" s="18"/>
      <c r="AI2281" s="18"/>
      <c r="AJ2281" s="55" t="s">
        <v>21598</v>
      </c>
      <c r="AK2281" s="18" t="s">
        <v>19414</v>
      </c>
      <c r="AL2281" s="18">
        <v>60</v>
      </c>
      <c r="AM2281" s="18" t="s">
        <v>18427</v>
      </c>
      <c r="AN2281" s="18" t="s">
        <v>18426</v>
      </c>
      <c r="AO2281" s="18"/>
      <c r="AP2281" s="18" t="s">
        <v>18318</v>
      </c>
      <c r="AQ2281" s="18"/>
      <c r="AR2281" s="18"/>
      <c r="AS2281" s="18"/>
      <c r="AT2281" s="18">
        <v>1</v>
      </c>
      <c r="AU2281" s="18"/>
      <c r="AV2281" s="18" t="s">
        <v>10200</v>
      </c>
      <c r="AW2281" s="18">
        <v>5</v>
      </c>
      <c r="AX2281" s="18">
        <v>6</v>
      </c>
      <c r="AY2281" s="18">
        <v>5</v>
      </c>
      <c r="AZ2281" s="18" t="s">
        <v>18323</v>
      </c>
      <c r="BA2281" s="18" t="s">
        <v>549</v>
      </c>
      <c r="BB2281" s="18" t="s">
        <v>40</v>
      </c>
      <c r="BC2281" s="18" t="s">
        <v>18440</v>
      </c>
      <c r="BD2281" s="18" t="s">
        <v>550</v>
      </c>
      <c r="BE2281" s="18"/>
    </row>
    <row r="2282" spans="1:57" ht="16" customHeight="1">
      <c r="A2282" s="16" t="s">
        <v>10201</v>
      </c>
      <c r="B2282" s="16" t="s">
        <v>10202</v>
      </c>
      <c r="C2282" s="43">
        <v>42643</v>
      </c>
      <c r="D2282" s="44">
        <f ca="1">DATEDIF('Customer Data'!$C2282,TODAY(),"d")/365</f>
        <v>3.3890410958904109</v>
      </c>
      <c r="E2282" s="16" t="s">
        <v>74</v>
      </c>
      <c r="F2282" s="16">
        <f>IFERROR(INDEX(AccountStatusTable[],MATCH('Customer Data'!$E2282,Account_Status,0),2),3)</f>
        <v>3</v>
      </c>
      <c r="G2282" s="16" t="s">
        <v>218</v>
      </c>
      <c r="H2282" s="16" t="s">
        <v>213</v>
      </c>
      <c r="I2282" s="16" t="s">
        <v>7446</v>
      </c>
      <c r="J2282" s="16" t="s">
        <v>109</v>
      </c>
      <c r="K2282" s="16" t="s">
        <v>103</v>
      </c>
      <c r="L2282" s="16" t="s">
        <v>33</v>
      </c>
      <c r="M2282" s="16" t="s">
        <v>64</v>
      </c>
      <c r="N2282" s="16" t="s">
        <v>19613</v>
      </c>
      <c r="O2282" s="16">
        <f>IFERROR(IFERROR(INDEX(VerifiedDeploymentLookup[],MATCH(M2282,Verified_Deployment_Type,0),2),INDEX(DeploymentLookup[],MATCH(N2282,Deployment_Type,0),2)),0)</f>
        <v>1</v>
      </c>
      <c r="P2282" s="16" t="s">
        <v>104</v>
      </c>
      <c r="Q2282" s="16">
        <f>INDEX(RegionLookup[],MATCH('Customer Data'!$P2282,Region,0),3)</f>
        <v>1</v>
      </c>
      <c r="R2282" s="56" t="s">
        <v>92</v>
      </c>
      <c r="S2282" s="46">
        <f>IFERROR(INDEX(CompanySizeLookup[],MATCH('Customer Data'!$R2282,of_Employees,0),2),1)</f>
        <v>3</v>
      </c>
      <c r="T2282" s="16"/>
      <c r="U2282" s="47">
        <v>22080</v>
      </c>
      <c r="V2282" s="47">
        <v>16560</v>
      </c>
      <c r="W2282" s="43">
        <v>44103</v>
      </c>
      <c r="X2282" s="16" t="s">
        <v>473</v>
      </c>
      <c r="Y2282" s="16" t="str">
        <f>IFERROR(INDEX(IndustryLookup[],MATCH(X2282,Industry,0),2),"Not Specified")</f>
        <v>Utilities</v>
      </c>
      <c r="Z2282" s="16">
        <f>INDEX(MetaIndustryLookup[],MATCH('Customer Data'!$Y2282,[0]!Meta_Industry,0),2)</f>
        <v>38</v>
      </c>
      <c r="AA2282" s="16"/>
      <c r="AB2282" s="16">
        <v>35</v>
      </c>
      <c r="AC2282" s="16" t="s">
        <v>19609</v>
      </c>
      <c r="AD2282" s="16" t="s">
        <v>268</v>
      </c>
      <c r="AE2282" s="16">
        <f>IF('Customer Data'!$AD2282="",0,1)</f>
        <v>1</v>
      </c>
      <c r="AF2282" s="16"/>
      <c r="AG2282" s="47">
        <v>0</v>
      </c>
      <c r="AH2282" s="47">
        <v>0</v>
      </c>
      <c r="AI2282" s="16"/>
      <c r="AJ2282" s="48" t="s">
        <v>21597</v>
      </c>
      <c r="AK2282" s="16" t="s">
        <v>19416</v>
      </c>
      <c r="AL2282" s="16">
        <v>75</v>
      </c>
      <c r="AM2282" s="16" t="s">
        <v>473</v>
      </c>
      <c r="AN2282" s="16" t="s">
        <v>18336</v>
      </c>
      <c r="AO2282" s="16"/>
      <c r="AP2282" s="16" t="s">
        <v>18318</v>
      </c>
      <c r="AQ2282" s="16"/>
      <c r="AR2282" s="16"/>
      <c r="AS2282" s="16"/>
      <c r="AT2282" s="16">
        <v>35</v>
      </c>
      <c r="AU2282" s="47">
        <v>0</v>
      </c>
      <c r="AV2282" s="16" t="s">
        <v>10203</v>
      </c>
      <c r="AW2282" s="16">
        <v>6</v>
      </c>
      <c r="AX2282" s="16">
        <v>5</v>
      </c>
      <c r="AY2282" s="16">
        <v>2</v>
      </c>
      <c r="AZ2282" s="16" t="s">
        <v>74</v>
      </c>
      <c r="BA2282" s="16" t="s">
        <v>269</v>
      </c>
      <c r="BB2282" s="16" t="s">
        <v>267</v>
      </c>
      <c r="BC2282" s="16"/>
      <c r="BD2282" s="16" t="s">
        <v>270</v>
      </c>
      <c r="BE2282" s="16"/>
    </row>
    <row r="2283" spans="1:57" ht="16" customHeight="1">
      <c r="A2283" s="18" t="s">
        <v>10204</v>
      </c>
      <c r="B2283" s="18" t="s">
        <v>10205</v>
      </c>
      <c r="C2283" s="50">
        <v>43203</v>
      </c>
      <c r="D2283" s="51">
        <f ca="1">DATEDIF('Customer Data'!$C2283,TODAY(),"d")/365</f>
        <v>1.8547945205479452</v>
      </c>
      <c r="E2283" s="18" t="s">
        <v>74</v>
      </c>
      <c r="F2283" s="18">
        <f>IFERROR(INDEX(AccountStatusTable[],MATCH('Customer Data'!$E2283,Account_Status,0),2),3)</f>
        <v>3</v>
      </c>
      <c r="G2283" s="18" t="s">
        <v>218</v>
      </c>
      <c r="H2283" s="18" t="s">
        <v>213</v>
      </c>
      <c r="I2283" s="18" t="s">
        <v>818</v>
      </c>
      <c r="J2283" s="18" t="s">
        <v>145</v>
      </c>
      <c r="K2283" s="18" t="s">
        <v>103</v>
      </c>
      <c r="L2283" s="18" t="s">
        <v>33</v>
      </c>
      <c r="M2283" s="18" t="s">
        <v>64</v>
      </c>
      <c r="N2283" s="18" t="s">
        <v>19610</v>
      </c>
      <c r="O2283" s="18">
        <f>IFERROR(IFERROR(INDEX(VerifiedDeploymentLookup[],MATCH(M2283,Verified_Deployment_Type,0),2),INDEX(DeploymentLookup[],MATCH(N2283,Deployment_Type,0),2)),0)</f>
        <v>1</v>
      </c>
      <c r="P2283" s="18" t="s">
        <v>104</v>
      </c>
      <c r="Q2283" s="18">
        <f>INDEX(RegionLookup[],MATCH('Customer Data'!$P2283,Region,0),3)</f>
        <v>1</v>
      </c>
      <c r="R2283" s="26">
        <v>18568</v>
      </c>
      <c r="S2283" s="53">
        <f>IFERROR(INDEX(CompanySizeLookup[],MATCH('Customer Data'!$R2283,of_Employees,0),2),1)</f>
        <v>2</v>
      </c>
      <c r="T2283" s="18"/>
      <c r="U2283" s="54">
        <v>14400</v>
      </c>
      <c r="V2283" s="54">
        <v>10800</v>
      </c>
      <c r="W2283" s="50">
        <v>44013</v>
      </c>
      <c r="X2283" s="18" t="s">
        <v>510</v>
      </c>
      <c r="Y2283" s="18" t="str">
        <f>IFERROR(INDEX(IndustryLookup[],MATCH(X2283,Industry,0),2),"Not Specified")</f>
        <v>Education</v>
      </c>
      <c r="Z2283" s="18">
        <f>INDEX(MetaIndustryLookup[],MATCH('Customer Data'!$Y2283,[0]!Meta_Industry,0),2)</f>
        <v>10</v>
      </c>
      <c r="AA2283" s="18"/>
      <c r="AB2283" s="18">
        <v>82</v>
      </c>
      <c r="AC2283" s="18"/>
      <c r="AD2283" s="18" t="s">
        <v>707</v>
      </c>
      <c r="AE2283" s="18">
        <f>IF('Customer Data'!$AD2283="",0,1)</f>
        <v>1</v>
      </c>
      <c r="AF2283" s="18"/>
      <c r="AG2283" s="54">
        <v>0</v>
      </c>
      <c r="AH2283" s="54">
        <v>0</v>
      </c>
      <c r="AI2283" s="18"/>
      <c r="AJ2283" s="55" t="s">
        <v>21596</v>
      </c>
      <c r="AK2283" s="18"/>
      <c r="AL2283" s="18">
        <v>120</v>
      </c>
      <c r="AM2283" s="18" t="s">
        <v>18366</v>
      </c>
      <c r="AN2283" s="18" t="s">
        <v>18365</v>
      </c>
      <c r="AO2283" s="18"/>
      <c r="AP2283" s="18" t="s">
        <v>18318</v>
      </c>
      <c r="AQ2283" s="18"/>
      <c r="AR2283" s="18"/>
      <c r="AS2283" s="18"/>
      <c r="AT2283" s="18">
        <v>82</v>
      </c>
      <c r="AU2283" s="54">
        <v>0</v>
      </c>
      <c r="AV2283" s="18" t="s">
        <v>10206</v>
      </c>
      <c r="AW2283" s="18">
        <v>3</v>
      </c>
      <c r="AX2283" s="18">
        <v>3</v>
      </c>
      <c r="AY2283" s="18">
        <v>2</v>
      </c>
      <c r="AZ2283" s="18"/>
      <c r="BA2283" s="18" t="s">
        <v>531</v>
      </c>
      <c r="BB2283" s="18" t="s">
        <v>145</v>
      </c>
      <c r="BC2283" s="55" t="s">
        <v>18364</v>
      </c>
      <c r="BD2283" s="18" t="s">
        <v>709</v>
      </c>
      <c r="BE2283" s="18"/>
    </row>
    <row r="2284" spans="1:57" ht="16" customHeight="1">
      <c r="A2284" s="16" t="s">
        <v>10207</v>
      </c>
      <c r="B2284" s="16" t="s">
        <v>10208</v>
      </c>
      <c r="C2284" s="43">
        <v>43686</v>
      </c>
      <c r="D2284" s="44">
        <f ca="1">DATEDIF('Customer Data'!$C2284,TODAY(),"d")/365</f>
        <v>0.53150684931506853</v>
      </c>
      <c r="E2284" s="16"/>
      <c r="F2284" s="16">
        <f>IFERROR(INDEX(AccountStatusTable[],MATCH('Customer Data'!$E2284,Account_Status,0),2),3)</f>
        <v>3</v>
      </c>
      <c r="G2284" s="16" t="s">
        <v>99</v>
      </c>
      <c r="H2284" s="16" t="s">
        <v>99</v>
      </c>
      <c r="I2284" s="16" t="s">
        <v>10209</v>
      </c>
      <c r="J2284" s="16" t="s">
        <v>220</v>
      </c>
      <c r="K2284" s="16" t="s">
        <v>103</v>
      </c>
      <c r="L2284" s="16" t="s">
        <v>33</v>
      </c>
      <c r="M2284" s="16"/>
      <c r="N2284" s="16" t="s">
        <v>19610</v>
      </c>
      <c r="O2284" s="16">
        <f>IFERROR(IFERROR(INDEX(VerifiedDeploymentLookup[],MATCH(M2284,Verified_Deployment_Type,0),2),INDEX(DeploymentLookup[],MATCH(N2284,Deployment_Type,0),2)),0)</f>
        <v>0</v>
      </c>
      <c r="P2284" s="16" t="s">
        <v>104</v>
      </c>
      <c r="Q2284" s="16">
        <f>INDEX(RegionLookup[],MATCH('Customer Data'!$P2284,Region,0),3)</f>
        <v>1</v>
      </c>
      <c r="R2284" s="56" t="s">
        <v>536</v>
      </c>
      <c r="S2284" s="46">
        <f>IFERROR(INDEX(CompanySizeLookup[],MATCH('Customer Data'!$R2284,of_Employees,0),2),1)</f>
        <v>4</v>
      </c>
      <c r="T2284" s="16"/>
      <c r="U2284" s="47">
        <v>0</v>
      </c>
      <c r="V2284" s="47">
        <v>0</v>
      </c>
      <c r="W2284" s="43">
        <v>44011</v>
      </c>
      <c r="X2284" s="16" t="s">
        <v>473</v>
      </c>
      <c r="Y2284" s="16" t="str">
        <f>IFERROR(INDEX(IndustryLookup[],MATCH(X2284,Industry,0),2),"Not Specified")</f>
        <v>Utilities</v>
      </c>
      <c r="Z2284" s="16">
        <f>INDEX(MetaIndustryLookup[],MATCH('Customer Data'!$Y2284,[0]!Meta_Industry,0),2)</f>
        <v>38</v>
      </c>
      <c r="AA2284" s="16"/>
      <c r="AB2284" s="16">
        <v>4911</v>
      </c>
      <c r="AC2284" s="16"/>
      <c r="AD2284" s="16" t="s">
        <v>181</v>
      </c>
      <c r="AE2284" s="16">
        <f>IF('Customer Data'!$AD2284="",0,1)</f>
        <v>1</v>
      </c>
      <c r="AF2284" s="16"/>
      <c r="AG2284" s="16"/>
      <c r="AH2284" s="16"/>
      <c r="AI2284" s="16"/>
      <c r="AJ2284" s="48" t="s">
        <v>21595</v>
      </c>
      <c r="AK2284" s="16"/>
      <c r="AL2284" s="16">
        <v>0</v>
      </c>
      <c r="AM2284" s="16"/>
      <c r="AN2284" s="16"/>
      <c r="AO2284" s="16"/>
      <c r="AP2284" s="16" t="s">
        <v>18318</v>
      </c>
      <c r="AQ2284" s="16"/>
      <c r="AR2284" s="16"/>
      <c r="AS2284" s="16"/>
      <c r="AT2284" s="16">
        <v>4911</v>
      </c>
      <c r="AU2284" s="16"/>
      <c r="AV2284" s="16" t="s">
        <v>10210</v>
      </c>
      <c r="AW2284" s="16">
        <v>6</v>
      </c>
      <c r="AX2284" s="16">
        <v>8</v>
      </c>
      <c r="AY2284" s="16">
        <v>3</v>
      </c>
      <c r="AZ2284" s="16">
        <v>4000000</v>
      </c>
      <c r="BA2284" s="16" t="s">
        <v>183</v>
      </c>
      <c r="BB2284" s="16" t="s">
        <v>184</v>
      </c>
      <c r="BC2284" s="16"/>
      <c r="BD2284" s="16" t="s">
        <v>185</v>
      </c>
      <c r="BE2284" s="16"/>
    </row>
    <row r="2285" spans="1:57" ht="16" customHeight="1">
      <c r="A2285" s="18" t="s">
        <v>10211</v>
      </c>
      <c r="B2285" s="18" t="s">
        <v>10212</v>
      </c>
      <c r="C2285" s="50">
        <v>42277</v>
      </c>
      <c r="D2285" s="51">
        <f ca="1">DATEDIF('Customer Data'!$C2285,TODAY(),"d")/365</f>
        <v>4.3917808219178083</v>
      </c>
      <c r="E2285" s="18" t="s">
        <v>59</v>
      </c>
      <c r="F2285" s="18">
        <f>IFERROR(INDEX(AccountStatusTable[],MATCH('Customer Data'!$E2285,Account_Status,0),2),3)</f>
        <v>2</v>
      </c>
      <c r="G2285" s="18" t="s">
        <v>61</v>
      </c>
      <c r="H2285" s="18" t="s">
        <v>61</v>
      </c>
      <c r="I2285" s="18" t="s">
        <v>10213</v>
      </c>
      <c r="J2285" s="18" t="s">
        <v>40</v>
      </c>
      <c r="K2285" s="18" t="s">
        <v>149</v>
      </c>
      <c r="L2285" s="18" t="s">
        <v>33</v>
      </c>
      <c r="M2285" s="18" t="s">
        <v>64</v>
      </c>
      <c r="N2285" s="18" t="s">
        <v>19613</v>
      </c>
      <c r="O2285" s="18">
        <f>IFERROR(IFERROR(INDEX(VerifiedDeploymentLookup[],MATCH(M2285,Verified_Deployment_Type,0),2),INDEX(DeploymentLookup[],MATCH(N2285,Deployment_Type,0),2)),0)</f>
        <v>1</v>
      </c>
      <c r="P2285" s="18" t="s">
        <v>65</v>
      </c>
      <c r="Q2285" s="18">
        <f>INDEX(RegionLookup[],MATCH('Customer Data'!$P2285,Region,0),3)</f>
        <v>2</v>
      </c>
      <c r="R2285" s="26">
        <v>18568</v>
      </c>
      <c r="S2285" s="53">
        <f>IFERROR(INDEX(CompanySizeLookup[],MATCH('Customer Data'!$R2285,of_Employees,0),2),1)</f>
        <v>2</v>
      </c>
      <c r="T2285" s="18">
        <v>5</v>
      </c>
      <c r="U2285" s="54">
        <v>15300</v>
      </c>
      <c r="V2285" s="54">
        <v>13005</v>
      </c>
      <c r="W2285" s="50">
        <v>44104</v>
      </c>
      <c r="X2285" s="18" t="s">
        <v>424</v>
      </c>
      <c r="Y2285" s="18" t="str">
        <f>IFERROR(INDEX(IndustryLookup[],MATCH(X2285,Industry,0),2),"Not Specified")</f>
        <v>Pharmaceutical</v>
      </c>
      <c r="Z2285" s="18">
        <f>INDEX(MetaIndustryLookup[],MATCH('Customer Data'!$Y2285,[0]!Meta_Industry,0),2)</f>
        <v>30</v>
      </c>
      <c r="AA2285" s="18"/>
      <c r="AB2285" s="18">
        <v>5122</v>
      </c>
      <c r="AC2285" s="18"/>
      <c r="AD2285" s="18" t="s">
        <v>361</v>
      </c>
      <c r="AE2285" s="18">
        <f>IF('Customer Data'!$AD2285="",0,1)</f>
        <v>1</v>
      </c>
      <c r="AF2285" s="18"/>
      <c r="AG2285" s="54">
        <v>0</v>
      </c>
      <c r="AH2285" s="54">
        <v>0</v>
      </c>
      <c r="AI2285" s="18"/>
      <c r="AJ2285" s="55" t="s">
        <v>21594</v>
      </c>
      <c r="AK2285" s="18"/>
      <c r="AL2285" s="18"/>
      <c r="AM2285" s="18"/>
      <c r="AN2285" s="18"/>
      <c r="AO2285" s="18"/>
      <c r="AP2285" s="18" t="s">
        <v>18318</v>
      </c>
      <c r="AQ2285" s="18"/>
      <c r="AR2285" s="18"/>
      <c r="AS2285" s="18"/>
      <c r="AT2285" s="18">
        <v>5122</v>
      </c>
      <c r="AU2285" s="54">
        <v>0</v>
      </c>
      <c r="AV2285" s="18" t="s">
        <v>10214</v>
      </c>
      <c r="AW2285" s="18"/>
      <c r="AX2285" s="18"/>
      <c r="AY2285" s="18"/>
      <c r="AZ2285" s="18"/>
      <c r="BA2285" s="18" t="s">
        <v>359</v>
      </c>
      <c r="BB2285" s="18" t="s">
        <v>40</v>
      </c>
      <c r="BC2285" s="18" t="s">
        <v>18678</v>
      </c>
      <c r="BD2285" s="18" t="s">
        <v>363</v>
      </c>
      <c r="BE2285" s="18"/>
    </row>
    <row r="2286" spans="1:57" ht="16" customHeight="1">
      <c r="A2286" s="16" t="s">
        <v>10217</v>
      </c>
      <c r="B2286" s="16" t="s">
        <v>10218</v>
      </c>
      <c r="C2286" s="43">
        <v>42859</v>
      </c>
      <c r="D2286" s="44">
        <f ca="1">DATEDIF('Customer Data'!$C2286,TODAY(),"d")/365</f>
        <v>2.7972602739726029</v>
      </c>
      <c r="E2286" s="16" t="s">
        <v>74</v>
      </c>
      <c r="F2286" s="16">
        <f>IFERROR(INDEX(AccountStatusTable[],MATCH('Customer Data'!$E2286,Account_Status,0),2),3)</f>
        <v>3</v>
      </c>
      <c r="G2286" s="16" t="s">
        <v>99</v>
      </c>
      <c r="H2286" s="16" t="s">
        <v>100</v>
      </c>
      <c r="I2286" s="16" t="s">
        <v>2325</v>
      </c>
      <c r="J2286" s="16" t="s">
        <v>214</v>
      </c>
      <c r="K2286" s="16" t="s">
        <v>103</v>
      </c>
      <c r="L2286" s="16" t="s">
        <v>33</v>
      </c>
      <c r="M2286" s="16" t="s">
        <v>34</v>
      </c>
      <c r="N2286" s="16" t="s">
        <v>19610</v>
      </c>
      <c r="O2286" s="16">
        <f>IFERROR(IFERROR(INDEX(VerifiedDeploymentLookup[],MATCH(M2286,Verified_Deployment_Type,0),2),INDEX(DeploymentLookup[],MATCH(N2286,Deployment_Type,0),2)),0)</f>
        <v>0</v>
      </c>
      <c r="P2286" s="16" t="s">
        <v>104</v>
      </c>
      <c r="Q2286" s="16">
        <f>INDEX(RegionLookup[],MATCH('Customer Data'!$P2286,Region,0),3)</f>
        <v>1</v>
      </c>
      <c r="R2286" s="45">
        <v>18568</v>
      </c>
      <c r="S2286" s="46">
        <f>IFERROR(INDEX(CompanySizeLookup[],MATCH('Customer Data'!$R2286,of_Employees,0),2),1)</f>
        <v>2</v>
      </c>
      <c r="T2286" s="16"/>
      <c r="U2286" s="47">
        <v>11856</v>
      </c>
      <c r="V2286" s="47">
        <v>8892</v>
      </c>
      <c r="W2286" s="43">
        <v>43955</v>
      </c>
      <c r="X2286" s="16" t="s">
        <v>636</v>
      </c>
      <c r="Y2286" s="16" t="str">
        <f>IFERROR(INDEX(IndustryLookup[],MATCH(X2286,Industry,0),2),"Not Specified")</f>
        <v>Automotive</v>
      </c>
      <c r="Z2286" s="16">
        <f>INDEX(MetaIndustryLookup[],MATCH('Customer Data'!$Y2286,[0]!Meta_Industry,0),2)</f>
        <v>3</v>
      </c>
      <c r="AA2286" s="16"/>
      <c r="AB2286" s="16">
        <v>5084</v>
      </c>
      <c r="AC2286" s="16" t="s">
        <v>19609</v>
      </c>
      <c r="AD2286" s="16" t="s">
        <v>106</v>
      </c>
      <c r="AE2286" s="16">
        <f>IF('Customer Data'!$AD2286="",0,1)</f>
        <v>1</v>
      </c>
      <c r="AF2286" s="16"/>
      <c r="AG2286" s="47">
        <v>0</v>
      </c>
      <c r="AH2286" s="47">
        <v>0</v>
      </c>
      <c r="AI2286" s="16"/>
      <c r="AJ2286" s="48" t="s">
        <v>21593</v>
      </c>
      <c r="AK2286" s="16"/>
      <c r="AL2286" s="16"/>
      <c r="AM2286" s="16"/>
      <c r="AN2286" s="16"/>
      <c r="AO2286" s="16"/>
      <c r="AP2286" s="16" t="s">
        <v>18318</v>
      </c>
      <c r="AQ2286" s="16"/>
      <c r="AR2286" s="16"/>
      <c r="AS2286" s="16"/>
      <c r="AT2286" s="16">
        <v>5084</v>
      </c>
      <c r="AU2286" s="47">
        <v>0</v>
      </c>
      <c r="AV2286" s="16" t="s">
        <v>10219</v>
      </c>
      <c r="AW2286" s="16">
        <v>9</v>
      </c>
      <c r="AX2286" s="16">
        <v>16</v>
      </c>
      <c r="AY2286" s="16">
        <v>2</v>
      </c>
      <c r="AZ2286" s="16" t="s">
        <v>18329</v>
      </c>
      <c r="BA2286" s="16" t="s">
        <v>108</v>
      </c>
      <c r="BB2286" s="16" t="s">
        <v>109</v>
      </c>
      <c r="BC2286" s="16" t="s">
        <v>14349</v>
      </c>
      <c r="BD2286" s="16" t="s">
        <v>110</v>
      </c>
      <c r="BE2286" s="16"/>
    </row>
    <row r="2287" spans="1:57" ht="16" customHeight="1">
      <c r="A2287" s="18" t="s">
        <v>10220</v>
      </c>
      <c r="B2287" s="18" t="s">
        <v>10221</v>
      </c>
      <c r="C2287" s="50">
        <v>42277</v>
      </c>
      <c r="D2287" s="51">
        <f ca="1">DATEDIF('Customer Data'!$C2287,TODAY(),"d")/365</f>
        <v>4.3917808219178083</v>
      </c>
      <c r="E2287" s="18" t="s">
        <v>74</v>
      </c>
      <c r="F2287" s="18">
        <f>IFERROR(INDEX(AccountStatusTable[],MATCH('Customer Data'!$E2287,Account_Status,0),2),3)</f>
        <v>3</v>
      </c>
      <c r="G2287" s="18" t="s">
        <v>218</v>
      </c>
      <c r="H2287" s="18" t="s">
        <v>213</v>
      </c>
      <c r="I2287" s="18" t="s">
        <v>4826</v>
      </c>
      <c r="J2287" s="18" t="s">
        <v>236</v>
      </c>
      <c r="K2287" s="18" t="s">
        <v>103</v>
      </c>
      <c r="L2287" s="18" t="s">
        <v>33</v>
      </c>
      <c r="M2287" s="18" t="s">
        <v>64</v>
      </c>
      <c r="N2287" s="18" t="s">
        <v>19613</v>
      </c>
      <c r="O2287" s="18">
        <f>IFERROR(IFERROR(INDEX(VerifiedDeploymentLookup[],MATCH(M2287,Verified_Deployment_Type,0),2),INDEX(DeploymentLookup[],MATCH(N2287,Deployment_Type,0),2)),0)</f>
        <v>1</v>
      </c>
      <c r="P2287" s="18" t="s">
        <v>104</v>
      </c>
      <c r="Q2287" s="18">
        <f>INDEX(RegionLookup[],MATCH('Customer Data'!$P2287,Region,0),3)</f>
        <v>1</v>
      </c>
      <c r="R2287" s="52" t="s">
        <v>92</v>
      </c>
      <c r="S2287" s="53">
        <f>IFERROR(INDEX(CompanySizeLookup[],MATCH('Customer Data'!$R2287,of_Employees,0),2),1)</f>
        <v>3</v>
      </c>
      <c r="T2287" s="18">
        <v>150</v>
      </c>
      <c r="U2287" s="54">
        <v>6240</v>
      </c>
      <c r="V2287" s="54">
        <v>4680</v>
      </c>
      <c r="W2287" s="50">
        <v>44104</v>
      </c>
      <c r="X2287" s="18" t="s">
        <v>35</v>
      </c>
      <c r="Y2287" s="18" t="str">
        <f>IFERROR(INDEX(IndustryLookup[],MATCH(X2287,Industry,0),2),"Not Specified")</f>
        <v>Information and Communication Technology (ICT)</v>
      </c>
      <c r="Z2287" s="18">
        <f>INDEX(MetaIndustryLookup[],MATCH('Customer Data'!$Y2287,[0]!Meta_Industry,0),2)</f>
        <v>23</v>
      </c>
      <c r="AA2287" s="18"/>
      <c r="AB2287" s="18">
        <v>7331</v>
      </c>
      <c r="AC2287" s="18"/>
      <c r="AD2287" s="18" t="s">
        <v>268</v>
      </c>
      <c r="AE2287" s="18">
        <f>IF('Customer Data'!$AD2287="",0,1)</f>
        <v>1</v>
      </c>
      <c r="AF2287" s="18"/>
      <c r="AG2287" s="54">
        <v>0</v>
      </c>
      <c r="AH2287" s="54">
        <v>0</v>
      </c>
      <c r="AI2287" s="18"/>
      <c r="AJ2287" s="55" t="s">
        <v>21592</v>
      </c>
      <c r="AK2287" s="18" t="s">
        <v>18411</v>
      </c>
      <c r="AL2287" s="18">
        <v>2250</v>
      </c>
      <c r="AM2287" s="18" t="s">
        <v>18326</v>
      </c>
      <c r="AN2287" s="18" t="s">
        <v>18325</v>
      </c>
      <c r="AO2287" s="18">
        <v>1986</v>
      </c>
      <c r="AP2287" s="18" t="s">
        <v>18318</v>
      </c>
      <c r="AQ2287" s="18"/>
      <c r="AR2287" s="18"/>
      <c r="AS2287" s="18"/>
      <c r="AT2287" s="18">
        <v>7331</v>
      </c>
      <c r="AU2287" s="54">
        <v>0</v>
      </c>
      <c r="AV2287" s="18" t="s">
        <v>10222</v>
      </c>
      <c r="AW2287" s="18">
        <v>6</v>
      </c>
      <c r="AX2287" s="18">
        <v>5</v>
      </c>
      <c r="AY2287" s="18">
        <v>2</v>
      </c>
      <c r="AZ2287" s="18" t="s">
        <v>74</v>
      </c>
      <c r="BA2287" s="18" t="s">
        <v>269</v>
      </c>
      <c r="BB2287" s="18" t="s">
        <v>267</v>
      </c>
      <c r="BC2287" s="18"/>
      <c r="BD2287" s="18" t="s">
        <v>270</v>
      </c>
      <c r="BE2287" s="18"/>
    </row>
    <row r="2288" spans="1:57" ht="16" customHeight="1">
      <c r="A2288" s="16" t="s">
        <v>10228</v>
      </c>
      <c r="B2288" s="16" t="s">
        <v>10229</v>
      </c>
      <c r="C2288" s="43">
        <v>42052</v>
      </c>
      <c r="D2288" s="44">
        <f ca="1">DATEDIF('Customer Data'!$C2288,TODAY(),"d")/365</f>
        <v>5.0082191780821921</v>
      </c>
      <c r="E2288" s="16" t="s">
        <v>74</v>
      </c>
      <c r="F2288" s="16">
        <f>IFERROR(INDEX(AccountStatusTable[],MATCH('Customer Data'!$E2288,Account_Status,0),2),3)</f>
        <v>3</v>
      </c>
      <c r="G2288" s="16" t="s">
        <v>198</v>
      </c>
      <c r="H2288" s="16" t="s">
        <v>100</v>
      </c>
      <c r="I2288" s="16" t="s">
        <v>3599</v>
      </c>
      <c r="J2288" s="16" t="s">
        <v>466</v>
      </c>
      <c r="K2288" s="16" t="s">
        <v>103</v>
      </c>
      <c r="L2288" s="16" t="s">
        <v>33</v>
      </c>
      <c r="M2288" s="16" t="s">
        <v>64</v>
      </c>
      <c r="N2288" s="16" t="s">
        <v>19613</v>
      </c>
      <c r="O2288" s="16">
        <f>IFERROR(IFERROR(INDEX(VerifiedDeploymentLookup[],MATCH(M2288,Verified_Deployment_Type,0),2),INDEX(DeploymentLookup[],MATCH(N2288,Deployment_Type,0),2)),0)</f>
        <v>1</v>
      </c>
      <c r="P2288" s="16" t="s">
        <v>104</v>
      </c>
      <c r="Q2288" s="16">
        <f>INDEX(RegionLookup[],MATCH('Customer Data'!$P2288,Region,0),3)</f>
        <v>1</v>
      </c>
      <c r="R2288" s="45">
        <v>18568</v>
      </c>
      <c r="S2288" s="46">
        <f>IFERROR(INDEX(CompanySizeLookup[],MATCH('Customer Data'!$R2288,of_Employees,0),2),1)</f>
        <v>2</v>
      </c>
      <c r="T2288" s="16">
        <v>3</v>
      </c>
      <c r="U2288" s="47">
        <v>11197.44</v>
      </c>
      <c r="V2288" s="47">
        <v>11197.44</v>
      </c>
      <c r="W2288" s="43">
        <v>44244</v>
      </c>
      <c r="X2288" s="16" t="s">
        <v>79</v>
      </c>
      <c r="Y2288" s="16" t="str">
        <f>IFERROR(INDEX(IndustryLookup[],MATCH(X2288,Industry,0),2),"Not Specified")</f>
        <v>Consulting/Business Services</v>
      </c>
      <c r="Z2288" s="16">
        <f>INDEX(MetaIndustryLookup[],MATCH('Customer Data'!$Y2288,[0]!Meta_Industry,0),2)</f>
        <v>8</v>
      </c>
      <c r="AA2288" s="16"/>
      <c r="AB2288" s="16">
        <v>3669</v>
      </c>
      <c r="AC2288" s="16"/>
      <c r="AD2288" s="16"/>
      <c r="AE2288" s="16">
        <f>IF('Customer Data'!$AD2288="",0,1)</f>
        <v>0</v>
      </c>
      <c r="AF2288" s="16"/>
      <c r="AG2288" s="16"/>
      <c r="AH2288" s="16"/>
      <c r="AI2288" s="16"/>
      <c r="AJ2288" s="48" t="s">
        <v>21591</v>
      </c>
      <c r="AK2288" s="16"/>
      <c r="AL2288" s="16"/>
      <c r="AM2288" s="16"/>
      <c r="AN2288" s="16"/>
      <c r="AO2288" s="16"/>
      <c r="AP2288" s="16" t="s">
        <v>18324</v>
      </c>
      <c r="AQ2288" s="16"/>
      <c r="AR2288" s="16"/>
      <c r="AS2288" s="16"/>
      <c r="AT2288" s="16">
        <v>3669</v>
      </c>
      <c r="AU2288" s="16"/>
      <c r="AV2288" s="16" t="s">
        <v>10230</v>
      </c>
      <c r="AW2288" s="16"/>
      <c r="AX2288" s="16"/>
      <c r="AY2288" s="16"/>
      <c r="AZ2288" s="16"/>
      <c r="BA2288" s="16"/>
      <c r="BB2288" s="16"/>
      <c r="BC2288" s="16"/>
      <c r="BD2288" s="16"/>
      <c r="BE2288" s="16"/>
    </row>
    <row r="2289" spans="1:57" ht="16" customHeight="1">
      <c r="A2289" s="18" t="s">
        <v>10231</v>
      </c>
      <c r="B2289" s="18" t="s">
        <v>10232</v>
      </c>
      <c r="C2289" s="50">
        <v>43131</v>
      </c>
      <c r="D2289" s="51">
        <f ca="1">DATEDIF('Customer Data'!$C2289,TODAY(),"d")/365</f>
        <v>2.0520547945205481</v>
      </c>
      <c r="E2289" s="18" t="s">
        <v>27</v>
      </c>
      <c r="F2289" s="18">
        <f>IFERROR(INDEX(AccountStatusTable[],MATCH('Customer Data'!$E2289,Account_Status,0),2),3)</f>
        <v>1</v>
      </c>
      <c r="G2289" s="18" t="s">
        <v>1266</v>
      </c>
      <c r="H2289" s="18" t="s">
        <v>1266</v>
      </c>
      <c r="I2289" s="18" t="s">
        <v>148</v>
      </c>
      <c r="J2289" s="18" t="s">
        <v>19635</v>
      </c>
      <c r="K2289" s="18" t="s">
        <v>149</v>
      </c>
      <c r="L2289" s="18" t="s">
        <v>33</v>
      </c>
      <c r="M2289" s="18" t="s">
        <v>34</v>
      </c>
      <c r="N2289" s="18" t="s">
        <v>19613</v>
      </c>
      <c r="O2289" s="18">
        <f>IFERROR(IFERROR(INDEX(VerifiedDeploymentLookup[],MATCH(M2289,Verified_Deployment_Type,0),2),INDEX(DeploymentLookup[],MATCH(N2289,Deployment_Type,0),2)),0)</f>
        <v>0</v>
      </c>
      <c r="P2289" s="18" t="s">
        <v>65</v>
      </c>
      <c r="Q2289" s="18">
        <f>INDEX(RegionLookup[],MATCH('Customer Data'!$P2289,Region,0),3)</f>
        <v>2</v>
      </c>
      <c r="R2289" s="52" t="s">
        <v>536</v>
      </c>
      <c r="S2289" s="53">
        <f>IFERROR(INDEX(CompanySizeLookup[],MATCH('Customer Data'!$R2289,of_Employees,0),2),1)</f>
        <v>4</v>
      </c>
      <c r="T2289" s="18"/>
      <c r="U2289" s="54">
        <v>364341</v>
      </c>
      <c r="V2289" s="54">
        <v>273255.75</v>
      </c>
      <c r="W2289" s="50">
        <v>45230</v>
      </c>
      <c r="X2289" s="18" t="s">
        <v>170</v>
      </c>
      <c r="Y2289" s="18" t="str">
        <f>IFERROR(INDEX(IndustryLookup[],MATCH(X2289,Industry,0),2),"Not Specified")</f>
        <v>Services</v>
      </c>
      <c r="Z2289" s="18">
        <f>INDEX(MetaIndustryLookup[],MATCH('Customer Data'!$Y2289,[0]!Meta_Industry,0),2)</f>
        <v>34</v>
      </c>
      <c r="AA2289" s="18"/>
      <c r="AB2289" s="18">
        <v>9512</v>
      </c>
      <c r="AC2289" s="18"/>
      <c r="AD2289" s="18" t="s">
        <v>150</v>
      </c>
      <c r="AE2289" s="18">
        <f>IF('Customer Data'!$AD2289="",0,1)</f>
        <v>1</v>
      </c>
      <c r="AF2289" s="55" t="s">
        <v>10233</v>
      </c>
      <c r="AG2289" s="54">
        <v>0</v>
      </c>
      <c r="AH2289" s="54">
        <v>0</v>
      </c>
      <c r="AI2289" s="18"/>
      <c r="AJ2289" s="55" t="s">
        <v>21590</v>
      </c>
      <c r="AK2289" s="18"/>
      <c r="AL2289" s="18"/>
      <c r="AM2289" s="18"/>
      <c r="AN2289" s="18"/>
      <c r="AO2289" s="18"/>
      <c r="AP2289" s="18" t="s">
        <v>18318</v>
      </c>
      <c r="AQ2289" s="18"/>
      <c r="AR2289" s="18"/>
      <c r="AS2289" s="18"/>
      <c r="AT2289" s="18">
        <v>9512</v>
      </c>
      <c r="AU2289" s="54">
        <v>0</v>
      </c>
      <c r="AV2289" s="18" t="s">
        <v>10234</v>
      </c>
      <c r="AW2289" s="18">
        <v>6</v>
      </c>
      <c r="AX2289" s="18">
        <v>8</v>
      </c>
      <c r="AY2289" s="18">
        <v>2</v>
      </c>
      <c r="AZ2289" s="18"/>
      <c r="BA2289" s="18" t="s">
        <v>153</v>
      </c>
      <c r="BB2289" s="18"/>
      <c r="BC2289" s="18"/>
      <c r="BD2289" s="18" t="s">
        <v>154</v>
      </c>
      <c r="BE2289" s="18"/>
    </row>
    <row r="2290" spans="1:57" ht="16" customHeight="1">
      <c r="A2290" s="16" t="s">
        <v>10235</v>
      </c>
      <c r="B2290" s="16" t="s">
        <v>10236</v>
      </c>
      <c r="C2290" s="43">
        <v>42167</v>
      </c>
      <c r="D2290" s="44">
        <f ca="1">DATEDIF('Customer Data'!$C2290,TODAY(),"d")/365</f>
        <v>4.6931506849315072</v>
      </c>
      <c r="E2290" s="16" t="s">
        <v>27</v>
      </c>
      <c r="F2290" s="16">
        <f>IFERROR(INDEX(AccountStatusTable[],MATCH('Customer Data'!$E2290,Account_Status,0),2),3)</f>
        <v>1</v>
      </c>
      <c r="G2290" s="16" t="s">
        <v>257</v>
      </c>
      <c r="H2290" s="16" t="s">
        <v>257</v>
      </c>
      <c r="I2290" s="16" t="s">
        <v>10237</v>
      </c>
      <c r="J2290" s="16" t="s">
        <v>40</v>
      </c>
      <c r="K2290" s="16" t="s">
        <v>545</v>
      </c>
      <c r="L2290" s="16" t="s">
        <v>33</v>
      </c>
      <c r="M2290" s="16" t="s">
        <v>34</v>
      </c>
      <c r="N2290" s="16" t="s">
        <v>19613</v>
      </c>
      <c r="O2290" s="16">
        <f>IFERROR(IFERROR(INDEX(VerifiedDeploymentLookup[],MATCH(M2290,Verified_Deployment_Type,0),2),INDEX(DeploymentLookup[],MATCH(N2290,Deployment_Type,0),2)),0)</f>
        <v>0</v>
      </c>
      <c r="P2290" s="16" t="s">
        <v>65</v>
      </c>
      <c r="Q2290" s="16">
        <f>INDEX(RegionLookup[],MATCH('Customer Data'!$P2290,Region,0),3)</f>
        <v>2</v>
      </c>
      <c r="R2290" s="56" t="s">
        <v>92</v>
      </c>
      <c r="S2290" s="46">
        <f>IFERROR(INDEX(CompanySizeLookup[],MATCH('Customer Data'!$R2290,of_Employees,0),2),1)</f>
        <v>3</v>
      </c>
      <c r="T2290" s="16">
        <v>10</v>
      </c>
      <c r="U2290" s="47">
        <v>37440</v>
      </c>
      <c r="V2290" s="47">
        <v>28080</v>
      </c>
      <c r="W2290" s="43">
        <v>43994</v>
      </c>
      <c r="X2290" s="16" t="s">
        <v>170</v>
      </c>
      <c r="Y2290" s="16" t="str">
        <f>IFERROR(INDEX(IndustryLookup[],MATCH(X2290,Industry,0),2),"Not Specified")</f>
        <v>Services</v>
      </c>
      <c r="Z2290" s="16">
        <f>INDEX(MetaIndustryLookup[],MATCH('Customer Data'!$Y2290,[0]!Meta_Industry,0),2)</f>
        <v>34</v>
      </c>
      <c r="AA2290" s="16"/>
      <c r="AB2290" s="16">
        <v>6331</v>
      </c>
      <c r="AC2290" s="16"/>
      <c r="AD2290" s="16" t="s">
        <v>546</v>
      </c>
      <c r="AE2290" s="16">
        <f>IF('Customer Data'!$AD2290="",0,1)</f>
        <v>1</v>
      </c>
      <c r="AF2290" s="48" t="s">
        <v>10238</v>
      </c>
      <c r="AG2290" s="16"/>
      <c r="AH2290" s="16"/>
      <c r="AI2290" s="16"/>
      <c r="AJ2290" s="48" t="s">
        <v>21589</v>
      </c>
      <c r="AK2290" s="16"/>
      <c r="AL2290" s="16"/>
      <c r="AM2290" s="16"/>
      <c r="AN2290" s="16"/>
      <c r="AO2290" s="16"/>
      <c r="AP2290" s="16" t="s">
        <v>18318</v>
      </c>
      <c r="AQ2290" s="16"/>
      <c r="AR2290" s="16"/>
      <c r="AS2290" s="16"/>
      <c r="AT2290" s="16">
        <v>6331</v>
      </c>
      <c r="AU2290" s="16"/>
      <c r="AV2290" s="16" t="s">
        <v>10239</v>
      </c>
      <c r="AW2290" s="16">
        <v>5</v>
      </c>
      <c r="AX2290" s="16">
        <v>6</v>
      </c>
      <c r="AY2290" s="16">
        <v>5</v>
      </c>
      <c r="AZ2290" s="16" t="s">
        <v>18323</v>
      </c>
      <c r="BA2290" s="16" t="s">
        <v>549</v>
      </c>
      <c r="BB2290" s="16" t="s">
        <v>40</v>
      </c>
      <c r="BC2290" s="16" t="s">
        <v>18440</v>
      </c>
      <c r="BD2290" s="16" t="s">
        <v>550</v>
      </c>
      <c r="BE2290" s="16"/>
    </row>
    <row r="2291" spans="1:57" ht="16" customHeight="1">
      <c r="A2291" s="18" t="s">
        <v>10243</v>
      </c>
      <c r="B2291" s="18" t="s">
        <v>10244</v>
      </c>
      <c r="C2291" s="50">
        <v>43635</v>
      </c>
      <c r="D2291" s="51">
        <f ca="1">DATEDIF('Customer Data'!$C2291,TODAY(),"d")/365</f>
        <v>0.67123287671232879</v>
      </c>
      <c r="E2291" s="18" t="s">
        <v>518</v>
      </c>
      <c r="F2291" s="18">
        <f>IFERROR(INDEX(AccountStatusTable[],MATCH('Customer Data'!$E2291,Account_Status,0),2),3)</f>
        <v>5</v>
      </c>
      <c r="G2291" s="18" t="s">
        <v>99</v>
      </c>
      <c r="H2291" s="18" t="s">
        <v>99</v>
      </c>
      <c r="I2291" s="18" t="s">
        <v>2733</v>
      </c>
      <c r="J2291" s="18" t="s">
        <v>184</v>
      </c>
      <c r="K2291" s="18" t="s">
        <v>103</v>
      </c>
      <c r="L2291" s="18" t="s">
        <v>33</v>
      </c>
      <c r="M2291" s="18"/>
      <c r="N2291" s="18" t="s">
        <v>19610</v>
      </c>
      <c r="O2291" s="18">
        <f>IFERROR(IFERROR(INDEX(VerifiedDeploymentLookup[],MATCH(M2291,Verified_Deployment_Type,0),2),INDEX(DeploymentLookup[],MATCH(N2291,Deployment_Type,0),2)),0)</f>
        <v>0</v>
      </c>
      <c r="P2291" s="18" t="s">
        <v>104</v>
      </c>
      <c r="Q2291" s="18">
        <f>INDEX(RegionLookup[],MATCH('Customer Data'!$P2291,Region,0),3)</f>
        <v>1</v>
      </c>
      <c r="R2291" s="26">
        <v>18568</v>
      </c>
      <c r="S2291" s="53">
        <f>IFERROR(INDEX(CompanySizeLookup[],MATCH('Customer Data'!$R2291,of_Employees,0),2),1)</f>
        <v>2</v>
      </c>
      <c r="T2291" s="18"/>
      <c r="U2291" s="54">
        <v>0</v>
      </c>
      <c r="V2291" s="54">
        <v>0</v>
      </c>
      <c r="W2291" s="50">
        <v>44102</v>
      </c>
      <c r="X2291" s="18" t="s">
        <v>170</v>
      </c>
      <c r="Y2291" s="18" t="str">
        <f>IFERROR(INDEX(IndustryLookup[],MATCH(X2291,Industry,0),2),"Not Specified")</f>
        <v>Services</v>
      </c>
      <c r="Z2291" s="18">
        <f>INDEX(MetaIndustryLookup[],MATCH('Customer Data'!$Y2291,[0]!Meta_Industry,0),2)</f>
        <v>34</v>
      </c>
      <c r="AA2291" s="18"/>
      <c r="AB2291" s="18">
        <v>83</v>
      </c>
      <c r="AC2291" s="18"/>
      <c r="AD2291" s="18"/>
      <c r="AE2291" s="18">
        <f>IF('Customer Data'!$AD2291="",0,1)</f>
        <v>0</v>
      </c>
      <c r="AF2291" s="18"/>
      <c r="AG2291" s="18"/>
      <c r="AH2291" s="18"/>
      <c r="AI2291" s="18"/>
      <c r="AJ2291" s="55" t="s">
        <v>21588</v>
      </c>
      <c r="AK2291" s="18" t="s">
        <v>19411</v>
      </c>
      <c r="AL2291" s="18">
        <v>0</v>
      </c>
      <c r="AM2291" s="18" t="s">
        <v>18370</v>
      </c>
      <c r="AN2291" s="18" t="s">
        <v>18344</v>
      </c>
      <c r="AO2291" s="18">
        <v>2002</v>
      </c>
      <c r="AP2291" s="18" t="s">
        <v>18324</v>
      </c>
      <c r="AQ2291" s="18"/>
      <c r="AR2291" s="18"/>
      <c r="AS2291" s="18"/>
      <c r="AT2291" s="18">
        <v>83</v>
      </c>
      <c r="AU2291" s="18"/>
      <c r="AV2291" s="18" t="s">
        <v>10245</v>
      </c>
      <c r="AW2291" s="18"/>
      <c r="AX2291" s="18"/>
      <c r="AY2291" s="18"/>
      <c r="AZ2291" s="18"/>
      <c r="BA2291" s="18"/>
      <c r="BB2291" s="18"/>
      <c r="BC2291" s="18"/>
      <c r="BD2291" s="18"/>
      <c r="BE2291" s="18"/>
    </row>
    <row r="2292" spans="1:57" ht="16" customHeight="1">
      <c r="A2292" s="16" t="s">
        <v>10246</v>
      </c>
      <c r="B2292" s="16" t="s">
        <v>10247</v>
      </c>
      <c r="C2292" s="43">
        <v>43003</v>
      </c>
      <c r="D2292" s="44">
        <f ca="1">DATEDIF('Customer Data'!$C2292,TODAY(),"d")/365</f>
        <v>2.4027397260273973</v>
      </c>
      <c r="E2292" s="16" t="s">
        <v>74</v>
      </c>
      <c r="F2292" s="16">
        <f>IFERROR(INDEX(AccountStatusTable[],MATCH('Customer Data'!$E2292,Account_Status,0),2),3)</f>
        <v>3</v>
      </c>
      <c r="G2292" s="16" t="s">
        <v>218</v>
      </c>
      <c r="H2292" s="16" t="s">
        <v>218</v>
      </c>
      <c r="I2292" s="16" t="s">
        <v>10248</v>
      </c>
      <c r="J2292" s="16" t="s">
        <v>267</v>
      </c>
      <c r="K2292" s="16" t="s">
        <v>103</v>
      </c>
      <c r="L2292" s="16" t="s">
        <v>33</v>
      </c>
      <c r="M2292" s="16"/>
      <c r="N2292" s="16" t="s">
        <v>19613</v>
      </c>
      <c r="O2292" s="16">
        <f>IFERROR(IFERROR(INDEX(VerifiedDeploymentLookup[],MATCH(M2292,Verified_Deployment_Type,0),2),INDEX(DeploymentLookup[],MATCH(N2292,Deployment_Type,0),2)),0)</f>
        <v>0</v>
      </c>
      <c r="P2292" s="16" t="s">
        <v>104</v>
      </c>
      <c r="Q2292" s="16">
        <f>INDEX(RegionLookup[],MATCH('Customer Data'!$P2292,Region,0),3)</f>
        <v>1</v>
      </c>
      <c r="R2292" s="45">
        <v>18568</v>
      </c>
      <c r="S2292" s="46">
        <f>IFERROR(INDEX(CompanySizeLookup[],MATCH('Customer Data'!$R2292,of_Employees,0),2),1)</f>
        <v>2</v>
      </c>
      <c r="T2292" s="16"/>
      <c r="U2292" s="47">
        <v>0</v>
      </c>
      <c r="V2292" s="47">
        <v>0</v>
      </c>
      <c r="W2292" s="43">
        <v>44089</v>
      </c>
      <c r="X2292" s="16" t="s">
        <v>239</v>
      </c>
      <c r="Y2292" s="16" t="str">
        <f>IFERROR(INDEX(IndustryLookup[],MATCH(X2292,Industry,0),2),"Not Specified")</f>
        <v>Technology</v>
      </c>
      <c r="Z2292" s="16">
        <f>INDEX(MetaIndustryLookup[],MATCH('Customer Data'!$Y2292,[0]!Meta_Industry,0),2)</f>
        <v>36</v>
      </c>
      <c r="AA2292" s="16"/>
      <c r="AB2292" s="16"/>
      <c r="AC2292" s="16"/>
      <c r="AD2292" s="16"/>
      <c r="AE2292" s="16">
        <f>IF('Customer Data'!$AD2292="",0,1)</f>
        <v>0</v>
      </c>
      <c r="AF2292" s="16" t="s">
        <v>10249</v>
      </c>
      <c r="AG2292" s="47">
        <v>0</v>
      </c>
      <c r="AH2292" s="47">
        <v>0</v>
      </c>
      <c r="AI2292" s="16"/>
      <c r="AJ2292" s="48" t="s">
        <v>19631</v>
      </c>
      <c r="AK2292" s="16"/>
      <c r="AL2292" s="16"/>
      <c r="AM2292" s="16"/>
      <c r="AN2292" s="16"/>
      <c r="AO2292" s="16"/>
      <c r="AP2292" s="16" t="s">
        <v>18324</v>
      </c>
      <c r="AQ2292" s="16"/>
      <c r="AR2292" s="16"/>
      <c r="AS2292" s="16"/>
      <c r="AT2292" s="16"/>
      <c r="AU2292" s="47">
        <v>0</v>
      </c>
      <c r="AV2292" s="16"/>
      <c r="AW2292" s="16"/>
      <c r="AX2292" s="16"/>
      <c r="AY2292" s="16"/>
      <c r="AZ2292" s="16"/>
      <c r="BA2292" s="16"/>
      <c r="BB2292" s="16"/>
      <c r="BC2292" s="16"/>
      <c r="BD2292" s="16"/>
      <c r="BE2292" s="16"/>
    </row>
    <row r="2293" spans="1:57" ht="16" customHeight="1">
      <c r="A2293" s="18" t="s">
        <v>10250</v>
      </c>
      <c r="B2293" s="18" t="s">
        <v>10251</v>
      </c>
      <c r="C2293" s="50">
        <v>42845</v>
      </c>
      <c r="D2293" s="51">
        <f ca="1">DATEDIF('Customer Data'!$C2293,TODAY(),"d")/365</f>
        <v>2.8356164383561642</v>
      </c>
      <c r="E2293" s="18" t="s">
        <v>27</v>
      </c>
      <c r="F2293" s="18">
        <f>IFERROR(INDEX(AccountStatusTable[],MATCH('Customer Data'!$E2293,Account_Status,0),2),3)</f>
        <v>1</v>
      </c>
      <c r="G2293" s="18" t="s">
        <v>1266</v>
      </c>
      <c r="H2293" s="18" t="s">
        <v>1266</v>
      </c>
      <c r="I2293" s="18" t="s">
        <v>10252</v>
      </c>
      <c r="J2293" s="18" t="s">
        <v>1806</v>
      </c>
      <c r="K2293" s="18" t="s">
        <v>2078</v>
      </c>
      <c r="L2293" s="18" t="s">
        <v>33</v>
      </c>
      <c r="M2293" s="18" t="s">
        <v>34</v>
      </c>
      <c r="N2293" s="18" t="s">
        <v>19613</v>
      </c>
      <c r="O2293" s="18">
        <f>IFERROR(IFERROR(INDEX(VerifiedDeploymentLookup[],MATCH(M2293,Verified_Deployment_Type,0),2),INDEX(DeploymentLookup[],MATCH(N2293,Deployment_Type,0),2)),0)</f>
        <v>0</v>
      </c>
      <c r="P2293" s="18" t="s">
        <v>65</v>
      </c>
      <c r="Q2293" s="18">
        <f>INDEX(RegionLookup[],MATCH('Customer Data'!$P2293,Region,0),3)</f>
        <v>2</v>
      </c>
      <c r="R2293" s="52" t="s">
        <v>92</v>
      </c>
      <c r="S2293" s="53">
        <f>IFERROR(INDEX(CompanySizeLookup[],MATCH('Customer Data'!$R2293,of_Employees,0),2),1)</f>
        <v>3</v>
      </c>
      <c r="T2293" s="18"/>
      <c r="U2293" s="54">
        <v>133752.57</v>
      </c>
      <c r="V2293" s="54">
        <v>133752.57</v>
      </c>
      <c r="W2293" s="50">
        <v>43941</v>
      </c>
      <c r="X2293" s="18" t="s">
        <v>180</v>
      </c>
      <c r="Y2293" s="18" t="str">
        <f>IFERROR(INDEX(IndustryLookup[],MATCH(X2293,Industry,0),2),"Not Specified")</f>
        <v>Financial Services</v>
      </c>
      <c r="Z2293" s="18">
        <f>INDEX(MetaIndustryLookup[],MATCH('Customer Data'!$Y2293,[0]!Meta_Industry,0),2)</f>
        <v>4</v>
      </c>
      <c r="AA2293" s="18"/>
      <c r="AB2293" s="18">
        <v>6211</v>
      </c>
      <c r="AC2293" s="18"/>
      <c r="AD2293" s="18"/>
      <c r="AE2293" s="18">
        <f>IF('Customer Data'!$AD2293="",0,1)</f>
        <v>0</v>
      </c>
      <c r="AF2293" s="55" t="s">
        <v>10253</v>
      </c>
      <c r="AG2293" s="18"/>
      <c r="AH2293" s="18"/>
      <c r="AI2293" s="18"/>
      <c r="AJ2293" s="55" t="s">
        <v>21587</v>
      </c>
      <c r="AK2293" s="18"/>
      <c r="AL2293" s="18"/>
      <c r="AM2293" s="18"/>
      <c r="AN2293" s="18"/>
      <c r="AO2293" s="18"/>
      <c r="AP2293" s="18" t="s">
        <v>18324</v>
      </c>
      <c r="AQ2293" s="18"/>
      <c r="AR2293" s="18"/>
      <c r="AS2293" s="18"/>
      <c r="AT2293" s="18">
        <v>6211</v>
      </c>
      <c r="AU2293" s="18"/>
      <c r="AV2293" s="18" t="s">
        <v>10254</v>
      </c>
      <c r="AW2293" s="18"/>
      <c r="AX2293" s="18"/>
      <c r="AY2293" s="18"/>
      <c r="AZ2293" s="18"/>
      <c r="BA2293" s="18"/>
      <c r="BB2293" s="18"/>
      <c r="BC2293" s="18"/>
      <c r="BD2293" s="18"/>
      <c r="BE2293" s="18"/>
    </row>
    <row r="2294" spans="1:57" ht="16" customHeight="1">
      <c r="A2294" s="16" t="s">
        <v>3541</v>
      </c>
      <c r="B2294" s="16" t="s">
        <v>3542</v>
      </c>
      <c r="C2294" s="43">
        <v>38702</v>
      </c>
      <c r="D2294" s="44">
        <f ca="1">DATEDIF('Customer Data'!$C2294,TODAY(),"d")/365</f>
        <v>14.186301369863013</v>
      </c>
      <c r="E2294" s="16" t="s">
        <v>27</v>
      </c>
      <c r="F2294" s="16">
        <f>IFERROR(INDEX(AccountStatusTable[],MATCH('Customer Data'!$E2294,Account_Status,0),2),3)</f>
        <v>1</v>
      </c>
      <c r="G2294" s="16" t="s">
        <v>126</v>
      </c>
      <c r="H2294" s="16" t="s">
        <v>126</v>
      </c>
      <c r="I2294" s="16" t="s">
        <v>138</v>
      </c>
      <c r="J2294" s="16" t="s">
        <v>138</v>
      </c>
      <c r="K2294" s="16" t="s">
        <v>140</v>
      </c>
      <c r="L2294" s="16" t="s">
        <v>33</v>
      </c>
      <c r="M2294" s="16" t="s">
        <v>34</v>
      </c>
      <c r="N2294" s="16" t="s">
        <v>19613</v>
      </c>
      <c r="O2294" s="16">
        <f>IFERROR(IFERROR(INDEX(VerifiedDeploymentLookup[],MATCH(M2294,Verified_Deployment_Type,0),2),INDEX(DeploymentLookup[],MATCH(N2294,Deployment_Type,0),2)),0)</f>
        <v>0</v>
      </c>
      <c r="P2294" s="16" t="s">
        <v>65</v>
      </c>
      <c r="Q2294" s="16">
        <f>INDEX(RegionLookup[],MATCH('Customer Data'!$P2294,Region,0),3)</f>
        <v>2</v>
      </c>
      <c r="R2294" s="56" t="s">
        <v>536</v>
      </c>
      <c r="S2294" s="46">
        <f>IFERROR(INDEX(CompanySizeLookup[],MATCH('Customer Data'!$R2294,of_Employees,0),2),1)</f>
        <v>4</v>
      </c>
      <c r="T2294" s="16"/>
      <c r="U2294" s="47">
        <v>213159.6</v>
      </c>
      <c r="V2294" s="47">
        <v>159869.70000000001</v>
      </c>
      <c r="W2294" s="43">
        <v>44196</v>
      </c>
      <c r="X2294" s="16" t="s">
        <v>79</v>
      </c>
      <c r="Y2294" s="16" t="str">
        <f>IFERROR(INDEX(IndustryLookup[],MATCH(X2294,Industry,0),2),"Not Specified")</f>
        <v>Consulting/Business Services</v>
      </c>
      <c r="Z2294" s="16">
        <f>INDEX(MetaIndustryLookup[],MATCH('Customer Data'!$Y2294,[0]!Meta_Industry,0),2)</f>
        <v>8</v>
      </c>
      <c r="AA2294" s="16"/>
      <c r="AB2294" s="16">
        <v>6111</v>
      </c>
      <c r="AC2294" s="16"/>
      <c r="AD2294" s="16" t="s">
        <v>474</v>
      </c>
      <c r="AE2294" s="16">
        <f>IF('Customer Data'!$AD2294="",0,1)</f>
        <v>1</v>
      </c>
      <c r="AF2294" s="16" t="s">
        <v>3543</v>
      </c>
      <c r="AG2294" s="16"/>
      <c r="AH2294" s="16"/>
      <c r="AI2294" s="16"/>
      <c r="AJ2294" s="48" t="s">
        <v>21586</v>
      </c>
      <c r="AK2294" s="16"/>
      <c r="AL2294" s="16"/>
      <c r="AM2294" s="16"/>
      <c r="AN2294" s="16"/>
      <c r="AO2294" s="16"/>
      <c r="AP2294" s="16" t="s">
        <v>18318</v>
      </c>
      <c r="AQ2294" s="16"/>
      <c r="AR2294" s="16"/>
      <c r="AS2294" s="16"/>
      <c r="AT2294" s="16">
        <v>6111</v>
      </c>
      <c r="AU2294" s="16"/>
      <c r="AV2294" s="16" t="s">
        <v>3544</v>
      </c>
      <c r="AW2294" s="16">
        <v>8</v>
      </c>
      <c r="AX2294" s="16">
        <v>8</v>
      </c>
      <c r="AY2294" s="16">
        <v>1</v>
      </c>
      <c r="AZ2294" s="16" t="s">
        <v>1782</v>
      </c>
      <c r="BA2294" s="16" t="s">
        <v>138</v>
      </c>
      <c r="BB2294" s="16"/>
      <c r="BC2294" s="16"/>
      <c r="BD2294" s="16" t="s">
        <v>477</v>
      </c>
      <c r="BE2294" s="16"/>
    </row>
    <row r="2295" spans="1:57" ht="16" customHeight="1">
      <c r="A2295" s="18" t="s">
        <v>10260</v>
      </c>
      <c r="B2295" s="18" t="s">
        <v>10261</v>
      </c>
      <c r="C2295" s="50">
        <v>41912</v>
      </c>
      <c r="D2295" s="51">
        <f ca="1">DATEDIF('Customer Data'!$C2295,TODAY(),"d")/365</f>
        <v>5.3917808219178083</v>
      </c>
      <c r="E2295" s="18" t="s">
        <v>74</v>
      </c>
      <c r="F2295" s="18">
        <f>IFERROR(INDEX(AccountStatusTable[],MATCH('Customer Data'!$E2295,Account_Status,0),2),3)</f>
        <v>3</v>
      </c>
      <c r="G2295" s="18" t="s">
        <v>61</v>
      </c>
      <c r="H2295" s="18" t="s">
        <v>61</v>
      </c>
      <c r="I2295" s="18" t="s">
        <v>245</v>
      </c>
      <c r="J2295" s="18" t="s">
        <v>20886</v>
      </c>
      <c r="K2295" s="18" t="s">
        <v>128</v>
      </c>
      <c r="L2295" s="18" t="s">
        <v>33</v>
      </c>
      <c r="M2295" s="18" t="s">
        <v>34</v>
      </c>
      <c r="N2295" s="18" t="s">
        <v>19613</v>
      </c>
      <c r="O2295" s="18">
        <f>IFERROR(IFERROR(INDEX(VerifiedDeploymentLookup[],MATCH(M2295,Verified_Deployment_Type,0),2),INDEX(DeploymentLookup[],MATCH(N2295,Deployment_Type,0),2)),0)</f>
        <v>0</v>
      </c>
      <c r="P2295" s="18" t="s">
        <v>65</v>
      </c>
      <c r="Q2295" s="18">
        <f>INDEX(RegionLookup[],MATCH('Customer Data'!$P2295,Region,0),3)</f>
        <v>2</v>
      </c>
      <c r="R2295" s="26">
        <v>18568</v>
      </c>
      <c r="S2295" s="53">
        <f>IFERROR(INDEX(CompanySizeLookup[],MATCH('Customer Data'!$R2295,of_Employees,0),2),1)</f>
        <v>2</v>
      </c>
      <c r="T2295" s="18"/>
      <c r="U2295" s="54">
        <v>6240</v>
      </c>
      <c r="V2295" s="54">
        <v>4680</v>
      </c>
      <c r="W2295" s="50">
        <v>44104</v>
      </c>
      <c r="X2295" s="18" t="s">
        <v>159</v>
      </c>
      <c r="Y2295" s="18" t="str">
        <f>IFERROR(INDEX(IndustryLookup[],MATCH(X2295,Industry,0),2),"Not Specified")</f>
        <v>Financial Services</v>
      </c>
      <c r="Z2295" s="18">
        <f>INDEX(MetaIndustryLookup[],MATCH('Customer Data'!$Y2295,[0]!Meta_Industry,0),2)</f>
        <v>4</v>
      </c>
      <c r="AA2295" s="18"/>
      <c r="AB2295" s="18">
        <v>6282</v>
      </c>
      <c r="AC2295" s="18"/>
      <c r="AD2295" s="18" t="s">
        <v>130</v>
      </c>
      <c r="AE2295" s="18">
        <f>IF('Customer Data'!$AD2295="",0,1)</f>
        <v>1</v>
      </c>
      <c r="AF2295" s="55" t="s">
        <v>10262</v>
      </c>
      <c r="AG2295" s="18"/>
      <c r="AH2295" s="18"/>
      <c r="AI2295" s="18"/>
      <c r="AJ2295" s="55" t="s">
        <v>19631</v>
      </c>
      <c r="AK2295" s="18"/>
      <c r="AL2295" s="18"/>
      <c r="AM2295" s="18"/>
      <c r="AN2295" s="18"/>
      <c r="AO2295" s="18"/>
      <c r="AP2295" s="18" t="s">
        <v>18318</v>
      </c>
      <c r="AQ2295" s="18"/>
      <c r="AR2295" s="18"/>
      <c r="AS2295" s="18"/>
      <c r="AT2295" s="18">
        <v>6282</v>
      </c>
      <c r="AU2295" s="18"/>
      <c r="AV2295" s="18" t="s">
        <v>10263</v>
      </c>
      <c r="AW2295" s="18">
        <v>9</v>
      </c>
      <c r="AX2295" s="18">
        <v>9</v>
      </c>
      <c r="AY2295" s="18">
        <v>4</v>
      </c>
      <c r="AZ2295" s="18" t="s">
        <v>1782</v>
      </c>
      <c r="BA2295" s="18" t="s">
        <v>133</v>
      </c>
      <c r="BB2295" s="18" t="s">
        <v>40</v>
      </c>
      <c r="BC2295" s="18"/>
      <c r="BD2295" s="18" t="s">
        <v>134</v>
      </c>
      <c r="BE2295" s="18"/>
    </row>
    <row r="2296" spans="1:57" ht="16" customHeight="1">
      <c r="A2296" s="16" t="s">
        <v>10264</v>
      </c>
      <c r="B2296" s="16" t="s">
        <v>10265</v>
      </c>
      <c r="C2296" s="43">
        <v>42946</v>
      </c>
      <c r="D2296" s="44">
        <f ca="1">DATEDIF('Customer Data'!$C2296,TODAY(),"d")/365</f>
        <v>2.558904109589041</v>
      </c>
      <c r="E2296" s="16" t="s">
        <v>27</v>
      </c>
      <c r="F2296" s="16">
        <f>IFERROR(INDEX(AccountStatusTable[],MATCH('Customer Data'!$E2296,Account_Status,0),2),3)</f>
        <v>1</v>
      </c>
      <c r="G2296" s="16" t="s">
        <v>176</v>
      </c>
      <c r="H2296" s="16" t="s">
        <v>87</v>
      </c>
      <c r="I2296" s="16" t="s">
        <v>3170</v>
      </c>
      <c r="J2296" s="16" t="s">
        <v>236</v>
      </c>
      <c r="K2296" s="16" t="s">
        <v>103</v>
      </c>
      <c r="L2296" s="16" t="s">
        <v>33</v>
      </c>
      <c r="M2296" s="16" t="s">
        <v>64</v>
      </c>
      <c r="N2296" s="16" t="s">
        <v>19610</v>
      </c>
      <c r="O2296" s="16">
        <f>IFERROR(IFERROR(INDEX(VerifiedDeploymentLookup[],MATCH(M2296,Verified_Deployment_Type,0),2),INDEX(DeploymentLookup[],MATCH(N2296,Deployment_Type,0),2)),0)</f>
        <v>1</v>
      </c>
      <c r="P2296" s="16" t="s">
        <v>104</v>
      </c>
      <c r="Q2296" s="16">
        <f>INDEX(RegionLookup[],MATCH('Customer Data'!$P2296,Region,0),3)</f>
        <v>1</v>
      </c>
      <c r="R2296" s="56" t="s">
        <v>169</v>
      </c>
      <c r="S2296" s="46">
        <f>IFERROR(INDEX(CompanySizeLookup[],MATCH('Customer Data'!$R2296,of_Employees,0),2),1)</f>
        <v>3</v>
      </c>
      <c r="T2296" s="16"/>
      <c r="U2296" s="47">
        <v>40800</v>
      </c>
      <c r="V2296" s="47">
        <v>30600</v>
      </c>
      <c r="W2296" s="43">
        <v>44042</v>
      </c>
      <c r="X2296" s="16" t="s">
        <v>424</v>
      </c>
      <c r="Y2296" s="16" t="str">
        <f>IFERROR(INDEX(IndustryLookup[],MATCH(X2296,Industry,0),2),"Not Specified")</f>
        <v>Pharmaceutical</v>
      </c>
      <c r="Z2296" s="16">
        <f>INDEX(MetaIndustryLookup[],MATCH('Customer Data'!$Y2296,[0]!Meta_Industry,0),2)</f>
        <v>30</v>
      </c>
      <c r="AA2296" s="16"/>
      <c r="AB2296" s="16">
        <v>80</v>
      </c>
      <c r="AC2296" s="16" t="s">
        <v>19610</v>
      </c>
      <c r="AD2296" s="16" t="s">
        <v>382</v>
      </c>
      <c r="AE2296" s="16">
        <f>IF('Customer Data'!$AD2296="",0,1)</f>
        <v>1</v>
      </c>
      <c r="AF2296" s="16"/>
      <c r="AG2296" s="16"/>
      <c r="AH2296" s="16"/>
      <c r="AI2296" s="16"/>
      <c r="AJ2296" s="48" t="s">
        <v>21585</v>
      </c>
      <c r="AK2296" s="16" t="s">
        <v>19409</v>
      </c>
      <c r="AL2296" s="16">
        <v>270</v>
      </c>
      <c r="AM2296" s="16" t="s">
        <v>18406</v>
      </c>
      <c r="AN2296" s="16" t="s">
        <v>18336</v>
      </c>
      <c r="AO2296" s="16"/>
      <c r="AP2296" s="16" t="s">
        <v>18318</v>
      </c>
      <c r="AQ2296" s="16"/>
      <c r="AR2296" s="16"/>
      <c r="AS2296" s="16"/>
      <c r="AT2296" s="16">
        <v>80</v>
      </c>
      <c r="AU2296" s="16"/>
      <c r="AV2296" s="16" t="s">
        <v>10266</v>
      </c>
      <c r="AW2296" s="16">
        <v>5</v>
      </c>
      <c r="AX2296" s="16">
        <v>8</v>
      </c>
      <c r="AY2296" s="16">
        <v>2</v>
      </c>
      <c r="AZ2296" s="16" t="s">
        <v>74</v>
      </c>
      <c r="BA2296" s="16" t="s">
        <v>384</v>
      </c>
      <c r="BB2296" s="16" t="s">
        <v>179</v>
      </c>
      <c r="BC2296" s="16"/>
      <c r="BD2296" s="16" t="s">
        <v>385</v>
      </c>
      <c r="BE2296" s="16"/>
    </row>
    <row r="2297" spans="1:57" ht="16" customHeight="1">
      <c r="A2297" s="18" t="s">
        <v>10267</v>
      </c>
      <c r="B2297" s="18" t="s">
        <v>10268</v>
      </c>
      <c r="C2297" s="50">
        <v>42503</v>
      </c>
      <c r="D2297" s="51">
        <f ca="1">DATEDIF('Customer Data'!$C2297,TODAY(),"d")/365</f>
        <v>3.7726027397260276</v>
      </c>
      <c r="E2297" s="18" t="s">
        <v>74</v>
      </c>
      <c r="F2297" s="18">
        <f>IFERROR(INDEX(AccountStatusTable[],MATCH('Customer Data'!$E2297,Account_Status,0),2),3)</f>
        <v>3</v>
      </c>
      <c r="G2297" s="18" t="s">
        <v>61</v>
      </c>
      <c r="H2297" s="18" t="s">
        <v>61</v>
      </c>
      <c r="I2297" s="18" t="s">
        <v>10269</v>
      </c>
      <c r="J2297" s="18" t="s">
        <v>10658</v>
      </c>
      <c r="K2297" s="18" t="s">
        <v>259</v>
      </c>
      <c r="L2297" s="18" t="s">
        <v>33</v>
      </c>
      <c r="M2297" s="18" t="s">
        <v>64</v>
      </c>
      <c r="N2297" s="18" t="s">
        <v>19613</v>
      </c>
      <c r="O2297" s="18">
        <f>IFERROR(IFERROR(INDEX(VerifiedDeploymentLookup[],MATCH(M2297,Verified_Deployment_Type,0),2),INDEX(DeploymentLookup[],MATCH(N2297,Deployment_Type,0),2)),0)</f>
        <v>1</v>
      </c>
      <c r="P2297" s="18" t="s">
        <v>65</v>
      </c>
      <c r="Q2297" s="18">
        <f>INDEX(RegionLookup[],MATCH('Customer Data'!$P2297,Region,0),3)</f>
        <v>2</v>
      </c>
      <c r="R2297" s="52" t="s">
        <v>92</v>
      </c>
      <c r="S2297" s="53">
        <f>IFERROR(INDEX(CompanySizeLookup[],MATCH('Customer Data'!$R2297,of_Employees,0),2),1)</f>
        <v>3</v>
      </c>
      <c r="T2297" s="18">
        <v>107</v>
      </c>
      <c r="U2297" s="54">
        <v>6240</v>
      </c>
      <c r="V2297" s="54">
        <v>4992</v>
      </c>
      <c r="W2297" s="50">
        <v>43964</v>
      </c>
      <c r="X2297" s="18" t="s">
        <v>215</v>
      </c>
      <c r="Y2297" s="18" t="str">
        <f>IFERROR(INDEX(IndustryLookup[],MATCH(X2297,Industry,0),2),"Not Specified")</f>
        <v>Manufacturing</v>
      </c>
      <c r="Z2297" s="18">
        <f>INDEX(MetaIndustryLookup[],MATCH('Customer Data'!$Y2297,[0]!Meta_Industry,0),2)</f>
        <v>11</v>
      </c>
      <c r="AA2297" s="18"/>
      <c r="AB2297" s="18">
        <v>3429</v>
      </c>
      <c r="AC2297" s="18"/>
      <c r="AD2297" s="18" t="s">
        <v>791</v>
      </c>
      <c r="AE2297" s="18">
        <f>IF('Customer Data'!$AD2297="",0,1)</f>
        <v>1</v>
      </c>
      <c r="AF2297" s="18"/>
      <c r="AG2297" s="54">
        <v>0</v>
      </c>
      <c r="AH2297" s="54">
        <v>0</v>
      </c>
      <c r="AI2297" s="18"/>
      <c r="AJ2297" s="55" t="s">
        <v>21584</v>
      </c>
      <c r="AK2297" s="18"/>
      <c r="AL2297" s="18"/>
      <c r="AM2297" s="18"/>
      <c r="AN2297" s="18"/>
      <c r="AO2297" s="18"/>
      <c r="AP2297" s="18" t="s">
        <v>18318</v>
      </c>
      <c r="AQ2297" s="18"/>
      <c r="AR2297" s="18"/>
      <c r="AS2297" s="18"/>
      <c r="AT2297" s="18">
        <v>3429</v>
      </c>
      <c r="AU2297" s="54">
        <v>0</v>
      </c>
      <c r="AV2297" s="18" t="s">
        <v>10270</v>
      </c>
      <c r="AW2297" s="18">
        <v>5</v>
      </c>
      <c r="AX2297" s="18">
        <v>8</v>
      </c>
      <c r="AY2297" s="18">
        <v>3</v>
      </c>
      <c r="AZ2297" s="18" t="s">
        <v>18329</v>
      </c>
      <c r="BA2297" s="18" t="s">
        <v>792</v>
      </c>
      <c r="BB2297" s="18" t="s">
        <v>40</v>
      </c>
      <c r="BC2297" s="18"/>
      <c r="BD2297" s="18" t="s">
        <v>793</v>
      </c>
      <c r="BE2297" s="18"/>
    </row>
    <row r="2298" spans="1:57" ht="16" customHeight="1">
      <c r="A2298" s="16" t="s">
        <v>10271</v>
      </c>
      <c r="B2298" s="16" t="s">
        <v>10272</v>
      </c>
      <c r="C2298" s="43">
        <v>42059</v>
      </c>
      <c r="D2298" s="44">
        <f ca="1">DATEDIF('Customer Data'!$C2298,TODAY(),"d")/365</f>
        <v>4.9890410958904106</v>
      </c>
      <c r="E2298" s="16" t="s">
        <v>74</v>
      </c>
      <c r="F2298" s="16">
        <f>IFERROR(INDEX(AccountStatusTable[],MATCH('Customer Data'!$E2298,Account_Status,0),2),3)</f>
        <v>3</v>
      </c>
      <c r="G2298" s="16" t="s">
        <v>684</v>
      </c>
      <c r="H2298" s="16" t="s">
        <v>684</v>
      </c>
      <c r="I2298" s="16" t="s">
        <v>5683</v>
      </c>
      <c r="J2298" s="16" t="s">
        <v>40</v>
      </c>
      <c r="K2298" s="16" t="s">
        <v>259</v>
      </c>
      <c r="L2298" s="16" t="s">
        <v>33</v>
      </c>
      <c r="M2298" s="16" t="s">
        <v>64</v>
      </c>
      <c r="N2298" s="16" t="s">
        <v>19613</v>
      </c>
      <c r="O2298" s="16">
        <f>IFERROR(IFERROR(INDEX(VerifiedDeploymentLookup[],MATCH(M2298,Verified_Deployment_Type,0),2),INDEX(DeploymentLookup[],MATCH(N2298,Deployment_Type,0),2)),0)</f>
        <v>1</v>
      </c>
      <c r="P2298" s="16" t="s">
        <v>65</v>
      </c>
      <c r="Q2298" s="16">
        <f>INDEX(RegionLookup[],MATCH('Customer Data'!$P2298,Region,0),3)</f>
        <v>2</v>
      </c>
      <c r="R2298" s="56" t="s">
        <v>92</v>
      </c>
      <c r="S2298" s="46">
        <f>IFERROR(INDEX(CompanySizeLookup[],MATCH('Customer Data'!$R2298,of_Employees,0),2),1)</f>
        <v>3</v>
      </c>
      <c r="T2298" s="16">
        <v>70</v>
      </c>
      <c r="U2298" s="47">
        <v>17356.03</v>
      </c>
      <c r="V2298" s="47">
        <v>13884.83</v>
      </c>
      <c r="W2298" s="43">
        <v>44251</v>
      </c>
      <c r="X2298" s="16" t="s">
        <v>1563</v>
      </c>
      <c r="Y2298" s="16" t="str">
        <f>IFERROR(INDEX(IndustryLookup[],MATCH(X2298,Industry,0),2),"Not Specified")</f>
        <v>Energy and Oil/Gas</v>
      </c>
      <c r="Z2298" s="16">
        <f>INDEX(MetaIndustryLookup[],MATCH('Customer Data'!$Y2298,[0]!Meta_Industry,0),2)</f>
        <v>12</v>
      </c>
      <c r="AA2298" s="16"/>
      <c r="AB2298" s="16">
        <v>8711</v>
      </c>
      <c r="AC2298" s="16"/>
      <c r="AD2298" s="16" t="s">
        <v>791</v>
      </c>
      <c r="AE2298" s="16">
        <f>IF('Customer Data'!$AD2298="",0,1)</f>
        <v>1</v>
      </c>
      <c r="AF2298" s="16"/>
      <c r="AG2298" s="16"/>
      <c r="AH2298" s="16"/>
      <c r="AI2298" s="16"/>
      <c r="AJ2298" s="48" t="s">
        <v>21583</v>
      </c>
      <c r="AK2298" s="16"/>
      <c r="AL2298" s="16"/>
      <c r="AM2298" s="16"/>
      <c r="AN2298" s="16"/>
      <c r="AO2298" s="16"/>
      <c r="AP2298" s="16" t="s">
        <v>18318</v>
      </c>
      <c r="AQ2298" s="16"/>
      <c r="AR2298" s="16"/>
      <c r="AS2298" s="16"/>
      <c r="AT2298" s="16">
        <v>8711</v>
      </c>
      <c r="AU2298" s="16"/>
      <c r="AV2298" s="16" t="s">
        <v>10273</v>
      </c>
      <c r="AW2298" s="16">
        <v>5</v>
      </c>
      <c r="AX2298" s="16">
        <v>8</v>
      </c>
      <c r="AY2298" s="16">
        <v>3</v>
      </c>
      <c r="AZ2298" s="16" t="s">
        <v>18329</v>
      </c>
      <c r="BA2298" s="16" t="s">
        <v>792</v>
      </c>
      <c r="BB2298" s="16" t="s">
        <v>40</v>
      </c>
      <c r="BC2298" s="16"/>
      <c r="BD2298" s="16" t="s">
        <v>793</v>
      </c>
      <c r="BE2298" s="16"/>
    </row>
    <row r="2299" spans="1:57" ht="16" customHeight="1">
      <c r="A2299" s="18" t="s">
        <v>10276</v>
      </c>
      <c r="B2299" s="18" t="s">
        <v>10277</v>
      </c>
      <c r="C2299" s="50">
        <v>43312</v>
      </c>
      <c r="D2299" s="51">
        <f ca="1">DATEDIF('Customer Data'!$C2299,TODAY(),"d")/365</f>
        <v>1.5561643835616439</v>
      </c>
      <c r="E2299" s="18" t="s">
        <v>59</v>
      </c>
      <c r="F2299" s="18">
        <f>IFERROR(INDEX(AccountStatusTable[],MATCH('Customer Data'!$E2299,Account_Status,0),2),3)</f>
        <v>2</v>
      </c>
      <c r="G2299" s="18" t="s">
        <v>332</v>
      </c>
      <c r="H2299" s="18" t="s">
        <v>332</v>
      </c>
      <c r="I2299" s="18" t="s">
        <v>964</v>
      </c>
      <c r="J2299" s="18" t="s">
        <v>267</v>
      </c>
      <c r="K2299" s="18" t="s">
        <v>103</v>
      </c>
      <c r="L2299" s="18" t="s">
        <v>33</v>
      </c>
      <c r="M2299" s="18" t="s">
        <v>64</v>
      </c>
      <c r="N2299" s="18" t="s">
        <v>19610</v>
      </c>
      <c r="O2299" s="18">
        <f>IFERROR(IFERROR(INDEX(VerifiedDeploymentLookup[],MATCH(M2299,Verified_Deployment_Type,0),2),INDEX(DeploymentLookup[],MATCH(N2299,Deployment_Type,0),2)),0)</f>
        <v>1</v>
      </c>
      <c r="P2299" s="18" t="s">
        <v>104</v>
      </c>
      <c r="Q2299" s="18">
        <f>INDEX(RegionLookup[],MATCH('Customer Data'!$P2299,Region,0),3)</f>
        <v>1</v>
      </c>
      <c r="R2299" s="52" t="s">
        <v>238</v>
      </c>
      <c r="S2299" s="53">
        <f>IFERROR(INDEX(CompanySizeLookup[],MATCH('Customer Data'!$R2299,of_Employees,0),2),1)</f>
        <v>4</v>
      </c>
      <c r="T2299" s="18"/>
      <c r="U2299" s="54">
        <v>690512.8</v>
      </c>
      <c r="V2299" s="54">
        <v>690512.8</v>
      </c>
      <c r="W2299" s="50">
        <v>43961</v>
      </c>
      <c r="X2299" s="18" t="s">
        <v>79</v>
      </c>
      <c r="Y2299" s="18" t="str">
        <f>IFERROR(INDEX(IndustryLookup[],MATCH(X2299,Industry,0),2),"Not Specified")</f>
        <v>Consulting/Business Services</v>
      </c>
      <c r="Z2299" s="18">
        <f>INDEX(MetaIndustryLookup[],MATCH('Customer Data'!$Y2299,[0]!Meta_Industry,0),2)</f>
        <v>8</v>
      </c>
      <c r="AA2299" s="18"/>
      <c r="AB2299" s="18">
        <v>36</v>
      </c>
      <c r="AC2299" s="18"/>
      <c r="AD2299" s="18" t="s">
        <v>1375</v>
      </c>
      <c r="AE2299" s="18">
        <f>IF('Customer Data'!$AD2299="",0,1)</f>
        <v>1</v>
      </c>
      <c r="AF2299" s="18"/>
      <c r="AG2299" s="54">
        <v>0</v>
      </c>
      <c r="AH2299" s="54">
        <v>0</v>
      </c>
      <c r="AI2299" s="18"/>
      <c r="AJ2299" s="55" t="s">
        <v>21293</v>
      </c>
      <c r="AK2299" s="18" t="s">
        <v>19278</v>
      </c>
      <c r="AL2299" s="18">
        <v>200000</v>
      </c>
      <c r="AM2299" s="18" t="s">
        <v>18320</v>
      </c>
      <c r="AN2299" s="18" t="s">
        <v>18336</v>
      </c>
      <c r="AO2299" s="18">
        <v>1969</v>
      </c>
      <c r="AP2299" s="18" t="s">
        <v>18324</v>
      </c>
      <c r="AQ2299" s="18"/>
      <c r="AR2299" s="18"/>
      <c r="AS2299" s="18"/>
      <c r="AT2299" s="18">
        <v>36</v>
      </c>
      <c r="AU2299" s="54">
        <v>0</v>
      </c>
      <c r="AV2299" s="18" t="s">
        <v>10278</v>
      </c>
      <c r="AW2299" s="18"/>
      <c r="AX2299" s="18"/>
      <c r="AY2299" s="18"/>
      <c r="AZ2299" s="18"/>
      <c r="BA2299" s="18" t="s">
        <v>1360</v>
      </c>
      <c r="BB2299" s="18" t="s">
        <v>267</v>
      </c>
      <c r="BC2299" s="18"/>
      <c r="BD2299" s="18" t="s">
        <v>1377</v>
      </c>
      <c r="BE2299" s="18"/>
    </row>
    <row r="2300" spans="1:57" ht="16" customHeight="1">
      <c r="A2300" s="16" t="s">
        <v>10279</v>
      </c>
      <c r="B2300" s="16" t="s">
        <v>10280</v>
      </c>
      <c r="C2300" s="43">
        <v>43843</v>
      </c>
      <c r="D2300" s="44">
        <f ca="1">DATEDIF('Customer Data'!$C2300,TODAY(),"d")/365</f>
        <v>0.10136986301369863</v>
      </c>
      <c r="E2300" s="16" t="s">
        <v>74</v>
      </c>
      <c r="F2300" s="16">
        <f>IFERROR(INDEX(AccountStatusTable[],MATCH('Customer Data'!$E2300,Account_Status,0),2),3)</f>
        <v>3</v>
      </c>
      <c r="G2300" s="16" t="s">
        <v>137</v>
      </c>
      <c r="H2300" s="16" t="s">
        <v>100</v>
      </c>
      <c r="I2300" s="16" t="s">
        <v>1840</v>
      </c>
      <c r="J2300" s="16" t="s">
        <v>200</v>
      </c>
      <c r="K2300" s="16" t="s">
        <v>103</v>
      </c>
      <c r="L2300" s="16" t="s">
        <v>33</v>
      </c>
      <c r="M2300" s="16" t="s">
        <v>34</v>
      </c>
      <c r="N2300" s="16" t="s">
        <v>19610</v>
      </c>
      <c r="O2300" s="16">
        <f>IFERROR(IFERROR(INDEX(VerifiedDeploymentLookup[],MATCH(M2300,Verified_Deployment_Type,0),2),INDEX(DeploymentLookup[],MATCH(N2300,Deployment_Type,0),2)),0)</f>
        <v>0</v>
      </c>
      <c r="P2300" s="16" t="s">
        <v>104</v>
      </c>
      <c r="Q2300" s="16">
        <f>INDEX(RegionLookup[],MATCH('Customer Data'!$P2300,Region,0),3)</f>
        <v>1</v>
      </c>
      <c r="R2300" s="45">
        <v>18568</v>
      </c>
      <c r="S2300" s="46">
        <f>IFERROR(INDEX(CompanySizeLookup[],MATCH('Customer Data'!$R2300,of_Employees,0),2),1)</f>
        <v>2</v>
      </c>
      <c r="T2300" s="16"/>
      <c r="U2300" s="47">
        <v>12000</v>
      </c>
      <c r="V2300" s="47">
        <v>12000</v>
      </c>
      <c r="W2300" s="43">
        <v>44209</v>
      </c>
      <c r="X2300" s="16"/>
      <c r="Y2300" s="16" t="str">
        <f>IFERROR(INDEX(IndustryLookup[],MATCH(X2300,Industry,0),2),"Not Specified")</f>
        <v>Not Specified</v>
      </c>
      <c r="Z2300" s="16">
        <f>INDEX(MetaIndustryLookup[],MATCH('Customer Data'!$Y2300,[0]!Meta_Industry,0),2)</f>
        <v>28</v>
      </c>
      <c r="AA2300" s="16"/>
      <c r="AB2300" s="16"/>
      <c r="AC2300" s="16"/>
      <c r="AD2300" s="16"/>
      <c r="AE2300" s="16">
        <f>IF('Customer Data'!$AD2300="",0,1)</f>
        <v>0</v>
      </c>
      <c r="AF2300" s="16"/>
      <c r="AG2300" s="16"/>
      <c r="AH2300" s="16"/>
      <c r="AI2300" s="16"/>
      <c r="AJ2300" s="48" t="s">
        <v>10281</v>
      </c>
      <c r="AK2300" s="16"/>
      <c r="AL2300" s="16"/>
      <c r="AM2300" s="16"/>
      <c r="AN2300" s="16"/>
      <c r="AO2300" s="16"/>
      <c r="AP2300" s="16" t="s">
        <v>18324</v>
      </c>
      <c r="AQ2300" s="16"/>
      <c r="AR2300" s="16"/>
      <c r="AS2300" s="16"/>
      <c r="AT2300" s="16"/>
      <c r="AU2300" s="16"/>
      <c r="AV2300" s="16"/>
      <c r="AW2300" s="16"/>
      <c r="AX2300" s="16"/>
      <c r="AY2300" s="16"/>
      <c r="AZ2300" s="16"/>
      <c r="BA2300" s="16"/>
      <c r="BB2300" s="16"/>
      <c r="BC2300" s="16"/>
      <c r="BD2300" s="16"/>
      <c r="BE2300" s="16"/>
    </row>
    <row r="2301" spans="1:57" ht="16" customHeight="1">
      <c r="A2301" s="18" t="s">
        <v>10282</v>
      </c>
      <c r="B2301" s="18" t="s">
        <v>10283</v>
      </c>
      <c r="C2301" s="50">
        <v>43625</v>
      </c>
      <c r="D2301" s="51">
        <f ca="1">DATEDIF('Customer Data'!$C2301,TODAY(),"d")/365</f>
        <v>0.69863013698630139</v>
      </c>
      <c r="E2301" s="18"/>
      <c r="F2301" s="18">
        <f>IFERROR(INDEX(AccountStatusTable[],MATCH('Customer Data'!$E2301,Account_Status,0),2),3)</f>
        <v>3</v>
      </c>
      <c r="G2301" s="18" t="s">
        <v>99</v>
      </c>
      <c r="H2301" s="18" t="s">
        <v>99</v>
      </c>
      <c r="I2301" s="18" t="s">
        <v>2117</v>
      </c>
      <c r="J2301" s="18" t="s">
        <v>1132</v>
      </c>
      <c r="K2301" s="18" t="s">
        <v>103</v>
      </c>
      <c r="L2301" s="18" t="s">
        <v>33</v>
      </c>
      <c r="M2301" s="18"/>
      <c r="N2301" s="18" t="s">
        <v>19610</v>
      </c>
      <c r="O2301" s="18">
        <f>IFERROR(IFERROR(INDEX(VerifiedDeploymentLookup[],MATCH(M2301,Verified_Deployment_Type,0),2),INDEX(DeploymentLookup[],MATCH(N2301,Deployment_Type,0),2)),0)</f>
        <v>0</v>
      </c>
      <c r="P2301" s="18" t="s">
        <v>104</v>
      </c>
      <c r="Q2301" s="18">
        <f>INDEX(RegionLookup[],MATCH('Customer Data'!$P2301,Region,0),3)</f>
        <v>1</v>
      </c>
      <c r="R2301" s="52" t="s">
        <v>274</v>
      </c>
      <c r="S2301" s="53">
        <f>IFERROR(INDEX(CompanySizeLookup[],MATCH('Customer Data'!$R2301,of_Employees,0),2),1)</f>
        <v>2</v>
      </c>
      <c r="T2301" s="18"/>
      <c r="U2301" s="54">
        <v>18000</v>
      </c>
      <c r="V2301" s="54">
        <v>18000</v>
      </c>
      <c r="W2301" s="50">
        <v>44341</v>
      </c>
      <c r="X2301" s="18" t="s">
        <v>215</v>
      </c>
      <c r="Y2301" s="18" t="str">
        <f>IFERROR(INDEX(IndustryLookup[],MATCH(X2301,Industry,0),2),"Not Specified")</f>
        <v>Manufacturing</v>
      </c>
      <c r="Z2301" s="18">
        <f>INDEX(MetaIndustryLookup[],MATCH('Customer Data'!$Y2301,[0]!Meta_Industry,0),2)</f>
        <v>11</v>
      </c>
      <c r="AA2301" s="18"/>
      <c r="AB2301" s="18">
        <v>3585</v>
      </c>
      <c r="AC2301" s="18"/>
      <c r="AD2301" s="18"/>
      <c r="AE2301" s="18">
        <f>IF('Customer Data'!$AD2301="",0,1)</f>
        <v>0</v>
      </c>
      <c r="AF2301" s="18"/>
      <c r="AG2301" s="18"/>
      <c r="AH2301" s="18"/>
      <c r="AI2301" s="18"/>
      <c r="AJ2301" s="55" t="s">
        <v>21582</v>
      </c>
      <c r="AK2301" s="18"/>
      <c r="AL2301" s="18"/>
      <c r="AM2301" s="18"/>
      <c r="AN2301" s="18"/>
      <c r="AO2301" s="18"/>
      <c r="AP2301" s="18"/>
      <c r="AQ2301" s="18"/>
      <c r="AR2301" s="18"/>
      <c r="AS2301" s="18"/>
      <c r="AT2301" s="18">
        <v>3585</v>
      </c>
      <c r="AU2301" s="18"/>
      <c r="AV2301" s="18" t="s">
        <v>10284</v>
      </c>
      <c r="AW2301" s="18"/>
      <c r="AX2301" s="18"/>
      <c r="AY2301" s="18"/>
      <c r="AZ2301" s="18"/>
      <c r="BA2301" s="18"/>
      <c r="BB2301" s="18"/>
      <c r="BC2301" s="18"/>
      <c r="BD2301" s="18"/>
      <c r="BE2301" s="18"/>
    </row>
    <row r="2302" spans="1:57" ht="16" customHeight="1">
      <c r="A2302" s="16" t="s">
        <v>10285</v>
      </c>
      <c r="B2302" s="16" t="s">
        <v>10286</v>
      </c>
      <c r="C2302" s="43">
        <v>41995</v>
      </c>
      <c r="D2302" s="44">
        <f ca="1">DATEDIF('Customer Data'!$C2302,TODAY(),"d")/365</f>
        <v>5.1643835616438354</v>
      </c>
      <c r="E2302" s="16" t="s">
        <v>59</v>
      </c>
      <c r="F2302" s="16">
        <f>IFERROR(INDEX(AccountStatusTable[],MATCH('Customer Data'!$E2302,Account_Status,0),2),3)</f>
        <v>2</v>
      </c>
      <c r="G2302" s="16" t="s">
        <v>684</v>
      </c>
      <c r="H2302" s="16" t="s">
        <v>684</v>
      </c>
      <c r="I2302" s="16" t="s">
        <v>407</v>
      </c>
      <c r="J2302" s="16" t="s">
        <v>40</v>
      </c>
      <c r="K2302" s="16" t="s">
        <v>259</v>
      </c>
      <c r="L2302" s="16" t="s">
        <v>33</v>
      </c>
      <c r="M2302" s="16" t="s">
        <v>34</v>
      </c>
      <c r="N2302" s="16" t="s">
        <v>19613</v>
      </c>
      <c r="O2302" s="16">
        <f>IFERROR(IFERROR(INDEX(VerifiedDeploymentLookup[],MATCH(M2302,Verified_Deployment_Type,0),2),INDEX(DeploymentLookup[],MATCH(N2302,Deployment_Type,0),2)),0)</f>
        <v>0</v>
      </c>
      <c r="P2302" s="16" t="s">
        <v>65</v>
      </c>
      <c r="Q2302" s="16">
        <f>INDEX(RegionLookup[],MATCH('Customer Data'!$P2302,Region,0),3)</f>
        <v>2</v>
      </c>
      <c r="R2302" s="56" t="s">
        <v>169</v>
      </c>
      <c r="S2302" s="46">
        <f>IFERROR(INDEX(CompanySizeLookup[],MATCH('Customer Data'!$R2302,of_Employees,0),2),1)</f>
        <v>3</v>
      </c>
      <c r="T2302" s="16">
        <v>5</v>
      </c>
      <c r="U2302" s="47">
        <v>36504</v>
      </c>
      <c r="V2302" s="47">
        <v>31028.400000000001</v>
      </c>
      <c r="W2302" s="43">
        <v>44187</v>
      </c>
      <c r="X2302" s="16" t="s">
        <v>366</v>
      </c>
      <c r="Y2302" s="16" t="str">
        <f>IFERROR(INDEX(IndustryLookup[],MATCH(X2302,Industry,0),2),"Not Specified")</f>
        <v>Hospitality and Travel</v>
      </c>
      <c r="Z2302" s="16">
        <f>INDEX(MetaIndustryLookup[],MATCH('Customer Data'!$Y2302,[0]!Meta_Industry,0),2)</f>
        <v>21</v>
      </c>
      <c r="AA2302" s="16"/>
      <c r="AB2302" s="16">
        <v>7375</v>
      </c>
      <c r="AC2302" s="16" t="s">
        <v>19609</v>
      </c>
      <c r="AD2302" s="16" t="s">
        <v>260</v>
      </c>
      <c r="AE2302" s="16">
        <f>IF('Customer Data'!$AD2302="",0,1)</f>
        <v>1</v>
      </c>
      <c r="AF2302" s="48" t="s">
        <v>21581</v>
      </c>
      <c r="AG2302" s="16"/>
      <c r="AH2302" s="16"/>
      <c r="AI2302" s="16"/>
      <c r="AJ2302" s="16"/>
      <c r="AK2302" s="16"/>
      <c r="AL2302" s="16"/>
      <c r="AM2302" s="16"/>
      <c r="AN2302" s="16"/>
      <c r="AO2302" s="16"/>
      <c r="AP2302" s="16" t="s">
        <v>18318</v>
      </c>
      <c r="AQ2302" s="16"/>
      <c r="AR2302" s="16"/>
      <c r="AS2302" s="16"/>
      <c r="AT2302" s="16">
        <v>7375</v>
      </c>
      <c r="AU2302" s="16"/>
      <c r="AV2302" s="16" t="s">
        <v>10287</v>
      </c>
      <c r="AW2302" s="16"/>
      <c r="AX2302" s="16"/>
      <c r="AY2302" s="16"/>
      <c r="AZ2302" s="16" t="s">
        <v>1782</v>
      </c>
      <c r="BA2302" s="16" t="s">
        <v>263</v>
      </c>
      <c r="BB2302" s="16" t="s">
        <v>40</v>
      </c>
      <c r="BC2302" s="16"/>
      <c r="BD2302" s="16" t="s">
        <v>264</v>
      </c>
      <c r="BE2302" s="16"/>
    </row>
    <row r="2303" spans="1:57" ht="16" customHeight="1">
      <c r="A2303" s="18" t="s">
        <v>10288</v>
      </c>
      <c r="B2303" s="18" t="s">
        <v>10289</v>
      </c>
      <c r="C2303" s="50">
        <v>43070</v>
      </c>
      <c r="D2303" s="51">
        <f ca="1">DATEDIF('Customer Data'!$C2303,TODAY(),"d")/365</f>
        <v>2.2191780821917808</v>
      </c>
      <c r="E2303" s="18" t="s">
        <v>27</v>
      </c>
      <c r="F2303" s="18">
        <f>IFERROR(INDEX(AccountStatusTable[],MATCH('Customer Data'!$E2303,Account_Status,0),2),3)</f>
        <v>1</v>
      </c>
      <c r="G2303" s="18" t="s">
        <v>28</v>
      </c>
      <c r="H2303" s="18" t="s">
        <v>29</v>
      </c>
      <c r="I2303" s="18" t="s">
        <v>3331</v>
      </c>
      <c r="J2303" s="18" t="s">
        <v>573</v>
      </c>
      <c r="K2303" s="18" t="s">
        <v>32</v>
      </c>
      <c r="L2303" s="18" t="s">
        <v>33</v>
      </c>
      <c r="M2303" s="18" t="s">
        <v>34</v>
      </c>
      <c r="N2303" s="18" t="s">
        <v>19613</v>
      </c>
      <c r="O2303" s="18">
        <f>IFERROR(IFERROR(INDEX(VerifiedDeploymentLookup[],MATCH(M2303,Verified_Deployment_Type,0),2),INDEX(DeploymentLookup[],MATCH(N2303,Deployment_Type,0),2)),0)</f>
        <v>0</v>
      </c>
      <c r="P2303" s="18" t="s">
        <v>32</v>
      </c>
      <c r="Q2303" s="18">
        <f>INDEX(RegionLookup[],MATCH('Customer Data'!$P2303,Region,0),3)</f>
        <v>3</v>
      </c>
      <c r="R2303" s="26">
        <v>18568</v>
      </c>
      <c r="S2303" s="53">
        <f>IFERROR(INDEX(CompanySizeLookup[],MATCH('Customer Data'!$R2303,of_Employees,0),2),1)</f>
        <v>2</v>
      </c>
      <c r="T2303" s="18"/>
      <c r="U2303" s="54">
        <v>14280</v>
      </c>
      <c r="V2303" s="54">
        <v>10710</v>
      </c>
      <c r="W2303" s="50">
        <v>44165</v>
      </c>
      <c r="X2303" s="18" t="s">
        <v>79</v>
      </c>
      <c r="Y2303" s="18" t="str">
        <f>IFERROR(INDEX(IndustryLookup[],MATCH(X2303,Industry,0),2),"Not Specified")</f>
        <v>Consulting/Business Services</v>
      </c>
      <c r="Z2303" s="18">
        <f>INDEX(MetaIndustryLookup[],MATCH('Customer Data'!$Y2303,[0]!Meta_Industry,0),2)</f>
        <v>8</v>
      </c>
      <c r="AA2303" s="18"/>
      <c r="AB2303" s="18">
        <v>73</v>
      </c>
      <c r="AC2303" s="18" t="s">
        <v>19609</v>
      </c>
      <c r="AD2303" s="18" t="s">
        <v>672</v>
      </c>
      <c r="AE2303" s="18">
        <f>IF('Customer Data'!$AD2303="",0,1)</f>
        <v>1</v>
      </c>
      <c r="AF2303" s="18"/>
      <c r="AG2303" s="54">
        <v>0</v>
      </c>
      <c r="AH2303" s="54">
        <v>0</v>
      </c>
      <c r="AI2303" s="18"/>
      <c r="AJ2303" s="55" t="s">
        <v>21580</v>
      </c>
      <c r="AK2303" s="18" t="s">
        <v>19407</v>
      </c>
      <c r="AL2303" s="18">
        <v>20</v>
      </c>
      <c r="AM2303" s="18" t="s">
        <v>18320</v>
      </c>
      <c r="AN2303" s="18" t="s">
        <v>18319</v>
      </c>
      <c r="AO2303" s="18"/>
      <c r="AP2303" s="18" t="s">
        <v>18318</v>
      </c>
      <c r="AQ2303" s="18"/>
      <c r="AR2303" s="18"/>
      <c r="AS2303" s="18"/>
      <c r="AT2303" s="18">
        <v>73</v>
      </c>
      <c r="AU2303" s="54">
        <v>0</v>
      </c>
      <c r="AV2303" s="18" t="s">
        <v>10290</v>
      </c>
      <c r="AW2303" s="18"/>
      <c r="AX2303" s="18"/>
      <c r="AY2303" s="18"/>
      <c r="AZ2303" s="18"/>
      <c r="BA2303" s="18" t="s">
        <v>674</v>
      </c>
      <c r="BB2303" s="18" t="s">
        <v>573</v>
      </c>
      <c r="BC2303" s="18"/>
      <c r="BD2303" s="18" t="s">
        <v>675</v>
      </c>
      <c r="BE2303" s="18"/>
    </row>
    <row r="2304" spans="1:57" ht="16" customHeight="1">
      <c r="A2304" s="16" t="s">
        <v>10291</v>
      </c>
      <c r="B2304" s="16" t="s">
        <v>10292</v>
      </c>
      <c r="C2304" s="43">
        <v>42569</v>
      </c>
      <c r="D2304" s="44">
        <f ca="1">DATEDIF('Customer Data'!$C2304,TODAY(),"d")/365</f>
        <v>3.591780821917808</v>
      </c>
      <c r="E2304" s="16" t="s">
        <v>74</v>
      </c>
      <c r="F2304" s="16">
        <f>IFERROR(INDEX(AccountStatusTable[],MATCH('Customer Data'!$E2304,Account_Status,0),2),3)</f>
        <v>3</v>
      </c>
      <c r="G2304" s="16" t="s">
        <v>61</v>
      </c>
      <c r="H2304" s="16" t="s">
        <v>61</v>
      </c>
      <c r="I2304" s="16" t="s">
        <v>2888</v>
      </c>
      <c r="J2304" s="16" t="s">
        <v>40</v>
      </c>
      <c r="K2304" s="16" t="s">
        <v>2889</v>
      </c>
      <c r="L2304" s="16" t="s">
        <v>33</v>
      </c>
      <c r="M2304" s="16" t="s">
        <v>64</v>
      </c>
      <c r="N2304" s="16" t="s">
        <v>19613</v>
      </c>
      <c r="O2304" s="16">
        <f>IFERROR(IFERROR(INDEX(VerifiedDeploymentLookup[],MATCH(M2304,Verified_Deployment_Type,0),2),INDEX(DeploymentLookup[],MATCH(N2304,Deployment_Type,0),2)),0)</f>
        <v>1</v>
      </c>
      <c r="P2304" s="16" t="s">
        <v>65</v>
      </c>
      <c r="Q2304" s="16">
        <f>INDEX(RegionLookup[],MATCH('Customer Data'!$P2304,Region,0),3)</f>
        <v>2</v>
      </c>
      <c r="R2304" s="45">
        <v>18568</v>
      </c>
      <c r="S2304" s="46">
        <f>IFERROR(INDEX(CompanySizeLookup[],MATCH('Customer Data'!$R2304,of_Employees,0),2),1)</f>
        <v>2</v>
      </c>
      <c r="T2304" s="16"/>
      <c r="U2304" s="47">
        <v>12980</v>
      </c>
      <c r="V2304" s="47">
        <v>11033</v>
      </c>
      <c r="W2304" s="43">
        <v>44030</v>
      </c>
      <c r="X2304" s="16" t="s">
        <v>239</v>
      </c>
      <c r="Y2304" s="16" t="str">
        <f>IFERROR(INDEX(IndustryLookup[],MATCH(X2304,Industry,0),2),"Not Specified")</f>
        <v>Technology</v>
      </c>
      <c r="Z2304" s="16">
        <f>INDEX(MetaIndustryLookup[],MATCH('Customer Data'!$Y2304,[0]!Meta_Industry,0),2)</f>
        <v>36</v>
      </c>
      <c r="AA2304" s="16"/>
      <c r="AB2304" s="16">
        <v>5064</v>
      </c>
      <c r="AC2304" s="16"/>
      <c r="AD2304" s="16" t="s">
        <v>375</v>
      </c>
      <c r="AE2304" s="16">
        <f>IF('Customer Data'!$AD2304="",0,1)</f>
        <v>1</v>
      </c>
      <c r="AF2304" s="48" t="s">
        <v>10293</v>
      </c>
      <c r="AG2304" s="47">
        <v>0</v>
      </c>
      <c r="AH2304" s="47">
        <v>0</v>
      </c>
      <c r="AI2304" s="16"/>
      <c r="AJ2304" s="48" t="s">
        <v>19612</v>
      </c>
      <c r="AK2304" s="16"/>
      <c r="AL2304" s="16"/>
      <c r="AM2304" s="16"/>
      <c r="AN2304" s="16"/>
      <c r="AO2304" s="16"/>
      <c r="AP2304" s="16" t="s">
        <v>18318</v>
      </c>
      <c r="AQ2304" s="16"/>
      <c r="AR2304" s="16"/>
      <c r="AS2304" s="16"/>
      <c r="AT2304" s="16">
        <v>5064</v>
      </c>
      <c r="AU2304" s="47">
        <v>0</v>
      </c>
      <c r="AV2304" s="16" t="s">
        <v>10294</v>
      </c>
      <c r="AW2304" s="16">
        <v>18</v>
      </c>
      <c r="AX2304" s="16">
        <v>23</v>
      </c>
      <c r="AY2304" s="16">
        <v>6</v>
      </c>
      <c r="AZ2304" s="16" t="s">
        <v>18605</v>
      </c>
      <c r="BA2304" s="16" t="s">
        <v>377</v>
      </c>
      <c r="BB2304" s="16" t="s">
        <v>40</v>
      </c>
      <c r="BC2304" s="16"/>
      <c r="BD2304" s="16" t="s">
        <v>378</v>
      </c>
      <c r="BE2304" s="16"/>
    </row>
    <row r="2305" spans="1:57" ht="16" customHeight="1">
      <c r="A2305" s="18" t="s">
        <v>10295</v>
      </c>
      <c r="B2305" s="18" t="s">
        <v>10296</v>
      </c>
      <c r="C2305" s="50">
        <v>43753</v>
      </c>
      <c r="D2305" s="51">
        <f ca="1">DATEDIF('Customer Data'!$C2305,TODAY(),"d")/365</f>
        <v>0.34794520547945207</v>
      </c>
      <c r="E2305" s="18" t="s">
        <v>74</v>
      </c>
      <c r="F2305" s="18">
        <f>IFERROR(INDEX(AccountStatusTable[],MATCH('Customer Data'!$E2305,Account_Status,0),2),3)</f>
        <v>3</v>
      </c>
      <c r="G2305" s="18" t="s">
        <v>402</v>
      </c>
      <c r="H2305" s="18" t="s">
        <v>61</v>
      </c>
      <c r="I2305" s="18" t="s">
        <v>10297</v>
      </c>
      <c r="J2305" s="18" t="s">
        <v>21579</v>
      </c>
      <c r="K2305" s="18" t="s">
        <v>128</v>
      </c>
      <c r="L2305" s="18" t="s">
        <v>33</v>
      </c>
      <c r="M2305" s="18" t="s">
        <v>64</v>
      </c>
      <c r="N2305" s="18" t="s">
        <v>19610</v>
      </c>
      <c r="O2305" s="18">
        <f>IFERROR(IFERROR(INDEX(VerifiedDeploymentLookup[],MATCH(M2305,Verified_Deployment_Type,0),2),INDEX(DeploymentLookup[],MATCH(N2305,Deployment_Type,0),2)),0)</f>
        <v>1</v>
      </c>
      <c r="P2305" s="18" t="s">
        <v>65</v>
      </c>
      <c r="Q2305" s="18">
        <f>INDEX(RegionLookup[],MATCH('Customer Data'!$P2305,Region,0),3)</f>
        <v>2</v>
      </c>
      <c r="R2305" s="52" t="s">
        <v>274</v>
      </c>
      <c r="S2305" s="53">
        <f>IFERROR(INDEX(CompanySizeLookup[],MATCH('Customer Data'!$R2305,of_Employees,0),2),1)</f>
        <v>2</v>
      </c>
      <c r="T2305" s="18"/>
      <c r="U2305" s="54">
        <v>2700</v>
      </c>
      <c r="V2305" s="54">
        <v>2025</v>
      </c>
      <c r="W2305" s="50">
        <v>44119</v>
      </c>
      <c r="X2305" s="18" t="s">
        <v>206</v>
      </c>
      <c r="Y2305" s="18" t="str">
        <f>IFERROR(INDEX(IndustryLookup[],MATCH(X2305,Industry,0),2),"Not Specified")</f>
        <v>Construction</v>
      </c>
      <c r="Z2305" s="18">
        <f>INDEX(MetaIndustryLookup[],MATCH('Customer Data'!$Y2305,[0]!Meta_Industry,0),2)</f>
        <v>7</v>
      </c>
      <c r="AA2305" s="18"/>
      <c r="AB2305" s="18">
        <v>1799</v>
      </c>
      <c r="AC2305" s="18"/>
      <c r="AD2305" s="18" t="s">
        <v>130</v>
      </c>
      <c r="AE2305" s="18">
        <f>IF('Customer Data'!$AD2305="",0,1)</f>
        <v>1</v>
      </c>
      <c r="AF2305" s="18"/>
      <c r="AG2305" s="18"/>
      <c r="AH2305" s="18"/>
      <c r="AI2305" s="18"/>
      <c r="AJ2305" s="55" t="s">
        <v>21578</v>
      </c>
      <c r="AK2305" s="18"/>
      <c r="AL2305" s="18"/>
      <c r="AM2305" s="18"/>
      <c r="AN2305" s="18"/>
      <c r="AO2305" s="18"/>
      <c r="AP2305" s="18" t="s">
        <v>18318</v>
      </c>
      <c r="AQ2305" s="18"/>
      <c r="AR2305" s="18"/>
      <c r="AS2305" s="18"/>
      <c r="AT2305" s="18">
        <v>1799</v>
      </c>
      <c r="AU2305" s="18"/>
      <c r="AV2305" s="18" t="s">
        <v>10298</v>
      </c>
      <c r="AW2305" s="18">
        <v>9</v>
      </c>
      <c r="AX2305" s="18">
        <v>9</v>
      </c>
      <c r="AY2305" s="18">
        <v>4</v>
      </c>
      <c r="AZ2305" s="18" t="s">
        <v>1782</v>
      </c>
      <c r="BA2305" s="18" t="s">
        <v>133</v>
      </c>
      <c r="BB2305" s="18" t="s">
        <v>40</v>
      </c>
      <c r="BC2305" s="18"/>
      <c r="BD2305" s="18" t="s">
        <v>134</v>
      </c>
      <c r="BE2305" s="18"/>
    </row>
    <row r="2306" spans="1:57" ht="16" customHeight="1">
      <c r="A2306" s="16" t="s">
        <v>10299</v>
      </c>
      <c r="B2306" s="16" t="s">
        <v>10300</v>
      </c>
      <c r="C2306" s="43">
        <v>41858</v>
      </c>
      <c r="D2306" s="44">
        <f ca="1">DATEDIF('Customer Data'!$C2306,TODAY(),"d")/365</f>
        <v>5.5397260273972604</v>
      </c>
      <c r="E2306" s="16" t="s">
        <v>27</v>
      </c>
      <c r="F2306" s="16">
        <f>IFERROR(INDEX(AccountStatusTable[],MATCH('Customer Data'!$E2306,Account_Status,0),2),3)</f>
        <v>1</v>
      </c>
      <c r="G2306" s="16" t="s">
        <v>257</v>
      </c>
      <c r="H2306" s="16" t="s">
        <v>257</v>
      </c>
      <c r="I2306" s="16" t="s">
        <v>407</v>
      </c>
      <c r="J2306" s="16" t="s">
        <v>21428</v>
      </c>
      <c r="K2306" s="16" t="s">
        <v>259</v>
      </c>
      <c r="L2306" s="16" t="s">
        <v>33</v>
      </c>
      <c r="M2306" s="16" t="s">
        <v>34</v>
      </c>
      <c r="N2306" s="16" t="s">
        <v>19613</v>
      </c>
      <c r="O2306" s="16">
        <f>IFERROR(IFERROR(INDEX(VerifiedDeploymentLookup[],MATCH(M2306,Verified_Deployment_Type,0),2),INDEX(DeploymentLookup[],MATCH(N2306,Deployment_Type,0),2)),0)</f>
        <v>0</v>
      </c>
      <c r="P2306" s="16" t="s">
        <v>65</v>
      </c>
      <c r="Q2306" s="16">
        <f>INDEX(RegionLookup[],MATCH('Customer Data'!$P2306,Region,0),3)</f>
        <v>2</v>
      </c>
      <c r="R2306" s="56" t="s">
        <v>169</v>
      </c>
      <c r="S2306" s="46">
        <f>IFERROR(INDEX(CompanySizeLookup[],MATCH('Customer Data'!$R2306,of_Employees,0),2),1)</f>
        <v>3</v>
      </c>
      <c r="T2306" s="16">
        <v>0</v>
      </c>
      <c r="U2306" s="47">
        <v>120092.54</v>
      </c>
      <c r="V2306" s="47">
        <v>90069.41</v>
      </c>
      <c r="W2306" s="43">
        <v>44197</v>
      </c>
      <c r="X2306" s="16" t="s">
        <v>129</v>
      </c>
      <c r="Y2306" s="16" t="str">
        <f>IFERROR(INDEX(IndustryLookup[],MATCH(X2306,Industry,0),2),"Not Specified")</f>
        <v>Government and Public Sector</v>
      </c>
      <c r="Z2306" s="16">
        <f>INDEX(MetaIndustryLookup[],MATCH('Customer Data'!$Y2306,[0]!Meta_Industry,0),2)</f>
        <v>19</v>
      </c>
      <c r="AA2306" s="16"/>
      <c r="AB2306" s="16">
        <v>8611</v>
      </c>
      <c r="AC2306" s="16" t="s">
        <v>19610</v>
      </c>
      <c r="AD2306" s="16" t="s">
        <v>537</v>
      </c>
      <c r="AE2306" s="16">
        <f>IF('Customer Data'!$AD2306="",0,1)</f>
        <v>1</v>
      </c>
      <c r="AF2306" s="16" t="s">
        <v>10301</v>
      </c>
      <c r="AG2306" s="16"/>
      <c r="AH2306" s="16"/>
      <c r="AI2306" s="16"/>
      <c r="AJ2306" s="48" t="s">
        <v>21577</v>
      </c>
      <c r="AK2306" s="16"/>
      <c r="AL2306" s="16"/>
      <c r="AM2306" s="16"/>
      <c r="AN2306" s="16"/>
      <c r="AO2306" s="16"/>
      <c r="AP2306" s="16" t="s">
        <v>18318</v>
      </c>
      <c r="AQ2306" s="16"/>
      <c r="AR2306" s="16"/>
      <c r="AS2306" s="16"/>
      <c r="AT2306" s="16">
        <v>8611</v>
      </c>
      <c r="AU2306" s="16"/>
      <c r="AV2306" s="16" t="s">
        <v>10302</v>
      </c>
      <c r="AW2306" s="16"/>
      <c r="AX2306" s="16"/>
      <c r="AY2306" s="16"/>
      <c r="AZ2306" s="16" t="s">
        <v>3679</v>
      </c>
      <c r="BA2306" s="16" t="s">
        <v>540</v>
      </c>
      <c r="BB2306" s="16" t="s">
        <v>40</v>
      </c>
      <c r="BC2306" s="16"/>
      <c r="BD2306" s="16" t="s">
        <v>541</v>
      </c>
      <c r="BE2306" s="16"/>
    </row>
    <row r="2307" spans="1:57" ht="16" customHeight="1">
      <c r="A2307" s="18" t="s">
        <v>10303</v>
      </c>
      <c r="B2307" s="18" t="s">
        <v>10304</v>
      </c>
      <c r="C2307" s="50">
        <v>42940</v>
      </c>
      <c r="D2307" s="51">
        <f ca="1">DATEDIF('Customer Data'!$C2307,TODAY(),"d")/365</f>
        <v>2.5753424657534247</v>
      </c>
      <c r="E2307" s="18" t="s">
        <v>59</v>
      </c>
      <c r="F2307" s="18">
        <f>IFERROR(INDEX(AccountStatusTable[],MATCH('Customer Data'!$E2307,Account_Status,0),2),3)</f>
        <v>2</v>
      </c>
      <c r="G2307" s="18" t="s">
        <v>60</v>
      </c>
      <c r="H2307" s="18" t="s">
        <v>60</v>
      </c>
      <c r="I2307" s="18" t="s">
        <v>307</v>
      </c>
      <c r="J2307" s="18" t="s">
        <v>139</v>
      </c>
      <c r="K2307" s="18" t="s">
        <v>140</v>
      </c>
      <c r="L2307" s="18" t="s">
        <v>33</v>
      </c>
      <c r="M2307" s="18" t="s">
        <v>34</v>
      </c>
      <c r="N2307" s="18" t="s">
        <v>19613</v>
      </c>
      <c r="O2307" s="18">
        <f>IFERROR(IFERROR(INDEX(VerifiedDeploymentLookup[],MATCH(M2307,Verified_Deployment_Type,0),2),INDEX(DeploymentLookup[],MATCH(N2307,Deployment_Type,0),2)),0)</f>
        <v>0</v>
      </c>
      <c r="P2307" s="18" t="s">
        <v>65</v>
      </c>
      <c r="Q2307" s="18">
        <f>INDEX(RegionLookup[],MATCH('Customer Data'!$P2307,Region,0),3)</f>
        <v>2</v>
      </c>
      <c r="R2307" s="52" t="s">
        <v>335</v>
      </c>
      <c r="S2307" s="53">
        <f>IFERROR(INDEX(CompanySizeLookup[],MATCH('Customer Data'!$R2307,of_Employees,0),2),1)</f>
        <v>3</v>
      </c>
      <c r="T2307" s="18"/>
      <c r="U2307" s="54">
        <v>25500</v>
      </c>
      <c r="V2307" s="54">
        <v>20400</v>
      </c>
      <c r="W2307" s="50">
        <v>44036</v>
      </c>
      <c r="X2307" s="18" t="s">
        <v>79</v>
      </c>
      <c r="Y2307" s="18" t="str">
        <f>IFERROR(INDEX(IndustryLookup[],MATCH(X2307,Industry,0),2),"Not Specified")</f>
        <v>Consulting/Business Services</v>
      </c>
      <c r="Z2307" s="18">
        <f>INDEX(MetaIndustryLookup[],MATCH('Customer Data'!$Y2307,[0]!Meta_Industry,0),2)</f>
        <v>8</v>
      </c>
      <c r="AA2307" s="18"/>
      <c r="AB2307" s="18">
        <v>7389</v>
      </c>
      <c r="AC2307" s="18"/>
      <c r="AD2307" s="18" t="s">
        <v>9900</v>
      </c>
      <c r="AE2307" s="18">
        <f>IF('Customer Data'!$AD2307="",0,1)</f>
        <v>1</v>
      </c>
      <c r="AF2307" s="18" t="s">
        <v>10305</v>
      </c>
      <c r="AG2307" s="54">
        <v>0</v>
      </c>
      <c r="AH2307" s="54">
        <v>0</v>
      </c>
      <c r="AI2307" s="18"/>
      <c r="AJ2307" s="55" t="s">
        <v>21576</v>
      </c>
      <c r="AK2307" s="18"/>
      <c r="AL2307" s="18"/>
      <c r="AM2307" s="18"/>
      <c r="AN2307" s="18"/>
      <c r="AO2307" s="18"/>
      <c r="AP2307" s="18" t="s">
        <v>18318</v>
      </c>
      <c r="AQ2307" s="18"/>
      <c r="AR2307" s="18"/>
      <c r="AS2307" s="18"/>
      <c r="AT2307" s="18">
        <v>7389</v>
      </c>
      <c r="AU2307" s="54">
        <v>0</v>
      </c>
      <c r="AV2307" s="18" t="s">
        <v>10306</v>
      </c>
      <c r="AW2307" s="18"/>
      <c r="AX2307" s="18"/>
      <c r="AY2307" s="18"/>
      <c r="AZ2307" s="18"/>
      <c r="BA2307" s="18" t="s">
        <v>9902</v>
      </c>
      <c r="BB2307" s="18"/>
      <c r="BC2307" s="18"/>
      <c r="BD2307" s="18" t="s">
        <v>9903</v>
      </c>
      <c r="BE2307" s="18"/>
    </row>
    <row r="2308" spans="1:57" ht="16" customHeight="1">
      <c r="A2308" s="16" t="s">
        <v>10307</v>
      </c>
      <c r="B2308" s="16" t="s">
        <v>10308</v>
      </c>
      <c r="C2308" s="43">
        <v>42053</v>
      </c>
      <c r="D2308" s="44">
        <f ca="1">DATEDIF('Customer Data'!$C2308,TODAY(),"d")/365</f>
        <v>5.0054794520547947</v>
      </c>
      <c r="E2308" s="16" t="s">
        <v>74</v>
      </c>
      <c r="F2308" s="16">
        <f>IFERROR(INDEX(AccountStatusTable[],MATCH('Customer Data'!$E2308,Account_Status,0),2),3)</f>
        <v>3</v>
      </c>
      <c r="G2308" s="16" t="s">
        <v>61</v>
      </c>
      <c r="H2308" s="16" t="s">
        <v>61</v>
      </c>
      <c r="I2308" s="16" t="s">
        <v>1626</v>
      </c>
      <c r="J2308" s="16"/>
      <c r="K2308" s="16" t="s">
        <v>140</v>
      </c>
      <c r="L2308" s="16" t="s">
        <v>33</v>
      </c>
      <c r="M2308" s="16" t="s">
        <v>34</v>
      </c>
      <c r="N2308" s="16" t="s">
        <v>19613</v>
      </c>
      <c r="O2308" s="16">
        <f>IFERROR(IFERROR(INDEX(VerifiedDeploymentLookup[],MATCH(M2308,Verified_Deployment_Type,0),2),INDEX(DeploymentLookup[],MATCH(N2308,Deployment_Type,0),2)),0)</f>
        <v>0</v>
      </c>
      <c r="P2308" s="16" t="s">
        <v>65</v>
      </c>
      <c r="Q2308" s="16">
        <f>INDEX(RegionLookup[],MATCH('Customer Data'!$P2308,Region,0),3)</f>
        <v>2</v>
      </c>
      <c r="R2308" s="56" t="s">
        <v>92</v>
      </c>
      <c r="S2308" s="46">
        <f>IFERROR(INDEX(CompanySizeLookup[],MATCH('Customer Data'!$R2308,of_Employees,0),2),1)</f>
        <v>3</v>
      </c>
      <c r="T2308" s="16">
        <v>145</v>
      </c>
      <c r="U2308" s="47">
        <v>9360</v>
      </c>
      <c r="V2308" s="47">
        <v>7956</v>
      </c>
      <c r="W2308" s="43">
        <v>44245</v>
      </c>
      <c r="X2308" s="16" t="s">
        <v>170</v>
      </c>
      <c r="Y2308" s="16" t="str">
        <f>IFERROR(INDEX(IndustryLookup[],MATCH(X2308,Industry,0),2),"Not Specified")</f>
        <v>Services</v>
      </c>
      <c r="Z2308" s="16">
        <f>INDEX(MetaIndustryLookup[],MATCH('Customer Data'!$Y2308,[0]!Meta_Industry,0),2)</f>
        <v>34</v>
      </c>
      <c r="AA2308" s="16"/>
      <c r="AB2308" s="16">
        <v>7514</v>
      </c>
      <c r="AC2308" s="16" t="s">
        <v>19609</v>
      </c>
      <c r="AD2308" s="16" t="s">
        <v>797</v>
      </c>
      <c r="AE2308" s="16">
        <f>IF('Customer Data'!$AD2308="",0,1)</f>
        <v>1</v>
      </c>
      <c r="AF2308" s="16"/>
      <c r="AG2308" s="16"/>
      <c r="AH2308" s="16"/>
      <c r="AI2308" s="16"/>
      <c r="AJ2308" s="48" t="s">
        <v>19638</v>
      </c>
      <c r="AK2308" s="16"/>
      <c r="AL2308" s="16"/>
      <c r="AM2308" s="16"/>
      <c r="AN2308" s="16"/>
      <c r="AO2308" s="16"/>
      <c r="AP2308" s="16" t="s">
        <v>18318</v>
      </c>
      <c r="AQ2308" s="16"/>
      <c r="AR2308" s="16"/>
      <c r="AS2308" s="16"/>
      <c r="AT2308" s="16">
        <v>7514</v>
      </c>
      <c r="AU2308" s="16"/>
      <c r="AV2308" s="16" t="s">
        <v>10309</v>
      </c>
      <c r="AW2308" s="16"/>
      <c r="AX2308" s="16"/>
      <c r="AY2308" s="16"/>
      <c r="AZ2308" s="16"/>
      <c r="BA2308" s="16" t="s">
        <v>800</v>
      </c>
      <c r="BB2308" s="16" t="s">
        <v>40</v>
      </c>
      <c r="BC2308" s="16"/>
      <c r="BD2308" s="16" t="s">
        <v>801</v>
      </c>
      <c r="BE2308" s="16"/>
    </row>
    <row r="2309" spans="1:57" ht="16" customHeight="1">
      <c r="A2309" s="18" t="s">
        <v>10311</v>
      </c>
      <c r="B2309" s="18" t="s">
        <v>10312</v>
      </c>
      <c r="C2309" s="50">
        <v>42781</v>
      </c>
      <c r="D2309" s="51">
        <f ca="1">DATEDIF('Customer Data'!$C2309,TODAY(),"d")/365</f>
        <v>3.010958904109589</v>
      </c>
      <c r="E2309" s="18" t="s">
        <v>74</v>
      </c>
      <c r="F2309" s="18">
        <f>IFERROR(INDEX(AccountStatusTable[],MATCH('Customer Data'!$E2309,Account_Status,0),2),3)</f>
        <v>3</v>
      </c>
      <c r="G2309" s="18" t="s">
        <v>61</v>
      </c>
      <c r="H2309" s="18" t="s">
        <v>61</v>
      </c>
      <c r="I2309" s="18" t="s">
        <v>3119</v>
      </c>
      <c r="J2309" s="18"/>
      <c r="K2309" s="18" t="s">
        <v>259</v>
      </c>
      <c r="L2309" s="18" t="s">
        <v>33</v>
      </c>
      <c r="M2309" s="18" t="s">
        <v>34</v>
      </c>
      <c r="N2309" s="18" t="s">
        <v>19613</v>
      </c>
      <c r="O2309" s="18">
        <f>IFERROR(IFERROR(INDEX(VerifiedDeploymentLookup[],MATCH(M2309,Verified_Deployment_Type,0),2),INDEX(DeploymentLookup[],MATCH(N2309,Deployment_Type,0),2)),0)</f>
        <v>0</v>
      </c>
      <c r="P2309" s="18" t="s">
        <v>65</v>
      </c>
      <c r="Q2309" s="18">
        <f>INDEX(RegionLookup[],MATCH('Customer Data'!$P2309,Region,0),3)</f>
        <v>2</v>
      </c>
      <c r="R2309" s="52" t="s">
        <v>50</v>
      </c>
      <c r="S2309" s="53">
        <f>IFERROR(INDEX(CompanySizeLookup[],MATCH('Customer Data'!$R2309,of_Employees,0),2),1)</f>
        <v>4</v>
      </c>
      <c r="T2309" s="18"/>
      <c r="U2309" s="54">
        <v>5184</v>
      </c>
      <c r="V2309" s="54">
        <v>3888</v>
      </c>
      <c r="W2309" s="50">
        <v>43882</v>
      </c>
      <c r="X2309" s="18" t="s">
        <v>66</v>
      </c>
      <c r="Y2309" s="18" t="str">
        <f>IFERROR(INDEX(IndustryLookup[],MATCH(X2309,Industry,0),2),"Not Specified")</f>
        <v>Healthcare</v>
      </c>
      <c r="Z2309" s="18">
        <f>INDEX(MetaIndustryLookup[],MATCH('Customer Data'!$Y2309,[0]!Meta_Industry,0),2)</f>
        <v>20</v>
      </c>
      <c r="AA2309" s="18"/>
      <c r="AB2309" s="18">
        <v>7349</v>
      </c>
      <c r="AC2309" s="18" t="s">
        <v>19609</v>
      </c>
      <c r="AD2309" s="18" t="s">
        <v>408</v>
      </c>
      <c r="AE2309" s="18">
        <f>IF('Customer Data'!$AD2309="",0,1)</f>
        <v>1</v>
      </c>
      <c r="AF2309" s="18"/>
      <c r="AG2309" s="54">
        <v>0</v>
      </c>
      <c r="AH2309" s="54">
        <v>0</v>
      </c>
      <c r="AI2309" s="18"/>
      <c r="AJ2309" s="55" t="s">
        <v>19612</v>
      </c>
      <c r="AK2309" s="18"/>
      <c r="AL2309" s="18"/>
      <c r="AM2309" s="18"/>
      <c r="AN2309" s="18"/>
      <c r="AO2309" s="18"/>
      <c r="AP2309" s="18" t="s">
        <v>18318</v>
      </c>
      <c r="AQ2309" s="18"/>
      <c r="AR2309" s="18"/>
      <c r="AS2309" s="18"/>
      <c r="AT2309" s="18">
        <v>7349</v>
      </c>
      <c r="AU2309" s="54">
        <v>0</v>
      </c>
      <c r="AV2309" s="18" t="s">
        <v>10313</v>
      </c>
      <c r="AW2309" s="18"/>
      <c r="AX2309" s="18"/>
      <c r="AY2309" s="18"/>
      <c r="AZ2309" s="18" t="s">
        <v>1782</v>
      </c>
      <c r="BA2309" s="18" t="s">
        <v>411</v>
      </c>
      <c r="BB2309" s="18" t="s">
        <v>40</v>
      </c>
      <c r="BC2309" s="18"/>
      <c r="BD2309" s="18" t="s">
        <v>412</v>
      </c>
      <c r="BE2309" s="18"/>
    </row>
    <row r="2310" spans="1:57" ht="16" customHeight="1">
      <c r="A2310" s="16" t="s">
        <v>10314</v>
      </c>
      <c r="B2310" s="16" t="s">
        <v>10315</v>
      </c>
      <c r="C2310" s="43">
        <v>43644</v>
      </c>
      <c r="D2310" s="44">
        <f ca="1">DATEDIF('Customer Data'!$C2310,TODAY(),"d")/365</f>
        <v>0.64657534246575343</v>
      </c>
      <c r="E2310" s="16" t="s">
        <v>74</v>
      </c>
      <c r="F2310" s="16">
        <f>IFERROR(INDEX(AccountStatusTable[],MATCH('Customer Data'!$E2310,Account_Status,0),2),3)</f>
        <v>3</v>
      </c>
      <c r="G2310" s="16" t="s">
        <v>75</v>
      </c>
      <c r="H2310" s="16" t="s">
        <v>61</v>
      </c>
      <c r="I2310" s="16" t="s">
        <v>2551</v>
      </c>
      <c r="J2310" s="16" t="s">
        <v>40</v>
      </c>
      <c r="K2310" s="16" t="s">
        <v>293</v>
      </c>
      <c r="L2310" s="16" t="s">
        <v>33</v>
      </c>
      <c r="M2310" s="16" t="s">
        <v>34</v>
      </c>
      <c r="N2310" s="16" t="s">
        <v>19610</v>
      </c>
      <c r="O2310" s="16">
        <f>IFERROR(IFERROR(INDEX(VerifiedDeploymentLookup[],MATCH(M2310,Verified_Deployment_Type,0),2),INDEX(DeploymentLookup[],MATCH(N2310,Deployment_Type,0),2)),0)</f>
        <v>0</v>
      </c>
      <c r="P2310" s="16" t="s">
        <v>65</v>
      </c>
      <c r="Q2310" s="16">
        <f>INDEX(RegionLookup[],MATCH('Customer Data'!$P2310,Region,0),3)</f>
        <v>2</v>
      </c>
      <c r="R2310" s="45">
        <v>18568</v>
      </c>
      <c r="S2310" s="46">
        <f>IFERROR(INDEX(CompanySizeLookup[],MATCH('Customer Data'!$R2310,of_Employees,0),2),1)</f>
        <v>2</v>
      </c>
      <c r="T2310" s="16"/>
      <c r="U2310" s="47">
        <v>22913.279999999999</v>
      </c>
      <c r="V2310" s="47">
        <v>17184.96</v>
      </c>
      <c r="W2310" s="43">
        <v>44740</v>
      </c>
      <c r="X2310" s="16" t="s">
        <v>180</v>
      </c>
      <c r="Y2310" s="16" t="str">
        <f>IFERROR(INDEX(IndustryLookup[],MATCH(X2310,Industry,0),2),"Not Specified")</f>
        <v>Financial Services</v>
      </c>
      <c r="Z2310" s="16">
        <f>INDEX(MetaIndustryLookup[],MATCH('Customer Data'!$Y2310,[0]!Meta_Industry,0),2)</f>
        <v>4</v>
      </c>
      <c r="AA2310" s="16"/>
      <c r="AB2310" s="16">
        <v>8742</v>
      </c>
      <c r="AC2310" s="16" t="s">
        <v>19609</v>
      </c>
      <c r="AD2310" s="16" t="s">
        <v>637</v>
      </c>
      <c r="AE2310" s="16">
        <f>IF('Customer Data'!$AD2310="",0,1)</f>
        <v>1</v>
      </c>
      <c r="AF2310" s="16" t="s">
        <v>10316</v>
      </c>
      <c r="AG2310" s="16"/>
      <c r="AH2310" s="16"/>
      <c r="AI2310" s="16"/>
      <c r="AJ2310" s="48" t="s">
        <v>21575</v>
      </c>
      <c r="AK2310" s="16"/>
      <c r="AL2310" s="16"/>
      <c r="AM2310" s="16"/>
      <c r="AN2310" s="16"/>
      <c r="AO2310" s="16"/>
      <c r="AP2310" s="16" t="s">
        <v>18318</v>
      </c>
      <c r="AQ2310" s="16"/>
      <c r="AR2310" s="16"/>
      <c r="AS2310" s="16"/>
      <c r="AT2310" s="16">
        <v>8742</v>
      </c>
      <c r="AU2310" s="16"/>
      <c r="AV2310" s="16" t="s">
        <v>10317</v>
      </c>
      <c r="AW2310" s="16">
        <v>10</v>
      </c>
      <c r="AX2310" s="16">
        <v>2</v>
      </c>
      <c r="AY2310" s="16">
        <v>13</v>
      </c>
      <c r="AZ2310" s="16"/>
      <c r="BA2310" s="16" t="s">
        <v>640</v>
      </c>
      <c r="BB2310" s="16" t="s">
        <v>40</v>
      </c>
      <c r="BC2310" s="16"/>
      <c r="BD2310" s="16" t="s">
        <v>641</v>
      </c>
      <c r="BE2310" s="16"/>
    </row>
    <row r="2311" spans="1:57" ht="16" customHeight="1">
      <c r="A2311" s="18" t="s">
        <v>10321</v>
      </c>
      <c r="B2311" s="18" t="s">
        <v>10322</v>
      </c>
      <c r="C2311" s="50">
        <v>42969</v>
      </c>
      <c r="D2311" s="51">
        <f ca="1">DATEDIF('Customer Data'!$C2311,TODAY(),"d")/365</f>
        <v>2.495890410958904</v>
      </c>
      <c r="E2311" s="18" t="s">
        <v>74</v>
      </c>
      <c r="F2311" s="18">
        <f>IFERROR(INDEX(AccountStatusTable[],MATCH('Customer Data'!$E2311,Account_Status,0),2),3)</f>
        <v>3</v>
      </c>
      <c r="G2311" s="18" t="s">
        <v>61</v>
      </c>
      <c r="H2311" s="18" t="s">
        <v>61</v>
      </c>
      <c r="I2311" s="18" t="s">
        <v>10323</v>
      </c>
      <c r="J2311" s="18" t="s">
        <v>40</v>
      </c>
      <c r="K2311" s="18" t="s">
        <v>140</v>
      </c>
      <c r="L2311" s="18" t="s">
        <v>33</v>
      </c>
      <c r="M2311" s="18" t="s">
        <v>64</v>
      </c>
      <c r="N2311" s="18" t="s">
        <v>19610</v>
      </c>
      <c r="O2311" s="18">
        <f>IFERROR(IFERROR(INDEX(VerifiedDeploymentLookup[],MATCH(M2311,Verified_Deployment_Type,0),2),INDEX(DeploymentLookup[],MATCH(N2311,Deployment_Type,0),2)),0)</f>
        <v>1</v>
      </c>
      <c r="P2311" s="18" t="s">
        <v>65</v>
      </c>
      <c r="Q2311" s="18">
        <f>INDEX(RegionLookup[],MATCH('Customer Data'!$P2311,Region,0),3)</f>
        <v>2</v>
      </c>
      <c r="R2311" s="26">
        <v>18568</v>
      </c>
      <c r="S2311" s="53">
        <f>IFERROR(INDEX(CompanySizeLookup[],MATCH('Customer Data'!$R2311,of_Employees,0),2),1)</f>
        <v>2</v>
      </c>
      <c r="T2311" s="18"/>
      <c r="U2311" s="54">
        <v>6240</v>
      </c>
      <c r="V2311" s="54">
        <v>6240</v>
      </c>
      <c r="W2311" s="50">
        <v>44065</v>
      </c>
      <c r="X2311" s="18" t="s">
        <v>206</v>
      </c>
      <c r="Y2311" s="18" t="str">
        <f>IFERROR(INDEX(IndustryLookup[],MATCH(X2311,Industry,0),2),"Not Specified")</f>
        <v>Construction</v>
      </c>
      <c r="Z2311" s="18">
        <f>INDEX(MetaIndustryLookup[],MATCH('Customer Data'!$Y2311,[0]!Meta_Industry,0),2)</f>
        <v>7</v>
      </c>
      <c r="AA2311" s="18"/>
      <c r="AB2311" s="18"/>
      <c r="AC2311" s="18"/>
      <c r="AD2311" s="18"/>
      <c r="AE2311" s="18">
        <f>IF('Customer Data'!$AD2311="",0,1)</f>
        <v>0</v>
      </c>
      <c r="AF2311" s="18" t="s">
        <v>10324</v>
      </c>
      <c r="AG2311" s="54">
        <v>0</v>
      </c>
      <c r="AH2311" s="54">
        <v>0</v>
      </c>
      <c r="AI2311" s="18"/>
      <c r="AJ2311" s="55" t="s">
        <v>21574</v>
      </c>
      <c r="AK2311" s="18"/>
      <c r="AL2311" s="18"/>
      <c r="AM2311" s="18"/>
      <c r="AN2311" s="18"/>
      <c r="AO2311" s="18"/>
      <c r="AP2311" s="18" t="s">
        <v>18324</v>
      </c>
      <c r="AQ2311" s="18"/>
      <c r="AR2311" s="18"/>
      <c r="AS2311" s="18"/>
      <c r="AT2311" s="18"/>
      <c r="AU2311" s="54">
        <v>0</v>
      </c>
      <c r="AV2311" s="18" t="s">
        <v>10325</v>
      </c>
      <c r="AW2311" s="18"/>
      <c r="AX2311" s="18"/>
      <c r="AY2311" s="18"/>
      <c r="AZ2311" s="18"/>
      <c r="BA2311" s="18"/>
      <c r="BB2311" s="18"/>
      <c r="BC2311" s="18"/>
      <c r="BD2311" s="18"/>
      <c r="BE2311" s="18"/>
    </row>
    <row r="2312" spans="1:57" ht="16" customHeight="1">
      <c r="A2312" s="16" t="s">
        <v>10326</v>
      </c>
      <c r="B2312" s="16" t="s">
        <v>10327</v>
      </c>
      <c r="C2312" s="43">
        <v>42100</v>
      </c>
      <c r="D2312" s="44">
        <f ca="1">DATEDIF('Customer Data'!$C2312,TODAY(),"d")/365</f>
        <v>4.8767123287671232</v>
      </c>
      <c r="E2312" s="16" t="s">
        <v>59</v>
      </c>
      <c r="F2312" s="16">
        <f>IFERROR(INDEX(AccountStatusTable[],MATCH('Customer Data'!$E2312,Account_Status,0),2),3)</f>
        <v>2</v>
      </c>
      <c r="G2312" s="16" t="s">
        <v>198</v>
      </c>
      <c r="H2312" s="16" t="s">
        <v>100</v>
      </c>
      <c r="I2312" s="16" t="s">
        <v>1165</v>
      </c>
      <c r="J2312" s="16" t="s">
        <v>236</v>
      </c>
      <c r="K2312" s="16" t="s">
        <v>103</v>
      </c>
      <c r="L2312" s="16" t="s">
        <v>33</v>
      </c>
      <c r="M2312" s="16" t="s">
        <v>34</v>
      </c>
      <c r="N2312" s="16" t="s">
        <v>19610</v>
      </c>
      <c r="O2312" s="16">
        <f>IFERROR(IFERROR(INDEX(VerifiedDeploymentLookup[],MATCH(M2312,Verified_Deployment_Type,0),2),INDEX(DeploymentLookup[],MATCH(N2312,Deployment_Type,0),2)),0)</f>
        <v>0</v>
      </c>
      <c r="P2312" s="16" t="s">
        <v>104</v>
      </c>
      <c r="Q2312" s="16">
        <f>INDEX(RegionLookup[],MATCH('Customer Data'!$P2312,Region,0),3)</f>
        <v>1</v>
      </c>
      <c r="R2312" s="56" t="s">
        <v>92</v>
      </c>
      <c r="S2312" s="46">
        <f>IFERROR(INDEX(CompanySizeLookup[],MATCH('Customer Data'!$R2312,of_Employees,0),2),1)</f>
        <v>3</v>
      </c>
      <c r="T2312" s="16">
        <v>6</v>
      </c>
      <c r="U2312" s="47">
        <v>15552</v>
      </c>
      <c r="V2312" s="47">
        <v>11664</v>
      </c>
      <c r="W2312" s="43">
        <v>43927</v>
      </c>
      <c r="X2312" s="16" t="s">
        <v>79</v>
      </c>
      <c r="Y2312" s="16" t="str">
        <f>IFERROR(INDEX(IndustryLookup[],MATCH(X2312,Industry,0),2),"Not Specified")</f>
        <v>Consulting/Business Services</v>
      </c>
      <c r="Z2312" s="16">
        <f>INDEX(MetaIndustryLookup[],MATCH('Customer Data'!$Y2312,[0]!Meta_Industry,0),2)</f>
        <v>8</v>
      </c>
      <c r="AA2312" s="16"/>
      <c r="AB2312" s="16">
        <v>8111</v>
      </c>
      <c r="AC2312" s="16"/>
      <c r="AD2312" s="16" t="s">
        <v>106</v>
      </c>
      <c r="AE2312" s="16">
        <f>IF('Customer Data'!$AD2312="",0,1)</f>
        <v>1</v>
      </c>
      <c r="AF2312" s="16" t="s">
        <v>10328</v>
      </c>
      <c r="AG2312" s="16"/>
      <c r="AH2312" s="16"/>
      <c r="AI2312" s="16"/>
      <c r="AJ2312" s="48" t="s">
        <v>21573</v>
      </c>
      <c r="AK2312" s="16"/>
      <c r="AL2312" s="16"/>
      <c r="AM2312" s="16"/>
      <c r="AN2312" s="16"/>
      <c r="AO2312" s="16"/>
      <c r="AP2312" s="16" t="s">
        <v>18318</v>
      </c>
      <c r="AQ2312" s="16"/>
      <c r="AR2312" s="16"/>
      <c r="AS2312" s="16"/>
      <c r="AT2312" s="16">
        <v>8111</v>
      </c>
      <c r="AU2312" s="16"/>
      <c r="AV2312" s="16" t="s">
        <v>10329</v>
      </c>
      <c r="AW2312" s="16">
        <v>9</v>
      </c>
      <c r="AX2312" s="16">
        <v>16</v>
      </c>
      <c r="AY2312" s="16">
        <v>2</v>
      </c>
      <c r="AZ2312" s="16" t="s">
        <v>18329</v>
      </c>
      <c r="BA2312" s="16" t="s">
        <v>108</v>
      </c>
      <c r="BB2312" s="16" t="s">
        <v>109</v>
      </c>
      <c r="BC2312" s="16" t="s">
        <v>14349</v>
      </c>
      <c r="BD2312" s="16" t="s">
        <v>110</v>
      </c>
      <c r="BE2312" s="16"/>
    </row>
    <row r="2313" spans="1:57" ht="16" customHeight="1">
      <c r="A2313" s="18" t="s">
        <v>10330</v>
      </c>
      <c r="B2313" s="18" t="s">
        <v>10331</v>
      </c>
      <c r="C2313" s="50">
        <v>42562</v>
      </c>
      <c r="D2313" s="51">
        <f ca="1">DATEDIF('Customer Data'!$C2313,TODAY(),"d")/365</f>
        <v>3.6109589041095891</v>
      </c>
      <c r="E2313" s="18" t="s">
        <v>74</v>
      </c>
      <c r="F2313" s="18">
        <f>IFERROR(INDEX(AccountStatusTable[],MATCH('Customer Data'!$E2313,Account_Status,0),2),3)</f>
        <v>3</v>
      </c>
      <c r="G2313" s="18" t="s">
        <v>198</v>
      </c>
      <c r="H2313" s="18" t="s">
        <v>213</v>
      </c>
      <c r="I2313" s="18" t="s">
        <v>1698</v>
      </c>
      <c r="J2313" s="18" t="s">
        <v>1628</v>
      </c>
      <c r="K2313" s="18" t="s">
        <v>103</v>
      </c>
      <c r="L2313" s="18" t="s">
        <v>33</v>
      </c>
      <c r="M2313" s="18" t="s">
        <v>34</v>
      </c>
      <c r="N2313" s="18" t="s">
        <v>19613</v>
      </c>
      <c r="O2313" s="18">
        <f>IFERROR(IFERROR(INDEX(VerifiedDeploymentLookup[],MATCH(M2313,Verified_Deployment_Type,0),2),INDEX(DeploymentLookup[],MATCH(N2313,Deployment_Type,0),2)),0)</f>
        <v>0</v>
      </c>
      <c r="P2313" s="18" t="s">
        <v>104</v>
      </c>
      <c r="Q2313" s="18">
        <f>INDEX(RegionLookup[],MATCH('Customer Data'!$P2313,Region,0),3)</f>
        <v>1</v>
      </c>
      <c r="R2313" s="26">
        <v>18568</v>
      </c>
      <c r="S2313" s="53">
        <f>IFERROR(INDEX(CompanySizeLookup[],MATCH('Customer Data'!$R2313,of_Employees,0),2),1)</f>
        <v>2</v>
      </c>
      <c r="T2313" s="18"/>
      <c r="U2313" s="54">
        <v>14280</v>
      </c>
      <c r="V2313" s="54">
        <v>14280</v>
      </c>
      <c r="W2313" s="50">
        <v>44023</v>
      </c>
      <c r="X2313" s="18" t="s">
        <v>35</v>
      </c>
      <c r="Y2313" s="18" t="str">
        <f>IFERROR(INDEX(IndustryLookup[],MATCH(X2313,Industry,0),2),"Not Specified")</f>
        <v>Information and Communication Technology (ICT)</v>
      </c>
      <c r="Z2313" s="18">
        <f>INDEX(MetaIndustryLookup[],MATCH('Customer Data'!$Y2313,[0]!Meta_Industry,0),2)</f>
        <v>23</v>
      </c>
      <c r="AA2313" s="18"/>
      <c r="AB2313" s="18">
        <v>48</v>
      </c>
      <c r="AC2313" s="18" t="s">
        <v>19609</v>
      </c>
      <c r="AD2313" s="18"/>
      <c r="AE2313" s="18">
        <f>IF('Customer Data'!$AD2313="",0,1)</f>
        <v>0</v>
      </c>
      <c r="AF2313" s="18"/>
      <c r="AG2313" s="54">
        <v>0</v>
      </c>
      <c r="AH2313" s="54">
        <v>0</v>
      </c>
      <c r="AI2313" s="18"/>
      <c r="AJ2313" s="55" t="s">
        <v>21572</v>
      </c>
      <c r="AK2313" s="18" t="s">
        <v>19408</v>
      </c>
      <c r="AL2313" s="18">
        <v>15</v>
      </c>
      <c r="AM2313" s="18" t="s">
        <v>18326</v>
      </c>
      <c r="AN2313" s="18" t="s">
        <v>18325</v>
      </c>
      <c r="AO2313" s="18"/>
      <c r="AP2313" s="18" t="s">
        <v>18324</v>
      </c>
      <c r="AQ2313" s="18"/>
      <c r="AR2313" s="18"/>
      <c r="AS2313" s="18"/>
      <c r="AT2313" s="18">
        <v>48</v>
      </c>
      <c r="AU2313" s="54">
        <v>0</v>
      </c>
      <c r="AV2313" s="18" t="s">
        <v>10332</v>
      </c>
      <c r="AW2313" s="18"/>
      <c r="AX2313" s="18"/>
      <c r="AY2313" s="18"/>
      <c r="AZ2313" s="18"/>
      <c r="BA2313" s="18"/>
      <c r="BB2313" s="18"/>
      <c r="BC2313" s="18"/>
      <c r="BD2313" s="18"/>
      <c r="BE2313" s="18"/>
    </row>
    <row r="2314" spans="1:57" ht="16" customHeight="1">
      <c r="A2314" s="16" t="s">
        <v>10333</v>
      </c>
      <c r="B2314" s="16" t="s">
        <v>10334</v>
      </c>
      <c r="C2314" s="43">
        <v>43579</v>
      </c>
      <c r="D2314" s="44">
        <f ca="1">DATEDIF('Customer Data'!$C2314,TODAY(),"d")/365</f>
        <v>0.8246575342465754</v>
      </c>
      <c r="E2314" s="16" t="s">
        <v>74</v>
      </c>
      <c r="F2314" s="16">
        <f>IFERROR(INDEX(AccountStatusTable[],MATCH('Customer Data'!$E2314,Account_Status,0),2),3)</f>
        <v>3</v>
      </c>
      <c r="G2314" s="16" t="s">
        <v>218</v>
      </c>
      <c r="H2314" s="16" t="s">
        <v>213</v>
      </c>
      <c r="I2314" s="16" t="s">
        <v>422</v>
      </c>
      <c r="J2314" s="16" t="s">
        <v>236</v>
      </c>
      <c r="K2314" s="16" t="s">
        <v>103</v>
      </c>
      <c r="L2314" s="16" t="s">
        <v>33</v>
      </c>
      <c r="M2314" s="16" t="s">
        <v>64</v>
      </c>
      <c r="N2314" s="16" t="s">
        <v>19610</v>
      </c>
      <c r="O2314" s="16">
        <f>IFERROR(IFERROR(INDEX(VerifiedDeploymentLookup[],MATCH(M2314,Verified_Deployment_Type,0),2),INDEX(DeploymentLookup[],MATCH(N2314,Deployment_Type,0),2)),0)</f>
        <v>1</v>
      </c>
      <c r="P2314" s="16" t="s">
        <v>104</v>
      </c>
      <c r="Q2314" s="16">
        <f>INDEX(RegionLookup[],MATCH('Customer Data'!$P2314,Region,0),3)</f>
        <v>1</v>
      </c>
      <c r="R2314" s="56" t="s">
        <v>92</v>
      </c>
      <c r="S2314" s="46">
        <f>IFERROR(INDEX(CompanySizeLookup[],MATCH('Customer Data'!$R2314,of_Employees,0),2),1)</f>
        <v>3</v>
      </c>
      <c r="T2314" s="16"/>
      <c r="U2314" s="47">
        <v>25272</v>
      </c>
      <c r="V2314" s="47">
        <v>18954</v>
      </c>
      <c r="W2314" s="43">
        <v>43944</v>
      </c>
      <c r="X2314" s="16" t="s">
        <v>424</v>
      </c>
      <c r="Y2314" s="16" t="str">
        <f>IFERROR(INDEX(IndustryLookup[],MATCH(X2314,Industry,0),2),"Not Specified")</f>
        <v>Pharmaceutical</v>
      </c>
      <c r="Z2314" s="16">
        <f>INDEX(MetaIndustryLookup[],MATCH('Customer Data'!$Y2314,[0]!Meta_Industry,0),2)</f>
        <v>30</v>
      </c>
      <c r="AA2314" s="16"/>
      <c r="AB2314" s="16">
        <v>5122</v>
      </c>
      <c r="AC2314" s="16"/>
      <c r="AD2314" s="16" t="s">
        <v>268</v>
      </c>
      <c r="AE2314" s="16">
        <f>IF('Customer Data'!$AD2314="",0,1)</f>
        <v>1</v>
      </c>
      <c r="AF2314" s="16"/>
      <c r="AG2314" s="16"/>
      <c r="AH2314" s="16"/>
      <c r="AI2314" s="16"/>
      <c r="AJ2314" s="48" t="s">
        <v>21571</v>
      </c>
      <c r="AK2314" s="16"/>
      <c r="AL2314" s="16"/>
      <c r="AM2314" s="16"/>
      <c r="AN2314" s="16"/>
      <c r="AO2314" s="16"/>
      <c r="AP2314" s="16" t="s">
        <v>18318</v>
      </c>
      <c r="AQ2314" s="16"/>
      <c r="AR2314" s="16"/>
      <c r="AS2314" s="16"/>
      <c r="AT2314" s="16">
        <v>5122</v>
      </c>
      <c r="AU2314" s="16"/>
      <c r="AV2314" s="16" t="s">
        <v>10335</v>
      </c>
      <c r="AW2314" s="16">
        <v>6</v>
      </c>
      <c r="AX2314" s="16">
        <v>5</v>
      </c>
      <c r="AY2314" s="16">
        <v>2</v>
      </c>
      <c r="AZ2314" s="16" t="s">
        <v>74</v>
      </c>
      <c r="BA2314" s="16" t="s">
        <v>269</v>
      </c>
      <c r="BB2314" s="16" t="s">
        <v>267</v>
      </c>
      <c r="BC2314" s="16"/>
      <c r="BD2314" s="16" t="s">
        <v>270</v>
      </c>
      <c r="BE2314" s="16"/>
    </row>
    <row r="2315" spans="1:57" ht="16" customHeight="1">
      <c r="A2315" s="18" t="s">
        <v>10336</v>
      </c>
      <c r="B2315" s="18" t="s">
        <v>10337</v>
      </c>
      <c r="C2315" s="50">
        <v>42734</v>
      </c>
      <c r="D2315" s="51">
        <f ca="1">DATEDIF('Customer Data'!$C2315,TODAY(),"d")/365</f>
        <v>3.1397260273972605</v>
      </c>
      <c r="E2315" s="18" t="s">
        <v>211</v>
      </c>
      <c r="F2315" s="18">
        <f>IFERROR(INDEX(AccountStatusTable[],MATCH('Customer Data'!$E2315,Account_Status,0),2),3)</f>
        <v>4</v>
      </c>
      <c r="G2315" s="18" t="s">
        <v>76</v>
      </c>
      <c r="H2315" s="18" t="s">
        <v>76</v>
      </c>
      <c r="I2315" s="18" t="s">
        <v>814</v>
      </c>
      <c r="J2315" s="18" t="s">
        <v>814</v>
      </c>
      <c r="K2315" s="18" t="s">
        <v>663</v>
      </c>
      <c r="L2315" s="18" t="s">
        <v>33</v>
      </c>
      <c r="M2315" s="18" t="s">
        <v>64</v>
      </c>
      <c r="N2315" s="18" t="s">
        <v>19613</v>
      </c>
      <c r="O2315" s="18">
        <f>IFERROR(IFERROR(INDEX(VerifiedDeploymentLookup[],MATCH(M2315,Verified_Deployment_Type,0),2),INDEX(DeploymentLookup[],MATCH(N2315,Deployment_Type,0),2)),0)</f>
        <v>1</v>
      </c>
      <c r="P2315" s="18" t="s">
        <v>664</v>
      </c>
      <c r="Q2315" s="18">
        <f>INDEX(RegionLookup[],MATCH('Customer Data'!$P2315,Region,0),3)</f>
        <v>2</v>
      </c>
      <c r="R2315" s="26">
        <v>18568</v>
      </c>
      <c r="S2315" s="53">
        <f>IFERROR(INDEX(CompanySizeLookup[],MATCH('Customer Data'!$R2315,of_Employees,0),2),1)</f>
        <v>2</v>
      </c>
      <c r="T2315" s="18"/>
      <c r="U2315" s="54">
        <v>17625.599999999999</v>
      </c>
      <c r="V2315" s="54">
        <v>14981.76</v>
      </c>
      <c r="W2315" s="50">
        <v>44560</v>
      </c>
      <c r="X2315" s="18" t="s">
        <v>206</v>
      </c>
      <c r="Y2315" s="18" t="str">
        <f>IFERROR(INDEX(IndustryLookup[],MATCH(X2315,Industry,0),2),"Not Specified")</f>
        <v>Construction</v>
      </c>
      <c r="Z2315" s="18">
        <f>INDEX(MetaIndustryLookup[],MATCH('Customer Data'!$Y2315,[0]!Meta_Industry,0),2)</f>
        <v>7</v>
      </c>
      <c r="AA2315" s="18"/>
      <c r="AB2315" s="18"/>
      <c r="AC2315" s="18" t="s">
        <v>19609</v>
      </c>
      <c r="AD2315" s="18" t="s">
        <v>816</v>
      </c>
      <c r="AE2315" s="18">
        <f>IF('Customer Data'!$AD2315="",0,1)</f>
        <v>1</v>
      </c>
      <c r="AF2315" s="55" t="s">
        <v>10338</v>
      </c>
      <c r="AG2315" s="54">
        <v>0</v>
      </c>
      <c r="AH2315" s="54">
        <v>0</v>
      </c>
      <c r="AI2315" s="18"/>
      <c r="AJ2315" s="55" t="s">
        <v>19612</v>
      </c>
      <c r="AK2315" s="18"/>
      <c r="AL2315" s="18"/>
      <c r="AM2315" s="18"/>
      <c r="AN2315" s="18"/>
      <c r="AO2315" s="18"/>
      <c r="AP2315" s="18" t="s">
        <v>18318</v>
      </c>
      <c r="AQ2315" s="18"/>
      <c r="AR2315" s="18"/>
      <c r="AS2315" s="18"/>
      <c r="AT2315" s="18"/>
      <c r="AU2315" s="54">
        <v>0</v>
      </c>
      <c r="AV2315" s="18" t="s">
        <v>10339</v>
      </c>
      <c r="AW2315" s="18">
        <v>4</v>
      </c>
      <c r="AX2315" s="18">
        <v>7</v>
      </c>
      <c r="AY2315" s="18">
        <v>1</v>
      </c>
      <c r="AZ2315" s="18" t="s">
        <v>74</v>
      </c>
      <c r="BA2315" s="18" t="s">
        <v>814</v>
      </c>
      <c r="BB2315" s="18" t="s">
        <v>40</v>
      </c>
      <c r="BC2315" s="55" t="s">
        <v>18412</v>
      </c>
      <c r="BD2315" s="18" t="s">
        <v>817</v>
      </c>
      <c r="BE2315" s="18"/>
    </row>
    <row r="2316" spans="1:57" ht="16" customHeight="1">
      <c r="A2316" s="16" t="s">
        <v>10340</v>
      </c>
      <c r="B2316" s="16" t="s">
        <v>10341</v>
      </c>
      <c r="C2316" s="43">
        <v>43829</v>
      </c>
      <c r="D2316" s="44">
        <f ca="1">DATEDIF('Customer Data'!$C2316,TODAY(),"d")/365</f>
        <v>0.13972602739726028</v>
      </c>
      <c r="E2316" s="16" t="s">
        <v>74</v>
      </c>
      <c r="F2316" s="16">
        <f>IFERROR(INDEX(AccountStatusTable[],MATCH('Customer Data'!$E2316,Account_Status,0),2),3)</f>
        <v>3</v>
      </c>
      <c r="G2316" s="16" t="s">
        <v>203</v>
      </c>
      <c r="H2316" s="16" t="s">
        <v>684</v>
      </c>
      <c r="I2316" s="16" t="s">
        <v>10342</v>
      </c>
      <c r="J2316" s="16">
        <v>6828</v>
      </c>
      <c r="K2316" s="16" t="s">
        <v>78</v>
      </c>
      <c r="L2316" s="16" t="s">
        <v>33</v>
      </c>
      <c r="M2316" s="16" t="s">
        <v>34</v>
      </c>
      <c r="N2316" s="16" t="s">
        <v>19610</v>
      </c>
      <c r="O2316" s="16">
        <f>IFERROR(IFERROR(INDEX(VerifiedDeploymentLookup[],MATCH(M2316,Verified_Deployment_Type,0),2),INDEX(DeploymentLookup[],MATCH(N2316,Deployment_Type,0),2)),0)</f>
        <v>0</v>
      </c>
      <c r="P2316" s="16" t="s">
        <v>65</v>
      </c>
      <c r="Q2316" s="16">
        <f>INDEX(RegionLookup[],MATCH('Customer Data'!$P2316,Region,0),3)</f>
        <v>2</v>
      </c>
      <c r="R2316" s="56" t="s">
        <v>169</v>
      </c>
      <c r="S2316" s="46">
        <f>IFERROR(INDEX(CompanySizeLookup[],MATCH('Customer Data'!$R2316,of_Employees,0),2),1)</f>
        <v>3</v>
      </c>
      <c r="T2316" s="16"/>
      <c r="U2316" s="47">
        <v>32348.16</v>
      </c>
      <c r="V2316" s="47">
        <v>24261.119999999999</v>
      </c>
      <c r="W2316" s="43">
        <v>44925</v>
      </c>
      <c r="X2316" s="16" t="s">
        <v>706</v>
      </c>
      <c r="Y2316" s="16" t="str">
        <f>IFERROR(INDEX(IndustryLookup[],MATCH(X2316,Industry,0),2),"Not Specified")</f>
        <v>Retail and Consumer Goods</v>
      </c>
      <c r="Z2316" s="16">
        <f>INDEX(MetaIndustryLookup[],MATCH('Customer Data'!$Y2316,[0]!Meta_Industry,0),2)</f>
        <v>33</v>
      </c>
      <c r="AA2316" s="16"/>
      <c r="AB2316" s="16">
        <v>5999</v>
      </c>
      <c r="AC2316" s="16" t="s">
        <v>19609</v>
      </c>
      <c r="AD2316" s="16" t="s">
        <v>637</v>
      </c>
      <c r="AE2316" s="16">
        <f>IF('Customer Data'!$AD2316="",0,1)</f>
        <v>1</v>
      </c>
      <c r="AF2316" s="16"/>
      <c r="AG2316" s="16"/>
      <c r="AH2316" s="16"/>
      <c r="AI2316" s="16"/>
      <c r="AJ2316" s="48" t="s">
        <v>21570</v>
      </c>
      <c r="AK2316" s="16"/>
      <c r="AL2316" s="16"/>
      <c r="AM2316" s="16"/>
      <c r="AN2316" s="16"/>
      <c r="AO2316" s="16"/>
      <c r="AP2316" s="16" t="s">
        <v>18318</v>
      </c>
      <c r="AQ2316" s="16"/>
      <c r="AR2316" s="16"/>
      <c r="AS2316" s="16"/>
      <c r="AT2316" s="16">
        <v>5999</v>
      </c>
      <c r="AU2316" s="16"/>
      <c r="AV2316" s="16" t="s">
        <v>21569</v>
      </c>
      <c r="AW2316" s="16">
        <v>10</v>
      </c>
      <c r="AX2316" s="16">
        <v>2</v>
      </c>
      <c r="AY2316" s="16">
        <v>13</v>
      </c>
      <c r="AZ2316" s="16"/>
      <c r="BA2316" s="16" t="s">
        <v>640</v>
      </c>
      <c r="BB2316" s="16" t="s">
        <v>40</v>
      </c>
      <c r="BC2316" s="16"/>
      <c r="BD2316" s="16" t="s">
        <v>641</v>
      </c>
      <c r="BE2316" s="16"/>
    </row>
    <row r="2317" spans="1:57" ht="16" customHeight="1">
      <c r="A2317" s="18" t="s">
        <v>10343</v>
      </c>
      <c r="B2317" s="18" t="s">
        <v>10344</v>
      </c>
      <c r="C2317" s="50">
        <v>43210</v>
      </c>
      <c r="D2317" s="51">
        <f ca="1">DATEDIF('Customer Data'!$C2317,TODAY(),"d")/365</f>
        <v>1.8356164383561644</v>
      </c>
      <c r="E2317" s="18" t="s">
        <v>27</v>
      </c>
      <c r="F2317" s="18">
        <f>IFERROR(INDEX(AccountStatusTable[],MATCH('Customer Data'!$E2317,Account_Status,0),2),3)</f>
        <v>1</v>
      </c>
      <c r="G2317" s="18" t="s">
        <v>126</v>
      </c>
      <c r="H2317" s="18" t="s">
        <v>126</v>
      </c>
      <c r="I2317" s="18" t="s">
        <v>10345</v>
      </c>
      <c r="J2317" s="18" t="s">
        <v>10346</v>
      </c>
      <c r="K2317" s="18" t="s">
        <v>293</v>
      </c>
      <c r="L2317" s="18" t="s">
        <v>33</v>
      </c>
      <c r="M2317" s="18" t="s">
        <v>34</v>
      </c>
      <c r="N2317" s="18" t="s">
        <v>19613</v>
      </c>
      <c r="O2317" s="18">
        <f>IFERROR(IFERROR(INDEX(VerifiedDeploymentLookup[],MATCH(M2317,Verified_Deployment_Type,0),2),INDEX(DeploymentLookup[],MATCH(N2317,Deployment_Type,0),2)),0)</f>
        <v>0</v>
      </c>
      <c r="P2317" s="18" t="s">
        <v>65</v>
      </c>
      <c r="Q2317" s="18">
        <f>INDEX(RegionLookup[],MATCH('Customer Data'!$P2317,Region,0),3)</f>
        <v>2</v>
      </c>
      <c r="R2317" s="52" t="s">
        <v>50</v>
      </c>
      <c r="S2317" s="53">
        <f>IFERROR(INDEX(CompanySizeLookup[],MATCH('Customer Data'!$R2317,of_Employees,0),2),1)</f>
        <v>4</v>
      </c>
      <c r="T2317" s="18"/>
      <c r="U2317" s="54">
        <v>137847.6</v>
      </c>
      <c r="V2317" s="54">
        <v>103385.7</v>
      </c>
      <c r="W2317" s="50">
        <v>44306</v>
      </c>
      <c r="X2317" s="18" t="s">
        <v>180</v>
      </c>
      <c r="Y2317" s="18" t="str">
        <f>IFERROR(INDEX(IndustryLookup[],MATCH(X2317,Industry,0),2),"Not Specified")</f>
        <v>Financial Services</v>
      </c>
      <c r="Z2317" s="18">
        <f>INDEX(MetaIndustryLookup[],MATCH('Customer Data'!$Y2317,[0]!Meta_Industry,0),2)</f>
        <v>4</v>
      </c>
      <c r="AA2317" s="18"/>
      <c r="AB2317" s="18">
        <v>7377</v>
      </c>
      <c r="AC2317" s="18"/>
      <c r="AD2317" s="18" t="s">
        <v>637</v>
      </c>
      <c r="AE2317" s="18">
        <f>IF('Customer Data'!$AD2317="",0,1)</f>
        <v>1</v>
      </c>
      <c r="AF2317" s="18"/>
      <c r="AG2317" s="54">
        <v>0</v>
      </c>
      <c r="AH2317" s="54">
        <v>0</v>
      </c>
      <c r="AI2317" s="18"/>
      <c r="AJ2317" s="55" t="s">
        <v>21568</v>
      </c>
      <c r="AK2317" s="18"/>
      <c r="AL2317" s="18"/>
      <c r="AM2317" s="18"/>
      <c r="AN2317" s="18"/>
      <c r="AO2317" s="18"/>
      <c r="AP2317" s="18" t="s">
        <v>18318</v>
      </c>
      <c r="AQ2317" s="18"/>
      <c r="AR2317" s="18"/>
      <c r="AS2317" s="18"/>
      <c r="AT2317" s="18">
        <v>7377</v>
      </c>
      <c r="AU2317" s="54">
        <v>0</v>
      </c>
      <c r="AV2317" s="18" t="s">
        <v>10347</v>
      </c>
      <c r="AW2317" s="18">
        <v>10</v>
      </c>
      <c r="AX2317" s="18">
        <v>2</v>
      </c>
      <c r="AY2317" s="18">
        <v>13</v>
      </c>
      <c r="AZ2317" s="18"/>
      <c r="BA2317" s="18" t="s">
        <v>640</v>
      </c>
      <c r="BB2317" s="18" t="s">
        <v>40</v>
      </c>
      <c r="BC2317" s="18"/>
      <c r="BD2317" s="18" t="s">
        <v>641</v>
      </c>
      <c r="BE2317" s="18"/>
    </row>
    <row r="2318" spans="1:57" ht="16" customHeight="1">
      <c r="A2318" s="16" t="s">
        <v>10348</v>
      </c>
      <c r="B2318" s="16" t="s">
        <v>10349</v>
      </c>
      <c r="C2318" s="43">
        <v>42892</v>
      </c>
      <c r="D2318" s="44">
        <f ca="1">DATEDIF('Customer Data'!$C2318,TODAY(),"d")/365</f>
        <v>2.7068493150684931</v>
      </c>
      <c r="E2318" s="16" t="s">
        <v>74</v>
      </c>
      <c r="F2318" s="16">
        <f>IFERROR(INDEX(AccountStatusTable[],MATCH('Customer Data'!$E2318,Account_Status,0),2),3)</f>
        <v>3</v>
      </c>
      <c r="G2318" s="16" t="s">
        <v>61</v>
      </c>
      <c r="H2318" s="16" t="s">
        <v>61</v>
      </c>
      <c r="I2318" s="16" t="s">
        <v>245</v>
      </c>
      <c r="J2318" s="16"/>
      <c r="K2318" s="16" t="s">
        <v>128</v>
      </c>
      <c r="L2318" s="16" t="s">
        <v>33</v>
      </c>
      <c r="M2318" s="16" t="s">
        <v>34</v>
      </c>
      <c r="N2318" s="16" t="s">
        <v>19613</v>
      </c>
      <c r="O2318" s="16">
        <f>IFERROR(IFERROR(INDEX(VerifiedDeploymentLookup[],MATCH(M2318,Verified_Deployment_Type,0),2),INDEX(DeploymentLookup[],MATCH(N2318,Deployment_Type,0),2)),0)</f>
        <v>0</v>
      </c>
      <c r="P2318" s="16" t="s">
        <v>65</v>
      </c>
      <c r="Q2318" s="16">
        <f>INDEX(RegionLookup[],MATCH('Customer Data'!$P2318,Region,0),3)</f>
        <v>2</v>
      </c>
      <c r="R2318" s="56" t="s">
        <v>50</v>
      </c>
      <c r="S2318" s="46">
        <f>IFERROR(INDEX(CompanySizeLookup[],MATCH('Customer Data'!$R2318,of_Employees,0),2),1)</f>
        <v>4</v>
      </c>
      <c r="T2318" s="16"/>
      <c r="U2318" s="47">
        <v>6240</v>
      </c>
      <c r="V2318" s="47">
        <v>4680</v>
      </c>
      <c r="W2318" s="43">
        <v>43988</v>
      </c>
      <c r="X2318" s="16" t="s">
        <v>180</v>
      </c>
      <c r="Y2318" s="16" t="str">
        <f>IFERROR(INDEX(IndustryLookup[],MATCH(X2318,Industry,0),2),"Not Specified")</f>
        <v>Financial Services</v>
      </c>
      <c r="Z2318" s="16">
        <f>INDEX(MetaIndustryLookup[],MATCH('Customer Data'!$Y2318,[0]!Meta_Industry,0),2)</f>
        <v>4</v>
      </c>
      <c r="AA2318" s="16"/>
      <c r="AB2318" s="16"/>
      <c r="AC2318" s="16"/>
      <c r="AD2318" s="16" t="s">
        <v>130</v>
      </c>
      <c r="AE2318" s="16">
        <f>IF('Customer Data'!$AD2318="",0,1)</f>
        <v>1</v>
      </c>
      <c r="AF2318" s="48" t="s">
        <v>10350</v>
      </c>
      <c r="AG2318" s="47">
        <v>0</v>
      </c>
      <c r="AH2318" s="47">
        <v>0</v>
      </c>
      <c r="AI2318" s="16"/>
      <c r="AJ2318" s="16"/>
      <c r="AK2318" s="16"/>
      <c r="AL2318" s="16"/>
      <c r="AM2318" s="16"/>
      <c r="AN2318" s="16"/>
      <c r="AO2318" s="16"/>
      <c r="AP2318" s="16" t="s">
        <v>18318</v>
      </c>
      <c r="AQ2318" s="16"/>
      <c r="AR2318" s="16"/>
      <c r="AS2318" s="16"/>
      <c r="AT2318" s="16"/>
      <c r="AU2318" s="47">
        <v>0</v>
      </c>
      <c r="AV2318" s="16" t="s">
        <v>10351</v>
      </c>
      <c r="AW2318" s="16">
        <v>9</v>
      </c>
      <c r="AX2318" s="16">
        <v>9</v>
      </c>
      <c r="AY2318" s="16">
        <v>4</v>
      </c>
      <c r="AZ2318" s="16" t="s">
        <v>1782</v>
      </c>
      <c r="BA2318" s="16" t="s">
        <v>133</v>
      </c>
      <c r="BB2318" s="16" t="s">
        <v>40</v>
      </c>
      <c r="BC2318" s="16"/>
      <c r="BD2318" s="16" t="s">
        <v>134</v>
      </c>
      <c r="BE2318" s="16"/>
    </row>
    <row r="2319" spans="1:57" ht="16" customHeight="1">
      <c r="A2319" s="18" t="s">
        <v>10352</v>
      </c>
      <c r="B2319" s="18" t="s">
        <v>10353</v>
      </c>
      <c r="C2319" s="50">
        <v>43405</v>
      </c>
      <c r="D2319" s="51">
        <f ca="1">DATEDIF('Customer Data'!$C2319,TODAY(),"d")/365</f>
        <v>1.3013698630136987</v>
      </c>
      <c r="E2319" s="18" t="s">
        <v>27</v>
      </c>
      <c r="F2319" s="18">
        <f>IFERROR(INDEX(AccountStatusTable[],MATCH('Customer Data'!$E2319,Account_Status,0),2),3)</f>
        <v>1</v>
      </c>
      <c r="G2319" s="18" t="s">
        <v>218</v>
      </c>
      <c r="H2319" s="18" t="s">
        <v>213</v>
      </c>
      <c r="I2319" s="18" t="s">
        <v>3670</v>
      </c>
      <c r="J2319" s="18" t="s">
        <v>267</v>
      </c>
      <c r="K2319" s="18" t="s">
        <v>103</v>
      </c>
      <c r="L2319" s="18" t="s">
        <v>33</v>
      </c>
      <c r="M2319" s="18" t="s">
        <v>34</v>
      </c>
      <c r="N2319" s="18" t="s">
        <v>19613</v>
      </c>
      <c r="O2319" s="18">
        <f>IFERROR(IFERROR(INDEX(VerifiedDeploymentLookup[],MATCH(M2319,Verified_Deployment_Type,0),2),INDEX(DeploymentLookup[],MATCH(N2319,Deployment_Type,0),2)),0)</f>
        <v>0</v>
      </c>
      <c r="P2319" s="18" t="s">
        <v>104</v>
      </c>
      <c r="Q2319" s="18">
        <f>INDEX(RegionLookup[],MATCH('Customer Data'!$P2319,Region,0),3)</f>
        <v>1</v>
      </c>
      <c r="R2319" s="52" t="s">
        <v>274</v>
      </c>
      <c r="S2319" s="53">
        <f>IFERROR(INDEX(CompanySizeLookup[],MATCH('Customer Data'!$R2319,of_Employees,0),2),1)</f>
        <v>2</v>
      </c>
      <c r="T2319" s="18"/>
      <c r="U2319" s="54">
        <v>21600</v>
      </c>
      <c r="V2319" s="54">
        <v>16200</v>
      </c>
      <c r="W2319" s="50">
        <v>44135</v>
      </c>
      <c r="X2319" s="18" t="s">
        <v>51</v>
      </c>
      <c r="Y2319" s="18" t="str">
        <f>IFERROR(INDEX(IndustryLookup[],MATCH(X2319,Industry,0),2),"Not Specified")</f>
        <v>Retail and Consumer Goods</v>
      </c>
      <c r="Z2319" s="18">
        <f>INDEX(MetaIndustryLookup[],MATCH('Customer Data'!$Y2319,[0]!Meta_Industry,0),2)</f>
        <v>33</v>
      </c>
      <c r="AA2319" s="18"/>
      <c r="AB2319" s="18">
        <v>7381</v>
      </c>
      <c r="AC2319" s="18"/>
      <c r="AD2319" s="18" t="s">
        <v>707</v>
      </c>
      <c r="AE2319" s="18">
        <f>IF('Customer Data'!$AD2319="",0,1)</f>
        <v>1</v>
      </c>
      <c r="AF2319" s="18"/>
      <c r="AG2319" s="18"/>
      <c r="AH2319" s="18"/>
      <c r="AI2319" s="18"/>
      <c r="AJ2319" s="55" t="s">
        <v>21567</v>
      </c>
      <c r="AK2319" s="18"/>
      <c r="AL2319" s="18"/>
      <c r="AM2319" s="18"/>
      <c r="AN2319" s="18"/>
      <c r="AO2319" s="18"/>
      <c r="AP2319" s="18" t="s">
        <v>18318</v>
      </c>
      <c r="AQ2319" s="18"/>
      <c r="AR2319" s="18"/>
      <c r="AS2319" s="18"/>
      <c r="AT2319" s="18">
        <v>7381</v>
      </c>
      <c r="AU2319" s="18"/>
      <c r="AV2319" s="18" t="s">
        <v>10354</v>
      </c>
      <c r="AW2319" s="18">
        <v>3</v>
      </c>
      <c r="AX2319" s="18">
        <v>3</v>
      </c>
      <c r="AY2319" s="18">
        <v>2</v>
      </c>
      <c r="AZ2319" s="18"/>
      <c r="BA2319" s="18" t="s">
        <v>531</v>
      </c>
      <c r="BB2319" s="18" t="s">
        <v>145</v>
      </c>
      <c r="BC2319" s="55" t="s">
        <v>18364</v>
      </c>
      <c r="BD2319" s="18" t="s">
        <v>709</v>
      </c>
      <c r="BE2319" s="18"/>
    </row>
    <row r="2320" spans="1:57" ht="16" customHeight="1">
      <c r="A2320" s="16" t="s">
        <v>10355</v>
      </c>
      <c r="B2320" s="16" t="s">
        <v>10356</v>
      </c>
      <c r="C2320" s="43">
        <v>43625</v>
      </c>
      <c r="D2320" s="44">
        <f ca="1">DATEDIF('Customer Data'!$C2320,TODAY(),"d")/365</f>
        <v>0.69863013698630139</v>
      </c>
      <c r="E2320" s="16"/>
      <c r="F2320" s="16">
        <f>IFERROR(INDEX(AccountStatusTable[],MATCH('Customer Data'!$E2320,Account_Status,0),2),3)</f>
        <v>3</v>
      </c>
      <c r="G2320" s="16" t="s">
        <v>99</v>
      </c>
      <c r="H2320" s="16" t="s">
        <v>99</v>
      </c>
      <c r="I2320" s="16" t="s">
        <v>2830</v>
      </c>
      <c r="J2320" s="16" t="s">
        <v>267</v>
      </c>
      <c r="K2320" s="16" t="s">
        <v>103</v>
      </c>
      <c r="L2320" s="16" t="s">
        <v>33</v>
      </c>
      <c r="M2320" s="16"/>
      <c r="N2320" s="16" t="s">
        <v>19610</v>
      </c>
      <c r="O2320" s="16">
        <f>IFERROR(IFERROR(INDEX(VerifiedDeploymentLookup[],MATCH(M2320,Verified_Deployment_Type,0),2),INDEX(DeploymentLookup[],MATCH(N2320,Deployment_Type,0),2)),0)</f>
        <v>0</v>
      </c>
      <c r="P2320" s="16" t="s">
        <v>104</v>
      </c>
      <c r="Q2320" s="16">
        <f>INDEX(RegionLookup[],MATCH('Customer Data'!$P2320,Region,0),3)</f>
        <v>1</v>
      </c>
      <c r="R2320" s="45">
        <v>18568</v>
      </c>
      <c r="S2320" s="46">
        <f>IFERROR(INDEX(CompanySizeLookup[],MATCH('Customer Data'!$R2320,of_Employees,0),2),1)</f>
        <v>2</v>
      </c>
      <c r="T2320" s="16"/>
      <c r="U2320" s="47">
        <v>29884.799999999999</v>
      </c>
      <c r="V2320" s="47">
        <v>29884.799999999999</v>
      </c>
      <c r="W2320" s="43">
        <v>43948</v>
      </c>
      <c r="X2320" s="16" t="s">
        <v>79</v>
      </c>
      <c r="Y2320" s="16" t="str">
        <f>IFERROR(INDEX(IndustryLookup[],MATCH(X2320,Industry,0),2),"Not Specified")</f>
        <v>Consulting/Business Services</v>
      </c>
      <c r="Z2320" s="16">
        <f>INDEX(MetaIndustryLookup[],MATCH('Customer Data'!$Y2320,[0]!Meta_Industry,0),2)</f>
        <v>8</v>
      </c>
      <c r="AA2320" s="16"/>
      <c r="AB2320" s="16">
        <v>73</v>
      </c>
      <c r="AC2320" s="16"/>
      <c r="AD2320" s="16"/>
      <c r="AE2320" s="16">
        <f>IF('Customer Data'!$AD2320="",0,1)</f>
        <v>0</v>
      </c>
      <c r="AF2320" s="16"/>
      <c r="AG2320" s="16"/>
      <c r="AH2320" s="16"/>
      <c r="AI2320" s="16"/>
      <c r="AJ2320" s="48" t="s">
        <v>21566</v>
      </c>
      <c r="AK2320" s="16" t="s">
        <v>19405</v>
      </c>
      <c r="AL2320" s="16">
        <v>30</v>
      </c>
      <c r="AM2320" s="16" t="s">
        <v>18320</v>
      </c>
      <c r="AN2320" s="16" t="s">
        <v>18378</v>
      </c>
      <c r="AO2320" s="16"/>
      <c r="AP2320" s="16" t="s">
        <v>18324</v>
      </c>
      <c r="AQ2320" s="16"/>
      <c r="AR2320" s="16"/>
      <c r="AS2320" s="16"/>
      <c r="AT2320" s="16">
        <v>73</v>
      </c>
      <c r="AU2320" s="16"/>
      <c r="AV2320" s="16" t="s">
        <v>10357</v>
      </c>
      <c r="AW2320" s="16"/>
      <c r="AX2320" s="16"/>
      <c r="AY2320" s="16"/>
      <c r="AZ2320" s="16"/>
      <c r="BA2320" s="16"/>
      <c r="BB2320" s="16"/>
      <c r="BC2320" s="16"/>
      <c r="BD2320" s="16"/>
      <c r="BE2320" s="16"/>
    </row>
    <row r="2321" spans="1:57" ht="16" customHeight="1">
      <c r="A2321" s="18" t="s">
        <v>10358</v>
      </c>
      <c r="B2321" s="18" t="s">
        <v>10359</v>
      </c>
      <c r="C2321" s="50">
        <v>43012</v>
      </c>
      <c r="D2321" s="51">
        <f ca="1">DATEDIF('Customer Data'!$C2321,TODAY(),"d")/365</f>
        <v>2.3780821917808219</v>
      </c>
      <c r="E2321" s="18" t="s">
        <v>74</v>
      </c>
      <c r="F2321" s="18">
        <f>IFERROR(INDEX(AccountStatusTable[],MATCH('Customer Data'!$E2321,Account_Status,0),2),3)</f>
        <v>3</v>
      </c>
      <c r="G2321" s="18" t="s">
        <v>99</v>
      </c>
      <c r="H2321" s="18" t="s">
        <v>100</v>
      </c>
      <c r="I2321" s="18" t="s">
        <v>2342</v>
      </c>
      <c r="J2321" s="18" t="s">
        <v>267</v>
      </c>
      <c r="K2321" s="18" t="s">
        <v>103</v>
      </c>
      <c r="L2321" s="18" t="s">
        <v>33</v>
      </c>
      <c r="M2321" s="18" t="s">
        <v>64</v>
      </c>
      <c r="N2321" s="18" t="s">
        <v>19610</v>
      </c>
      <c r="O2321" s="18">
        <f>IFERROR(IFERROR(INDEX(VerifiedDeploymentLookup[],MATCH(M2321,Verified_Deployment_Type,0),2),INDEX(DeploymentLookup[],MATCH(N2321,Deployment_Type,0),2)),0)</f>
        <v>1</v>
      </c>
      <c r="P2321" s="18" t="s">
        <v>104</v>
      </c>
      <c r="Q2321" s="18">
        <f>INDEX(RegionLookup[],MATCH('Customer Data'!$P2321,Region,0),3)</f>
        <v>1</v>
      </c>
      <c r="R2321" s="52" t="s">
        <v>169</v>
      </c>
      <c r="S2321" s="53">
        <f>IFERROR(INDEX(CompanySizeLookup[],MATCH('Customer Data'!$R2321,of_Employees,0),2),1)</f>
        <v>3</v>
      </c>
      <c r="T2321" s="18"/>
      <c r="U2321" s="54">
        <v>41304.81</v>
      </c>
      <c r="V2321" s="54">
        <v>33043.85</v>
      </c>
      <c r="W2321" s="50">
        <v>44473</v>
      </c>
      <c r="X2321" s="18" t="s">
        <v>481</v>
      </c>
      <c r="Y2321" s="18" t="str">
        <f>IFERROR(INDEX(IndustryLookup[],MATCH(X2321,Industry,0),2),"Not Specified")</f>
        <v>Shipping and Transportation</v>
      </c>
      <c r="Z2321" s="18">
        <f>INDEX(MetaIndustryLookup[],MATCH('Customer Data'!$Y2321,[0]!Meta_Industry,0),2)</f>
        <v>35</v>
      </c>
      <c r="AA2321" s="18"/>
      <c r="AB2321" s="18">
        <v>9511</v>
      </c>
      <c r="AC2321" s="18"/>
      <c r="AD2321" s="18" t="s">
        <v>336</v>
      </c>
      <c r="AE2321" s="18">
        <f>IF('Customer Data'!$AD2321="",0,1)</f>
        <v>1</v>
      </c>
      <c r="AF2321" s="18"/>
      <c r="AG2321" s="54">
        <v>0</v>
      </c>
      <c r="AH2321" s="54">
        <v>0</v>
      </c>
      <c r="AI2321" s="18"/>
      <c r="AJ2321" s="55" t="s">
        <v>21565</v>
      </c>
      <c r="AK2321" s="18"/>
      <c r="AL2321" s="18"/>
      <c r="AM2321" s="18"/>
      <c r="AN2321" s="18"/>
      <c r="AO2321" s="18"/>
      <c r="AP2321" s="18" t="s">
        <v>18318</v>
      </c>
      <c r="AQ2321" s="18"/>
      <c r="AR2321" s="18"/>
      <c r="AS2321" s="18"/>
      <c r="AT2321" s="18">
        <v>9511</v>
      </c>
      <c r="AU2321" s="54">
        <v>0</v>
      </c>
      <c r="AV2321" s="18" t="s">
        <v>10360</v>
      </c>
      <c r="AW2321" s="18">
        <v>10</v>
      </c>
      <c r="AX2321" s="18">
        <v>10</v>
      </c>
      <c r="AY2321" s="18">
        <v>2</v>
      </c>
      <c r="AZ2321" s="18"/>
      <c r="BA2321" s="18" t="s">
        <v>338</v>
      </c>
      <c r="BB2321" s="18" t="s">
        <v>267</v>
      </c>
      <c r="BC2321" s="18"/>
      <c r="BD2321" s="18" t="s">
        <v>339</v>
      </c>
      <c r="BE2321" s="18"/>
    </row>
    <row r="2322" spans="1:57" ht="16" customHeight="1">
      <c r="A2322" s="16" t="s">
        <v>10361</v>
      </c>
      <c r="B2322" s="16" t="s">
        <v>10362</v>
      </c>
      <c r="C2322" s="43">
        <v>43480</v>
      </c>
      <c r="D2322" s="44">
        <f ca="1">DATEDIF('Customer Data'!$C2322,TODAY(),"d")/365</f>
        <v>1.095890410958904</v>
      </c>
      <c r="E2322" s="16" t="s">
        <v>27</v>
      </c>
      <c r="F2322" s="16">
        <f>IFERROR(INDEX(AccountStatusTable[],MATCH('Customer Data'!$E2322,Account_Status,0),2),3)</f>
        <v>1</v>
      </c>
      <c r="G2322" s="16" t="s">
        <v>198</v>
      </c>
      <c r="H2322" s="16" t="s">
        <v>177</v>
      </c>
      <c r="I2322" s="16" t="s">
        <v>2082</v>
      </c>
      <c r="J2322" s="16" t="s">
        <v>200</v>
      </c>
      <c r="K2322" s="16" t="s">
        <v>103</v>
      </c>
      <c r="L2322" s="16" t="s">
        <v>33</v>
      </c>
      <c r="M2322" s="16" t="s">
        <v>34</v>
      </c>
      <c r="N2322" s="16" t="s">
        <v>19610</v>
      </c>
      <c r="O2322" s="16">
        <f>IFERROR(IFERROR(INDEX(VerifiedDeploymentLookup[],MATCH(M2322,Verified_Deployment_Type,0),2),INDEX(DeploymentLookup[],MATCH(N2322,Deployment_Type,0),2)),0)</f>
        <v>0</v>
      </c>
      <c r="P2322" s="16" t="s">
        <v>104</v>
      </c>
      <c r="Q2322" s="16">
        <f>INDEX(RegionLookup[],MATCH('Customer Data'!$P2322,Region,0),3)</f>
        <v>1</v>
      </c>
      <c r="R2322" s="56" t="s">
        <v>335</v>
      </c>
      <c r="S2322" s="46">
        <f>IFERROR(INDEX(CompanySizeLookup[],MATCH('Customer Data'!$R2322,of_Employees,0),2),1)</f>
        <v>3</v>
      </c>
      <c r="T2322" s="16"/>
      <c r="U2322" s="47">
        <v>10740.6</v>
      </c>
      <c r="V2322" s="47">
        <v>10740.6</v>
      </c>
      <c r="W2322" s="43">
        <v>44387</v>
      </c>
      <c r="X2322" s="16" t="s">
        <v>215</v>
      </c>
      <c r="Y2322" s="16" t="str">
        <f>IFERROR(INDEX(IndustryLookup[],MATCH(X2322,Industry,0),2),"Not Specified")</f>
        <v>Manufacturing</v>
      </c>
      <c r="Z2322" s="16">
        <f>INDEX(MetaIndustryLookup[],MATCH('Customer Data'!$Y2322,[0]!Meta_Industry,0),2)</f>
        <v>11</v>
      </c>
      <c r="AA2322" s="16"/>
      <c r="AB2322" s="16"/>
      <c r="AC2322" s="16"/>
      <c r="AD2322" s="16"/>
      <c r="AE2322" s="16">
        <f>IF('Customer Data'!$AD2322="",0,1)</f>
        <v>0</v>
      </c>
      <c r="AF2322" s="16"/>
      <c r="AG2322" s="47">
        <v>0</v>
      </c>
      <c r="AH2322" s="47">
        <v>0</v>
      </c>
      <c r="AI2322" s="16"/>
      <c r="AJ2322" s="48" t="s">
        <v>21564</v>
      </c>
      <c r="AK2322" s="16"/>
      <c r="AL2322" s="16">
        <v>500</v>
      </c>
      <c r="AM2322" s="16"/>
      <c r="AN2322" s="16"/>
      <c r="AO2322" s="16"/>
      <c r="AP2322" s="16" t="s">
        <v>18324</v>
      </c>
      <c r="AQ2322" s="16"/>
      <c r="AR2322" s="16"/>
      <c r="AS2322" s="16"/>
      <c r="AT2322" s="16"/>
      <c r="AU2322" s="47">
        <v>0</v>
      </c>
      <c r="AV2322" s="16" t="s">
        <v>10363</v>
      </c>
      <c r="AW2322" s="16"/>
      <c r="AX2322" s="16"/>
      <c r="AY2322" s="16"/>
      <c r="AZ2322" s="16"/>
      <c r="BA2322" s="16"/>
      <c r="BB2322" s="16"/>
      <c r="BC2322" s="16"/>
      <c r="BD2322" s="16"/>
      <c r="BE2322" s="16"/>
    </row>
    <row r="2323" spans="1:57" ht="16" customHeight="1">
      <c r="A2323" s="18" t="s">
        <v>10364</v>
      </c>
      <c r="B2323" s="18" t="s">
        <v>10365</v>
      </c>
      <c r="C2323" s="50">
        <v>42367</v>
      </c>
      <c r="D2323" s="51">
        <f ca="1">DATEDIF('Customer Data'!$C2323,TODAY(),"d")/365</f>
        <v>4.1452054794520548</v>
      </c>
      <c r="E2323" s="18" t="s">
        <v>27</v>
      </c>
      <c r="F2323" s="18">
        <f>IFERROR(INDEX(AccountStatusTable[],MATCH('Customer Data'!$E2323,Account_Status,0),2),3)</f>
        <v>1</v>
      </c>
      <c r="G2323" s="18" t="s">
        <v>76</v>
      </c>
      <c r="H2323" s="18" t="s">
        <v>76</v>
      </c>
      <c r="I2323" s="18" t="s">
        <v>814</v>
      </c>
      <c r="J2323" s="18"/>
      <c r="K2323" s="18" t="s">
        <v>663</v>
      </c>
      <c r="L2323" s="18" t="s">
        <v>33</v>
      </c>
      <c r="M2323" s="18" t="s">
        <v>64</v>
      </c>
      <c r="N2323" s="18" t="s">
        <v>19613</v>
      </c>
      <c r="O2323" s="18">
        <f>IFERROR(IFERROR(INDEX(VerifiedDeploymentLookup[],MATCH(M2323,Verified_Deployment_Type,0),2),INDEX(DeploymentLookup[],MATCH(N2323,Deployment_Type,0),2)),0)</f>
        <v>1</v>
      </c>
      <c r="P2323" s="18" t="s">
        <v>664</v>
      </c>
      <c r="Q2323" s="18">
        <f>INDEX(RegionLookup[],MATCH('Customer Data'!$P2323,Region,0),3)</f>
        <v>2</v>
      </c>
      <c r="R2323" s="52" t="s">
        <v>335</v>
      </c>
      <c r="S2323" s="53">
        <f>IFERROR(INDEX(CompanySizeLookup[],MATCH('Customer Data'!$R2323,of_Employees,0),2),1)</f>
        <v>3</v>
      </c>
      <c r="T2323" s="18">
        <v>0</v>
      </c>
      <c r="U2323" s="54">
        <v>16848</v>
      </c>
      <c r="V2323" s="54">
        <v>14320.8</v>
      </c>
      <c r="W2323" s="50">
        <v>44194</v>
      </c>
      <c r="X2323" s="18" t="s">
        <v>481</v>
      </c>
      <c r="Y2323" s="18" t="str">
        <f>IFERROR(INDEX(IndustryLookup[],MATCH(X2323,Industry,0),2),"Not Specified")</f>
        <v>Shipping and Transportation</v>
      </c>
      <c r="Z2323" s="18">
        <f>INDEX(MetaIndustryLookup[],MATCH('Customer Data'!$Y2323,[0]!Meta_Industry,0),2)</f>
        <v>35</v>
      </c>
      <c r="AA2323" s="18"/>
      <c r="AB2323" s="18">
        <v>7389</v>
      </c>
      <c r="AC2323" s="18"/>
      <c r="AD2323" s="18" t="s">
        <v>816</v>
      </c>
      <c r="AE2323" s="18">
        <f>IF('Customer Data'!$AD2323="",0,1)</f>
        <v>1</v>
      </c>
      <c r="AF2323" s="55" t="s">
        <v>10366</v>
      </c>
      <c r="AG2323" s="54">
        <v>0</v>
      </c>
      <c r="AH2323" s="54">
        <v>0</v>
      </c>
      <c r="AI2323" s="18"/>
      <c r="AJ2323" s="55" t="s">
        <v>21563</v>
      </c>
      <c r="AK2323" s="18"/>
      <c r="AL2323" s="18"/>
      <c r="AM2323" s="18"/>
      <c r="AN2323" s="18"/>
      <c r="AO2323" s="18"/>
      <c r="AP2323" s="18" t="s">
        <v>18318</v>
      </c>
      <c r="AQ2323" s="18"/>
      <c r="AR2323" s="18"/>
      <c r="AS2323" s="18"/>
      <c r="AT2323" s="18">
        <v>7389</v>
      </c>
      <c r="AU2323" s="54">
        <v>0</v>
      </c>
      <c r="AV2323" s="18" t="s">
        <v>10367</v>
      </c>
      <c r="AW2323" s="18">
        <v>4</v>
      </c>
      <c r="AX2323" s="18">
        <v>7</v>
      </c>
      <c r="AY2323" s="18">
        <v>1</v>
      </c>
      <c r="AZ2323" s="18" t="s">
        <v>74</v>
      </c>
      <c r="BA2323" s="18" t="s">
        <v>814</v>
      </c>
      <c r="BB2323" s="18" t="s">
        <v>40</v>
      </c>
      <c r="BC2323" s="55" t="s">
        <v>18412</v>
      </c>
      <c r="BD2323" s="18" t="s">
        <v>817</v>
      </c>
      <c r="BE2323" s="18"/>
    </row>
    <row r="2324" spans="1:57" ht="16" customHeight="1">
      <c r="A2324" s="16" t="s">
        <v>10368</v>
      </c>
      <c r="B2324" s="16" t="s">
        <v>10369</v>
      </c>
      <c r="C2324" s="43">
        <v>41879</v>
      </c>
      <c r="D2324" s="44">
        <f ca="1">DATEDIF('Customer Data'!$C2324,TODAY(),"d")/365</f>
        <v>5.4821917808219176</v>
      </c>
      <c r="E2324" s="16" t="s">
        <v>27</v>
      </c>
      <c r="F2324" s="16">
        <f>IFERROR(INDEX(AccountStatusTable[],MATCH('Customer Data'!$E2324,Account_Status,0),2),3)</f>
        <v>1</v>
      </c>
      <c r="G2324" s="16" t="s">
        <v>212</v>
      </c>
      <c r="H2324" s="16" t="s">
        <v>177</v>
      </c>
      <c r="I2324" s="16" t="s">
        <v>10370</v>
      </c>
      <c r="J2324" s="16" t="s">
        <v>236</v>
      </c>
      <c r="K2324" s="16" t="s">
        <v>103</v>
      </c>
      <c r="L2324" s="16" t="s">
        <v>33</v>
      </c>
      <c r="M2324" s="16" t="s">
        <v>34</v>
      </c>
      <c r="N2324" s="16" t="s">
        <v>19613</v>
      </c>
      <c r="O2324" s="16">
        <f>IFERROR(IFERROR(INDEX(VerifiedDeploymentLookup[],MATCH(M2324,Verified_Deployment_Type,0),2),INDEX(DeploymentLookup[],MATCH(N2324,Deployment_Type,0),2)),0)</f>
        <v>0</v>
      </c>
      <c r="P2324" s="16" t="s">
        <v>104</v>
      </c>
      <c r="Q2324" s="16">
        <f>INDEX(RegionLookup[],MATCH('Customer Data'!$P2324,Region,0),3)</f>
        <v>1</v>
      </c>
      <c r="R2324" s="56" t="s">
        <v>50</v>
      </c>
      <c r="S2324" s="46">
        <f>IFERROR(INDEX(CompanySizeLookup[],MATCH('Customer Data'!$R2324,of_Employees,0),2),1)</f>
        <v>4</v>
      </c>
      <c r="T2324" s="16">
        <v>3</v>
      </c>
      <c r="U2324" s="47">
        <v>62220</v>
      </c>
      <c r="V2324" s="47">
        <v>46665</v>
      </c>
      <c r="W2324" s="43">
        <v>44071</v>
      </c>
      <c r="X2324" s="16" t="s">
        <v>159</v>
      </c>
      <c r="Y2324" s="16" t="str">
        <f>IFERROR(INDEX(IndustryLookup[],MATCH(X2324,Industry,0),2),"Not Specified")</f>
        <v>Financial Services</v>
      </c>
      <c r="Z2324" s="16">
        <f>INDEX(MetaIndustryLookup[],MATCH('Customer Data'!$Y2324,[0]!Meta_Industry,0),2)</f>
        <v>4</v>
      </c>
      <c r="AA2324" s="16"/>
      <c r="AB2324" s="16">
        <v>6099</v>
      </c>
      <c r="AC2324" s="16" t="s">
        <v>19610</v>
      </c>
      <c r="AD2324" s="16" t="s">
        <v>842</v>
      </c>
      <c r="AE2324" s="16">
        <f>IF('Customer Data'!$AD2324="",0,1)</f>
        <v>1</v>
      </c>
      <c r="AF2324" s="16"/>
      <c r="AG2324" s="16"/>
      <c r="AH2324" s="16"/>
      <c r="AI2324" s="16"/>
      <c r="AJ2324" s="48" t="s">
        <v>21562</v>
      </c>
      <c r="AK2324" s="16"/>
      <c r="AL2324" s="16">
        <v>50000</v>
      </c>
      <c r="AM2324" s="16"/>
      <c r="AN2324" s="16"/>
      <c r="AO2324" s="16"/>
      <c r="AP2324" s="16" t="s">
        <v>18318</v>
      </c>
      <c r="AQ2324" s="16"/>
      <c r="AR2324" s="16"/>
      <c r="AS2324" s="16"/>
      <c r="AT2324" s="16">
        <v>6099</v>
      </c>
      <c r="AU2324" s="16"/>
      <c r="AV2324" s="16" t="s">
        <v>10371</v>
      </c>
      <c r="AW2324" s="16">
        <v>9</v>
      </c>
      <c r="AX2324" s="16">
        <v>20</v>
      </c>
      <c r="AY2324" s="16">
        <v>10</v>
      </c>
      <c r="AZ2324" s="16" t="s">
        <v>18322</v>
      </c>
      <c r="BA2324" s="16" t="s">
        <v>844</v>
      </c>
      <c r="BB2324" s="16" t="s">
        <v>845</v>
      </c>
      <c r="BC2324" s="16"/>
      <c r="BD2324" s="16" t="s">
        <v>846</v>
      </c>
      <c r="BE2324" s="16"/>
    </row>
    <row r="2325" spans="1:57" ht="16" customHeight="1">
      <c r="A2325" s="18" t="s">
        <v>10372</v>
      </c>
      <c r="B2325" s="18" t="s">
        <v>10373</v>
      </c>
      <c r="C2325" s="50">
        <v>42460</v>
      </c>
      <c r="D2325" s="51">
        <f ca="1">DATEDIF('Customer Data'!$C2325,TODAY(),"d")/365</f>
        <v>3.8904109589041096</v>
      </c>
      <c r="E2325" s="18" t="s">
        <v>27</v>
      </c>
      <c r="F2325" s="18">
        <f>IFERROR(INDEX(AccountStatusTable[],MATCH('Customer Data'!$E2325,Account_Status,0),2),3)</f>
        <v>1</v>
      </c>
      <c r="G2325" s="18" t="s">
        <v>60</v>
      </c>
      <c r="H2325" s="18" t="s">
        <v>60</v>
      </c>
      <c r="I2325" s="18" t="s">
        <v>138</v>
      </c>
      <c r="J2325" s="18" t="s">
        <v>40</v>
      </c>
      <c r="K2325" s="18" t="s">
        <v>140</v>
      </c>
      <c r="L2325" s="18" t="s">
        <v>33</v>
      </c>
      <c r="M2325" s="18" t="s">
        <v>64</v>
      </c>
      <c r="N2325" s="18" t="s">
        <v>19613</v>
      </c>
      <c r="O2325" s="18">
        <f>IFERROR(IFERROR(INDEX(VerifiedDeploymentLookup[],MATCH(M2325,Verified_Deployment_Type,0),2),INDEX(DeploymentLookup[],MATCH(N2325,Deployment_Type,0),2)),0)</f>
        <v>1</v>
      </c>
      <c r="P2325" s="18" t="s">
        <v>65</v>
      </c>
      <c r="Q2325" s="18">
        <f>INDEX(RegionLookup[],MATCH('Customer Data'!$P2325,Region,0),3)</f>
        <v>2</v>
      </c>
      <c r="R2325" s="52" t="s">
        <v>274</v>
      </c>
      <c r="S2325" s="53">
        <f>IFERROR(INDEX(CompanySizeLookup[],MATCH('Customer Data'!$R2325,of_Employees,0),2),1)</f>
        <v>2</v>
      </c>
      <c r="T2325" s="18"/>
      <c r="U2325" s="54">
        <v>33696</v>
      </c>
      <c r="V2325" s="54">
        <v>33696</v>
      </c>
      <c r="W2325" s="50">
        <v>43921</v>
      </c>
      <c r="X2325" s="18" t="s">
        <v>510</v>
      </c>
      <c r="Y2325" s="18" t="str">
        <f>IFERROR(INDEX(IndustryLookup[],MATCH(X2325,Industry,0),2),"Not Specified")</f>
        <v>Education</v>
      </c>
      <c r="Z2325" s="18">
        <f>INDEX(MetaIndustryLookup[],MATCH('Customer Data'!$Y2325,[0]!Meta_Industry,0),2)</f>
        <v>10</v>
      </c>
      <c r="AA2325" s="18"/>
      <c r="AB2325" s="18"/>
      <c r="AC2325" s="18"/>
      <c r="AD2325" s="18"/>
      <c r="AE2325" s="18">
        <f>IF('Customer Data'!$AD2325="",0,1)</f>
        <v>0</v>
      </c>
      <c r="AF2325" s="55" t="s">
        <v>10374</v>
      </c>
      <c r="AG2325" s="54">
        <v>0</v>
      </c>
      <c r="AH2325" s="54">
        <v>0</v>
      </c>
      <c r="AI2325" s="18"/>
      <c r="AJ2325" s="55" t="s">
        <v>21561</v>
      </c>
      <c r="AK2325" s="18"/>
      <c r="AL2325" s="18"/>
      <c r="AM2325" s="18"/>
      <c r="AN2325" s="18"/>
      <c r="AO2325" s="18"/>
      <c r="AP2325" s="18" t="s">
        <v>18318</v>
      </c>
      <c r="AQ2325" s="18"/>
      <c r="AR2325" s="18"/>
      <c r="AS2325" s="18"/>
      <c r="AT2325" s="18"/>
      <c r="AU2325" s="54">
        <v>0</v>
      </c>
      <c r="AV2325" s="18" t="s">
        <v>10375</v>
      </c>
      <c r="AW2325" s="18"/>
      <c r="AX2325" s="18"/>
      <c r="AY2325" s="18"/>
      <c r="AZ2325" s="18"/>
      <c r="BA2325" s="18"/>
      <c r="BB2325" s="18"/>
      <c r="BC2325" s="18"/>
      <c r="BD2325" s="18"/>
      <c r="BE2325" s="18"/>
    </row>
    <row r="2326" spans="1:57" ht="16" customHeight="1">
      <c r="A2326" s="16" t="s">
        <v>10376</v>
      </c>
      <c r="B2326" s="16" t="s">
        <v>10377</v>
      </c>
      <c r="C2326" s="43">
        <v>42184</v>
      </c>
      <c r="D2326" s="44">
        <f ca="1">DATEDIF('Customer Data'!$C2326,TODAY(),"d")/365</f>
        <v>4.646575342465753</v>
      </c>
      <c r="E2326" s="16" t="s">
        <v>27</v>
      </c>
      <c r="F2326" s="16">
        <f>IFERROR(INDEX(AccountStatusTable[],MATCH('Customer Data'!$E2326,Account_Status,0),2),3)</f>
        <v>1</v>
      </c>
      <c r="G2326" s="16" t="s">
        <v>905</v>
      </c>
      <c r="H2326" s="16" t="s">
        <v>29</v>
      </c>
      <c r="I2326" s="16" t="s">
        <v>30</v>
      </c>
      <c r="J2326" s="16" t="s">
        <v>31</v>
      </c>
      <c r="K2326" s="16" t="s">
        <v>32</v>
      </c>
      <c r="L2326" s="16" t="s">
        <v>33</v>
      </c>
      <c r="M2326" s="16" t="s">
        <v>64</v>
      </c>
      <c r="N2326" s="16" t="s">
        <v>19613</v>
      </c>
      <c r="O2326" s="16">
        <f>IFERROR(IFERROR(INDEX(VerifiedDeploymentLookup[],MATCH(M2326,Verified_Deployment_Type,0),2),INDEX(DeploymentLookup[],MATCH(N2326,Deployment_Type,0),2)),0)</f>
        <v>1</v>
      </c>
      <c r="P2326" s="16" t="s">
        <v>32</v>
      </c>
      <c r="Q2326" s="16">
        <f>INDEX(RegionLookup[],MATCH('Customer Data'!$P2326,Region,0),3)</f>
        <v>3</v>
      </c>
      <c r="R2326" s="56" t="s">
        <v>335</v>
      </c>
      <c r="S2326" s="46">
        <f>IFERROR(INDEX(CompanySizeLookup[],MATCH('Customer Data'!$R2326,of_Employees,0),2),1)</f>
        <v>3</v>
      </c>
      <c r="T2326" s="16">
        <v>0</v>
      </c>
      <c r="U2326" s="47">
        <v>31200</v>
      </c>
      <c r="V2326" s="47">
        <v>24960</v>
      </c>
      <c r="W2326" s="43">
        <v>44011</v>
      </c>
      <c r="X2326" s="16" t="s">
        <v>180</v>
      </c>
      <c r="Y2326" s="16" t="str">
        <f>IFERROR(INDEX(IndustryLookup[],MATCH(X2326,Industry,0),2),"Not Specified")</f>
        <v>Financial Services</v>
      </c>
      <c r="Z2326" s="16">
        <f>INDEX(MetaIndustryLookup[],MATCH('Customer Data'!$Y2326,[0]!Meta_Industry,0),2)</f>
        <v>4</v>
      </c>
      <c r="AA2326" s="16"/>
      <c r="AB2326" s="16">
        <v>9611</v>
      </c>
      <c r="AC2326" s="16" t="s">
        <v>19609</v>
      </c>
      <c r="AD2326" s="16" t="s">
        <v>597</v>
      </c>
      <c r="AE2326" s="16">
        <f>IF('Customer Data'!$AD2326="",0,1)</f>
        <v>1</v>
      </c>
      <c r="AF2326" s="48" t="s">
        <v>10378</v>
      </c>
      <c r="AG2326" s="16"/>
      <c r="AH2326" s="16"/>
      <c r="AI2326" s="16"/>
      <c r="AJ2326" s="48" t="s">
        <v>21560</v>
      </c>
      <c r="AK2326" s="16"/>
      <c r="AL2326" s="16"/>
      <c r="AM2326" s="16"/>
      <c r="AN2326" s="16"/>
      <c r="AO2326" s="16"/>
      <c r="AP2326" s="16" t="s">
        <v>18318</v>
      </c>
      <c r="AQ2326" s="16"/>
      <c r="AR2326" s="16"/>
      <c r="AS2326" s="16"/>
      <c r="AT2326" s="16">
        <v>9611</v>
      </c>
      <c r="AU2326" s="16"/>
      <c r="AV2326" s="16" t="s">
        <v>10379</v>
      </c>
      <c r="AW2326" s="16">
        <v>4</v>
      </c>
      <c r="AX2326" s="16">
        <v>1</v>
      </c>
      <c r="AY2326" s="16">
        <v>1</v>
      </c>
      <c r="AZ2326" s="16" t="s">
        <v>74</v>
      </c>
      <c r="BA2326" s="16" t="s">
        <v>600</v>
      </c>
      <c r="BB2326" s="16" t="s">
        <v>596</v>
      </c>
      <c r="BC2326" s="16" t="s">
        <v>18421</v>
      </c>
      <c r="BD2326" s="16" t="s">
        <v>601</v>
      </c>
      <c r="BE2326" s="16"/>
    </row>
    <row r="2327" spans="1:57" ht="16" customHeight="1">
      <c r="A2327" s="18" t="s">
        <v>10380</v>
      </c>
      <c r="B2327" s="18" t="s">
        <v>10381</v>
      </c>
      <c r="C2327" s="50">
        <v>43130</v>
      </c>
      <c r="D2327" s="51">
        <f ca="1">DATEDIF('Customer Data'!$C2327,TODAY(),"d")/365</f>
        <v>2.0547945205479454</v>
      </c>
      <c r="E2327" s="18" t="s">
        <v>27</v>
      </c>
      <c r="F2327" s="18">
        <f>IFERROR(INDEX(AccountStatusTable[],MATCH('Customer Data'!$E2327,Account_Status,0),2),3)</f>
        <v>1</v>
      </c>
      <c r="G2327" s="18" t="s">
        <v>212</v>
      </c>
      <c r="H2327" s="18" t="s">
        <v>100</v>
      </c>
      <c r="I2327" s="18" t="s">
        <v>1948</v>
      </c>
      <c r="J2327" s="18" t="s">
        <v>956</v>
      </c>
      <c r="K2327" s="18" t="s">
        <v>103</v>
      </c>
      <c r="L2327" s="18" t="s">
        <v>33</v>
      </c>
      <c r="M2327" s="18" t="s">
        <v>64</v>
      </c>
      <c r="N2327" s="18" t="s">
        <v>19613</v>
      </c>
      <c r="O2327" s="18">
        <f>IFERROR(IFERROR(INDEX(VerifiedDeploymentLookup[],MATCH(M2327,Verified_Deployment_Type,0),2),INDEX(DeploymentLookup[],MATCH(N2327,Deployment_Type,0),2)),0)</f>
        <v>1</v>
      </c>
      <c r="P2327" s="18" t="s">
        <v>104</v>
      </c>
      <c r="Q2327" s="18">
        <f>INDEX(RegionLookup[],MATCH('Customer Data'!$P2327,Region,0),3)</f>
        <v>1</v>
      </c>
      <c r="R2327" s="52" t="s">
        <v>50</v>
      </c>
      <c r="S2327" s="53">
        <f>IFERROR(INDEX(CompanySizeLookup[],MATCH('Customer Data'!$R2327,of_Employees,0),2),1)</f>
        <v>4</v>
      </c>
      <c r="T2327" s="18"/>
      <c r="U2327" s="54">
        <v>22440</v>
      </c>
      <c r="V2327" s="54">
        <v>16830</v>
      </c>
      <c r="W2327" s="50">
        <v>44226</v>
      </c>
      <c r="X2327" s="18" t="s">
        <v>481</v>
      </c>
      <c r="Y2327" s="18" t="str">
        <f>IFERROR(INDEX(IndustryLookup[],MATCH(X2327,Industry,0),2),"Not Specified")</f>
        <v>Shipping and Transportation</v>
      </c>
      <c r="Z2327" s="18">
        <f>INDEX(MetaIndustryLookup[],MATCH('Customer Data'!$Y2327,[0]!Meta_Industry,0),2)</f>
        <v>35</v>
      </c>
      <c r="AA2327" s="18"/>
      <c r="AB2327" s="18">
        <v>4449</v>
      </c>
      <c r="AC2327" s="18"/>
      <c r="AD2327" s="18" t="s">
        <v>106</v>
      </c>
      <c r="AE2327" s="18">
        <f>IF('Customer Data'!$AD2327="",0,1)</f>
        <v>1</v>
      </c>
      <c r="AF2327" s="18"/>
      <c r="AG2327" s="54">
        <v>0</v>
      </c>
      <c r="AH2327" s="54">
        <v>0</v>
      </c>
      <c r="AI2327" s="18"/>
      <c r="AJ2327" s="55" t="s">
        <v>21559</v>
      </c>
      <c r="AK2327" s="18"/>
      <c r="AL2327" s="18"/>
      <c r="AM2327" s="18"/>
      <c r="AN2327" s="18"/>
      <c r="AO2327" s="18"/>
      <c r="AP2327" s="18" t="s">
        <v>18318</v>
      </c>
      <c r="AQ2327" s="18"/>
      <c r="AR2327" s="18"/>
      <c r="AS2327" s="18"/>
      <c r="AT2327" s="18">
        <v>4449</v>
      </c>
      <c r="AU2327" s="54">
        <v>0</v>
      </c>
      <c r="AV2327" s="18" t="s">
        <v>10382</v>
      </c>
      <c r="AW2327" s="18">
        <v>9</v>
      </c>
      <c r="AX2327" s="18">
        <v>16</v>
      </c>
      <c r="AY2327" s="18">
        <v>2</v>
      </c>
      <c r="AZ2327" s="18" t="s">
        <v>18329</v>
      </c>
      <c r="BA2327" s="18" t="s">
        <v>108</v>
      </c>
      <c r="BB2327" s="18" t="s">
        <v>109</v>
      </c>
      <c r="BC2327" s="18" t="s">
        <v>14349</v>
      </c>
      <c r="BD2327" s="18" t="s">
        <v>110</v>
      </c>
      <c r="BE2327" s="18"/>
    </row>
    <row r="2328" spans="1:57" ht="16" customHeight="1">
      <c r="A2328" s="16" t="s">
        <v>10383</v>
      </c>
      <c r="B2328" s="16" t="s">
        <v>10384</v>
      </c>
      <c r="C2328" s="43">
        <v>43462</v>
      </c>
      <c r="D2328" s="44">
        <f ca="1">DATEDIF('Customer Data'!$C2328,TODAY(),"d")/365</f>
        <v>1.1452054794520548</v>
      </c>
      <c r="E2328" s="16" t="s">
        <v>74</v>
      </c>
      <c r="F2328" s="16">
        <f>IFERROR(INDEX(AccountStatusTable[],MATCH('Customer Data'!$E2328,Account_Status,0),2),3)</f>
        <v>3</v>
      </c>
      <c r="G2328" s="16" t="s">
        <v>61</v>
      </c>
      <c r="H2328" s="16" t="s">
        <v>61</v>
      </c>
      <c r="I2328" s="16" t="s">
        <v>10385</v>
      </c>
      <c r="J2328" s="16" t="s">
        <v>2800</v>
      </c>
      <c r="K2328" s="16" t="s">
        <v>140</v>
      </c>
      <c r="L2328" s="16" t="s">
        <v>33</v>
      </c>
      <c r="M2328" s="16" t="s">
        <v>34</v>
      </c>
      <c r="N2328" s="16" t="s">
        <v>19610</v>
      </c>
      <c r="O2328" s="16">
        <f>IFERROR(IFERROR(INDEX(VerifiedDeploymentLookup[],MATCH(M2328,Verified_Deployment_Type,0),2),INDEX(DeploymentLookup[],MATCH(N2328,Deployment_Type,0),2)),0)</f>
        <v>0</v>
      </c>
      <c r="P2328" s="16" t="s">
        <v>65</v>
      </c>
      <c r="Q2328" s="16">
        <f>INDEX(RegionLookup[],MATCH('Customer Data'!$P2328,Region,0),3)</f>
        <v>2</v>
      </c>
      <c r="R2328" s="56" t="s">
        <v>274</v>
      </c>
      <c r="S2328" s="46">
        <f>IFERROR(INDEX(CompanySizeLookup[],MATCH('Customer Data'!$R2328,of_Employees,0),2),1)</f>
        <v>2</v>
      </c>
      <c r="T2328" s="16"/>
      <c r="U2328" s="47">
        <v>28560</v>
      </c>
      <c r="V2328" s="47">
        <v>22848</v>
      </c>
      <c r="W2328" s="43">
        <v>44193</v>
      </c>
      <c r="X2328" s="16" t="s">
        <v>180</v>
      </c>
      <c r="Y2328" s="16" t="str">
        <f>IFERROR(INDEX(IndustryLookup[],MATCH(X2328,Industry,0),2),"Not Specified")</f>
        <v>Financial Services</v>
      </c>
      <c r="Z2328" s="16">
        <f>INDEX(MetaIndustryLookup[],MATCH('Customer Data'!$Y2328,[0]!Meta_Industry,0),2)</f>
        <v>4</v>
      </c>
      <c r="AA2328" s="16"/>
      <c r="AB2328" s="16">
        <v>6282</v>
      </c>
      <c r="AC2328" s="16"/>
      <c r="AD2328" s="16" t="s">
        <v>562</v>
      </c>
      <c r="AE2328" s="16">
        <f>IF('Customer Data'!$AD2328="",0,1)</f>
        <v>1</v>
      </c>
      <c r="AF2328" s="16"/>
      <c r="AG2328" s="16"/>
      <c r="AH2328" s="16"/>
      <c r="AI2328" s="16"/>
      <c r="AJ2328" s="48" t="s">
        <v>21558</v>
      </c>
      <c r="AK2328" s="16"/>
      <c r="AL2328" s="16"/>
      <c r="AM2328" s="16"/>
      <c r="AN2328" s="16"/>
      <c r="AO2328" s="16"/>
      <c r="AP2328" s="16" t="s">
        <v>18318</v>
      </c>
      <c r="AQ2328" s="16"/>
      <c r="AR2328" s="16"/>
      <c r="AS2328" s="16"/>
      <c r="AT2328" s="16">
        <v>6282</v>
      </c>
      <c r="AU2328" s="16"/>
      <c r="AV2328" s="16" t="s">
        <v>10386</v>
      </c>
      <c r="AW2328" s="16"/>
      <c r="AX2328" s="16"/>
      <c r="AY2328" s="16"/>
      <c r="AZ2328" s="16" t="s">
        <v>18322</v>
      </c>
      <c r="BA2328" s="16" t="s">
        <v>69</v>
      </c>
      <c r="BB2328" s="16" t="s">
        <v>40</v>
      </c>
      <c r="BC2328" s="16"/>
      <c r="BD2328" s="16" t="s">
        <v>563</v>
      </c>
      <c r="BE2328" s="16"/>
    </row>
    <row r="2329" spans="1:57" ht="16" customHeight="1">
      <c r="A2329" s="18" t="s">
        <v>10387</v>
      </c>
      <c r="B2329" s="18" t="s">
        <v>10388</v>
      </c>
      <c r="C2329" s="50">
        <v>42909</v>
      </c>
      <c r="D2329" s="51">
        <f ca="1">DATEDIF('Customer Data'!$C2329,TODAY(),"d")/365</f>
        <v>2.6602739726027398</v>
      </c>
      <c r="E2329" s="18" t="s">
        <v>27</v>
      </c>
      <c r="F2329" s="18">
        <f>IFERROR(INDEX(AccountStatusTable[],MATCH('Customer Data'!$E2329,Account_Status,0),2),3)</f>
        <v>1</v>
      </c>
      <c r="G2329" s="18" t="s">
        <v>113</v>
      </c>
      <c r="H2329" s="18" t="s">
        <v>87</v>
      </c>
      <c r="I2329" s="18" t="s">
        <v>9402</v>
      </c>
      <c r="J2329" s="18" t="s">
        <v>10389</v>
      </c>
      <c r="K2329" s="18" t="s">
        <v>116</v>
      </c>
      <c r="L2329" s="18" t="s">
        <v>33</v>
      </c>
      <c r="M2329" s="18" t="s">
        <v>64</v>
      </c>
      <c r="N2329" s="18" t="s">
        <v>19610</v>
      </c>
      <c r="O2329" s="18">
        <f>IFERROR(IFERROR(INDEX(VerifiedDeploymentLookup[],MATCH(M2329,Verified_Deployment_Type,0),2),INDEX(DeploymentLookup[],MATCH(N2329,Deployment_Type,0),2)),0)</f>
        <v>1</v>
      </c>
      <c r="P2329" s="18" t="s">
        <v>91</v>
      </c>
      <c r="Q2329" s="18">
        <f>INDEX(RegionLookup[],MATCH('Customer Data'!$P2329,Region,0),3)</f>
        <v>4</v>
      </c>
      <c r="R2329" s="26">
        <v>18568</v>
      </c>
      <c r="S2329" s="53">
        <f>IFERROR(INDEX(CompanySizeLookup[],MATCH('Customer Data'!$R2329,of_Employees,0),2),1)</f>
        <v>2</v>
      </c>
      <c r="T2329" s="18"/>
      <c r="U2329" s="54">
        <v>9792</v>
      </c>
      <c r="V2329" s="54">
        <v>9792</v>
      </c>
      <c r="W2329" s="50">
        <v>44005</v>
      </c>
      <c r="X2329" s="18" t="s">
        <v>66</v>
      </c>
      <c r="Y2329" s="18" t="str">
        <f>IFERROR(INDEX(IndustryLookup[],MATCH(X2329,Industry,0),2),"Not Specified")</f>
        <v>Healthcare</v>
      </c>
      <c r="Z2329" s="18">
        <f>INDEX(MetaIndustryLookup[],MATCH('Customer Data'!$Y2329,[0]!Meta_Industry,0),2)</f>
        <v>20</v>
      </c>
      <c r="AA2329" s="18"/>
      <c r="AB2329" s="18">
        <v>3679</v>
      </c>
      <c r="AC2329" s="18" t="s">
        <v>19609</v>
      </c>
      <c r="AD2329" s="18" t="s">
        <v>929</v>
      </c>
      <c r="AE2329" s="18">
        <f>IF('Customer Data'!$AD2329="",0,1)</f>
        <v>1</v>
      </c>
      <c r="AF2329" s="18"/>
      <c r="AG2329" s="54">
        <v>0</v>
      </c>
      <c r="AH2329" s="54">
        <v>0</v>
      </c>
      <c r="AI2329" s="18"/>
      <c r="AJ2329" s="55" t="s">
        <v>21557</v>
      </c>
      <c r="AK2329" s="18"/>
      <c r="AL2329" s="18"/>
      <c r="AM2329" s="18"/>
      <c r="AN2329" s="18"/>
      <c r="AO2329" s="18"/>
      <c r="AP2329" s="18" t="s">
        <v>18318</v>
      </c>
      <c r="AQ2329" s="18"/>
      <c r="AR2329" s="18"/>
      <c r="AS2329" s="18"/>
      <c r="AT2329" s="18">
        <v>3679</v>
      </c>
      <c r="AU2329" s="54">
        <v>0</v>
      </c>
      <c r="AV2329" s="18" t="s">
        <v>10390</v>
      </c>
      <c r="AW2329" s="18"/>
      <c r="AX2329" s="18"/>
      <c r="AY2329" s="18"/>
      <c r="AZ2329" s="18" t="s">
        <v>18329</v>
      </c>
      <c r="BA2329" s="18" t="s">
        <v>928</v>
      </c>
      <c r="BB2329" s="18" t="s">
        <v>40</v>
      </c>
      <c r="BC2329" s="18"/>
      <c r="BD2329" s="18" t="s">
        <v>429</v>
      </c>
      <c r="BE2329" s="18"/>
    </row>
    <row r="2330" spans="1:57" ht="16" customHeight="1">
      <c r="A2330" s="16" t="s">
        <v>10391</v>
      </c>
      <c r="B2330" s="16" t="s">
        <v>10392</v>
      </c>
      <c r="C2330" s="43">
        <v>43213</v>
      </c>
      <c r="D2330" s="44">
        <f ca="1">DATEDIF('Customer Data'!$C2330,TODAY(),"d")/365</f>
        <v>1.8273972602739725</v>
      </c>
      <c r="E2330" s="16" t="s">
        <v>27</v>
      </c>
      <c r="F2330" s="16">
        <f>IFERROR(INDEX(AccountStatusTable[],MATCH('Customer Data'!$E2330,Account_Status,0),2),3)</f>
        <v>1</v>
      </c>
      <c r="G2330" s="16" t="s">
        <v>257</v>
      </c>
      <c r="H2330" s="16" t="s">
        <v>257</v>
      </c>
      <c r="I2330" s="16" t="s">
        <v>10393</v>
      </c>
      <c r="J2330" s="16"/>
      <c r="K2330" s="16" t="s">
        <v>259</v>
      </c>
      <c r="L2330" s="16" t="s">
        <v>33</v>
      </c>
      <c r="M2330" s="16" t="s">
        <v>64</v>
      </c>
      <c r="N2330" s="16" t="s">
        <v>19610</v>
      </c>
      <c r="O2330" s="16">
        <f>IFERROR(IFERROR(INDEX(VerifiedDeploymentLookup[],MATCH(M2330,Verified_Deployment_Type,0),2),INDEX(DeploymentLookup[],MATCH(N2330,Deployment_Type,0),2)),0)</f>
        <v>1</v>
      </c>
      <c r="P2330" s="16" t="s">
        <v>65</v>
      </c>
      <c r="Q2330" s="16">
        <f>INDEX(RegionLookup[],MATCH('Customer Data'!$P2330,Region,0),3)</f>
        <v>2</v>
      </c>
      <c r="R2330" s="56" t="s">
        <v>50</v>
      </c>
      <c r="S2330" s="46">
        <f>IFERROR(INDEX(CompanySizeLookup[],MATCH('Customer Data'!$R2330,of_Employees,0),2),1)</f>
        <v>4</v>
      </c>
      <c r="T2330" s="16">
        <v>0</v>
      </c>
      <c r="U2330" s="47">
        <v>127449.8</v>
      </c>
      <c r="V2330" s="47">
        <v>127449.8</v>
      </c>
      <c r="W2330" s="43">
        <v>44957</v>
      </c>
      <c r="X2330" s="16" t="s">
        <v>206</v>
      </c>
      <c r="Y2330" s="16" t="str">
        <f>IFERROR(INDEX(IndustryLookup[],MATCH(X2330,Industry,0),2),"Not Specified")</f>
        <v>Construction</v>
      </c>
      <c r="Z2330" s="16">
        <f>INDEX(MetaIndustryLookup[],MATCH('Customer Data'!$Y2330,[0]!Meta_Industry,0),2)</f>
        <v>7</v>
      </c>
      <c r="AA2330" s="16"/>
      <c r="AB2330" s="16">
        <v>3315</v>
      </c>
      <c r="AC2330" s="16"/>
      <c r="AD2330" s="16"/>
      <c r="AE2330" s="16">
        <f>IF('Customer Data'!$AD2330="",0,1)</f>
        <v>0</v>
      </c>
      <c r="AF2330" s="48" t="s">
        <v>10394</v>
      </c>
      <c r="AG2330" s="16"/>
      <c r="AH2330" s="16"/>
      <c r="AI2330" s="16"/>
      <c r="AJ2330" s="48" t="s">
        <v>10395</v>
      </c>
      <c r="AK2330" s="16"/>
      <c r="AL2330" s="16"/>
      <c r="AM2330" s="16"/>
      <c r="AN2330" s="16"/>
      <c r="AO2330" s="16"/>
      <c r="AP2330" s="16" t="s">
        <v>18324</v>
      </c>
      <c r="AQ2330" s="16"/>
      <c r="AR2330" s="16"/>
      <c r="AS2330" s="16"/>
      <c r="AT2330" s="16">
        <v>3315</v>
      </c>
      <c r="AU2330" s="16"/>
      <c r="AV2330" s="16" t="s">
        <v>10396</v>
      </c>
      <c r="AW2330" s="16"/>
      <c r="AX2330" s="16"/>
      <c r="AY2330" s="16"/>
      <c r="AZ2330" s="16"/>
      <c r="BA2330" s="16"/>
      <c r="BB2330" s="16"/>
      <c r="BC2330" s="16"/>
      <c r="BD2330" s="16"/>
      <c r="BE2330" s="16"/>
    </row>
    <row r="2331" spans="1:57" ht="16" customHeight="1">
      <c r="A2331" s="18" t="s">
        <v>3777</v>
      </c>
      <c r="B2331" s="18" t="s">
        <v>3778</v>
      </c>
      <c r="C2331" s="50">
        <v>41991</v>
      </c>
      <c r="D2331" s="51">
        <f ca="1">DATEDIF('Customer Data'!$C2331,TODAY(),"d")/365</f>
        <v>5.1753424657534248</v>
      </c>
      <c r="E2331" s="18" t="s">
        <v>27</v>
      </c>
      <c r="F2331" s="18">
        <f>IFERROR(INDEX(AccountStatusTable[],MATCH('Customer Data'!$E2331,Account_Status,0),2),3)</f>
        <v>1</v>
      </c>
      <c r="G2331" s="18" t="s">
        <v>28</v>
      </c>
      <c r="H2331" s="18" t="s">
        <v>29</v>
      </c>
      <c r="I2331" s="18" t="s">
        <v>572</v>
      </c>
      <c r="J2331" s="18" t="s">
        <v>573</v>
      </c>
      <c r="K2331" s="18" t="s">
        <v>32</v>
      </c>
      <c r="L2331" s="18" t="s">
        <v>33</v>
      </c>
      <c r="M2331" s="18" t="s">
        <v>34</v>
      </c>
      <c r="N2331" s="18" t="s">
        <v>19613</v>
      </c>
      <c r="O2331" s="18">
        <f>IFERROR(IFERROR(INDEX(VerifiedDeploymentLookup[],MATCH(M2331,Verified_Deployment_Type,0),2),INDEX(DeploymentLookup[],MATCH(N2331,Deployment_Type,0),2)),0)</f>
        <v>0</v>
      </c>
      <c r="P2331" s="18" t="s">
        <v>32</v>
      </c>
      <c r="Q2331" s="18">
        <f>INDEX(RegionLookup[],MATCH('Customer Data'!$P2331,Region,0),3)</f>
        <v>3</v>
      </c>
      <c r="R2331" s="57">
        <v>43840</v>
      </c>
      <c r="S2331" s="53">
        <f>IFERROR(INDEX(CompanySizeLookup[],MATCH('Customer Data'!$R2331,of_Employees,0),2),1)</f>
        <v>1</v>
      </c>
      <c r="T2331" s="18"/>
      <c r="U2331" s="54">
        <v>34320</v>
      </c>
      <c r="V2331" s="54">
        <v>34320</v>
      </c>
      <c r="W2331" s="50">
        <v>44183</v>
      </c>
      <c r="X2331" s="18" t="s">
        <v>35</v>
      </c>
      <c r="Y2331" s="18" t="str">
        <f>IFERROR(INDEX(IndustryLookup[],MATCH(X2331,Industry,0),2),"Not Specified")</f>
        <v>Information and Communication Technology (ICT)</v>
      </c>
      <c r="Z2331" s="18">
        <f>INDEX(MetaIndustryLookup[],MATCH('Customer Data'!$Y2331,[0]!Meta_Industry,0),2)</f>
        <v>23</v>
      </c>
      <c r="AA2331" s="18"/>
      <c r="AB2331" s="18"/>
      <c r="AC2331" s="18" t="s">
        <v>19609</v>
      </c>
      <c r="AD2331" s="18" t="s">
        <v>3779</v>
      </c>
      <c r="AE2331" s="18">
        <f>IF('Customer Data'!$AD2331="",0,1)</f>
        <v>1</v>
      </c>
      <c r="AF2331" s="18" t="s">
        <v>3780</v>
      </c>
      <c r="AG2331" s="18"/>
      <c r="AH2331" s="18"/>
      <c r="AI2331" s="18"/>
      <c r="AJ2331" s="55" t="s">
        <v>21556</v>
      </c>
      <c r="AK2331" s="18"/>
      <c r="AL2331" s="18"/>
      <c r="AM2331" s="18"/>
      <c r="AN2331" s="18"/>
      <c r="AO2331" s="18"/>
      <c r="AP2331" s="18" t="s">
        <v>18318</v>
      </c>
      <c r="AQ2331" s="18"/>
      <c r="AR2331" s="18"/>
      <c r="AS2331" s="18"/>
      <c r="AT2331" s="18"/>
      <c r="AU2331" s="18"/>
      <c r="AV2331" s="18" t="s">
        <v>3781</v>
      </c>
      <c r="AW2331" s="18"/>
      <c r="AX2331" s="18"/>
      <c r="AY2331" s="18"/>
      <c r="AZ2331" s="18" t="s">
        <v>18763</v>
      </c>
      <c r="BA2331" s="18" t="s">
        <v>3782</v>
      </c>
      <c r="BB2331" s="18" t="s">
        <v>40</v>
      </c>
      <c r="BC2331" s="18" t="s">
        <v>18762</v>
      </c>
      <c r="BD2331" s="18" t="s">
        <v>3783</v>
      </c>
      <c r="BE2331" s="18"/>
    </row>
    <row r="2332" spans="1:57" ht="16" customHeight="1">
      <c r="A2332" s="16" t="s">
        <v>10397</v>
      </c>
      <c r="B2332" s="16" t="s">
        <v>10398</v>
      </c>
      <c r="C2332" s="43">
        <v>41893</v>
      </c>
      <c r="D2332" s="44">
        <f ca="1">DATEDIF('Customer Data'!$C2332,TODAY(),"d")/365</f>
        <v>5.4438356164383563</v>
      </c>
      <c r="E2332" s="16" t="s">
        <v>27</v>
      </c>
      <c r="F2332" s="16">
        <f>IFERROR(INDEX(AccountStatusTable[],MATCH('Customer Data'!$E2332,Account_Status,0),2),3)</f>
        <v>1</v>
      </c>
      <c r="G2332" s="16" t="s">
        <v>167</v>
      </c>
      <c r="H2332" s="16" t="s">
        <v>29</v>
      </c>
      <c r="I2332" s="16" t="s">
        <v>168</v>
      </c>
      <c r="J2332" s="16"/>
      <c r="K2332" s="16" t="s">
        <v>168</v>
      </c>
      <c r="L2332" s="16" t="s">
        <v>33</v>
      </c>
      <c r="M2332" s="16" t="s">
        <v>34</v>
      </c>
      <c r="N2332" s="16" t="s">
        <v>19613</v>
      </c>
      <c r="O2332" s="16">
        <f>IFERROR(IFERROR(INDEX(VerifiedDeploymentLookup[],MATCH(M2332,Verified_Deployment_Type,0),2),INDEX(DeploymentLookup[],MATCH(N2332,Deployment_Type,0),2)),0)</f>
        <v>0</v>
      </c>
      <c r="P2332" s="16" t="s">
        <v>49</v>
      </c>
      <c r="Q2332" s="16">
        <f>INDEX(RegionLookup[],MATCH('Customer Data'!$P2332,Region,0),3)</f>
        <v>3</v>
      </c>
      <c r="R2332" s="56" t="s">
        <v>169</v>
      </c>
      <c r="S2332" s="46">
        <f>IFERROR(INDEX(CompanySizeLookup[],MATCH('Customer Data'!$R2332,of_Employees,0),2),1)</f>
        <v>3</v>
      </c>
      <c r="T2332" s="16">
        <v>18</v>
      </c>
      <c r="U2332" s="47">
        <v>11856</v>
      </c>
      <c r="V2332" s="47">
        <v>8892</v>
      </c>
      <c r="W2332" s="43">
        <v>44086</v>
      </c>
      <c r="X2332" s="16" t="s">
        <v>35</v>
      </c>
      <c r="Y2332" s="16" t="str">
        <f>IFERROR(INDEX(IndustryLookup[],MATCH(X2332,Industry,0),2),"Not Specified")</f>
        <v>Information and Communication Technology (ICT)</v>
      </c>
      <c r="Z2332" s="16">
        <f>INDEX(MetaIndustryLookup[],MATCH('Customer Data'!$Y2332,[0]!Meta_Industry,0),2)</f>
        <v>23</v>
      </c>
      <c r="AA2332" s="16"/>
      <c r="AB2332" s="16">
        <v>5063</v>
      </c>
      <c r="AC2332" s="16" t="s">
        <v>19609</v>
      </c>
      <c r="AD2332" s="16" t="s">
        <v>171</v>
      </c>
      <c r="AE2332" s="16">
        <f>IF('Customer Data'!$AD2332="",0,1)</f>
        <v>1</v>
      </c>
      <c r="AF2332" s="16"/>
      <c r="AG2332" s="16"/>
      <c r="AH2332" s="16"/>
      <c r="AI2332" s="16"/>
      <c r="AJ2332" s="48" t="s">
        <v>21555</v>
      </c>
      <c r="AK2332" s="16"/>
      <c r="AL2332" s="16">
        <v>30</v>
      </c>
      <c r="AM2332" s="16" t="s">
        <v>18326</v>
      </c>
      <c r="AN2332" s="16" t="s">
        <v>18336</v>
      </c>
      <c r="AO2332" s="16"/>
      <c r="AP2332" s="16" t="s">
        <v>18318</v>
      </c>
      <c r="AQ2332" s="16"/>
      <c r="AR2332" s="16"/>
      <c r="AS2332" s="16"/>
      <c r="AT2332" s="16">
        <v>5063</v>
      </c>
      <c r="AU2332" s="16"/>
      <c r="AV2332" s="16" t="s">
        <v>10399</v>
      </c>
      <c r="AW2332" s="16">
        <v>10</v>
      </c>
      <c r="AX2332" s="16">
        <v>32</v>
      </c>
      <c r="AY2332" s="16">
        <v>2</v>
      </c>
      <c r="AZ2332" s="60">
        <v>5000000</v>
      </c>
      <c r="BA2332" s="16" t="s">
        <v>168</v>
      </c>
      <c r="BB2332" s="16" t="s">
        <v>40</v>
      </c>
      <c r="BC2332" s="16"/>
      <c r="BD2332" s="16" t="s">
        <v>173</v>
      </c>
      <c r="BE2332" s="16"/>
    </row>
    <row r="2333" spans="1:57" ht="16" customHeight="1">
      <c r="A2333" s="18" t="s">
        <v>10400</v>
      </c>
      <c r="B2333" s="18" t="s">
        <v>10401</v>
      </c>
      <c r="C2333" s="50">
        <v>41961</v>
      </c>
      <c r="D2333" s="51">
        <f ca="1">DATEDIF('Customer Data'!$C2333,TODAY(),"d")/365</f>
        <v>5.2575342465753421</v>
      </c>
      <c r="E2333" s="18" t="s">
        <v>27</v>
      </c>
      <c r="F2333" s="18">
        <f>IFERROR(INDEX(AccountStatusTable[],MATCH('Customer Data'!$E2333,Account_Status,0),2),3)</f>
        <v>1</v>
      </c>
      <c r="G2333" s="18" t="s">
        <v>684</v>
      </c>
      <c r="H2333" s="18" t="s">
        <v>684</v>
      </c>
      <c r="I2333" s="18" t="s">
        <v>431</v>
      </c>
      <c r="J2333" s="18" t="s">
        <v>40</v>
      </c>
      <c r="K2333" s="18" t="s">
        <v>78</v>
      </c>
      <c r="L2333" s="18" t="s">
        <v>33</v>
      </c>
      <c r="M2333" s="18" t="s">
        <v>34</v>
      </c>
      <c r="N2333" s="18" t="s">
        <v>19613</v>
      </c>
      <c r="O2333" s="18">
        <f>IFERROR(IFERROR(INDEX(VerifiedDeploymentLookup[],MATCH(M2333,Verified_Deployment_Type,0),2),INDEX(DeploymentLookup[],MATCH(N2333,Deployment_Type,0),2)),0)</f>
        <v>0</v>
      </c>
      <c r="P2333" s="18" t="s">
        <v>65</v>
      </c>
      <c r="Q2333" s="18">
        <f>INDEX(RegionLookup[],MATCH('Customer Data'!$P2333,Region,0),3)</f>
        <v>2</v>
      </c>
      <c r="R2333" s="26">
        <v>18568</v>
      </c>
      <c r="S2333" s="53">
        <f>IFERROR(INDEX(CompanySizeLookup[],MATCH('Customer Data'!$R2333,of_Employees,0),2),1)</f>
        <v>2</v>
      </c>
      <c r="T2333" s="18">
        <v>20</v>
      </c>
      <c r="U2333" s="54">
        <v>23048.06</v>
      </c>
      <c r="V2333" s="54">
        <v>19590.849999999999</v>
      </c>
      <c r="W2333" s="50">
        <v>44153</v>
      </c>
      <c r="X2333" s="18" t="s">
        <v>180</v>
      </c>
      <c r="Y2333" s="18" t="str">
        <f>IFERROR(INDEX(IndustryLookup[],MATCH(X2333,Industry,0),2),"Not Specified")</f>
        <v>Financial Services</v>
      </c>
      <c r="Z2333" s="18">
        <f>INDEX(MetaIndustryLookup[],MATCH('Customer Data'!$Y2333,[0]!Meta_Industry,0),2)</f>
        <v>4</v>
      </c>
      <c r="AA2333" s="18"/>
      <c r="AB2333" s="18">
        <v>6289</v>
      </c>
      <c r="AC2333" s="18" t="s">
        <v>19609</v>
      </c>
      <c r="AD2333" s="18" t="s">
        <v>433</v>
      </c>
      <c r="AE2333" s="18">
        <f>IF('Customer Data'!$AD2333="",0,1)</f>
        <v>1</v>
      </c>
      <c r="AF2333" s="55" t="s">
        <v>10402</v>
      </c>
      <c r="AG2333" s="18"/>
      <c r="AH2333" s="18"/>
      <c r="AI2333" s="18"/>
      <c r="AJ2333" s="55" t="s">
        <v>21554</v>
      </c>
      <c r="AK2333" s="18"/>
      <c r="AL2333" s="18"/>
      <c r="AM2333" s="18"/>
      <c r="AN2333" s="18"/>
      <c r="AO2333" s="18"/>
      <c r="AP2333" s="18" t="s">
        <v>18318</v>
      </c>
      <c r="AQ2333" s="18"/>
      <c r="AR2333" s="18"/>
      <c r="AS2333" s="18"/>
      <c r="AT2333" s="18">
        <v>6289</v>
      </c>
      <c r="AU2333" s="18"/>
      <c r="AV2333" s="18" t="s">
        <v>10403</v>
      </c>
      <c r="AW2333" s="18">
        <v>3</v>
      </c>
      <c r="AX2333" s="18">
        <v>4</v>
      </c>
      <c r="AY2333" s="18">
        <v>2</v>
      </c>
      <c r="AZ2333" s="18" t="s">
        <v>74</v>
      </c>
      <c r="BA2333" s="18" t="s">
        <v>431</v>
      </c>
      <c r="BB2333" s="18" t="s">
        <v>40</v>
      </c>
      <c r="BC2333" s="18"/>
      <c r="BD2333" s="18" t="s">
        <v>434</v>
      </c>
      <c r="BE2333" s="18"/>
    </row>
    <row r="2334" spans="1:57" ht="16" customHeight="1">
      <c r="A2334" s="16" t="s">
        <v>10404</v>
      </c>
      <c r="B2334" s="16" t="s">
        <v>10405</v>
      </c>
      <c r="C2334" s="43">
        <v>42361</v>
      </c>
      <c r="D2334" s="44">
        <f ca="1">DATEDIF('Customer Data'!$C2334,TODAY(),"d")/365</f>
        <v>4.161643835616438</v>
      </c>
      <c r="E2334" s="16" t="s">
        <v>59</v>
      </c>
      <c r="F2334" s="16">
        <f>IFERROR(INDEX(AccountStatusTable[],MATCH('Customer Data'!$E2334,Account_Status,0),2),3)</f>
        <v>2</v>
      </c>
      <c r="G2334" s="16" t="s">
        <v>234</v>
      </c>
      <c r="H2334" s="16" t="s">
        <v>234</v>
      </c>
      <c r="I2334" s="16" t="s">
        <v>10406</v>
      </c>
      <c r="J2334" s="16" t="s">
        <v>236</v>
      </c>
      <c r="K2334" s="16" t="s">
        <v>103</v>
      </c>
      <c r="L2334" s="16" t="s">
        <v>33</v>
      </c>
      <c r="M2334" s="16" t="s">
        <v>34</v>
      </c>
      <c r="N2334" s="16" t="s">
        <v>19613</v>
      </c>
      <c r="O2334" s="16">
        <f>IFERROR(IFERROR(INDEX(VerifiedDeploymentLookup[],MATCH(M2334,Verified_Deployment_Type,0),2),INDEX(DeploymentLookup[],MATCH(N2334,Deployment_Type,0),2)),0)</f>
        <v>0</v>
      </c>
      <c r="P2334" s="16" t="s">
        <v>104</v>
      </c>
      <c r="Q2334" s="16">
        <f>INDEX(RegionLookup[],MATCH('Customer Data'!$P2334,Region,0),3)</f>
        <v>1</v>
      </c>
      <c r="R2334" s="56" t="s">
        <v>335</v>
      </c>
      <c r="S2334" s="46">
        <f>IFERROR(INDEX(CompanySizeLookup[],MATCH('Customer Data'!$R2334,of_Employees,0),2),1)</f>
        <v>3</v>
      </c>
      <c r="T2334" s="16">
        <v>500</v>
      </c>
      <c r="U2334" s="47">
        <v>254195.44</v>
      </c>
      <c r="V2334" s="47">
        <v>205346.58</v>
      </c>
      <c r="W2334" s="43">
        <v>44552</v>
      </c>
      <c r="X2334" s="16" t="s">
        <v>51</v>
      </c>
      <c r="Y2334" s="16" t="str">
        <f>IFERROR(INDEX(IndustryLookup[],MATCH(X2334,Industry,0),2),"Not Specified")</f>
        <v>Retail and Consumer Goods</v>
      </c>
      <c r="Z2334" s="16">
        <f>INDEX(MetaIndustryLookup[],MATCH('Customer Data'!$Y2334,[0]!Meta_Industry,0),2)</f>
        <v>33</v>
      </c>
      <c r="AA2334" s="16"/>
      <c r="AB2334" s="16">
        <v>5131</v>
      </c>
      <c r="AC2334" s="16"/>
      <c r="AD2334" s="16" t="s">
        <v>106</v>
      </c>
      <c r="AE2334" s="16">
        <f>IF('Customer Data'!$AD2334="",0,1)</f>
        <v>1</v>
      </c>
      <c r="AF2334" s="48" t="s">
        <v>10407</v>
      </c>
      <c r="AG2334" s="16"/>
      <c r="AH2334" s="16"/>
      <c r="AI2334" s="16"/>
      <c r="AJ2334" s="48" t="s">
        <v>21553</v>
      </c>
      <c r="AK2334" s="16" t="s">
        <v>19403</v>
      </c>
      <c r="AL2334" s="16">
        <v>500</v>
      </c>
      <c r="AM2334" s="16" t="s">
        <v>18430</v>
      </c>
      <c r="AN2334" s="16" t="s">
        <v>18378</v>
      </c>
      <c r="AO2334" s="16">
        <v>1918</v>
      </c>
      <c r="AP2334" s="16" t="s">
        <v>18318</v>
      </c>
      <c r="AQ2334" s="16"/>
      <c r="AR2334" s="16"/>
      <c r="AS2334" s="16"/>
      <c r="AT2334" s="16">
        <v>5131</v>
      </c>
      <c r="AU2334" s="16"/>
      <c r="AV2334" s="16" t="s">
        <v>10408</v>
      </c>
      <c r="AW2334" s="16">
        <v>9</v>
      </c>
      <c r="AX2334" s="16">
        <v>16</v>
      </c>
      <c r="AY2334" s="16">
        <v>2</v>
      </c>
      <c r="AZ2334" s="16" t="s">
        <v>18329</v>
      </c>
      <c r="BA2334" s="16" t="s">
        <v>108</v>
      </c>
      <c r="BB2334" s="16" t="s">
        <v>109</v>
      </c>
      <c r="BC2334" s="16" t="s">
        <v>14349</v>
      </c>
      <c r="BD2334" s="16" t="s">
        <v>110</v>
      </c>
      <c r="BE2334" s="16"/>
    </row>
    <row r="2335" spans="1:57" ht="16" customHeight="1">
      <c r="A2335" s="18" t="s">
        <v>10409</v>
      </c>
      <c r="B2335" s="18" t="s">
        <v>10410</v>
      </c>
      <c r="C2335" s="50">
        <v>41978</v>
      </c>
      <c r="D2335" s="51">
        <f ca="1">DATEDIF('Customer Data'!$C2335,TODAY(),"d")/365</f>
        <v>5.2109589041095887</v>
      </c>
      <c r="E2335" s="18" t="s">
        <v>74</v>
      </c>
      <c r="F2335" s="18">
        <f>IFERROR(INDEX(AccountStatusTable[],MATCH('Customer Data'!$E2335,Account_Status,0),2),3)</f>
        <v>3</v>
      </c>
      <c r="G2335" s="18" t="s">
        <v>176</v>
      </c>
      <c r="H2335" s="18" t="s">
        <v>177</v>
      </c>
      <c r="I2335" s="18" t="s">
        <v>2314</v>
      </c>
      <c r="J2335" s="18" t="s">
        <v>466</v>
      </c>
      <c r="K2335" s="18" t="s">
        <v>103</v>
      </c>
      <c r="L2335" s="18" t="s">
        <v>33</v>
      </c>
      <c r="M2335" s="18" t="s">
        <v>64</v>
      </c>
      <c r="N2335" s="18" t="s">
        <v>19613</v>
      </c>
      <c r="O2335" s="18">
        <f>IFERROR(IFERROR(INDEX(VerifiedDeploymentLookup[],MATCH(M2335,Verified_Deployment_Type,0),2),INDEX(DeploymentLookup[],MATCH(N2335,Deployment_Type,0),2)),0)</f>
        <v>1</v>
      </c>
      <c r="P2335" s="18" t="s">
        <v>104</v>
      </c>
      <c r="Q2335" s="18">
        <f>INDEX(RegionLookup[],MATCH('Customer Data'!$P2335,Region,0),3)</f>
        <v>1</v>
      </c>
      <c r="R2335" s="26">
        <v>18568</v>
      </c>
      <c r="S2335" s="53">
        <f>IFERROR(INDEX(CompanySizeLookup[],MATCH('Customer Data'!$R2335,of_Employees,0),2),1)</f>
        <v>2</v>
      </c>
      <c r="T2335" s="18">
        <v>2</v>
      </c>
      <c r="U2335" s="54">
        <v>6240</v>
      </c>
      <c r="V2335" s="54">
        <v>4680</v>
      </c>
      <c r="W2335" s="50">
        <v>44170</v>
      </c>
      <c r="X2335" s="18" t="s">
        <v>706</v>
      </c>
      <c r="Y2335" s="18" t="str">
        <f>IFERROR(INDEX(IndustryLookup[],MATCH(X2335,Industry,0),2),"Not Specified")</f>
        <v>Retail and Consumer Goods</v>
      </c>
      <c r="Z2335" s="18">
        <f>INDEX(MetaIndustryLookup[],MATCH('Customer Data'!$Y2335,[0]!Meta_Industry,0),2)</f>
        <v>33</v>
      </c>
      <c r="AA2335" s="18"/>
      <c r="AB2335" s="18">
        <v>6531</v>
      </c>
      <c r="AC2335" s="18" t="s">
        <v>19609</v>
      </c>
      <c r="AD2335" s="18" t="s">
        <v>181</v>
      </c>
      <c r="AE2335" s="18">
        <f>IF('Customer Data'!$AD2335="",0,1)</f>
        <v>1</v>
      </c>
      <c r="AF2335" s="18"/>
      <c r="AG2335" s="18"/>
      <c r="AH2335" s="18"/>
      <c r="AI2335" s="18"/>
      <c r="AJ2335" s="55" t="s">
        <v>21552</v>
      </c>
      <c r="AK2335" s="18"/>
      <c r="AL2335" s="18"/>
      <c r="AM2335" s="18"/>
      <c r="AN2335" s="18"/>
      <c r="AO2335" s="18"/>
      <c r="AP2335" s="18" t="s">
        <v>18318</v>
      </c>
      <c r="AQ2335" s="18"/>
      <c r="AR2335" s="18"/>
      <c r="AS2335" s="18"/>
      <c r="AT2335" s="18">
        <v>6531</v>
      </c>
      <c r="AU2335" s="18"/>
      <c r="AV2335" s="18" t="s">
        <v>10411</v>
      </c>
      <c r="AW2335" s="18">
        <v>6</v>
      </c>
      <c r="AX2335" s="18">
        <v>8</v>
      </c>
      <c r="AY2335" s="18">
        <v>3</v>
      </c>
      <c r="AZ2335" s="18">
        <v>4000000</v>
      </c>
      <c r="BA2335" s="18" t="s">
        <v>183</v>
      </c>
      <c r="BB2335" s="18" t="s">
        <v>184</v>
      </c>
      <c r="BC2335" s="18"/>
      <c r="BD2335" s="18" t="s">
        <v>185</v>
      </c>
      <c r="BE2335" s="18"/>
    </row>
    <row r="2336" spans="1:57" ht="16" customHeight="1">
      <c r="A2336" s="16" t="s">
        <v>10412</v>
      </c>
      <c r="B2336" s="16" t="s">
        <v>10413</v>
      </c>
      <c r="C2336" s="43">
        <v>42002</v>
      </c>
      <c r="D2336" s="44">
        <f ca="1">DATEDIF('Customer Data'!$C2336,TODAY(),"d")/365</f>
        <v>5.1452054794520548</v>
      </c>
      <c r="E2336" s="16" t="s">
        <v>74</v>
      </c>
      <c r="F2336" s="16">
        <f>IFERROR(INDEX(AccountStatusTable[],MATCH('Customer Data'!$E2336,Account_Status,0),2),3)</f>
        <v>3</v>
      </c>
      <c r="G2336" s="16" t="s">
        <v>61</v>
      </c>
      <c r="H2336" s="16" t="s">
        <v>61</v>
      </c>
      <c r="I2336" s="16" t="s">
        <v>5210</v>
      </c>
      <c r="J2336" s="16" t="s">
        <v>40</v>
      </c>
      <c r="K2336" s="16" t="s">
        <v>259</v>
      </c>
      <c r="L2336" s="16" t="s">
        <v>33</v>
      </c>
      <c r="M2336" s="16" t="s">
        <v>64</v>
      </c>
      <c r="N2336" s="16" t="s">
        <v>19613</v>
      </c>
      <c r="O2336" s="16">
        <f>IFERROR(IFERROR(INDEX(VerifiedDeploymentLookup[],MATCH(M2336,Verified_Deployment_Type,0),2),INDEX(DeploymentLookup[],MATCH(N2336,Deployment_Type,0),2)),0)</f>
        <v>1</v>
      </c>
      <c r="P2336" s="16" t="s">
        <v>65</v>
      </c>
      <c r="Q2336" s="16">
        <f>INDEX(RegionLookup[],MATCH('Customer Data'!$P2336,Region,0),3)</f>
        <v>2</v>
      </c>
      <c r="R2336" s="56" t="s">
        <v>92</v>
      </c>
      <c r="S2336" s="46">
        <f>IFERROR(INDEX(CompanySizeLookup[],MATCH('Customer Data'!$R2336,of_Employees,0),2),1)</f>
        <v>3</v>
      </c>
      <c r="T2336" s="16">
        <v>75</v>
      </c>
      <c r="U2336" s="16" t="s">
        <v>10414</v>
      </c>
      <c r="V2336" s="16" t="s">
        <v>10414</v>
      </c>
      <c r="W2336" s="43">
        <v>44559</v>
      </c>
      <c r="X2336" s="16" t="s">
        <v>79</v>
      </c>
      <c r="Y2336" s="16" t="str">
        <f>IFERROR(INDEX(IndustryLookup[],MATCH(X2336,Industry,0),2),"Not Specified")</f>
        <v>Consulting/Business Services</v>
      </c>
      <c r="Z2336" s="16">
        <f>INDEX(MetaIndustryLookup[],MATCH('Customer Data'!$Y2336,[0]!Meta_Industry,0),2)</f>
        <v>8</v>
      </c>
      <c r="AA2336" s="16"/>
      <c r="AB2336" s="16">
        <v>7379</v>
      </c>
      <c r="AC2336" s="16"/>
      <c r="AD2336" s="16"/>
      <c r="AE2336" s="16">
        <f>IF('Customer Data'!$AD2336="",0,1)</f>
        <v>0</v>
      </c>
      <c r="AF2336" s="16"/>
      <c r="AG2336" s="16"/>
      <c r="AH2336" s="16"/>
      <c r="AI2336" s="16"/>
      <c r="AJ2336" s="48" t="s">
        <v>21551</v>
      </c>
      <c r="AK2336" s="16"/>
      <c r="AL2336" s="16"/>
      <c r="AM2336" s="16"/>
      <c r="AN2336" s="16"/>
      <c r="AO2336" s="16"/>
      <c r="AP2336" s="16" t="s">
        <v>18324</v>
      </c>
      <c r="AQ2336" s="16"/>
      <c r="AR2336" s="16"/>
      <c r="AS2336" s="16"/>
      <c r="AT2336" s="16">
        <v>7379</v>
      </c>
      <c r="AU2336" s="16"/>
      <c r="AV2336" s="16" t="s">
        <v>10415</v>
      </c>
      <c r="AW2336" s="16"/>
      <c r="AX2336" s="16"/>
      <c r="AY2336" s="16"/>
      <c r="AZ2336" s="16"/>
      <c r="BA2336" s="16"/>
      <c r="BB2336" s="16"/>
      <c r="BC2336" s="16"/>
      <c r="BD2336" s="16"/>
      <c r="BE2336" s="16"/>
    </row>
    <row r="2337" spans="1:57" ht="16" customHeight="1">
      <c r="A2337" s="18" t="s">
        <v>10416</v>
      </c>
      <c r="B2337" s="18" t="s">
        <v>10417</v>
      </c>
      <c r="C2337" s="50">
        <v>43671</v>
      </c>
      <c r="D2337" s="51">
        <f ca="1">DATEDIF('Customer Data'!$C2337,TODAY(),"d")/365</f>
        <v>0.57260273972602738</v>
      </c>
      <c r="E2337" s="18" t="s">
        <v>74</v>
      </c>
      <c r="F2337" s="18">
        <f>IFERROR(INDEX(AccountStatusTable[],MATCH('Customer Data'!$E2337,Account_Status,0),2),3)</f>
        <v>3</v>
      </c>
      <c r="G2337" s="18" t="s">
        <v>176</v>
      </c>
      <c r="H2337" s="18" t="s">
        <v>177</v>
      </c>
      <c r="I2337" s="18" t="s">
        <v>2204</v>
      </c>
      <c r="J2337" s="18" t="s">
        <v>267</v>
      </c>
      <c r="K2337" s="18" t="s">
        <v>103</v>
      </c>
      <c r="L2337" s="18" t="s">
        <v>33</v>
      </c>
      <c r="M2337" s="18"/>
      <c r="N2337" s="18" t="s">
        <v>19610</v>
      </c>
      <c r="O2337" s="18">
        <f>IFERROR(IFERROR(INDEX(VerifiedDeploymentLookup[],MATCH(M2337,Verified_Deployment_Type,0),2),INDEX(DeploymentLookup[],MATCH(N2337,Deployment_Type,0),2)),0)</f>
        <v>0</v>
      </c>
      <c r="P2337" s="18" t="s">
        <v>104</v>
      </c>
      <c r="Q2337" s="18">
        <f>INDEX(RegionLookup[],MATCH('Customer Data'!$P2337,Region,0),3)</f>
        <v>1</v>
      </c>
      <c r="R2337" s="52" t="s">
        <v>92</v>
      </c>
      <c r="S2337" s="53">
        <f>IFERROR(INDEX(CompanySizeLookup[],MATCH('Customer Data'!$R2337,of_Employees,0),2),1)</f>
        <v>3</v>
      </c>
      <c r="T2337" s="18"/>
      <c r="U2337" s="54">
        <v>0</v>
      </c>
      <c r="V2337" s="54">
        <v>0</v>
      </c>
      <c r="W2337" s="50">
        <v>44041</v>
      </c>
      <c r="X2337" s="18" t="s">
        <v>35</v>
      </c>
      <c r="Y2337" s="18" t="str">
        <f>IFERROR(INDEX(IndustryLookup[],MATCH(X2337,Industry,0),2),"Not Specified")</f>
        <v>Information and Communication Technology (ICT)</v>
      </c>
      <c r="Z2337" s="18">
        <f>INDEX(MetaIndustryLookup[],MATCH('Customer Data'!$Y2337,[0]!Meta_Industry,0),2)</f>
        <v>23</v>
      </c>
      <c r="AA2337" s="18"/>
      <c r="AB2337" s="18">
        <v>48</v>
      </c>
      <c r="AC2337" s="18"/>
      <c r="AD2337" s="18" t="s">
        <v>181</v>
      </c>
      <c r="AE2337" s="18">
        <f>IF('Customer Data'!$AD2337="",0,1)</f>
        <v>1</v>
      </c>
      <c r="AF2337" s="18"/>
      <c r="AG2337" s="54">
        <v>0</v>
      </c>
      <c r="AH2337" s="54">
        <v>0</v>
      </c>
      <c r="AI2337" s="18"/>
      <c r="AJ2337" s="55" t="s">
        <v>21550</v>
      </c>
      <c r="AK2337" s="18" t="s">
        <v>19397</v>
      </c>
      <c r="AL2337" s="18">
        <v>75</v>
      </c>
      <c r="AM2337" s="18" t="s">
        <v>18326</v>
      </c>
      <c r="AN2337" s="18" t="s">
        <v>18325</v>
      </c>
      <c r="AO2337" s="18">
        <v>2002</v>
      </c>
      <c r="AP2337" s="18" t="s">
        <v>18318</v>
      </c>
      <c r="AQ2337" s="18"/>
      <c r="AR2337" s="18"/>
      <c r="AS2337" s="18"/>
      <c r="AT2337" s="18">
        <v>48</v>
      </c>
      <c r="AU2337" s="54">
        <v>0</v>
      </c>
      <c r="AV2337" s="18" t="s">
        <v>10418</v>
      </c>
      <c r="AW2337" s="18">
        <v>6</v>
      </c>
      <c r="AX2337" s="18">
        <v>8</v>
      </c>
      <c r="AY2337" s="18">
        <v>3</v>
      </c>
      <c r="AZ2337" s="18">
        <v>4000000</v>
      </c>
      <c r="BA2337" s="18" t="s">
        <v>183</v>
      </c>
      <c r="BB2337" s="18" t="s">
        <v>184</v>
      </c>
      <c r="BC2337" s="18"/>
      <c r="BD2337" s="18" t="s">
        <v>185</v>
      </c>
      <c r="BE2337" s="18"/>
    </row>
    <row r="2338" spans="1:57" ht="16" customHeight="1">
      <c r="A2338" s="16" t="s">
        <v>10419</v>
      </c>
      <c r="B2338" s="16" t="s">
        <v>10420</v>
      </c>
      <c r="C2338" s="43">
        <v>43411</v>
      </c>
      <c r="D2338" s="44">
        <f ca="1">DATEDIF('Customer Data'!$C2338,TODAY(),"d")/365</f>
        <v>1.284931506849315</v>
      </c>
      <c r="E2338" s="16" t="s">
        <v>74</v>
      </c>
      <c r="F2338" s="16">
        <f>IFERROR(INDEX(AccountStatusTable[],MATCH('Customer Data'!$E2338,Account_Status,0),2),3)</f>
        <v>3</v>
      </c>
      <c r="G2338" s="16" t="s">
        <v>684</v>
      </c>
      <c r="H2338" s="16" t="s">
        <v>684</v>
      </c>
      <c r="I2338" s="16" t="s">
        <v>2019</v>
      </c>
      <c r="J2338" s="16" t="s">
        <v>40</v>
      </c>
      <c r="K2338" s="16" t="s">
        <v>259</v>
      </c>
      <c r="L2338" s="16" t="s">
        <v>33</v>
      </c>
      <c r="M2338" s="16" t="s">
        <v>64</v>
      </c>
      <c r="N2338" s="16" t="s">
        <v>19610</v>
      </c>
      <c r="O2338" s="16">
        <f>IFERROR(IFERROR(INDEX(VerifiedDeploymentLookup[],MATCH(M2338,Verified_Deployment_Type,0),2),INDEX(DeploymentLookup[],MATCH(N2338,Deployment_Type,0),2)),0)</f>
        <v>1</v>
      </c>
      <c r="P2338" s="16" t="s">
        <v>65</v>
      </c>
      <c r="Q2338" s="16">
        <f>INDEX(RegionLookup[],MATCH('Customer Data'!$P2338,Region,0),3)</f>
        <v>2</v>
      </c>
      <c r="R2338" s="56" t="s">
        <v>92</v>
      </c>
      <c r="S2338" s="46">
        <f>IFERROR(INDEX(CompanySizeLookup[],MATCH('Customer Data'!$R2338,of_Employees,0),2),1)</f>
        <v>3</v>
      </c>
      <c r="T2338" s="16"/>
      <c r="U2338" s="47">
        <v>16848</v>
      </c>
      <c r="V2338" s="47">
        <v>12636</v>
      </c>
      <c r="W2338" s="43">
        <v>44142</v>
      </c>
      <c r="X2338" s="16" t="s">
        <v>215</v>
      </c>
      <c r="Y2338" s="16" t="str">
        <f>IFERROR(INDEX(IndustryLookup[],MATCH(X2338,Industry,0),2),"Not Specified")</f>
        <v>Manufacturing</v>
      </c>
      <c r="Z2338" s="16">
        <f>INDEX(MetaIndustryLookup[],MATCH('Customer Data'!$Y2338,[0]!Meta_Industry,0),2)</f>
        <v>11</v>
      </c>
      <c r="AA2338" s="16"/>
      <c r="AB2338" s="16">
        <v>2281</v>
      </c>
      <c r="AC2338" s="16"/>
      <c r="AD2338" s="16" t="s">
        <v>1192</v>
      </c>
      <c r="AE2338" s="16">
        <f>IF('Customer Data'!$AD2338="",0,1)</f>
        <v>1</v>
      </c>
      <c r="AF2338" s="16"/>
      <c r="AG2338" s="16"/>
      <c r="AH2338" s="16"/>
      <c r="AI2338" s="16"/>
      <c r="AJ2338" s="48" t="s">
        <v>21549</v>
      </c>
      <c r="AK2338" s="16"/>
      <c r="AL2338" s="16"/>
      <c r="AM2338" s="16"/>
      <c r="AN2338" s="16"/>
      <c r="AO2338" s="16"/>
      <c r="AP2338" s="16" t="s">
        <v>18318</v>
      </c>
      <c r="AQ2338" s="16"/>
      <c r="AR2338" s="16"/>
      <c r="AS2338" s="16"/>
      <c r="AT2338" s="16">
        <v>2281</v>
      </c>
      <c r="AU2338" s="16"/>
      <c r="AV2338" s="16" t="s">
        <v>10421</v>
      </c>
      <c r="AW2338" s="16"/>
      <c r="AX2338" s="16"/>
      <c r="AY2338" s="16"/>
      <c r="AZ2338" s="16"/>
      <c r="BA2338" s="16" t="s">
        <v>1191</v>
      </c>
      <c r="BB2338" s="16" t="s">
        <v>40</v>
      </c>
      <c r="BC2338" s="16"/>
      <c r="BD2338" s="16" t="s">
        <v>1194</v>
      </c>
      <c r="BE2338" s="16"/>
    </row>
    <row r="2339" spans="1:57" ht="16" customHeight="1">
      <c r="A2339" s="18" t="s">
        <v>10422</v>
      </c>
      <c r="B2339" s="18" t="s">
        <v>10423</v>
      </c>
      <c r="C2339" s="50">
        <v>42410</v>
      </c>
      <c r="D2339" s="51">
        <f ca="1">DATEDIF('Customer Data'!$C2339,TODAY(),"d")/365</f>
        <v>4.0273972602739727</v>
      </c>
      <c r="E2339" s="18" t="s">
        <v>27</v>
      </c>
      <c r="F2339" s="18">
        <f>IFERROR(INDEX(AccountStatusTable[],MATCH('Customer Data'!$E2339,Account_Status,0),2),3)</f>
        <v>1</v>
      </c>
      <c r="G2339" s="18" t="s">
        <v>176</v>
      </c>
      <c r="H2339" s="18" t="s">
        <v>87</v>
      </c>
      <c r="I2339" s="18" t="s">
        <v>368</v>
      </c>
      <c r="J2339" s="18" t="s">
        <v>179</v>
      </c>
      <c r="K2339" s="18" t="s">
        <v>103</v>
      </c>
      <c r="L2339" s="18" t="s">
        <v>33</v>
      </c>
      <c r="M2339" s="18" t="s">
        <v>64</v>
      </c>
      <c r="N2339" s="18" t="s">
        <v>19613</v>
      </c>
      <c r="O2339" s="18">
        <f>IFERROR(IFERROR(INDEX(VerifiedDeploymentLookup[],MATCH(M2339,Verified_Deployment_Type,0),2),INDEX(DeploymentLookup[],MATCH(N2339,Deployment_Type,0),2)),0)</f>
        <v>1</v>
      </c>
      <c r="P2339" s="18" t="s">
        <v>104</v>
      </c>
      <c r="Q2339" s="18">
        <f>INDEX(RegionLookup[],MATCH('Customer Data'!$P2339,Region,0),3)</f>
        <v>1</v>
      </c>
      <c r="R2339" s="26">
        <v>18568</v>
      </c>
      <c r="S2339" s="53">
        <f>IFERROR(INDEX(CompanySizeLookup[],MATCH('Customer Data'!$R2339,of_Employees,0),2),1)</f>
        <v>2</v>
      </c>
      <c r="T2339" s="18"/>
      <c r="U2339" s="54">
        <v>5598.72</v>
      </c>
      <c r="V2339" s="54">
        <v>4478.9799999999996</v>
      </c>
      <c r="W2339" s="50">
        <v>44237</v>
      </c>
      <c r="X2339" s="18" t="s">
        <v>35</v>
      </c>
      <c r="Y2339" s="18" t="str">
        <f>IFERROR(INDEX(IndustryLookup[],MATCH(X2339,Industry,0),2),"Not Specified")</f>
        <v>Information and Communication Technology (ICT)</v>
      </c>
      <c r="Z2339" s="18">
        <f>INDEX(MetaIndustryLookup[],MATCH('Customer Data'!$Y2339,[0]!Meta_Industry,0),2)</f>
        <v>23</v>
      </c>
      <c r="AA2339" s="18"/>
      <c r="AB2339" s="18">
        <v>8742</v>
      </c>
      <c r="AC2339" s="18" t="s">
        <v>19609</v>
      </c>
      <c r="AD2339" s="18" t="s">
        <v>367</v>
      </c>
      <c r="AE2339" s="18">
        <f>IF('Customer Data'!$AD2339="",0,1)</f>
        <v>1</v>
      </c>
      <c r="AF2339" s="18"/>
      <c r="AG2339" s="54">
        <v>0</v>
      </c>
      <c r="AH2339" s="54">
        <v>0</v>
      </c>
      <c r="AI2339" s="18"/>
      <c r="AJ2339" s="55" t="s">
        <v>21548</v>
      </c>
      <c r="AK2339" s="18"/>
      <c r="AL2339" s="18"/>
      <c r="AM2339" s="18"/>
      <c r="AN2339" s="18"/>
      <c r="AO2339" s="18"/>
      <c r="AP2339" s="18" t="s">
        <v>18318</v>
      </c>
      <c r="AQ2339" s="18"/>
      <c r="AR2339" s="18"/>
      <c r="AS2339" s="18"/>
      <c r="AT2339" s="18">
        <v>8742</v>
      </c>
      <c r="AU2339" s="54">
        <v>0</v>
      </c>
      <c r="AV2339" s="18" t="s">
        <v>10424</v>
      </c>
      <c r="AW2339" s="18">
        <v>5</v>
      </c>
      <c r="AX2339" s="18">
        <v>9</v>
      </c>
      <c r="AY2339" s="18">
        <v>1</v>
      </c>
      <c r="AZ2339" s="18" t="s">
        <v>18329</v>
      </c>
      <c r="BA2339" s="18" t="s">
        <v>368</v>
      </c>
      <c r="BB2339" s="18" t="s">
        <v>179</v>
      </c>
      <c r="BC2339" s="18"/>
      <c r="BD2339" s="18" t="s">
        <v>369</v>
      </c>
      <c r="BE2339" s="18"/>
    </row>
    <row r="2340" spans="1:57" ht="16" customHeight="1">
      <c r="A2340" s="16" t="s">
        <v>10425</v>
      </c>
      <c r="B2340" s="16" t="s">
        <v>10426</v>
      </c>
      <c r="C2340" s="43">
        <v>43647</v>
      </c>
      <c r="D2340" s="44">
        <f ca="1">DATEDIF('Customer Data'!$C2340,TODAY(),"d")/365</f>
        <v>0.63835616438356169</v>
      </c>
      <c r="E2340" s="16" t="s">
        <v>74</v>
      </c>
      <c r="F2340" s="16">
        <f>IFERROR(INDEX(AccountStatusTable[],MATCH('Customer Data'!$E2340,Account_Status,0),2),3)</f>
        <v>3</v>
      </c>
      <c r="G2340" s="16" t="s">
        <v>75</v>
      </c>
      <c r="H2340" s="16" t="s">
        <v>61</v>
      </c>
      <c r="I2340" s="16" t="s">
        <v>7226</v>
      </c>
      <c r="J2340" s="16" t="s">
        <v>40</v>
      </c>
      <c r="K2340" s="16" t="s">
        <v>586</v>
      </c>
      <c r="L2340" s="16" t="s">
        <v>33</v>
      </c>
      <c r="M2340" s="16" t="s">
        <v>34</v>
      </c>
      <c r="N2340" s="16" t="s">
        <v>19610</v>
      </c>
      <c r="O2340" s="16">
        <f>IFERROR(IFERROR(INDEX(VerifiedDeploymentLookup[],MATCH(M2340,Verified_Deployment_Type,0),2),INDEX(DeploymentLookup[],MATCH(N2340,Deployment_Type,0),2)),0)</f>
        <v>0</v>
      </c>
      <c r="P2340" s="16" t="s">
        <v>65</v>
      </c>
      <c r="Q2340" s="16">
        <f>INDEX(RegionLookup[],MATCH('Customer Data'!$P2340,Region,0),3)</f>
        <v>2</v>
      </c>
      <c r="R2340" s="56" t="s">
        <v>274</v>
      </c>
      <c r="S2340" s="46">
        <f>IFERROR(INDEX(CompanySizeLookup[],MATCH('Customer Data'!$R2340,of_Employees,0),2),1)</f>
        <v>2</v>
      </c>
      <c r="T2340" s="16"/>
      <c r="U2340" s="47">
        <v>15600</v>
      </c>
      <c r="V2340" s="47">
        <v>11700</v>
      </c>
      <c r="W2340" s="43">
        <v>45108</v>
      </c>
      <c r="X2340" s="16" t="s">
        <v>294</v>
      </c>
      <c r="Y2340" s="16" t="str">
        <f>IFERROR(INDEX(IndustryLookup[],MATCH(X2340,Industry,0),2),"Not Specified")</f>
        <v>Wholesale and Distribution</v>
      </c>
      <c r="Z2340" s="16">
        <f>INDEX(MetaIndustryLookup[],MATCH('Customer Data'!$Y2340,[0]!Meta_Industry,0),2)</f>
        <v>9</v>
      </c>
      <c r="AA2340" s="16"/>
      <c r="AB2340" s="16">
        <v>42</v>
      </c>
      <c r="AC2340" s="16" t="s">
        <v>19609</v>
      </c>
      <c r="AD2340" s="16" t="s">
        <v>588</v>
      </c>
      <c r="AE2340" s="16">
        <f>IF('Customer Data'!$AD2340="",0,1)</f>
        <v>1</v>
      </c>
      <c r="AF2340" s="16" t="s">
        <v>10427</v>
      </c>
      <c r="AG2340" s="16"/>
      <c r="AH2340" s="16"/>
      <c r="AI2340" s="16"/>
      <c r="AJ2340" s="48" t="s">
        <v>21547</v>
      </c>
      <c r="AK2340" s="16" t="s">
        <v>19396</v>
      </c>
      <c r="AL2340" s="16">
        <v>30</v>
      </c>
      <c r="AM2340" s="16" t="s">
        <v>18461</v>
      </c>
      <c r="AN2340" s="16" t="s">
        <v>18331</v>
      </c>
      <c r="AO2340" s="16"/>
      <c r="AP2340" s="16" t="s">
        <v>18318</v>
      </c>
      <c r="AQ2340" s="16"/>
      <c r="AR2340" s="16"/>
      <c r="AS2340" s="16"/>
      <c r="AT2340" s="16">
        <v>42</v>
      </c>
      <c r="AU2340" s="16"/>
      <c r="AV2340" s="16" t="s">
        <v>10428</v>
      </c>
      <c r="AW2340" s="16">
        <v>10</v>
      </c>
      <c r="AX2340" s="16">
        <v>13</v>
      </c>
      <c r="AY2340" s="16">
        <v>2</v>
      </c>
      <c r="AZ2340" s="16" t="s">
        <v>1782</v>
      </c>
      <c r="BA2340" s="16" t="s">
        <v>591</v>
      </c>
      <c r="BB2340" s="16" t="s">
        <v>40</v>
      </c>
      <c r="BC2340" s="16"/>
      <c r="BD2340" s="16" t="s">
        <v>592</v>
      </c>
      <c r="BE2340" s="16"/>
    </row>
    <row r="2341" spans="1:57" ht="16" customHeight="1">
      <c r="A2341" s="18" t="s">
        <v>8109</v>
      </c>
      <c r="B2341" s="18" t="s">
        <v>8110</v>
      </c>
      <c r="C2341" s="50">
        <v>43587</v>
      </c>
      <c r="D2341" s="51">
        <f ca="1">DATEDIF('Customer Data'!$C2341,TODAY(),"d")/365</f>
        <v>0.80273972602739729</v>
      </c>
      <c r="E2341" s="18" t="s">
        <v>74</v>
      </c>
      <c r="F2341" s="18">
        <f>IFERROR(INDEX(AccountStatusTable[],MATCH('Customer Data'!$E2341,Account_Status,0),2),3)</f>
        <v>3</v>
      </c>
      <c r="G2341" s="18" t="s">
        <v>60</v>
      </c>
      <c r="H2341" s="18" t="s">
        <v>61</v>
      </c>
      <c r="I2341" s="18" t="s">
        <v>138</v>
      </c>
      <c r="J2341" s="18"/>
      <c r="K2341" s="18" t="s">
        <v>140</v>
      </c>
      <c r="L2341" s="18" t="s">
        <v>33</v>
      </c>
      <c r="M2341" s="18" t="s">
        <v>34</v>
      </c>
      <c r="N2341" s="18" t="s">
        <v>19613</v>
      </c>
      <c r="O2341" s="18">
        <f>IFERROR(IFERROR(INDEX(VerifiedDeploymentLookup[],MATCH(M2341,Verified_Deployment_Type,0),2),INDEX(DeploymentLookup[],MATCH(N2341,Deployment_Type,0),2)),0)</f>
        <v>0</v>
      </c>
      <c r="P2341" s="18" t="s">
        <v>65</v>
      </c>
      <c r="Q2341" s="18">
        <f>INDEX(RegionLookup[],MATCH('Customer Data'!$P2341,Region,0),3)</f>
        <v>2</v>
      </c>
      <c r="R2341" s="26">
        <v>18568</v>
      </c>
      <c r="S2341" s="53">
        <f>IFERROR(INDEX(CompanySizeLookup[],MATCH('Customer Data'!$R2341,of_Employees,0),2),1)</f>
        <v>2</v>
      </c>
      <c r="T2341" s="18">
        <v>32</v>
      </c>
      <c r="U2341" s="54">
        <v>6240</v>
      </c>
      <c r="V2341" s="54">
        <v>5304</v>
      </c>
      <c r="W2341" s="50">
        <v>43953</v>
      </c>
      <c r="X2341" s="18" t="s">
        <v>180</v>
      </c>
      <c r="Y2341" s="18" t="str">
        <f>IFERROR(INDEX(IndustryLookup[],MATCH(X2341,Industry,0),2),"Not Specified")</f>
        <v>Financial Services</v>
      </c>
      <c r="Z2341" s="18">
        <f>INDEX(MetaIndustryLookup[],MATCH('Customer Data'!$Y2341,[0]!Meta_Industry,0),2)</f>
        <v>4</v>
      </c>
      <c r="AA2341" s="18"/>
      <c r="AB2341" s="18">
        <v>7389</v>
      </c>
      <c r="AC2341" s="18" t="s">
        <v>19609</v>
      </c>
      <c r="AD2341" s="18" t="s">
        <v>562</v>
      </c>
      <c r="AE2341" s="18">
        <f>IF('Customer Data'!$AD2341="",0,1)</f>
        <v>1</v>
      </c>
      <c r="AF2341" s="18"/>
      <c r="AG2341" s="18"/>
      <c r="AH2341" s="18"/>
      <c r="AI2341" s="18"/>
      <c r="AJ2341" s="55" t="s">
        <v>21546</v>
      </c>
      <c r="AK2341" s="18"/>
      <c r="AL2341" s="18"/>
      <c r="AM2341" s="18"/>
      <c r="AN2341" s="18"/>
      <c r="AO2341" s="18"/>
      <c r="AP2341" s="18" t="s">
        <v>18318</v>
      </c>
      <c r="AQ2341" s="18"/>
      <c r="AR2341" s="18"/>
      <c r="AS2341" s="18"/>
      <c r="AT2341" s="18">
        <v>7389</v>
      </c>
      <c r="AU2341" s="18"/>
      <c r="AV2341" s="18" t="s">
        <v>8111</v>
      </c>
      <c r="AW2341" s="18"/>
      <c r="AX2341" s="18"/>
      <c r="AY2341" s="18"/>
      <c r="AZ2341" s="18" t="s">
        <v>18322</v>
      </c>
      <c r="BA2341" s="18" t="s">
        <v>69</v>
      </c>
      <c r="BB2341" s="18" t="s">
        <v>40</v>
      </c>
      <c r="BC2341" s="18"/>
      <c r="BD2341" s="18" t="s">
        <v>563</v>
      </c>
      <c r="BE2341" s="18"/>
    </row>
    <row r="2342" spans="1:57" ht="16" customHeight="1">
      <c r="A2342" s="16" t="s">
        <v>10429</v>
      </c>
      <c r="B2342" s="16" t="s">
        <v>10430</v>
      </c>
      <c r="C2342" s="43">
        <v>42733</v>
      </c>
      <c r="D2342" s="44">
        <f ca="1">DATEDIF('Customer Data'!$C2342,TODAY(),"d")/365</f>
        <v>3.1424657534246574</v>
      </c>
      <c r="E2342" s="16" t="s">
        <v>27</v>
      </c>
      <c r="F2342" s="16">
        <f>IFERROR(INDEX(AccountStatusTable[],MATCH('Customer Data'!$E2342,Account_Status,0),2),3)</f>
        <v>1</v>
      </c>
      <c r="G2342" s="16" t="s">
        <v>218</v>
      </c>
      <c r="H2342" s="16" t="s">
        <v>213</v>
      </c>
      <c r="I2342" s="16" t="s">
        <v>5291</v>
      </c>
      <c r="J2342" s="16" t="s">
        <v>466</v>
      </c>
      <c r="K2342" s="16" t="s">
        <v>103</v>
      </c>
      <c r="L2342" s="16" t="s">
        <v>33</v>
      </c>
      <c r="M2342" s="16" t="s">
        <v>64</v>
      </c>
      <c r="N2342" s="16" t="s">
        <v>19613</v>
      </c>
      <c r="O2342" s="16">
        <f>IFERROR(IFERROR(INDEX(VerifiedDeploymentLookup[],MATCH(M2342,Verified_Deployment_Type,0),2),INDEX(DeploymentLookup[],MATCH(N2342,Deployment_Type,0),2)),0)</f>
        <v>1</v>
      </c>
      <c r="P2342" s="16" t="s">
        <v>104</v>
      </c>
      <c r="Q2342" s="16">
        <f>INDEX(RegionLookup[],MATCH('Customer Data'!$P2342,Region,0),3)</f>
        <v>1</v>
      </c>
      <c r="R2342" s="45">
        <v>18568</v>
      </c>
      <c r="S2342" s="46">
        <f>IFERROR(INDEX(CompanySizeLookup[],MATCH('Customer Data'!$R2342,of_Employees,0),2),1)</f>
        <v>2</v>
      </c>
      <c r="T2342" s="16"/>
      <c r="U2342" s="47">
        <v>21420</v>
      </c>
      <c r="V2342" s="47">
        <v>16065</v>
      </c>
      <c r="W2342" s="43">
        <v>44194</v>
      </c>
      <c r="X2342" s="16" t="s">
        <v>239</v>
      </c>
      <c r="Y2342" s="16" t="str">
        <f>IFERROR(INDEX(IndustryLookup[],MATCH(X2342,Industry,0),2),"Not Specified")</f>
        <v>Technology</v>
      </c>
      <c r="Z2342" s="16">
        <f>INDEX(MetaIndustryLookup[],MATCH('Customer Data'!$Y2342,[0]!Meta_Industry,0),2)</f>
        <v>36</v>
      </c>
      <c r="AA2342" s="16"/>
      <c r="AB2342" s="16">
        <v>5734</v>
      </c>
      <c r="AC2342" s="16"/>
      <c r="AD2342" s="16" t="s">
        <v>268</v>
      </c>
      <c r="AE2342" s="16">
        <f>IF('Customer Data'!$AD2342="",0,1)</f>
        <v>1</v>
      </c>
      <c r="AF2342" s="16"/>
      <c r="AG2342" s="47">
        <v>0</v>
      </c>
      <c r="AH2342" s="47">
        <v>0</v>
      </c>
      <c r="AI2342" s="16"/>
      <c r="AJ2342" s="48" t="s">
        <v>21545</v>
      </c>
      <c r="AK2342" s="16"/>
      <c r="AL2342" s="16"/>
      <c r="AM2342" s="16"/>
      <c r="AN2342" s="16"/>
      <c r="AO2342" s="16"/>
      <c r="AP2342" s="16" t="s">
        <v>18318</v>
      </c>
      <c r="AQ2342" s="16"/>
      <c r="AR2342" s="16"/>
      <c r="AS2342" s="16"/>
      <c r="AT2342" s="16">
        <v>5734</v>
      </c>
      <c r="AU2342" s="47">
        <v>0</v>
      </c>
      <c r="AV2342" s="16" t="s">
        <v>10431</v>
      </c>
      <c r="AW2342" s="16">
        <v>6</v>
      </c>
      <c r="AX2342" s="16">
        <v>5</v>
      </c>
      <c r="AY2342" s="16">
        <v>2</v>
      </c>
      <c r="AZ2342" s="16" t="s">
        <v>74</v>
      </c>
      <c r="BA2342" s="16" t="s">
        <v>269</v>
      </c>
      <c r="BB2342" s="16" t="s">
        <v>267</v>
      </c>
      <c r="BC2342" s="16"/>
      <c r="BD2342" s="16" t="s">
        <v>270</v>
      </c>
      <c r="BE2342" s="16"/>
    </row>
    <row r="2343" spans="1:57" ht="16" customHeight="1">
      <c r="A2343" s="18" t="s">
        <v>10432</v>
      </c>
      <c r="B2343" s="18" t="s">
        <v>10433</v>
      </c>
      <c r="C2343" s="50">
        <v>43494</v>
      </c>
      <c r="D2343" s="51">
        <f ca="1">DATEDIF('Customer Data'!$C2343,TODAY(),"d")/365</f>
        <v>1.0575342465753426</v>
      </c>
      <c r="E2343" s="18" t="s">
        <v>74</v>
      </c>
      <c r="F2343" s="18">
        <f>IFERROR(INDEX(AccountStatusTable[],MATCH('Customer Data'!$E2343,Account_Status,0),2),3)</f>
        <v>3</v>
      </c>
      <c r="G2343" s="18" t="s">
        <v>61</v>
      </c>
      <c r="H2343" s="18" t="s">
        <v>61</v>
      </c>
      <c r="I2343" s="18" t="s">
        <v>4834</v>
      </c>
      <c r="J2343" s="18"/>
      <c r="K2343" s="18" t="s">
        <v>586</v>
      </c>
      <c r="L2343" s="18" t="s">
        <v>33</v>
      </c>
      <c r="M2343" s="18" t="s">
        <v>64</v>
      </c>
      <c r="N2343" s="18" t="s">
        <v>19610</v>
      </c>
      <c r="O2343" s="18">
        <f>IFERROR(IFERROR(INDEX(VerifiedDeploymentLookup[],MATCH(M2343,Verified_Deployment_Type,0),2),INDEX(DeploymentLookup[],MATCH(N2343,Deployment_Type,0),2)),0)</f>
        <v>1</v>
      </c>
      <c r="P2343" s="18" t="s">
        <v>65</v>
      </c>
      <c r="Q2343" s="18">
        <f>INDEX(RegionLookup[],MATCH('Customer Data'!$P2343,Region,0),3)</f>
        <v>2</v>
      </c>
      <c r="R2343" s="26">
        <v>18568</v>
      </c>
      <c r="S2343" s="53">
        <f>IFERROR(INDEX(CompanySizeLookup[],MATCH('Customer Data'!$R2343,of_Employees,0),2),1)</f>
        <v>2</v>
      </c>
      <c r="T2343" s="18"/>
      <c r="U2343" s="54">
        <v>2700</v>
      </c>
      <c r="V2343" s="54">
        <v>2025</v>
      </c>
      <c r="W2343" s="50">
        <v>44225</v>
      </c>
      <c r="X2343" s="18" t="s">
        <v>35</v>
      </c>
      <c r="Y2343" s="18" t="str">
        <f>IFERROR(INDEX(IndustryLookup[],MATCH(X2343,Industry,0),2),"Not Specified")</f>
        <v>Information and Communication Technology (ICT)</v>
      </c>
      <c r="Z2343" s="18">
        <f>INDEX(MetaIndustryLookup[],MATCH('Customer Data'!$Y2343,[0]!Meta_Industry,0),2)</f>
        <v>23</v>
      </c>
      <c r="AA2343" s="18"/>
      <c r="AB2343" s="18">
        <v>6712</v>
      </c>
      <c r="AC2343" s="18" t="s">
        <v>19609</v>
      </c>
      <c r="AD2343" s="18" t="s">
        <v>588</v>
      </c>
      <c r="AE2343" s="18">
        <f>IF('Customer Data'!$AD2343="",0,1)</f>
        <v>1</v>
      </c>
      <c r="AF2343" s="18"/>
      <c r="AG2343" s="18"/>
      <c r="AH2343" s="18"/>
      <c r="AI2343" s="18"/>
      <c r="AJ2343" s="55" t="s">
        <v>21544</v>
      </c>
      <c r="AK2343" s="18"/>
      <c r="AL2343" s="18"/>
      <c r="AM2343" s="18"/>
      <c r="AN2343" s="18"/>
      <c r="AO2343" s="18"/>
      <c r="AP2343" s="18" t="s">
        <v>18318</v>
      </c>
      <c r="AQ2343" s="18"/>
      <c r="AR2343" s="18"/>
      <c r="AS2343" s="18"/>
      <c r="AT2343" s="18">
        <v>6712</v>
      </c>
      <c r="AU2343" s="18"/>
      <c r="AV2343" s="18" t="s">
        <v>10434</v>
      </c>
      <c r="AW2343" s="18">
        <v>10</v>
      </c>
      <c r="AX2343" s="18">
        <v>13</v>
      </c>
      <c r="AY2343" s="18">
        <v>2</v>
      </c>
      <c r="AZ2343" s="18" t="s">
        <v>1782</v>
      </c>
      <c r="BA2343" s="18" t="s">
        <v>591</v>
      </c>
      <c r="BB2343" s="18" t="s">
        <v>40</v>
      </c>
      <c r="BC2343" s="18"/>
      <c r="BD2343" s="18" t="s">
        <v>592</v>
      </c>
      <c r="BE2343" s="18"/>
    </row>
    <row r="2344" spans="1:57" ht="16" customHeight="1">
      <c r="A2344" s="16" t="s">
        <v>10435</v>
      </c>
      <c r="B2344" s="16" t="s">
        <v>10436</v>
      </c>
      <c r="C2344" s="43">
        <v>42277</v>
      </c>
      <c r="D2344" s="44">
        <f ca="1">DATEDIF('Customer Data'!$C2344,TODAY(),"d")/365</f>
        <v>4.3917808219178083</v>
      </c>
      <c r="E2344" s="16" t="s">
        <v>59</v>
      </c>
      <c r="F2344" s="16">
        <f>IFERROR(INDEX(AccountStatusTable[],MATCH('Customer Data'!$E2344,Account_Status,0),2),3)</f>
        <v>2</v>
      </c>
      <c r="G2344" s="16" t="s">
        <v>684</v>
      </c>
      <c r="H2344" s="16" t="s">
        <v>684</v>
      </c>
      <c r="I2344" s="16" t="s">
        <v>1936</v>
      </c>
      <c r="J2344" s="16" t="s">
        <v>40</v>
      </c>
      <c r="K2344" s="16" t="s">
        <v>347</v>
      </c>
      <c r="L2344" s="16" t="s">
        <v>33</v>
      </c>
      <c r="M2344" s="16" t="s">
        <v>34</v>
      </c>
      <c r="N2344" s="16" t="s">
        <v>19613</v>
      </c>
      <c r="O2344" s="16">
        <f>IFERROR(IFERROR(INDEX(VerifiedDeploymentLookup[],MATCH(M2344,Verified_Deployment_Type,0),2),INDEX(DeploymentLookup[],MATCH(N2344,Deployment_Type,0),2)),0)</f>
        <v>0</v>
      </c>
      <c r="P2344" s="16" t="s">
        <v>65</v>
      </c>
      <c r="Q2344" s="16">
        <f>INDEX(RegionLookup[],MATCH('Customer Data'!$P2344,Region,0),3)</f>
        <v>2</v>
      </c>
      <c r="R2344" s="56" t="s">
        <v>92</v>
      </c>
      <c r="S2344" s="46">
        <f>IFERROR(INDEX(CompanySizeLookup[],MATCH('Customer Data'!$R2344,of_Employees,0),2),1)</f>
        <v>3</v>
      </c>
      <c r="T2344" s="16">
        <v>0</v>
      </c>
      <c r="U2344" s="47">
        <v>23593.89</v>
      </c>
      <c r="V2344" s="47">
        <v>23593.89</v>
      </c>
      <c r="W2344" s="43">
        <v>44104</v>
      </c>
      <c r="X2344" s="16" t="s">
        <v>399</v>
      </c>
      <c r="Y2344" s="16" t="str">
        <f>IFERROR(INDEX(IndustryLookup[],MATCH(X2344,Industry,0),2),"Not Specified")</f>
        <v>Media</v>
      </c>
      <c r="Z2344" s="16">
        <f>INDEX(MetaIndustryLookup[],MATCH('Customer Data'!$Y2344,[0]!Meta_Industry,0),2)</f>
        <v>26</v>
      </c>
      <c r="AA2344" s="16"/>
      <c r="AB2344" s="16">
        <v>2741</v>
      </c>
      <c r="AC2344" s="16" t="s">
        <v>19609</v>
      </c>
      <c r="AD2344" s="16"/>
      <c r="AE2344" s="16">
        <f>IF('Customer Data'!$AD2344="",0,1)</f>
        <v>0</v>
      </c>
      <c r="AF2344" s="16" t="s">
        <v>10437</v>
      </c>
      <c r="AG2344" s="16"/>
      <c r="AH2344" s="16"/>
      <c r="AI2344" s="16"/>
      <c r="AJ2344" s="48" t="s">
        <v>21476</v>
      </c>
      <c r="AK2344" s="16"/>
      <c r="AL2344" s="16"/>
      <c r="AM2344" s="16"/>
      <c r="AN2344" s="16"/>
      <c r="AO2344" s="16"/>
      <c r="AP2344" s="16" t="s">
        <v>18318</v>
      </c>
      <c r="AQ2344" s="16"/>
      <c r="AR2344" s="16"/>
      <c r="AS2344" s="16"/>
      <c r="AT2344" s="16">
        <v>2741</v>
      </c>
      <c r="AU2344" s="16"/>
      <c r="AV2344" s="16" t="s">
        <v>10438</v>
      </c>
      <c r="AW2344" s="16"/>
      <c r="AX2344" s="16"/>
      <c r="AY2344" s="16"/>
      <c r="AZ2344" s="16"/>
      <c r="BA2344" s="16"/>
      <c r="BB2344" s="16"/>
      <c r="BC2344" s="16"/>
      <c r="BD2344" s="16"/>
      <c r="BE2344" s="16"/>
    </row>
    <row r="2345" spans="1:57" ht="16" customHeight="1">
      <c r="A2345" s="18" t="s">
        <v>10439</v>
      </c>
      <c r="B2345" s="18" t="s">
        <v>10440</v>
      </c>
      <c r="C2345" s="50">
        <v>41858</v>
      </c>
      <c r="D2345" s="51">
        <f ca="1">DATEDIF('Customer Data'!$C2345,TODAY(),"d")/365</f>
        <v>5.5397260273972604</v>
      </c>
      <c r="E2345" s="18" t="s">
        <v>27</v>
      </c>
      <c r="F2345" s="18">
        <f>IFERROR(INDEX(AccountStatusTable[],MATCH('Customer Data'!$E2345,Account_Status,0),2),3)</f>
        <v>1</v>
      </c>
      <c r="G2345" s="18" t="s">
        <v>905</v>
      </c>
      <c r="H2345" s="18" t="s">
        <v>29</v>
      </c>
      <c r="I2345" s="18" t="s">
        <v>5554</v>
      </c>
      <c r="J2345" s="18"/>
      <c r="K2345" s="18" t="s">
        <v>735</v>
      </c>
      <c r="L2345" s="18" t="s">
        <v>33</v>
      </c>
      <c r="M2345" s="18" t="s">
        <v>34</v>
      </c>
      <c r="N2345" s="18" t="s">
        <v>19613</v>
      </c>
      <c r="O2345" s="18">
        <f>IFERROR(IFERROR(INDEX(VerifiedDeploymentLookup[],MATCH(M2345,Verified_Deployment_Type,0),2),INDEX(DeploymentLookup[],MATCH(N2345,Deployment_Type,0),2)),0)</f>
        <v>0</v>
      </c>
      <c r="P2345" s="18" t="s">
        <v>32</v>
      </c>
      <c r="Q2345" s="18">
        <f>INDEX(RegionLookup[],MATCH('Customer Data'!$P2345,Region,0),3)</f>
        <v>3</v>
      </c>
      <c r="R2345" s="52" t="s">
        <v>169</v>
      </c>
      <c r="S2345" s="53">
        <f>IFERROR(INDEX(CompanySizeLookup[],MATCH('Customer Data'!$R2345,of_Employees,0),2),1)</f>
        <v>3</v>
      </c>
      <c r="T2345" s="18">
        <v>250</v>
      </c>
      <c r="U2345" s="54">
        <v>17340</v>
      </c>
      <c r="V2345" s="54">
        <v>13005</v>
      </c>
      <c r="W2345" s="50">
        <v>44050</v>
      </c>
      <c r="X2345" s="18" t="s">
        <v>719</v>
      </c>
      <c r="Y2345" s="18" t="str">
        <f>IFERROR(INDEX(IndustryLookup[],MATCH(X2345,Industry,0),2),"Not Specified")</f>
        <v>Agriculture/Forestry/Fish</v>
      </c>
      <c r="Z2345" s="18">
        <f>INDEX(MetaIndustryLookup[],MATCH('Customer Data'!$Y2345,[0]!Meta_Industry,0),2)</f>
        <v>1</v>
      </c>
      <c r="AA2345" s="18"/>
      <c r="AB2345" s="18">
        <v>2421</v>
      </c>
      <c r="AC2345" s="18" t="s">
        <v>19610</v>
      </c>
      <c r="AD2345" s="18" t="s">
        <v>36</v>
      </c>
      <c r="AE2345" s="18">
        <f>IF('Customer Data'!$AD2345="",0,1)</f>
        <v>1</v>
      </c>
      <c r="AF2345" s="18" t="s">
        <v>10441</v>
      </c>
      <c r="AG2345" s="18"/>
      <c r="AH2345" s="18"/>
      <c r="AI2345" s="18"/>
      <c r="AJ2345" s="55" t="s">
        <v>21543</v>
      </c>
      <c r="AK2345" s="18"/>
      <c r="AL2345" s="18"/>
      <c r="AM2345" s="18"/>
      <c r="AN2345" s="18"/>
      <c r="AO2345" s="18"/>
      <c r="AP2345" s="18" t="s">
        <v>18318</v>
      </c>
      <c r="AQ2345" s="18"/>
      <c r="AR2345" s="18"/>
      <c r="AS2345" s="18"/>
      <c r="AT2345" s="18">
        <v>2421</v>
      </c>
      <c r="AU2345" s="18"/>
      <c r="AV2345" s="18" t="s">
        <v>10442</v>
      </c>
      <c r="AW2345" s="18">
        <v>3</v>
      </c>
      <c r="AX2345" s="18">
        <v>3</v>
      </c>
      <c r="AY2345" s="18">
        <v>3</v>
      </c>
      <c r="AZ2345" s="18" t="s">
        <v>74</v>
      </c>
      <c r="BA2345" s="18" t="s">
        <v>39</v>
      </c>
      <c r="BB2345" s="18" t="s">
        <v>40</v>
      </c>
      <c r="BC2345" s="55" t="s">
        <v>18409</v>
      </c>
      <c r="BD2345" s="18" t="s">
        <v>41</v>
      </c>
      <c r="BE2345" s="18"/>
    </row>
    <row r="2346" spans="1:57" ht="16" customHeight="1">
      <c r="A2346" s="16" t="s">
        <v>10443</v>
      </c>
      <c r="B2346" s="16" t="s">
        <v>10444</v>
      </c>
      <c r="C2346" s="43">
        <v>43445</v>
      </c>
      <c r="D2346" s="44">
        <f ca="1">DATEDIF('Customer Data'!$C2346,TODAY(),"d")/365</f>
        <v>1.1917808219178083</v>
      </c>
      <c r="E2346" s="16" t="s">
        <v>27</v>
      </c>
      <c r="F2346" s="16">
        <f>IFERROR(INDEX(AccountStatusTable[],MATCH('Customer Data'!$E2346,Account_Status,0),2),3)</f>
        <v>1</v>
      </c>
      <c r="G2346" s="16" t="s">
        <v>61</v>
      </c>
      <c r="H2346" s="16" t="s">
        <v>61</v>
      </c>
      <c r="I2346" s="16" t="s">
        <v>1996</v>
      </c>
      <c r="J2346" s="16" t="s">
        <v>40</v>
      </c>
      <c r="K2346" s="16" t="s">
        <v>953</v>
      </c>
      <c r="L2346" s="16" t="s">
        <v>33</v>
      </c>
      <c r="M2346" s="16" t="s">
        <v>34</v>
      </c>
      <c r="N2346" s="16" t="s">
        <v>19610</v>
      </c>
      <c r="O2346" s="16">
        <f>IFERROR(IFERROR(INDEX(VerifiedDeploymentLookup[],MATCH(M2346,Verified_Deployment_Type,0),2),INDEX(DeploymentLookup[],MATCH(N2346,Deployment_Type,0),2)),0)</f>
        <v>0</v>
      </c>
      <c r="P2346" s="16" t="s">
        <v>65</v>
      </c>
      <c r="Q2346" s="16">
        <f>INDEX(RegionLookup[],MATCH('Customer Data'!$P2346,Region,0),3)</f>
        <v>2</v>
      </c>
      <c r="R2346" s="59">
        <v>43840</v>
      </c>
      <c r="S2346" s="46">
        <f>IFERROR(INDEX(CompanySizeLookup[],MATCH('Customer Data'!$R2346,of_Employees,0),2),1)</f>
        <v>1</v>
      </c>
      <c r="T2346" s="16"/>
      <c r="U2346" s="47">
        <v>6240</v>
      </c>
      <c r="V2346" s="47">
        <v>6240</v>
      </c>
      <c r="W2346" s="43">
        <v>44176</v>
      </c>
      <c r="X2346" s="16" t="s">
        <v>180</v>
      </c>
      <c r="Y2346" s="16" t="str">
        <f>IFERROR(INDEX(IndustryLookup[],MATCH(X2346,Industry,0),2),"Not Specified")</f>
        <v>Financial Services</v>
      </c>
      <c r="Z2346" s="16">
        <f>INDEX(MetaIndustryLookup[],MATCH('Customer Data'!$Y2346,[0]!Meta_Industry,0),2)</f>
        <v>4</v>
      </c>
      <c r="AA2346" s="16"/>
      <c r="AB2346" s="16"/>
      <c r="AC2346" s="16" t="s">
        <v>19609</v>
      </c>
      <c r="AD2346" s="16"/>
      <c r="AE2346" s="16">
        <f>IF('Customer Data'!$AD2346="",0,1)</f>
        <v>0</v>
      </c>
      <c r="AF2346" s="16"/>
      <c r="AG2346" s="16"/>
      <c r="AH2346" s="16"/>
      <c r="AI2346" s="16"/>
      <c r="AJ2346" s="48" t="s">
        <v>21542</v>
      </c>
      <c r="AK2346" s="16"/>
      <c r="AL2346" s="16"/>
      <c r="AM2346" s="16"/>
      <c r="AN2346" s="16"/>
      <c r="AO2346" s="16"/>
      <c r="AP2346" s="16" t="s">
        <v>18324</v>
      </c>
      <c r="AQ2346" s="16"/>
      <c r="AR2346" s="16"/>
      <c r="AS2346" s="16"/>
      <c r="AT2346" s="16"/>
      <c r="AU2346" s="16"/>
      <c r="AV2346" s="16" t="s">
        <v>10445</v>
      </c>
      <c r="AW2346" s="16"/>
      <c r="AX2346" s="16"/>
      <c r="AY2346" s="16"/>
      <c r="AZ2346" s="16"/>
      <c r="BA2346" s="16"/>
      <c r="BB2346" s="16"/>
      <c r="BC2346" s="16"/>
      <c r="BD2346" s="16"/>
      <c r="BE2346" s="16"/>
    </row>
    <row r="2347" spans="1:57" ht="16" customHeight="1">
      <c r="A2347" s="18" t="s">
        <v>10446</v>
      </c>
      <c r="B2347" s="18" t="s">
        <v>10447</v>
      </c>
      <c r="C2347" s="50">
        <v>43206</v>
      </c>
      <c r="D2347" s="51">
        <f ca="1">DATEDIF('Customer Data'!$C2347,TODAY(),"d")/365</f>
        <v>1.8465753424657534</v>
      </c>
      <c r="E2347" s="18" t="s">
        <v>27</v>
      </c>
      <c r="F2347" s="18">
        <f>IFERROR(INDEX(AccountStatusTable[],MATCH('Customer Data'!$E2347,Account_Status,0),2),3)</f>
        <v>1</v>
      </c>
      <c r="G2347" s="18" t="s">
        <v>218</v>
      </c>
      <c r="H2347" s="18" t="s">
        <v>213</v>
      </c>
      <c r="I2347" s="18" t="s">
        <v>10448</v>
      </c>
      <c r="J2347" s="18" t="s">
        <v>179</v>
      </c>
      <c r="K2347" s="18" t="s">
        <v>103</v>
      </c>
      <c r="L2347" s="18" t="s">
        <v>33</v>
      </c>
      <c r="M2347" s="18" t="s">
        <v>64</v>
      </c>
      <c r="N2347" s="18" t="s">
        <v>19610</v>
      </c>
      <c r="O2347" s="18">
        <f>IFERROR(IFERROR(INDEX(VerifiedDeploymentLookup[],MATCH(M2347,Verified_Deployment_Type,0),2),INDEX(DeploymentLookup[],MATCH(N2347,Deployment_Type,0),2)),0)</f>
        <v>1</v>
      </c>
      <c r="P2347" s="18" t="s">
        <v>104</v>
      </c>
      <c r="Q2347" s="18">
        <f>INDEX(RegionLookup[],MATCH('Customer Data'!$P2347,Region,0),3)</f>
        <v>1</v>
      </c>
      <c r="R2347" s="52" t="s">
        <v>92</v>
      </c>
      <c r="S2347" s="53">
        <f>IFERROR(INDEX(CompanySizeLookup[],MATCH('Customer Data'!$R2347,of_Employees,0),2),1)</f>
        <v>3</v>
      </c>
      <c r="T2347" s="18"/>
      <c r="U2347" s="54">
        <v>41277.599999999999</v>
      </c>
      <c r="V2347" s="54">
        <v>30958.2</v>
      </c>
      <c r="W2347" s="50">
        <v>43937</v>
      </c>
      <c r="X2347" s="18" t="s">
        <v>170</v>
      </c>
      <c r="Y2347" s="18" t="str">
        <f>IFERROR(INDEX(IndustryLookup[],MATCH(X2347,Industry,0),2),"Not Specified")</f>
        <v>Services</v>
      </c>
      <c r="Z2347" s="18">
        <f>INDEX(MetaIndustryLookup[],MATCH('Customer Data'!$Y2347,[0]!Meta_Industry,0),2)</f>
        <v>34</v>
      </c>
      <c r="AA2347" s="18"/>
      <c r="AB2347" s="18">
        <v>5049</v>
      </c>
      <c r="AC2347" s="18"/>
      <c r="AD2347" s="18" t="s">
        <v>268</v>
      </c>
      <c r="AE2347" s="18">
        <f>IF('Customer Data'!$AD2347="",0,1)</f>
        <v>1</v>
      </c>
      <c r="AF2347" s="18"/>
      <c r="AG2347" s="54">
        <v>0</v>
      </c>
      <c r="AH2347" s="54">
        <v>0</v>
      </c>
      <c r="AI2347" s="18"/>
      <c r="AJ2347" s="55" t="s">
        <v>21541</v>
      </c>
      <c r="AK2347" s="18"/>
      <c r="AL2347" s="18"/>
      <c r="AM2347" s="18"/>
      <c r="AN2347" s="18"/>
      <c r="AO2347" s="18"/>
      <c r="AP2347" s="18" t="s">
        <v>18318</v>
      </c>
      <c r="AQ2347" s="18"/>
      <c r="AR2347" s="18"/>
      <c r="AS2347" s="18"/>
      <c r="AT2347" s="18">
        <v>5049</v>
      </c>
      <c r="AU2347" s="54">
        <v>0</v>
      </c>
      <c r="AV2347" s="18" t="s">
        <v>10449</v>
      </c>
      <c r="AW2347" s="18">
        <v>6</v>
      </c>
      <c r="AX2347" s="18">
        <v>5</v>
      </c>
      <c r="AY2347" s="18">
        <v>2</v>
      </c>
      <c r="AZ2347" s="18" t="s">
        <v>74</v>
      </c>
      <c r="BA2347" s="18" t="s">
        <v>269</v>
      </c>
      <c r="BB2347" s="18" t="s">
        <v>267</v>
      </c>
      <c r="BC2347" s="18"/>
      <c r="BD2347" s="18" t="s">
        <v>270</v>
      </c>
      <c r="BE2347" s="18"/>
    </row>
    <row r="2348" spans="1:57" ht="16" customHeight="1">
      <c r="A2348" s="16" t="s">
        <v>10450</v>
      </c>
      <c r="B2348" s="16" t="s">
        <v>10451</v>
      </c>
      <c r="C2348" s="43">
        <v>42383</v>
      </c>
      <c r="D2348" s="44">
        <f ca="1">DATEDIF('Customer Data'!$C2348,TODAY(),"d")/365</f>
        <v>4.1013698630136988</v>
      </c>
      <c r="E2348" s="16" t="s">
        <v>27</v>
      </c>
      <c r="F2348" s="16">
        <f>IFERROR(INDEX(AccountStatusTable[],MATCH('Customer Data'!$E2348,Account_Status,0),2),3)</f>
        <v>1</v>
      </c>
      <c r="G2348" s="16" t="s">
        <v>684</v>
      </c>
      <c r="H2348" s="16" t="s">
        <v>684</v>
      </c>
      <c r="I2348" s="16" t="s">
        <v>7746</v>
      </c>
      <c r="J2348" s="16" t="s">
        <v>40</v>
      </c>
      <c r="K2348" s="16" t="s">
        <v>78</v>
      </c>
      <c r="L2348" s="16" t="s">
        <v>33</v>
      </c>
      <c r="M2348" s="16" t="s">
        <v>34</v>
      </c>
      <c r="N2348" s="16" t="s">
        <v>19613</v>
      </c>
      <c r="O2348" s="16">
        <f>IFERROR(IFERROR(INDEX(VerifiedDeploymentLookup[],MATCH(M2348,Verified_Deployment_Type,0),2),INDEX(DeploymentLookup[],MATCH(N2348,Deployment_Type,0),2)),0)</f>
        <v>0</v>
      </c>
      <c r="P2348" s="16" t="s">
        <v>65</v>
      </c>
      <c r="Q2348" s="16">
        <f>INDEX(RegionLookup[],MATCH('Customer Data'!$P2348,Region,0),3)</f>
        <v>2</v>
      </c>
      <c r="R2348" s="45">
        <v>18568</v>
      </c>
      <c r="S2348" s="46">
        <f>IFERROR(INDEX(CompanySizeLookup[],MATCH('Customer Data'!$R2348,of_Employees,0),2),1)</f>
        <v>2</v>
      </c>
      <c r="T2348" s="16">
        <v>54</v>
      </c>
      <c r="U2348" s="47">
        <v>15256.51</v>
      </c>
      <c r="V2348" s="47">
        <v>12968.04</v>
      </c>
      <c r="W2348" s="43">
        <v>44575</v>
      </c>
      <c r="X2348" s="16" t="s">
        <v>35</v>
      </c>
      <c r="Y2348" s="16" t="str">
        <f>IFERROR(INDEX(IndustryLookup[],MATCH(X2348,Industry,0),2),"Not Specified")</f>
        <v>Information and Communication Technology (ICT)</v>
      </c>
      <c r="Z2348" s="16">
        <f>INDEX(MetaIndustryLookup[],MATCH('Customer Data'!$Y2348,[0]!Meta_Industry,0),2)</f>
        <v>23</v>
      </c>
      <c r="AA2348" s="16"/>
      <c r="AB2348" s="16">
        <v>8742</v>
      </c>
      <c r="AC2348" s="16"/>
      <c r="AD2348" s="16" t="s">
        <v>810</v>
      </c>
      <c r="AE2348" s="16">
        <f>IF('Customer Data'!$AD2348="",0,1)</f>
        <v>1</v>
      </c>
      <c r="AF2348" s="16"/>
      <c r="AG2348" s="47">
        <v>0</v>
      </c>
      <c r="AH2348" s="47">
        <v>0</v>
      </c>
      <c r="AI2348" s="16"/>
      <c r="AJ2348" s="48" t="s">
        <v>10452</v>
      </c>
      <c r="AK2348" s="16"/>
      <c r="AL2348" s="16"/>
      <c r="AM2348" s="16"/>
      <c r="AN2348" s="16"/>
      <c r="AO2348" s="16"/>
      <c r="AP2348" s="16" t="s">
        <v>18318</v>
      </c>
      <c r="AQ2348" s="16"/>
      <c r="AR2348" s="16"/>
      <c r="AS2348" s="16"/>
      <c r="AT2348" s="16">
        <v>8742</v>
      </c>
      <c r="AU2348" s="47">
        <v>0</v>
      </c>
      <c r="AV2348" s="16" t="s">
        <v>10453</v>
      </c>
      <c r="AW2348" s="16">
        <v>1</v>
      </c>
      <c r="AX2348" s="16">
        <v>1</v>
      </c>
      <c r="AY2348" s="16">
        <v>1</v>
      </c>
      <c r="AZ2348" s="16"/>
      <c r="BA2348" s="16" t="s">
        <v>812</v>
      </c>
      <c r="BB2348" s="16" t="s">
        <v>40</v>
      </c>
      <c r="BC2348" s="16"/>
      <c r="BD2348" s="16" t="s">
        <v>813</v>
      </c>
      <c r="BE2348" s="16"/>
    </row>
    <row r="2349" spans="1:57" ht="16" customHeight="1">
      <c r="A2349" s="18" t="s">
        <v>10454</v>
      </c>
      <c r="B2349" s="18" t="s">
        <v>10455</v>
      </c>
      <c r="C2349" s="50">
        <v>42185</v>
      </c>
      <c r="D2349" s="51">
        <f ca="1">DATEDIF('Customer Data'!$C2349,TODAY(),"d")/365</f>
        <v>4.6438356164383565</v>
      </c>
      <c r="E2349" s="18" t="s">
        <v>74</v>
      </c>
      <c r="F2349" s="18">
        <f>IFERROR(INDEX(AccountStatusTable[],MATCH('Customer Data'!$E2349,Account_Status,0),2),3)</f>
        <v>3</v>
      </c>
      <c r="G2349" s="18" t="s">
        <v>45</v>
      </c>
      <c r="H2349" s="18" t="s">
        <v>45</v>
      </c>
      <c r="I2349" s="18" t="s">
        <v>10456</v>
      </c>
      <c r="J2349" s="18"/>
      <c r="K2349" s="18" t="s">
        <v>1725</v>
      </c>
      <c r="L2349" s="18" t="s">
        <v>33</v>
      </c>
      <c r="M2349" s="18" t="s">
        <v>34</v>
      </c>
      <c r="N2349" s="18" t="s">
        <v>19613</v>
      </c>
      <c r="O2349" s="18">
        <f>IFERROR(IFERROR(INDEX(VerifiedDeploymentLookup[],MATCH(M2349,Verified_Deployment_Type,0),2),INDEX(DeploymentLookup[],MATCH(N2349,Deployment_Type,0),2)),0)</f>
        <v>0</v>
      </c>
      <c r="P2349" s="18" t="s">
        <v>1397</v>
      </c>
      <c r="Q2349" s="18">
        <f>INDEX(RegionLookup[],MATCH('Customer Data'!$P2349,Region,0),3)</f>
        <v>3</v>
      </c>
      <c r="R2349" s="52" t="s">
        <v>335</v>
      </c>
      <c r="S2349" s="53">
        <f>IFERROR(INDEX(CompanySizeLookup[],MATCH('Customer Data'!$R2349,of_Employees,0),2),1)</f>
        <v>3</v>
      </c>
      <c r="T2349" s="18"/>
      <c r="U2349" s="54">
        <v>17472</v>
      </c>
      <c r="V2349" s="54">
        <v>14851.2</v>
      </c>
      <c r="W2349" s="50">
        <v>44012</v>
      </c>
      <c r="X2349" s="18" t="s">
        <v>303</v>
      </c>
      <c r="Y2349" s="18" t="str">
        <f>IFERROR(INDEX(IndustryLookup[],MATCH(X2349,Industry,0),2),"Not Specified")</f>
        <v>Food/Beverage</v>
      </c>
      <c r="Z2349" s="18">
        <f>INDEX(MetaIndustryLookup[],MATCH('Customer Data'!$Y2349,[0]!Meta_Industry,0),2)</f>
        <v>18</v>
      </c>
      <c r="AA2349" s="18"/>
      <c r="AB2349" s="18">
        <v>2</v>
      </c>
      <c r="AC2349" s="18" t="s">
        <v>19609</v>
      </c>
      <c r="AD2349" s="18" t="s">
        <v>2682</v>
      </c>
      <c r="AE2349" s="18">
        <f>IF('Customer Data'!$AD2349="",0,1)</f>
        <v>1</v>
      </c>
      <c r="AF2349" s="55" t="s">
        <v>10457</v>
      </c>
      <c r="AG2349" s="18"/>
      <c r="AH2349" s="18"/>
      <c r="AI2349" s="18"/>
      <c r="AJ2349" s="55" t="s">
        <v>21540</v>
      </c>
      <c r="AK2349" s="18" t="s">
        <v>19507</v>
      </c>
      <c r="AL2349" s="18">
        <v>15</v>
      </c>
      <c r="AM2349" s="18" t="s">
        <v>18427</v>
      </c>
      <c r="AN2349" s="18" t="s">
        <v>18426</v>
      </c>
      <c r="AO2349" s="18"/>
      <c r="AP2349" s="18" t="s">
        <v>18318</v>
      </c>
      <c r="AQ2349" s="18"/>
      <c r="AR2349" s="18"/>
      <c r="AS2349" s="18"/>
      <c r="AT2349" s="18">
        <v>2</v>
      </c>
      <c r="AU2349" s="18"/>
      <c r="AV2349" s="18" t="s">
        <v>10458</v>
      </c>
      <c r="AW2349" s="18">
        <v>4</v>
      </c>
      <c r="AX2349" s="18">
        <v>16</v>
      </c>
      <c r="AY2349" s="18">
        <v>6</v>
      </c>
      <c r="AZ2349" s="18"/>
      <c r="BA2349" s="18" t="s">
        <v>2684</v>
      </c>
      <c r="BB2349" s="18" t="s">
        <v>40</v>
      </c>
      <c r="BC2349" s="18"/>
      <c r="BD2349" s="18" t="s">
        <v>2685</v>
      </c>
      <c r="BE2349" s="18"/>
    </row>
    <row r="2350" spans="1:57" ht="16" customHeight="1">
      <c r="A2350" s="16" t="s">
        <v>10459</v>
      </c>
      <c r="B2350" s="16" t="s">
        <v>10460</v>
      </c>
      <c r="C2350" s="43">
        <v>42423</v>
      </c>
      <c r="D2350" s="44">
        <f ca="1">DATEDIF('Customer Data'!$C2350,TODAY(),"d")/365</f>
        <v>3.9917808219178084</v>
      </c>
      <c r="E2350" s="16" t="s">
        <v>27</v>
      </c>
      <c r="F2350" s="16">
        <f>IFERROR(INDEX(AccountStatusTable[],MATCH('Customer Data'!$E2350,Account_Status,0),2),3)</f>
        <v>1</v>
      </c>
      <c r="G2350" s="16" t="s">
        <v>28</v>
      </c>
      <c r="H2350" s="16" t="s">
        <v>29</v>
      </c>
      <c r="I2350" s="16" t="s">
        <v>10461</v>
      </c>
      <c r="J2350" s="16" t="s">
        <v>31</v>
      </c>
      <c r="K2350" s="16" t="s">
        <v>32</v>
      </c>
      <c r="L2350" s="16" t="s">
        <v>33</v>
      </c>
      <c r="M2350" s="16" t="s">
        <v>64</v>
      </c>
      <c r="N2350" s="16" t="s">
        <v>19613</v>
      </c>
      <c r="O2350" s="16">
        <f>IFERROR(IFERROR(INDEX(VerifiedDeploymentLookup[],MATCH(M2350,Verified_Deployment_Type,0),2),INDEX(DeploymentLookup[],MATCH(N2350,Deployment_Type,0),2)),0)</f>
        <v>1</v>
      </c>
      <c r="P2350" s="16" t="s">
        <v>32</v>
      </c>
      <c r="Q2350" s="16">
        <f>INDEX(RegionLookup[],MATCH('Customer Data'!$P2350,Region,0),3)</f>
        <v>3</v>
      </c>
      <c r="R2350" s="45">
        <v>18568</v>
      </c>
      <c r="S2350" s="46">
        <f>IFERROR(INDEX(CompanySizeLookup[],MATCH('Customer Data'!$R2350,of_Employees,0),2),1)</f>
        <v>2</v>
      </c>
      <c r="T2350" s="16"/>
      <c r="U2350" s="47">
        <v>9849.6</v>
      </c>
      <c r="V2350" s="47">
        <v>8372.16</v>
      </c>
      <c r="W2350" s="43">
        <v>43889</v>
      </c>
      <c r="X2350" s="16" t="s">
        <v>35</v>
      </c>
      <c r="Y2350" s="16" t="str">
        <f>IFERROR(INDEX(IndustryLookup[],MATCH(X2350,Industry,0),2),"Not Specified")</f>
        <v>Information and Communication Technology (ICT)</v>
      </c>
      <c r="Z2350" s="16">
        <f>INDEX(MetaIndustryLookup[],MATCH('Customer Data'!$Y2350,[0]!Meta_Industry,0),2)</f>
        <v>23</v>
      </c>
      <c r="AA2350" s="16"/>
      <c r="AB2350" s="16">
        <v>48</v>
      </c>
      <c r="AC2350" s="16" t="s">
        <v>19609</v>
      </c>
      <c r="AD2350" s="16" t="s">
        <v>574</v>
      </c>
      <c r="AE2350" s="16">
        <f>IF('Customer Data'!$AD2350="",0,1)</f>
        <v>1</v>
      </c>
      <c r="AF2350" s="16"/>
      <c r="AG2350" s="16"/>
      <c r="AH2350" s="16"/>
      <c r="AI2350" s="16"/>
      <c r="AJ2350" s="48" t="s">
        <v>21539</v>
      </c>
      <c r="AK2350" s="16" t="s">
        <v>19399</v>
      </c>
      <c r="AL2350" s="16">
        <v>60</v>
      </c>
      <c r="AM2350" s="16" t="s">
        <v>18326</v>
      </c>
      <c r="AN2350" s="16" t="s">
        <v>18325</v>
      </c>
      <c r="AO2350" s="16"/>
      <c r="AP2350" s="16" t="s">
        <v>18318</v>
      </c>
      <c r="AQ2350" s="16"/>
      <c r="AR2350" s="16"/>
      <c r="AS2350" s="16"/>
      <c r="AT2350" s="16">
        <v>48</v>
      </c>
      <c r="AU2350" s="16"/>
      <c r="AV2350" s="16" t="s">
        <v>10462</v>
      </c>
      <c r="AW2350" s="16">
        <v>25</v>
      </c>
      <c r="AX2350" s="16">
        <v>40</v>
      </c>
      <c r="AY2350" s="16">
        <v>20</v>
      </c>
      <c r="AZ2350" s="16" t="s">
        <v>18369</v>
      </c>
      <c r="BA2350" s="16" t="s">
        <v>30</v>
      </c>
      <c r="BB2350" s="16" t="s">
        <v>31</v>
      </c>
      <c r="BC2350" s="16"/>
      <c r="BD2350" s="16" t="s">
        <v>576</v>
      </c>
      <c r="BE2350" s="16"/>
    </row>
    <row r="2351" spans="1:57" ht="16" customHeight="1">
      <c r="A2351" s="18" t="s">
        <v>10463</v>
      </c>
      <c r="B2351" s="18" t="s">
        <v>10464</v>
      </c>
      <c r="C2351" s="50">
        <v>43770</v>
      </c>
      <c r="D2351" s="51">
        <f ca="1">DATEDIF('Customer Data'!$C2351,TODAY(),"d")/365</f>
        <v>0.30136986301369861</v>
      </c>
      <c r="E2351" s="18" t="s">
        <v>74</v>
      </c>
      <c r="F2351" s="18">
        <f>IFERROR(INDEX(AccountStatusTable[],MATCH('Customer Data'!$E2351,Account_Status,0),2),3)</f>
        <v>3</v>
      </c>
      <c r="G2351" s="18" t="s">
        <v>265</v>
      </c>
      <c r="H2351" s="18" t="s">
        <v>213</v>
      </c>
      <c r="I2351" s="18" t="s">
        <v>5244</v>
      </c>
      <c r="J2351" s="18" t="s">
        <v>220</v>
      </c>
      <c r="K2351" s="18" t="s">
        <v>103</v>
      </c>
      <c r="L2351" s="18" t="s">
        <v>33</v>
      </c>
      <c r="M2351" s="18" t="s">
        <v>64</v>
      </c>
      <c r="N2351" s="18" t="s">
        <v>19610</v>
      </c>
      <c r="O2351" s="18">
        <f>IFERROR(IFERROR(INDEX(VerifiedDeploymentLookup[],MATCH(M2351,Verified_Deployment_Type,0),2),INDEX(DeploymentLookup[],MATCH(N2351,Deployment_Type,0),2)),0)</f>
        <v>1</v>
      </c>
      <c r="P2351" s="18" t="s">
        <v>104</v>
      </c>
      <c r="Q2351" s="18">
        <f>INDEX(RegionLookup[],MATCH('Customer Data'!$P2351,Region,0),3)</f>
        <v>1</v>
      </c>
      <c r="R2351" s="52" t="s">
        <v>335</v>
      </c>
      <c r="S2351" s="53">
        <f>IFERROR(INDEX(CompanySizeLookup[],MATCH('Customer Data'!$R2351,of_Employees,0),2),1)</f>
        <v>3</v>
      </c>
      <c r="T2351" s="18"/>
      <c r="U2351" s="54">
        <v>13275.36</v>
      </c>
      <c r="V2351" s="54">
        <v>9956.52</v>
      </c>
      <c r="W2351" s="50">
        <v>44135</v>
      </c>
      <c r="X2351" s="18" t="s">
        <v>51</v>
      </c>
      <c r="Y2351" s="18" t="str">
        <f>IFERROR(INDEX(IndustryLookup[],MATCH(X2351,Industry,0),2),"Not Specified")</f>
        <v>Retail and Consumer Goods</v>
      </c>
      <c r="Z2351" s="18">
        <f>INDEX(MetaIndustryLookup[],MATCH('Customer Data'!$Y2351,[0]!Meta_Industry,0),2)</f>
        <v>33</v>
      </c>
      <c r="AA2351" s="18"/>
      <c r="AB2351" s="18">
        <v>2299</v>
      </c>
      <c r="AC2351" s="18"/>
      <c r="AD2351" s="18" t="s">
        <v>268</v>
      </c>
      <c r="AE2351" s="18">
        <f>IF('Customer Data'!$AD2351="",0,1)</f>
        <v>1</v>
      </c>
      <c r="AF2351" s="18"/>
      <c r="AG2351" s="18"/>
      <c r="AH2351" s="18"/>
      <c r="AI2351" s="18"/>
      <c r="AJ2351" s="55" t="s">
        <v>21538</v>
      </c>
      <c r="AK2351" s="18" t="s">
        <v>19390</v>
      </c>
      <c r="AL2351" s="18">
        <v>150</v>
      </c>
      <c r="AM2351" s="18" t="s">
        <v>18359</v>
      </c>
      <c r="AN2351" s="18" t="s">
        <v>18416</v>
      </c>
      <c r="AO2351" s="18"/>
      <c r="AP2351" s="18" t="s">
        <v>18318</v>
      </c>
      <c r="AQ2351" s="18"/>
      <c r="AR2351" s="18"/>
      <c r="AS2351" s="18"/>
      <c r="AT2351" s="18">
        <v>2299</v>
      </c>
      <c r="AU2351" s="18"/>
      <c r="AV2351" s="18" t="s">
        <v>10465</v>
      </c>
      <c r="AW2351" s="18">
        <v>6</v>
      </c>
      <c r="AX2351" s="18">
        <v>5</v>
      </c>
      <c r="AY2351" s="18">
        <v>2</v>
      </c>
      <c r="AZ2351" s="18" t="s">
        <v>74</v>
      </c>
      <c r="BA2351" s="18" t="s">
        <v>269</v>
      </c>
      <c r="BB2351" s="18" t="s">
        <v>267</v>
      </c>
      <c r="BC2351" s="18"/>
      <c r="BD2351" s="18" t="s">
        <v>270</v>
      </c>
      <c r="BE2351" s="18"/>
    </row>
    <row r="2352" spans="1:57" ht="16" customHeight="1">
      <c r="A2352" s="16" t="s">
        <v>10466</v>
      </c>
      <c r="B2352" s="16" t="s">
        <v>10467</v>
      </c>
      <c r="C2352" s="43">
        <v>42437</v>
      </c>
      <c r="D2352" s="44">
        <f ca="1">DATEDIF('Customer Data'!$C2352,TODAY(),"d")/365</f>
        <v>3.9534246575342467</v>
      </c>
      <c r="E2352" s="16" t="s">
        <v>211</v>
      </c>
      <c r="F2352" s="16">
        <f>IFERROR(INDEX(AccountStatusTable[],MATCH('Customer Data'!$E2352,Account_Status,0),2),3)</f>
        <v>4</v>
      </c>
      <c r="G2352" s="16" t="s">
        <v>61</v>
      </c>
      <c r="H2352" s="16" t="s">
        <v>61</v>
      </c>
      <c r="I2352" s="16" t="s">
        <v>2210</v>
      </c>
      <c r="J2352" s="16" t="s">
        <v>1781</v>
      </c>
      <c r="K2352" s="16" t="s">
        <v>140</v>
      </c>
      <c r="L2352" s="16" t="s">
        <v>33</v>
      </c>
      <c r="M2352" s="16" t="s">
        <v>34</v>
      </c>
      <c r="N2352" s="16" t="s">
        <v>19613</v>
      </c>
      <c r="O2352" s="16">
        <f>IFERROR(IFERROR(INDEX(VerifiedDeploymentLookup[],MATCH(M2352,Verified_Deployment_Type,0),2),INDEX(DeploymentLookup[],MATCH(N2352,Deployment_Type,0),2)),0)</f>
        <v>0</v>
      </c>
      <c r="P2352" s="16" t="s">
        <v>65</v>
      </c>
      <c r="Q2352" s="16">
        <f>INDEX(RegionLookup[],MATCH('Customer Data'!$P2352,Region,0),3)</f>
        <v>2</v>
      </c>
      <c r="R2352" s="56" t="s">
        <v>274</v>
      </c>
      <c r="S2352" s="46">
        <f>IFERROR(INDEX(CompanySizeLookup[],MATCH('Customer Data'!$R2352,of_Employees,0),2),1)</f>
        <v>2</v>
      </c>
      <c r="T2352" s="16">
        <v>30</v>
      </c>
      <c r="U2352" s="47">
        <v>8424</v>
      </c>
      <c r="V2352" s="47">
        <v>7160.4</v>
      </c>
      <c r="W2352" s="43">
        <v>43898</v>
      </c>
      <c r="X2352" s="16" t="s">
        <v>170</v>
      </c>
      <c r="Y2352" s="16" t="str">
        <f>IFERROR(INDEX(IndustryLookup[],MATCH(X2352,Industry,0),2),"Not Specified")</f>
        <v>Services</v>
      </c>
      <c r="Z2352" s="16">
        <f>INDEX(MetaIndustryLookup[],MATCH('Customer Data'!$Y2352,[0]!Meta_Industry,0),2)</f>
        <v>34</v>
      </c>
      <c r="AA2352" s="16"/>
      <c r="AB2352" s="16">
        <v>8322</v>
      </c>
      <c r="AC2352" s="16" t="s">
        <v>19609</v>
      </c>
      <c r="AD2352" s="16" t="s">
        <v>797</v>
      </c>
      <c r="AE2352" s="16">
        <f>IF('Customer Data'!$AD2352="",0,1)</f>
        <v>1</v>
      </c>
      <c r="AF2352" s="16" t="s">
        <v>10468</v>
      </c>
      <c r="AG2352" s="47">
        <v>0</v>
      </c>
      <c r="AH2352" s="47">
        <v>0</v>
      </c>
      <c r="AI2352" s="16"/>
      <c r="AJ2352" s="48" t="s">
        <v>19699</v>
      </c>
      <c r="AK2352" s="16"/>
      <c r="AL2352" s="16"/>
      <c r="AM2352" s="16"/>
      <c r="AN2352" s="16"/>
      <c r="AO2352" s="16"/>
      <c r="AP2352" s="16" t="s">
        <v>18318</v>
      </c>
      <c r="AQ2352" s="16"/>
      <c r="AR2352" s="16"/>
      <c r="AS2352" s="16"/>
      <c r="AT2352" s="16">
        <v>8322</v>
      </c>
      <c r="AU2352" s="47">
        <v>0</v>
      </c>
      <c r="AV2352" s="16" t="s">
        <v>10469</v>
      </c>
      <c r="AW2352" s="16"/>
      <c r="AX2352" s="16"/>
      <c r="AY2352" s="16"/>
      <c r="AZ2352" s="16"/>
      <c r="BA2352" s="16" t="s">
        <v>800</v>
      </c>
      <c r="BB2352" s="16" t="s">
        <v>40</v>
      </c>
      <c r="BC2352" s="16"/>
      <c r="BD2352" s="16" t="s">
        <v>801</v>
      </c>
      <c r="BE2352" s="16"/>
    </row>
    <row r="2353" spans="1:57" ht="16" customHeight="1">
      <c r="A2353" s="18" t="s">
        <v>10470</v>
      </c>
      <c r="B2353" s="18" t="s">
        <v>10471</v>
      </c>
      <c r="C2353" s="50">
        <v>42947</v>
      </c>
      <c r="D2353" s="51">
        <f ca="1">DATEDIF('Customer Data'!$C2353,TODAY(),"d")/365</f>
        <v>2.5561643835616437</v>
      </c>
      <c r="E2353" s="18" t="s">
        <v>74</v>
      </c>
      <c r="F2353" s="18">
        <f>IFERROR(INDEX(AccountStatusTable[],MATCH('Customer Data'!$E2353,Account_Status,0),2),3)</f>
        <v>3</v>
      </c>
      <c r="G2353" s="18" t="s">
        <v>99</v>
      </c>
      <c r="H2353" s="18" t="s">
        <v>100</v>
      </c>
      <c r="I2353" s="18" t="s">
        <v>4853</v>
      </c>
      <c r="J2353" s="18" t="s">
        <v>109</v>
      </c>
      <c r="K2353" s="18" t="s">
        <v>103</v>
      </c>
      <c r="L2353" s="18" t="s">
        <v>33</v>
      </c>
      <c r="M2353" s="18" t="s">
        <v>64</v>
      </c>
      <c r="N2353" s="18" t="s">
        <v>19610</v>
      </c>
      <c r="O2353" s="18">
        <f>IFERROR(IFERROR(INDEX(VerifiedDeploymentLookup[],MATCH(M2353,Verified_Deployment_Type,0),2),INDEX(DeploymentLookup[],MATCH(N2353,Deployment_Type,0),2)),0)</f>
        <v>1</v>
      </c>
      <c r="P2353" s="18" t="s">
        <v>104</v>
      </c>
      <c r="Q2353" s="18">
        <f>INDEX(RegionLookup[],MATCH('Customer Data'!$P2353,Region,0),3)</f>
        <v>1</v>
      </c>
      <c r="R2353" s="26">
        <v>18568</v>
      </c>
      <c r="S2353" s="53">
        <f>IFERROR(INDEX(CompanySizeLookup[],MATCH('Customer Data'!$R2353,of_Employees,0),2),1)</f>
        <v>2</v>
      </c>
      <c r="T2353" s="18"/>
      <c r="U2353" s="54">
        <v>16320</v>
      </c>
      <c r="V2353" s="54">
        <v>12240</v>
      </c>
      <c r="W2353" s="50">
        <v>44043</v>
      </c>
      <c r="X2353" s="18" t="s">
        <v>215</v>
      </c>
      <c r="Y2353" s="18" t="str">
        <f>IFERROR(INDEX(IndustryLookup[],MATCH(X2353,Industry,0),2),"Not Specified")</f>
        <v>Manufacturing</v>
      </c>
      <c r="Z2353" s="18">
        <f>INDEX(MetaIndustryLookup[],MATCH('Customer Data'!$Y2353,[0]!Meta_Industry,0),2)</f>
        <v>11</v>
      </c>
      <c r="AA2353" s="18"/>
      <c r="AB2353" s="18"/>
      <c r="AC2353" s="18" t="s">
        <v>19609</v>
      </c>
      <c r="AD2353" s="18" t="s">
        <v>106</v>
      </c>
      <c r="AE2353" s="18">
        <f>IF('Customer Data'!$AD2353="",0,1)</f>
        <v>1</v>
      </c>
      <c r="AF2353" s="18"/>
      <c r="AG2353" s="54">
        <v>0</v>
      </c>
      <c r="AH2353" s="54">
        <v>0</v>
      </c>
      <c r="AI2353" s="18"/>
      <c r="AJ2353" s="18"/>
      <c r="AK2353" s="18"/>
      <c r="AL2353" s="18"/>
      <c r="AM2353" s="18"/>
      <c r="AN2353" s="18"/>
      <c r="AO2353" s="18"/>
      <c r="AP2353" s="18" t="s">
        <v>18318</v>
      </c>
      <c r="AQ2353" s="18"/>
      <c r="AR2353" s="18"/>
      <c r="AS2353" s="18"/>
      <c r="AT2353" s="18"/>
      <c r="AU2353" s="54">
        <v>0</v>
      </c>
      <c r="AV2353" s="18" t="s">
        <v>10472</v>
      </c>
      <c r="AW2353" s="18">
        <v>9</v>
      </c>
      <c r="AX2353" s="18">
        <v>16</v>
      </c>
      <c r="AY2353" s="18">
        <v>2</v>
      </c>
      <c r="AZ2353" s="18" t="s">
        <v>18329</v>
      </c>
      <c r="BA2353" s="18" t="s">
        <v>108</v>
      </c>
      <c r="BB2353" s="18" t="s">
        <v>109</v>
      </c>
      <c r="BC2353" s="18" t="s">
        <v>14349</v>
      </c>
      <c r="BD2353" s="18" t="s">
        <v>110</v>
      </c>
      <c r="BE2353" s="18"/>
    </row>
    <row r="2354" spans="1:57" ht="16" customHeight="1">
      <c r="A2354" s="16" t="s">
        <v>10473</v>
      </c>
      <c r="B2354" s="16" t="s">
        <v>10474</v>
      </c>
      <c r="C2354" s="43">
        <v>42429</v>
      </c>
      <c r="D2354" s="44">
        <f ca="1">DATEDIF('Customer Data'!$C2354,TODAY(),"d")/365</f>
        <v>3.9753424657534246</v>
      </c>
      <c r="E2354" s="16" t="s">
        <v>74</v>
      </c>
      <c r="F2354" s="16">
        <f>IFERROR(INDEX(AccountStatusTable[],MATCH('Customer Data'!$E2354,Account_Status,0),2),3)</f>
        <v>3</v>
      </c>
      <c r="G2354" s="16" t="s">
        <v>61</v>
      </c>
      <c r="H2354" s="16" t="s">
        <v>61</v>
      </c>
      <c r="I2354" s="16" t="s">
        <v>407</v>
      </c>
      <c r="J2354" s="16"/>
      <c r="K2354" s="16" t="s">
        <v>259</v>
      </c>
      <c r="L2354" s="16" t="s">
        <v>33</v>
      </c>
      <c r="M2354" s="16" t="s">
        <v>34</v>
      </c>
      <c r="N2354" s="16" t="s">
        <v>19613</v>
      </c>
      <c r="O2354" s="16">
        <f>IFERROR(IFERROR(INDEX(VerifiedDeploymentLookup[],MATCH(M2354,Verified_Deployment_Type,0),2),INDEX(DeploymentLookup[],MATCH(N2354,Deployment_Type,0),2)),0)</f>
        <v>0</v>
      </c>
      <c r="P2354" s="16" t="s">
        <v>65</v>
      </c>
      <c r="Q2354" s="16">
        <f>INDEX(RegionLookup[],MATCH('Customer Data'!$P2354,Region,0),3)</f>
        <v>2</v>
      </c>
      <c r="R2354" s="45">
        <v>18568</v>
      </c>
      <c r="S2354" s="46">
        <f>IFERROR(INDEX(CompanySizeLookup[],MATCH('Customer Data'!$R2354,of_Employees,0),2),1)</f>
        <v>2</v>
      </c>
      <c r="T2354" s="16"/>
      <c r="U2354" s="47">
        <v>8736</v>
      </c>
      <c r="V2354" s="47">
        <v>6552</v>
      </c>
      <c r="W2354" s="43">
        <v>44256</v>
      </c>
      <c r="X2354" s="16" t="s">
        <v>170</v>
      </c>
      <c r="Y2354" s="16" t="str">
        <f>IFERROR(INDEX(IndustryLookup[],MATCH(X2354,Industry,0),2),"Not Specified")</f>
        <v>Services</v>
      </c>
      <c r="Z2354" s="16">
        <f>INDEX(MetaIndustryLookup[],MATCH('Customer Data'!$Y2354,[0]!Meta_Industry,0),2)</f>
        <v>34</v>
      </c>
      <c r="AA2354" s="16"/>
      <c r="AB2354" s="16">
        <v>6712</v>
      </c>
      <c r="AC2354" s="16"/>
      <c r="AD2354" s="16" t="s">
        <v>408</v>
      </c>
      <c r="AE2354" s="16">
        <f>IF('Customer Data'!$AD2354="",0,1)</f>
        <v>1</v>
      </c>
      <c r="AF2354" s="16"/>
      <c r="AG2354" s="47">
        <v>0</v>
      </c>
      <c r="AH2354" s="47">
        <v>0</v>
      </c>
      <c r="AI2354" s="16"/>
      <c r="AJ2354" s="48" t="s">
        <v>21537</v>
      </c>
      <c r="AK2354" s="16"/>
      <c r="AL2354" s="16"/>
      <c r="AM2354" s="16"/>
      <c r="AN2354" s="16"/>
      <c r="AO2354" s="16"/>
      <c r="AP2354" s="16" t="s">
        <v>18318</v>
      </c>
      <c r="AQ2354" s="16"/>
      <c r="AR2354" s="16"/>
      <c r="AS2354" s="16"/>
      <c r="AT2354" s="16">
        <v>6712</v>
      </c>
      <c r="AU2354" s="47">
        <v>0</v>
      </c>
      <c r="AV2354" s="16" t="s">
        <v>10475</v>
      </c>
      <c r="AW2354" s="16"/>
      <c r="AX2354" s="16"/>
      <c r="AY2354" s="16"/>
      <c r="AZ2354" s="16" t="s">
        <v>1782</v>
      </c>
      <c r="BA2354" s="16" t="s">
        <v>411</v>
      </c>
      <c r="BB2354" s="16" t="s">
        <v>40</v>
      </c>
      <c r="BC2354" s="16"/>
      <c r="BD2354" s="16" t="s">
        <v>412</v>
      </c>
      <c r="BE2354" s="16"/>
    </row>
    <row r="2355" spans="1:57" ht="16" customHeight="1">
      <c r="A2355" s="18" t="s">
        <v>10476</v>
      </c>
      <c r="B2355" s="18" t="s">
        <v>10477</v>
      </c>
      <c r="C2355" s="50">
        <v>42003</v>
      </c>
      <c r="D2355" s="51">
        <f ca="1">DATEDIF('Customer Data'!$C2355,TODAY(),"d")/365</f>
        <v>5.1424657534246574</v>
      </c>
      <c r="E2355" s="18" t="s">
        <v>27</v>
      </c>
      <c r="F2355" s="18">
        <f>IFERROR(INDEX(AccountStatusTable[],MATCH('Customer Data'!$E2355,Account_Status,0),2),3)</f>
        <v>1</v>
      </c>
      <c r="G2355" s="18" t="s">
        <v>257</v>
      </c>
      <c r="H2355" s="18" t="s">
        <v>257</v>
      </c>
      <c r="I2355" s="18" t="s">
        <v>457</v>
      </c>
      <c r="J2355" s="18" t="s">
        <v>40</v>
      </c>
      <c r="K2355" s="18" t="s">
        <v>545</v>
      </c>
      <c r="L2355" s="18" t="s">
        <v>33</v>
      </c>
      <c r="M2355" s="18" t="s">
        <v>34</v>
      </c>
      <c r="N2355" s="18" t="s">
        <v>19613</v>
      </c>
      <c r="O2355" s="18">
        <f>IFERROR(IFERROR(INDEX(VerifiedDeploymentLookup[],MATCH(M2355,Verified_Deployment_Type,0),2),INDEX(DeploymentLookup[],MATCH(N2355,Deployment_Type,0),2)),0)</f>
        <v>0</v>
      </c>
      <c r="P2355" s="18" t="s">
        <v>65</v>
      </c>
      <c r="Q2355" s="18">
        <f>INDEX(RegionLookup[],MATCH('Customer Data'!$P2355,Region,0),3)</f>
        <v>2</v>
      </c>
      <c r="R2355" s="52" t="s">
        <v>335</v>
      </c>
      <c r="S2355" s="53">
        <f>IFERROR(INDEX(CompanySizeLookup[],MATCH('Customer Data'!$R2355,of_Employees,0),2),1)</f>
        <v>3</v>
      </c>
      <c r="T2355" s="18">
        <v>588</v>
      </c>
      <c r="U2355" s="54">
        <v>82472.639999999999</v>
      </c>
      <c r="V2355" s="54">
        <v>70101.75</v>
      </c>
      <c r="W2355" s="50">
        <v>44196</v>
      </c>
      <c r="X2355" s="18" t="s">
        <v>129</v>
      </c>
      <c r="Y2355" s="18" t="str">
        <f>IFERROR(INDEX(IndustryLookup[],MATCH(X2355,Industry,0),2),"Not Specified")</f>
        <v>Government and Public Sector</v>
      </c>
      <c r="Z2355" s="18">
        <f>INDEX(MetaIndustryLookup[],MATCH('Customer Data'!$Y2355,[0]!Meta_Industry,0),2)</f>
        <v>19</v>
      </c>
      <c r="AA2355" s="18"/>
      <c r="AB2355" s="18">
        <v>8711</v>
      </c>
      <c r="AC2355" s="18"/>
      <c r="AD2355" s="18" t="s">
        <v>2343</v>
      </c>
      <c r="AE2355" s="18">
        <f>IF('Customer Data'!$AD2355="",0,1)</f>
        <v>1</v>
      </c>
      <c r="AF2355" s="18"/>
      <c r="AG2355" s="18"/>
      <c r="AH2355" s="18"/>
      <c r="AI2355" s="18"/>
      <c r="AJ2355" s="55" t="s">
        <v>21536</v>
      </c>
      <c r="AK2355" s="18"/>
      <c r="AL2355" s="18"/>
      <c r="AM2355" s="18"/>
      <c r="AN2355" s="18"/>
      <c r="AO2355" s="18"/>
      <c r="AP2355" s="18" t="s">
        <v>18318</v>
      </c>
      <c r="AQ2355" s="18"/>
      <c r="AR2355" s="18"/>
      <c r="AS2355" s="18"/>
      <c r="AT2355" s="18">
        <v>8711</v>
      </c>
      <c r="AU2355" s="18"/>
      <c r="AV2355" s="18" t="s">
        <v>10478</v>
      </c>
      <c r="AW2355" s="18">
        <v>3</v>
      </c>
      <c r="AX2355" s="18">
        <v>6</v>
      </c>
      <c r="AY2355" s="18">
        <v>2</v>
      </c>
      <c r="AZ2355" s="18" t="s">
        <v>18323</v>
      </c>
      <c r="BA2355" s="18" t="s">
        <v>2344</v>
      </c>
      <c r="BB2355" s="18" t="s">
        <v>40</v>
      </c>
      <c r="BC2355" s="18"/>
      <c r="BD2355" s="18" t="s">
        <v>2345</v>
      </c>
      <c r="BE2355" s="18"/>
    </row>
    <row r="2356" spans="1:57" ht="16" customHeight="1">
      <c r="A2356" s="16" t="s">
        <v>1142</v>
      </c>
      <c r="B2356" s="16" t="s">
        <v>1143</v>
      </c>
      <c r="C2356" s="43">
        <v>43039</v>
      </c>
      <c r="D2356" s="44">
        <f ca="1">DATEDIF('Customer Data'!$C2356,TODAY(),"d")/365</f>
        <v>2.3041095890410959</v>
      </c>
      <c r="E2356" s="16" t="s">
        <v>59</v>
      </c>
      <c r="F2356" s="16">
        <f>IFERROR(INDEX(AccountStatusTable[],MATCH('Customer Data'!$E2356,Account_Status,0),2),3)</f>
        <v>2</v>
      </c>
      <c r="G2356" s="16" t="s">
        <v>76</v>
      </c>
      <c r="H2356" s="16" t="s">
        <v>76</v>
      </c>
      <c r="I2356" s="16" t="s">
        <v>1144</v>
      </c>
      <c r="J2356" s="16"/>
      <c r="K2356" s="16" t="s">
        <v>205</v>
      </c>
      <c r="L2356" s="16" t="s">
        <v>33</v>
      </c>
      <c r="M2356" s="16" t="s">
        <v>34</v>
      </c>
      <c r="N2356" s="16" t="s">
        <v>19613</v>
      </c>
      <c r="O2356" s="16">
        <f>IFERROR(IFERROR(INDEX(VerifiedDeploymentLookup[],MATCH(M2356,Verified_Deployment_Type,0),2),INDEX(DeploymentLookup[],MATCH(N2356,Deployment_Type,0),2)),0)</f>
        <v>0</v>
      </c>
      <c r="P2356" s="16" t="s">
        <v>65</v>
      </c>
      <c r="Q2356" s="16">
        <f>INDEX(RegionLookup[],MATCH('Customer Data'!$P2356,Region,0),3)</f>
        <v>2</v>
      </c>
      <c r="R2356" s="56" t="s">
        <v>50</v>
      </c>
      <c r="S2356" s="46">
        <f>IFERROR(INDEX(CompanySizeLookup[],MATCH('Customer Data'!$R2356,of_Employees,0),2),1)</f>
        <v>4</v>
      </c>
      <c r="T2356" s="16"/>
      <c r="U2356" s="47">
        <v>229858.42</v>
      </c>
      <c r="V2356" s="47">
        <v>172393.81</v>
      </c>
      <c r="W2356" s="43">
        <v>44135</v>
      </c>
      <c r="X2356" s="16" t="s">
        <v>170</v>
      </c>
      <c r="Y2356" s="16" t="str">
        <f>IFERROR(INDEX(IndustryLookup[],MATCH(X2356,Industry,0),2),"Not Specified")</f>
        <v>Services</v>
      </c>
      <c r="Z2356" s="16">
        <f>INDEX(MetaIndustryLookup[],MATCH('Customer Data'!$Y2356,[0]!Meta_Industry,0),2)</f>
        <v>34</v>
      </c>
      <c r="AA2356" s="16"/>
      <c r="AB2356" s="16"/>
      <c r="AC2356" s="16"/>
      <c r="AD2356" s="16" t="s">
        <v>885</v>
      </c>
      <c r="AE2356" s="16">
        <f>IF('Customer Data'!$AD2356="",0,1)</f>
        <v>1</v>
      </c>
      <c r="AF2356" s="48" t="s">
        <v>1145</v>
      </c>
      <c r="AG2356" s="47">
        <v>0</v>
      </c>
      <c r="AH2356" s="47">
        <v>0</v>
      </c>
      <c r="AI2356" s="16"/>
      <c r="AJ2356" s="16"/>
      <c r="AK2356" s="16"/>
      <c r="AL2356" s="16"/>
      <c r="AM2356" s="16"/>
      <c r="AN2356" s="16"/>
      <c r="AO2356" s="16"/>
      <c r="AP2356" s="16" t="s">
        <v>18318</v>
      </c>
      <c r="AQ2356" s="16"/>
      <c r="AR2356" s="16"/>
      <c r="AS2356" s="16"/>
      <c r="AT2356" s="16"/>
      <c r="AU2356" s="47">
        <v>0</v>
      </c>
      <c r="AV2356" s="16" t="s">
        <v>1146</v>
      </c>
      <c r="AW2356" s="16"/>
      <c r="AX2356" s="16"/>
      <c r="AY2356" s="16"/>
      <c r="AZ2356" s="16"/>
      <c r="BA2356" s="16" t="s">
        <v>886</v>
      </c>
      <c r="BB2356" s="16" t="s">
        <v>40</v>
      </c>
      <c r="BC2356" s="16"/>
      <c r="BD2356" s="16" t="s">
        <v>887</v>
      </c>
      <c r="BE2356" s="16"/>
    </row>
    <row r="2357" spans="1:57" ht="16" customHeight="1">
      <c r="A2357" s="18" t="s">
        <v>10479</v>
      </c>
      <c r="B2357" s="18" t="s">
        <v>10480</v>
      </c>
      <c r="C2357" s="50">
        <v>43497</v>
      </c>
      <c r="D2357" s="51">
        <f ca="1">DATEDIF('Customer Data'!$C2357,TODAY(),"d")/365</f>
        <v>1.0493150684931507</v>
      </c>
      <c r="E2357" s="18" t="s">
        <v>27</v>
      </c>
      <c r="F2357" s="18">
        <f>IFERROR(INDEX(AccountStatusTable[],MATCH('Customer Data'!$E2357,Account_Status,0),2),3)</f>
        <v>1</v>
      </c>
      <c r="G2357" s="18" t="s">
        <v>212</v>
      </c>
      <c r="H2357" s="18" t="s">
        <v>332</v>
      </c>
      <c r="I2357" s="18" t="s">
        <v>1119</v>
      </c>
      <c r="J2357" s="18" t="s">
        <v>267</v>
      </c>
      <c r="K2357" s="18" t="s">
        <v>103</v>
      </c>
      <c r="L2357" s="18" t="s">
        <v>33</v>
      </c>
      <c r="M2357" s="18" t="s">
        <v>64</v>
      </c>
      <c r="N2357" s="18" t="s">
        <v>19610</v>
      </c>
      <c r="O2357" s="18">
        <f>IFERROR(IFERROR(INDEX(VerifiedDeploymentLookup[],MATCH(M2357,Verified_Deployment_Type,0),2),INDEX(DeploymentLookup[],MATCH(N2357,Deployment_Type,0),2)),0)</f>
        <v>1</v>
      </c>
      <c r="P2357" s="18" t="s">
        <v>104</v>
      </c>
      <c r="Q2357" s="18">
        <f>INDEX(RegionLookup[],MATCH('Customer Data'!$P2357,Region,0),3)</f>
        <v>1</v>
      </c>
      <c r="R2357" s="52" t="s">
        <v>2804</v>
      </c>
      <c r="S2357" s="53">
        <f>IFERROR(INDEX(CompanySizeLookup[],MATCH('Customer Data'!$R2357,of_Employees,0),2),1)</f>
        <v>4</v>
      </c>
      <c r="T2357" s="18"/>
      <c r="U2357" s="54">
        <v>24642.639999999999</v>
      </c>
      <c r="V2357" s="54">
        <v>18481.98</v>
      </c>
      <c r="W2357" s="50">
        <v>44592</v>
      </c>
      <c r="X2357" s="18" t="s">
        <v>399</v>
      </c>
      <c r="Y2357" s="18" t="str">
        <f>IFERROR(INDEX(IndustryLookup[],MATCH(X2357,Industry,0),2),"Not Specified")</f>
        <v>Media</v>
      </c>
      <c r="Z2357" s="18">
        <f>INDEX(MetaIndustryLookup[],MATCH('Customer Data'!$Y2357,[0]!Meta_Industry,0),2)</f>
        <v>26</v>
      </c>
      <c r="AA2357" s="18"/>
      <c r="AB2357" s="18">
        <v>3652</v>
      </c>
      <c r="AC2357" s="18"/>
      <c r="AD2357" s="18" t="s">
        <v>106</v>
      </c>
      <c r="AE2357" s="18">
        <f>IF('Customer Data'!$AD2357="",0,1)</f>
        <v>1</v>
      </c>
      <c r="AF2357" s="18"/>
      <c r="AG2357" s="54">
        <v>0</v>
      </c>
      <c r="AH2357" s="54">
        <v>0</v>
      </c>
      <c r="AI2357" s="18"/>
      <c r="AJ2357" s="55" t="s">
        <v>21535</v>
      </c>
      <c r="AK2357" s="18" t="s">
        <v>18837</v>
      </c>
      <c r="AL2357" s="18">
        <v>8000</v>
      </c>
      <c r="AM2357" s="18"/>
      <c r="AN2357" s="18" t="s">
        <v>18416</v>
      </c>
      <c r="AO2357" s="18">
        <v>1934</v>
      </c>
      <c r="AP2357" s="18" t="s">
        <v>18318</v>
      </c>
      <c r="AQ2357" s="18"/>
      <c r="AR2357" s="18"/>
      <c r="AS2357" s="18"/>
      <c r="AT2357" s="18">
        <v>3652</v>
      </c>
      <c r="AU2357" s="54">
        <v>0</v>
      </c>
      <c r="AV2357" s="18" t="s">
        <v>10481</v>
      </c>
      <c r="AW2357" s="18">
        <v>9</v>
      </c>
      <c r="AX2357" s="18">
        <v>16</v>
      </c>
      <c r="AY2357" s="18">
        <v>2</v>
      </c>
      <c r="AZ2357" s="18" t="s">
        <v>18329</v>
      </c>
      <c r="BA2357" s="18" t="s">
        <v>108</v>
      </c>
      <c r="BB2357" s="18" t="s">
        <v>109</v>
      </c>
      <c r="BC2357" s="18" t="s">
        <v>14349</v>
      </c>
      <c r="BD2357" s="18" t="s">
        <v>110</v>
      </c>
      <c r="BE2357" s="18"/>
    </row>
    <row r="2358" spans="1:57" ht="16" customHeight="1">
      <c r="A2358" s="16" t="s">
        <v>10482</v>
      </c>
      <c r="B2358" s="16" t="s">
        <v>10483</v>
      </c>
      <c r="C2358" s="43">
        <v>42438</v>
      </c>
      <c r="D2358" s="44">
        <f ca="1">DATEDIF('Customer Data'!$C2358,TODAY(),"d")/365</f>
        <v>3.9506849315068493</v>
      </c>
      <c r="E2358" s="16" t="s">
        <v>27</v>
      </c>
      <c r="F2358" s="16">
        <f>IFERROR(INDEX(AccountStatusTable[],MATCH('Customer Data'!$E2358,Account_Status,0),2),3)</f>
        <v>1</v>
      </c>
      <c r="G2358" s="16" t="s">
        <v>99</v>
      </c>
      <c r="H2358" s="16" t="s">
        <v>100</v>
      </c>
      <c r="I2358" s="16" t="s">
        <v>10484</v>
      </c>
      <c r="J2358" s="16" t="s">
        <v>340</v>
      </c>
      <c r="K2358" s="16" t="s">
        <v>103</v>
      </c>
      <c r="L2358" s="16" t="s">
        <v>33</v>
      </c>
      <c r="M2358" s="16" t="s">
        <v>64</v>
      </c>
      <c r="N2358" s="16" t="s">
        <v>19613</v>
      </c>
      <c r="O2358" s="16">
        <f>IFERROR(IFERROR(INDEX(VerifiedDeploymentLookup[],MATCH(M2358,Verified_Deployment_Type,0),2),INDEX(DeploymentLookup[],MATCH(N2358,Deployment_Type,0),2)),0)</f>
        <v>1</v>
      </c>
      <c r="P2358" s="16" t="s">
        <v>104</v>
      </c>
      <c r="Q2358" s="16">
        <f>INDEX(RegionLookup[],MATCH('Customer Data'!$P2358,Region,0),3)</f>
        <v>1</v>
      </c>
      <c r="R2358" s="45">
        <v>18568</v>
      </c>
      <c r="S2358" s="46">
        <f>IFERROR(INDEX(CompanySizeLookup[],MATCH('Customer Data'!$R2358,of_Employees,0),2),1)</f>
        <v>2</v>
      </c>
      <c r="T2358" s="16">
        <v>13</v>
      </c>
      <c r="U2358" s="47">
        <v>8957.9500000000007</v>
      </c>
      <c r="V2358" s="47">
        <v>6718.46</v>
      </c>
      <c r="W2358" s="43">
        <v>44264</v>
      </c>
      <c r="X2358" s="16" t="s">
        <v>35</v>
      </c>
      <c r="Y2358" s="16" t="str">
        <f>IFERROR(INDEX(IndustryLookup[],MATCH(X2358,Industry,0),2),"Not Specified")</f>
        <v>Information and Communication Technology (ICT)</v>
      </c>
      <c r="Z2358" s="16">
        <f>INDEX(MetaIndustryLookup[],MATCH('Customer Data'!$Y2358,[0]!Meta_Industry,0),2)</f>
        <v>23</v>
      </c>
      <c r="AA2358" s="16"/>
      <c r="AB2358" s="16">
        <v>8748</v>
      </c>
      <c r="AC2358" s="16"/>
      <c r="AD2358" s="16" t="s">
        <v>106</v>
      </c>
      <c r="AE2358" s="16">
        <f>IF('Customer Data'!$AD2358="",0,1)</f>
        <v>1</v>
      </c>
      <c r="AF2358" s="16"/>
      <c r="AG2358" s="16"/>
      <c r="AH2358" s="16"/>
      <c r="AI2358" s="16"/>
      <c r="AJ2358" s="48" t="s">
        <v>21534</v>
      </c>
      <c r="AK2358" s="16" t="s">
        <v>19392</v>
      </c>
      <c r="AL2358" s="16"/>
      <c r="AM2358" s="16" t="s">
        <v>18326</v>
      </c>
      <c r="AN2358" s="16" t="s">
        <v>18319</v>
      </c>
      <c r="AO2358" s="16"/>
      <c r="AP2358" s="16" t="s">
        <v>18318</v>
      </c>
      <c r="AQ2358" s="16"/>
      <c r="AR2358" s="16"/>
      <c r="AS2358" s="16"/>
      <c r="AT2358" s="16">
        <v>8748</v>
      </c>
      <c r="AU2358" s="16"/>
      <c r="AV2358" s="16" t="s">
        <v>10485</v>
      </c>
      <c r="AW2358" s="16">
        <v>9</v>
      </c>
      <c r="AX2358" s="16">
        <v>16</v>
      </c>
      <c r="AY2358" s="16">
        <v>2</v>
      </c>
      <c r="AZ2358" s="16" t="s">
        <v>18329</v>
      </c>
      <c r="BA2358" s="16" t="s">
        <v>108</v>
      </c>
      <c r="BB2358" s="16" t="s">
        <v>109</v>
      </c>
      <c r="BC2358" s="16" t="s">
        <v>14349</v>
      </c>
      <c r="BD2358" s="16" t="s">
        <v>110</v>
      </c>
      <c r="BE2358" s="16"/>
    </row>
    <row r="2359" spans="1:57" ht="16" customHeight="1">
      <c r="A2359" s="18" t="s">
        <v>10486</v>
      </c>
      <c r="B2359" s="18" t="s">
        <v>10487</v>
      </c>
      <c r="C2359" s="50">
        <v>43625</v>
      </c>
      <c r="D2359" s="51">
        <f ca="1">DATEDIF('Customer Data'!$C2359,TODAY(),"d")/365</f>
        <v>0.69863013698630139</v>
      </c>
      <c r="E2359" s="18"/>
      <c r="F2359" s="18">
        <f>IFERROR(INDEX(AccountStatusTable[],MATCH('Customer Data'!$E2359,Account_Status,0),2),3)</f>
        <v>3</v>
      </c>
      <c r="G2359" s="18" t="s">
        <v>99</v>
      </c>
      <c r="H2359" s="18" t="s">
        <v>99</v>
      </c>
      <c r="I2359" s="18" t="s">
        <v>199</v>
      </c>
      <c r="J2359" s="18" t="s">
        <v>200</v>
      </c>
      <c r="K2359" s="18" t="s">
        <v>103</v>
      </c>
      <c r="L2359" s="18" t="s">
        <v>33</v>
      </c>
      <c r="M2359" s="18"/>
      <c r="N2359" s="18" t="s">
        <v>19610</v>
      </c>
      <c r="O2359" s="18">
        <f>IFERROR(IFERROR(INDEX(VerifiedDeploymentLookup[],MATCH(M2359,Verified_Deployment_Type,0),2),INDEX(DeploymentLookup[],MATCH(N2359,Deployment_Type,0),2)),0)</f>
        <v>0</v>
      </c>
      <c r="P2359" s="18" t="s">
        <v>104</v>
      </c>
      <c r="Q2359" s="18">
        <f>INDEX(RegionLookup[],MATCH('Customer Data'!$P2359,Region,0),3)</f>
        <v>1</v>
      </c>
      <c r="R2359" s="52" t="s">
        <v>274</v>
      </c>
      <c r="S2359" s="53">
        <f>IFERROR(INDEX(CompanySizeLookup[],MATCH('Customer Data'!$R2359,of_Employees,0),2),1)</f>
        <v>2</v>
      </c>
      <c r="T2359" s="18"/>
      <c r="U2359" s="54">
        <v>15600</v>
      </c>
      <c r="V2359" s="54">
        <v>15600</v>
      </c>
      <c r="W2359" s="50">
        <v>44195</v>
      </c>
      <c r="X2359" s="18" t="s">
        <v>35</v>
      </c>
      <c r="Y2359" s="18" t="str">
        <f>IFERROR(INDEX(IndustryLookup[],MATCH(X2359,Industry,0),2),"Not Specified")</f>
        <v>Information and Communication Technology (ICT)</v>
      </c>
      <c r="Z2359" s="18">
        <f>INDEX(MetaIndustryLookup[],MATCH('Customer Data'!$Y2359,[0]!Meta_Industry,0),2)</f>
        <v>23</v>
      </c>
      <c r="AA2359" s="18"/>
      <c r="AB2359" s="18">
        <v>48</v>
      </c>
      <c r="AC2359" s="18"/>
      <c r="AD2359" s="18"/>
      <c r="AE2359" s="18">
        <f>IF('Customer Data'!$AD2359="",0,1)</f>
        <v>0</v>
      </c>
      <c r="AF2359" s="18"/>
      <c r="AG2359" s="18"/>
      <c r="AH2359" s="18"/>
      <c r="AI2359" s="18"/>
      <c r="AJ2359" s="55" t="s">
        <v>21533</v>
      </c>
      <c r="AK2359" s="18" t="s">
        <v>19388</v>
      </c>
      <c r="AL2359" s="18">
        <v>45</v>
      </c>
      <c r="AM2359" s="18" t="s">
        <v>18326</v>
      </c>
      <c r="AN2359" s="18" t="s">
        <v>18325</v>
      </c>
      <c r="AO2359" s="18"/>
      <c r="AP2359" s="18" t="s">
        <v>18324</v>
      </c>
      <c r="AQ2359" s="18"/>
      <c r="AR2359" s="18"/>
      <c r="AS2359" s="18"/>
      <c r="AT2359" s="18">
        <v>48</v>
      </c>
      <c r="AU2359" s="18"/>
      <c r="AV2359" s="18" t="s">
        <v>10488</v>
      </c>
      <c r="AW2359" s="18"/>
      <c r="AX2359" s="18"/>
      <c r="AY2359" s="18"/>
      <c r="AZ2359" s="18"/>
      <c r="BA2359" s="18"/>
      <c r="BB2359" s="18"/>
      <c r="BC2359" s="18"/>
      <c r="BD2359" s="18"/>
      <c r="BE2359" s="18"/>
    </row>
    <row r="2360" spans="1:57" ht="16" customHeight="1">
      <c r="A2360" s="16" t="s">
        <v>10489</v>
      </c>
      <c r="B2360" s="16" t="s">
        <v>10490</v>
      </c>
      <c r="C2360" s="43">
        <v>41960</v>
      </c>
      <c r="D2360" s="44">
        <f ca="1">DATEDIF('Customer Data'!$C2360,TODAY(),"d")/365</f>
        <v>5.2602739726027394</v>
      </c>
      <c r="E2360" s="16" t="s">
        <v>27</v>
      </c>
      <c r="F2360" s="16">
        <f>IFERROR(INDEX(AccountStatusTable[],MATCH('Customer Data'!$E2360,Account_Status,0),2),3)</f>
        <v>1</v>
      </c>
      <c r="G2360" s="16" t="s">
        <v>905</v>
      </c>
      <c r="H2360" s="16" t="s">
        <v>29</v>
      </c>
      <c r="I2360" s="16" t="s">
        <v>1506</v>
      </c>
      <c r="J2360" s="16"/>
      <c r="K2360" s="16" t="s">
        <v>735</v>
      </c>
      <c r="L2360" s="16" t="s">
        <v>33</v>
      </c>
      <c r="M2360" s="16" t="s">
        <v>34</v>
      </c>
      <c r="N2360" s="16" t="s">
        <v>19613</v>
      </c>
      <c r="O2360" s="16">
        <f>IFERROR(IFERROR(INDEX(VerifiedDeploymentLookup[],MATCH(M2360,Verified_Deployment_Type,0),2),INDEX(DeploymentLookup[],MATCH(N2360,Deployment_Type,0),2)),0)</f>
        <v>0</v>
      </c>
      <c r="P2360" s="16" t="s">
        <v>32</v>
      </c>
      <c r="Q2360" s="16">
        <f>INDEX(RegionLookup[],MATCH('Customer Data'!$P2360,Region,0),3)</f>
        <v>3</v>
      </c>
      <c r="R2360" s="56" t="s">
        <v>92</v>
      </c>
      <c r="S2360" s="46">
        <f>IFERROR(INDEX(CompanySizeLookup[],MATCH('Customer Data'!$R2360,of_Employees,0),2),1)</f>
        <v>3</v>
      </c>
      <c r="T2360" s="16"/>
      <c r="U2360" s="47">
        <v>6864</v>
      </c>
      <c r="V2360" s="47">
        <v>5148</v>
      </c>
      <c r="W2360" s="43">
        <v>44152</v>
      </c>
      <c r="X2360" s="16" t="s">
        <v>51</v>
      </c>
      <c r="Y2360" s="16" t="str">
        <f>IFERROR(INDEX(IndustryLookup[],MATCH(X2360,Industry,0),2),"Not Specified")</f>
        <v>Retail and Consumer Goods</v>
      </c>
      <c r="Z2360" s="16">
        <f>INDEX(MetaIndustryLookup[],MATCH('Customer Data'!$Y2360,[0]!Meta_Industry,0),2)</f>
        <v>33</v>
      </c>
      <c r="AA2360" s="16"/>
      <c r="AB2360" s="16"/>
      <c r="AC2360" s="16" t="s">
        <v>19609</v>
      </c>
      <c r="AD2360" s="16" t="s">
        <v>36</v>
      </c>
      <c r="AE2360" s="16">
        <f>IF('Customer Data'!$AD2360="",0,1)</f>
        <v>1</v>
      </c>
      <c r="AF2360" s="16" t="s">
        <v>10491</v>
      </c>
      <c r="AG2360" s="16"/>
      <c r="AH2360" s="16"/>
      <c r="AI2360" s="16"/>
      <c r="AJ2360" s="48" t="s">
        <v>19612</v>
      </c>
      <c r="AK2360" s="16"/>
      <c r="AL2360" s="16"/>
      <c r="AM2360" s="16"/>
      <c r="AN2360" s="16"/>
      <c r="AO2360" s="16"/>
      <c r="AP2360" s="16" t="s">
        <v>18318</v>
      </c>
      <c r="AQ2360" s="16"/>
      <c r="AR2360" s="16"/>
      <c r="AS2360" s="16"/>
      <c r="AT2360" s="16"/>
      <c r="AU2360" s="16"/>
      <c r="AV2360" s="16" t="s">
        <v>10492</v>
      </c>
      <c r="AW2360" s="16">
        <v>3</v>
      </c>
      <c r="AX2360" s="16">
        <v>3</v>
      </c>
      <c r="AY2360" s="16">
        <v>3</v>
      </c>
      <c r="AZ2360" s="16" t="s">
        <v>74</v>
      </c>
      <c r="BA2360" s="16" t="s">
        <v>39</v>
      </c>
      <c r="BB2360" s="16" t="s">
        <v>40</v>
      </c>
      <c r="BC2360" s="48" t="s">
        <v>18409</v>
      </c>
      <c r="BD2360" s="16" t="s">
        <v>41</v>
      </c>
      <c r="BE2360" s="16"/>
    </row>
    <row r="2361" spans="1:57" ht="16" customHeight="1">
      <c r="A2361" s="18" t="s">
        <v>10493</v>
      </c>
      <c r="B2361" s="18" t="s">
        <v>10494</v>
      </c>
      <c r="C2361" s="50">
        <v>41908</v>
      </c>
      <c r="D2361" s="51">
        <f ca="1">DATEDIF('Customer Data'!$C2361,TODAY(),"d")/365</f>
        <v>5.4027397260273968</v>
      </c>
      <c r="E2361" s="18" t="s">
        <v>27</v>
      </c>
      <c r="F2361" s="18">
        <f>IFERROR(INDEX(AccountStatusTable[],MATCH('Customer Data'!$E2361,Account_Status,0),2),3)</f>
        <v>1</v>
      </c>
      <c r="G2361" s="18" t="s">
        <v>234</v>
      </c>
      <c r="H2361" s="18" t="s">
        <v>234</v>
      </c>
      <c r="I2361" s="18" t="s">
        <v>10495</v>
      </c>
      <c r="J2361" s="18" t="s">
        <v>316</v>
      </c>
      <c r="K2361" s="18" t="s">
        <v>103</v>
      </c>
      <c r="L2361" s="18" t="s">
        <v>33</v>
      </c>
      <c r="M2361" s="18" t="s">
        <v>64</v>
      </c>
      <c r="N2361" s="18" t="s">
        <v>19613</v>
      </c>
      <c r="O2361" s="18">
        <f>IFERROR(IFERROR(INDEX(VerifiedDeploymentLookup[],MATCH(M2361,Verified_Deployment_Type,0),2),INDEX(DeploymentLookup[],MATCH(N2361,Deployment_Type,0),2)),0)</f>
        <v>1</v>
      </c>
      <c r="P2361" s="18" t="s">
        <v>104</v>
      </c>
      <c r="Q2361" s="18">
        <f>INDEX(RegionLookup[],MATCH('Customer Data'!$P2361,Region,0),3)</f>
        <v>1</v>
      </c>
      <c r="R2361" s="52" t="s">
        <v>50</v>
      </c>
      <c r="S2361" s="53">
        <f>IFERROR(INDEX(CompanySizeLookup[],MATCH('Customer Data'!$R2361,of_Employees,0),2),1)</f>
        <v>4</v>
      </c>
      <c r="T2361" s="18">
        <v>9457</v>
      </c>
      <c r="U2361" s="54">
        <v>122128.56</v>
      </c>
      <c r="V2361" s="54">
        <v>91596.42</v>
      </c>
      <c r="W2361" s="50">
        <v>44592</v>
      </c>
      <c r="X2361" s="18" t="s">
        <v>215</v>
      </c>
      <c r="Y2361" s="18" t="str">
        <f>IFERROR(INDEX(IndustryLookup[],MATCH(X2361,Industry,0),2),"Not Specified")</f>
        <v>Manufacturing</v>
      </c>
      <c r="Z2361" s="18">
        <f>INDEX(MetaIndustryLookup[],MATCH('Customer Data'!$Y2361,[0]!Meta_Industry,0),2)</f>
        <v>11</v>
      </c>
      <c r="AA2361" s="18"/>
      <c r="AB2361" s="18">
        <v>2284</v>
      </c>
      <c r="AC2361" s="18"/>
      <c r="AD2361" s="18" t="s">
        <v>106</v>
      </c>
      <c r="AE2361" s="18">
        <f>IF('Customer Data'!$AD2361="",0,1)</f>
        <v>1</v>
      </c>
      <c r="AF2361" s="18" t="s">
        <v>10496</v>
      </c>
      <c r="AG2361" s="18"/>
      <c r="AH2361" s="18"/>
      <c r="AI2361" s="18"/>
      <c r="AJ2361" s="55" t="s">
        <v>21532</v>
      </c>
      <c r="AK2361" s="18" t="s">
        <v>19394</v>
      </c>
      <c r="AL2361" s="18">
        <v>10000</v>
      </c>
      <c r="AM2361" s="18" t="s">
        <v>18417</v>
      </c>
      <c r="AN2361" s="18" t="s">
        <v>18416</v>
      </c>
      <c r="AO2361" s="18">
        <v>1891</v>
      </c>
      <c r="AP2361" s="18" t="s">
        <v>18318</v>
      </c>
      <c r="AQ2361" s="18"/>
      <c r="AR2361" s="18"/>
      <c r="AS2361" s="18"/>
      <c r="AT2361" s="18">
        <v>2284</v>
      </c>
      <c r="AU2361" s="18"/>
      <c r="AV2361" s="18" t="s">
        <v>10497</v>
      </c>
      <c r="AW2361" s="18">
        <v>9</v>
      </c>
      <c r="AX2361" s="18">
        <v>16</v>
      </c>
      <c r="AY2361" s="18">
        <v>2</v>
      </c>
      <c r="AZ2361" s="18" t="s">
        <v>18329</v>
      </c>
      <c r="BA2361" s="18" t="s">
        <v>108</v>
      </c>
      <c r="BB2361" s="18" t="s">
        <v>109</v>
      </c>
      <c r="BC2361" s="18" t="s">
        <v>14349</v>
      </c>
      <c r="BD2361" s="18" t="s">
        <v>110</v>
      </c>
      <c r="BE2361" s="18"/>
    </row>
    <row r="2362" spans="1:57" ht="16" customHeight="1">
      <c r="A2362" s="16" t="s">
        <v>10498</v>
      </c>
      <c r="B2362" s="16" t="s">
        <v>10499</v>
      </c>
      <c r="C2362" s="43">
        <v>43411</v>
      </c>
      <c r="D2362" s="44">
        <f ca="1">DATEDIF('Customer Data'!$C2362,TODAY(),"d")/365</f>
        <v>1.284931506849315</v>
      </c>
      <c r="E2362" s="16" t="s">
        <v>74</v>
      </c>
      <c r="F2362" s="16">
        <f>IFERROR(INDEX(AccountStatusTable[],MATCH('Customer Data'!$E2362,Account_Status,0),2),3)</f>
        <v>3</v>
      </c>
      <c r="G2362" s="16" t="s">
        <v>61</v>
      </c>
      <c r="H2362" s="16" t="s">
        <v>61</v>
      </c>
      <c r="I2362" s="16" t="s">
        <v>4895</v>
      </c>
      <c r="J2362" s="16" t="s">
        <v>40</v>
      </c>
      <c r="K2362" s="16" t="s">
        <v>293</v>
      </c>
      <c r="L2362" s="16" t="s">
        <v>33</v>
      </c>
      <c r="M2362" s="16" t="s">
        <v>34</v>
      </c>
      <c r="N2362" s="16" t="s">
        <v>19610</v>
      </c>
      <c r="O2362" s="16">
        <f>IFERROR(IFERROR(INDEX(VerifiedDeploymentLookup[],MATCH(M2362,Verified_Deployment_Type,0),2),INDEX(DeploymentLookup[],MATCH(N2362,Deployment_Type,0),2)),0)</f>
        <v>0</v>
      </c>
      <c r="P2362" s="16" t="s">
        <v>65</v>
      </c>
      <c r="Q2362" s="16">
        <f>INDEX(RegionLookup[],MATCH('Customer Data'!$P2362,Region,0),3)</f>
        <v>2</v>
      </c>
      <c r="R2362" s="45">
        <v>18568</v>
      </c>
      <c r="S2362" s="46">
        <f>IFERROR(INDEX(CompanySizeLookup[],MATCH('Customer Data'!$R2362,of_Employees,0),2),1)</f>
        <v>2</v>
      </c>
      <c r="T2362" s="16"/>
      <c r="U2362" s="47">
        <v>7413.12</v>
      </c>
      <c r="V2362" s="47">
        <v>5559.84</v>
      </c>
      <c r="W2362" s="43">
        <v>44507</v>
      </c>
      <c r="X2362" s="16" t="s">
        <v>79</v>
      </c>
      <c r="Y2362" s="16" t="str">
        <f>IFERROR(INDEX(IndustryLookup[],MATCH(X2362,Industry,0),2),"Not Specified")</f>
        <v>Consulting/Business Services</v>
      </c>
      <c r="Z2362" s="16">
        <f>INDEX(MetaIndustryLookup[],MATCH('Customer Data'!$Y2362,[0]!Meta_Industry,0),2)</f>
        <v>8</v>
      </c>
      <c r="AA2362" s="16"/>
      <c r="AB2362" s="16">
        <v>36</v>
      </c>
      <c r="AC2362" s="16" t="s">
        <v>19609</v>
      </c>
      <c r="AD2362" s="16" t="s">
        <v>637</v>
      </c>
      <c r="AE2362" s="16">
        <f>IF('Customer Data'!$AD2362="",0,1)</f>
        <v>1</v>
      </c>
      <c r="AF2362" s="16"/>
      <c r="AG2362" s="16"/>
      <c r="AH2362" s="16"/>
      <c r="AI2362" s="16"/>
      <c r="AJ2362" s="48" t="s">
        <v>21531</v>
      </c>
      <c r="AK2362" s="16" t="s">
        <v>19387</v>
      </c>
      <c r="AL2362" s="16">
        <v>60</v>
      </c>
      <c r="AM2362" s="16" t="s">
        <v>18320</v>
      </c>
      <c r="AN2362" s="16" t="s">
        <v>18336</v>
      </c>
      <c r="AO2362" s="16">
        <v>1994</v>
      </c>
      <c r="AP2362" s="16" t="s">
        <v>18318</v>
      </c>
      <c r="AQ2362" s="16"/>
      <c r="AR2362" s="16"/>
      <c r="AS2362" s="16"/>
      <c r="AT2362" s="16">
        <v>36</v>
      </c>
      <c r="AU2362" s="16"/>
      <c r="AV2362" s="16" t="s">
        <v>10500</v>
      </c>
      <c r="AW2362" s="16">
        <v>10</v>
      </c>
      <c r="AX2362" s="16">
        <v>2</v>
      </c>
      <c r="AY2362" s="16">
        <v>13</v>
      </c>
      <c r="AZ2362" s="16"/>
      <c r="BA2362" s="16" t="s">
        <v>640</v>
      </c>
      <c r="BB2362" s="16" t="s">
        <v>40</v>
      </c>
      <c r="BC2362" s="16"/>
      <c r="BD2362" s="16" t="s">
        <v>641</v>
      </c>
      <c r="BE2362" s="16"/>
    </row>
    <row r="2363" spans="1:57" ht="16" customHeight="1">
      <c r="A2363" s="18" t="s">
        <v>10501</v>
      </c>
      <c r="B2363" s="18" t="s">
        <v>10502</v>
      </c>
      <c r="C2363" s="50">
        <v>42348</v>
      </c>
      <c r="D2363" s="51">
        <f ca="1">DATEDIF('Customer Data'!$C2363,TODAY(),"d")/365</f>
        <v>4.1972602739726028</v>
      </c>
      <c r="E2363" s="18" t="s">
        <v>74</v>
      </c>
      <c r="F2363" s="18">
        <f>IFERROR(INDEX(AccountStatusTable[],MATCH('Customer Data'!$E2363,Account_Status,0),2),3)</f>
        <v>3</v>
      </c>
      <c r="G2363" s="18" t="s">
        <v>61</v>
      </c>
      <c r="H2363" s="18" t="s">
        <v>61</v>
      </c>
      <c r="I2363" s="18" t="s">
        <v>3095</v>
      </c>
      <c r="J2363" s="18" t="s">
        <v>10503</v>
      </c>
      <c r="K2363" s="18" t="s">
        <v>293</v>
      </c>
      <c r="L2363" s="18" t="s">
        <v>33</v>
      </c>
      <c r="M2363" s="18" t="s">
        <v>34</v>
      </c>
      <c r="N2363" s="18" t="s">
        <v>19613</v>
      </c>
      <c r="O2363" s="18">
        <f>IFERROR(IFERROR(INDEX(VerifiedDeploymentLookup[],MATCH(M2363,Verified_Deployment_Type,0),2),INDEX(DeploymentLookup[],MATCH(N2363,Deployment_Type,0),2)),0)</f>
        <v>0</v>
      </c>
      <c r="P2363" s="18" t="s">
        <v>65</v>
      </c>
      <c r="Q2363" s="18">
        <f>INDEX(RegionLookup[],MATCH('Customer Data'!$P2363,Region,0),3)</f>
        <v>2</v>
      </c>
      <c r="R2363" s="52" t="s">
        <v>335</v>
      </c>
      <c r="S2363" s="53">
        <f>IFERROR(INDEX(CompanySizeLookup[],MATCH('Customer Data'!$R2363,of_Employees,0),2),1)</f>
        <v>3</v>
      </c>
      <c r="T2363" s="18">
        <v>84</v>
      </c>
      <c r="U2363" s="54">
        <v>17184.96</v>
      </c>
      <c r="V2363" s="54">
        <v>12888.72</v>
      </c>
      <c r="W2363" s="50">
        <v>44926</v>
      </c>
      <c r="X2363" s="18" t="s">
        <v>159</v>
      </c>
      <c r="Y2363" s="18" t="str">
        <f>IFERROR(INDEX(IndustryLookup[],MATCH(X2363,Industry,0),2),"Not Specified")</f>
        <v>Financial Services</v>
      </c>
      <c r="Z2363" s="18">
        <f>INDEX(MetaIndustryLookup[],MATCH('Customer Data'!$Y2363,[0]!Meta_Industry,0),2)</f>
        <v>4</v>
      </c>
      <c r="AA2363" s="18"/>
      <c r="AB2363" s="18">
        <v>6531</v>
      </c>
      <c r="AC2363" s="18" t="s">
        <v>19610</v>
      </c>
      <c r="AD2363" s="18" t="s">
        <v>637</v>
      </c>
      <c r="AE2363" s="18">
        <f>IF('Customer Data'!$AD2363="",0,1)</f>
        <v>1</v>
      </c>
      <c r="AF2363" s="18"/>
      <c r="AG2363" s="18"/>
      <c r="AH2363" s="18"/>
      <c r="AI2363" s="18"/>
      <c r="AJ2363" s="55" t="s">
        <v>21530</v>
      </c>
      <c r="AK2363" s="18"/>
      <c r="AL2363" s="18"/>
      <c r="AM2363" s="18"/>
      <c r="AN2363" s="18"/>
      <c r="AO2363" s="18"/>
      <c r="AP2363" s="18" t="s">
        <v>18318</v>
      </c>
      <c r="AQ2363" s="18"/>
      <c r="AR2363" s="18"/>
      <c r="AS2363" s="18"/>
      <c r="AT2363" s="18">
        <v>6531</v>
      </c>
      <c r="AU2363" s="18"/>
      <c r="AV2363" s="18" t="s">
        <v>10504</v>
      </c>
      <c r="AW2363" s="18">
        <v>10</v>
      </c>
      <c r="AX2363" s="18">
        <v>2</v>
      </c>
      <c r="AY2363" s="18">
        <v>13</v>
      </c>
      <c r="AZ2363" s="18"/>
      <c r="BA2363" s="18" t="s">
        <v>640</v>
      </c>
      <c r="BB2363" s="18" t="s">
        <v>40</v>
      </c>
      <c r="BC2363" s="18"/>
      <c r="BD2363" s="18" t="s">
        <v>641</v>
      </c>
      <c r="BE2363" s="18"/>
    </row>
    <row r="2364" spans="1:57" ht="16" customHeight="1">
      <c r="A2364" s="16" t="s">
        <v>10505</v>
      </c>
      <c r="B2364" s="16" t="s">
        <v>10506</v>
      </c>
      <c r="C2364" s="43">
        <v>43374</v>
      </c>
      <c r="D2364" s="44">
        <f ca="1">DATEDIF('Customer Data'!$C2364,TODAY(),"d")/365</f>
        <v>1.3863013698630138</v>
      </c>
      <c r="E2364" s="16" t="s">
        <v>27</v>
      </c>
      <c r="F2364" s="16">
        <f>IFERROR(INDEX(AccountStatusTable[],MATCH('Customer Data'!$E2364,Account_Status,0),2),3)</f>
        <v>1</v>
      </c>
      <c r="G2364" s="16" t="s">
        <v>176</v>
      </c>
      <c r="H2364" s="16" t="s">
        <v>177</v>
      </c>
      <c r="I2364" s="16" t="s">
        <v>3098</v>
      </c>
      <c r="J2364" s="16" t="s">
        <v>184</v>
      </c>
      <c r="K2364" s="16" t="s">
        <v>103</v>
      </c>
      <c r="L2364" s="16" t="s">
        <v>33</v>
      </c>
      <c r="M2364" s="16" t="s">
        <v>64</v>
      </c>
      <c r="N2364" s="16" t="s">
        <v>19610</v>
      </c>
      <c r="O2364" s="16">
        <f>IFERROR(IFERROR(INDEX(VerifiedDeploymentLookup[],MATCH(M2364,Verified_Deployment_Type,0),2),INDEX(DeploymentLookup[],MATCH(N2364,Deployment_Type,0),2)),0)</f>
        <v>1</v>
      </c>
      <c r="P2364" s="16" t="s">
        <v>104</v>
      </c>
      <c r="Q2364" s="16">
        <f>INDEX(RegionLookup[],MATCH('Customer Data'!$P2364,Region,0),3)</f>
        <v>1</v>
      </c>
      <c r="R2364" s="56" t="s">
        <v>169</v>
      </c>
      <c r="S2364" s="46">
        <f>IFERROR(INDEX(CompanySizeLookup[],MATCH('Customer Data'!$R2364,of_Employees,0),2),1)</f>
        <v>3</v>
      </c>
      <c r="T2364" s="16"/>
      <c r="U2364" s="47">
        <v>66732.759999999995</v>
      </c>
      <c r="V2364" s="47">
        <v>50049.57</v>
      </c>
      <c r="W2364" s="43">
        <v>44104</v>
      </c>
      <c r="X2364" s="16" t="s">
        <v>35</v>
      </c>
      <c r="Y2364" s="16" t="str">
        <f>IFERROR(INDEX(IndustryLookup[],MATCH(X2364,Industry,0),2),"Not Specified")</f>
        <v>Information and Communication Technology (ICT)</v>
      </c>
      <c r="Z2364" s="16">
        <f>INDEX(MetaIndustryLookup[],MATCH('Customer Data'!$Y2364,[0]!Meta_Industry,0),2)</f>
        <v>23</v>
      </c>
      <c r="AA2364" s="16"/>
      <c r="AB2364" s="16">
        <v>48</v>
      </c>
      <c r="AC2364" s="16"/>
      <c r="AD2364" s="16" t="s">
        <v>181</v>
      </c>
      <c r="AE2364" s="16">
        <f>IF('Customer Data'!$AD2364="",0,1)</f>
        <v>1</v>
      </c>
      <c r="AF2364" s="16" t="s">
        <v>10507</v>
      </c>
      <c r="AG2364" s="47">
        <v>0</v>
      </c>
      <c r="AH2364" s="47">
        <v>0</v>
      </c>
      <c r="AI2364" s="16"/>
      <c r="AJ2364" s="48" t="s">
        <v>20763</v>
      </c>
      <c r="AK2364" s="16" t="s">
        <v>18991</v>
      </c>
      <c r="AL2364" s="16">
        <v>500</v>
      </c>
      <c r="AM2364" s="16" t="s">
        <v>18326</v>
      </c>
      <c r="AN2364" s="16" t="s">
        <v>18325</v>
      </c>
      <c r="AO2364" s="16"/>
      <c r="AP2364" s="16" t="s">
        <v>18318</v>
      </c>
      <c r="AQ2364" s="16"/>
      <c r="AR2364" s="16"/>
      <c r="AS2364" s="16"/>
      <c r="AT2364" s="16">
        <v>48</v>
      </c>
      <c r="AU2364" s="47">
        <v>0</v>
      </c>
      <c r="AV2364" s="16" t="s">
        <v>10508</v>
      </c>
      <c r="AW2364" s="16">
        <v>6</v>
      </c>
      <c r="AX2364" s="16">
        <v>8</v>
      </c>
      <c r="AY2364" s="16">
        <v>3</v>
      </c>
      <c r="AZ2364" s="16">
        <v>4000000</v>
      </c>
      <c r="BA2364" s="16" t="s">
        <v>183</v>
      </c>
      <c r="BB2364" s="16" t="s">
        <v>184</v>
      </c>
      <c r="BC2364" s="16"/>
      <c r="BD2364" s="16" t="s">
        <v>185</v>
      </c>
      <c r="BE2364" s="16"/>
    </row>
    <row r="2365" spans="1:57" ht="16" customHeight="1">
      <c r="A2365" s="18" t="s">
        <v>10509</v>
      </c>
      <c r="B2365" s="18" t="s">
        <v>10510</v>
      </c>
      <c r="C2365" s="50">
        <v>42947</v>
      </c>
      <c r="D2365" s="51">
        <f ca="1">DATEDIF('Customer Data'!$C2365,TODAY(),"d")/365</f>
        <v>2.5561643835616437</v>
      </c>
      <c r="E2365" s="18" t="s">
        <v>59</v>
      </c>
      <c r="F2365" s="18">
        <f>IFERROR(INDEX(AccountStatusTable[],MATCH('Customer Data'!$E2365,Account_Status,0),2),3)</f>
        <v>2</v>
      </c>
      <c r="G2365" s="18" t="s">
        <v>86</v>
      </c>
      <c r="H2365" s="18" t="s">
        <v>87</v>
      </c>
      <c r="I2365" s="18" t="s">
        <v>10511</v>
      </c>
      <c r="J2365" s="18" t="s">
        <v>10512</v>
      </c>
      <c r="K2365" s="18" t="s">
        <v>90</v>
      </c>
      <c r="L2365" s="18" t="s">
        <v>33</v>
      </c>
      <c r="M2365" s="18" t="s">
        <v>64</v>
      </c>
      <c r="N2365" s="18" t="s">
        <v>19610</v>
      </c>
      <c r="O2365" s="18">
        <f>IFERROR(IFERROR(INDEX(VerifiedDeploymentLookup[],MATCH(M2365,Verified_Deployment_Type,0),2),INDEX(DeploymentLookup[],MATCH(N2365,Deployment_Type,0),2)),0)</f>
        <v>1</v>
      </c>
      <c r="P2365" s="18" t="s">
        <v>91</v>
      </c>
      <c r="Q2365" s="18">
        <f>INDEX(RegionLookup[],MATCH('Customer Data'!$P2365,Region,0),3)</f>
        <v>4</v>
      </c>
      <c r="R2365" s="52" t="s">
        <v>335</v>
      </c>
      <c r="S2365" s="53">
        <f>IFERROR(INDEX(CompanySizeLookup[],MATCH('Customer Data'!$R2365,of_Employees,0),2),1)</f>
        <v>3</v>
      </c>
      <c r="T2365" s="18"/>
      <c r="U2365" s="54">
        <v>96994.64</v>
      </c>
      <c r="V2365" s="54">
        <v>77595.72</v>
      </c>
      <c r="W2365" s="50">
        <v>44043</v>
      </c>
      <c r="X2365" s="18" t="s">
        <v>651</v>
      </c>
      <c r="Y2365" s="18" t="str">
        <f>IFERROR(INDEX(IndustryLookup[],MATCH(X2365,Industry,0),2),"Not Specified")</f>
        <v>Hospitality and Travel</v>
      </c>
      <c r="Z2365" s="18">
        <f>INDEX(MetaIndustryLookup[],MATCH('Customer Data'!$Y2365,[0]!Meta_Industry,0),2)</f>
        <v>21</v>
      </c>
      <c r="AA2365" s="18"/>
      <c r="AB2365" s="18"/>
      <c r="AC2365" s="18"/>
      <c r="AD2365" s="18" t="s">
        <v>280</v>
      </c>
      <c r="AE2365" s="18">
        <f>IF('Customer Data'!$AD2365="",0,1)</f>
        <v>1</v>
      </c>
      <c r="AF2365" s="18" t="s">
        <v>10513</v>
      </c>
      <c r="AG2365" s="54">
        <v>0</v>
      </c>
      <c r="AH2365" s="54">
        <v>0</v>
      </c>
      <c r="AI2365" s="18"/>
      <c r="AJ2365" s="55" t="s">
        <v>21529</v>
      </c>
      <c r="AK2365" s="18"/>
      <c r="AL2365" s="18"/>
      <c r="AM2365" s="18"/>
      <c r="AN2365" s="18"/>
      <c r="AO2365" s="18"/>
      <c r="AP2365" s="18" t="s">
        <v>18318</v>
      </c>
      <c r="AQ2365" s="18"/>
      <c r="AR2365" s="18"/>
      <c r="AS2365" s="18"/>
      <c r="AT2365" s="18"/>
      <c r="AU2365" s="54">
        <v>0</v>
      </c>
      <c r="AV2365" s="18" t="s">
        <v>10514</v>
      </c>
      <c r="AW2365" s="18"/>
      <c r="AX2365" s="18"/>
      <c r="AY2365" s="18"/>
      <c r="AZ2365" s="18"/>
      <c r="BA2365" s="18" t="s">
        <v>282</v>
      </c>
      <c r="BB2365" s="18" t="s">
        <v>40</v>
      </c>
      <c r="BC2365" s="18"/>
      <c r="BD2365" s="18"/>
      <c r="BE2365" s="18"/>
    </row>
    <row r="2366" spans="1:57" ht="16" customHeight="1">
      <c r="A2366" s="16" t="s">
        <v>10515</v>
      </c>
      <c r="B2366" s="16" t="s">
        <v>10516</v>
      </c>
      <c r="C2366" s="43">
        <v>43117</v>
      </c>
      <c r="D2366" s="44">
        <f ca="1">DATEDIF('Customer Data'!$C2366,TODAY(),"d")/365</f>
        <v>2.0904109589041098</v>
      </c>
      <c r="E2366" s="16" t="s">
        <v>27</v>
      </c>
      <c r="F2366" s="16">
        <f>IFERROR(INDEX(AccountStatusTable[],MATCH('Customer Data'!$E2366,Account_Status,0),2),3)</f>
        <v>1</v>
      </c>
      <c r="G2366" s="16" t="s">
        <v>218</v>
      </c>
      <c r="H2366" s="16" t="s">
        <v>213</v>
      </c>
      <c r="I2366" s="16" t="s">
        <v>1719</v>
      </c>
      <c r="J2366" s="16" t="s">
        <v>220</v>
      </c>
      <c r="K2366" s="16" t="s">
        <v>103</v>
      </c>
      <c r="L2366" s="16" t="s">
        <v>33</v>
      </c>
      <c r="M2366" s="16" t="s">
        <v>34</v>
      </c>
      <c r="N2366" s="16" t="s">
        <v>19613</v>
      </c>
      <c r="O2366" s="16">
        <f>IFERROR(IFERROR(INDEX(VerifiedDeploymentLookup[],MATCH(M2366,Verified_Deployment_Type,0),2),INDEX(DeploymentLookup[],MATCH(N2366,Deployment_Type,0),2)),0)</f>
        <v>0</v>
      </c>
      <c r="P2366" s="16" t="s">
        <v>104</v>
      </c>
      <c r="Q2366" s="16">
        <f>INDEX(RegionLookup[],MATCH('Customer Data'!$P2366,Region,0),3)</f>
        <v>1</v>
      </c>
      <c r="R2366" s="45">
        <v>18568</v>
      </c>
      <c r="S2366" s="46">
        <f>IFERROR(INDEX(CompanySizeLookup[],MATCH('Customer Data'!$R2366,of_Employees,0),2),1)</f>
        <v>2</v>
      </c>
      <c r="T2366" s="16"/>
      <c r="U2366" s="47">
        <v>10200</v>
      </c>
      <c r="V2366" s="47">
        <v>7650</v>
      </c>
      <c r="W2366" s="43">
        <v>44213</v>
      </c>
      <c r="X2366" s="16" t="s">
        <v>35</v>
      </c>
      <c r="Y2366" s="16" t="str">
        <f>IFERROR(INDEX(IndustryLookup[],MATCH(X2366,Industry,0),2),"Not Specified")</f>
        <v>Information and Communication Technology (ICT)</v>
      </c>
      <c r="Z2366" s="16">
        <f>INDEX(MetaIndustryLookup[],MATCH('Customer Data'!$Y2366,[0]!Meta_Industry,0),2)</f>
        <v>23</v>
      </c>
      <c r="AA2366" s="16"/>
      <c r="AB2366" s="16">
        <v>48</v>
      </c>
      <c r="AC2366" s="16"/>
      <c r="AD2366" s="16" t="s">
        <v>707</v>
      </c>
      <c r="AE2366" s="16">
        <f>IF('Customer Data'!$AD2366="",0,1)</f>
        <v>1</v>
      </c>
      <c r="AF2366" s="16"/>
      <c r="AG2366" s="47">
        <v>0</v>
      </c>
      <c r="AH2366" s="47">
        <v>0</v>
      </c>
      <c r="AI2366" s="16"/>
      <c r="AJ2366" s="48" t="s">
        <v>21528</v>
      </c>
      <c r="AK2366" s="16" t="s">
        <v>19385</v>
      </c>
      <c r="AL2366" s="16">
        <v>90</v>
      </c>
      <c r="AM2366" s="16" t="s">
        <v>18326</v>
      </c>
      <c r="AN2366" s="16" t="s">
        <v>18325</v>
      </c>
      <c r="AO2366" s="16"/>
      <c r="AP2366" s="16" t="s">
        <v>18318</v>
      </c>
      <c r="AQ2366" s="16"/>
      <c r="AR2366" s="16"/>
      <c r="AS2366" s="16"/>
      <c r="AT2366" s="16">
        <v>48</v>
      </c>
      <c r="AU2366" s="47">
        <v>0</v>
      </c>
      <c r="AV2366" s="16" t="s">
        <v>10517</v>
      </c>
      <c r="AW2366" s="16">
        <v>3</v>
      </c>
      <c r="AX2366" s="16">
        <v>3</v>
      </c>
      <c r="AY2366" s="16">
        <v>2</v>
      </c>
      <c r="AZ2366" s="16"/>
      <c r="BA2366" s="16" t="s">
        <v>531</v>
      </c>
      <c r="BB2366" s="16" t="s">
        <v>145</v>
      </c>
      <c r="BC2366" s="48" t="s">
        <v>18364</v>
      </c>
      <c r="BD2366" s="16" t="s">
        <v>709</v>
      </c>
      <c r="BE2366" s="16"/>
    </row>
    <row r="2367" spans="1:57" ht="16" customHeight="1">
      <c r="A2367" s="18" t="s">
        <v>10518</v>
      </c>
      <c r="B2367" s="18" t="s">
        <v>10519</v>
      </c>
      <c r="C2367" s="50">
        <v>43172</v>
      </c>
      <c r="D2367" s="51">
        <f ca="1">DATEDIF('Customer Data'!$C2367,TODAY(),"d")/365</f>
        <v>1.9397260273972603</v>
      </c>
      <c r="E2367" s="18" t="s">
        <v>27</v>
      </c>
      <c r="F2367" s="18">
        <f>IFERROR(INDEX(AccountStatusTable[],MATCH('Customer Data'!$E2367,Account_Status,0),2),3)</f>
        <v>1</v>
      </c>
      <c r="G2367" s="18" t="s">
        <v>176</v>
      </c>
      <c r="H2367" s="18" t="s">
        <v>100</v>
      </c>
      <c r="I2367" s="18" t="s">
        <v>2149</v>
      </c>
      <c r="J2367" s="18" t="s">
        <v>163</v>
      </c>
      <c r="K2367" s="18" t="s">
        <v>103</v>
      </c>
      <c r="L2367" s="18" t="s">
        <v>33</v>
      </c>
      <c r="M2367" s="18" t="s">
        <v>64</v>
      </c>
      <c r="N2367" s="18" t="s">
        <v>19610</v>
      </c>
      <c r="O2367" s="18">
        <f>IFERROR(IFERROR(INDEX(VerifiedDeploymentLookup[],MATCH(M2367,Verified_Deployment_Type,0),2),INDEX(DeploymentLookup[],MATCH(N2367,Deployment_Type,0),2)),0)</f>
        <v>1</v>
      </c>
      <c r="P2367" s="18" t="s">
        <v>104</v>
      </c>
      <c r="Q2367" s="18">
        <f>INDEX(RegionLookup[],MATCH('Customer Data'!$P2367,Region,0),3)</f>
        <v>1</v>
      </c>
      <c r="R2367" s="26">
        <v>18568</v>
      </c>
      <c r="S2367" s="53">
        <f>IFERROR(INDEX(CompanySizeLookup[],MATCH('Customer Data'!$R2367,of_Employees,0),2),1)</f>
        <v>2</v>
      </c>
      <c r="T2367" s="18"/>
      <c r="U2367" s="54">
        <v>7776</v>
      </c>
      <c r="V2367" s="54">
        <v>6609.6</v>
      </c>
      <c r="W2367" s="50">
        <v>43903</v>
      </c>
      <c r="X2367" s="18" t="s">
        <v>79</v>
      </c>
      <c r="Y2367" s="18" t="str">
        <f>IFERROR(INDEX(IndustryLookup[],MATCH(X2367,Industry,0),2),"Not Specified")</f>
        <v>Consulting/Business Services</v>
      </c>
      <c r="Z2367" s="18">
        <f>INDEX(MetaIndustryLookup[],MATCH('Customer Data'!$Y2367,[0]!Meta_Industry,0),2)</f>
        <v>8</v>
      </c>
      <c r="AA2367" s="18"/>
      <c r="AB2367" s="18">
        <v>73</v>
      </c>
      <c r="AC2367" s="18"/>
      <c r="AD2367" s="18" t="s">
        <v>317</v>
      </c>
      <c r="AE2367" s="18">
        <f>IF('Customer Data'!$AD2367="",0,1)</f>
        <v>1</v>
      </c>
      <c r="AF2367" s="18"/>
      <c r="AG2367" s="54">
        <v>0</v>
      </c>
      <c r="AH2367" s="54">
        <v>0</v>
      </c>
      <c r="AI2367" s="18"/>
      <c r="AJ2367" s="55" t="s">
        <v>10520</v>
      </c>
      <c r="AK2367" s="18" t="s">
        <v>19384</v>
      </c>
      <c r="AL2367" s="18">
        <v>75</v>
      </c>
      <c r="AM2367" s="18" t="s">
        <v>18320</v>
      </c>
      <c r="AN2367" s="18" t="s">
        <v>18319</v>
      </c>
      <c r="AO2367" s="18">
        <v>2001</v>
      </c>
      <c r="AP2367" s="18" t="s">
        <v>18318</v>
      </c>
      <c r="AQ2367" s="18"/>
      <c r="AR2367" s="18"/>
      <c r="AS2367" s="18"/>
      <c r="AT2367" s="18">
        <v>73</v>
      </c>
      <c r="AU2367" s="54">
        <v>0</v>
      </c>
      <c r="AV2367" s="18" t="s">
        <v>10521</v>
      </c>
      <c r="AW2367" s="18">
        <v>14</v>
      </c>
      <c r="AX2367" s="18">
        <v>6</v>
      </c>
      <c r="AY2367" s="18">
        <v>6</v>
      </c>
      <c r="AZ2367" s="18" t="s">
        <v>1921</v>
      </c>
      <c r="BA2367" s="18" t="s">
        <v>319</v>
      </c>
      <c r="BB2367" s="18" t="s">
        <v>316</v>
      </c>
      <c r="BC2367" s="18"/>
      <c r="BD2367" s="18" t="s">
        <v>320</v>
      </c>
      <c r="BE2367" s="18"/>
    </row>
    <row r="2368" spans="1:57" ht="16" customHeight="1">
      <c r="A2368" s="16" t="s">
        <v>10522</v>
      </c>
      <c r="B2368" s="16" t="s">
        <v>10523</v>
      </c>
      <c r="C2368" s="43">
        <v>42397</v>
      </c>
      <c r="D2368" s="44">
        <f ca="1">DATEDIF('Customer Data'!$C2368,TODAY(),"d")/365</f>
        <v>4.0630136986301366</v>
      </c>
      <c r="E2368" s="16" t="s">
        <v>27</v>
      </c>
      <c r="F2368" s="16">
        <f>IFERROR(INDEX(AccountStatusTable[],MATCH('Customer Data'!$E2368,Account_Status,0),2),3)</f>
        <v>1</v>
      </c>
      <c r="G2368" s="16" t="s">
        <v>76</v>
      </c>
      <c r="H2368" s="16" t="s">
        <v>76</v>
      </c>
      <c r="I2368" s="16" t="s">
        <v>2687</v>
      </c>
      <c r="J2368" s="16" t="s">
        <v>40</v>
      </c>
      <c r="K2368" s="16" t="s">
        <v>663</v>
      </c>
      <c r="L2368" s="16" t="s">
        <v>33</v>
      </c>
      <c r="M2368" s="16" t="s">
        <v>64</v>
      </c>
      <c r="N2368" s="16" t="s">
        <v>19613</v>
      </c>
      <c r="O2368" s="16">
        <f>IFERROR(IFERROR(INDEX(VerifiedDeploymentLookup[],MATCH(M2368,Verified_Deployment_Type,0),2),INDEX(DeploymentLookup[],MATCH(N2368,Deployment_Type,0),2)),0)</f>
        <v>1</v>
      </c>
      <c r="P2368" s="16" t="s">
        <v>664</v>
      </c>
      <c r="Q2368" s="16">
        <f>INDEX(RegionLookup[],MATCH('Customer Data'!$P2368,Region,0),3)</f>
        <v>2</v>
      </c>
      <c r="R2368" s="56" t="s">
        <v>50</v>
      </c>
      <c r="S2368" s="46">
        <f>IFERROR(INDEX(CompanySizeLookup[],MATCH('Customer Data'!$R2368,of_Employees,0),2),1)</f>
        <v>4</v>
      </c>
      <c r="T2368" s="16"/>
      <c r="U2368" s="47">
        <v>33696</v>
      </c>
      <c r="V2368" s="47">
        <v>28641.599999999999</v>
      </c>
      <c r="W2368" s="43">
        <v>44224</v>
      </c>
      <c r="X2368" s="16" t="s">
        <v>117</v>
      </c>
      <c r="Y2368" s="16" t="str">
        <f>IFERROR(INDEX(IndustryLookup[],MATCH(X2368,Industry,0),2),"Not Specified")</f>
        <v>Telecommunications</v>
      </c>
      <c r="Z2368" s="16">
        <f>INDEX(MetaIndustryLookup[],MATCH('Customer Data'!$Y2368,[0]!Meta_Industry,0),2)</f>
        <v>37</v>
      </c>
      <c r="AA2368" s="16"/>
      <c r="AB2368" s="16">
        <v>6722</v>
      </c>
      <c r="AC2368" s="16"/>
      <c r="AD2368" s="16" t="s">
        <v>816</v>
      </c>
      <c r="AE2368" s="16">
        <f>IF('Customer Data'!$AD2368="",0,1)</f>
        <v>1</v>
      </c>
      <c r="AF2368" s="48" t="s">
        <v>10524</v>
      </c>
      <c r="AG2368" s="16"/>
      <c r="AH2368" s="16"/>
      <c r="AI2368" s="16"/>
      <c r="AJ2368" s="48" t="s">
        <v>19638</v>
      </c>
      <c r="AK2368" s="16"/>
      <c r="AL2368" s="16"/>
      <c r="AM2368" s="16"/>
      <c r="AN2368" s="16"/>
      <c r="AO2368" s="16"/>
      <c r="AP2368" s="16" t="s">
        <v>18318</v>
      </c>
      <c r="AQ2368" s="16"/>
      <c r="AR2368" s="16"/>
      <c r="AS2368" s="16"/>
      <c r="AT2368" s="16">
        <v>6722</v>
      </c>
      <c r="AU2368" s="16"/>
      <c r="AV2368" s="16" t="s">
        <v>10525</v>
      </c>
      <c r="AW2368" s="16">
        <v>4</v>
      </c>
      <c r="AX2368" s="16">
        <v>7</v>
      </c>
      <c r="AY2368" s="16">
        <v>1</v>
      </c>
      <c r="AZ2368" s="16" t="s">
        <v>74</v>
      </c>
      <c r="BA2368" s="16" t="s">
        <v>814</v>
      </c>
      <c r="BB2368" s="16" t="s">
        <v>40</v>
      </c>
      <c r="BC2368" s="48" t="s">
        <v>18412</v>
      </c>
      <c r="BD2368" s="16" t="s">
        <v>817</v>
      </c>
      <c r="BE2368" s="16"/>
    </row>
    <row r="2369" spans="1:57" ht="16" customHeight="1">
      <c r="A2369" s="18" t="s">
        <v>10526</v>
      </c>
      <c r="B2369" s="18" t="s">
        <v>10527</v>
      </c>
      <c r="C2369" s="50">
        <v>41866</v>
      </c>
      <c r="D2369" s="51">
        <f ca="1">DATEDIF('Customer Data'!$C2369,TODAY(),"d")/365</f>
        <v>5.5178082191780824</v>
      </c>
      <c r="E2369" s="18" t="s">
        <v>74</v>
      </c>
      <c r="F2369" s="18">
        <f>IFERROR(INDEX(AccountStatusTable[],MATCH('Customer Data'!$E2369,Account_Status,0),2),3)</f>
        <v>3</v>
      </c>
      <c r="G2369" s="18" t="s">
        <v>61</v>
      </c>
      <c r="H2369" s="18" t="s">
        <v>61</v>
      </c>
      <c r="I2369" s="18" t="s">
        <v>10528</v>
      </c>
      <c r="J2369" s="18" t="s">
        <v>40</v>
      </c>
      <c r="K2369" s="18" t="s">
        <v>149</v>
      </c>
      <c r="L2369" s="18" t="s">
        <v>33</v>
      </c>
      <c r="M2369" s="18" t="s">
        <v>64</v>
      </c>
      <c r="N2369" s="18" t="s">
        <v>19613</v>
      </c>
      <c r="O2369" s="18">
        <f>IFERROR(IFERROR(INDEX(VerifiedDeploymentLookup[],MATCH(M2369,Verified_Deployment_Type,0),2),INDEX(DeploymentLookup[],MATCH(N2369,Deployment_Type,0),2)),0)</f>
        <v>1</v>
      </c>
      <c r="P2369" s="18" t="s">
        <v>65</v>
      </c>
      <c r="Q2369" s="18">
        <f>INDEX(RegionLookup[],MATCH('Customer Data'!$P2369,Region,0),3)</f>
        <v>2</v>
      </c>
      <c r="R2369" s="26">
        <v>18568</v>
      </c>
      <c r="S2369" s="53">
        <f>IFERROR(INDEX(CompanySizeLookup[],MATCH('Customer Data'!$R2369,of_Employees,0),2),1)</f>
        <v>2</v>
      </c>
      <c r="T2369" s="18">
        <v>5</v>
      </c>
      <c r="U2369" s="54">
        <v>6240</v>
      </c>
      <c r="V2369" s="54">
        <v>6240</v>
      </c>
      <c r="W2369" s="50">
        <v>44058</v>
      </c>
      <c r="X2369" s="18" t="s">
        <v>35</v>
      </c>
      <c r="Y2369" s="18" t="str">
        <f>IFERROR(INDEX(IndustryLookup[],MATCH(X2369,Industry,0),2),"Not Specified")</f>
        <v>Information and Communication Technology (ICT)</v>
      </c>
      <c r="Z2369" s="18">
        <f>INDEX(MetaIndustryLookup[],MATCH('Customer Data'!$Y2369,[0]!Meta_Industry,0),2)</f>
        <v>23</v>
      </c>
      <c r="AA2369" s="18"/>
      <c r="AB2369" s="18">
        <v>2741</v>
      </c>
      <c r="AC2369" s="18"/>
      <c r="AD2369" s="18"/>
      <c r="AE2369" s="18">
        <f>IF('Customer Data'!$AD2369="",0,1)</f>
        <v>0</v>
      </c>
      <c r="AF2369" s="18"/>
      <c r="AG2369" s="18"/>
      <c r="AH2369" s="18"/>
      <c r="AI2369" s="18"/>
      <c r="AJ2369" s="55" t="s">
        <v>19699</v>
      </c>
      <c r="AK2369" s="18"/>
      <c r="AL2369" s="18"/>
      <c r="AM2369" s="18"/>
      <c r="AN2369" s="18"/>
      <c r="AO2369" s="18"/>
      <c r="AP2369" s="18" t="s">
        <v>18324</v>
      </c>
      <c r="AQ2369" s="18"/>
      <c r="AR2369" s="18"/>
      <c r="AS2369" s="18"/>
      <c r="AT2369" s="18">
        <v>2741</v>
      </c>
      <c r="AU2369" s="18"/>
      <c r="AV2369" s="18" t="s">
        <v>10529</v>
      </c>
      <c r="AW2369" s="18"/>
      <c r="AX2369" s="18"/>
      <c r="AY2369" s="18"/>
      <c r="AZ2369" s="18"/>
      <c r="BA2369" s="18"/>
      <c r="BB2369" s="18"/>
      <c r="BC2369" s="18"/>
      <c r="BD2369" s="18"/>
      <c r="BE2369" s="18"/>
    </row>
    <row r="2370" spans="1:57" ht="16" customHeight="1">
      <c r="A2370" s="16" t="s">
        <v>10530</v>
      </c>
      <c r="B2370" s="16" t="s">
        <v>10531</v>
      </c>
      <c r="C2370" s="43">
        <v>42766</v>
      </c>
      <c r="D2370" s="44">
        <f ca="1">DATEDIF('Customer Data'!$C2370,TODAY(),"d")/365</f>
        <v>3.0520547945205481</v>
      </c>
      <c r="E2370" s="16" t="s">
        <v>74</v>
      </c>
      <c r="F2370" s="16">
        <f>IFERROR(INDEX(AccountStatusTable[],MATCH('Customer Data'!$E2370,Account_Status,0),2),3)</f>
        <v>3</v>
      </c>
      <c r="G2370" s="16" t="s">
        <v>257</v>
      </c>
      <c r="H2370" s="16" t="s">
        <v>257</v>
      </c>
      <c r="I2370" s="16" t="s">
        <v>10532</v>
      </c>
      <c r="J2370" s="16"/>
      <c r="K2370" s="16" t="s">
        <v>605</v>
      </c>
      <c r="L2370" s="16" t="s">
        <v>33</v>
      </c>
      <c r="M2370" s="16" t="s">
        <v>34</v>
      </c>
      <c r="N2370" s="16" t="s">
        <v>19613</v>
      </c>
      <c r="O2370" s="16">
        <f>IFERROR(IFERROR(INDEX(VerifiedDeploymentLookup[],MATCH(M2370,Verified_Deployment_Type,0),2),INDEX(DeploymentLookup[],MATCH(N2370,Deployment_Type,0),2)),0)</f>
        <v>0</v>
      </c>
      <c r="P2370" s="16" t="s">
        <v>65</v>
      </c>
      <c r="Q2370" s="16">
        <f>INDEX(RegionLookup[],MATCH('Customer Data'!$P2370,Region,0),3)</f>
        <v>2</v>
      </c>
      <c r="R2370" s="56" t="s">
        <v>92</v>
      </c>
      <c r="S2370" s="46">
        <f>IFERROR(INDEX(CompanySizeLookup[],MATCH('Customer Data'!$R2370,of_Employees,0),2),1)</f>
        <v>3</v>
      </c>
      <c r="T2370" s="16"/>
      <c r="U2370" s="47">
        <v>13674.11</v>
      </c>
      <c r="V2370" s="47">
        <v>10939.28</v>
      </c>
      <c r="W2370" s="43">
        <v>44957</v>
      </c>
      <c r="X2370" s="16" t="s">
        <v>651</v>
      </c>
      <c r="Y2370" s="16" t="str">
        <f>IFERROR(INDEX(IndustryLookup[],MATCH(X2370,Industry,0),2),"Not Specified")</f>
        <v>Hospitality and Travel</v>
      </c>
      <c r="Z2370" s="16">
        <f>INDEX(MetaIndustryLookup[],MATCH('Customer Data'!$Y2370,[0]!Meta_Industry,0),2)</f>
        <v>21</v>
      </c>
      <c r="AA2370" s="16"/>
      <c r="AB2370" s="16"/>
      <c r="AC2370" s="16" t="s">
        <v>19609</v>
      </c>
      <c r="AD2370" s="16" t="s">
        <v>2189</v>
      </c>
      <c r="AE2370" s="16">
        <f>IF('Customer Data'!$AD2370="",0,1)</f>
        <v>1</v>
      </c>
      <c r="AF2370" s="16"/>
      <c r="AG2370" s="47">
        <v>0</v>
      </c>
      <c r="AH2370" s="47">
        <v>0</v>
      </c>
      <c r="AI2370" s="16"/>
      <c r="AJ2370" s="48" t="s">
        <v>19612</v>
      </c>
      <c r="AK2370" s="16"/>
      <c r="AL2370" s="16"/>
      <c r="AM2370" s="16"/>
      <c r="AN2370" s="16"/>
      <c r="AO2370" s="16"/>
      <c r="AP2370" s="16" t="s">
        <v>18318</v>
      </c>
      <c r="AQ2370" s="16"/>
      <c r="AR2370" s="16"/>
      <c r="AS2370" s="16"/>
      <c r="AT2370" s="16"/>
      <c r="AU2370" s="47">
        <v>0</v>
      </c>
      <c r="AV2370" s="16" t="s">
        <v>10533</v>
      </c>
      <c r="AW2370" s="16">
        <v>3</v>
      </c>
      <c r="AX2370" s="16">
        <v>5</v>
      </c>
      <c r="AY2370" s="16">
        <v>1</v>
      </c>
      <c r="AZ2370" s="16" t="s">
        <v>18329</v>
      </c>
      <c r="BA2370" s="16" t="s">
        <v>2191</v>
      </c>
      <c r="BB2370" s="16" t="s">
        <v>40</v>
      </c>
      <c r="BC2370" s="16"/>
      <c r="BD2370" s="16" t="s">
        <v>2192</v>
      </c>
      <c r="BE2370" s="16"/>
    </row>
    <row r="2371" spans="1:57" ht="16" customHeight="1">
      <c r="A2371" s="18" t="s">
        <v>351</v>
      </c>
      <c r="B2371" s="18" t="s">
        <v>352</v>
      </c>
      <c r="C2371" s="50">
        <v>42854</v>
      </c>
      <c r="D2371" s="51">
        <f ca="1">DATEDIF('Customer Data'!$C2371,TODAY(),"d")/365</f>
        <v>2.8109589041095893</v>
      </c>
      <c r="E2371" s="18" t="s">
        <v>59</v>
      </c>
      <c r="F2371" s="18">
        <f>IFERROR(INDEX(AccountStatusTable[],MATCH('Customer Data'!$E2371,Account_Status,0),2),3)</f>
        <v>2</v>
      </c>
      <c r="G2371" s="18" t="s">
        <v>332</v>
      </c>
      <c r="H2371" s="18" t="s">
        <v>332</v>
      </c>
      <c r="I2371" s="18" t="s">
        <v>353</v>
      </c>
      <c r="J2371" s="18" t="s">
        <v>220</v>
      </c>
      <c r="K2371" s="18" t="s">
        <v>103</v>
      </c>
      <c r="L2371" s="18" t="s">
        <v>33</v>
      </c>
      <c r="M2371" s="18" t="s">
        <v>64</v>
      </c>
      <c r="N2371" s="18" t="s">
        <v>19610</v>
      </c>
      <c r="O2371" s="18">
        <f>IFERROR(IFERROR(INDEX(VerifiedDeploymentLookup[],MATCH(M2371,Verified_Deployment_Type,0),2),INDEX(DeploymentLookup[],MATCH(N2371,Deployment_Type,0),2)),0)</f>
        <v>1</v>
      </c>
      <c r="P2371" s="18" t="s">
        <v>104</v>
      </c>
      <c r="Q2371" s="18">
        <f>INDEX(RegionLookup[],MATCH('Customer Data'!$P2371,Region,0),3)</f>
        <v>1</v>
      </c>
      <c r="R2371" s="52" t="s">
        <v>335</v>
      </c>
      <c r="S2371" s="53">
        <f>IFERROR(INDEX(CompanySizeLookup[],MATCH('Customer Data'!$R2371,of_Employees,0),2),1)</f>
        <v>3</v>
      </c>
      <c r="T2371" s="18"/>
      <c r="U2371" s="54">
        <v>216471.87</v>
      </c>
      <c r="V2371" s="54">
        <v>216471.87</v>
      </c>
      <c r="W2371" s="50">
        <v>43949</v>
      </c>
      <c r="X2371" s="18" t="s">
        <v>354</v>
      </c>
      <c r="Y2371" s="18" t="str">
        <f>IFERROR(INDEX(IndustryLookup[],MATCH(X2371,Industry,0),2),"Not Specified")</f>
        <v>Manufacturing</v>
      </c>
      <c r="Z2371" s="18">
        <f>INDEX(MetaIndustryLookup[],MATCH('Customer Data'!$Y2371,[0]!Meta_Industry,0),2)</f>
        <v>11</v>
      </c>
      <c r="AA2371" s="18"/>
      <c r="AB2371" s="18">
        <v>35</v>
      </c>
      <c r="AC2371" s="18"/>
      <c r="AD2371" s="18"/>
      <c r="AE2371" s="18">
        <f>IF('Customer Data'!$AD2371="",0,1)</f>
        <v>0</v>
      </c>
      <c r="AF2371" s="18" t="s">
        <v>355</v>
      </c>
      <c r="AG2371" s="54">
        <v>0</v>
      </c>
      <c r="AH2371" s="54">
        <v>0</v>
      </c>
      <c r="AI2371" s="18"/>
      <c r="AJ2371" s="55" t="s">
        <v>21527</v>
      </c>
      <c r="AK2371" s="18" t="s">
        <v>19383</v>
      </c>
      <c r="AL2371" s="18">
        <v>980</v>
      </c>
      <c r="AM2371" s="18" t="s">
        <v>354</v>
      </c>
      <c r="AN2371" s="18" t="s">
        <v>18336</v>
      </c>
      <c r="AO2371" s="18">
        <v>1951</v>
      </c>
      <c r="AP2371" s="18" t="s">
        <v>18324</v>
      </c>
      <c r="AQ2371" s="18"/>
      <c r="AR2371" s="18"/>
      <c r="AS2371" s="18"/>
      <c r="AT2371" s="18">
        <v>35</v>
      </c>
      <c r="AU2371" s="54">
        <v>0</v>
      </c>
      <c r="AV2371" s="18" t="s">
        <v>356</v>
      </c>
      <c r="AW2371" s="18"/>
      <c r="AX2371" s="18"/>
      <c r="AY2371" s="18"/>
      <c r="AZ2371" s="18"/>
      <c r="BA2371" s="18"/>
      <c r="BB2371" s="18"/>
      <c r="BC2371" s="18"/>
      <c r="BD2371" s="18"/>
      <c r="BE2371" s="18"/>
    </row>
    <row r="2372" spans="1:57" ht="16" customHeight="1">
      <c r="A2372" s="16" t="s">
        <v>10534</v>
      </c>
      <c r="B2372" s="16" t="s">
        <v>10535</v>
      </c>
      <c r="C2372" s="43">
        <v>43220</v>
      </c>
      <c r="D2372" s="44">
        <f ca="1">DATEDIF('Customer Data'!$C2372,TODAY(),"d")/365</f>
        <v>1.8082191780821917</v>
      </c>
      <c r="E2372" s="16" t="s">
        <v>74</v>
      </c>
      <c r="F2372" s="16">
        <f>IFERROR(INDEX(AccountStatusTable[],MATCH('Customer Data'!$E2372,Account_Status,0),2),3)</f>
        <v>3</v>
      </c>
      <c r="G2372" s="16" t="s">
        <v>61</v>
      </c>
      <c r="H2372" s="16" t="s">
        <v>61</v>
      </c>
      <c r="I2372" s="16" t="s">
        <v>245</v>
      </c>
      <c r="J2372" s="16"/>
      <c r="K2372" s="16" t="s">
        <v>128</v>
      </c>
      <c r="L2372" s="16" t="s">
        <v>33</v>
      </c>
      <c r="M2372" s="16" t="s">
        <v>34</v>
      </c>
      <c r="N2372" s="16" t="s">
        <v>19613</v>
      </c>
      <c r="O2372" s="16">
        <f>IFERROR(IFERROR(INDEX(VerifiedDeploymentLookup[],MATCH(M2372,Verified_Deployment_Type,0),2),INDEX(DeploymentLookup[],MATCH(N2372,Deployment_Type,0),2)),0)</f>
        <v>0</v>
      </c>
      <c r="P2372" s="16" t="s">
        <v>65</v>
      </c>
      <c r="Q2372" s="16">
        <f>INDEX(RegionLookup[],MATCH('Customer Data'!$P2372,Region,0),3)</f>
        <v>2</v>
      </c>
      <c r="R2372" s="45">
        <v>18568</v>
      </c>
      <c r="S2372" s="46">
        <f>IFERROR(INDEX(CompanySizeLookup[],MATCH('Customer Data'!$R2372,of_Employees,0),2),1)</f>
        <v>2</v>
      </c>
      <c r="T2372" s="16">
        <v>25</v>
      </c>
      <c r="U2372" s="47">
        <v>5184</v>
      </c>
      <c r="V2372" s="47">
        <v>3888</v>
      </c>
      <c r="W2372" s="43">
        <v>43951</v>
      </c>
      <c r="X2372" s="16" t="s">
        <v>170</v>
      </c>
      <c r="Y2372" s="16" t="str">
        <f>IFERROR(INDEX(IndustryLookup[],MATCH(X2372,Industry,0),2),"Not Specified")</f>
        <v>Services</v>
      </c>
      <c r="Z2372" s="16">
        <f>INDEX(MetaIndustryLookup[],MATCH('Customer Data'!$Y2372,[0]!Meta_Industry,0),2)</f>
        <v>34</v>
      </c>
      <c r="AA2372" s="16"/>
      <c r="AB2372" s="16">
        <v>8721</v>
      </c>
      <c r="AC2372" s="16"/>
      <c r="AD2372" s="16" t="s">
        <v>130</v>
      </c>
      <c r="AE2372" s="16">
        <f>IF('Customer Data'!$AD2372="",0,1)</f>
        <v>1</v>
      </c>
      <c r="AF2372" s="16" t="s">
        <v>10536</v>
      </c>
      <c r="AG2372" s="47">
        <v>0</v>
      </c>
      <c r="AH2372" s="47">
        <v>0</v>
      </c>
      <c r="AI2372" s="16"/>
      <c r="AJ2372" s="48" t="s">
        <v>21526</v>
      </c>
      <c r="AK2372" s="16"/>
      <c r="AL2372" s="16"/>
      <c r="AM2372" s="16"/>
      <c r="AN2372" s="16"/>
      <c r="AO2372" s="16"/>
      <c r="AP2372" s="16" t="s">
        <v>18318</v>
      </c>
      <c r="AQ2372" s="16"/>
      <c r="AR2372" s="16"/>
      <c r="AS2372" s="16"/>
      <c r="AT2372" s="16">
        <v>8721</v>
      </c>
      <c r="AU2372" s="47">
        <v>0</v>
      </c>
      <c r="AV2372" s="16" t="s">
        <v>10537</v>
      </c>
      <c r="AW2372" s="16">
        <v>9</v>
      </c>
      <c r="AX2372" s="16">
        <v>9</v>
      </c>
      <c r="AY2372" s="16">
        <v>4</v>
      </c>
      <c r="AZ2372" s="16" t="s">
        <v>1782</v>
      </c>
      <c r="BA2372" s="16" t="s">
        <v>133</v>
      </c>
      <c r="BB2372" s="16" t="s">
        <v>40</v>
      </c>
      <c r="BC2372" s="16"/>
      <c r="BD2372" s="16" t="s">
        <v>134</v>
      </c>
      <c r="BE2372" s="16"/>
    </row>
    <row r="2373" spans="1:57" ht="16" customHeight="1">
      <c r="A2373" s="18" t="s">
        <v>7022</v>
      </c>
      <c r="B2373" s="18" t="s">
        <v>7023</v>
      </c>
      <c r="C2373" s="50">
        <v>40912</v>
      </c>
      <c r="D2373" s="51">
        <f ca="1">DATEDIF('Customer Data'!$C2373,TODAY(),"d")/365</f>
        <v>8.131506849315068</v>
      </c>
      <c r="E2373" s="18" t="s">
        <v>211</v>
      </c>
      <c r="F2373" s="18">
        <f>IFERROR(INDEX(AccountStatusTable[],MATCH('Customer Data'!$E2373,Account_Status,0),2),3)</f>
        <v>4</v>
      </c>
      <c r="G2373" s="18" t="s">
        <v>76</v>
      </c>
      <c r="H2373" s="18" t="s">
        <v>76</v>
      </c>
      <c r="I2373" s="18" t="s">
        <v>2381</v>
      </c>
      <c r="J2373" s="18" t="s">
        <v>19944</v>
      </c>
      <c r="K2373" s="18" t="s">
        <v>205</v>
      </c>
      <c r="L2373" s="18" t="s">
        <v>33</v>
      </c>
      <c r="M2373" s="18" t="s">
        <v>34</v>
      </c>
      <c r="N2373" s="18" t="s">
        <v>19613</v>
      </c>
      <c r="O2373" s="18">
        <f>IFERROR(IFERROR(INDEX(VerifiedDeploymentLookup[],MATCH(M2373,Verified_Deployment_Type,0),2),INDEX(DeploymentLookup[],MATCH(N2373,Deployment_Type,0),2)),0)</f>
        <v>0</v>
      </c>
      <c r="P2373" s="18" t="s">
        <v>65</v>
      </c>
      <c r="Q2373" s="18">
        <f>INDEX(RegionLookup[],MATCH('Customer Data'!$P2373,Region,0),3)</f>
        <v>2</v>
      </c>
      <c r="R2373" s="52" t="s">
        <v>169</v>
      </c>
      <c r="S2373" s="53">
        <f>IFERROR(INDEX(CompanySizeLookup[],MATCH('Customer Data'!$R2373,of_Employees,0),2),1)</f>
        <v>3</v>
      </c>
      <c r="T2373" s="18"/>
      <c r="U2373" s="54">
        <v>25878.53</v>
      </c>
      <c r="V2373" s="54">
        <v>19408.900000000001</v>
      </c>
      <c r="W2373" s="50">
        <v>44017</v>
      </c>
      <c r="X2373" s="18" t="s">
        <v>344</v>
      </c>
      <c r="Y2373" s="18" t="str">
        <f>IFERROR(INDEX(IndustryLookup[],MATCH(X2373,Industry,0),2),"Not Specified")</f>
        <v>Real Estate</v>
      </c>
      <c r="Z2373" s="18">
        <f>INDEX(MetaIndustryLookup[],MATCH('Customer Data'!$Y2373,[0]!Meta_Industry,0),2)</f>
        <v>31</v>
      </c>
      <c r="AA2373" s="18"/>
      <c r="AB2373" s="18">
        <v>7375</v>
      </c>
      <c r="AC2373" s="18"/>
      <c r="AD2373" s="18" t="s">
        <v>885</v>
      </c>
      <c r="AE2373" s="18">
        <f>IF('Customer Data'!$AD2373="",0,1)</f>
        <v>1</v>
      </c>
      <c r="AF2373" s="18" t="s">
        <v>7024</v>
      </c>
      <c r="AG2373" s="18"/>
      <c r="AH2373" s="18"/>
      <c r="AI2373" s="18"/>
      <c r="AJ2373" s="55" t="s">
        <v>21525</v>
      </c>
      <c r="AK2373" s="18"/>
      <c r="AL2373" s="18"/>
      <c r="AM2373" s="18"/>
      <c r="AN2373" s="18"/>
      <c r="AO2373" s="18"/>
      <c r="AP2373" s="18" t="s">
        <v>18318</v>
      </c>
      <c r="AQ2373" s="18"/>
      <c r="AR2373" s="18"/>
      <c r="AS2373" s="18"/>
      <c r="AT2373" s="18">
        <v>7375</v>
      </c>
      <c r="AU2373" s="18"/>
      <c r="AV2373" s="18" t="s">
        <v>7025</v>
      </c>
      <c r="AW2373" s="18"/>
      <c r="AX2373" s="18"/>
      <c r="AY2373" s="18"/>
      <c r="AZ2373" s="18"/>
      <c r="BA2373" s="18" t="s">
        <v>886</v>
      </c>
      <c r="BB2373" s="18" t="s">
        <v>40</v>
      </c>
      <c r="BC2373" s="18"/>
      <c r="BD2373" s="18" t="s">
        <v>887</v>
      </c>
      <c r="BE2373" s="18"/>
    </row>
    <row r="2374" spans="1:57" ht="16" customHeight="1">
      <c r="A2374" s="16" t="s">
        <v>10538</v>
      </c>
      <c r="B2374" s="62" t="s">
        <v>10539</v>
      </c>
      <c r="C2374" s="43">
        <v>43033</v>
      </c>
      <c r="D2374" s="44">
        <f ca="1">DATEDIF('Customer Data'!$C2374,TODAY(),"d")/365</f>
        <v>2.3205479452054796</v>
      </c>
      <c r="E2374" s="16" t="s">
        <v>74</v>
      </c>
      <c r="F2374" s="16">
        <f>IFERROR(INDEX(AccountStatusTable[],MATCH('Customer Data'!$E2374,Account_Status,0),2),3)</f>
        <v>3</v>
      </c>
      <c r="G2374" s="16" t="s">
        <v>61</v>
      </c>
      <c r="H2374" s="16" t="s">
        <v>61</v>
      </c>
      <c r="I2374" s="16" t="s">
        <v>942</v>
      </c>
      <c r="J2374" s="16"/>
      <c r="K2374" s="16" t="s">
        <v>789</v>
      </c>
      <c r="L2374" s="16" t="s">
        <v>33</v>
      </c>
      <c r="M2374" s="16" t="s">
        <v>64</v>
      </c>
      <c r="N2374" s="16" t="s">
        <v>19610</v>
      </c>
      <c r="O2374" s="16">
        <f>IFERROR(IFERROR(INDEX(VerifiedDeploymentLookup[],MATCH(M2374,Verified_Deployment_Type,0),2),INDEX(DeploymentLookup[],MATCH(N2374,Deployment_Type,0),2)),0)</f>
        <v>1</v>
      </c>
      <c r="P2374" s="16" t="s">
        <v>65</v>
      </c>
      <c r="Q2374" s="16">
        <f>INDEX(RegionLookup[],MATCH('Customer Data'!$P2374,Region,0),3)</f>
        <v>2</v>
      </c>
      <c r="R2374" s="59">
        <v>43840</v>
      </c>
      <c r="S2374" s="46">
        <f>IFERROR(INDEX(CompanySizeLookup[],MATCH('Customer Data'!$R2374,of_Employees,0),2),1)</f>
        <v>1</v>
      </c>
      <c r="T2374" s="16"/>
      <c r="U2374" s="47">
        <v>2700</v>
      </c>
      <c r="V2374" s="47">
        <v>2160</v>
      </c>
      <c r="W2374" s="43">
        <v>44129</v>
      </c>
      <c r="X2374" s="16" t="s">
        <v>587</v>
      </c>
      <c r="Y2374" s="16" t="str">
        <f>IFERROR(INDEX(IndustryLookup[],MATCH(X2374,Industry,0),2),"Not Specified")</f>
        <v>Engineering</v>
      </c>
      <c r="Z2374" s="16">
        <f>INDEX(MetaIndustryLookup[],MATCH('Customer Data'!$Y2374,[0]!Meta_Industry,0),2)</f>
        <v>13</v>
      </c>
      <c r="AA2374" s="16"/>
      <c r="AB2374" s="16">
        <v>3679</v>
      </c>
      <c r="AC2374" s="16"/>
      <c r="AD2374" s="16" t="s">
        <v>791</v>
      </c>
      <c r="AE2374" s="16">
        <f>IF('Customer Data'!$AD2374="",0,1)</f>
        <v>1</v>
      </c>
      <c r="AF2374" s="16"/>
      <c r="AG2374" s="47">
        <v>0</v>
      </c>
      <c r="AH2374" s="47">
        <v>0</v>
      </c>
      <c r="AI2374" s="16"/>
      <c r="AJ2374" s="48" t="s">
        <v>21524</v>
      </c>
      <c r="AK2374" s="16"/>
      <c r="AL2374" s="16"/>
      <c r="AM2374" s="16"/>
      <c r="AN2374" s="16"/>
      <c r="AO2374" s="16"/>
      <c r="AP2374" s="16" t="s">
        <v>18318</v>
      </c>
      <c r="AQ2374" s="16"/>
      <c r="AR2374" s="16"/>
      <c r="AS2374" s="16"/>
      <c r="AT2374" s="16">
        <v>3679</v>
      </c>
      <c r="AU2374" s="47">
        <v>0</v>
      </c>
      <c r="AV2374" s="16" t="s">
        <v>10540</v>
      </c>
      <c r="AW2374" s="16">
        <v>5</v>
      </c>
      <c r="AX2374" s="16">
        <v>8</v>
      </c>
      <c r="AY2374" s="16">
        <v>3</v>
      </c>
      <c r="AZ2374" s="16" t="s">
        <v>18329</v>
      </c>
      <c r="BA2374" s="16" t="s">
        <v>792</v>
      </c>
      <c r="BB2374" s="16" t="s">
        <v>40</v>
      </c>
      <c r="BC2374" s="16"/>
      <c r="BD2374" s="16" t="s">
        <v>793</v>
      </c>
      <c r="BE2374" s="16"/>
    </row>
    <row r="2375" spans="1:57" ht="16" customHeight="1">
      <c r="A2375" s="18" t="s">
        <v>10541</v>
      </c>
      <c r="B2375" s="18" t="s">
        <v>10542</v>
      </c>
      <c r="C2375" s="50">
        <v>42909</v>
      </c>
      <c r="D2375" s="51">
        <f ca="1">DATEDIF('Customer Data'!$C2375,TODAY(),"d")/365</f>
        <v>2.6602739726027398</v>
      </c>
      <c r="E2375" s="18" t="s">
        <v>74</v>
      </c>
      <c r="F2375" s="18">
        <f>IFERROR(INDEX(AccountStatusTable[],MATCH('Customer Data'!$E2375,Account_Status,0),2),3)</f>
        <v>3</v>
      </c>
      <c r="G2375" s="18" t="s">
        <v>198</v>
      </c>
      <c r="H2375" s="18" t="s">
        <v>213</v>
      </c>
      <c r="I2375" s="18" t="s">
        <v>353</v>
      </c>
      <c r="J2375" s="18" t="s">
        <v>220</v>
      </c>
      <c r="K2375" s="18" t="s">
        <v>103</v>
      </c>
      <c r="L2375" s="18" t="s">
        <v>33</v>
      </c>
      <c r="M2375" s="18" t="s">
        <v>64</v>
      </c>
      <c r="N2375" s="18" t="s">
        <v>19610</v>
      </c>
      <c r="O2375" s="18">
        <f>IFERROR(IFERROR(INDEX(VerifiedDeploymentLookup[],MATCH(M2375,Verified_Deployment_Type,0),2),INDEX(DeploymentLookup[],MATCH(N2375,Deployment_Type,0),2)),0)</f>
        <v>1</v>
      </c>
      <c r="P2375" s="18" t="s">
        <v>104</v>
      </c>
      <c r="Q2375" s="18">
        <f>INDEX(RegionLookup[],MATCH('Customer Data'!$P2375,Region,0),3)</f>
        <v>1</v>
      </c>
      <c r="R2375" s="57">
        <v>43840</v>
      </c>
      <c r="S2375" s="53">
        <f>IFERROR(INDEX(CompanySizeLookup[],MATCH('Customer Data'!$R2375,of_Employees,0),2),1)</f>
        <v>1</v>
      </c>
      <c r="T2375" s="18"/>
      <c r="U2375" s="54">
        <v>2700</v>
      </c>
      <c r="V2375" s="54">
        <v>2295</v>
      </c>
      <c r="W2375" s="50">
        <v>44005</v>
      </c>
      <c r="X2375" s="18" t="s">
        <v>141</v>
      </c>
      <c r="Y2375" s="18" t="str">
        <f>IFERROR(INDEX(IndustryLookup[],MATCH(X2375,Industry,0),2),"Not Specified")</f>
        <v>HR/Staffing</v>
      </c>
      <c r="Z2375" s="18">
        <f>INDEX(MetaIndustryLookup[],MATCH('Customer Data'!$Y2375,[0]!Meta_Industry,0),2)</f>
        <v>22</v>
      </c>
      <c r="AA2375" s="18"/>
      <c r="AB2375" s="18"/>
      <c r="AC2375" s="18"/>
      <c r="AD2375" s="18" t="s">
        <v>393</v>
      </c>
      <c r="AE2375" s="18">
        <f>IF('Customer Data'!$AD2375="",0,1)</f>
        <v>1</v>
      </c>
      <c r="AF2375" s="18"/>
      <c r="AG2375" s="54">
        <v>0</v>
      </c>
      <c r="AH2375" s="54">
        <v>0</v>
      </c>
      <c r="AI2375" s="18"/>
      <c r="AJ2375" s="55" t="s">
        <v>21523</v>
      </c>
      <c r="AK2375" s="18"/>
      <c r="AL2375" s="18"/>
      <c r="AM2375" s="18"/>
      <c r="AN2375" s="18"/>
      <c r="AO2375" s="18"/>
      <c r="AP2375" s="18" t="s">
        <v>18318</v>
      </c>
      <c r="AQ2375" s="18"/>
      <c r="AR2375" s="18"/>
      <c r="AS2375" s="18"/>
      <c r="AT2375" s="18"/>
      <c r="AU2375" s="54">
        <v>0</v>
      </c>
      <c r="AV2375" s="18" t="s">
        <v>10543</v>
      </c>
      <c r="AW2375" s="18">
        <v>1</v>
      </c>
      <c r="AX2375" s="18">
        <v>6</v>
      </c>
      <c r="AY2375" s="18">
        <v>1</v>
      </c>
      <c r="AZ2375" s="18" t="s">
        <v>74</v>
      </c>
      <c r="BA2375" s="18" t="s">
        <v>394</v>
      </c>
      <c r="BB2375" s="18" t="s">
        <v>220</v>
      </c>
      <c r="BC2375" s="18"/>
      <c r="BD2375" s="18" t="s">
        <v>395</v>
      </c>
      <c r="BE2375" s="18"/>
    </row>
    <row r="2376" spans="1:57" ht="16" customHeight="1">
      <c r="A2376" s="16" t="s">
        <v>10544</v>
      </c>
      <c r="B2376" s="16" t="s">
        <v>10545</v>
      </c>
      <c r="C2376" s="43">
        <v>42780</v>
      </c>
      <c r="D2376" s="44">
        <f ca="1">DATEDIF('Customer Data'!$C2376,TODAY(),"d")/365</f>
        <v>3.0136986301369864</v>
      </c>
      <c r="E2376" s="16" t="s">
        <v>74</v>
      </c>
      <c r="F2376" s="16">
        <f>IFERROR(INDEX(AccountStatusTable[],MATCH('Customer Data'!$E2376,Account_Status,0),2),3)</f>
        <v>3</v>
      </c>
      <c r="G2376" s="16" t="s">
        <v>61</v>
      </c>
      <c r="H2376" s="16" t="s">
        <v>61</v>
      </c>
      <c r="I2376" s="16" t="s">
        <v>3292</v>
      </c>
      <c r="J2376" s="16" t="s">
        <v>40</v>
      </c>
      <c r="K2376" s="16" t="s">
        <v>140</v>
      </c>
      <c r="L2376" s="16" t="s">
        <v>33</v>
      </c>
      <c r="M2376" s="16" t="s">
        <v>34</v>
      </c>
      <c r="N2376" s="16" t="s">
        <v>19613</v>
      </c>
      <c r="O2376" s="16">
        <f>IFERROR(IFERROR(INDEX(VerifiedDeploymentLookup[],MATCH(M2376,Verified_Deployment_Type,0),2),INDEX(DeploymentLookup[],MATCH(N2376,Deployment_Type,0),2)),0)</f>
        <v>0</v>
      </c>
      <c r="P2376" s="16" t="s">
        <v>65</v>
      </c>
      <c r="Q2376" s="16">
        <f>INDEX(RegionLookup[],MATCH('Customer Data'!$P2376,Region,0),3)</f>
        <v>2</v>
      </c>
      <c r="R2376" s="56" t="s">
        <v>335</v>
      </c>
      <c r="S2376" s="46">
        <f>IFERROR(INDEX(CompanySizeLookup[],MATCH('Customer Data'!$R2376,of_Employees,0),2),1)</f>
        <v>3</v>
      </c>
      <c r="T2376" s="16"/>
      <c r="U2376" s="47">
        <v>9097.92</v>
      </c>
      <c r="V2376" s="47">
        <v>9097.92</v>
      </c>
      <c r="W2376" s="43">
        <v>44241</v>
      </c>
      <c r="X2376" s="16" t="s">
        <v>651</v>
      </c>
      <c r="Y2376" s="16" t="str">
        <f>IFERROR(INDEX(IndustryLookup[],MATCH(X2376,Industry,0),2),"Not Specified")</f>
        <v>Hospitality and Travel</v>
      </c>
      <c r="Z2376" s="16">
        <f>INDEX(MetaIndustryLookup[],MATCH('Customer Data'!$Y2376,[0]!Meta_Industry,0),2)</f>
        <v>21</v>
      </c>
      <c r="AA2376" s="16"/>
      <c r="AB2376" s="16"/>
      <c r="AC2376" s="16"/>
      <c r="AD2376" s="16"/>
      <c r="AE2376" s="16">
        <f>IF('Customer Data'!$AD2376="",0,1)</f>
        <v>0</v>
      </c>
      <c r="AF2376" s="16" t="s">
        <v>10546</v>
      </c>
      <c r="AG2376" s="47">
        <v>0</v>
      </c>
      <c r="AH2376" s="47">
        <v>0</v>
      </c>
      <c r="AI2376" s="16"/>
      <c r="AJ2376" s="48" t="s">
        <v>19612</v>
      </c>
      <c r="AK2376" s="16"/>
      <c r="AL2376" s="16"/>
      <c r="AM2376" s="16"/>
      <c r="AN2376" s="16"/>
      <c r="AO2376" s="16"/>
      <c r="AP2376" s="16" t="s">
        <v>18324</v>
      </c>
      <c r="AQ2376" s="16"/>
      <c r="AR2376" s="16"/>
      <c r="AS2376" s="16"/>
      <c r="AT2376" s="16"/>
      <c r="AU2376" s="47">
        <v>0</v>
      </c>
      <c r="AV2376" s="16" t="s">
        <v>10547</v>
      </c>
      <c r="AW2376" s="16"/>
      <c r="AX2376" s="16"/>
      <c r="AY2376" s="16"/>
      <c r="AZ2376" s="16"/>
      <c r="BA2376" s="16"/>
      <c r="BB2376" s="16"/>
      <c r="BC2376" s="16"/>
      <c r="BD2376" s="16"/>
      <c r="BE2376" s="16"/>
    </row>
    <row r="2377" spans="1:57" ht="16" customHeight="1">
      <c r="A2377" s="18" t="s">
        <v>1784</v>
      </c>
      <c r="B2377" s="18" t="s">
        <v>10548</v>
      </c>
      <c r="C2377" s="50">
        <v>42388</v>
      </c>
      <c r="D2377" s="51">
        <f ca="1">DATEDIF('Customer Data'!$C2377,TODAY(),"d")/365</f>
        <v>4.087671232876712</v>
      </c>
      <c r="E2377" s="18" t="s">
        <v>74</v>
      </c>
      <c r="F2377" s="18">
        <f>IFERROR(INDEX(AccountStatusTable[],MATCH('Customer Data'!$E2377,Account_Status,0),2),3)</f>
        <v>3</v>
      </c>
      <c r="G2377" s="18" t="s">
        <v>218</v>
      </c>
      <c r="H2377" s="18" t="s">
        <v>213</v>
      </c>
      <c r="I2377" s="18" t="s">
        <v>2605</v>
      </c>
      <c r="J2377" s="18" t="s">
        <v>287</v>
      </c>
      <c r="K2377" s="18" t="s">
        <v>103</v>
      </c>
      <c r="L2377" s="18" t="s">
        <v>33</v>
      </c>
      <c r="M2377" s="18" t="s">
        <v>64</v>
      </c>
      <c r="N2377" s="18" t="s">
        <v>19610</v>
      </c>
      <c r="O2377" s="18">
        <f>IFERROR(IFERROR(INDEX(VerifiedDeploymentLookup[],MATCH(M2377,Verified_Deployment_Type,0),2),INDEX(DeploymentLookup[],MATCH(N2377,Deployment_Type,0),2)),0)</f>
        <v>1</v>
      </c>
      <c r="P2377" s="18" t="s">
        <v>104</v>
      </c>
      <c r="Q2377" s="18">
        <f>INDEX(RegionLookup[],MATCH('Customer Data'!$P2377,Region,0),3)</f>
        <v>1</v>
      </c>
      <c r="R2377" s="26">
        <v>18568</v>
      </c>
      <c r="S2377" s="53">
        <f>IFERROR(INDEX(CompanySizeLookup[],MATCH('Customer Data'!$R2377,of_Employees,0),2),1)</f>
        <v>2</v>
      </c>
      <c r="T2377" s="18">
        <v>205</v>
      </c>
      <c r="U2377" s="54">
        <v>7776</v>
      </c>
      <c r="V2377" s="54">
        <v>5832</v>
      </c>
      <c r="W2377" s="50">
        <v>44215</v>
      </c>
      <c r="X2377" s="18" t="s">
        <v>215</v>
      </c>
      <c r="Y2377" s="18" t="str">
        <f>IFERROR(INDEX(IndustryLookup[],MATCH(X2377,Industry,0),2),"Not Specified")</f>
        <v>Manufacturing</v>
      </c>
      <c r="Z2377" s="18">
        <f>INDEX(MetaIndustryLookup[],MATCH('Customer Data'!$Y2377,[0]!Meta_Industry,0),2)</f>
        <v>11</v>
      </c>
      <c r="AA2377" s="18"/>
      <c r="AB2377" s="18">
        <v>2842</v>
      </c>
      <c r="AC2377" s="18"/>
      <c r="AD2377" s="18" t="s">
        <v>268</v>
      </c>
      <c r="AE2377" s="18">
        <f>IF('Customer Data'!$AD2377="",0,1)</f>
        <v>1</v>
      </c>
      <c r="AF2377" s="18"/>
      <c r="AG2377" s="18"/>
      <c r="AH2377" s="18"/>
      <c r="AI2377" s="18"/>
      <c r="AJ2377" s="55" t="s">
        <v>21522</v>
      </c>
      <c r="AK2377" s="18"/>
      <c r="AL2377" s="18"/>
      <c r="AM2377" s="18"/>
      <c r="AN2377" s="18"/>
      <c r="AO2377" s="18"/>
      <c r="AP2377" s="18" t="s">
        <v>18318</v>
      </c>
      <c r="AQ2377" s="18"/>
      <c r="AR2377" s="18"/>
      <c r="AS2377" s="18"/>
      <c r="AT2377" s="18">
        <v>2842</v>
      </c>
      <c r="AU2377" s="18"/>
      <c r="AV2377" s="18" t="s">
        <v>10549</v>
      </c>
      <c r="AW2377" s="18">
        <v>6</v>
      </c>
      <c r="AX2377" s="18">
        <v>5</v>
      </c>
      <c r="AY2377" s="18">
        <v>2</v>
      </c>
      <c r="AZ2377" s="18" t="s">
        <v>74</v>
      </c>
      <c r="BA2377" s="18" t="s">
        <v>269</v>
      </c>
      <c r="BB2377" s="18" t="s">
        <v>267</v>
      </c>
      <c r="BC2377" s="18"/>
      <c r="BD2377" s="18" t="s">
        <v>270</v>
      </c>
      <c r="BE2377" s="18"/>
    </row>
    <row r="2378" spans="1:57" ht="16" customHeight="1">
      <c r="A2378" s="16" t="s">
        <v>10550</v>
      </c>
      <c r="B2378" s="16" t="s">
        <v>10551</v>
      </c>
      <c r="C2378" s="43">
        <v>43220</v>
      </c>
      <c r="D2378" s="44">
        <f ca="1">DATEDIF('Customer Data'!$C2378,TODAY(),"d")/365</f>
        <v>1.8082191780821917</v>
      </c>
      <c r="E2378" s="16" t="s">
        <v>27</v>
      </c>
      <c r="F2378" s="16">
        <f>IFERROR(INDEX(AccountStatusTable[],MATCH('Customer Data'!$E2378,Account_Status,0),2),3)</f>
        <v>1</v>
      </c>
      <c r="G2378" s="16" t="s">
        <v>61</v>
      </c>
      <c r="H2378" s="16" t="s">
        <v>61</v>
      </c>
      <c r="I2378" s="16" t="s">
        <v>457</v>
      </c>
      <c r="J2378" s="16" t="s">
        <v>40</v>
      </c>
      <c r="K2378" s="16" t="s">
        <v>545</v>
      </c>
      <c r="L2378" s="16" t="s">
        <v>33</v>
      </c>
      <c r="M2378" s="16" t="s">
        <v>34</v>
      </c>
      <c r="N2378" s="16" t="s">
        <v>19610</v>
      </c>
      <c r="O2378" s="16">
        <f>IFERROR(IFERROR(INDEX(VerifiedDeploymentLookup[],MATCH(M2378,Verified_Deployment_Type,0),2),INDEX(DeploymentLookup[],MATCH(N2378,Deployment_Type,0),2)),0)</f>
        <v>0</v>
      </c>
      <c r="P2378" s="16" t="s">
        <v>65</v>
      </c>
      <c r="Q2378" s="16">
        <f>INDEX(RegionLookup[],MATCH('Customer Data'!$P2378,Region,0),3)</f>
        <v>2</v>
      </c>
      <c r="R2378" s="45">
        <v>18568</v>
      </c>
      <c r="S2378" s="46">
        <f>IFERROR(INDEX(CompanySizeLookup[],MATCH('Customer Data'!$R2378,of_Employees,0),2),1)</f>
        <v>2</v>
      </c>
      <c r="T2378" s="16"/>
      <c r="U2378" s="47">
        <v>7257.6</v>
      </c>
      <c r="V2378" s="47">
        <v>6168.96</v>
      </c>
      <c r="W2378" s="43">
        <v>43951</v>
      </c>
      <c r="X2378" s="16" t="s">
        <v>170</v>
      </c>
      <c r="Y2378" s="16" t="str">
        <f>IFERROR(INDEX(IndustryLookup[],MATCH(X2378,Industry,0),2),"Not Specified")</f>
        <v>Services</v>
      </c>
      <c r="Z2378" s="16">
        <f>INDEX(MetaIndustryLookup[],MATCH('Customer Data'!$Y2378,[0]!Meta_Industry,0),2)</f>
        <v>34</v>
      </c>
      <c r="AA2378" s="16"/>
      <c r="AB2378" s="16"/>
      <c r="AC2378" s="16" t="s">
        <v>19609</v>
      </c>
      <c r="AD2378" s="16" t="s">
        <v>822</v>
      </c>
      <c r="AE2378" s="16">
        <f>IF('Customer Data'!$AD2378="",0,1)</f>
        <v>1</v>
      </c>
      <c r="AF2378" s="48" t="s">
        <v>10552</v>
      </c>
      <c r="AG2378" s="47">
        <v>0</v>
      </c>
      <c r="AH2378" s="47">
        <v>0</v>
      </c>
      <c r="AI2378" s="16"/>
      <c r="AJ2378" s="48" t="s">
        <v>19638</v>
      </c>
      <c r="AK2378" s="16"/>
      <c r="AL2378" s="16"/>
      <c r="AM2378" s="16"/>
      <c r="AN2378" s="16"/>
      <c r="AO2378" s="16"/>
      <c r="AP2378" s="16" t="s">
        <v>18318</v>
      </c>
      <c r="AQ2378" s="16"/>
      <c r="AR2378" s="16"/>
      <c r="AS2378" s="16"/>
      <c r="AT2378" s="16"/>
      <c r="AU2378" s="47">
        <v>0</v>
      </c>
      <c r="AV2378" s="16" t="s">
        <v>10553</v>
      </c>
      <c r="AW2378" s="16">
        <v>8</v>
      </c>
      <c r="AX2378" s="16">
        <v>23</v>
      </c>
      <c r="AY2378" s="16">
        <v>6</v>
      </c>
      <c r="AZ2378" s="16" t="s">
        <v>1921</v>
      </c>
      <c r="BA2378" s="16" t="s">
        <v>825</v>
      </c>
      <c r="BB2378" s="16" t="s">
        <v>40</v>
      </c>
      <c r="BC2378" s="16"/>
      <c r="BD2378" s="16" t="s">
        <v>320</v>
      </c>
      <c r="BE2378" s="16"/>
    </row>
    <row r="2379" spans="1:57" ht="16" customHeight="1">
      <c r="A2379" s="18" t="s">
        <v>10554</v>
      </c>
      <c r="B2379" s="18" t="s">
        <v>10555</v>
      </c>
      <c r="C2379" s="50">
        <v>42765</v>
      </c>
      <c r="D2379" s="51">
        <f ca="1">DATEDIF('Customer Data'!$C2379,TODAY(),"d")/365</f>
        <v>3.0547945205479454</v>
      </c>
      <c r="E2379" s="18" t="s">
        <v>211</v>
      </c>
      <c r="F2379" s="18">
        <f>IFERROR(INDEX(AccountStatusTable[],MATCH('Customer Data'!$E2379,Account_Status,0),2),3)</f>
        <v>4</v>
      </c>
      <c r="G2379" s="18" t="s">
        <v>61</v>
      </c>
      <c r="H2379" s="18" t="s">
        <v>61</v>
      </c>
      <c r="I2379" s="18" t="s">
        <v>10556</v>
      </c>
      <c r="J2379" s="18" t="s">
        <v>40</v>
      </c>
      <c r="K2379" s="18" t="s">
        <v>293</v>
      </c>
      <c r="L2379" s="18" t="s">
        <v>33</v>
      </c>
      <c r="M2379" s="18" t="s">
        <v>64</v>
      </c>
      <c r="N2379" s="18" t="s">
        <v>19610</v>
      </c>
      <c r="O2379" s="18">
        <f>IFERROR(IFERROR(INDEX(VerifiedDeploymentLookup[],MATCH(M2379,Verified_Deployment_Type,0),2),INDEX(DeploymentLookup[],MATCH(N2379,Deployment_Type,0),2)),0)</f>
        <v>1</v>
      </c>
      <c r="P2379" s="18" t="s">
        <v>65</v>
      </c>
      <c r="Q2379" s="18">
        <f>INDEX(RegionLookup[],MATCH('Customer Data'!$P2379,Region,0),3)</f>
        <v>2</v>
      </c>
      <c r="R2379" s="52" t="s">
        <v>92</v>
      </c>
      <c r="S2379" s="53">
        <f>IFERROR(INDEX(CompanySizeLookup[],MATCH('Customer Data'!$R2379,of_Employees,0),2),1)</f>
        <v>3</v>
      </c>
      <c r="T2379" s="18"/>
      <c r="U2379" s="54">
        <v>5184</v>
      </c>
      <c r="V2379" s="54">
        <v>3888</v>
      </c>
      <c r="W2379" s="50">
        <v>44042</v>
      </c>
      <c r="X2379" s="18" t="s">
        <v>215</v>
      </c>
      <c r="Y2379" s="18" t="str">
        <f>IFERROR(INDEX(IndustryLookup[],MATCH(X2379,Industry,0),2),"Not Specified")</f>
        <v>Manufacturing</v>
      </c>
      <c r="Z2379" s="18">
        <f>INDEX(MetaIndustryLookup[],MATCH('Customer Data'!$Y2379,[0]!Meta_Industry,0),2)</f>
        <v>11</v>
      </c>
      <c r="AA2379" s="18"/>
      <c r="AB2379" s="18">
        <v>3281</v>
      </c>
      <c r="AC2379" s="18"/>
      <c r="AD2379" s="18" t="s">
        <v>637</v>
      </c>
      <c r="AE2379" s="18">
        <f>IF('Customer Data'!$AD2379="",0,1)</f>
        <v>1</v>
      </c>
      <c r="AF2379" s="18" t="s">
        <v>10557</v>
      </c>
      <c r="AG2379" s="54">
        <v>0</v>
      </c>
      <c r="AH2379" s="54">
        <v>0</v>
      </c>
      <c r="AI2379" s="18"/>
      <c r="AJ2379" s="55" t="s">
        <v>19612</v>
      </c>
      <c r="AK2379" s="18"/>
      <c r="AL2379" s="18"/>
      <c r="AM2379" s="18"/>
      <c r="AN2379" s="18"/>
      <c r="AO2379" s="18"/>
      <c r="AP2379" s="18" t="s">
        <v>18324</v>
      </c>
      <c r="AQ2379" s="18"/>
      <c r="AR2379" s="18"/>
      <c r="AS2379" s="18"/>
      <c r="AT2379" s="18">
        <v>3281</v>
      </c>
      <c r="AU2379" s="54">
        <v>0</v>
      </c>
      <c r="AV2379" s="18" t="s">
        <v>10558</v>
      </c>
      <c r="AW2379" s="18">
        <v>10</v>
      </c>
      <c r="AX2379" s="18">
        <v>2</v>
      </c>
      <c r="AY2379" s="18">
        <v>13</v>
      </c>
      <c r="AZ2379" s="18"/>
      <c r="BA2379" s="18" t="s">
        <v>640</v>
      </c>
      <c r="BB2379" s="18" t="s">
        <v>40</v>
      </c>
      <c r="BC2379" s="18"/>
      <c r="BD2379" s="18" t="s">
        <v>641</v>
      </c>
      <c r="BE2379" s="18"/>
    </row>
    <row r="2380" spans="1:57" ht="16" customHeight="1">
      <c r="A2380" s="16" t="s">
        <v>10559</v>
      </c>
      <c r="B2380" s="16" t="s">
        <v>10560</v>
      </c>
      <c r="C2380" s="43">
        <v>42947</v>
      </c>
      <c r="D2380" s="44">
        <f ca="1">DATEDIF('Customer Data'!$C2380,TODAY(),"d")/365</f>
        <v>2.5561643835616437</v>
      </c>
      <c r="E2380" s="16" t="s">
        <v>27</v>
      </c>
      <c r="F2380" s="16">
        <f>IFERROR(INDEX(AccountStatusTable[],MATCH('Customer Data'!$E2380,Account_Status,0),2),3)</f>
        <v>1</v>
      </c>
      <c r="G2380" s="16" t="s">
        <v>257</v>
      </c>
      <c r="H2380" s="16" t="s">
        <v>257</v>
      </c>
      <c r="I2380" s="16" t="s">
        <v>2184</v>
      </c>
      <c r="J2380" s="16" t="s">
        <v>40</v>
      </c>
      <c r="K2380" s="16" t="s">
        <v>586</v>
      </c>
      <c r="L2380" s="16" t="s">
        <v>33</v>
      </c>
      <c r="M2380" s="16" t="s">
        <v>34</v>
      </c>
      <c r="N2380" s="16" t="s">
        <v>19613</v>
      </c>
      <c r="O2380" s="16">
        <f>IFERROR(IFERROR(INDEX(VerifiedDeploymentLookup[],MATCH(M2380,Verified_Deployment_Type,0),2),INDEX(DeploymentLookup[],MATCH(N2380,Deployment_Type,0),2)),0)</f>
        <v>0</v>
      </c>
      <c r="P2380" s="16" t="s">
        <v>65</v>
      </c>
      <c r="Q2380" s="16">
        <f>INDEX(RegionLookup[],MATCH('Customer Data'!$P2380,Region,0),3)</f>
        <v>2</v>
      </c>
      <c r="R2380" s="56" t="s">
        <v>169</v>
      </c>
      <c r="S2380" s="46">
        <f>IFERROR(INDEX(CompanySizeLookup[],MATCH('Customer Data'!$R2380,of_Employees,0),2),1)</f>
        <v>3</v>
      </c>
      <c r="T2380" s="16"/>
      <c r="U2380" s="47">
        <v>88957.440000000002</v>
      </c>
      <c r="V2380" s="47">
        <v>66718.080000000002</v>
      </c>
      <c r="W2380" s="43">
        <v>44043</v>
      </c>
      <c r="X2380" s="16" t="s">
        <v>473</v>
      </c>
      <c r="Y2380" s="16" t="str">
        <f>IFERROR(INDEX(IndustryLookup[],MATCH(X2380,Industry,0),2),"Not Specified")</f>
        <v>Utilities</v>
      </c>
      <c r="Z2380" s="16">
        <f>INDEX(MetaIndustryLookup[],MATCH('Customer Data'!$Y2380,[0]!Meta_Industry,0),2)</f>
        <v>38</v>
      </c>
      <c r="AA2380" s="16"/>
      <c r="AB2380" s="16">
        <v>3674</v>
      </c>
      <c r="AC2380" s="16" t="s">
        <v>19609</v>
      </c>
      <c r="AD2380" s="16" t="s">
        <v>588</v>
      </c>
      <c r="AE2380" s="16">
        <f>IF('Customer Data'!$AD2380="",0,1)</f>
        <v>1</v>
      </c>
      <c r="AF2380" s="48" t="s">
        <v>10561</v>
      </c>
      <c r="AG2380" s="47">
        <v>0</v>
      </c>
      <c r="AH2380" s="47">
        <v>0</v>
      </c>
      <c r="AI2380" s="16"/>
      <c r="AJ2380" s="48" t="s">
        <v>21521</v>
      </c>
      <c r="AK2380" s="16"/>
      <c r="AL2380" s="16"/>
      <c r="AM2380" s="16"/>
      <c r="AN2380" s="16"/>
      <c r="AO2380" s="16"/>
      <c r="AP2380" s="16" t="s">
        <v>18318</v>
      </c>
      <c r="AQ2380" s="16"/>
      <c r="AR2380" s="16"/>
      <c r="AS2380" s="16"/>
      <c r="AT2380" s="16">
        <v>3674</v>
      </c>
      <c r="AU2380" s="47">
        <v>0</v>
      </c>
      <c r="AV2380" s="16" t="s">
        <v>10562</v>
      </c>
      <c r="AW2380" s="16">
        <v>10</v>
      </c>
      <c r="AX2380" s="16">
        <v>13</v>
      </c>
      <c r="AY2380" s="16">
        <v>2</v>
      </c>
      <c r="AZ2380" s="16" t="s">
        <v>1782</v>
      </c>
      <c r="BA2380" s="16" t="s">
        <v>591</v>
      </c>
      <c r="BB2380" s="16" t="s">
        <v>40</v>
      </c>
      <c r="BC2380" s="16"/>
      <c r="BD2380" s="16" t="s">
        <v>592</v>
      </c>
      <c r="BE2380" s="16"/>
    </row>
    <row r="2381" spans="1:57" ht="16" customHeight="1">
      <c r="A2381" s="18" t="s">
        <v>10563</v>
      </c>
      <c r="B2381" s="18" t="s">
        <v>10564</v>
      </c>
      <c r="C2381" s="50">
        <v>41991</v>
      </c>
      <c r="D2381" s="51">
        <f ca="1">DATEDIF('Customer Data'!$C2381,TODAY(),"d")/365</f>
        <v>5.1753424657534248</v>
      </c>
      <c r="E2381" s="18" t="s">
        <v>74</v>
      </c>
      <c r="F2381" s="18">
        <f>IFERROR(INDEX(AccountStatusTable[],MATCH('Customer Data'!$E2381,Account_Status,0),2),3)</f>
        <v>3</v>
      </c>
      <c r="G2381" s="18" t="s">
        <v>61</v>
      </c>
      <c r="H2381" s="18" t="s">
        <v>61</v>
      </c>
      <c r="I2381" s="18" t="s">
        <v>148</v>
      </c>
      <c r="J2381" s="18" t="s">
        <v>40</v>
      </c>
      <c r="K2381" s="18" t="s">
        <v>149</v>
      </c>
      <c r="L2381" s="18" t="s">
        <v>33</v>
      </c>
      <c r="M2381" s="18" t="s">
        <v>34</v>
      </c>
      <c r="N2381" s="18" t="s">
        <v>19613</v>
      </c>
      <c r="O2381" s="18">
        <f>IFERROR(IFERROR(INDEX(VerifiedDeploymentLookup[],MATCH(M2381,Verified_Deployment_Type,0),2),INDEX(DeploymentLookup[],MATCH(N2381,Deployment_Type,0),2)),0)</f>
        <v>0</v>
      </c>
      <c r="P2381" s="18" t="s">
        <v>65</v>
      </c>
      <c r="Q2381" s="18">
        <f>INDEX(RegionLookup[],MATCH('Customer Data'!$P2381,Region,0),3)</f>
        <v>2</v>
      </c>
      <c r="R2381" s="26">
        <v>18568</v>
      </c>
      <c r="S2381" s="53">
        <f>IFERROR(INDEX(CompanySizeLookup[],MATCH('Customer Data'!$R2381,of_Employees,0),2),1)</f>
        <v>2</v>
      </c>
      <c r="T2381" s="18">
        <v>20</v>
      </c>
      <c r="U2381" s="54">
        <v>10200</v>
      </c>
      <c r="V2381" s="54">
        <v>10200</v>
      </c>
      <c r="W2381" s="50">
        <v>44183</v>
      </c>
      <c r="X2381" s="18" t="s">
        <v>180</v>
      </c>
      <c r="Y2381" s="18" t="str">
        <f>IFERROR(INDEX(IndustryLookup[],MATCH(X2381,Industry,0),2),"Not Specified")</f>
        <v>Financial Services</v>
      </c>
      <c r="Z2381" s="18">
        <f>INDEX(MetaIndustryLookup[],MATCH('Customer Data'!$Y2381,[0]!Meta_Industry,0),2)</f>
        <v>4</v>
      </c>
      <c r="AA2381" s="18"/>
      <c r="AB2381" s="18">
        <v>6211</v>
      </c>
      <c r="AC2381" s="18"/>
      <c r="AD2381" s="18"/>
      <c r="AE2381" s="18">
        <f>IF('Customer Data'!$AD2381="",0,1)</f>
        <v>0</v>
      </c>
      <c r="AF2381" s="18"/>
      <c r="AG2381" s="18"/>
      <c r="AH2381" s="18"/>
      <c r="AI2381" s="18"/>
      <c r="AJ2381" s="55" t="s">
        <v>21520</v>
      </c>
      <c r="AK2381" s="18"/>
      <c r="AL2381" s="18"/>
      <c r="AM2381" s="18"/>
      <c r="AN2381" s="18"/>
      <c r="AO2381" s="18"/>
      <c r="AP2381" s="18" t="s">
        <v>18318</v>
      </c>
      <c r="AQ2381" s="18"/>
      <c r="AR2381" s="18"/>
      <c r="AS2381" s="18"/>
      <c r="AT2381" s="18">
        <v>6211</v>
      </c>
      <c r="AU2381" s="18"/>
      <c r="AV2381" s="18" t="s">
        <v>10565</v>
      </c>
      <c r="AW2381" s="18"/>
      <c r="AX2381" s="18"/>
      <c r="AY2381" s="18"/>
      <c r="AZ2381" s="18"/>
      <c r="BA2381" s="18"/>
      <c r="BB2381" s="18"/>
      <c r="BC2381" s="18"/>
      <c r="BD2381" s="18"/>
      <c r="BE2381" s="18"/>
    </row>
    <row r="2382" spans="1:57" ht="16" customHeight="1">
      <c r="A2382" s="16" t="s">
        <v>21519</v>
      </c>
      <c r="B2382" s="16" t="s">
        <v>21518</v>
      </c>
      <c r="C2382" s="43">
        <v>43861</v>
      </c>
      <c r="D2382" s="44">
        <f ca="1">DATEDIF('Customer Data'!$C2382,TODAY(),"d")/365</f>
        <v>5.2054794520547946E-2</v>
      </c>
      <c r="E2382" s="16" t="s">
        <v>74</v>
      </c>
      <c r="F2382" s="16">
        <f>IFERROR(INDEX(AccountStatusTable[],MATCH('Customer Data'!$E2382,Account_Status,0),2),3)</f>
        <v>3</v>
      </c>
      <c r="G2382" s="16" t="s">
        <v>430</v>
      </c>
      <c r="H2382" s="16" t="s">
        <v>684</v>
      </c>
      <c r="I2382" s="16" t="s">
        <v>644</v>
      </c>
      <c r="J2382" s="16"/>
      <c r="K2382" s="16" t="s">
        <v>259</v>
      </c>
      <c r="L2382" s="16" t="s">
        <v>33</v>
      </c>
      <c r="M2382" s="16" t="s">
        <v>34</v>
      </c>
      <c r="N2382" s="16" t="s">
        <v>19610</v>
      </c>
      <c r="O2382" s="16">
        <f>IFERROR(IFERROR(INDEX(VerifiedDeploymentLookup[],MATCH(M2382,Verified_Deployment_Type,0),2),INDEX(DeploymentLookup[],MATCH(N2382,Deployment_Type,0),2)),0)</f>
        <v>0</v>
      </c>
      <c r="P2382" s="16" t="s">
        <v>65</v>
      </c>
      <c r="Q2382" s="16">
        <f>INDEX(RegionLookup[],MATCH('Customer Data'!$P2382,Region,0),3)</f>
        <v>2</v>
      </c>
      <c r="R2382" s="56" t="s">
        <v>169</v>
      </c>
      <c r="S2382" s="46">
        <f>IFERROR(INDEX(CompanySizeLookup[],MATCH('Customer Data'!$R2382,of_Employees,0),2),1)</f>
        <v>3</v>
      </c>
      <c r="T2382" s="16"/>
      <c r="U2382" s="47">
        <v>88128</v>
      </c>
      <c r="V2382" s="47">
        <v>66096</v>
      </c>
      <c r="W2382" s="43">
        <v>44957</v>
      </c>
      <c r="X2382" s="16" t="s">
        <v>170</v>
      </c>
      <c r="Y2382" s="16" t="str">
        <f>IFERROR(INDEX(IndustryLookup[],MATCH(X2382,Industry,0),2),"Not Specified")</f>
        <v>Services</v>
      </c>
      <c r="Z2382" s="16">
        <f>INDEX(MetaIndustryLookup[],MATCH('Customer Data'!$Y2382,[0]!Meta_Industry,0),2)</f>
        <v>34</v>
      </c>
      <c r="AA2382" s="16"/>
      <c r="AB2382" s="16">
        <v>8742</v>
      </c>
      <c r="AC2382" s="16" t="s">
        <v>19609</v>
      </c>
      <c r="AD2382" s="16" t="s">
        <v>862</v>
      </c>
      <c r="AE2382" s="16">
        <f>IF('Customer Data'!$AD2382="",0,1)</f>
        <v>1</v>
      </c>
      <c r="AF2382" s="48" t="s">
        <v>21517</v>
      </c>
      <c r="AG2382" s="16"/>
      <c r="AH2382" s="16"/>
      <c r="AI2382" s="16"/>
      <c r="AJ2382" s="48" t="s">
        <v>21516</v>
      </c>
      <c r="AK2382" s="16"/>
      <c r="AL2382" s="16"/>
      <c r="AM2382" s="16"/>
      <c r="AN2382" s="16"/>
      <c r="AO2382" s="16"/>
      <c r="AP2382" s="16" t="s">
        <v>18318</v>
      </c>
      <c r="AQ2382" s="16"/>
      <c r="AR2382" s="16"/>
      <c r="AS2382" s="16"/>
      <c r="AT2382" s="16">
        <v>8742</v>
      </c>
      <c r="AU2382" s="16"/>
      <c r="AV2382" s="16" t="s">
        <v>21515</v>
      </c>
      <c r="AW2382" s="16"/>
      <c r="AX2382" s="16"/>
      <c r="AY2382" s="16"/>
      <c r="AZ2382" s="16" t="s">
        <v>18329</v>
      </c>
      <c r="BA2382" s="16" t="s">
        <v>865</v>
      </c>
      <c r="BB2382" s="16" t="s">
        <v>40</v>
      </c>
      <c r="BC2382" s="16"/>
      <c r="BD2382" s="16" t="s">
        <v>866</v>
      </c>
      <c r="BE2382" s="16"/>
    </row>
    <row r="2383" spans="1:57" ht="16" customHeight="1">
      <c r="A2383" s="18" t="s">
        <v>10566</v>
      </c>
      <c r="B2383" s="18" t="s">
        <v>10567</v>
      </c>
      <c r="C2383" s="50">
        <v>42915</v>
      </c>
      <c r="D2383" s="51">
        <f ca="1">DATEDIF('Customer Data'!$C2383,TODAY(),"d")/365</f>
        <v>2.6438356164383561</v>
      </c>
      <c r="E2383" s="18" t="s">
        <v>74</v>
      </c>
      <c r="F2383" s="18">
        <f>IFERROR(INDEX(AccountStatusTable[],MATCH('Customer Data'!$E2383,Account_Status,0),2),3)</f>
        <v>3</v>
      </c>
      <c r="G2383" s="18" t="s">
        <v>61</v>
      </c>
      <c r="H2383" s="18" t="s">
        <v>61</v>
      </c>
      <c r="I2383" s="18" t="s">
        <v>10568</v>
      </c>
      <c r="J2383" s="18" t="s">
        <v>40</v>
      </c>
      <c r="K2383" s="18" t="s">
        <v>78</v>
      </c>
      <c r="L2383" s="18" t="s">
        <v>33</v>
      </c>
      <c r="M2383" s="18" t="s">
        <v>34</v>
      </c>
      <c r="N2383" s="18" t="s">
        <v>19610</v>
      </c>
      <c r="O2383" s="18">
        <f>IFERROR(IFERROR(INDEX(VerifiedDeploymentLookup[],MATCH(M2383,Verified_Deployment_Type,0),2),INDEX(DeploymentLookup[],MATCH(N2383,Deployment_Type,0),2)),0)</f>
        <v>0</v>
      </c>
      <c r="P2383" s="18" t="s">
        <v>65</v>
      </c>
      <c r="Q2383" s="18">
        <f>INDEX(RegionLookup[],MATCH('Customer Data'!$P2383,Region,0),3)</f>
        <v>2</v>
      </c>
      <c r="R2383" s="26">
        <v>18568</v>
      </c>
      <c r="S2383" s="53">
        <f>IFERROR(INDEX(CompanySizeLookup[],MATCH('Customer Data'!$R2383,of_Employees,0),2),1)</f>
        <v>2</v>
      </c>
      <c r="T2383" s="18"/>
      <c r="U2383" s="54">
        <v>6240</v>
      </c>
      <c r="V2383" s="54">
        <v>5304</v>
      </c>
      <c r="W2383" s="50">
        <v>44011</v>
      </c>
      <c r="X2383" s="18" t="s">
        <v>636</v>
      </c>
      <c r="Y2383" s="18" t="str">
        <f>IFERROR(INDEX(IndustryLookup[],MATCH(X2383,Industry,0),2),"Not Specified")</f>
        <v>Automotive</v>
      </c>
      <c r="Z2383" s="18">
        <f>INDEX(MetaIndustryLookup[],MATCH('Customer Data'!$Y2383,[0]!Meta_Industry,0),2)</f>
        <v>3</v>
      </c>
      <c r="AA2383" s="18"/>
      <c r="AB2383" s="18">
        <v>7514</v>
      </c>
      <c r="AC2383" s="18"/>
      <c r="AD2383" s="18" t="s">
        <v>810</v>
      </c>
      <c r="AE2383" s="18">
        <f>IF('Customer Data'!$AD2383="",0,1)</f>
        <v>1</v>
      </c>
      <c r="AF2383" s="18"/>
      <c r="AG2383" s="54">
        <v>0</v>
      </c>
      <c r="AH2383" s="54">
        <v>0</v>
      </c>
      <c r="AI2383" s="18"/>
      <c r="AJ2383" s="55" t="s">
        <v>21514</v>
      </c>
      <c r="AK2383" s="18"/>
      <c r="AL2383" s="18"/>
      <c r="AM2383" s="18"/>
      <c r="AN2383" s="18"/>
      <c r="AO2383" s="18"/>
      <c r="AP2383" s="18" t="s">
        <v>18318</v>
      </c>
      <c r="AQ2383" s="18"/>
      <c r="AR2383" s="18"/>
      <c r="AS2383" s="18"/>
      <c r="AT2383" s="18">
        <v>7514</v>
      </c>
      <c r="AU2383" s="54">
        <v>0</v>
      </c>
      <c r="AV2383" s="18" t="s">
        <v>10569</v>
      </c>
      <c r="AW2383" s="18">
        <v>1</v>
      </c>
      <c r="AX2383" s="18">
        <v>1</v>
      </c>
      <c r="AY2383" s="18">
        <v>1</v>
      </c>
      <c r="AZ2383" s="18"/>
      <c r="BA2383" s="18" t="s">
        <v>812</v>
      </c>
      <c r="BB2383" s="18" t="s">
        <v>40</v>
      </c>
      <c r="BC2383" s="18"/>
      <c r="BD2383" s="18" t="s">
        <v>813</v>
      </c>
      <c r="BE2383" s="18"/>
    </row>
    <row r="2384" spans="1:57" ht="16" customHeight="1">
      <c r="A2384" s="16" t="s">
        <v>21513</v>
      </c>
      <c r="B2384" s="16" t="s">
        <v>21512</v>
      </c>
      <c r="C2384" s="43">
        <v>43862</v>
      </c>
      <c r="D2384" s="44">
        <f ca="1">DATEDIF('Customer Data'!$C2384,TODAY(),"d")/365</f>
        <v>4.9315068493150684E-2</v>
      </c>
      <c r="E2384" s="16" t="s">
        <v>74</v>
      </c>
      <c r="F2384" s="16">
        <f>IFERROR(INDEX(AccountStatusTable[],MATCH('Customer Data'!$E2384,Account_Status,0),2),3)</f>
        <v>3</v>
      </c>
      <c r="G2384" s="16" t="s">
        <v>198</v>
      </c>
      <c r="H2384" s="16" t="s">
        <v>100</v>
      </c>
      <c r="I2384" s="16" t="s">
        <v>21511</v>
      </c>
      <c r="J2384" s="16" t="s">
        <v>179</v>
      </c>
      <c r="K2384" s="16" t="s">
        <v>103</v>
      </c>
      <c r="L2384" s="16" t="s">
        <v>33</v>
      </c>
      <c r="M2384" s="16" t="s">
        <v>64</v>
      </c>
      <c r="N2384" s="16" t="s">
        <v>19610</v>
      </c>
      <c r="O2384" s="16">
        <f>IFERROR(IFERROR(INDEX(VerifiedDeploymentLookup[],MATCH(M2384,Verified_Deployment_Type,0),2),INDEX(DeploymentLookup[],MATCH(N2384,Deployment_Type,0),2)),0)</f>
        <v>1</v>
      </c>
      <c r="P2384" s="16" t="s">
        <v>104</v>
      </c>
      <c r="Q2384" s="16">
        <f>INDEX(RegionLookup[],MATCH('Customer Data'!$P2384,Region,0),3)</f>
        <v>1</v>
      </c>
      <c r="R2384" s="45">
        <v>18568</v>
      </c>
      <c r="S2384" s="46">
        <f>IFERROR(INDEX(CompanySizeLookup[],MATCH('Customer Data'!$R2384,of_Employees,0),2),1)</f>
        <v>2</v>
      </c>
      <c r="T2384" s="16"/>
      <c r="U2384" s="47">
        <v>16800</v>
      </c>
      <c r="V2384" s="47">
        <v>14280</v>
      </c>
      <c r="W2384" s="43">
        <v>44227</v>
      </c>
      <c r="X2384" s="16" t="s">
        <v>206</v>
      </c>
      <c r="Y2384" s="16" t="str">
        <f>IFERROR(INDEX(IndustryLookup[],MATCH(X2384,Industry,0),2),"Not Specified")</f>
        <v>Construction</v>
      </c>
      <c r="Z2384" s="16">
        <f>INDEX(MetaIndustryLookup[],MATCH('Customer Data'!$Y2384,[0]!Meta_Industry,0),2)</f>
        <v>7</v>
      </c>
      <c r="AA2384" s="16"/>
      <c r="AB2384" s="16">
        <v>1521</v>
      </c>
      <c r="AC2384" s="16"/>
      <c r="AD2384" s="16" t="s">
        <v>3773</v>
      </c>
      <c r="AE2384" s="16">
        <f>IF('Customer Data'!$AD2384="",0,1)</f>
        <v>1</v>
      </c>
      <c r="AF2384" s="16"/>
      <c r="AG2384" s="16"/>
      <c r="AH2384" s="16"/>
      <c r="AI2384" s="16"/>
      <c r="AJ2384" s="48" t="s">
        <v>21510</v>
      </c>
      <c r="AK2384" s="16"/>
      <c r="AL2384" s="16"/>
      <c r="AM2384" s="16"/>
      <c r="AN2384" s="16"/>
      <c r="AO2384" s="16"/>
      <c r="AP2384" s="16" t="s">
        <v>18318</v>
      </c>
      <c r="AQ2384" s="16"/>
      <c r="AR2384" s="16"/>
      <c r="AS2384" s="16"/>
      <c r="AT2384" s="16">
        <v>1521</v>
      </c>
      <c r="AU2384" s="16"/>
      <c r="AV2384" s="16" t="s">
        <v>21509</v>
      </c>
      <c r="AW2384" s="16"/>
      <c r="AX2384" s="16"/>
      <c r="AY2384" s="16"/>
      <c r="AZ2384" s="16"/>
      <c r="BA2384" s="16" t="s">
        <v>2271</v>
      </c>
      <c r="BB2384" s="16" t="s">
        <v>398</v>
      </c>
      <c r="BC2384" s="16"/>
      <c r="BD2384" s="16" t="s">
        <v>3775</v>
      </c>
      <c r="BE2384" s="16"/>
    </row>
    <row r="2385" spans="1:57" ht="16" customHeight="1">
      <c r="A2385" s="18" t="s">
        <v>10570</v>
      </c>
      <c r="B2385" s="18" t="s">
        <v>10571</v>
      </c>
      <c r="C2385" s="50">
        <v>42508</v>
      </c>
      <c r="D2385" s="51">
        <f ca="1">DATEDIF('Customer Data'!$C2385,TODAY(),"d")/365</f>
        <v>3.7589041095890412</v>
      </c>
      <c r="E2385" s="18" t="s">
        <v>27</v>
      </c>
      <c r="F2385" s="18">
        <f>IFERROR(INDEX(AccountStatusTable[],MATCH('Customer Data'!$E2385,Account_Status,0),2),3)</f>
        <v>1</v>
      </c>
      <c r="G2385" s="18" t="s">
        <v>167</v>
      </c>
      <c r="H2385" s="18" t="s">
        <v>29</v>
      </c>
      <c r="I2385" s="18" t="s">
        <v>10572</v>
      </c>
      <c r="J2385" s="18"/>
      <c r="K2385" s="18" t="s">
        <v>168</v>
      </c>
      <c r="L2385" s="18" t="s">
        <v>33</v>
      </c>
      <c r="M2385" s="18" t="s">
        <v>34</v>
      </c>
      <c r="N2385" s="18" t="s">
        <v>19613</v>
      </c>
      <c r="O2385" s="18">
        <f>IFERROR(IFERROR(INDEX(VerifiedDeploymentLookup[],MATCH(M2385,Verified_Deployment_Type,0),2),INDEX(DeploymentLookup[],MATCH(N2385,Deployment_Type,0),2)),0)</f>
        <v>0</v>
      </c>
      <c r="P2385" s="18" t="s">
        <v>49</v>
      </c>
      <c r="Q2385" s="18">
        <f>INDEX(RegionLookup[],MATCH('Customer Data'!$P2385,Region,0),3)</f>
        <v>3</v>
      </c>
      <c r="R2385" s="52" t="s">
        <v>335</v>
      </c>
      <c r="S2385" s="53">
        <f>IFERROR(INDEX(CompanySizeLookup[],MATCH('Customer Data'!$R2385,of_Employees,0),2),1)</f>
        <v>3</v>
      </c>
      <c r="T2385" s="18"/>
      <c r="U2385" s="54">
        <v>12480</v>
      </c>
      <c r="V2385" s="54">
        <v>9360</v>
      </c>
      <c r="W2385" s="50">
        <v>44166</v>
      </c>
      <c r="X2385" s="18" t="s">
        <v>510</v>
      </c>
      <c r="Y2385" s="18" t="str">
        <f>IFERROR(INDEX(IndustryLookup[],MATCH(X2385,Industry,0),2),"Not Specified")</f>
        <v>Education</v>
      </c>
      <c r="Z2385" s="18">
        <f>INDEX(MetaIndustryLookup[],MATCH('Customer Data'!$Y2385,[0]!Meta_Industry,0),2)</f>
        <v>10</v>
      </c>
      <c r="AA2385" s="18"/>
      <c r="AB2385" s="18">
        <v>82</v>
      </c>
      <c r="AC2385" s="18" t="s">
        <v>19610</v>
      </c>
      <c r="AD2385" s="18" t="s">
        <v>171</v>
      </c>
      <c r="AE2385" s="18">
        <f>IF('Customer Data'!$AD2385="",0,1)</f>
        <v>1</v>
      </c>
      <c r="AF2385" s="18"/>
      <c r="AG2385" s="18"/>
      <c r="AH2385" s="18"/>
      <c r="AI2385" s="18"/>
      <c r="AJ2385" s="18" t="s">
        <v>10573</v>
      </c>
      <c r="AK2385" s="18" t="s">
        <v>19389</v>
      </c>
      <c r="AL2385" s="18">
        <v>1389</v>
      </c>
      <c r="AM2385" s="18" t="s">
        <v>18366</v>
      </c>
      <c r="AN2385" s="18" t="s">
        <v>18365</v>
      </c>
      <c r="AO2385" s="18">
        <v>1992</v>
      </c>
      <c r="AP2385" s="18" t="s">
        <v>18318</v>
      </c>
      <c r="AQ2385" s="18"/>
      <c r="AR2385" s="18"/>
      <c r="AS2385" s="18"/>
      <c r="AT2385" s="18">
        <v>82</v>
      </c>
      <c r="AU2385" s="18"/>
      <c r="AV2385" s="18" t="s">
        <v>10574</v>
      </c>
      <c r="AW2385" s="18">
        <v>10</v>
      </c>
      <c r="AX2385" s="18">
        <v>32</v>
      </c>
      <c r="AY2385" s="18">
        <v>2</v>
      </c>
      <c r="AZ2385" s="58">
        <v>5000000</v>
      </c>
      <c r="BA2385" s="18" t="s">
        <v>168</v>
      </c>
      <c r="BB2385" s="18" t="s">
        <v>40</v>
      </c>
      <c r="BC2385" s="18"/>
      <c r="BD2385" s="18" t="s">
        <v>173</v>
      </c>
      <c r="BE2385" s="18"/>
    </row>
    <row r="2386" spans="1:57" ht="16" customHeight="1">
      <c r="A2386" s="16" t="s">
        <v>10575</v>
      </c>
      <c r="B2386" s="16" t="s">
        <v>10576</v>
      </c>
      <c r="C2386" s="43">
        <v>42177</v>
      </c>
      <c r="D2386" s="44">
        <f ca="1">DATEDIF('Customer Data'!$C2386,TODAY(),"d")/365</f>
        <v>4.6657534246575345</v>
      </c>
      <c r="E2386" s="16" t="s">
        <v>27</v>
      </c>
      <c r="F2386" s="16">
        <f>IFERROR(INDEX(AccountStatusTable[],MATCH('Customer Data'!$E2386,Account_Status,0),2),3)</f>
        <v>1</v>
      </c>
      <c r="G2386" s="16" t="s">
        <v>905</v>
      </c>
      <c r="H2386" s="16" t="s">
        <v>29</v>
      </c>
      <c r="I2386" s="16" t="s">
        <v>10577</v>
      </c>
      <c r="J2386" s="16" t="s">
        <v>10578</v>
      </c>
      <c r="K2386" s="16" t="s">
        <v>735</v>
      </c>
      <c r="L2386" s="16" t="s">
        <v>33</v>
      </c>
      <c r="M2386" s="16" t="s">
        <v>34</v>
      </c>
      <c r="N2386" s="16" t="s">
        <v>19613</v>
      </c>
      <c r="O2386" s="16">
        <f>IFERROR(IFERROR(INDEX(VerifiedDeploymentLookup[],MATCH(M2386,Verified_Deployment_Type,0),2),INDEX(DeploymentLookup[],MATCH(N2386,Deployment_Type,0),2)),0)</f>
        <v>0</v>
      </c>
      <c r="P2386" s="16" t="s">
        <v>32</v>
      </c>
      <c r="Q2386" s="16">
        <f>INDEX(RegionLookup[],MATCH('Customer Data'!$P2386,Region,0),3)</f>
        <v>3</v>
      </c>
      <c r="R2386" s="56" t="s">
        <v>92</v>
      </c>
      <c r="S2386" s="46">
        <f>IFERROR(INDEX(CompanySizeLookup[],MATCH('Customer Data'!$R2386,of_Employees,0),2),1)</f>
        <v>3</v>
      </c>
      <c r="T2386" s="16"/>
      <c r="U2386" s="47">
        <v>24960</v>
      </c>
      <c r="V2386" s="47">
        <v>18720</v>
      </c>
      <c r="W2386" s="43">
        <v>44004</v>
      </c>
      <c r="X2386" s="16" t="s">
        <v>35</v>
      </c>
      <c r="Y2386" s="16" t="str">
        <f>IFERROR(INDEX(IndustryLookup[],MATCH(X2386,Industry,0),2),"Not Specified")</f>
        <v>Information and Communication Technology (ICT)</v>
      </c>
      <c r="Z2386" s="16">
        <f>INDEX(MetaIndustryLookup[],MATCH('Customer Data'!$Y2386,[0]!Meta_Industry,0),2)</f>
        <v>23</v>
      </c>
      <c r="AA2386" s="16"/>
      <c r="AB2386" s="16">
        <v>4899</v>
      </c>
      <c r="AC2386" s="16"/>
      <c r="AD2386" s="16" t="s">
        <v>36</v>
      </c>
      <c r="AE2386" s="16">
        <f>IF('Customer Data'!$AD2386="",0,1)</f>
        <v>1</v>
      </c>
      <c r="AF2386" s="16"/>
      <c r="AG2386" s="16"/>
      <c r="AH2386" s="16"/>
      <c r="AI2386" s="16"/>
      <c r="AJ2386" s="48" t="s">
        <v>21508</v>
      </c>
      <c r="AK2386" s="16"/>
      <c r="AL2386" s="16"/>
      <c r="AM2386" s="16"/>
      <c r="AN2386" s="16"/>
      <c r="AO2386" s="16"/>
      <c r="AP2386" s="16" t="s">
        <v>18318</v>
      </c>
      <c r="AQ2386" s="16"/>
      <c r="AR2386" s="16"/>
      <c r="AS2386" s="16"/>
      <c r="AT2386" s="16">
        <v>4899</v>
      </c>
      <c r="AU2386" s="16"/>
      <c r="AV2386" s="16" t="s">
        <v>10579</v>
      </c>
      <c r="AW2386" s="16">
        <v>3</v>
      </c>
      <c r="AX2386" s="16">
        <v>3</v>
      </c>
      <c r="AY2386" s="16">
        <v>3</v>
      </c>
      <c r="AZ2386" s="16" t="s">
        <v>74</v>
      </c>
      <c r="BA2386" s="16" t="s">
        <v>39</v>
      </c>
      <c r="BB2386" s="16" t="s">
        <v>40</v>
      </c>
      <c r="BC2386" s="48" t="s">
        <v>18409</v>
      </c>
      <c r="BD2386" s="16" t="s">
        <v>41</v>
      </c>
      <c r="BE2386" s="16"/>
    </row>
    <row r="2387" spans="1:57" ht="16" customHeight="1">
      <c r="A2387" s="18" t="s">
        <v>10580</v>
      </c>
      <c r="B2387" s="18" t="s">
        <v>10581</v>
      </c>
      <c r="C2387" s="50">
        <v>42443</v>
      </c>
      <c r="D2387" s="51">
        <f ca="1">DATEDIF('Customer Data'!$C2387,TODAY(),"d")/365</f>
        <v>3.9369863013698629</v>
      </c>
      <c r="E2387" s="18" t="s">
        <v>27</v>
      </c>
      <c r="F2387" s="18">
        <f>IFERROR(INDEX(AccountStatusTable[],MATCH('Customer Data'!$E2387,Account_Status,0),2),3)</f>
        <v>1</v>
      </c>
      <c r="G2387" s="18" t="s">
        <v>218</v>
      </c>
      <c r="H2387" s="18" t="s">
        <v>213</v>
      </c>
      <c r="I2387" s="18" t="s">
        <v>1973</v>
      </c>
      <c r="J2387" s="18" t="s">
        <v>102</v>
      </c>
      <c r="K2387" s="18" t="s">
        <v>103</v>
      </c>
      <c r="L2387" s="18" t="s">
        <v>33</v>
      </c>
      <c r="M2387" s="18" t="s">
        <v>64</v>
      </c>
      <c r="N2387" s="18" t="s">
        <v>19613</v>
      </c>
      <c r="O2387" s="18">
        <f>IFERROR(IFERROR(INDEX(VerifiedDeploymentLookup[],MATCH(M2387,Verified_Deployment_Type,0),2),INDEX(DeploymentLookup[],MATCH(N2387,Deployment_Type,0),2)),0)</f>
        <v>1</v>
      </c>
      <c r="P2387" s="18" t="s">
        <v>104</v>
      </c>
      <c r="Q2387" s="18">
        <f>INDEX(RegionLookup[],MATCH('Customer Data'!$P2387,Region,0),3)</f>
        <v>1</v>
      </c>
      <c r="R2387" s="26">
        <v>18568</v>
      </c>
      <c r="S2387" s="53">
        <f>IFERROR(INDEX(CompanySizeLookup[],MATCH('Customer Data'!$R2387,of_Employees,0),2),1)</f>
        <v>2</v>
      </c>
      <c r="T2387" s="18"/>
      <c r="U2387" s="54">
        <v>16376.26</v>
      </c>
      <c r="V2387" s="54">
        <v>12282.19</v>
      </c>
      <c r="W2387" s="50">
        <v>44269</v>
      </c>
      <c r="X2387" s="18" t="s">
        <v>938</v>
      </c>
      <c r="Y2387" s="18" t="str">
        <f>IFERROR(INDEX(IndustryLookup[],MATCH(X2387,Industry,0),2),"Not Specified")</f>
        <v>Biotechnology</v>
      </c>
      <c r="Z2387" s="18">
        <f>INDEX(MetaIndustryLookup[],MATCH('Customer Data'!$Y2387,[0]!Meta_Industry,0),2)</f>
        <v>5</v>
      </c>
      <c r="AA2387" s="18"/>
      <c r="AB2387" s="18">
        <v>28</v>
      </c>
      <c r="AC2387" s="18"/>
      <c r="AD2387" s="18" t="s">
        <v>268</v>
      </c>
      <c r="AE2387" s="18">
        <f>IF('Customer Data'!$AD2387="",0,1)</f>
        <v>1</v>
      </c>
      <c r="AF2387" s="18"/>
      <c r="AG2387" s="54">
        <v>0</v>
      </c>
      <c r="AH2387" s="54">
        <v>0</v>
      </c>
      <c r="AI2387" s="18"/>
      <c r="AJ2387" s="55" t="s">
        <v>21507</v>
      </c>
      <c r="AK2387" s="18" t="s">
        <v>19382</v>
      </c>
      <c r="AL2387" s="18">
        <v>20</v>
      </c>
      <c r="AM2387" s="18" t="s">
        <v>938</v>
      </c>
      <c r="AN2387" s="18" t="s">
        <v>18386</v>
      </c>
      <c r="AO2387" s="18">
        <v>2002</v>
      </c>
      <c r="AP2387" s="18" t="s">
        <v>18318</v>
      </c>
      <c r="AQ2387" s="18"/>
      <c r="AR2387" s="18"/>
      <c r="AS2387" s="18"/>
      <c r="AT2387" s="18">
        <v>28</v>
      </c>
      <c r="AU2387" s="54">
        <v>0</v>
      </c>
      <c r="AV2387" s="18" t="s">
        <v>10582</v>
      </c>
      <c r="AW2387" s="18">
        <v>6</v>
      </c>
      <c r="AX2387" s="18">
        <v>5</v>
      </c>
      <c r="AY2387" s="18">
        <v>2</v>
      </c>
      <c r="AZ2387" s="18" t="s">
        <v>74</v>
      </c>
      <c r="BA2387" s="18" t="s">
        <v>269</v>
      </c>
      <c r="BB2387" s="18" t="s">
        <v>267</v>
      </c>
      <c r="BC2387" s="18"/>
      <c r="BD2387" s="18" t="s">
        <v>270</v>
      </c>
      <c r="BE2387" s="18"/>
    </row>
    <row r="2388" spans="1:57" ht="16" customHeight="1">
      <c r="A2388" s="16" t="s">
        <v>10583</v>
      </c>
      <c r="B2388" s="16" t="s">
        <v>10584</v>
      </c>
      <c r="C2388" s="43">
        <v>42670</v>
      </c>
      <c r="D2388" s="44">
        <f ca="1">DATEDIF('Customer Data'!$C2388,TODAY(),"d")/365</f>
        <v>3.3150684931506849</v>
      </c>
      <c r="E2388" s="16" t="s">
        <v>27</v>
      </c>
      <c r="F2388" s="16">
        <f>IFERROR(INDEX(AccountStatusTable[],MATCH('Customer Data'!$E2388,Account_Status,0),2),3)</f>
        <v>1</v>
      </c>
      <c r="G2388" s="16" t="s">
        <v>684</v>
      </c>
      <c r="H2388" s="16" t="s">
        <v>684</v>
      </c>
      <c r="I2388" s="16" t="s">
        <v>2964</v>
      </c>
      <c r="J2388" s="16"/>
      <c r="K2388" s="16" t="s">
        <v>78</v>
      </c>
      <c r="L2388" s="16" t="s">
        <v>33</v>
      </c>
      <c r="M2388" s="16" t="s">
        <v>34</v>
      </c>
      <c r="N2388" s="16" t="s">
        <v>19613</v>
      </c>
      <c r="O2388" s="16">
        <f>IFERROR(IFERROR(INDEX(VerifiedDeploymentLookup[],MATCH(M2388,Verified_Deployment_Type,0),2),INDEX(DeploymentLookup[],MATCH(N2388,Deployment_Type,0),2)),0)</f>
        <v>0</v>
      </c>
      <c r="P2388" s="16" t="s">
        <v>65</v>
      </c>
      <c r="Q2388" s="16">
        <f>INDEX(RegionLookup[],MATCH('Customer Data'!$P2388,Region,0),3)</f>
        <v>2</v>
      </c>
      <c r="R2388" s="45">
        <v>18568</v>
      </c>
      <c r="S2388" s="46">
        <f>IFERROR(INDEX(CompanySizeLookup[],MATCH('Customer Data'!$R2388,of_Employees,0),2),1)</f>
        <v>2</v>
      </c>
      <c r="T2388" s="16"/>
      <c r="U2388" s="47">
        <v>10200</v>
      </c>
      <c r="V2388" s="47">
        <v>8160</v>
      </c>
      <c r="W2388" s="43">
        <v>44131</v>
      </c>
      <c r="X2388" s="16" t="s">
        <v>159</v>
      </c>
      <c r="Y2388" s="16" t="str">
        <f>IFERROR(INDEX(IndustryLookup[],MATCH(X2388,Industry,0),2),"Not Specified")</f>
        <v>Financial Services</v>
      </c>
      <c r="Z2388" s="16">
        <f>INDEX(MetaIndustryLookup[],MATCH('Customer Data'!$Y2388,[0]!Meta_Industry,0),2)</f>
        <v>4</v>
      </c>
      <c r="AA2388" s="16"/>
      <c r="AB2388" s="16">
        <v>6411</v>
      </c>
      <c r="AC2388" s="16"/>
      <c r="AD2388" s="16" t="s">
        <v>80</v>
      </c>
      <c r="AE2388" s="16">
        <f>IF('Customer Data'!$AD2388="",0,1)</f>
        <v>1</v>
      </c>
      <c r="AF2388" s="16"/>
      <c r="AG2388" s="47">
        <v>0</v>
      </c>
      <c r="AH2388" s="47">
        <v>0</v>
      </c>
      <c r="AI2388" s="16"/>
      <c r="AJ2388" s="48" t="s">
        <v>21506</v>
      </c>
      <c r="AK2388" s="16"/>
      <c r="AL2388" s="16"/>
      <c r="AM2388" s="16"/>
      <c r="AN2388" s="16"/>
      <c r="AO2388" s="16"/>
      <c r="AP2388" s="16" t="s">
        <v>18318</v>
      </c>
      <c r="AQ2388" s="16"/>
      <c r="AR2388" s="16"/>
      <c r="AS2388" s="16"/>
      <c r="AT2388" s="16">
        <v>6411</v>
      </c>
      <c r="AU2388" s="47">
        <v>0</v>
      </c>
      <c r="AV2388" s="16" t="s">
        <v>10585</v>
      </c>
      <c r="AW2388" s="16">
        <v>2</v>
      </c>
      <c r="AX2388" s="16">
        <v>4</v>
      </c>
      <c r="AY2388" s="16">
        <v>2</v>
      </c>
      <c r="AZ2388" s="16" t="s">
        <v>18322</v>
      </c>
      <c r="BA2388" s="16" t="s">
        <v>77</v>
      </c>
      <c r="BB2388" s="16" t="s">
        <v>40</v>
      </c>
      <c r="BC2388" s="16"/>
      <c r="BD2388" s="16" t="s">
        <v>83</v>
      </c>
      <c r="BE2388" s="16"/>
    </row>
    <row r="2389" spans="1:57" ht="16" customHeight="1">
      <c r="A2389" s="18" t="s">
        <v>10586</v>
      </c>
      <c r="B2389" s="18" t="s">
        <v>10587</v>
      </c>
      <c r="C2389" s="50">
        <v>42002</v>
      </c>
      <c r="D2389" s="51">
        <f ca="1">DATEDIF('Customer Data'!$C2389,TODAY(),"d")/365</f>
        <v>5.1452054794520548</v>
      </c>
      <c r="E2389" s="18" t="s">
        <v>74</v>
      </c>
      <c r="F2389" s="18">
        <f>IFERROR(INDEX(AccountStatusTable[],MATCH('Customer Data'!$E2389,Account_Status,0),2),3)</f>
        <v>3</v>
      </c>
      <c r="G2389" s="18" t="s">
        <v>176</v>
      </c>
      <c r="H2389" s="18" t="s">
        <v>177</v>
      </c>
      <c r="I2389" s="18" t="s">
        <v>368</v>
      </c>
      <c r="J2389" s="18" t="s">
        <v>179</v>
      </c>
      <c r="K2389" s="18" t="s">
        <v>103</v>
      </c>
      <c r="L2389" s="18" t="s">
        <v>33</v>
      </c>
      <c r="M2389" s="18" t="s">
        <v>64</v>
      </c>
      <c r="N2389" s="18" t="s">
        <v>19613</v>
      </c>
      <c r="O2389" s="18">
        <f>IFERROR(IFERROR(INDEX(VerifiedDeploymentLookup[],MATCH(M2389,Verified_Deployment_Type,0),2),INDEX(DeploymentLookup[],MATCH(N2389,Deployment_Type,0),2)),0)</f>
        <v>1</v>
      </c>
      <c r="P2389" s="18" t="s">
        <v>104</v>
      </c>
      <c r="Q2389" s="18">
        <f>INDEX(RegionLookup[],MATCH('Customer Data'!$P2389,Region,0),3)</f>
        <v>1</v>
      </c>
      <c r="R2389" s="26">
        <v>18568</v>
      </c>
      <c r="S2389" s="53">
        <f>IFERROR(INDEX(CompanySizeLookup[],MATCH('Customer Data'!$R2389,of_Employees,0),2),1)</f>
        <v>2</v>
      </c>
      <c r="T2389" s="18">
        <v>80</v>
      </c>
      <c r="U2389" s="54">
        <v>9576</v>
      </c>
      <c r="V2389" s="54">
        <v>7182</v>
      </c>
      <c r="W2389" s="50">
        <v>43881</v>
      </c>
      <c r="X2389" s="18" t="s">
        <v>215</v>
      </c>
      <c r="Y2389" s="18" t="str">
        <f>IFERROR(INDEX(IndustryLookup[],MATCH(X2389,Industry,0),2),"Not Specified")</f>
        <v>Manufacturing</v>
      </c>
      <c r="Z2389" s="18">
        <f>INDEX(MetaIndustryLookup[],MATCH('Customer Data'!$Y2389,[0]!Meta_Industry,0),2)</f>
        <v>11</v>
      </c>
      <c r="AA2389" s="18"/>
      <c r="AB2389" s="18">
        <v>3412</v>
      </c>
      <c r="AC2389" s="18"/>
      <c r="AD2389" s="18" t="s">
        <v>181</v>
      </c>
      <c r="AE2389" s="18">
        <f>IF('Customer Data'!$AD2389="",0,1)</f>
        <v>1</v>
      </c>
      <c r="AF2389" s="18"/>
      <c r="AG2389" s="18"/>
      <c r="AH2389" s="18"/>
      <c r="AI2389" s="18"/>
      <c r="AJ2389" s="55" t="s">
        <v>20946</v>
      </c>
      <c r="AK2389" s="18"/>
      <c r="AL2389" s="18"/>
      <c r="AM2389" s="18"/>
      <c r="AN2389" s="18"/>
      <c r="AO2389" s="18"/>
      <c r="AP2389" s="18" t="s">
        <v>18318</v>
      </c>
      <c r="AQ2389" s="18"/>
      <c r="AR2389" s="18"/>
      <c r="AS2389" s="18"/>
      <c r="AT2389" s="18">
        <v>3412</v>
      </c>
      <c r="AU2389" s="18"/>
      <c r="AV2389" s="18" t="s">
        <v>10588</v>
      </c>
      <c r="AW2389" s="18">
        <v>6</v>
      </c>
      <c r="AX2389" s="18">
        <v>8</v>
      </c>
      <c r="AY2389" s="18">
        <v>3</v>
      </c>
      <c r="AZ2389" s="18">
        <v>4000000</v>
      </c>
      <c r="BA2389" s="18" t="s">
        <v>183</v>
      </c>
      <c r="BB2389" s="18" t="s">
        <v>184</v>
      </c>
      <c r="BC2389" s="18"/>
      <c r="BD2389" s="18" t="s">
        <v>185</v>
      </c>
      <c r="BE2389" s="18"/>
    </row>
    <row r="2390" spans="1:57" ht="16" customHeight="1">
      <c r="A2390" s="16" t="s">
        <v>10589</v>
      </c>
      <c r="B2390" s="16" t="s">
        <v>10590</v>
      </c>
      <c r="C2390" s="43">
        <v>41856</v>
      </c>
      <c r="D2390" s="44">
        <f ca="1">DATEDIF('Customer Data'!$C2390,TODAY(),"d")/365</f>
        <v>5.5452054794520551</v>
      </c>
      <c r="E2390" s="16" t="s">
        <v>59</v>
      </c>
      <c r="F2390" s="16">
        <f>IFERROR(INDEX(AccountStatusTable[],MATCH('Customer Data'!$E2390,Account_Status,0),2),3)</f>
        <v>2</v>
      </c>
      <c r="G2390" s="16" t="s">
        <v>684</v>
      </c>
      <c r="H2390" s="16" t="s">
        <v>684</v>
      </c>
      <c r="I2390" s="16" t="s">
        <v>10591</v>
      </c>
      <c r="J2390" s="16" t="s">
        <v>5249</v>
      </c>
      <c r="K2390" s="16" t="s">
        <v>4241</v>
      </c>
      <c r="L2390" s="16" t="s">
        <v>33</v>
      </c>
      <c r="M2390" s="16" t="s">
        <v>34</v>
      </c>
      <c r="N2390" s="16" t="s">
        <v>19613</v>
      </c>
      <c r="O2390" s="16">
        <f>IFERROR(IFERROR(INDEX(VerifiedDeploymentLookup[],MATCH(M2390,Verified_Deployment_Type,0),2),INDEX(DeploymentLookup[],MATCH(N2390,Deployment_Type,0),2)),0)</f>
        <v>0</v>
      </c>
      <c r="P2390" s="16" t="s">
        <v>65</v>
      </c>
      <c r="Q2390" s="16">
        <f>INDEX(RegionLookup[],MATCH('Customer Data'!$P2390,Region,0),3)</f>
        <v>2</v>
      </c>
      <c r="R2390" s="45">
        <v>18568</v>
      </c>
      <c r="S2390" s="46">
        <f>IFERROR(INDEX(CompanySizeLookup[],MATCH('Customer Data'!$R2390,of_Employees,0),2),1)</f>
        <v>2</v>
      </c>
      <c r="T2390" s="16"/>
      <c r="U2390" s="47">
        <v>19344</v>
      </c>
      <c r="V2390" s="47">
        <v>15475.2</v>
      </c>
      <c r="W2390" s="43">
        <v>44413</v>
      </c>
      <c r="X2390" s="16" t="s">
        <v>35</v>
      </c>
      <c r="Y2390" s="16" t="str">
        <f>IFERROR(INDEX(IndustryLookup[],MATCH(X2390,Industry,0),2),"Not Specified")</f>
        <v>Information and Communication Technology (ICT)</v>
      </c>
      <c r="Z2390" s="16">
        <f>INDEX(MetaIndustryLookup[],MATCH('Customer Data'!$Y2390,[0]!Meta_Industry,0),2)</f>
        <v>23</v>
      </c>
      <c r="AA2390" s="16"/>
      <c r="AB2390" s="16"/>
      <c r="AC2390" s="16" t="s">
        <v>19609</v>
      </c>
      <c r="AD2390" s="16" t="s">
        <v>562</v>
      </c>
      <c r="AE2390" s="16">
        <f>IF('Customer Data'!$AD2390="",0,1)</f>
        <v>1</v>
      </c>
      <c r="AF2390" s="48" t="s">
        <v>10592</v>
      </c>
      <c r="AG2390" s="16"/>
      <c r="AH2390" s="16"/>
      <c r="AI2390" s="16"/>
      <c r="AJ2390" s="48" t="s">
        <v>19638</v>
      </c>
      <c r="AK2390" s="16"/>
      <c r="AL2390" s="16"/>
      <c r="AM2390" s="16"/>
      <c r="AN2390" s="16"/>
      <c r="AO2390" s="16"/>
      <c r="AP2390" s="16" t="s">
        <v>18318</v>
      </c>
      <c r="AQ2390" s="16"/>
      <c r="AR2390" s="16"/>
      <c r="AS2390" s="16"/>
      <c r="AT2390" s="16"/>
      <c r="AU2390" s="16"/>
      <c r="AV2390" s="16" t="s">
        <v>10593</v>
      </c>
      <c r="AW2390" s="16"/>
      <c r="AX2390" s="16"/>
      <c r="AY2390" s="16"/>
      <c r="AZ2390" s="16" t="s">
        <v>18322</v>
      </c>
      <c r="BA2390" s="16" t="s">
        <v>69</v>
      </c>
      <c r="BB2390" s="16" t="s">
        <v>40</v>
      </c>
      <c r="BC2390" s="16"/>
      <c r="BD2390" s="16" t="s">
        <v>563</v>
      </c>
      <c r="BE2390" s="16"/>
    </row>
    <row r="2391" spans="1:57" ht="16" customHeight="1">
      <c r="A2391" s="18" t="s">
        <v>10594</v>
      </c>
      <c r="B2391" s="18" t="s">
        <v>10595</v>
      </c>
      <c r="C2391" s="50">
        <v>43553</v>
      </c>
      <c r="D2391" s="51">
        <f ca="1">DATEDIF('Customer Data'!$C2391,TODAY(),"d")/365</f>
        <v>0.89589041095890409</v>
      </c>
      <c r="E2391" s="18" t="s">
        <v>27</v>
      </c>
      <c r="F2391" s="18">
        <f>IFERROR(INDEX(AccountStatusTable[],MATCH('Customer Data'!$E2391,Account_Status,0),2),3)</f>
        <v>1</v>
      </c>
      <c r="G2391" s="18" t="s">
        <v>99</v>
      </c>
      <c r="H2391" s="18" t="s">
        <v>100</v>
      </c>
      <c r="I2391" s="18" t="s">
        <v>1700</v>
      </c>
      <c r="J2391" s="18" t="s">
        <v>724</v>
      </c>
      <c r="K2391" s="18" t="s">
        <v>103</v>
      </c>
      <c r="L2391" s="18" t="s">
        <v>33</v>
      </c>
      <c r="M2391" s="18" t="s">
        <v>64</v>
      </c>
      <c r="N2391" s="18" t="s">
        <v>19610</v>
      </c>
      <c r="O2391" s="18">
        <f>IFERROR(IFERROR(INDEX(VerifiedDeploymentLookup[],MATCH(M2391,Verified_Deployment_Type,0),2),INDEX(DeploymentLookup[],MATCH(N2391,Deployment_Type,0),2)),0)</f>
        <v>1</v>
      </c>
      <c r="P2391" s="18" t="s">
        <v>104</v>
      </c>
      <c r="Q2391" s="18">
        <f>INDEX(RegionLookup[],MATCH('Customer Data'!$P2391,Region,0),3)</f>
        <v>1</v>
      </c>
      <c r="R2391" s="52" t="s">
        <v>335</v>
      </c>
      <c r="S2391" s="53">
        <f>IFERROR(INDEX(CompanySizeLookup[],MATCH('Customer Data'!$R2391,of_Employees,0),2),1)</f>
        <v>3</v>
      </c>
      <c r="T2391" s="18"/>
      <c r="U2391" s="54">
        <v>98609.74</v>
      </c>
      <c r="V2391" s="54">
        <v>78887.789999999994</v>
      </c>
      <c r="W2391" s="50">
        <v>44284</v>
      </c>
      <c r="X2391" s="18" t="s">
        <v>117</v>
      </c>
      <c r="Y2391" s="18" t="str">
        <f>IFERROR(INDEX(IndustryLookup[],MATCH(X2391,Industry,0),2),"Not Specified")</f>
        <v>Telecommunications</v>
      </c>
      <c r="Z2391" s="18">
        <f>INDEX(MetaIndustryLookup[],MATCH('Customer Data'!$Y2391,[0]!Meta_Industry,0),2)</f>
        <v>37</v>
      </c>
      <c r="AA2391" s="18"/>
      <c r="AB2391" s="18">
        <v>73</v>
      </c>
      <c r="AC2391" s="18"/>
      <c r="AD2391" s="18" t="s">
        <v>336</v>
      </c>
      <c r="AE2391" s="18">
        <f>IF('Customer Data'!$AD2391="",0,1)</f>
        <v>1</v>
      </c>
      <c r="AF2391" s="18"/>
      <c r="AG2391" s="18"/>
      <c r="AH2391" s="18"/>
      <c r="AI2391" s="18"/>
      <c r="AJ2391" s="55" t="s">
        <v>21505</v>
      </c>
      <c r="AK2391" s="18"/>
      <c r="AL2391" s="18">
        <v>5</v>
      </c>
      <c r="AM2391" s="18" t="s">
        <v>18320</v>
      </c>
      <c r="AN2391" s="18" t="s">
        <v>18319</v>
      </c>
      <c r="AO2391" s="18"/>
      <c r="AP2391" s="18" t="s">
        <v>18318</v>
      </c>
      <c r="AQ2391" s="18"/>
      <c r="AR2391" s="18"/>
      <c r="AS2391" s="18"/>
      <c r="AT2391" s="18">
        <v>73</v>
      </c>
      <c r="AU2391" s="18"/>
      <c r="AV2391" s="18" t="s">
        <v>10596</v>
      </c>
      <c r="AW2391" s="18">
        <v>10</v>
      </c>
      <c r="AX2391" s="18">
        <v>10</v>
      </c>
      <c r="AY2391" s="18">
        <v>2</v>
      </c>
      <c r="AZ2391" s="18"/>
      <c r="BA2391" s="18" t="s">
        <v>338</v>
      </c>
      <c r="BB2391" s="18" t="s">
        <v>267</v>
      </c>
      <c r="BC2391" s="18"/>
      <c r="BD2391" s="18" t="s">
        <v>339</v>
      </c>
      <c r="BE2391" s="18"/>
    </row>
    <row r="2392" spans="1:57" ht="16" customHeight="1">
      <c r="A2392" s="16" t="s">
        <v>10597</v>
      </c>
      <c r="B2392" s="16" t="s">
        <v>10598</v>
      </c>
      <c r="C2392" s="43">
        <v>43033</v>
      </c>
      <c r="D2392" s="44">
        <f ca="1">DATEDIF('Customer Data'!$C2392,TODAY(),"d")/365</f>
        <v>2.3205479452054796</v>
      </c>
      <c r="E2392" s="16" t="s">
        <v>74</v>
      </c>
      <c r="F2392" s="16">
        <f>IFERROR(INDEX(AccountStatusTable[],MATCH('Customer Data'!$E2392,Account_Status,0),2),3)</f>
        <v>3</v>
      </c>
      <c r="G2392" s="16" t="s">
        <v>61</v>
      </c>
      <c r="H2392" s="16" t="s">
        <v>61</v>
      </c>
      <c r="I2392" s="16" t="s">
        <v>10599</v>
      </c>
      <c r="J2392" s="16"/>
      <c r="K2392" s="16" t="s">
        <v>545</v>
      </c>
      <c r="L2392" s="16" t="s">
        <v>33</v>
      </c>
      <c r="M2392" s="16" t="s">
        <v>34</v>
      </c>
      <c r="N2392" s="16" t="s">
        <v>19613</v>
      </c>
      <c r="O2392" s="16">
        <f>IFERROR(IFERROR(INDEX(VerifiedDeploymentLookup[],MATCH(M2392,Verified_Deployment_Type,0),2),INDEX(DeploymentLookup[],MATCH(N2392,Deployment_Type,0),2)),0)</f>
        <v>0</v>
      </c>
      <c r="P2392" s="16" t="s">
        <v>65</v>
      </c>
      <c r="Q2392" s="16">
        <f>INDEX(RegionLookup[],MATCH('Customer Data'!$P2392,Region,0),3)</f>
        <v>2</v>
      </c>
      <c r="R2392" s="45">
        <v>18568</v>
      </c>
      <c r="S2392" s="46">
        <f>IFERROR(INDEX(CompanySizeLookup[],MATCH('Customer Data'!$R2392,of_Employees,0),2),1)</f>
        <v>2</v>
      </c>
      <c r="T2392" s="16"/>
      <c r="U2392" s="47">
        <v>6240</v>
      </c>
      <c r="V2392" s="47">
        <v>4992</v>
      </c>
      <c r="W2392" s="43">
        <v>44129</v>
      </c>
      <c r="X2392" s="16" t="s">
        <v>180</v>
      </c>
      <c r="Y2392" s="16" t="str">
        <f>IFERROR(INDEX(IndustryLookup[],MATCH(X2392,Industry,0),2),"Not Specified")</f>
        <v>Financial Services</v>
      </c>
      <c r="Z2392" s="16">
        <f>INDEX(MetaIndustryLookup[],MATCH('Customer Data'!$Y2392,[0]!Meta_Industry,0),2)</f>
        <v>4</v>
      </c>
      <c r="AA2392" s="16"/>
      <c r="AB2392" s="16">
        <v>6712</v>
      </c>
      <c r="AC2392" s="16" t="s">
        <v>19609</v>
      </c>
      <c r="AD2392" s="16" t="s">
        <v>1900</v>
      </c>
      <c r="AE2392" s="16">
        <f>IF('Customer Data'!$AD2392="",0,1)</f>
        <v>1</v>
      </c>
      <c r="AF2392" s="16"/>
      <c r="AG2392" s="47">
        <v>0</v>
      </c>
      <c r="AH2392" s="47">
        <v>0</v>
      </c>
      <c r="AI2392" s="16"/>
      <c r="AJ2392" s="48" t="s">
        <v>19612</v>
      </c>
      <c r="AK2392" s="16"/>
      <c r="AL2392" s="16"/>
      <c r="AM2392" s="16"/>
      <c r="AN2392" s="16"/>
      <c r="AO2392" s="16"/>
      <c r="AP2392" s="16" t="s">
        <v>18318</v>
      </c>
      <c r="AQ2392" s="16"/>
      <c r="AR2392" s="16"/>
      <c r="AS2392" s="16"/>
      <c r="AT2392" s="16">
        <v>6712</v>
      </c>
      <c r="AU2392" s="47">
        <v>0</v>
      </c>
      <c r="AV2392" s="16" t="s">
        <v>10600</v>
      </c>
      <c r="AW2392" s="16">
        <v>4</v>
      </c>
      <c r="AX2392" s="16">
        <v>4</v>
      </c>
      <c r="AY2392" s="16">
        <v>3</v>
      </c>
      <c r="AZ2392" s="16" t="s">
        <v>18323</v>
      </c>
      <c r="BA2392" s="16" t="s">
        <v>1903</v>
      </c>
      <c r="BB2392" s="16" t="s">
        <v>40</v>
      </c>
      <c r="BC2392" s="16"/>
      <c r="BD2392" s="16" t="s">
        <v>1904</v>
      </c>
      <c r="BE2392" s="16"/>
    </row>
    <row r="2393" spans="1:57" ht="16" customHeight="1">
      <c r="A2393" s="18" t="s">
        <v>10601</v>
      </c>
      <c r="B2393" s="18" t="s">
        <v>10602</v>
      </c>
      <c r="C2393" s="50">
        <v>42458</v>
      </c>
      <c r="D2393" s="51">
        <f ca="1">DATEDIF('Customer Data'!$C2393,TODAY(),"d")/365</f>
        <v>3.8958904109589043</v>
      </c>
      <c r="E2393" s="18" t="s">
        <v>27</v>
      </c>
      <c r="F2393" s="18">
        <f>IFERROR(INDEX(AccountStatusTable[],MATCH('Customer Data'!$E2393,Account_Status,0),2),3)</f>
        <v>1</v>
      </c>
      <c r="G2393" s="18" t="s">
        <v>28</v>
      </c>
      <c r="H2393" s="18" t="s">
        <v>29</v>
      </c>
      <c r="I2393" s="18" t="s">
        <v>10603</v>
      </c>
      <c r="J2393" s="18" t="s">
        <v>31</v>
      </c>
      <c r="K2393" s="18" t="s">
        <v>32</v>
      </c>
      <c r="L2393" s="18" t="s">
        <v>33</v>
      </c>
      <c r="M2393" s="18" t="s">
        <v>34</v>
      </c>
      <c r="N2393" s="18" t="s">
        <v>19613</v>
      </c>
      <c r="O2393" s="18">
        <f>IFERROR(IFERROR(INDEX(VerifiedDeploymentLookup[],MATCH(M2393,Verified_Deployment_Type,0),2),INDEX(DeploymentLookup[],MATCH(N2393,Deployment_Type,0),2)),0)</f>
        <v>0</v>
      </c>
      <c r="P2393" s="18" t="s">
        <v>32</v>
      </c>
      <c r="Q2393" s="18">
        <f>INDEX(RegionLookup[],MATCH('Customer Data'!$P2393,Region,0),3)</f>
        <v>3</v>
      </c>
      <c r="R2393" s="52" t="s">
        <v>335</v>
      </c>
      <c r="S2393" s="53">
        <f>IFERROR(INDEX(CompanySizeLookup[],MATCH('Customer Data'!$R2393,of_Employees,0),2),1)</f>
        <v>3</v>
      </c>
      <c r="T2393" s="18"/>
      <c r="U2393" s="54">
        <v>72420</v>
      </c>
      <c r="V2393" s="54">
        <v>72420</v>
      </c>
      <c r="W2393" s="50">
        <v>43919</v>
      </c>
      <c r="X2393" s="18" t="s">
        <v>215</v>
      </c>
      <c r="Y2393" s="18" t="str">
        <f>IFERROR(INDEX(IndustryLookup[],MATCH(X2393,Industry,0),2),"Not Specified")</f>
        <v>Manufacturing</v>
      </c>
      <c r="Z2393" s="18">
        <f>INDEX(MetaIndustryLookup[],MATCH('Customer Data'!$Y2393,[0]!Meta_Industry,0),2)</f>
        <v>11</v>
      </c>
      <c r="AA2393" s="18"/>
      <c r="AB2393" s="18">
        <v>5731</v>
      </c>
      <c r="AC2393" s="18"/>
      <c r="AD2393" s="18"/>
      <c r="AE2393" s="18">
        <f>IF('Customer Data'!$AD2393="",0,1)</f>
        <v>0</v>
      </c>
      <c r="AF2393" s="18"/>
      <c r="AG2393" s="54">
        <v>0</v>
      </c>
      <c r="AH2393" s="54">
        <v>0</v>
      </c>
      <c r="AI2393" s="18"/>
      <c r="AJ2393" s="55" t="s">
        <v>21504</v>
      </c>
      <c r="AK2393" s="18"/>
      <c r="AL2393" s="18"/>
      <c r="AM2393" s="18"/>
      <c r="AN2393" s="18"/>
      <c r="AO2393" s="18"/>
      <c r="AP2393" s="18" t="s">
        <v>18318</v>
      </c>
      <c r="AQ2393" s="18"/>
      <c r="AR2393" s="18"/>
      <c r="AS2393" s="18"/>
      <c r="AT2393" s="18">
        <v>5731</v>
      </c>
      <c r="AU2393" s="54">
        <v>0</v>
      </c>
      <c r="AV2393" s="18" t="s">
        <v>10604</v>
      </c>
      <c r="AW2393" s="18"/>
      <c r="AX2393" s="18"/>
      <c r="AY2393" s="18"/>
      <c r="AZ2393" s="18"/>
      <c r="BA2393" s="18"/>
      <c r="BB2393" s="18"/>
      <c r="BC2393" s="18"/>
      <c r="BD2393" s="18"/>
      <c r="BE2393" s="18"/>
    </row>
    <row r="2394" spans="1:57" ht="16" customHeight="1">
      <c r="A2394" s="16" t="s">
        <v>10605</v>
      </c>
      <c r="B2394" s="16" t="s">
        <v>10606</v>
      </c>
      <c r="C2394" s="43">
        <v>41922</v>
      </c>
      <c r="D2394" s="44">
        <f ca="1">DATEDIF('Customer Data'!$C2394,TODAY(),"d")/365</f>
        <v>5.3643835616438356</v>
      </c>
      <c r="E2394" s="16" t="s">
        <v>27</v>
      </c>
      <c r="F2394" s="16">
        <f>IFERROR(INDEX(AccountStatusTable[],MATCH('Customer Data'!$E2394,Account_Status,0),2),3)</f>
        <v>1</v>
      </c>
      <c r="G2394" s="16" t="s">
        <v>905</v>
      </c>
      <c r="H2394" s="16" t="s">
        <v>29</v>
      </c>
      <c r="I2394" s="16" t="s">
        <v>2272</v>
      </c>
      <c r="J2394" s="16" t="s">
        <v>573</v>
      </c>
      <c r="K2394" s="16" t="s">
        <v>32</v>
      </c>
      <c r="L2394" s="16" t="s">
        <v>33</v>
      </c>
      <c r="M2394" s="16" t="s">
        <v>34</v>
      </c>
      <c r="N2394" s="16" t="s">
        <v>19613</v>
      </c>
      <c r="O2394" s="16">
        <f>IFERROR(IFERROR(INDEX(VerifiedDeploymentLookup[],MATCH(M2394,Verified_Deployment_Type,0),2),INDEX(DeploymentLookup[],MATCH(N2394,Deployment_Type,0),2)),0)</f>
        <v>0</v>
      </c>
      <c r="P2394" s="16" t="s">
        <v>32</v>
      </c>
      <c r="Q2394" s="16">
        <f>INDEX(RegionLookup[],MATCH('Customer Data'!$P2394,Region,0),3)</f>
        <v>3</v>
      </c>
      <c r="R2394" s="56" t="s">
        <v>50</v>
      </c>
      <c r="S2394" s="46">
        <f>IFERROR(INDEX(CompanySizeLookup[],MATCH('Customer Data'!$R2394,of_Employees,0),2),1)</f>
        <v>4</v>
      </c>
      <c r="T2394" s="16">
        <v>9269</v>
      </c>
      <c r="U2394" s="47">
        <v>150000</v>
      </c>
      <c r="V2394" s="47">
        <v>112500</v>
      </c>
      <c r="W2394" s="43">
        <v>44112</v>
      </c>
      <c r="X2394" s="16" t="s">
        <v>1158</v>
      </c>
      <c r="Y2394" s="16" t="str">
        <f>IFERROR(INDEX(IndustryLookup[],MATCH(X2394,Industry,0),2),"Not Specified")</f>
        <v>Mining</v>
      </c>
      <c r="Z2394" s="16">
        <f>INDEX(MetaIndustryLookup[],MATCH('Customer Data'!$Y2394,[0]!Meta_Industry,0),2)</f>
        <v>27</v>
      </c>
      <c r="AA2394" s="16"/>
      <c r="AB2394" s="16">
        <v>3312</v>
      </c>
      <c r="AC2394" s="16"/>
      <c r="AD2394" s="16" t="s">
        <v>672</v>
      </c>
      <c r="AE2394" s="16">
        <f>IF('Customer Data'!$AD2394="",0,1)</f>
        <v>1</v>
      </c>
      <c r="AF2394" s="16" t="s">
        <v>10607</v>
      </c>
      <c r="AG2394" s="16"/>
      <c r="AH2394" s="16"/>
      <c r="AI2394" s="16"/>
      <c r="AJ2394" s="48" t="s">
        <v>21503</v>
      </c>
      <c r="AK2394" s="16"/>
      <c r="AL2394" s="16"/>
      <c r="AM2394" s="16"/>
      <c r="AN2394" s="16"/>
      <c r="AO2394" s="16"/>
      <c r="AP2394" s="16" t="s">
        <v>18318</v>
      </c>
      <c r="AQ2394" s="16"/>
      <c r="AR2394" s="16"/>
      <c r="AS2394" s="16"/>
      <c r="AT2394" s="16">
        <v>3312</v>
      </c>
      <c r="AU2394" s="16"/>
      <c r="AV2394" s="16" t="s">
        <v>10608</v>
      </c>
      <c r="AW2394" s="16"/>
      <c r="AX2394" s="16"/>
      <c r="AY2394" s="16"/>
      <c r="AZ2394" s="16"/>
      <c r="BA2394" s="16" t="s">
        <v>674</v>
      </c>
      <c r="BB2394" s="16" t="s">
        <v>573</v>
      </c>
      <c r="BC2394" s="16"/>
      <c r="BD2394" s="16" t="s">
        <v>675</v>
      </c>
      <c r="BE2394" s="16"/>
    </row>
    <row r="2395" spans="1:57" ht="16" customHeight="1">
      <c r="A2395" s="18" t="s">
        <v>10609</v>
      </c>
      <c r="B2395" s="18" t="s">
        <v>10610</v>
      </c>
      <c r="C2395" s="50">
        <v>42296</v>
      </c>
      <c r="D2395" s="51">
        <f ca="1">DATEDIF('Customer Data'!$C2395,TODAY(),"d")/365</f>
        <v>4.3397260273972602</v>
      </c>
      <c r="E2395" s="18" t="s">
        <v>27</v>
      </c>
      <c r="F2395" s="18">
        <f>IFERROR(INDEX(AccountStatusTable[],MATCH('Customer Data'!$E2395,Account_Status,0),2),3)</f>
        <v>1</v>
      </c>
      <c r="G2395" s="18" t="s">
        <v>218</v>
      </c>
      <c r="H2395" s="18" t="s">
        <v>213</v>
      </c>
      <c r="I2395" s="18" t="s">
        <v>2492</v>
      </c>
      <c r="J2395" s="18" t="s">
        <v>220</v>
      </c>
      <c r="K2395" s="18" t="s">
        <v>103</v>
      </c>
      <c r="L2395" s="18" t="s">
        <v>33</v>
      </c>
      <c r="M2395" s="18" t="s">
        <v>64</v>
      </c>
      <c r="N2395" s="18" t="s">
        <v>19613</v>
      </c>
      <c r="O2395" s="18">
        <f>IFERROR(IFERROR(INDEX(VerifiedDeploymentLookup[],MATCH(M2395,Verified_Deployment_Type,0),2),INDEX(DeploymentLookup[],MATCH(N2395,Deployment_Type,0),2)),0)</f>
        <v>1</v>
      </c>
      <c r="P2395" s="18" t="s">
        <v>104</v>
      </c>
      <c r="Q2395" s="18">
        <f>INDEX(RegionLookup[],MATCH('Customer Data'!$P2395,Region,0),3)</f>
        <v>1</v>
      </c>
      <c r="R2395" s="26">
        <v>18568</v>
      </c>
      <c r="S2395" s="53">
        <f>IFERROR(INDEX(CompanySizeLookup[],MATCH('Customer Data'!$R2395,of_Employees,0),2),1)</f>
        <v>2</v>
      </c>
      <c r="T2395" s="18">
        <v>25</v>
      </c>
      <c r="U2395" s="54">
        <v>16636.98</v>
      </c>
      <c r="V2395" s="54">
        <v>12477.74</v>
      </c>
      <c r="W2395" s="50">
        <v>44488</v>
      </c>
      <c r="X2395" s="18" t="s">
        <v>206</v>
      </c>
      <c r="Y2395" s="18" t="str">
        <f>IFERROR(INDEX(IndustryLookup[],MATCH(X2395,Industry,0),2),"Not Specified")</f>
        <v>Construction</v>
      </c>
      <c r="Z2395" s="18">
        <f>INDEX(MetaIndustryLookup[],MATCH('Customer Data'!$Y2395,[0]!Meta_Industry,0),2)</f>
        <v>7</v>
      </c>
      <c r="AA2395" s="18"/>
      <c r="AB2395" s="18">
        <v>1771</v>
      </c>
      <c r="AC2395" s="18"/>
      <c r="AD2395" s="18" t="s">
        <v>268</v>
      </c>
      <c r="AE2395" s="18">
        <f>IF('Customer Data'!$AD2395="",0,1)</f>
        <v>1</v>
      </c>
      <c r="AF2395" s="18"/>
      <c r="AG2395" s="18"/>
      <c r="AH2395" s="18"/>
      <c r="AI2395" s="18"/>
      <c r="AJ2395" s="55" t="s">
        <v>21502</v>
      </c>
      <c r="AK2395" s="18"/>
      <c r="AL2395" s="18"/>
      <c r="AM2395" s="18"/>
      <c r="AN2395" s="18"/>
      <c r="AO2395" s="18"/>
      <c r="AP2395" s="18" t="s">
        <v>18318</v>
      </c>
      <c r="AQ2395" s="18"/>
      <c r="AR2395" s="18"/>
      <c r="AS2395" s="18"/>
      <c r="AT2395" s="18">
        <v>1771</v>
      </c>
      <c r="AU2395" s="18"/>
      <c r="AV2395" s="18" t="s">
        <v>10611</v>
      </c>
      <c r="AW2395" s="18">
        <v>6</v>
      </c>
      <c r="AX2395" s="18">
        <v>5</v>
      </c>
      <c r="AY2395" s="18">
        <v>2</v>
      </c>
      <c r="AZ2395" s="18" t="s">
        <v>74</v>
      </c>
      <c r="BA2395" s="18" t="s">
        <v>269</v>
      </c>
      <c r="BB2395" s="18" t="s">
        <v>267</v>
      </c>
      <c r="BC2395" s="18"/>
      <c r="BD2395" s="18" t="s">
        <v>270</v>
      </c>
      <c r="BE2395" s="18"/>
    </row>
    <row r="2396" spans="1:57" ht="16" customHeight="1">
      <c r="A2396" s="16" t="s">
        <v>10612</v>
      </c>
      <c r="B2396" s="16" t="s">
        <v>10613</v>
      </c>
      <c r="C2396" s="43">
        <v>41949</v>
      </c>
      <c r="D2396" s="44">
        <f ca="1">DATEDIF('Customer Data'!$C2396,TODAY(),"d")/365</f>
        <v>5.2904109589041095</v>
      </c>
      <c r="E2396" s="16" t="s">
        <v>27</v>
      </c>
      <c r="F2396" s="16">
        <f>IFERROR(INDEX(AccountStatusTable[],MATCH('Customer Data'!$E2396,Account_Status,0),2),3)</f>
        <v>1</v>
      </c>
      <c r="G2396" s="16" t="s">
        <v>1266</v>
      </c>
      <c r="H2396" s="16" t="s">
        <v>1266</v>
      </c>
      <c r="I2396" s="16" t="s">
        <v>760</v>
      </c>
      <c r="J2396" s="16" t="s">
        <v>40</v>
      </c>
      <c r="K2396" s="16" t="s">
        <v>259</v>
      </c>
      <c r="L2396" s="16" t="s">
        <v>33</v>
      </c>
      <c r="M2396" s="16" t="s">
        <v>34</v>
      </c>
      <c r="N2396" s="16" t="s">
        <v>19613</v>
      </c>
      <c r="O2396" s="16">
        <f>IFERROR(IFERROR(INDEX(VerifiedDeploymentLookup[],MATCH(M2396,Verified_Deployment_Type,0),2),INDEX(DeploymentLookup[],MATCH(N2396,Deployment_Type,0),2)),0)</f>
        <v>0</v>
      </c>
      <c r="P2396" s="16" t="s">
        <v>65</v>
      </c>
      <c r="Q2396" s="16">
        <f>INDEX(RegionLookup[],MATCH('Customer Data'!$P2396,Region,0),3)</f>
        <v>2</v>
      </c>
      <c r="R2396" s="56" t="s">
        <v>50</v>
      </c>
      <c r="S2396" s="46">
        <f>IFERROR(INDEX(CompanySizeLookup[],MATCH('Customer Data'!$R2396,of_Employees,0),2),1)</f>
        <v>4</v>
      </c>
      <c r="T2396" s="16">
        <v>2700</v>
      </c>
      <c r="U2396" s="16" t="s">
        <v>10614</v>
      </c>
      <c r="V2396" s="16" t="s">
        <v>10614</v>
      </c>
      <c r="W2396" s="43">
        <v>44196</v>
      </c>
      <c r="X2396" s="16" t="s">
        <v>180</v>
      </c>
      <c r="Y2396" s="16" t="str">
        <f>IFERROR(INDEX(IndustryLookup[],MATCH(X2396,Industry,0),2),"Not Specified")</f>
        <v>Financial Services</v>
      </c>
      <c r="Z2396" s="16">
        <f>INDEX(MetaIndustryLookup[],MATCH('Customer Data'!$Y2396,[0]!Meta_Industry,0),2)</f>
        <v>4</v>
      </c>
      <c r="AA2396" s="16"/>
      <c r="AB2396" s="16">
        <v>6036</v>
      </c>
      <c r="AC2396" s="16"/>
      <c r="AD2396" s="16" t="s">
        <v>408</v>
      </c>
      <c r="AE2396" s="16">
        <f>IF('Customer Data'!$AD2396="",0,1)</f>
        <v>1</v>
      </c>
      <c r="AF2396" s="16" t="s">
        <v>10615</v>
      </c>
      <c r="AG2396" s="16" t="s">
        <v>13939</v>
      </c>
      <c r="AH2396" s="16" t="s">
        <v>13939</v>
      </c>
      <c r="AI2396" s="16"/>
      <c r="AJ2396" s="48" t="s">
        <v>21501</v>
      </c>
      <c r="AK2396" s="16" t="s">
        <v>19380</v>
      </c>
      <c r="AL2396" s="16">
        <v>4183</v>
      </c>
      <c r="AM2396" s="16" t="s">
        <v>18352</v>
      </c>
      <c r="AN2396" s="16" t="s">
        <v>18347</v>
      </c>
      <c r="AO2396" s="16">
        <v>1918</v>
      </c>
      <c r="AP2396" s="16" t="s">
        <v>18318</v>
      </c>
      <c r="AQ2396" s="16"/>
      <c r="AR2396" s="16"/>
      <c r="AS2396" s="16"/>
      <c r="AT2396" s="16">
        <v>6036</v>
      </c>
      <c r="AU2396" s="16" t="s">
        <v>13939</v>
      </c>
      <c r="AV2396" s="16" t="s">
        <v>10616</v>
      </c>
      <c r="AW2396" s="16"/>
      <c r="AX2396" s="16"/>
      <c r="AY2396" s="16"/>
      <c r="AZ2396" s="16" t="s">
        <v>1782</v>
      </c>
      <c r="BA2396" s="16" t="s">
        <v>411</v>
      </c>
      <c r="BB2396" s="16" t="s">
        <v>40</v>
      </c>
      <c r="BC2396" s="16"/>
      <c r="BD2396" s="16" t="s">
        <v>412</v>
      </c>
      <c r="BE2396" s="16"/>
    </row>
    <row r="2397" spans="1:57" ht="16" customHeight="1">
      <c r="A2397" s="18" t="s">
        <v>10617</v>
      </c>
      <c r="B2397" s="18" t="s">
        <v>10618</v>
      </c>
      <c r="C2397" s="50">
        <v>42152</v>
      </c>
      <c r="D2397" s="51">
        <f ca="1">DATEDIF('Customer Data'!$C2397,TODAY(),"d")/365</f>
        <v>4.7342465753424658</v>
      </c>
      <c r="E2397" s="18" t="s">
        <v>27</v>
      </c>
      <c r="F2397" s="18">
        <f>IFERROR(INDEX(AccountStatusTable[],MATCH('Customer Data'!$E2397,Account_Status,0),2),3)</f>
        <v>1</v>
      </c>
      <c r="G2397" s="18" t="s">
        <v>176</v>
      </c>
      <c r="H2397" s="18" t="s">
        <v>100</v>
      </c>
      <c r="I2397" s="18" t="s">
        <v>2289</v>
      </c>
      <c r="J2397" s="18" t="s">
        <v>1628</v>
      </c>
      <c r="K2397" s="18" t="s">
        <v>103</v>
      </c>
      <c r="L2397" s="18" t="s">
        <v>33</v>
      </c>
      <c r="M2397" s="18" t="s">
        <v>64</v>
      </c>
      <c r="N2397" s="18" t="s">
        <v>19613</v>
      </c>
      <c r="O2397" s="18">
        <f>IFERROR(IFERROR(INDEX(VerifiedDeploymentLookup[],MATCH(M2397,Verified_Deployment_Type,0),2),INDEX(DeploymentLookup[],MATCH(N2397,Deployment_Type,0),2)),0)</f>
        <v>1</v>
      </c>
      <c r="P2397" s="18" t="s">
        <v>104</v>
      </c>
      <c r="Q2397" s="18">
        <f>INDEX(RegionLookup[],MATCH('Customer Data'!$P2397,Region,0),3)</f>
        <v>1</v>
      </c>
      <c r="R2397" s="26">
        <v>18568</v>
      </c>
      <c r="S2397" s="53">
        <f>IFERROR(INDEX(CompanySizeLookup[],MATCH('Customer Data'!$R2397,of_Employees,0),2),1)</f>
        <v>2</v>
      </c>
      <c r="T2397" s="18">
        <v>80</v>
      </c>
      <c r="U2397" s="54">
        <v>34689.379999999997</v>
      </c>
      <c r="V2397" s="54">
        <v>34689.379999999997</v>
      </c>
      <c r="W2397" s="50">
        <v>44709</v>
      </c>
      <c r="X2397" s="18" t="s">
        <v>66</v>
      </c>
      <c r="Y2397" s="18" t="str">
        <f>IFERROR(INDEX(IndustryLookup[],MATCH(X2397,Industry,0),2),"Not Specified")</f>
        <v>Healthcare</v>
      </c>
      <c r="Z2397" s="18">
        <f>INDEX(MetaIndustryLookup[],MATCH('Customer Data'!$Y2397,[0]!Meta_Industry,0),2)</f>
        <v>20</v>
      </c>
      <c r="AA2397" s="18"/>
      <c r="AB2397" s="18">
        <v>3535</v>
      </c>
      <c r="AC2397" s="18"/>
      <c r="AD2397" s="18" t="s">
        <v>1088</v>
      </c>
      <c r="AE2397" s="18">
        <f>IF('Customer Data'!$AD2397="",0,1)</f>
        <v>1</v>
      </c>
      <c r="AF2397" s="18"/>
      <c r="AG2397" s="18"/>
      <c r="AH2397" s="18"/>
      <c r="AI2397" s="18"/>
      <c r="AJ2397" s="55" t="s">
        <v>21500</v>
      </c>
      <c r="AK2397" s="18"/>
      <c r="AL2397" s="18"/>
      <c r="AM2397" s="18"/>
      <c r="AN2397" s="18"/>
      <c r="AO2397" s="18"/>
      <c r="AP2397" s="18" t="s">
        <v>18318</v>
      </c>
      <c r="AQ2397" s="18"/>
      <c r="AR2397" s="18"/>
      <c r="AS2397" s="18"/>
      <c r="AT2397" s="18">
        <v>3535</v>
      </c>
      <c r="AU2397" s="18"/>
      <c r="AV2397" s="18" t="s">
        <v>10619</v>
      </c>
      <c r="AW2397" s="18">
        <v>1</v>
      </c>
      <c r="AX2397" s="18">
        <v>1</v>
      </c>
      <c r="AY2397" s="18">
        <v>0</v>
      </c>
      <c r="AZ2397" s="18" t="s">
        <v>74</v>
      </c>
      <c r="BA2397" s="18" t="s">
        <v>1089</v>
      </c>
      <c r="BB2397" s="18" t="s">
        <v>184</v>
      </c>
      <c r="BC2397" s="18"/>
      <c r="BD2397" s="18" t="s">
        <v>1090</v>
      </c>
      <c r="BE2397" s="18"/>
    </row>
    <row r="2398" spans="1:57" ht="16" customHeight="1">
      <c r="A2398" s="16" t="s">
        <v>10620</v>
      </c>
      <c r="B2398" s="16" t="s">
        <v>10621</v>
      </c>
      <c r="C2398" s="43">
        <v>41890</v>
      </c>
      <c r="D2398" s="44">
        <f ca="1">DATEDIF('Customer Data'!$C2398,TODAY(),"d")/365</f>
        <v>5.4520547945205475</v>
      </c>
      <c r="E2398" s="16" t="s">
        <v>74</v>
      </c>
      <c r="F2398" s="16">
        <f>IFERROR(INDEX(AccountStatusTable[],MATCH('Customer Data'!$E2398,Account_Status,0),2),3)</f>
        <v>3</v>
      </c>
      <c r="G2398" s="16" t="s">
        <v>218</v>
      </c>
      <c r="H2398" s="16" t="s">
        <v>213</v>
      </c>
      <c r="I2398" s="16" t="s">
        <v>1160</v>
      </c>
      <c r="J2398" s="16" t="s">
        <v>267</v>
      </c>
      <c r="K2398" s="16" t="s">
        <v>103</v>
      </c>
      <c r="L2398" s="16" t="s">
        <v>33</v>
      </c>
      <c r="M2398" s="16" t="s">
        <v>64</v>
      </c>
      <c r="N2398" s="16" t="s">
        <v>19613</v>
      </c>
      <c r="O2398" s="16">
        <f>IFERROR(IFERROR(INDEX(VerifiedDeploymentLookup[],MATCH(M2398,Verified_Deployment_Type,0),2),INDEX(DeploymentLookup[],MATCH(N2398,Deployment_Type,0),2)),0)</f>
        <v>1</v>
      </c>
      <c r="P2398" s="16" t="s">
        <v>104</v>
      </c>
      <c r="Q2398" s="16">
        <f>INDEX(RegionLookup[],MATCH('Customer Data'!$P2398,Region,0),3)</f>
        <v>1</v>
      </c>
      <c r="R2398" s="56" t="s">
        <v>92</v>
      </c>
      <c r="S2398" s="46">
        <f>IFERROR(INDEX(CompanySizeLookup[],MATCH('Customer Data'!$R2398,of_Employees,0),2),1)</f>
        <v>3</v>
      </c>
      <c r="T2398" s="16">
        <v>80</v>
      </c>
      <c r="U2398" s="47">
        <v>14352</v>
      </c>
      <c r="V2398" s="47">
        <v>10764</v>
      </c>
      <c r="W2398" s="43">
        <v>44082</v>
      </c>
      <c r="X2398" s="16" t="s">
        <v>79</v>
      </c>
      <c r="Y2398" s="16" t="str">
        <f>IFERROR(INDEX(IndustryLookup[],MATCH(X2398,Industry,0),2),"Not Specified")</f>
        <v>Consulting/Business Services</v>
      </c>
      <c r="Z2398" s="16">
        <f>INDEX(MetaIndustryLookup[],MATCH('Customer Data'!$Y2398,[0]!Meta_Industry,0),2)</f>
        <v>8</v>
      </c>
      <c r="AA2398" s="16"/>
      <c r="AB2398" s="16">
        <v>8742</v>
      </c>
      <c r="AC2398" s="16"/>
      <c r="AD2398" s="16" t="s">
        <v>268</v>
      </c>
      <c r="AE2398" s="16">
        <f>IF('Customer Data'!$AD2398="",0,1)</f>
        <v>1</v>
      </c>
      <c r="AF2398" s="16" t="s">
        <v>10622</v>
      </c>
      <c r="AG2398" s="16"/>
      <c r="AH2398" s="16"/>
      <c r="AI2398" s="16"/>
      <c r="AJ2398" s="48" t="s">
        <v>21499</v>
      </c>
      <c r="AK2398" s="16"/>
      <c r="AL2398" s="16"/>
      <c r="AM2398" s="16"/>
      <c r="AN2398" s="16"/>
      <c r="AO2398" s="16"/>
      <c r="AP2398" s="16" t="s">
        <v>18318</v>
      </c>
      <c r="AQ2398" s="16"/>
      <c r="AR2398" s="16"/>
      <c r="AS2398" s="16"/>
      <c r="AT2398" s="16">
        <v>8742</v>
      </c>
      <c r="AU2398" s="16"/>
      <c r="AV2398" s="16" t="s">
        <v>10623</v>
      </c>
      <c r="AW2398" s="16">
        <v>6</v>
      </c>
      <c r="AX2398" s="16">
        <v>5</v>
      </c>
      <c r="AY2398" s="16">
        <v>2</v>
      </c>
      <c r="AZ2398" s="16" t="s">
        <v>74</v>
      </c>
      <c r="BA2398" s="16" t="s">
        <v>269</v>
      </c>
      <c r="BB2398" s="16" t="s">
        <v>267</v>
      </c>
      <c r="BC2398" s="16"/>
      <c r="BD2398" s="16" t="s">
        <v>270</v>
      </c>
      <c r="BE2398" s="16"/>
    </row>
    <row r="2399" spans="1:57" ht="16" customHeight="1">
      <c r="A2399" s="18" t="s">
        <v>10624</v>
      </c>
      <c r="B2399" s="18" t="s">
        <v>10625</v>
      </c>
      <c r="C2399" s="50">
        <v>42369</v>
      </c>
      <c r="D2399" s="51">
        <f ca="1">DATEDIF('Customer Data'!$C2399,TODAY(),"d")/365</f>
        <v>4.13972602739726</v>
      </c>
      <c r="E2399" s="18" t="s">
        <v>59</v>
      </c>
      <c r="F2399" s="18">
        <f>IFERROR(INDEX(AccountStatusTable[],MATCH('Customer Data'!$E2399,Account_Status,0),2),3)</f>
        <v>2</v>
      </c>
      <c r="G2399" s="18" t="s">
        <v>1255</v>
      </c>
      <c r="H2399" s="18" t="s">
        <v>87</v>
      </c>
      <c r="I2399" s="18" t="s">
        <v>1056</v>
      </c>
      <c r="J2399" s="18" t="s">
        <v>10626</v>
      </c>
      <c r="K2399" s="18" t="s">
        <v>90</v>
      </c>
      <c r="L2399" s="18" t="s">
        <v>33</v>
      </c>
      <c r="M2399" s="18" t="s">
        <v>34</v>
      </c>
      <c r="N2399" s="18" t="s">
        <v>19613</v>
      </c>
      <c r="O2399" s="18">
        <f>IFERROR(IFERROR(INDEX(VerifiedDeploymentLookup[],MATCH(M2399,Verified_Deployment_Type,0),2),INDEX(DeploymentLookup[],MATCH(N2399,Deployment_Type,0),2)),0)</f>
        <v>0</v>
      </c>
      <c r="P2399" s="18" t="s">
        <v>91</v>
      </c>
      <c r="Q2399" s="18">
        <f>INDEX(RegionLookup[],MATCH('Customer Data'!$P2399,Region,0),3)</f>
        <v>4</v>
      </c>
      <c r="R2399" s="52" t="s">
        <v>50</v>
      </c>
      <c r="S2399" s="53">
        <f>IFERROR(INDEX(CompanySizeLookup[],MATCH('Customer Data'!$R2399,of_Employees,0),2),1)</f>
        <v>4</v>
      </c>
      <c r="T2399" s="18">
        <v>0</v>
      </c>
      <c r="U2399" s="54">
        <v>428400</v>
      </c>
      <c r="V2399" s="54">
        <v>428400</v>
      </c>
      <c r="W2399" s="50">
        <v>44196</v>
      </c>
      <c r="X2399" s="18" t="s">
        <v>180</v>
      </c>
      <c r="Y2399" s="18" t="str">
        <f>IFERROR(INDEX(IndustryLookup[],MATCH(X2399,Industry,0),2),"Not Specified")</f>
        <v>Financial Services</v>
      </c>
      <c r="Z2399" s="18">
        <f>INDEX(MetaIndustryLookup[],MATCH('Customer Data'!$Y2399,[0]!Meta_Industry,0),2)</f>
        <v>4</v>
      </c>
      <c r="AA2399" s="18"/>
      <c r="AB2399" s="18">
        <v>8742</v>
      </c>
      <c r="AC2399" s="18"/>
      <c r="AD2399" s="18" t="s">
        <v>93</v>
      </c>
      <c r="AE2399" s="18">
        <f>IF('Customer Data'!$AD2399="",0,1)</f>
        <v>1</v>
      </c>
      <c r="AF2399" s="18"/>
      <c r="AG2399" s="18"/>
      <c r="AH2399" s="18"/>
      <c r="AI2399" s="18"/>
      <c r="AJ2399" s="55" t="s">
        <v>20353</v>
      </c>
      <c r="AK2399" s="18"/>
      <c r="AL2399" s="18"/>
      <c r="AM2399" s="18"/>
      <c r="AN2399" s="18"/>
      <c r="AO2399" s="18"/>
      <c r="AP2399" s="18" t="s">
        <v>18318</v>
      </c>
      <c r="AQ2399" s="18"/>
      <c r="AR2399" s="18"/>
      <c r="AS2399" s="18"/>
      <c r="AT2399" s="18">
        <v>8742</v>
      </c>
      <c r="AU2399" s="18"/>
      <c r="AV2399" s="18" t="s">
        <v>10627</v>
      </c>
      <c r="AW2399" s="18">
        <v>3</v>
      </c>
      <c r="AX2399" s="18">
        <v>10</v>
      </c>
      <c r="AY2399" s="18">
        <v>1</v>
      </c>
      <c r="AZ2399" s="18" t="s">
        <v>74</v>
      </c>
      <c r="BA2399" s="18" t="s">
        <v>95</v>
      </c>
      <c r="BB2399" s="18" t="s">
        <v>40</v>
      </c>
      <c r="BC2399" s="18"/>
      <c r="BD2399" s="18" t="s">
        <v>96</v>
      </c>
      <c r="BE2399" s="18"/>
    </row>
    <row r="2400" spans="1:57" ht="16" customHeight="1">
      <c r="A2400" s="16" t="s">
        <v>10631</v>
      </c>
      <c r="B2400" s="16" t="s">
        <v>10632</v>
      </c>
      <c r="C2400" s="43">
        <v>43437</v>
      </c>
      <c r="D2400" s="44">
        <f ca="1">DATEDIF('Customer Data'!$C2400,TODAY(),"d")/365</f>
        <v>1.2136986301369863</v>
      </c>
      <c r="E2400" s="16" t="s">
        <v>27</v>
      </c>
      <c r="F2400" s="16">
        <f>IFERROR(INDEX(AccountStatusTable[],MATCH('Customer Data'!$E2400,Account_Status,0),2),3)</f>
        <v>1</v>
      </c>
      <c r="G2400" s="16" t="s">
        <v>176</v>
      </c>
      <c r="H2400" s="16" t="s">
        <v>100</v>
      </c>
      <c r="I2400" s="16" t="s">
        <v>964</v>
      </c>
      <c r="J2400" s="16" t="s">
        <v>267</v>
      </c>
      <c r="K2400" s="16" t="s">
        <v>103</v>
      </c>
      <c r="L2400" s="16" t="s">
        <v>33</v>
      </c>
      <c r="M2400" s="16" t="s">
        <v>64</v>
      </c>
      <c r="N2400" s="16" t="s">
        <v>19610</v>
      </c>
      <c r="O2400" s="16">
        <f>IFERROR(IFERROR(INDEX(VerifiedDeploymentLookup[],MATCH(M2400,Verified_Deployment_Type,0),2),INDEX(DeploymentLookup[],MATCH(N2400,Deployment_Type,0),2)),0)</f>
        <v>1</v>
      </c>
      <c r="P2400" s="16" t="s">
        <v>104</v>
      </c>
      <c r="Q2400" s="16">
        <f>INDEX(RegionLookup[],MATCH('Customer Data'!$P2400,Region,0),3)</f>
        <v>1</v>
      </c>
      <c r="R2400" s="45">
        <v>18568</v>
      </c>
      <c r="S2400" s="46">
        <f>IFERROR(INDEX(CompanySizeLookup[],MATCH('Customer Data'!$R2400,of_Employees,0),2),1)</f>
        <v>2</v>
      </c>
      <c r="T2400" s="16"/>
      <c r="U2400" s="47">
        <v>6240</v>
      </c>
      <c r="V2400" s="47">
        <v>5304</v>
      </c>
      <c r="W2400" s="43">
        <v>44168</v>
      </c>
      <c r="X2400" s="16" t="s">
        <v>215</v>
      </c>
      <c r="Y2400" s="16" t="str">
        <f>IFERROR(INDEX(IndustryLookup[],MATCH(X2400,Industry,0),2),"Not Specified")</f>
        <v>Manufacturing</v>
      </c>
      <c r="Z2400" s="16">
        <f>INDEX(MetaIndustryLookup[],MATCH('Customer Data'!$Y2400,[0]!Meta_Industry,0),2)</f>
        <v>11</v>
      </c>
      <c r="AA2400" s="16"/>
      <c r="AB2400" s="16">
        <v>38</v>
      </c>
      <c r="AC2400" s="16"/>
      <c r="AD2400" s="16" t="s">
        <v>1088</v>
      </c>
      <c r="AE2400" s="16">
        <f>IF('Customer Data'!$AD2400="",0,1)</f>
        <v>1</v>
      </c>
      <c r="AF2400" s="16"/>
      <c r="AG2400" s="16"/>
      <c r="AH2400" s="16"/>
      <c r="AI2400" s="16"/>
      <c r="AJ2400" s="48" t="s">
        <v>21498</v>
      </c>
      <c r="AK2400" s="16" t="s">
        <v>19377</v>
      </c>
      <c r="AL2400" s="16">
        <v>30</v>
      </c>
      <c r="AM2400" s="16" t="s">
        <v>18475</v>
      </c>
      <c r="AN2400" s="16" t="s">
        <v>18336</v>
      </c>
      <c r="AO2400" s="16">
        <v>1972</v>
      </c>
      <c r="AP2400" s="16" t="s">
        <v>18318</v>
      </c>
      <c r="AQ2400" s="16"/>
      <c r="AR2400" s="16"/>
      <c r="AS2400" s="16"/>
      <c r="AT2400" s="16">
        <v>38</v>
      </c>
      <c r="AU2400" s="16"/>
      <c r="AV2400" s="16" t="s">
        <v>10633</v>
      </c>
      <c r="AW2400" s="16">
        <v>1</v>
      </c>
      <c r="AX2400" s="16">
        <v>1</v>
      </c>
      <c r="AY2400" s="16">
        <v>0</v>
      </c>
      <c r="AZ2400" s="16" t="s">
        <v>74</v>
      </c>
      <c r="BA2400" s="16" t="s">
        <v>1089</v>
      </c>
      <c r="BB2400" s="16" t="s">
        <v>184</v>
      </c>
      <c r="BC2400" s="16"/>
      <c r="BD2400" s="16" t="s">
        <v>1090</v>
      </c>
      <c r="BE2400" s="16"/>
    </row>
    <row r="2401" spans="1:57" ht="16" customHeight="1">
      <c r="A2401" s="18" t="s">
        <v>10634</v>
      </c>
      <c r="B2401" s="18" t="s">
        <v>10635</v>
      </c>
      <c r="C2401" s="50">
        <v>42935</v>
      </c>
      <c r="D2401" s="51">
        <f ca="1">DATEDIF('Customer Data'!$C2401,TODAY(),"d")/365</f>
        <v>2.5890410958904111</v>
      </c>
      <c r="E2401" s="18" t="s">
        <v>74</v>
      </c>
      <c r="F2401" s="18">
        <f>IFERROR(INDEX(AccountStatusTable[],MATCH('Customer Data'!$E2401,Account_Status,0),2),3)</f>
        <v>3</v>
      </c>
      <c r="G2401" s="18" t="s">
        <v>257</v>
      </c>
      <c r="H2401" s="18" t="s">
        <v>257</v>
      </c>
      <c r="I2401" s="18" t="s">
        <v>10636</v>
      </c>
      <c r="J2401" s="18" t="s">
        <v>10637</v>
      </c>
      <c r="K2401" s="18" t="s">
        <v>259</v>
      </c>
      <c r="L2401" s="18" t="s">
        <v>33</v>
      </c>
      <c r="M2401" s="18" t="s">
        <v>34</v>
      </c>
      <c r="N2401" s="18" t="s">
        <v>19613</v>
      </c>
      <c r="O2401" s="18">
        <f>IFERROR(IFERROR(INDEX(VerifiedDeploymentLookup[],MATCH(M2401,Verified_Deployment_Type,0),2),INDEX(DeploymentLookup[],MATCH(N2401,Deployment_Type,0),2)),0)</f>
        <v>0</v>
      </c>
      <c r="P2401" s="18" t="s">
        <v>65</v>
      </c>
      <c r="Q2401" s="18">
        <f>INDEX(RegionLookup[],MATCH('Customer Data'!$P2401,Region,0),3)</f>
        <v>2</v>
      </c>
      <c r="R2401" s="52" t="s">
        <v>335</v>
      </c>
      <c r="S2401" s="53">
        <f>IFERROR(INDEX(CompanySizeLookup[],MATCH('Customer Data'!$R2401,of_Employees,0),2),1)</f>
        <v>3</v>
      </c>
      <c r="T2401" s="18"/>
      <c r="U2401" s="54">
        <v>52835.33</v>
      </c>
      <c r="V2401" s="54">
        <v>39626.5</v>
      </c>
      <c r="W2401" s="50">
        <v>44761</v>
      </c>
      <c r="X2401" s="18" t="s">
        <v>170</v>
      </c>
      <c r="Y2401" s="18" t="str">
        <f>IFERROR(INDEX(IndustryLookup[],MATCH(X2401,Industry,0),2),"Not Specified")</f>
        <v>Services</v>
      </c>
      <c r="Z2401" s="18">
        <f>INDEX(MetaIndustryLookup[],MATCH('Customer Data'!$Y2401,[0]!Meta_Industry,0),2)</f>
        <v>34</v>
      </c>
      <c r="AA2401" s="18"/>
      <c r="AB2401" s="18"/>
      <c r="AC2401" s="18"/>
      <c r="AD2401" s="18" t="s">
        <v>408</v>
      </c>
      <c r="AE2401" s="18">
        <f>IF('Customer Data'!$AD2401="",0,1)</f>
        <v>1</v>
      </c>
      <c r="AF2401" s="18" t="s">
        <v>10638</v>
      </c>
      <c r="AG2401" s="54">
        <v>0</v>
      </c>
      <c r="AH2401" s="54">
        <v>0</v>
      </c>
      <c r="AI2401" s="18"/>
      <c r="AJ2401" s="18" t="s">
        <v>10639</v>
      </c>
      <c r="AK2401" s="18"/>
      <c r="AL2401" s="18"/>
      <c r="AM2401" s="18"/>
      <c r="AN2401" s="18"/>
      <c r="AO2401" s="18"/>
      <c r="AP2401" s="18" t="s">
        <v>18318</v>
      </c>
      <c r="AQ2401" s="18"/>
      <c r="AR2401" s="18"/>
      <c r="AS2401" s="18"/>
      <c r="AT2401" s="18"/>
      <c r="AU2401" s="54">
        <v>0</v>
      </c>
      <c r="AV2401" s="18" t="s">
        <v>10640</v>
      </c>
      <c r="AW2401" s="18"/>
      <c r="AX2401" s="18"/>
      <c r="AY2401" s="18"/>
      <c r="AZ2401" s="18" t="s">
        <v>1782</v>
      </c>
      <c r="BA2401" s="18" t="s">
        <v>411</v>
      </c>
      <c r="BB2401" s="18" t="s">
        <v>40</v>
      </c>
      <c r="BC2401" s="18"/>
      <c r="BD2401" s="18" t="s">
        <v>412</v>
      </c>
      <c r="BE2401" s="18"/>
    </row>
    <row r="2402" spans="1:57" ht="16" customHeight="1">
      <c r="A2402" s="16" t="s">
        <v>10641</v>
      </c>
      <c r="B2402" s="16" t="s">
        <v>10642</v>
      </c>
      <c r="C2402" s="43">
        <v>42416</v>
      </c>
      <c r="D2402" s="44">
        <f ca="1">DATEDIF('Customer Data'!$C2402,TODAY(),"d")/365</f>
        <v>4.0109589041095894</v>
      </c>
      <c r="E2402" s="16" t="s">
        <v>211</v>
      </c>
      <c r="F2402" s="16">
        <f>IFERROR(INDEX(AccountStatusTable[],MATCH('Customer Data'!$E2402,Account_Status,0),2),3)</f>
        <v>4</v>
      </c>
      <c r="G2402" s="16" t="s">
        <v>61</v>
      </c>
      <c r="H2402" s="16" t="s">
        <v>61</v>
      </c>
      <c r="I2402" s="16" t="s">
        <v>138</v>
      </c>
      <c r="J2402" s="16" t="s">
        <v>40</v>
      </c>
      <c r="K2402" s="16" t="s">
        <v>140</v>
      </c>
      <c r="L2402" s="16" t="s">
        <v>33</v>
      </c>
      <c r="M2402" s="16" t="s">
        <v>34</v>
      </c>
      <c r="N2402" s="16" t="s">
        <v>19613</v>
      </c>
      <c r="O2402" s="16">
        <f>IFERROR(IFERROR(INDEX(VerifiedDeploymentLookup[],MATCH(M2402,Verified_Deployment_Type,0),2),INDEX(DeploymentLookup[],MATCH(N2402,Deployment_Type,0),2)),0)</f>
        <v>0</v>
      </c>
      <c r="P2402" s="16" t="s">
        <v>65</v>
      </c>
      <c r="Q2402" s="16">
        <f>INDEX(RegionLookup[],MATCH('Customer Data'!$P2402,Region,0),3)</f>
        <v>2</v>
      </c>
      <c r="R2402" s="56" t="s">
        <v>50</v>
      </c>
      <c r="S2402" s="46">
        <f>IFERROR(INDEX(CompanySizeLookup[],MATCH('Customer Data'!$R2402,of_Employees,0),2),1)</f>
        <v>4</v>
      </c>
      <c r="T2402" s="16"/>
      <c r="U2402" s="47">
        <v>5184</v>
      </c>
      <c r="V2402" s="47">
        <v>4406.3999999999996</v>
      </c>
      <c r="W2402" s="43">
        <v>43877</v>
      </c>
      <c r="X2402" s="16" t="s">
        <v>2066</v>
      </c>
      <c r="Y2402" s="16" t="str">
        <f>IFERROR(INDEX(IndustryLookup[],MATCH(X2402,Industry,0),2),"Not Specified")</f>
        <v>Entertainment and Recreation</v>
      </c>
      <c r="Z2402" s="16">
        <f>INDEX(MetaIndustryLookup[],MATCH('Customer Data'!$Y2402,[0]!Meta_Industry,0),2)</f>
        <v>14</v>
      </c>
      <c r="AA2402" s="16"/>
      <c r="AB2402" s="16">
        <v>6719</v>
      </c>
      <c r="AC2402" s="16" t="s">
        <v>19609</v>
      </c>
      <c r="AD2402" s="16" t="s">
        <v>1298</v>
      </c>
      <c r="AE2402" s="16">
        <f>IF('Customer Data'!$AD2402="",0,1)</f>
        <v>1</v>
      </c>
      <c r="AF2402" s="16" t="s">
        <v>10643</v>
      </c>
      <c r="AG2402" s="47">
        <v>0</v>
      </c>
      <c r="AH2402" s="47">
        <v>0</v>
      </c>
      <c r="AI2402" s="16"/>
      <c r="AJ2402" s="48" t="s">
        <v>21497</v>
      </c>
      <c r="AK2402" s="16"/>
      <c r="AL2402" s="16"/>
      <c r="AM2402" s="16"/>
      <c r="AN2402" s="16"/>
      <c r="AO2402" s="16"/>
      <c r="AP2402" s="16" t="s">
        <v>18318</v>
      </c>
      <c r="AQ2402" s="16"/>
      <c r="AR2402" s="16"/>
      <c r="AS2402" s="16"/>
      <c r="AT2402" s="16">
        <v>6719</v>
      </c>
      <c r="AU2402" s="47">
        <v>0</v>
      </c>
      <c r="AV2402" s="16" t="s">
        <v>10644</v>
      </c>
      <c r="AW2402" s="16"/>
      <c r="AX2402" s="16"/>
      <c r="AY2402" s="16"/>
      <c r="AZ2402" s="16"/>
      <c r="BA2402" s="16" t="s">
        <v>1301</v>
      </c>
      <c r="BB2402" s="16" t="s">
        <v>40</v>
      </c>
      <c r="BC2402" s="48" t="s">
        <v>18341</v>
      </c>
      <c r="BD2402" s="16" t="s">
        <v>1302</v>
      </c>
      <c r="BE2402" s="16"/>
    </row>
    <row r="2403" spans="1:57" ht="16" customHeight="1">
      <c r="A2403" s="18" t="s">
        <v>10645</v>
      </c>
      <c r="B2403" s="18" t="s">
        <v>10646</v>
      </c>
      <c r="C2403" s="50">
        <v>42273</v>
      </c>
      <c r="D2403" s="51">
        <f ca="1">DATEDIF('Customer Data'!$C2403,TODAY(),"d")/365</f>
        <v>4.4027397260273968</v>
      </c>
      <c r="E2403" s="18" t="s">
        <v>27</v>
      </c>
      <c r="F2403" s="18">
        <f>IFERROR(INDEX(AccountStatusTable[],MATCH('Customer Data'!$E2403,Account_Status,0),2),3)</f>
        <v>1</v>
      </c>
      <c r="G2403" s="18" t="s">
        <v>905</v>
      </c>
      <c r="H2403" s="18" t="s">
        <v>29</v>
      </c>
      <c r="I2403" s="18" t="s">
        <v>30</v>
      </c>
      <c r="J2403" s="18" t="s">
        <v>31</v>
      </c>
      <c r="K2403" s="18" t="s">
        <v>32</v>
      </c>
      <c r="L2403" s="18" t="s">
        <v>33</v>
      </c>
      <c r="M2403" s="18" t="s">
        <v>64</v>
      </c>
      <c r="N2403" s="18" t="s">
        <v>19613</v>
      </c>
      <c r="O2403" s="18">
        <f>IFERROR(IFERROR(INDEX(VerifiedDeploymentLookup[],MATCH(M2403,Verified_Deployment_Type,0),2),INDEX(DeploymentLookup[],MATCH(N2403,Deployment_Type,0),2)),0)</f>
        <v>1</v>
      </c>
      <c r="P2403" s="18" t="s">
        <v>32</v>
      </c>
      <c r="Q2403" s="18">
        <f>INDEX(RegionLookup[],MATCH('Customer Data'!$P2403,Region,0),3)</f>
        <v>3</v>
      </c>
      <c r="R2403" s="52" t="s">
        <v>335</v>
      </c>
      <c r="S2403" s="53">
        <f>IFERROR(INDEX(CompanySizeLookup[],MATCH('Customer Data'!$R2403,of_Employees,0),2),1)</f>
        <v>3</v>
      </c>
      <c r="T2403" s="18">
        <v>1500</v>
      </c>
      <c r="U2403" s="54">
        <v>81600</v>
      </c>
      <c r="V2403" s="54">
        <v>81600</v>
      </c>
      <c r="W2403" s="50">
        <v>44099</v>
      </c>
      <c r="X2403" s="18" t="s">
        <v>344</v>
      </c>
      <c r="Y2403" s="18" t="str">
        <f>IFERROR(INDEX(IndustryLookup[],MATCH(X2403,Industry,0),2),"Not Specified")</f>
        <v>Real Estate</v>
      </c>
      <c r="Z2403" s="18">
        <f>INDEX(MetaIndustryLookup[],MATCH('Customer Data'!$Y2403,[0]!Meta_Industry,0),2)</f>
        <v>31</v>
      </c>
      <c r="AA2403" s="18"/>
      <c r="AB2403" s="18">
        <v>4925</v>
      </c>
      <c r="AC2403" s="18"/>
      <c r="AD2403" s="18" t="s">
        <v>160</v>
      </c>
      <c r="AE2403" s="18">
        <f>IF('Customer Data'!$AD2403="",0,1)</f>
        <v>1</v>
      </c>
      <c r="AF2403" s="55" t="s">
        <v>10647</v>
      </c>
      <c r="AG2403" s="54">
        <v>0</v>
      </c>
      <c r="AH2403" s="54">
        <v>0</v>
      </c>
      <c r="AI2403" s="18"/>
      <c r="AJ2403" s="55" t="s">
        <v>21496</v>
      </c>
      <c r="AK2403" s="18"/>
      <c r="AL2403" s="18"/>
      <c r="AM2403" s="18"/>
      <c r="AN2403" s="18"/>
      <c r="AO2403" s="18"/>
      <c r="AP2403" s="18" t="s">
        <v>18318</v>
      </c>
      <c r="AQ2403" s="18"/>
      <c r="AR2403" s="18"/>
      <c r="AS2403" s="18"/>
      <c r="AT2403" s="18">
        <v>4925</v>
      </c>
      <c r="AU2403" s="54">
        <v>0</v>
      </c>
      <c r="AV2403" s="18" t="s">
        <v>10648</v>
      </c>
      <c r="AW2403" s="18">
        <v>4</v>
      </c>
      <c r="AX2403" s="18">
        <v>7</v>
      </c>
      <c r="AY2403" s="18"/>
      <c r="AZ2403" s="18"/>
      <c r="BA2403" s="18" t="s">
        <v>162</v>
      </c>
      <c r="BB2403" s="18" t="s">
        <v>163</v>
      </c>
      <c r="BC2403" s="18"/>
      <c r="BD2403" s="18" t="s">
        <v>164</v>
      </c>
      <c r="BE2403" s="18"/>
    </row>
    <row r="2404" spans="1:57" ht="16" customHeight="1">
      <c r="A2404" s="16" t="s">
        <v>10649</v>
      </c>
      <c r="B2404" s="16" t="s">
        <v>10650</v>
      </c>
      <c r="C2404" s="43">
        <v>43185</v>
      </c>
      <c r="D2404" s="44">
        <f ca="1">DATEDIF('Customer Data'!$C2404,TODAY(),"d")/365</f>
        <v>1.904109589041096</v>
      </c>
      <c r="E2404" s="16" t="s">
        <v>74</v>
      </c>
      <c r="F2404" s="16">
        <f>IFERROR(INDEX(AccountStatusTable[],MATCH('Customer Data'!$E2404,Account_Status,0),2),3)</f>
        <v>3</v>
      </c>
      <c r="G2404" s="16" t="s">
        <v>176</v>
      </c>
      <c r="H2404" s="16" t="s">
        <v>177</v>
      </c>
      <c r="I2404" s="16" t="s">
        <v>1778</v>
      </c>
      <c r="J2404" s="16" t="s">
        <v>184</v>
      </c>
      <c r="K2404" s="16" t="s">
        <v>103</v>
      </c>
      <c r="L2404" s="16" t="s">
        <v>33</v>
      </c>
      <c r="M2404" s="16" t="s">
        <v>64</v>
      </c>
      <c r="N2404" s="16" t="s">
        <v>19610</v>
      </c>
      <c r="O2404" s="16">
        <f>IFERROR(IFERROR(INDEX(VerifiedDeploymentLookup[],MATCH(M2404,Verified_Deployment_Type,0),2),INDEX(DeploymentLookup[],MATCH(N2404,Deployment_Type,0),2)),0)</f>
        <v>1</v>
      </c>
      <c r="P2404" s="16" t="s">
        <v>104</v>
      </c>
      <c r="Q2404" s="16">
        <f>INDEX(RegionLookup[],MATCH('Customer Data'!$P2404,Region,0),3)</f>
        <v>1</v>
      </c>
      <c r="R2404" s="45">
        <v>18568</v>
      </c>
      <c r="S2404" s="46">
        <f>IFERROR(INDEX(CompanySizeLookup[],MATCH('Customer Data'!$R2404,of_Employees,0),2),1)</f>
        <v>2</v>
      </c>
      <c r="T2404" s="16"/>
      <c r="U2404" s="47">
        <v>8424</v>
      </c>
      <c r="V2404" s="47">
        <v>6318</v>
      </c>
      <c r="W2404" s="43">
        <v>43916</v>
      </c>
      <c r="X2404" s="16" t="s">
        <v>79</v>
      </c>
      <c r="Y2404" s="16" t="str">
        <f>IFERROR(INDEX(IndustryLookup[],MATCH(X2404,Industry,0),2),"Not Specified")</f>
        <v>Consulting/Business Services</v>
      </c>
      <c r="Z2404" s="16">
        <f>INDEX(MetaIndustryLookup[],MATCH('Customer Data'!$Y2404,[0]!Meta_Industry,0),2)</f>
        <v>8</v>
      </c>
      <c r="AA2404" s="16"/>
      <c r="AB2404" s="16">
        <v>73</v>
      </c>
      <c r="AC2404" s="16" t="s">
        <v>19609</v>
      </c>
      <c r="AD2404" s="16" t="s">
        <v>181</v>
      </c>
      <c r="AE2404" s="16">
        <f>IF('Customer Data'!$AD2404="",0,1)</f>
        <v>1</v>
      </c>
      <c r="AF2404" s="16"/>
      <c r="AG2404" s="47">
        <v>0</v>
      </c>
      <c r="AH2404" s="47">
        <v>0</v>
      </c>
      <c r="AI2404" s="16"/>
      <c r="AJ2404" s="48" t="s">
        <v>21495</v>
      </c>
      <c r="AK2404" s="16" t="s">
        <v>19374</v>
      </c>
      <c r="AL2404" s="16">
        <v>15</v>
      </c>
      <c r="AM2404" s="16" t="s">
        <v>18320</v>
      </c>
      <c r="AN2404" s="16" t="s">
        <v>18319</v>
      </c>
      <c r="AO2404" s="16"/>
      <c r="AP2404" s="16" t="s">
        <v>18318</v>
      </c>
      <c r="AQ2404" s="16"/>
      <c r="AR2404" s="16"/>
      <c r="AS2404" s="16"/>
      <c r="AT2404" s="16">
        <v>73</v>
      </c>
      <c r="AU2404" s="47">
        <v>0</v>
      </c>
      <c r="AV2404" s="16" t="s">
        <v>10651</v>
      </c>
      <c r="AW2404" s="16">
        <v>6</v>
      </c>
      <c r="AX2404" s="16">
        <v>8</v>
      </c>
      <c r="AY2404" s="16">
        <v>3</v>
      </c>
      <c r="AZ2404" s="16">
        <v>4000000</v>
      </c>
      <c r="BA2404" s="16" t="s">
        <v>183</v>
      </c>
      <c r="BB2404" s="16" t="s">
        <v>184</v>
      </c>
      <c r="BC2404" s="16"/>
      <c r="BD2404" s="16" t="s">
        <v>185</v>
      </c>
      <c r="BE2404" s="16"/>
    </row>
    <row r="2405" spans="1:57" ht="16" customHeight="1">
      <c r="A2405" s="18" t="s">
        <v>10652</v>
      </c>
      <c r="B2405" s="18" t="s">
        <v>10653</v>
      </c>
      <c r="C2405" s="50">
        <v>42809</v>
      </c>
      <c r="D2405" s="51">
        <f ca="1">DATEDIF('Customer Data'!$C2405,TODAY(),"d")/365</f>
        <v>2.9342465753424656</v>
      </c>
      <c r="E2405" s="18" t="s">
        <v>74</v>
      </c>
      <c r="F2405" s="18">
        <f>IFERROR(INDEX(AccountStatusTable[],MATCH('Customer Data'!$E2405,Account_Status,0),2),3)</f>
        <v>3</v>
      </c>
      <c r="G2405" s="18" t="s">
        <v>99</v>
      </c>
      <c r="H2405" s="18" t="s">
        <v>177</v>
      </c>
      <c r="I2405" s="18" t="s">
        <v>199</v>
      </c>
      <c r="J2405" s="18" t="s">
        <v>200</v>
      </c>
      <c r="K2405" s="18" t="s">
        <v>103</v>
      </c>
      <c r="L2405" s="18" t="s">
        <v>33</v>
      </c>
      <c r="M2405" s="18" t="s">
        <v>64</v>
      </c>
      <c r="N2405" s="18" t="s">
        <v>19610</v>
      </c>
      <c r="O2405" s="18">
        <f>IFERROR(IFERROR(INDEX(VerifiedDeploymentLookup[],MATCH(M2405,Verified_Deployment_Type,0),2),INDEX(DeploymentLookup[],MATCH(N2405,Deployment_Type,0),2)),0)</f>
        <v>1</v>
      </c>
      <c r="P2405" s="18" t="s">
        <v>104</v>
      </c>
      <c r="Q2405" s="18">
        <f>INDEX(RegionLookup[],MATCH('Customer Data'!$P2405,Region,0),3)</f>
        <v>1</v>
      </c>
      <c r="R2405" s="57">
        <v>43840</v>
      </c>
      <c r="S2405" s="53">
        <f>IFERROR(INDEX(CompanySizeLookup[],MATCH('Customer Data'!$R2405,of_Employees,0),2),1)</f>
        <v>1</v>
      </c>
      <c r="T2405" s="18"/>
      <c r="U2405" s="54">
        <v>2700</v>
      </c>
      <c r="V2405" s="54">
        <v>2160</v>
      </c>
      <c r="W2405" s="50">
        <v>43905</v>
      </c>
      <c r="X2405" s="18" t="s">
        <v>206</v>
      </c>
      <c r="Y2405" s="18" t="str">
        <f>IFERROR(INDEX(IndustryLookup[],MATCH(X2405,Industry,0),2),"Not Specified")</f>
        <v>Construction</v>
      </c>
      <c r="Z2405" s="18">
        <f>INDEX(MetaIndustryLookup[],MATCH('Customer Data'!$Y2405,[0]!Meta_Industry,0),2)</f>
        <v>7</v>
      </c>
      <c r="AA2405" s="18"/>
      <c r="AB2405" s="18">
        <v>8748</v>
      </c>
      <c r="AC2405" s="18"/>
      <c r="AD2405" s="18" t="s">
        <v>221</v>
      </c>
      <c r="AE2405" s="18">
        <f>IF('Customer Data'!$AD2405="",0,1)</f>
        <v>1</v>
      </c>
      <c r="AF2405" s="18"/>
      <c r="AG2405" s="54">
        <v>0</v>
      </c>
      <c r="AH2405" s="54">
        <v>0</v>
      </c>
      <c r="AI2405" s="18"/>
      <c r="AJ2405" s="55" t="s">
        <v>21494</v>
      </c>
      <c r="AK2405" s="18"/>
      <c r="AL2405" s="18"/>
      <c r="AM2405" s="18"/>
      <c r="AN2405" s="18"/>
      <c r="AO2405" s="18"/>
      <c r="AP2405" s="18" t="s">
        <v>18318</v>
      </c>
      <c r="AQ2405" s="18"/>
      <c r="AR2405" s="18"/>
      <c r="AS2405" s="18"/>
      <c r="AT2405" s="18">
        <v>8748</v>
      </c>
      <c r="AU2405" s="54">
        <v>0</v>
      </c>
      <c r="AV2405" s="18" t="s">
        <v>10654</v>
      </c>
      <c r="AW2405" s="18">
        <v>4</v>
      </c>
      <c r="AX2405" s="18">
        <v>2</v>
      </c>
      <c r="AY2405" s="18">
        <v>2</v>
      </c>
      <c r="AZ2405" s="18"/>
      <c r="BA2405" s="18" t="s">
        <v>223</v>
      </c>
      <c r="BB2405" s="18" t="s">
        <v>224</v>
      </c>
      <c r="BC2405" s="18"/>
      <c r="BD2405" s="18" t="s">
        <v>225</v>
      </c>
      <c r="BE2405" s="18"/>
    </row>
    <row r="2406" spans="1:57" ht="16" customHeight="1">
      <c r="A2406" s="16" t="s">
        <v>10655</v>
      </c>
      <c r="B2406" s="16" t="s">
        <v>10656</v>
      </c>
      <c r="C2406" s="43">
        <v>42255</v>
      </c>
      <c r="D2406" s="44">
        <f ca="1">DATEDIF('Customer Data'!$C2406,TODAY(),"d")/365</f>
        <v>4.4520547945205475</v>
      </c>
      <c r="E2406" s="16" t="s">
        <v>74</v>
      </c>
      <c r="F2406" s="16">
        <f>IFERROR(INDEX(AccountStatusTable[],MATCH('Customer Data'!$E2406,Account_Status,0),2),3)</f>
        <v>3</v>
      </c>
      <c r="G2406" s="16" t="s">
        <v>61</v>
      </c>
      <c r="H2406" s="16" t="s">
        <v>61</v>
      </c>
      <c r="I2406" s="16" t="s">
        <v>10657</v>
      </c>
      <c r="J2406" s="16" t="s">
        <v>10658</v>
      </c>
      <c r="K2406" s="16" t="s">
        <v>259</v>
      </c>
      <c r="L2406" s="16" t="s">
        <v>33</v>
      </c>
      <c r="M2406" s="16" t="s">
        <v>34</v>
      </c>
      <c r="N2406" s="16" t="s">
        <v>19613</v>
      </c>
      <c r="O2406" s="16">
        <f>IFERROR(IFERROR(INDEX(VerifiedDeploymentLookup[],MATCH(M2406,Verified_Deployment_Type,0),2),INDEX(DeploymentLookup[],MATCH(N2406,Deployment_Type,0),2)),0)</f>
        <v>0</v>
      </c>
      <c r="P2406" s="16" t="s">
        <v>65</v>
      </c>
      <c r="Q2406" s="16">
        <f>INDEX(RegionLookup[],MATCH('Customer Data'!$P2406,Region,0),3)</f>
        <v>2</v>
      </c>
      <c r="R2406" s="45">
        <v>18568</v>
      </c>
      <c r="S2406" s="46">
        <f>IFERROR(INDEX(CompanySizeLookup[],MATCH('Customer Data'!$R2406,of_Employees,0),2),1)</f>
        <v>2</v>
      </c>
      <c r="T2406" s="16">
        <v>7</v>
      </c>
      <c r="U2406" s="47">
        <v>6240</v>
      </c>
      <c r="V2406" s="47">
        <v>4992</v>
      </c>
      <c r="W2406" s="43">
        <v>44082</v>
      </c>
      <c r="X2406" s="16" t="s">
        <v>51</v>
      </c>
      <c r="Y2406" s="16" t="str">
        <f>IFERROR(INDEX(IndustryLookup[],MATCH(X2406,Industry,0),2),"Not Specified")</f>
        <v>Retail and Consumer Goods</v>
      </c>
      <c r="Z2406" s="16">
        <f>INDEX(MetaIndustryLookup[],MATCH('Customer Data'!$Y2406,[0]!Meta_Industry,0),2)</f>
        <v>33</v>
      </c>
      <c r="AA2406" s="16"/>
      <c r="AB2406" s="16">
        <v>5961</v>
      </c>
      <c r="AC2406" s="16"/>
      <c r="AD2406" s="16" t="s">
        <v>791</v>
      </c>
      <c r="AE2406" s="16">
        <f>IF('Customer Data'!$AD2406="",0,1)</f>
        <v>1</v>
      </c>
      <c r="AF2406" s="16"/>
      <c r="AG2406" s="16"/>
      <c r="AH2406" s="16"/>
      <c r="AI2406" s="16"/>
      <c r="AJ2406" s="48" t="s">
        <v>21493</v>
      </c>
      <c r="AK2406" s="16"/>
      <c r="AL2406" s="16"/>
      <c r="AM2406" s="16"/>
      <c r="AN2406" s="16"/>
      <c r="AO2406" s="16"/>
      <c r="AP2406" s="16" t="s">
        <v>18318</v>
      </c>
      <c r="AQ2406" s="16"/>
      <c r="AR2406" s="16"/>
      <c r="AS2406" s="16"/>
      <c r="AT2406" s="16">
        <v>5961</v>
      </c>
      <c r="AU2406" s="16"/>
      <c r="AV2406" s="16" t="s">
        <v>10659</v>
      </c>
      <c r="AW2406" s="16">
        <v>5</v>
      </c>
      <c r="AX2406" s="16">
        <v>8</v>
      </c>
      <c r="AY2406" s="16">
        <v>3</v>
      </c>
      <c r="AZ2406" s="16" t="s">
        <v>18329</v>
      </c>
      <c r="BA2406" s="16" t="s">
        <v>792</v>
      </c>
      <c r="BB2406" s="16" t="s">
        <v>40</v>
      </c>
      <c r="BC2406" s="16"/>
      <c r="BD2406" s="16" t="s">
        <v>793</v>
      </c>
      <c r="BE2406" s="16"/>
    </row>
    <row r="2407" spans="1:57" ht="16" customHeight="1">
      <c r="A2407" s="18" t="s">
        <v>10660</v>
      </c>
      <c r="B2407" s="18" t="s">
        <v>10661</v>
      </c>
      <c r="C2407" s="50">
        <v>42838</v>
      </c>
      <c r="D2407" s="51">
        <f ca="1">DATEDIF('Customer Data'!$C2407,TODAY(),"d")/365</f>
        <v>2.8547945205479452</v>
      </c>
      <c r="E2407" s="18" t="s">
        <v>518</v>
      </c>
      <c r="F2407" s="18">
        <f>IFERROR(INDEX(AccountStatusTable[],MATCH('Customer Data'!$E2407,Account_Status,0),2),3)</f>
        <v>5</v>
      </c>
      <c r="G2407" s="18" t="s">
        <v>218</v>
      </c>
      <c r="H2407" s="18" t="s">
        <v>213</v>
      </c>
      <c r="I2407" s="18" t="s">
        <v>10662</v>
      </c>
      <c r="J2407" s="18" t="s">
        <v>184</v>
      </c>
      <c r="K2407" s="18" t="s">
        <v>103</v>
      </c>
      <c r="L2407" s="18" t="s">
        <v>33</v>
      </c>
      <c r="M2407" s="18" t="s">
        <v>64</v>
      </c>
      <c r="N2407" s="18" t="s">
        <v>19613</v>
      </c>
      <c r="O2407" s="18">
        <f>IFERROR(IFERROR(INDEX(VerifiedDeploymentLookup[],MATCH(M2407,Verified_Deployment_Type,0),2),INDEX(DeploymentLookup[],MATCH(N2407,Deployment_Type,0),2)),0)</f>
        <v>1</v>
      </c>
      <c r="P2407" s="18" t="s">
        <v>104</v>
      </c>
      <c r="Q2407" s="18">
        <f>INDEX(RegionLookup[],MATCH('Customer Data'!$P2407,Region,0),3)</f>
        <v>1</v>
      </c>
      <c r="R2407" s="26">
        <v>18568</v>
      </c>
      <c r="S2407" s="53">
        <f>IFERROR(INDEX(CompanySizeLookup[],MATCH('Customer Data'!$R2407,of_Employees,0),2),1)</f>
        <v>2</v>
      </c>
      <c r="T2407" s="18"/>
      <c r="U2407" s="54">
        <v>6162</v>
      </c>
      <c r="V2407" s="54">
        <v>4621.5</v>
      </c>
      <c r="W2407" s="50">
        <v>43934</v>
      </c>
      <c r="X2407" s="18" t="s">
        <v>636</v>
      </c>
      <c r="Y2407" s="18" t="str">
        <f>IFERROR(INDEX(IndustryLookup[],MATCH(X2407,Industry,0),2),"Not Specified")</f>
        <v>Automotive</v>
      </c>
      <c r="Z2407" s="18">
        <f>INDEX(MetaIndustryLookup[],MATCH('Customer Data'!$Y2407,[0]!Meta_Industry,0),2)</f>
        <v>3</v>
      </c>
      <c r="AA2407" s="18"/>
      <c r="AB2407" s="18">
        <v>35</v>
      </c>
      <c r="AC2407" s="18"/>
      <c r="AD2407" s="18" t="s">
        <v>268</v>
      </c>
      <c r="AE2407" s="18">
        <f>IF('Customer Data'!$AD2407="",0,1)</f>
        <v>1</v>
      </c>
      <c r="AF2407" s="18"/>
      <c r="AG2407" s="54">
        <v>0</v>
      </c>
      <c r="AH2407" s="54">
        <v>0</v>
      </c>
      <c r="AI2407" s="18"/>
      <c r="AJ2407" s="55" t="s">
        <v>21492</v>
      </c>
      <c r="AK2407" s="18" t="s">
        <v>19373</v>
      </c>
      <c r="AL2407" s="18">
        <v>60</v>
      </c>
      <c r="AM2407" s="18" t="s">
        <v>636</v>
      </c>
      <c r="AN2407" s="18" t="s">
        <v>18336</v>
      </c>
      <c r="AO2407" s="18"/>
      <c r="AP2407" s="18" t="s">
        <v>18318</v>
      </c>
      <c r="AQ2407" s="18"/>
      <c r="AR2407" s="18"/>
      <c r="AS2407" s="18"/>
      <c r="AT2407" s="18">
        <v>35</v>
      </c>
      <c r="AU2407" s="54">
        <v>0</v>
      </c>
      <c r="AV2407" s="18" t="s">
        <v>10663</v>
      </c>
      <c r="AW2407" s="18">
        <v>6</v>
      </c>
      <c r="AX2407" s="18">
        <v>5</v>
      </c>
      <c r="AY2407" s="18">
        <v>2</v>
      </c>
      <c r="AZ2407" s="18" t="s">
        <v>74</v>
      </c>
      <c r="BA2407" s="18" t="s">
        <v>269</v>
      </c>
      <c r="BB2407" s="18" t="s">
        <v>267</v>
      </c>
      <c r="BC2407" s="18"/>
      <c r="BD2407" s="18" t="s">
        <v>270</v>
      </c>
      <c r="BE2407" s="18"/>
    </row>
    <row r="2408" spans="1:57" ht="16" customHeight="1">
      <c r="A2408" s="16" t="s">
        <v>10664</v>
      </c>
      <c r="B2408" s="16" t="s">
        <v>10665</v>
      </c>
      <c r="C2408" s="43">
        <v>42216</v>
      </c>
      <c r="D2408" s="44">
        <f ca="1">DATEDIF('Customer Data'!$C2408,TODAY(),"d")/365</f>
        <v>4.558904109589041</v>
      </c>
      <c r="E2408" s="16" t="s">
        <v>74</v>
      </c>
      <c r="F2408" s="16">
        <f>IFERROR(INDEX(AccountStatusTable[],MATCH('Customer Data'!$E2408,Account_Status,0),2),3)</f>
        <v>3</v>
      </c>
      <c r="G2408" s="16" t="s">
        <v>99</v>
      </c>
      <c r="H2408" s="16" t="s">
        <v>100</v>
      </c>
      <c r="I2408" s="16" t="s">
        <v>1165</v>
      </c>
      <c r="J2408" s="16" t="s">
        <v>236</v>
      </c>
      <c r="K2408" s="16" t="s">
        <v>103</v>
      </c>
      <c r="L2408" s="16" t="s">
        <v>33</v>
      </c>
      <c r="M2408" s="16" t="s">
        <v>64</v>
      </c>
      <c r="N2408" s="16" t="s">
        <v>19613</v>
      </c>
      <c r="O2408" s="16">
        <f>IFERROR(IFERROR(INDEX(VerifiedDeploymentLookup[],MATCH(M2408,Verified_Deployment_Type,0),2),INDEX(DeploymentLookup[],MATCH(N2408,Deployment_Type,0),2)),0)</f>
        <v>1</v>
      </c>
      <c r="P2408" s="16" t="s">
        <v>104</v>
      </c>
      <c r="Q2408" s="16">
        <f>INDEX(RegionLookup[],MATCH('Customer Data'!$P2408,Region,0),3)</f>
        <v>1</v>
      </c>
      <c r="R2408" s="56" t="s">
        <v>169</v>
      </c>
      <c r="S2408" s="46">
        <f>IFERROR(INDEX(CompanySizeLookup[],MATCH('Customer Data'!$R2408,of_Employees,0),2),1)</f>
        <v>3</v>
      </c>
      <c r="T2408" s="16">
        <v>96</v>
      </c>
      <c r="U2408" s="47">
        <v>12480</v>
      </c>
      <c r="V2408" s="47">
        <v>9360</v>
      </c>
      <c r="W2408" s="43">
        <v>44043</v>
      </c>
      <c r="X2408" s="16" t="s">
        <v>206</v>
      </c>
      <c r="Y2408" s="16" t="str">
        <f>IFERROR(INDEX(IndustryLookup[],MATCH(X2408,Industry,0),2),"Not Specified")</f>
        <v>Construction</v>
      </c>
      <c r="Z2408" s="16">
        <f>INDEX(MetaIndustryLookup[],MATCH('Customer Data'!$Y2408,[0]!Meta_Industry,0),2)</f>
        <v>7</v>
      </c>
      <c r="AA2408" s="16"/>
      <c r="AB2408" s="16">
        <v>8712</v>
      </c>
      <c r="AC2408" s="16" t="s">
        <v>19610</v>
      </c>
      <c r="AD2408" s="16" t="s">
        <v>106</v>
      </c>
      <c r="AE2408" s="16">
        <f>IF('Customer Data'!$AD2408="",0,1)</f>
        <v>1</v>
      </c>
      <c r="AF2408" s="16"/>
      <c r="AG2408" s="16"/>
      <c r="AH2408" s="16"/>
      <c r="AI2408" s="16"/>
      <c r="AJ2408" s="48" t="s">
        <v>21491</v>
      </c>
      <c r="AK2408" s="16" t="s">
        <v>19381</v>
      </c>
      <c r="AL2408" s="16">
        <v>400</v>
      </c>
      <c r="AM2408" s="16" t="s">
        <v>18320</v>
      </c>
      <c r="AN2408" s="16" t="s">
        <v>18319</v>
      </c>
      <c r="AO2408" s="16">
        <v>2005</v>
      </c>
      <c r="AP2408" s="16" t="s">
        <v>18318</v>
      </c>
      <c r="AQ2408" s="16"/>
      <c r="AR2408" s="16"/>
      <c r="AS2408" s="16"/>
      <c r="AT2408" s="16">
        <v>8712</v>
      </c>
      <c r="AU2408" s="16"/>
      <c r="AV2408" s="16" t="s">
        <v>10666</v>
      </c>
      <c r="AW2408" s="16">
        <v>9</v>
      </c>
      <c r="AX2408" s="16">
        <v>16</v>
      </c>
      <c r="AY2408" s="16">
        <v>2</v>
      </c>
      <c r="AZ2408" s="16" t="s">
        <v>18329</v>
      </c>
      <c r="BA2408" s="16" t="s">
        <v>108</v>
      </c>
      <c r="BB2408" s="16" t="s">
        <v>109</v>
      </c>
      <c r="BC2408" s="16" t="s">
        <v>14349</v>
      </c>
      <c r="BD2408" s="16" t="s">
        <v>110</v>
      </c>
      <c r="BE2408" s="16"/>
    </row>
    <row r="2409" spans="1:57" ht="16" customHeight="1">
      <c r="A2409" s="18" t="s">
        <v>10667</v>
      </c>
      <c r="B2409" s="18" t="s">
        <v>10668</v>
      </c>
      <c r="C2409" s="50">
        <v>42724</v>
      </c>
      <c r="D2409" s="51">
        <f ca="1">DATEDIF('Customer Data'!$C2409,TODAY(),"d")/365</f>
        <v>3.1671232876712327</v>
      </c>
      <c r="E2409" s="18" t="s">
        <v>74</v>
      </c>
      <c r="F2409" s="18">
        <f>IFERROR(INDEX(AccountStatusTable[],MATCH('Customer Data'!$E2409,Account_Status,0),2),3)</f>
        <v>3</v>
      </c>
      <c r="G2409" s="18" t="s">
        <v>61</v>
      </c>
      <c r="H2409" s="18" t="s">
        <v>61</v>
      </c>
      <c r="I2409" s="18" t="s">
        <v>3594</v>
      </c>
      <c r="J2409" s="18"/>
      <c r="K2409" s="18" t="s">
        <v>545</v>
      </c>
      <c r="L2409" s="18" t="s">
        <v>33</v>
      </c>
      <c r="M2409" s="18" t="s">
        <v>34</v>
      </c>
      <c r="N2409" s="18" t="s">
        <v>19613</v>
      </c>
      <c r="O2409" s="18">
        <f>IFERROR(IFERROR(INDEX(VerifiedDeploymentLookup[],MATCH(M2409,Verified_Deployment_Type,0),2),INDEX(DeploymentLookup[],MATCH(N2409,Deployment_Type,0),2)),0)</f>
        <v>0</v>
      </c>
      <c r="P2409" s="18" t="s">
        <v>65</v>
      </c>
      <c r="Q2409" s="18">
        <f>INDEX(RegionLookup[],MATCH('Customer Data'!$P2409,Region,0),3)</f>
        <v>2</v>
      </c>
      <c r="R2409" s="26">
        <v>18568</v>
      </c>
      <c r="S2409" s="53">
        <f>IFERROR(INDEX(CompanySizeLookup[],MATCH('Customer Data'!$R2409,of_Employees,0),2),1)</f>
        <v>2</v>
      </c>
      <c r="T2409" s="18"/>
      <c r="U2409" s="54">
        <v>6240</v>
      </c>
      <c r="V2409" s="54">
        <v>4992</v>
      </c>
      <c r="W2409" s="50">
        <v>44185</v>
      </c>
      <c r="X2409" s="18" t="s">
        <v>510</v>
      </c>
      <c r="Y2409" s="18" t="str">
        <f>IFERROR(INDEX(IndustryLookup[],MATCH(X2409,Industry,0),2),"Not Specified")</f>
        <v>Education</v>
      </c>
      <c r="Z2409" s="18">
        <f>INDEX(MetaIndustryLookup[],MATCH('Customer Data'!$Y2409,[0]!Meta_Industry,0),2)</f>
        <v>10</v>
      </c>
      <c r="AA2409" s="18"/>
      <c r="AB2409" s="18">
        <v>8712</v>
      </c>
      <c r="AC2409" s="18" t="s">
        <v>19609</v>
      </c>
      <c r="AD2409" s="18" t="s">
        <v>1900</v>
      </c>
      <c r="AE2409" s="18">
        <f>IF('Customer Data'!$AD2409="",0,1)</f>
        <v>1</v>
      </c>
      <c r="AF2409" s="18" t="s">
        <v>10669</v>
      </c>
      <c r="AG2409" s="54">
        <v>0</v>
      </c>
      <c r="AH2409" s="54">
        <v>0</v>
      </c>
      <c r="AI2409" s="18"/>
      <c r="AJ2409" s="55" t="s">
        <v>19612</v>
      </c>
      <c r="AK2409" s="18"/>
      <c r="AL2409" s="18"/>
      <c r="AM2409" s="18"/>
      <c r="AN2409" s="18"/>
      <c r="AO2409" s="18"/>
      <c r="AP2409" s="18" t="s">
        <v>18318</v>
      </c>
      <c r="AQ2409" s="18"/>
      <c r="AR2409" s="18"/>
      <c r="AS2409" s="18"/>
      <c r="AT2409" s="18">
        <v>8712</v>
      </c>
      <c r="AU2409" s="54">
        <v>0</v>
      </c>
      <c r="AV2409" s="18" t="s">
        <v>10670</v>
      </c>
      <c r="AW2409" s="18">
        <v>4</v>
      </c>
      <c r="AX2409" s="18">
        <v>4</v>
      </c>
      <c r="AY2409" s="18">
        <v>3</v>
      </c>
      <c r="AZ2409" s="18" t="s">
        <v>18323</v>
      </c>
      <c r="BA2409" s="18" t="s">
        <v>1903</v>
      </c>
      <c r="BB2409" s="18" t="s">
        <v>40</v>
      </c>
      <c r="BC2409" s="18"/>
      <c r="BD2409" s="18" t="s">
        <v>1904</v>
      </c>
      <c r="BE2409" s="18"/>
    </row>
    <row r="2410" spans="1:57" ht="16" customHeight="1">
      <c r="A2410" s="16" t="s">
        <v>1681</v>
      </c>
      <c r="B2410" s="16" t="s">
        <v>1682</v>
      </c>
      <c r="C2410" s="43">
        <v>42388</v>
      </c>
      <c r="D2410" s="44">
        <f ca="1">DATEDIF('Customer Data'!$C2410,TODAY(),"d")/365</f>
        <v>4.087671232876712</v>
      </c>
      <c r="E2410" s="16" t="s">
        <v>27</v>
      </c>
      <c r="F2410" s="16">
        <f>IFERROR(INDEX(AccountStatusTable[],MATCH('Customer Data'!$E2410,Account_Status,0),2),3)</f>
        <v>1</v>
      </c>
      <c r="G2410" s="16" t="s">
        <v>198</v>
      </c>
      <c r="H2410" s="16" t="s">
        <v>100</v>
      </c>
      <c r="I2410" s="16" t="s">
        <v>1683</v>
      </c>
      <c r="J2410" s="16" t="s">
        <v>236</v>
      </c>
      <c r="K2410" s="16" t="s">
        <v>103</v>
      </c>
      <c r="L2410" s="16" t="s">
        <v>33</v>
      </c>
      <c r="M2410" s="16" t="s">
        <v>64</v>
      </c>
      <c r="N2410" s="16" t="s">
        <v>19613</v>
      </c>
      <c r="O2410" s="16">
        <f>IFERROR(IFERROR(INDEX(VerifiedDeploymentLookup[],MATCH(M2410,Verified_Deployment_Type,0),2),INDEX(DeploymentLookup[],MATCH(N2410,Deployment_Type,0),2)),0)</f>
        <v>1</v>
      </c>
      <c r="P2410" s="16" t="s">
        <v>104</v>
      </c>
      <c r="Q2410" s="16">
        <f>INDEX(RegionLookup[],MATCH('Customer Data'!$P2410,Region,0),3)</f>
        <v>1</v>
      </c>
      <c r="R2410" s="56" t="s">
        <v>335</v>
      </c>
      <c r="S2410" s="46">
        <f>IFERROR(INDEX(CompanySizeLookup[],MATCH('Customer Data'!$R2410,of_Employees,0),2),1)</f>
        <v>3</v>
      </c>
      <c r="T2410" s="16">
        <v>311</v>
      </c>
      <c r="U2410" s="47">
        <v>51660</v>
      </c>
      <c r="V2410" s="47">
        <v>38745</v>
      </c>
      <c r="W2410" s="43">
        <v>44580</v>
      </c>
      <c r="X2410" s="16" t="s">
        <v>215</v>
      </c>
      <c r="Y2410" s="16" t="str">
        <f>IFERROR(INDEX(IndustryLookup[],MATCH(X2410,Industry,0),2),"Not Specified")</f>
        <v>Manufacturing</v>
      </c>
      <c r="Z2410" s="16">
        <f>INDEX(MetaIndustryLookup[],MATCH('Customer Data'!$Y2410,[0]!Meta_Industry,0),2)</f>
        <v>11</v>
      </c>
      <c r="AA2410" s="16"/>
      <c r="AB2410" s="16">
        <v>3431</v>
      </c>
      <c r="AC2410" s="16"/>
      <c r="AD2410" s="16" t="s">
        <v>106</v>
      </c>
      <c r="AE2410" s="16">
        <f>IF('Customer Data'!$AD2410="",0,1)</f>
        <v>1</v>
      </c>
      <c r="AF2410" s="16"/>
      <c r="AG2410" s="47">
        <v>0</v>
      </c>
      <c r="AH2410" s="47">
        <v>0</v>
      </c>
      <c r="AI2410" s="16"/>
      <c r="AJ2410" s="48" t="s">
        <v>21490</v>
      </c>
      <c r="AK2410" s="16"/>
      <c r="AL2410" s="16">
        <v>1000</v>
      </c>
      <c r="AM2410" s="16"/>
      <c r="AN2410" s="16"/>
      <c r="AO2410" s="16"/>
      <c r="AP2410" s="16" t="s">
        <v>18318</v>
      </c>
      <c r="AQ2410" s="16"/>
      <c r="AR2410" s="16"/>
      <c r="AS2410" s="16"/>
      <c r="AT2410" s="16">
        <v>3431</v>
      </c>
      <c r="AU2410" s="47">
        <v>0</v>
      </c>
      <c r="AV2410" s="16" t="s">
        <v>1684</v>
      </c>
      <c r="AW2410" s="16">
        <v>9</v>
      </c>
      <c r="AX2410" s="16">
        <v>16</v>
      </c>
      <c r="AY2410" s="16">
        <v>2</v>
      </c>
      <c r="AZ2410" s="16" t="s">
        <v>18329</v>
      </c>
      <c r="BA2410" s="16" t="s">
        <v>108</v>
      </c>
      <c r="BB2410" s="16" t="s">
        <v>109</v>
      </c>
      <c r="BC2410" s="16" t="s">
        <v>14349</v>
      </c>
      <c r="BD2410" s="16" t="s">
        <v>110</v>
      </c>
      <c r="BE2410" s="16"/>
    </row>
    <row r="2411" spans="1:57" ht="16" customHeight="1">
      <c r="A2411" s="18" t="s">
        <v>10671</v>
      </c>
      <c r="B2411" s="18" t="s">
        <v>10672</v>
      </c>
      <c r="C2411" s="50">
        <v>43290</v>
      </c>
      <c r="D2411" s="51">
        <f ca="1">DATEDIF('Customer Data'!$C2411,TODAY(),"d")/365</f>
        <v>1.6164383561643836</v>
      </c>
      <c r="E2411" s="18" t="s">
        <v>74</v>
      </c>
      <c r="F2411" s="18">
        <f>IFERROR(INDEX(AccountStatusTable[],MATCH('Customer Data'!$E2411,Account_Status,0),2),3)</f>
        <v>3</v>
      </c>
      <c r="G2411" s="18" t="s">
        <v>212</v>
      </c>
      <c r="H2411" s="18" t="s">
        <v>177</v>
      </c>
      <c r="I2411" s="18" t="s">
        <v>5211</v>
      </c>
      <c r="J2411" s="18" t="s">
        <v>458</v>
      </c>
      <c r="K2411" s="18" t="s">
        <v>390</v>
      </c>
      <c r="L2411" s="18" t="s">
        <v>33</v>
      </c>
      <c r="M2411" s="18" t="s">
        <v>64</v>
      </c>
      <c r="N2411" s="18" t="s">
        <v>19610</v>
      </c>
      <c r="O2411" s="18">
        <f>IFERROR(IFERROR(INDEX(VerifiedDeploymentLookup[],MATCH(M2411,Verified_Deployment_Type,0),2),INDEX(DeploymentLookup[],MATCH(N2411,Deployment_Type,0),2)),0)</f>
        <v>1</v>
      </c>
      <c r="P2411" s="18" t="s">
        <v>390</v>
      </c>
      <c r="Q2411" s="18">
        <f>INDEX(RegionLookup[],MATCH('Customer Data'!$P2411,Region,0),3)</f>
        <v>1</v>
      </c>
      <c r="R2411" s="52" t="s">
        <v>335</v>
      </c>
      <c r="S2411" s="53">
        <f>IFERROR(INDEX(CompanySizeLookup[],MATCH('Customer Data'!$R2411,of_Employees,0),2),1)</f>
        <v>3</v>
      </c>
      <c r="T2411" s="18"/>
      <c r="U2411" s="54">
        <v>6240</v>
      </c>
      <c r="V2411" s="54">
        <v>4992</v>
      </c>
      <c r="W2411" s="50">
        <v>44021</v>
      </c>
      <c r="X2411" s="18" t="s">
        <v>79</v>
      </c>
      <c r="Y2411" s="18" t="str">
        <f>IFERROR(INDEX(IndustryLookup[],MATCH(X2411,Industry,0),2),"Not Specified")</f>
        <v>Consulting/Business Services</v>
      </c>
      <c r="Z2411" s="18">
        <f>INDEX(MetaIndustryLookup[],MATCH('Customer Data'!$Y2411,[0]!Meta_Industry,0),2)</f>
        <v>8</v>
      </c>
      <c r="AA2411" s="18"/>
      <c r="AB2411" s="18">
        <v>73</v>
      </c>
      <c r="AC2411" s="18"/>
      <c r="AD2411" s="18" t="s">
        <v>842</v>
      </c>
      <c r="AE2411" s="18">
        <f>IF('Customer Data'!$AD2411="",0,1)</f>
        <v>1</v>
      </c>
      <c r="AF2411" s="18"/>
      <c r="AG2411" s="18"/>
      <c r="AH2411" s="18"/>
      <c r="AI2411" s="18"/>
      <c r="AJ2411" s="55" t="s">
        <v>21489</v>
      </c>
      <c r="AK2411" s="18" t="s">
        <v>19372</v>
      </c>
      <c r="AL2411" s="18">
        <v>500</v>
      </c>
      <c r="AM2411" s="18" t="s">
        <v>18320</v>
      </c>
      <c r="AN2411" s="18" t="s">
        <v>18319</v>
      </c>
      <c r="AO2411" s="18"/>
      <c r="AP2411" s="18" t="s">
        <v>18318</v>
      </c>
      <c r="AQ2411" s="18"/>
      <c r="AR2411" s="18"/>
      <c r="AS2411" s="18"/>
      <c r="AT2411" s="18">
        <v>73</v>
      </c>
      <c r="AU2411" s="18"/>
      <c r="AV2411" s="18" t="s">
        <v>10673</v>
      </c>
      <c r="AW2411" s="18">
        <v>9</v>
      </c>
      <c r="AX2411" s="18">
        <v>20</v>
      </c>
      <c r="AY2411" s="18">
        <v>10</v>
      </c>
      <c r="AZ2411" s="18" t="s">
        <v>18322</v>
      </c>
      <c r="BA2411" s="18" t="s">
        <v>844</v>
      </c>
      <c r="BB2411" s="18" t="s">
        <v>845</v>
      </c>
      <c r="BC2411" s="18"/>
      <c r="BD2411" s="18" t="s">
        <v>846</v>
      </c>
      <c r="BE2411" s="18"/>
    </row>
    <row r="2412" spans="1:57" ht="16" customHeight="1">
      <c r="A2412" s="16" t="s">
        <v>10674</v>
      </c>
      <c r="B2412" s="16" t="s">
        <v>10675</v>
      </c>
      <c r="C2412" s="43">
        <v>43753</v>
      </c>
      <c r="D2412" s="44">
        <f ca="1">DATEDIF('Customer Data'!$C2412,TODAY(),"d")/365</f>
        <v>0.34794520547945207</v>
      </c>
      <c r="E2412" s="16" t="s">
        <v>74</v>
      </c>
      <c r="F2412" s="16">
        <f>IFERROR(INDEX(AccountStatusTable[],MATCH('Customer Data'!$E2412,Account_Status,0),2),3)</f>
        <v>3</v>
      </c>
      <c r="G2412" s="16" t="s">
        <v>402</v>
      </c>
      <c r="H2412" s="16" t="s">
        <v>60</v>
      </c>
      <c r="I2412" s="16" t="s">
        <v>138</v>
      </c>
      <c r="J2412" s="16"/>
      <c r="K2412" s="16" t="s">
        <v>140</v>
      </c>
      <c r="L2412" s="16" t="s">
        <v>33</v>
      </c>
      <c r="M2412" s="16" t="s">
        <v>64</v>
      </c>
      <c r="N2412" s="16" t="s">
        <v>19610</v>
      </c>
      <c r="O2412" s="16">
        <f>IFERROR(IFERROR(INDEX(VerifiedDeploymentLookup[],MATCH(M2412,Verified_Deployment_Type,0),2),INDEX(DeploymentLookup[],MATCH(N2412,Deployment_Type,0),2)),0)</f>
        <v>1</v>
      </c>
      <c r="P2412" s="16" t="s">
        <v>65</v>
      </c>
      <c r="Q2412" s="16">
        <f>INDEX(RegionLookup[],MATCH('Customer Data'!$P2412,Region,0),3)</f>
        <v>2</v>
      </c>
      <c r="R2412" s="56" t="s">
        <v>92</v>
      </c>
      <c r="S2412" s="46">
        <f>IFERROR(INDEX(CompanySizeLookup[],MATCH('Customer Data'!$R2412,of_Employees,0),2),1)</f>
        <v>3</v>
      </c>
      <c r="T2412" s="16"/>
      <c r="U2412" s="47">
        <v>35589.910000000003</v>
      </c>
      <c r="V2412" s="47">
        <v>26692.43</v>
      </c>
      <c r="W2412" s="43">
        <v>44849</v>
      </c>
      <c r="X2412" s="16" t="s">
        <v>432</v>
      </c>
      <c r="Y2412" s="16" t="str">
        <f>IFERROR(INDEX(IndustryLookup[],MATCH(X2412,Industry,0),2),"Not Specified")</f>
        <v>Marketing/PR/Comms</v>
      </c>
      <c r="Z2412" s="16">
        <f>INDEX(MetaIndustryLookup[],MATCH('Customer Data'!$Y2412,[0]!Meta_Industry,0),2)</f>
        <v>25</v>
      </c>
      <c r="AA2412" s="16"/>
      <c r="AB2412" s="16">
        <v>73</v>
      </c>
      <c r="AC2412" s="16"/>
      <c r="AD2412" s="16" t="s">
        <v>474</v>
      </c>
      <c r="AE2412" s="16">
        <f>IF('Customer Data'!$AD2412="",0,1)</f>
        <v>1</v>
      </c>
      <c r="AF2412" s="16"/>
      <c r="AG2412" s="16"/>
      <c r="AH2412" s="16"/>
      <c r="AI2412" s="16"/>
      <c r="AJ2412" s="48" t="s">
        <v>21488</v>
      </c>
      <c r="AK2412" s="16" t="s">
        <v>19371</v>
      </c>
      <c r="AL2412" s="16">
        <v>30</v>
      </c>
      <c r="AM2412" s="16" t="s">
        <v>18320</v>
      </c>
      <c r="AN2412" s="16" t="s">
        <v>18319</v>
      </c>
      <c r="AO2412" s="16"/>
      <c r="AP2412" s="16" t="s">
        <v>18318</v>
      </c>
      <c r="AQ2412" s="16"/>
      <c r="AR2412" s="16"/>
      <c r="AS2412" s="16"/>
      <c r="AT2412" s="16">
        <v>73</v>
      </c>
      <c r="AU2412" s="16"/>
      <c r="AV2412" s="16" t="s">
        <v>10676</v>
      </c>
      <c r="AW2412" s="16">
        <v>8</v>
      </c>
      <c r="AX2412" s="16">
        <v>8</v>
      </c>
      <c r="AY2412" s="16">
        <v>1</v>
      </c>
      <c r="AZ2412" s="16" t="s">
        <v>1782</v>
      </c>
      <c r="BA2412" s="16" t="s">
        <v>138</v>
      </c>
      <c r="BB2412" s="16"/>
      <c r="BC2412" s="16"/>
      <c r="BD2412" s="16" t="s">
        <v>477</v>
      </c>
      <c r="BE2412" s="16"/>
    </row>
    <row r="2413" spans="1:57" ht="16" customHeight="1">
      <c r="A2413" s="18" t="s">
        <v>10677</v>
      </c>
      <c r="B2413" s="18" t="s">
        <v>10678</v>
      </c>
      <c r="C2413" s="50">
        <v>42913</v>
      </c>
      <c r="D2413" s="51">
        <f ca="1">DATEDIF('Customer Data'!$C2413,TODAY(),"d")/365</f>
        <v>2.6493150684931508</v>
      </c>
      <c r="E2413" s="18" t="s">
        <v>74</v>
      </c>
      <c r="F2413" s="18">
        <f>IFERROR(INDEX(AccountStatusTable[],MATCH('Customer Data'!$E2413,Account_Status,0),2),3)</f>
        <v>3</v>
      </c>
      <c r="G2413" s="18" t="s">
        <v>218</v>
      </c>
      <c r="H2413" s="18" t="s">
        <v>213</v>
      </c>
      <c r="I2413" s="18" t="s">
        <v>1982</v>
      </c>
      <c r="J2413" s="18" t="s">
        <v>267</v>
      </c>
      <c r="K2413" s="18" t="s">
        <v>103</v>
      </c>
      <c r="L2413" s="18" t="s">
        <v>33</v>
      </c>
      <c r="M2413" s="18" t="s">
        <v>64</v>
      </c>
      <c r="N2413" s="18" t="s">
        <v>19610</v>
      </c>
      <c r="O2413" s="18">
        <f>IFERROR(IFERROR(INDEX(VerifiedDeploymentLookup[],MATCH(M2413,Verified_Deployment_Type,0),2),INDEX(DeploymentLookup[],MATCH(N2413,Deployment_Type,0),2)),0)</f>
        <v>1</v>
      </c>
      <c r="P2413" s="18" t="s">
        <v>104</v>
      </c>
      <c r="Q2413" s="18">
        <f>INDEX(RegionLookup[],MATCH('Customer Data'!$P2413,Region,0),3)</f>
        <v>1</v>
      </c>
      <c r="R2413" s="26">
        <v>18568</v>
      </c>
      <c r="S2413" s="53">
        <f>IFERROR(INDEX(CompanySizeLookup[],MATCH('Customer Data'!$R2413,of_Employees,0),2),1)</f>
        <v>2</v>
      </c>
      <c r="T2413" s="18"/>
      <c r="U2413" s="54">
        <v>6240</v>
      </c>
      <c r="V2413" s="54">
        <v>4680</v>
      </c>
      <c r="W2413" s="50">
        <v>44009</v>
      </c>
      <c r="X2413" s="18" t="s">
        <v>170</v>
      </c>
      <c r="Y2413" s="18" t="str">
        <f>IFERROR(INDEX(IndustryLookup[],MATCH(X2413,Industry,0),2),"Not Specified")</f>
        <v>Services</v>
      </c>
      <c r="Z2413" s="18">
        <f>INDEX(MetaIndustryLookup[],MATCH('Customer Data'!$Y2413,[0]!Meta_Industry,0),2)</f>
        <v>34</v>
      </c>
      <c r="AA2413" s="18"/>
      <c r="AB2413" s="18">
        <v>9111</v>
      </c>
      <c r="AC2413" s="18"/>
      <c r="AD2413" s="18" t="s">
        <v>268</v>
      </c>
      <c r="AE2413" s="18">
        <f>IF('Customer Data'!$AD2413="",0,1)</f>
        <v>1</v>
      </c>
      <c r="AF2413" s="18"/>
      <c r="AG2413" s="54">
        <v>0</v>
      </c>
      <c r="AH2413" s="54">
        <v>0</v>
      </c>
      <c r="AI2413" s="18"/>
      <c r="AJ2413" s="55" t="s">
        <v>19612</v>
      </c>
      <c r="AK2413" s="18"/>
      <c r="AL2413" s="18"/>
      <c r="AM2413" s="18"/>
      <c r="AN2413" s="18"/>
      <c r="AO2413" s="18"/>
      <c r="AP2413" s="18" t="s">
        <v>18318</v>
      </c>
      <c r="AQ2413" s="18"/>
      <c r="AR2413" s="18"/>
      <c r="AS2413" s="18"/>
      <c r="AT2413" s="18">
        <v>9111</v>
      </c>
      <c r="AU2413" s="54">
        <v>0</v>
      </c>
      <c r="AV2413" s="18" t="s">
        <v>10679</v>
      </c>
      <c r="AW2413" s="18">
        <v>6</v>
      </c>
      <c r="AX2413" s="18">
        <v>5</v>
      </c>
      <c r="AY2413" s="18">
        <v>2</v>
      </c>
      <c r="AZ2413" s="18" t="s">
        <v>74</v>
      </c>
      <c r="BA2413" s="18" t="s">
        <v>269</v>
      </c>
      <c r="BB2413" s="18" t="s">
        <v>267</v>
      </c>
      <c r="BC2413" s="18"/>
      <c r="BD2413" s="18" t="s">
        <v>270</v>
      </c>
      <c r="BE2413" s="18"/>
    </row>
    <row r="2414" spans="1:57" ht="16" customHeight="1">
      <c r="A2414" s="16" t="s">
        <v>10680</v>
      </c>
      <c r="B2414" s="16" t="s">
        <v>10681</v>
      </c>
      <c r="C2414" s="43">
        <v>43017</v>
      </c>
      <c r="D2414" s="44">
        <f ca="1">DATEDIF('Customer Data'!$C2414,TODAY(),"d")/365</f>
        <v>2.3643835616438356</v>
      </c>
      <c r="E2414" s="16" t="s">
        <v>74</v>
      </c>
      <c r="F2414" s="16">
        <f>IFERROR(INDEX(AccountStatusTable[],MATCH('Customer Data'!$E2414,Account_Status,0),2),3)</f>
        <v>3</v>
      </c>
      <c r="G2414" s="16" t="s">
        <v>28</v>
      </c>
      <c r="H2414" s="16" t="s">
        <v>29</v>
      </c>
      <c r="I2414" s="16" t="s">
        <v>1506</v>
      </c>
      <c r="J2414" s="16"/>
      <c r="K2414" s="16" t="s">
        <v>735</v>
      </c>
      <c r="L2414" s="16" t="s">
        <v>33</v>
      </c>
      <c r="M2414" s="16" t="s">
        <v>64</v>
      </c>
      <c r="N2414" s="16" t="s">
        <v>19610</v>
      </c>
      <c r="O2414" s="16">
        <f>IFERROR(IFERROR(INDEX(VerifiedDeploymentLookup[],MATCH(M2414,Verified_Deployment_Type,0),2),INDEX(DeploymentLookup[],MATCH(N2414,Deployment_Type,0),2)),0)</f>
        <v>1</v>
      </c>
      <c r="P2414" s="16" t="s">
        <v>32</v>
      </c>
      <c r="Q2414" s="16">
        <f>INDEX(RegionLookup[],MATCH('Customer Data'!$P2414,Region,0),3)</f>
        <v>3</v>
      </c>
      <c r="R2414" s="45">
        <v>18568</v>
      </c>
      <c r="S2414" s="46">
        <f>IFERROR(INDEX(CompanySizeLookup[],MATCH('Customer Data'!$R2414,of_Employees,0),2),1)</f>
        <v>2</v>
      </c>
      <c r="T2414" s="16"/>
      <c r="U2414" s="47">
        <v>2700</v>
      </c>
      <c r="V2414" s="47">
        <v>2025</v>
      </c>
      <c r="W2414" s="43">
        <v>44113</v>
      </c>
      <c r="X2414" s="16" t="s">
        <v>79</v>
      </c>
      <c r="Y2414" s="16" t="str">
        <f>IFERROR(INDEX(IndustryLookup[],MATCH(X2414,Industry,0),2),"Not Specified")</f>
        <v>Consulting/Business Services</v>
      </c>
      <c r="Z2414" s="16">
        <f>INDEX(MetaIndustryLookup[],MATCH('Customer Data'!$Y2414,[0]!Meta_Industry,0),2)</f>
        <v>8</v>
      </c>
      <c r="AA2414" s="16"/>
      <c r="AB2414" s="16">
        <v>73</v>
      </c>
      <c r="AC2414" s="16"/>
      <c r="AD2414" s="16" t="s">
        <v>36</v>
      </c>
      <c r="AE2414" s="16">
        <f>IF('Customer Data'!$AD2414="",0,1)</f>
        <v>1</v>
      </c>
      <c r="AF2414" s="16"/>
      <c r="AG2414" s="47">
        <v>0</v>
      </c>
      <c r="AH2414" s="47">
        <v>0</v>
      </c>
      <c r="AI2414" s="16"/>
      <c r="AJ2414" s="48" t="s">
        <v>21487</v>
      </c>
      <c r="AK2414" s="16" t="s">
        <v>735</v>
      </c>
      <c r="AL2414" s="16">
        <v>20</v>
      </c>
      <c r="AM2414" s="16" t="s">
        <v>18320</v>
      </c>
      <c r="AN2414" s="16" t="s">
        <v>18319</v>
      </c>
      <c r="AO2414" s="16"/>
      <c r="AP2414" s="16" t="s">
        <v>18318</v>
      </c>
      <c r="AQ2414" s="16"/>
      <c r="AR2414" s="16"/>
      <c r="AS2414" s="16"/>
      <c r="AT2414" s="16">
        <v>73</v>
      </c>
      <c r="AU2414" s="47">
        <v>0</v>
      </c>
      <c r="AV2414" s="16" t="s">
        <v>10682</v>
      </c>
      <c r="AW2414" s="16">
        <v>3</v>
      </c>
      <c r="AX2414" s="16">
        <v>3</v>
      </c>
      <c r="AY2414" s="16">
        <v>3</v>
      </c>
      <c r="AZ2414" s="16" t="s">
        <v>74</v>
      </c>
      <c r="BA2414" s="16" t="s">
        <v>39</v>
      </c>
      <c r="BB2414" s="16" t="s">
        <v>40</v>
      </c>
      <c r="BC2414" s="48" t="s">
        <v>18409</v>
      </c>
      <c r="BD2414" s="16" t="s">
        <v>41</v>
      </c>
      <c r="BE2414" s="16"/>
    </row>
    <row r="2415" spans="1:57" ht="16" customHeight="1">
      <c r="A2415" s="18" t="s">
        <v>21486</v>
      </c>
      <c r="B2415" s="18" t="s">
        <v>21485</v>
      </c>
      <c r="C2415" s="50">
        <v>43860</v>
      </c>
      <c r="D2415" s="51">
        <f ca="1">DATEDIF('Customer Data'!$C2415,TODAY(),"d")/365</f>
        <v>5.4794520547945202E-2</v>
      </c>
      <c r="E2415" s="18" t="s">
        <v>74</v>
      </c>
      <c r="F2415" s="18">
        <f>IFERROR(INDEX(AccountStatusTable[],MATCH('Customer Data'!$E2415,Account_Status,0),2),3)</f>
        <v>3</v>
      </c>
      <c r="G2415" s="18" t="s">
        <v>402</v>
      </c>
      <c r="H2415" s="18" t="s">
        <v>60</v>
      </c>
      <c r="I2415" s="18" t="s">
        <v>6186</v>
      </c>
      <c r="J2415" s="18" t="s">
        <v>21484</v>
      </c>
      <c r="K2415" s="18" t="s">
        <v>140</v>
      </c>
      <c r="L2415" s="18" t="s">
        <v>33</v>
      </c>
      <c r="M2415" s="18" t="s">
        <v>64</v>
      </c>
      <c r="N2415" s="18" t="s">
        <v>19610</v>
      </c>
      <c r="O2415" s="18">
        <f>IFERROR(IFERROR(INDEX(VerifiedDeploymentLookup[],MATCH(M2415,Verified_Deployment_Type,0),2),INDEX(DeploymentLookup[],MATCH(N2415,Deployment_Type,0),2)),0)</f>
        <v>1</v>
      </c>
      <c r="P2415" s="18" t="s">
        <v>65</v>
      </c>
      <c r="Q2415" s="18">
        <f>INDEX(RegionLookup[],MATCH('Customer Data'!$P2415,Region,0),3)</f>
        <v>2</v>
      </c>
      <c r="R2415" s="52" t="s">
        <v>274</v>
      </c>
      <c r="S2415" s="53">
        <f>IFERROR(INDEX(CompanySizeLookup[],MATCH('Customer Data'!$R2415,of_Employees,0),2),1)</f>
        <v>2</v>
      </c>
      <c r="T2415" s="18"/>
      <c r="U2415" s="54">
        <v>25147.58</v>
      </c>
      <c r="V2415" s="54">
        <v>18860.689999999999</v>
      </c>
      <c r="W2415" s="50">
        <v>44956</v>
      </c>
      <c r="X2415" s="18" t="s">
        <v>706</v>
      </c>
      <c r="Y2415" s="18" t="str">
        <f>IFERROR(INDEX(IndustryLookup[],MATCH(X2415,Industry,0),2),"Not Specified")</f>
        <v>Retail and Consumer Goods</v>
      </c>
      <c r="Z2415" s="18">
        <f>INDEX(MetaIndustryLookup[],MATCH('Customer Data'!$Y2415,[0]!Meta_Industry,0),2)</f>
        <v>33</v>
      </c>
      <c r="AA2415" s="18"/>
      <c r="AB2415" s="18">
        <v>5999</v>
      </c>
      <c r="AC2415" s="18"/>
      <c r="AD2415" s="18" t="s">
        <v>130</v>
      </c>
      <c r="AE2415" s="18">
        <f>IF('Customer Data'!$AD2415="",0,1)</f>
        <v>1</v>
      </c>
      <c r="AF2415" s="18"/>
      <c r="AG2415" s="18"/>
      <c r="AH2415" s="18"/>
      <c r="AI2415" s="18"/>
      <c r="AJ2415" s="55" t="s">
        <v>21483</v>
      </c>
      <c r="AK2415" s="18"/>
      <c r="AL2415" s="18"/>
      <c r="AM2415" s="18"/>
      <c r="AN2415" s="18"/>
      <c r="AO2415" s="18"/>
      <c r="AP2415" s="18" t="s">
        <v>18318</v>
      </c>
      <c r="AQ2415" s="18"/>
      <c r="AR2415" s="18"/>
      <c r="AS2415" s="18"/>
      <c r="AT2415" s="18">
        <v>5999</v>
      </c>
      <c r="AU2415" s="18"/>
      <c r="AV2415" s="18" t="s">
        <v>21482</v>
      </c>
      <c r="AW2415" s="18">
        <v>9</v>
      </c>
      <c r="AX2415" s="18">
        <v>9</v>
      </c>
      <c r="AY2415" s="18">
        <v>4</v>
      </c>
      <c r="AZ2415" s="18" t="s">
        <v>1782</v>
      </c>
      <c r="BA2415" s="18" t="s">
        <v>133</v>
      </c>
      <c r="BB2415" s="18" t="s">
        <v>40</v>
      </c>
      <c r="BC2415" s="18"/>
      <c r="BD2415" s="18" t="s">
        <v>134</v>
      </c>
      <c r="BE2415" s="18"/>
    </row>
    <row r="2416" spans="1:57" ht="16" customHeight="1">
      <c r="A2416" s="16" t="s">
        <v>10683</v>
      </c>
      <c r="B2416" s="16" t="s">
        <v>10684</v>
      </c>
      <c r="C2416" s="43">
        <v>43587</v>
      </c>
      <c r="D2416" s="44">
        <f ca="1">DATEDIF('Customer Data'!$C2416,TODAY(),"d")/365</f>
        <v>0.80273972602739729</v>
      </c>
      <c r="E2416" s="16" t="s">
        <v>74</v>
      </c>
      <c r="F2416" s="16">
        <f>IFERROR(INDEX(AccountStatusTable[],MATCH('Customer Data'!$E2416,Account_Status,0),2),3)</f>
        <v>3</v>
      </c>
      <c r="G2416" s="16" t="s">
        <v>99</v>
      </c>
      <c r="H2416" s="16" t="s">
        <v>177</v>
      </c>
      <c r="I2416" s="16" t="s">
        <v>1694</v>
      </c>
      <c r="J2416" s="16" t="s">
        <v>413</v>
      </c>
      <c r="K2416" s="16" t="s">
        <v>103</v>
      </c>
      <c r="L2416" s="16" t="s">
        <v>33</v>
      </c>
      <c r="M2416" s="16" t="s">
        <v>64</v>
      </c>
      <c r="N2416" s="16" t="s">
        <v>19610</v>
      </c>
      <c r="O2416" s="16">
        <f>IFERROR(IFERROR(INDEX(VerifiedDeploymentLookup[],MATCH(M2416,Verified_Deployment_Type,0),2),INDEX(DeploymentLookup[],MATCH(N2416,Deployment_Type,0),2)),0)</f>
        <v>1</v>
      </c>
      <c r="P2416" s="16" t="s">
        <v>104</v>
      </c>
      <c r="Q2416" s="16">
        <f>INDEX(RegionLookup[],MATCH('Customer Data'!$P2416,Region,0),3)</f>
        <v>1</v>
      </c>
      <c r="R2416" s="45">
        <v>18568</v>
      </c>
      <c r="S2416" s="46">
        <f>IFERROR(INDEX(CompanySizeLookup[],MATCH('Customer Data'!$R2416,of_Employees,0),2),1)</f>
        <v>2</v>
      </c>
      <c r="T2416" s="16"/>
      <c r="U2416" s="47">
        <v>2700</v>
      </c>
      <c r="V2416" s="47">
        <v>2160</v>
      </c>
      <c r="W2416" s="43">
        <v>43953</v>
      </c>
      <c r="X2416" s="16" t="s">
        <v>79</v>
      </c>
      <c r="Y2416" s="16" t="str">
        <f>IFERROR(INDEX(IndustryLookup[],MATCH(X2416,Industry,0),2),"Not Specified")</f>
        <v>Consulting/Business Services</v>
      </c>
      <c r="Z2416" s="16">
        <f>INDEX(MetaIndustryLookup[],MATCH('Customer Data'!$Y2416,[0]!Meta_Industry,0),2)</f>
        <v>8</v>
      </c>
      <c r="AA2416" s="16"/>
      <c r="AB2416" s="16">
        <v>73</v>
      </c>
      <c r="AC2416" s="16"/>
      <c r="AD2416" s="16" t="s">
        <v>221</v>
      </c>
      <c r="AE2416" s="16">
        <f>IF('Customer Data'!$AD2416="",0,1)</f>
        <v>1</v>
      </c>
      <c r="AF2416" s="16"/>
      <c r="AG2416" s="16"/>
      <c r="AH2416" s="16"/>
      <c r="AI2416" s="16"/>
      <c r="AJ2416" s="48" t="s">
        <v>10685</v>
      </c>
      <c r="AK2416" s="16" t="s">
        <v>19370</v>
      </c>
      <c r="AL2416" s="16">
        <v>30</v>
      </c>
      <c r="AM2416" s="16" t="s">
        <v>18320</v>
      </c>
      <c r="AN2416" s="16" t="s">
        <v>18319</v>
      </c>
      <c r="AO2416" s="16"/>
      <c r="AP2416" s="16" t="s">
        <v>18318</v>
      </c>
      <c r="AQ2416" s="16"/>
      <c r="AR2416" s="16"/>
      <c r="AS2416" s="16"/>
      <c r="AT2416" s="16">
        <v>73</v>
      </c>
      <c r="AU2416" s="16"/>
      <c r="AV2416" s="16" t="s">
        <v>10686</v>
      </c>
      <c r="AW2416" s="16">
        <v>4</v>
      </c>
      <c r="AX2416" s="16">
        <v>2</v>
      </c>
      <c r="AY2416" s="16">
        <v>2</v>
      </c>
      <c r="AZ2416" s="16"/>
      <c r="BA2416" s="16" t="s">
        <v>223</v>
      </c>
      <c r="BB2416" s="16" t="s">
        <v>224</v>
      </c>
      <c r="BC2416" s="16"/>
      <c r="BD2416" s="16" t="s">
        <v>225</v>
      </c>
      <c r="BE2416" s="16"/>
    </row>
    <row r="2417" spans="1:57" ht="16" customHeight="1">
      <c r="A2417" s="18" t="s">
        <v>10687</v>
      </c>
      <c r="B2417" s="18" t="s">
        <v>10688</v>
      </c>
      <c r="C2417" s="50">
        <v>43424</v>
      </c>
      <c r="D2417" s="51">
        <f ca="1">DATEDIF('Customer Data'!$C2417,TODAY(),"d")/365</f>
        <v>1.2493150684931507</v>
      </c>
      <c r="E2417" s="18" t="s">
        <v>27</v>
      </c>
      <c r="F2417" s="18">
        <f>IFERROR(INDEX(AccountStatusTable[],MATCH('Customer Data'!$E2417,Account_Status,0),2),3)</f>
        <v>1</v>
      </c>
      <c r="G2417" s="18" t="s">
        <v>28</v>
      </c>
      <c r="H2417" s="18" t="s">
        <v>29</v>
      </c>
      <c r="I2417" s="18" t="s">
        <v>911</v>
      </c>
      <c r="J2417" s="18" t="s">
        <v>596</v>
      </c>
      <c r="K2417" s="18" t="s">
        <v>32</v>
      </c>
      <c r="L2417" s="18" t="s">
        <v>33</v>
      </c>
      <c r="M2417" s="18" t="s">
        <v>34</v>
      </c>
      <c r="N2417" s="18" t="s">
        <v>19613</v>
      </c>
      <c r="O2417" s="18">
        <f>IFERROR(IFERROR(INDEX(VerifiedDeploymentLookup[],MATCH(M2417,Verified_Deployment_Type,0),2),INDEX(DeploymentLookup[],MATCH(N2417,Deployment_Type,0),2)),0)</f>
        <v>0</v>
      </c>
      <c r="P2417" s="18" t="s">
        <v>32</v>
      </c>
      <c r="Q2417" s="18">
        <f>INDEX(RegionLookup[],MATCH('Customer Data'!$P2417,Region,0),3)</f>
        <v>3</v>
      </c>
      <c r="R2417" s="26">
        <v>18568</v>
      </c>
      <c r="S2417" s="53">
        <f>IFERROR(INDEX(CompanySizeLookup[],MATCH('Customer Data'!$R2417,of_Employees,0),2),1)</f>
        <v>2</v>
      </c>
      <c r="T2417" s="18"/>
      <c r="U2417" s="54">
        <v>62400</v>
      </c>
      <c r="V2417" s="54">
        <v>46800</v>
      </c>
      <c r="W2417" s="50">
        <v>44529</v>
      </c>
      <c r="X2417" s="18" t="s">
        <v>230</v>
      </c>
      <c r="Y2417" s="18" t="str">
        <f>IFERROR(INDEX(IndustryLookup[],MATCH(X2417,Industry,0),2),"Not Specified")</f>
        <v>Insurance</v>
      </c>
      <c r="Z2417" s="18">
        <f>INDEX(MetaIndustryLookup[],MATCH('Customer Data'!$Y2417,[0]!Meta_Industry,0),2)</f>
        <v>24</v>
      </c>
      <c r="AA2417" s="18"/>
      <c r="AB2417" s="18"/>
      <c r="AC2417" s="18"/>
      <c r="AD2417" s="18" t="s">
        <v>672</v>
      </c>
      <c r="AE2417" s="18">
        <f>IF('Customer Data'!$AD2417="",0,1)</f>
        <v>1</v>
      </c>
      <c r="AF2417" s="18"/>
      <c r="AG2417" s="54">
        <v>0</v>
      </c>
      <c r="AH2417" s="54">
        <v>0</v>
      </c>
      <c r="AI2417" s="18"/>
      <c r="AJ2417" s="55" t="s">
        <v>19638</v>
      </c>
      <c r="AK2417" s="18"/>
      <c r="AL2417" s="18"/>
      <c r="AM2417" s="18"/>
      <c r="AN2417" s="18"/>
      <c r="AO2417" s="18"/>
      <c r="AP2417" s="18" t="s">
        <v>18318</v>
      </c>
      <c r="AQ2417" s="18"/>
      <c r="AR2417" s="18"/>
      <c r="AS2417" s="18"/>
      <c r="AT2417" s="18"/>
      <c r="AU2417" s="54">
        <v>0</v>
      </c>
      <c r="AV2417" s="18" t="s">
        <v>10689</v>
      </c>
      <c r="AW2417" s="18"/>
      <c r="AX2417" s="18"/>
      <c r="AY2417" s="18"/>
      <c r="AZ2417" s="18"/>
      <c r="BA2417" s="18" t="s">
        <v>674</v>
      </c>
      <c r="BB2417" s="18" t="s">
        <v>573</v>
      </c>
      <c r="BC2417" s="18"/>
      <c r="BD2417" s="18" t="s">
        <v>675</v>
      </c>
      <c r="BE2417" s="18"/>
    </row>
    <row r="2418" spans="1:57" ht="16" customHeight="1">
      <c r="A2418" s="16" t="s">
        <v>10690</v>
      </c>
      <c r="B2418" s="16" t="s">
        <v>10691</v>
      </c>
      <c r="C2418" s="43">
        <v>42604</v>
      </c>
      <c r="D2418" s="44">
        <f ca="1">DATEDIF('Customer Data'!$C2418,TODAY(),"d")/365</f>
        <v>3.495890410958904</v>
      </c>
      <c r="E2418" s="16" t="s">
        <v>74</v>
      </c>
      <c r="F2418" s="16">
        <f>IFERROR(INDEX(AccountStatusTable[],MATCH('Customer Data'!$E2418,Account_Status,0),2),3)</f>
        <v>3</v>
      </c>
      <c r="G2418" s="16" t="s">
        <v>61</v>
      </c>
      <c r="H2418" s="16" t="s">
        <v>61</v>
      </c>
      <c r="I2418" s="16" t="s">
        <v>10692</v>
      </c>
      <c r="J2418" s="16"/>
      <c r="K2418" s="16" t="s">
        <v>259</v>
      </c>
      <c r="L2418" s="16" t="s">
        <v>33</v>
      </c>
      <c r="M2418" s="16" t="s">
        <v>34</v>
      </c>
      <c r="N2418" s="16" t="s">
        <v>19613</v>
      </c>
      <c r="O2418" s="16">
        <f>IFERROR(IFERROR(INDEX(VerifiedDeploymentLookup[],MATCH(M2418,Verified_Deployment_Type,0),2),INDEX(DeploymentLookup[],MATCH(N2418,Deployment_Type,0),2)),0)</f>
        <v>0</v>
      </c>
      <c r="P2418" s="16" t="s">
        <v>65</v>
      </c>
      <c r="Q2418" s="16">
        <f>INDEX(RegionLookup[],MATCH('Customer Data'!$P2418,Region,0),3)</f>
        <v>2</v>
      </c>
      <c r="R2418" s="56" t="s">
        <v>92</v>
      </c>
      <c r="S2418" s="46">
        <f>IFERROR(INDEX(CompanySizeLookup[],MATCH('Customer Data'!$R2418,of_Employees,0),2),1)</f>
        <v>3</v>
      </c>
      <c r="T2418" s="16"/>
      <c r="U2418" s="47">
        <v>9360</v>
      </c>
      <c r="V2418" s="47">
        <v>7020</v>
      </c>
      <c r="W2418" s="43">
        <v>44065</v>
      </c>
      <c r="X2418" s="16" t="s">
        <v>35</v>
      </c>
      <c r="Y2418" s="16" t="str">
        <f>IFERROR(INDEX(IndustryLookup[],MATCH(X2418,Industry,0),2),"Not Specified")</f>
        <v>Information and Communication Technology (ICT)</v>
      </c>
      <c r="Z2418" s="16">
        <f>INDEX(MetaIndustryLookup[],MATCH('Customer Data'!$Y2418,[0]!Meta_Industry,0),2)</f>
        <v>23</v>
      </c>
      <c r="AA2418" s="16"/>
      <c r="AB2418" s="16">
        <v>8742</v>
      </c>
      <c r="AC2418" s="16"/>
      <c r="AD2418" s="16" t="s">
        <v>408</v>
      </c>
      <c r="AE2418" s="16">
        <f>IF('Customer Data'!$AD2418="",0,1)</f>
        <v>1</v>
      </c>
      <c r="AF2418" s="16"/>
      <c r="AG2418" s="47">
        <v>0</v>
      </c>
      <c r="AH2418" s="47">
        <v>0</v>
      </c>
      <c r="AI2418" s="16"/>
      <c r="AJ2418" s="48" t="s">
        <v>21481</v>
      </c>
      <c r="AK2418" s="16"/>
      <c r="AL2418" s="16"/>
      <c r="AM2418" s="16"/>
      <c r="AN2418" s="16"/>
      <c r="AO2418" s="16"/>
      <c r="AP2418" s="16" t="s">
        <v>18318</v>
      </c>
      <c r="AQ2418" s="16"/>
      <c r="AR2418" s="16"/>
      <c r="AS2418" s="16"/>
      <c r="AT2418" s="16">
        <v>8742</v>
      </c>
      <c r="AU2418" s="47">
        <v>0</v>
      </c>
      <c r="AV2418" s="16" t="s">
        <v>10693</v>
      </c>
      <c r="AW2418" s="16"/>
      <c r="AX2418" s="16"/>
      <c r="AY2418" s="16"/>
      <c r="AZ2418" s="16" t="s">
        <v>1782</v>
      </c>
      <c r="BA2418" s="16" t="s">
        <v>411</v>
      </c>
      <c r="BB2418" s="16" t="s">
        <v>40</v>
      </c>
      <c r="BC2418" s="16"/>
      <c r="BD2418" s="16" t="s">
        <v>412</v>
      </c>
      <c r="BE2418" s="16"/>
    </row>
    <row r="2419" spans="1:57" ht="16" customHeight="1">
      <c r="A2419" s="18" t="s">
        <v>10694</v>
      </c>
      <c r="B2419" s="18" t="s">
        <v>10695</v>
      </c>
      <c r="C2419" s="50">
        <v>43686</v>
      </c>
      <c r="D2419" s="51">
        <f ca="1">DATEDIF('Customer Data'!$C2419,TODAY(),"d")/365</f>
        <v>0.53150684931506853</v>
      </c>
      <c r="E2419" s="18"/>
      <c r="F2419" s="18">
        <f>IFERROR(INDEX(AccountStatusTable[],MATCH('Customer Data'!$E2419,Account_Status,0),2),3)</f>
        <v>3</v>
      </c>
      <c r="G2419" s="18" t="s">
        <v>99</v>
      </c>
      <c r="H2419" s="18" t="s">
        <v>99</v>
      </c>
      <c r="I2419" s="18" t="s">
        <v>4747</v>
      </c>
      <c r="J2419" s="18" t="s">
        <v>145</v>
      </c>
      <c r="K2419" s="18" t="s">
        <v>103</v>
      </c>
      <c r="L2419" s="18" t="s">
        <v>33</v>
      </c>
      <c r="M2419" s="18"/>
      <c r="N2419" s="18" t="s">
        <v>19610</v>
      </c>
      <c r="O2419" s="18">
        <f>IFERROR(IFERROR(INDEX(VerifiedDeploymentLookup[],MATCH(M2419,Verified_Deployment_Type,0),2),INDEX(DeploymentLookup[],MATCH(N2419,Deployment_Type,0),2)),0)</f>
        <v>0</v>
      </c>
      <c r="P2419" s="18" t="s">
        <v>104</v>
      </c>
      <c r="Q2419" s="18">
        <f>INDEX(RegionLookup[],MATCH('Customer Data'!$P2419,Region,0),3)</f>
        <v>1</v>
      </c>
      <c r="R2419" s="52" t="s">
        <v>169</v>
      </c>
      <c r="S2419" s="53">
        <f>IFERROR(INDEX(CompanySizeLookup[],MATCH('Customer Data'!$R2419,of_Employees,0),2),1)</f>
        <v>3</v>
      </c>
      <c r="T2419" s="18"/>
      <c r="U2419" s="54">
        <v>0</v>
      </c>
      <c r="V2419" s="54">
        <v>0</v>
      </c>
      <c r="W2419" s="50">
        <v>44002</v>
      </c>
      <c r="X2419" s="18" t="s">
        <v>719</v>
      </c>
      <c r="Y2419" s="18" t="str">
        <f>IFERROR(INDEX(IndustryLookup[],MATCH(X2419,Industry,0),2),"Not Specified")</f>
        <v>Agriculture/Forestry/Fish</v>
      </c>
      <c r="Z2419" s="18">
        <f>INDEX(MetaIndustryLookup[],MATCH('Customer Data'!$Y2419,[0]!Meta_Industry,0),2)</f>
        <v>1</v>
      </c>
      <c r="AA2419" s="18"/>
      <c r="AB2419" s="18">
        <v>5141</v>
      </c>
      <c r="AC2419" s="18"/>
      <c r="AD2419" s="18"/>
      <c r="AE2419" s="18">
        <f>IF('Customer Data'!$AD2419="",0,1)</f>
        <v>0</v>
      </c>
      <c r="AF2419" s="18"/>
      <c r="AG2419" s="18"/>
      <c r="AH2419" s="18"/>
      <c r="AI2419" s="18"/>
      <c r="AJ2419" s="55" t="s">
        <v>21480</v>
      </c>
      <c r="AK2419" s="18"/>
      <c r="AL2419" s="18"/>
      <c r="AM2419" s="18"/>
      <c r="AN2419" s="18"/>
      <c r="AO2419" s="18"/>
      <c r="AP2419" s="18" t="s">
        <v>18324</v>
      </c>
      <c r="AQ2419" s="18"/>
      <c r="AR2419" s="18"/>
      <c r="AS2419" s="18"/>
      <c r="AT2419" s="18">
        <v>5141</v>
      </c>
      <c r="AU2419" s="18"/>
      <c r="AV2419" s="18" t="s">
        <v>10696</v>
      </c>
      <c r="AW2419" s="18"/>
      <c r="AX2419" s="18"/>
      <c r="AY2419" s="18"/>
      <c r="AZ2419" s="18"/>
      <c r="BA2419" s="18"/>
      <c r="BB2419" s="18"/>
      <c r="BC2419" s="18"/>
      <c r="BD2419" s="18"/>
      <c r="BE2419" s="18"/>
    </row>
    <row r="2420" spans="1:57" ht="16" customHeight="1">
      <c r="A2420" s="16" t="s">
        <v>10697</v>
      </c>
      <c r="B2420" s="16" t="s">
        <v>10698</v>
      </c>
      <c r="C2420" s="43">
        <v>41894</v>
      </c>
      <c r="D2420" s="44">
        <f ca="1">DATEDIF('Customer Data'!$C2420,TODAY(),"d")/365</f>
        <v>5.441095890410959</v>
      </c>
      <c r="E2420" s="16" t="s">
        <v>74</v>
      </c>
      <c r="F2420" s="16">
        <f>IFERROR(INDEX(AccountStatusTable[],MATCH('Customer Data'!$E2420,Account_Status,0),2),3)</f>
        <v>3</v>
      </c>
      <c r="G2420" s="16" t="s">
        <v>212</v>
      </c>
      <c r="H2420" s="16" t="s">
        <v>100</v>
      </c>
      <c r="I2420" s="16" t="s">
        <v>3098</v>
      </c>
      <c r="J2420" s="16" t="s">
        <v>1691</v>
      </c>
      <c r="K2420" s="16" t="s">
        <v>103</v>
      </c>
      <c r="L2420" s="16" t="s">
        <v>33</v>
      </c>
      <c r="M2420" s="16"/>
      <c r="N2420" s="16" t="s">
        <v>19613</v>
      </c>
      <c r="O2420" s="16">
        <f>IFERROR(IFERROR(INDEX(VerifiedDeploymentLookup[],MATCH(M2420,Verified_Deployment_Type,0),2),INDEX(DeploymentLookup[],MATCH(N2420,Deployment_Type,0),2)),0)</f>
        <v>0</v>
      </c>
      <c r="P2420" s="16" t="s">
        <v>104</v>
      </c>
      <c r="Q2420" s="16">
        <f>INDEX(RegionLookup[],MATCH('Customer Data'!$P2420,Region,0),3)</f>
        <v>1</v>
      </c>
      <c r="R2420" s="59">
        <v>43840</v>
      </c>
      <c r="S2420" s="46">
        <f>IFERROR(INDEX(CompanySizeLookup[],MATCH('Customer Data'!$R2420,of_Employees,0),2),1)</f>
        <v>1</v>
      </c>
      <c r="T2420" s="16"/>
      <c r="U2420" s="47">
        <v>19380</v>
      </c>
      <c r="V2420" s="47">
        <v>19380</v>
      </c>
      <c r="W2420" s="43">
        <v>44086</v>
      </c>
      <c r="X2420" s="16" t="s">
        <v>1091</v>
      </c>
      <c r="Y2420" s="16" t="str">
        <f>IFERROR(INDEX(IndustryLookup[],MATCH(X2420,Industry,0),2),"Not Specified")</f>
        <v>Not for Profit</v>
      </c>
      <c r="Z2420" s="16">
        <f>INDEX(MetaIndustryLookup[],MATCH('Customer Data'!$Y2420,[0]!Meta_Industry,0),2)</f>
        <v>29</v>
      </c>
      <c r="AA2420" s="16"/>
      <c r="AB2420" s="16"/>
      <c r="AC2420" s="16" t="s">
        <v>19610</v>
      </c>
      <c r="AD2420" s="16"/>
      <c r="AE2420" s="16">
        <f>IF('Customer Data'!$AD2420="",0,1)</f>
        <v>0</v>
      </c>
      <c r="AF2420" s="48" t="s">
        <v>10699</v>
      </c>
      <c r="AG2420" s="16"/>
      <c r="AH2420" s="16"/>
      <c r="AI2420" s="16"/>
      <c r="AJ2420" s="48" t="s">
        <v>21479</v>
      </c>
      <c r="AK2420" s="16"/>
      <c r="AL2420" s="16"/>
      <c r="AM2420" s="16"/>
      <c r="AN2420" s="16"/>
      <c r="AO2420" s="16"/>
      <c r="AP2420" s="16" t="s">
        <v>18324</v>
      </c>
      <c r="AQ2420" s="16"/>
      <c r="AR2420" s="16"/>
      <c r="AS2420" s="16"/>
      <c r="AT2420" s="16"/>
      <c r="AU2420" s="16"/>
      <c r="AV2420" s="16" t="s">
        <v>10700</v>
      </c>
      <c r="AW2420" s="16"/>
      <c r="AX2420" s="16"/>
      <c r="AY2420" s="16"/>
      <c r="AZ2420" s="16"/>
      <c r="BA2420" s="16"/>
      <c r="BB2420" s="16"/>
      <c r="BC2420" s="16"/>
      <c r="BD2420" s="16"/>
      <c r="BE2420" s="16"/>
    </row>
    <row r="2421" spans="1:57" ht="16" customHeight="1">
      <c r="A2421" s="18" t="s">
        <v>10701</v>
      </c>
      <c r="B2421" s="18" t="s">
        <v>10702</v>
      </c>
      <c r="C2421" s="50">
        <v>42158</v>
      </c>
      <c r="D2421" s="51">
        <f ca="1">DATEDIF('Customer Data'!$C2421,TODAY(),"d")/365</f>
        <v>4.7178082191780826</v>
      </c>
      <c r="E2421" s="18" t="s">
        <v>27</v>
      </c>
      <c r="F2421" s="18">
        <f>IFERROR(INDEX(AccountStatusTable[],MATCH('Customer Data'!$E2421,Account_Status,0),2),3)</f>
        <v>1</v>
      </c>
      <c r="G2421" s="18" t="s">
        <v>28</v>
      </c>
      <c r="H2421" s="18" t="s">
        <v>29</v>
      </c>
      <c r="I2421" s="18" t="s">
        <v>572</v>
      </c>
      <c r="J2421" s="18" t="s">
        <v>573</v>
      </c>
      <c r="K2421" s="18" t="s">
        <v>32</v>
      </c>
      <c r="L2421" s="18" t="s">
        <v>33</v>
      </c>
      <c r="M2421" s="18" t="s">
        <v>64</v>
      </c>
      <c r="N2421" s="18" t="s">
        <v>19613</v>
      </c>
      <c r="O2421" s="18">
        <f>IFERROR(IFERROR(INDEX(VerifiedDeploymentLookup[],MATCH(M2421,Verified_Deployment_Type,0),2),INDEX(DeploymentLookup[],MATCH(N2421,Deployment_Type,0),2)),0)</f>
        <v>1</v>
      </c>
      <c r="P2421" s="18" t="s">
        <v>32</v>
      </c>
      <c r="Q2421" s="18">
        <f>INDEX(RegionLookup[],MATCH('Customer Data'!$P2421,Region,0),3)</f>
        <v>3</v>
      </c>
      <c r="R2421" s="26">
        <v>18568</v>
      </c>
      <c r="S2421" s="53">
        <f>IFERROR(INDEX(CompanySizeLookup[],MATCH('Customer Data'!$R2421,of_Employees,0),2),1)</f>
        <v>2</v>
      </c>
      <c r="T2421" s="18"/>
      <c r="U2421" s="54">
        <v>12240</v>
      </c>
      <c r="V2421" s="54">
        <v>9180</v>
      </c>
      <c r="W2421" s="50">
        <v>43984</v>
      </c>
      <c r="X2421" s="18" t="s">
        <v>35</v>
      </c>
      <c r="Y2421" s="18" t="str">
        <f>IFERROR(INDEX(IndustryLookup[],MATCH(X2421,Industry,0),2),"Not Specified")</f>
        <v>Information and Communication Technology (ICT)</v>
      </c>
      <c r="Z2421" s="18">
        <f>INDEX(MetaIndustryLookup[],MATCH('Customer Data'!$Y2421,[0]!Meta_Industry,0),2)</f>
        <v>23</v>
      </c>
      <c r="AA2421" s="18"/>
      <c r="AB2421" s="18"/>
      <c r="AC2421" s="18"/>
      <c r="AD2421" s="18" t="s">
        <v>574</v>
      </c>
      <c r="AE2421" s="18">
        <f>IF('Customer Data'!$AD2421="",0,1)</f>
        <v>1</v>
      </c>
      <c r="AF2421" s="55" t="s">
        <v>10703</v>
      </c>
      <c r="AG2421" s="18"/>
      <c r="AH2421" s="18"/>
      <c r="AI2421" s="18"/>
      <c r="AJ2421" s="18"/>
      <c r="AK2421" s="18"/>
      <c r="AL2421" s="18"/>
      <c r="AM2421" s="18"/>
      <c r="AN2421" s="18"/>
      <c r="AO2421" s="18"/>
      <c r="AP2421" s="18" t="s">
        <v>18318</v>
      </c>
      <c r="AQ2421" s="18"/>
      <c r="AR2421" s="18"/>
      <c r="AS2421" s="18"/>
      <c r="AT2421" s="18"/>
      <c r="AU2421" s="18"/>
      <c r="AV2421" s="18" t="s">
        <v>10704</v>
      </c>
      <c r="AW2421" s="18">
        <v>25</v>
      </c>
      <c r="AX2421" s="18">
        <v>40</v>
      </c>
      <c r="AY2421" s="18">
        <v>20</v>
      </c>
      <c r="AZ2421" s="18" t="s">
        <v>18369</v>
      </c>
      <c r="BA2421" s="18" t="s">
        <v>30</v>
      </c>
      <c r="BB2421" s="18" t="s">
        <v>31</v>
      </c>
      <c r="BC2421" s="18"/>
      <c r="BD2421" s="18" t="s">
        <v>576</v>
      </c>
      <c r="BE2421" s="18"/>
    </row>
    <row r="2422" spans="1:57" ht="16" customHeight="1">
      <c r="A2422" s="16" t="s">
        <v>10705</v>
      </c>
      <c r="B2422" s="16" t="s">
        <v>10706</v>
      </c>
      <c r="C2422" s="43">
        <v>41952</v>
      </c>
      <c r="D2422" s="44">
        <f ca="1">DATEDIF('Customer Data'!$C2422,TODAY(),"d")/365</f>
        <v>5.2821917808219174</v>
      </c>
      <c r="E2422" s="16" t="s">
        <v>74</v>
      </c>
      <c r="F2422" s="16">
        <f>IFERROR(INDEX(AccountStatusTable[],MATCH('Customer Data'!$E2422,Account_Status,0),2),3)</f>
        <v>3</v>
      </c>
      <c r="G2422" s="16" t="s">
        <v>28</v>
      </c>
      <c r="H2422" s="16" t="s">
        <v>29</v>
      </c>
      <c r="I2422" s="16" t="s">
        <v>10707</v>
      </c>
      <c r="J2422" s="16"/>
      <c r="K2422" s="16" t="s">
        <v>735</v>
      </c>
      <c r="L2422" s="16" t="s">
        <v>33</v>
      </c>
      <c r="M2422" s="16" t="s">
        <v>34</v>
      </c>
      <c r="N2422" s="16" t="s">
        <v>19613</v>
      </c>
      <c r="O2422" s="16">
        <f>IFERROR(IFERROR(INDEX(VerifiedDeploymentLookup[],MATCH(M2422,Verified_Deployment_Type,0),2),INDEX(DeploymentLookup[],MATCH(N2422,Deployment_Type,0),2)),0)</f>
        <v>0</v>
      </c>
      <c r="P2422" s="16" t="s">
        <v>32</v>
      </c>
      <c r="Q2422" s="16">
        <f>INDEX(RegionLookup[],MATCH('Customer Data'!$P2422,Region,0),3)</f>
        <v>3</v>
      </c>
      <c r="R2422" s="45">
        <v>18568</v>
      </c>
      <c r="S2422" s="46">
        <f>IFERROR(INDEX(CompanySizeLookup[],MATCH('Customer Data'!$R2422,of_Employees,0),2),1)</f>
        <v>2</v>
      </c>
      <c r="T2422" s="16">
        <v>22</v>
      </c>
      <c r="U2422" s="47">
        <v>6240</v>
      </c>
      <c r="V2422" s="47">
        <v>5304</v>
      </c>
      <c r="W2422" s="43">
        <v>44145</v>
      </c>
      <c r="X2422" s="16" t="s">
        <v>510</v>
      </c>
      <c r="Y2422" s="16" t="str">
        <f>IFERROR(INDEX(IndustryLookup[],MATCH(X2422,Industry,0),2),"Not Specified")</f>
        <v>Education</v>
      </c>
      <c r="Z2422" s="16">
        <f>INDEX(MetaIndustryLookup[],MATCH('Customer Data'!$Y2422,[0]!Meta_Industry,0),2)</f>
        <v>10</v>
      </c>
      <c r="AA2422" s="16"/>
      <c r="AB2422" s="16">
        <v>8331</v>
      </c>
      <c r="AC2422" s="16" t="s">
        <v>19609</v>
      </c>
      <c r="AD2422" s="16" t="s">
        <v>1847</v>
      </c>
      <c r="AE2422" s="16">
        <f>IF('Customer Data'!$AD2422="",0,1)</f>
        <v>1</v>
      </c>
      <c r="AF2422" s="16" t="s">
        <v>10708</v>
      </c>
      <c r="AG2422" s="16"/>
      <c r="AH2422" s="16"/>
      <c r="AI2422" s="16"/>
      <c r="AJ2422" s="48" t="s">
        <v>19612</v>
      </c>
      <c r="AK2422" s="16"/>
      <c r="AL2422" s="16"/>
      <c r="AM2422" s="16"/>
      <c r="AN2422" s="16"/>
      <c r="AO2422" s="16"/>
      <c r="AP2422" s="16" t="s">
        <v>18318</v>
      </c>
      <c r="AQ2422" s="16"/>
      <c r="AR2422" s="16"/>
      <c r="AS2422" s="16"/>
      <c r="AT2422" s="16">
        <v>8331</v>
      </c>
      <c r="AU2422" s="16"/>
      <c r="AV2422" s="16" t="s">
        <v>10709</v>
      </c>
      <c r="AW2422" s="16"/>
      <c r="AX2422" s="16"/>
      <c r="AY2422" s="16"/>
      <c r="AZ2422" s="16" t="s">
        <v>74</v>
      </c>
      <c r="BA2422" s="16" t="s">
        <v>572</v>
      </c>
      <c r="BB2422" s="16" t="s">
        <v>573</v>
      </c>
      <c r="BC2422" s="16"/>
      <c r="BD2422" s="16" t="s">
        <v>1848</v>
      </c>
      <c r="BE2422" s="16"/>
    </row>
    <row r="2423" spans="1:57" ht="16" customHeight="1">
      <c r="A2423" s="18" t="s">
        <v>10710</v>
      </c>
      <c r="B2423" s="18" t="s">
        <v>10711</v>
      </c>
      <c r="C2423" s="50">
        <v>42655</v>
      </c>
      <c r="D2423" s="51">
        <f ca="1">DATEDIF('Customer Data'!$C2423,TODAY(),"d")/365</f>
        <v>3.3561643835616439</v>
      </c>
      <c r="E2423" s="18" t="s">
        <v>27</v>
      </c>
      <c r="F2423" s="18">
        <f>IFERROR(INDEX(AccountStatusTable[],MATCH('Customer Data'!$E2423,Account_Status,0),2),3)</f>
        <v>1</v>
      </c>
      <c r="G2423" s="18" t="s">
        <v>28</v>
      </c>
      <c r="H2423" s="18" t="s">
        <v>29</v>
      </c>
      <c r="I2423" s="18" t="s">
        <v>10712</v>
      </c>
      <c r="J2423" s="18" t="s">
        <v>596</v>
      </c>
      <c r="K2423" s="18" t="s">
        <v>32</v>
      </c>
      <c r="L2423" s="18" t="s">
        <v>33</v>
      </c>
      <c r="M2423" s="18" t="s">
        <v>64</v>
      </c>
      <c r="N2423" s="18" t="s">
        <v>19610</v>
      </c>
      <c r="O2423" s="18">
        <f>IFERROR(IFERROR(INDEX(VerifiedDeploymentLookup[],MATCH(M2423,Verified_Deployment_Type,0),2),INDEX(DeploymentLookup[],MATCH(N2423,Deployment_Type,0),2)),0)</f>
        <v>1</v>
      </c>
      <c r="P2423" s="18" t="s">
        <v>32</v>
      </c>
      <c r="Q2423" s="18">
        <f>INDEX(RegionLookup[],MATCH('Customer Data'!$P2423,Region,0),3)</f>
        <v>3</v>
      </c>
      <c r="R2423" s="26">
        <v>18568</v>
      </c>
      <c r="S2423" s="53">
        <f>IFERROR(INDEX(CompanySizeLookup[],MATCH('Customer Data'!$R2423,of_Employees,0),2),1)</f>
        <v>2</v>
      </c>
      <c r="T2423" s="18"/>
      <c r="U2423" s="54">
        <v>6240</v>
      </c>
      <c r="V2423" s="54">
        <v>4992</v>
      </c>
      <c r="W2423" s="50">
        <v>44116</v>
      </c>
      <c r="X2423" s="18" t="s">
        <v>206</v>
      </c>
      <c r="Y2423" s="18" t="str">
        <f>IFERROR(INDEX(IndustryLookup[],MATCH(X2423,Industry,0),2),"Not Specified")</f>
        <v>Construction</v>
      </c>
      <c r="Z2423" s="18">
        <f>INDEX(MetaIndustryLookup[],MATCH('Customer Data'!$Y2423,[0]!Meta_Industry,0),2)</f>
        <v>7</v>
      </c>
      <c r="AA2423" s="18"/>
      <c r="AB2423" s="18"/>
      <c r="AC2423" s="18"/>
      <c r="AD2423" s="18" t="s">
        <v>597</v>
      </c>
      <c r="AE2423" s="18">
        <f>IF('Customer Data'!$AD2423="",0,1)</f>
        <v>1</v>
      </c>
      <c r="AF2423" s="55" t="s">
        <v>10713</v>
      </c>
      <c r="AG2423" s="54">
        <v>0</v>
      </c>
      <c r="AH2423" s="54">
        <v>0</v>
      </c>
      <c r="AI2423" s="18"/>
      <c r="AJ2423" s="55" t="s">
        <v>21478</v>
      </c>
      <c r="AK2423" s="18"/>
      <c r="AL2423" s="18"/>
      <c r="AM2423" s="18"/>
      <c r="AN2423" s="18"/>
      <c r="AO2423" s="18"/>
      <c r="AP2423" s="18" t="s">
        <v>18318</v>
      </c>
      <c r="AQ2423" s="18"/>
      <c r="AR2423" s="18"/>
      <c r="AS2423" s="18"/>
      <c r="AT2423" s="18"/>
      <c r="AU2423" s="54">
        <v>0</v>
      </c>
      <c r="AV2423" s="18" t="s">
        <v>10714</v>
      </c>
      <c r="AW2423" s="18">
        <v>4</v>
      </c>
      <c r="AX2423" s="18">
        <v>1</v>
      </c>
      <c r="AY2423" s="18">
        <v>1</v>
      </c>
      <c r="AZ2423" s="18" t="s">
        <v>74</v>
      </c>
      <c r="BA2423" s="18" t="s">
        <v>600</v>
      </c>
      <c r="BB2423" s="18" t="s">
        <v>596</v>
      </c>
      <c r="BC2423" s="18" t="s">
        <v>18421</v>
      </c>
      <c r="BD2423" s="18" t="s">
        <v>601</v>
      </c>
      <c r="BE2423" s="18"/>
    </row>
    <row r="2424" spans="1:57" ht="16" customHeight="1">
      <c r="A2424" s="16" t="s">
        <v>10715</v>
      </c>
      <c r="B2424" s="16" t="s">
        <v>10716</v>
      </c>
      <c r="C2424" s="43">
        <v>42356</v>
      </c>
      <c r="D2424" s="44">
        <f ca="1">DATEDIF('Customer Data'!$C2424,TODAY(),"d")/365</f>
        <v>4.1753424657534248</v>
      </c>
      <c r="E2424" s="16" t="s">
        <v>27</v>
      </c>
      <c r="F2424" s="16">
        <f>IFERROR(INDEX(AccountStatusTable[],MATCH('Customer Data'!$E2424,Account_Status,0),2),3)</f>
        <v>1</v>
      </c>
      <c r="G2424" s="16" t="s">
        <v>113</v>
      </c>
      <c r="H2424" s="16" t="s">
        <v>87</v>
      </c>
      <c r="I2424" s="16" t="s">
        <v>10717</v>
      </c>
      <c r="J2424" s="16" t="s">
        <v>40</v>
      </c>
      <c r="K2424" s="16" t="s">
        <v>116</v>
      </c>
      <c r="L2424" s="16" t="s">
        <v>33</v>
      </c>
      <c r="M2424" s="16" t="s">
        <v>64</v>
      </c>
      <c r="N2424" s="16" t="s">
        <v>19613</v>
      </c>
      <c r="O2424" s="16">
        <f>IFERROR(IFERROR(INDEX(VerifiedDeploymentLookup[],MATCH(M2424,Verified_Deployment_Type,0),2),INDEX(DeploymentLookup[],MATCH(N2424,Deployment_Type,0),2)),0)</f>
        <v>1</v>
      </c>
      <c r="P2424" s="16" t="s">
        <v>91</v>
      </c>
      <c r="Q2424" s="16">
        <f>INDEX(RegionLookup[],MATCH('Customer Data'!$P2424,Region,0),3)</f>
        <v>4</v>
      </c>
      <c r="R2424" s="45">
        <v>18568</v>
      </c>
      <c r="S2424" s="46">
        <f>IFERROR(INDEX(CompanySizeLookup[],MATCH('Customer Data'!$R2424,of_Employees,0),2),1)</f>
        <v>2</v>
      </c>
      <c r="T2424" s="16">
        <v>33</v>
      </c>
      <c r="U2424" s="47">
        <v>20584.21</v>
      </c>
      <c r="V2424" s="47">
        <v>20584.21</v>
      </c>
      <c r="W2424" s="43">
        <v>44548</v>
      </c>
      <c r="X2424" s="16" t="s">
        <v>303</v>
      </c>
      <c r="Y2424" s="16" t="str">
        <f>IFERROR(INDEX(IndustryLookup[],MATCH(X2424,Industry,0),2),"Not Specified")</f>
        <v>Food/Beverage</v>
      </c>
      <c r="Z2424" s="16">
        <f>INDEX(MetaIndustryLookup[],MATCH('Customer Data'!$Y2424,[0]!Meta_Industry,0),2)</f>
        <v>18</v>
      </c>
      <c r="AA2424" s="16"/>
      <c r="AB2424" s="16">
        <v>5149</v>
      </c>
      <c r="AC2424" s="16" t="s">
        <v>19609</v>
      </c>
      <c r="AD2424" s="16" t="s">
        <v>118</v>
      </c>
      <c r="AE2424" s="16">
        <f>IF('Customer Data'!$AD2424="",0,1)</f>
        <v>1</v>
      </c>
      <c r="AF2424" s="16"/>
      <c r="AG2424" s="16"/>
      <c r="AH2424" s="16"/>
      <c r="AI2424" s="16"/>
      <c r="AJ2424" s="48" t="s">
        <v>19699</v>
      </c>
      <c r="AK2424" s="16"/>
      <c r="AL2424" s="16"/>
      <c r="AM2424" s="16"/>
      <c r="AN2424" s="16"/>
      <c r="AO2424" s="16"/>
      <c r="AP2424" s="16" t="s">
        <v>18318</v>
      </c>
      <c r="AQ2424" s="16"/>
      <c r="AR2424" s="16"/>
      <c r="AS2424" s="16"/>
      <c r="AT2424" s="16">
        <v>5149</v>
      </c>
      <c r="AU2424" s="16"/>
      <c r="AV2424" s="16" t="s">
        <v>10718</v>
      </c>
      <c r="AW2424" s="16"/>
      <c r="AX2424" s="16"/>
      <c r="AY2424" s="16"/>
      <c r="AZ2424" s="16" t="s">
        <v>74</v>
      </c>
      <c r="BA2424" s="16" t="s">
        <v>121</v>
      </c>
      <c r="BB2424" s="16" t="s">
        <v>40</v>
      </c>
      <c r="BC2424" s="16"/>
      <c r="BD2424" s="16" t="s">
        <v>122</v>
      </c>
      <c r="BE2424" s="16"/>
    </row>
    <row r="2425" spans="1:57" ht="16" customHeight="1">
      <c r="A2425" s="18" t="s">
        <v>10719</v>
      </c>
      <c r="B2425" s="18" t="s">
        <v>10720</v>
      </c>
      <c r="C2425" s="50">
        <v>41968</v>
      </c>
      <c r="D2425" s="51">
        <f ca="1">DATEDIF('Customer Data'!$C2425,TODAY(),"d")/365</f>
        <v>5.2383561643835614</v>
      </c>
      <c r="E2425" s="18" t="s">
        <v>74</v>
      </c>
      <c r="F2425" s="18">
        <f>IFERROR(INDEX(AccountStatusTable[],MATCH('Customer Data'!$E2425,Account_Status,0),2),3)</f>
        <v>3</v>
      </c>
      <c r="G2425" s="18" t="s">
        <v>61</v>
      </c>
      <c r="H2425" s="18" t="s">
        <v>61</v>
      </c>
      <c r="I2425" s="18" t="s">
        <v>10721</v>
      </c>
      <c r="J2425" s="18" t="s">
        <v>40</v>
      </c>
      <c r="K2425" s="18" t="s">
        <v>140</v>
      </c>
      <c r="L2425" s="18" t="s">
        <v>33</v>
      </c>
      <c r="M2425" s="18" t="s">
        <v>64</v>
      </c>
      <c r="N2425" s="18" t="s">
        <v>19613</v>
      </c>
      <c r="O2425" s="18">
        <f>IFERROR(IFERROR(INDEX(VerifiedDeploymentLookup[],MATCH(M2425,Verified_Deployment_Type,0),2),INDEX(DeploymentLookup[],MATCH(N2425,Deployment_Type,0),2)),0)</f>
        <v>1</v>
      </c>
      <c r="P2425" s="18" t="s">
        <v>65</v>
      </c>
      <c r="Q2425" s="18">
        <f>INDEX(RegionLookup[],MATCH('Customer Data'!$P2425,Region,0),3)</f>
        <v>2</v>
      </c>
      <c r="R2425" s="26">
        <v>18568</v>
      </c>
      <c r="S2425" s="53">
        <f>IFERROR(INDEX(CompanySizeLookup[],MATCH('Customer Data'!$R2425,of_Employees,0),2),1)</f>
        <v>2</v>
      </c>
      <c r="T2425" s="18">
        <v>11</v>
      </c>
      <c r="U2425" s="54">
        <v>6240</v>
      </c>
      <c r="V2425" s="54">
        <v>4992</v>
      </c>
      <c r="W2425" s="50">
        <v>44160</v>
      </c>
      <c r="X2425" s="18" t="s">
        <v>925</v>
      </c>
      <c r="Y2425" s="18" t="str">
        <f>IFERROR(INDEX(IndustryLookup[],MATCH(X2425,Industry,0),2),"Not Specified")</f>
        <v>Manufacturing</v>
      </c>
      <c r="Z2425" s="18">
        <f>INDEX(MetaIndustryLookup[],MATCH('Customer Data'!$Y2425,[0]!Meta_Industry,0),2)</f>
        <v>11</v>
      </c>
      <c r="AA2425" s="18"/>
      <c r="AB2425" s="18">
        <v>5084</v>
      </c>
      <c r="AC2425" s="18"/>
      <c r="AD2425" s="18" t="s">
        <v>562</v>
      </c>
      <c r="AE2425" s="18">
        <f>IF('Customer Data'!$AD2425="",0,1)</f>
        <v>1</v>
      </c>
      <c r="AF2425" s="18"/>
      <c r="AG2425" s="18"/>
      <c r="AH2425" s="18"/>
      <c r="AI2425" s="18"/>
      <c r="AJ2425" s="55" t="s">
        <v>21477</v>
      </c>
      <c r="AK2425" s="18"/>
      <c r="AL2425" s="18"/>
      <c r="AM2425" s="18"/>
      <c r="AN2425" s="18"/>
      <c r="AO2425" s="18"/>
      <c r="AP2425" s="18" t="s">
        <v>18318</v>
      </c>
      <c r="AQ2425" s="18"/>
      <c r="AR2425" s="18"/>
      <c r="AS2425" s="18"/>
      <c r="AT2425" s="18">
        <v>5084</v>
      </c>
      <c r="AU2425" s="18"/>
      <c r="AV2425" s="18" t="s">
        <v>10722</v>
      </c>
      <c r="AW2425" s="18"/>
      <c r="AX2425" s="18"/>
      <c r="AY2425" s="18"/>
      <c r="AZ2425" s="18" t="s">
        <v>18322</v>
      </c>
      <c r="BA2425" s="18" t="s">
        <v>69</v>
      </c>
      <c r="BB2425" s="18" t="s">
        <v>40</v>
      </c>
      <c r="BC2425" s="18"/>
      <c r="BD2425" s="18" t="s">
        <v>563</v>
      </c>
      <c r="BE2425" s="18"/>
    </row>
    <row r="2426" spans="1:57" ht="16" customHeight="1">
      <c r="A2426" s="16" t="s">
        <v>10435</v>
      </c>
      <c r="B2426" s="16" t="s">
        <v>10436</v>
      </c>
      <c r="C2426" s="43">
        <v>42277</v>
      </c>
      <c r="D2426" s="44">
        <f ca="1">DATEDIF('Customer Data'!$C2426,TODAY(),"d")/365</f>
        <v>4.3917808219178083</v>
      </c>
      <c r="E2426" s="16" t="s">
        <v>59</v>
      </c>
      <c r="F2426" s="16">
        <f>IFERROR(INDEX(AccountStatusTable[],MATCH('Customer Data'!$E2426,Account_Status,0),2),3)</f>
        <v>2</v>
      </c>
      <c r="G2426" s="16" t="s">
        <v>684</v>
      </c>
      <c r="H2426" s="16" t="s">
        <v>684</v>
      </c>
      <c r="I2426" s="16" t="s">
        <v>1936</v>
      </c>
      <c r="J2426" s="16" t="s">
        <v>40</v>
      </c>
      <c r="K2426" s="16" t="s">
        <v>347</v>
      </c>
      <c r="L2426" s="16" t="s">
        <v>33</v>
      </c>
      <c r="M2426" s="16" t="s">
        <v>34</v>
      </c>
      <c r="N2426" s="16" t="s">
        <v>19613</v>
      </c>
      <c r="O2426" s="16">
        <f>IFERROR(IFERROR(INDEX(VerifiedDeploymentLookup[],MATCH(M2426,Verified_Deployment_Type,0),2),INDEX(DeploymentLookup[],MATCH(N2426,Deployment_Type,0),2)),0)</f>
        <v>0</v>
      </c>
      <c r="P2426" s="16" t="s">
        <v>65</v>
      </c>
      <c r="Q2426" s="16">
        <f>INDEX(RegionLookup[],MATCH('Customer Data'!$P2426,Region,0),3)</f>
        <v>2</v>
      </c>
      <c r="R2426" s="56" t="s">
        <v>92</v>
      </c>
      <c r="S2426" s="46">
        <f>IFERROR(INDEX(CompanySizeLookup[],MATCH('Customer Data'!$R2426,of_Employees,0),2),1)</f>
        <v>3</v>
      </c>
      <c r="T2426" s="16">
        <v>0</v>
      </c>
      <c r="U2426" s="47">
        <v>23593.89</v>
      </c>
      <c r="V2426" s="47">
        <v>23593.89</v>
      </c>
      <c r="W2426" s="43">
        <v>44104</v>
      </c>
      <c r="X2426" s="16" t="s">
        <v>399</v>
      </c>
      <c r="Y2426" s="16" t="str">
        <f>IFERROR(INDEX(IndustryLookup[],MATCH(X2426,Industry,0),2),"Not Specified")</f>
        <v>Media</v>
      </c>
      <c r="Z2426" s="16">
        <f>INDEX(MetaIndustryLookup[],MATCH('Customer Data'!$Y2426,[0]!Meta_Industry,0),2)</f>
        <v>26</v>
      </c>
      <c r="AA2426" s="16"/>
      <c r="AB2426" s="16">
        <v>2741</v>
      </c>
      <c r="AC2426" s="16" t="s">
        <v>19609</v>
      </c>
      <c r="AD2426" s="16"/>
      <c r="AE2426" s="16">
        <f>IF('Customer Data'!$AD2426="",0,1)</f>
        <v>0</v>
      </c>
      <c r="AF2426" s="16" t="s">
        <v>10437</v>
      </c>
      <c r="AG2426" s="16"/>
      <c r="AH2426" s="16"/>
      <c r="AI2426" s="16"/>
      <c r="AJ2426" s="48" t="s">
        <v>21476</v>
      </c>
      <c r="AK2426" s="16"/>
      <c r="AL2426" s="16"/>
      <c r="AM2426" s="16"/>
      <c r="AN2426" s="16"/>
      <c r="AO2426" s="16"/>
      <c r="AP2426" s="16" t="s">
        <v>18318</v>
      </c>
      <c r="AQ2426" s="16"/>
      <c r="AR2426" s="16"/>
      <c r="AS2426" s="16"/>
      <c r="AT2426" s="16">
        <v>2741</v>
      </c>
      <c r="AU2426" s="16"/>
      <c r="AV2426" s="16" t="s">
        <v>10438</v>
      </c>
      <c r="AW2426" s="16"/>
      <c r="AX2426" s="16"/>
      <c r="AY2426" s="16"/>
      <c r="AZ2426" s="16"/>
      <c r="BA2426" s="16"/>
      <c r="BB2426" s="16"/>
      <c r="BC2426" s="16"/>
      <c r="BD2426" s="16"/>
      <c r="BE2426" s="16"/>
    </row>
    <row r="2427" spans="1:57" ht="16" customHeight="1">
      <c r="A2427" s="18" t="s">
        <v>10723</v>
      </c>
      <c r="B2427" s="18" t="s">
        <v>10724</v>
      </c>
      <c r="C2427" s="50">
        <v>43376</v>
      </c>
      <c r="D2427" s="51">
        <f ca="1">DATEDIF('Customer Data'!$C2427,TODAY(),"d")/365</f>
        <v>1.3808219178082193</v>
      </c>
      <c r="E2427" s="18" t="s">
        <v>27</v>
      </c>
      <c r="F2427" s="18">
        <f>IFERROR(INDEX(AccountStatusTable[],MATCH('Customer Data'!$E2427,Account_Status,0),2),3)</f>
        <v>1</v>
      </c>
      <c r="G2427" s="18" t="s">
        <v>28</v>
      </c>
      <c r="H2427" s="18" t="s">
        <v>29</v>
      </c>
      <c r="I2427" s="18" t="s">
        <v>2313</v>
      </c>
      <c r="J2427" s="18" t="s">
        <v>596</v>
      </c>
      <c r="K2427" s="18" t="s">
        <v>32</v>
      </c>
      <c r="L2427" s="18" t="s">
        <v>33</v>
      </c>
      <c r="M2427" s="18" t="s">
        <v>64</v>
      </c>
      <c r="N2427" s="18" t="s">
        <v>19610</v>
      </c>
      <c r="O2427" s="18">
        <f>IFERROR(IFERROR(INDEX(VerifiedDeploymentLookup[],MATCH(M2427,Verified_Deployment_Type,0),2),INDEX(DeploymentLookup[],MATCH(N2427,Deployment_Type,0),2)),0)</f>
        <v>1</v>
      </c>
      <c r="P2427" s="18" t="s">
        <v>32</v>
      </c>
      <c r="Q2427" s="18">
        <f>INDEX(RegionLookup[],MATCH('Customer Data'!$P2427,Region,0),3)</f>
        <v>3</v>
      </c>
      <c r="R2427" s="52" t="s">
        <v>274</v>
      </c>
      <c r="S2427" s="53">
        <f>IFERROR(INDEX(CompanySizeLookup[],MATCH('Customer Data'!$R2427,of_Employees,0),2),1)</f>
        <v>2</v>
      </c>
      <c r="T2427" s="18"/>
      <c r="U2427" s="54">
        <v>20400</v>
      </c>
      <c r="V2427" s="54">
        <v>17340</v>
      </c>
      <c r="W2427" s="50">
        <v>44106</v>
      </c>
      <c r="X2427" s="18" t="s">
        <v>35</v>
      </c>
      <c r="Y2427" s="18" t="str">
        <f>IFERROR(INDEX(IndustryLookup[],MATCH(X2427,Industry,0),2),"Not Specified")</f>
        <v>Information and Communication Technology (ICT)</v>
      </c>
      <c r="Z2427" s="18">
        <f>INDEX(MetaIndustryLookup[],MATCH('Customer Data'!$Y2427,[0]!Meta_Industry,0),2)</f>
        <v>23</v>
      </c>
      <c r="AA2427" s="18"/>
      <c r="AB2427" s="18">
        <v>97</v>
      </c>
      <c r="AC2427" s="18" t="s">
        <v>19609</v>
      </c>
      <c r="AD2427" s="18" t="s">
        <v>160</v>
      </c>
      <c r="AE2427" s="18">
        <f>IF('Customer Data'!$AD2427="",0,1)</f>
        <v>1</v>
      </c>
      <c r="AF2427" s="18" t="s">
        <v>10725</v>
      </c>
      <c r="AG2427" s="18"/>
      <c r="AH2427" s="18"/>
      <c r="AI2427" s="18"/>
      <c r="AJ2427" s="55" t="s">
        <v>21475</v>
      </c>
      <c r="AK2427" s="18" t="s">
        <v>19366</v>
      </c>
      <c r="AL2427" s="18"/>
      <c r="AM2427" s="18" t="s">
        <v>18326</v>
      </c>
      <c r="AN2427" s="18"/>
      <c r="AO2427" s="18"/>
      <c r="AP2427" s="18" t="s">
        <v>18318</v>
      </c>
      <c r="AQ2427" s="18"/>
      <c r="AR2427" s="18"/>
      <c r="AS2427" s="18"/>
      <c r="AT2427" s="18">
        <v>97</v>
      </c>
      <c r="AU2427" s="18"/>
      <c r="AV2427" s="18" t="s">
        <v>10726</v>
      </c>
      <c r="AW2427" s="18">
        <v>4</v>
      </c>
      <c r="AX2427" s="18">
        <v>7</v>
      </c>
      <c r="AY2427" s="18"/>
      <c r="AZ2427" s="18"/>
      <c r="BA2427" s="18" t="s">
        <v>162</v>
      </c>
      <c r="BB2427" s="18" t="s">
        <v>163</v>
      </c>
      <c r="BC2427" s="18"/>
      <c r="BD2427" s="18" t="s">
        <v>164</v>
      </c>
      <c r="BE2427" s="18"/>
    </row>
    <row r="2428" spans="1:57" ht="16" customHeight="1">
      <c r="A2428" s="16" t="s">
        <v>10731</v>
      </c>
      <c r="B2428" s="16" t="s">
        <v>10732</v>
      </c>
      <c r="C2428" s="43">
        <v>43280</v>
      </c>
      <c r="D2428" s="44">
        <f ca="1">DATEDIF('Customer Data'!$C2428,TODAY(),"d")/365</f>
        <v>1.6438356164383561</v>
      </c>
      <c r="E2428" s="16" t="s">
        <v>74</v>
      </c>
      <c r="F2428" s="16">
        <f>IFERROR(INDEX(AccountStatusTable[],MATCH('Customer Data'!$E2428,Account_Status,0),2),3)</f>
        <v>3</v>
      </c>
      <c r="G2428" s="16" t="s">
        <v>61</v>
      </c>
      <c r="H2428" s="16" t="s">
        <v>61</v>
      </c>
      <c r="I2428" s="16" t="s">
        <v>6342</v>
      </c>
      <c r="J2428" s="16" t="s">
        <v>21474</v>
      </c>
      <c r="K2428" s="16" t="s">
        <v>149</v>
      </c>
      <c r="L2428" s="16" t="s">
        <v>33</v>
      </c>
      <c r="M2428" s="16" t="s">
        <v>34</v>
      </c>
      <c r="N2428" s="16" t="s">
        <v>19610</v>
      </c>
      <c r="O2428" s="16">
        <f>IFERROR(IFERROR(INDEX(VerifiedDeploymentLookup[],MATCH(M2428,Verified_Deployment_Type,0),2),INDEX(DeploymentLookup[],MATCH(N2428,Deployment_Type,0),2)),0)</f>
        <v>0</v>
      </c>
      <c r="P2428" s="16" t="s">
        <v>65</v>
      </c>
      <c r="Q2428" s="16">
        <f>INDEX(RegionLookup[],MATCH('Customer Data'!$P2428,Region,0),3)</f>
        <v>2</v>
      </c>
      <c r="R2428" s="45">
        <v>18568</v>
      </c>
      <c r="S2428" s="46">
        <f>IFERROR(INDEX(CompanySizeLookup[],MATCH('Customer Data'!$R2428,of_Employees,0),2),1)</f>
        <v>2</v>
      </c>
      <c r="T2428" s="16"/>
      <c r="U2428" s="47">
        <v>6240</v>
      </c>
      <c r="V2428" s="47">
        <v>4680</v>
      </c>
      <c r="W2428" s="43">
        <v>44376</v>
      </c>
      <c r="X2428" s="16" t="s">
        <v>79</v>
      </c>
      <c r="Y2428" s="16" t="str">
        <f>IFERROR(INDEX(IndustryLookup[],MATCH(X2428,Industry,0),2),"Not Specified")</f>
        <v>Consulting/Business Services</v>
      </c>
      <c r="Z2428" s="16">
        <f>INDEX(MetaIndustryLookup[],MATCH('Customer Data'!$Y2428,[0]!Meta_Industry,0),2)</f>
        <v>8</v>
      </c>
      <c r="AA2428" s="16"/>
      <c r="AB2428" s="16">
        <v>73</v>
      </c>
      <c r="AC2428" s="16" t="s">
        <v>19609</v>
      </c>
      <c r="AD2428" s="16" t="s">
        <v>150</v>
      </c>
      <c r="AE2428" s="16">
        <f>IF('Customer Data'!$AD2428="",0,1)</f>
        <v>1</v>
      </c>
      <c r="AF2428" s="16"/>
      <c r="AG2428" s="47">
        <v>0</v>
      </c>
      <c r="AH2428" s="47">
        <v>0</v>
      </c>
      <c r="AI2428" s="16"/>
      <c r="AJ2428" s="48" t="s">
        <v>21473</v>
      </c>
      <c r="AK2428" s="16" t="s">
        <v>19365</v>
      </c>
      <c r="AL2428" s="16">
        <v>5</v>
      </c>
      <c r="AM2428" s="16" t="s">
        <v>18320</v>
      </c>
      <c r="AN2428" s="16" t="s">
        <v>18319</v>
      </c>
      <c r="AO2428" s="16"/>
      <c r="AP2428" s="16" t="s">
        <v>18318</v>
      </c>
      <c r="AQ2428" s="16"/>
      <c r="AR2428" s="16"/>
      <c r="AS2428" s="16"/>
      <c r="AT2428" s="16">
        <v>73</v>
      </c>
      <c r="AU2428" s="47">
        <v>0</v>
      </c>
      <c r="AV2428" s="16" t="s">
        <v>10733</v>
      </c>
      <c r="AW2428" s="16">
        <v>6</v>
      </c>
      <c r="AX2428" s="16">
        <v>8</v>
      </c>
      <c r="AY2428" s="16">
        <v>2</v>
      </c>
      <c r="AZ2428" s="16"/>
      <c r="BA2428" s="16" t="s">
        <v>153</v>
      </c>
      <c r="BB2428" s="16"/>
      <c r="BC2428" s="16"/>
      <c r="BD2428" s="16" t="s">
        <v>154</v>
      </c>
      <c r="BE2428" s="16"/>
    </row>
    <row r="2429" spans="1:57" ht="16" customHeight="1">
      <c r="A2429" s="18" t="s">
        <v>10734</v>
      </c>
      <c r="B2429" s="18" t="s">
        <v>10735</v>
      </c>
      <c r="C2429" s="50">
        <v>41911</v>
      </c>
      <c r="D2429" s="51">
        <f ca="1">DATEDIF('Customer Data'!$C2429,TODAY(),"d")/365</f>
        <v>5.3945205479452056</v>
      </c>
      <c r="E2429" s="18" t="s">
        <v>74</v>
      </c>
      <c r="F2429" s="18">
        <f>IFERROR(INDEX(AccountStatusTable[],MATCH('Customer Data'!$E2429,Account_Status,0),2),3)</f>
        <v>3</v>
      </c>
      <c r="G2429" s="18" t="s">
        <v>28</v>
      </c>
      <c r="H2429" s="18" t="s">
        <v>29</v>
      </c>
      <c r="I2429" s="18" t="s">
        <v>9028</v>
      </c>
      <c r="J2429" s="18" t="s">
        <v>573</v>
      </c>
      <c r="K2429" s="18" t="s">
        <v>32</v>
      </c>
      <c r="L2429" s="18" t="s">
        <v>33</v>
      </c>
      <c r="M2429" s="18" t="s">
        <v>34</v>
      </c>
      <c r="N2429" s="18" t="s">
        <v>19613</v>
      </c>
      <c r="O2429" s="18">
        <f>IFERROR(IFERROR(INDEX(VerifiedDeploymentLookup[],MATCH(M2429,Verified_Deployment_Type,0),2),INDEX(DeploymentLookup[],MATCH(N2429,Deployment_Type,0),2)),0)</f>
        <v>0</v>
      </c>
      <c r="P2429" s="18" t="s">
        <v>32</v>
      </c>
      <c r="Q2429" s="18">
        <f>INDEX(RegionLookup[],MATCH('Customer Data'!$P2429,Region,0),3)</f>
        <v>3</v>
      </c>
      <c r="R2429" s="52" t="s">
        <v>335</v>
      </c>
      <c r="S2429" s="53">
        <f>IFERROR(INDEX(CompanySizeLookup[],MATCH('Customer Data'!$R2429,of_Employees,0),2),1)</f>
        <v>3</v>
      </c>
      <c r="T2429" s="18">
        <v>500</v>
      </c>
      <c r="U2429" s="54">
        <v>39000</v>
      </c>
      <c r="V2429" s="54">
        <v>29250</v>
      </c>
      <c r="W2429" s="50">
        <v>44103</v>
      </c>
      <c r="X2429" s="18" t="s">
        <v>51</v>
      </c>
      <c r="Y2429" s="18" t="str">
        <f>IFERROR(INDEX(IndustryLookup[],MATCH(X2429,Industry,0),2),"Not Specified")</f>
        <v>Retail and Consumer Goods</v>
      </c>
      <c r="Z2429" s="18">
        <f>INDEX(MetaIndustryLookup[],MATCH('Customer Data'!$Y2429,[0]!Meta_Industry,0),2)</f>
        <v>33</v>
      </c>
      <c r="AA2429" s="18"/>
      <c r="AB2429" s="18">
        <v>5031</v>
      </c>
      <c r="AC2429" s="18" t="s">
        <v>19609</v>
      </c>
      <c r="AD2429" s="18" t="s">
        <v>251</v>
      </c>
      <c r="AE2429" s="18">
        <f>IF('Customer Data'!$AD2429="",0,1)</f>
        <v>1</v>
      </c>
      <c r="AF2429" s="18"/>
      <c r="AG2429" s="18"/>
      <c r="AH2429" s="18"/>
      <c r="AI2429" s="18"/>
      <c r="AJ2429" s="55" t="s">
        <v>19699</v>
      </c>
      <c r="AK2429" s="18"/>
      <c r="AL2429" s="18"/>
      <c r="AM2429" s="18"/>
      <c r="AN2429" s="18"/>
      <c r="AO2429" s="18"/>
      <c r="AP2429" s="18" t="s">
        <v>18318</v>
      </c>
      <c r="AQ2429" s="18"/>
      <c r="AR2429" s="18"/>
      <c r="AS2429" s="18"/>
      <c r="AT2429" s="18">
        <v>5031</v>
      </c>
      <c r="AU2429" s="18"/>
      <c r="AV2429" s="18" t="s">
        <v>10736</v>
      </c>
      <c r="AW2429" s="18">
        <v>5</v>
      </c>
      <c r="AX2429" s="18">
        <v>11</v>
      </c>
      <c r="AY2429" s="18">
        <v>4</v>
      </c>
      <c r="AZ2429" s="18" t="s">
        <v>18358</v>
      </c>
      <c r="BA2429" s="18" t="s">
        <v>253</v>
      </c>
      <c r="BB2429" s="18" t="s">
        <v>31</v>
      </c>
      <c r="BC2429" s="18" t="s">
        <v>18357</v>
      </c>
      <c r="BD2429" s="18" t="s">
        <v>254</v>
      </c>
      <c r="BE2429" s="18"/>
    </row>
    <row r="2430" spans="1:57" ht="16" customHeight="1">
      <c r="A2430" s="16" t="s">
        <v>10737</v>
      </c>
      <c r="B2430" s="16" t="s">
        <v>10738</v>
      </c>
      <c r="C2430" s="43">
        <v>42766</v>
      </c>
      <c r="D2430" s="44">
        <f ca="1">DATEDIF('Customer Data'!$C2430,TODAY(),"d")/365</f>
        <v>3.0520547945205481</v>
      </c>
      <c r="E2430" s="16" t="s">
        <v>27</v>
      </c>
      <c r="F2430" s="16">
        <f>IFERROR(INDEX(AccountStatusTable[],MATCH('Customer Data'!$E2430,Account_Status,0),2),3)</f>
        <v>1</v>
      </c>
      <c r="G2430" s="16" t="s">
        <v>1266</v>
      </c>
      <c r="H2430" s="16" t="s">
        <v>1266</v>
      </c>
      <c r="I2430" s="16" t="s">
        <v>407</v>
      </c>
      <c r="J2430" s="16" t="s">
        <v>40</v>
      </c>
      <c r="K2430" s="16" t="s">
        <v>259</v>
      </c>
      <c r="L2430" s="16" t="s">
        <v>33</v>
      </c>
      <c r="M2430" s="16" t="s">
        <v>34</v>
      </c>
      <c r="N2430" s="16" t="s">
        <v>19613</v>
      </c>
      <c r="O2430" s="16">
        <f>IFERROR(IFERROR(INDEX(VerifiedDeploymentLookup[],MATCH(M2430,Verified_Deployment_Type,0),2),INDEX(DeploymentLookup[],MATCH(N2430,Deployment_Type,0),2)),0)</f>
        <v>0</v>
      </c>
      <c r="P2430" s="16" t="s">
        <v>65</v>
      </c>
      <c r="Q2430" s="16">
        <f>INDEX(RegionLookup[],MATCH('Customer Data'!$P2430,Region,0),3)</f>
        <v>2</v>
      </c>
      <c r="R2430" s="56" t="s">
        <v>335</v>
      </c>
      <c r="S2430" s="46">
        <f>IFERROR(INDEX(CompanySizeLookup[],MATCH('Customer Data'!$R2430,of_Employees,0),2),1)</f>
        <v>3</v>
      </c>
      <c r="T2430" s="16">
        <v>210</v>
      </c>
      <c r="U2430" s="47">
        <v>114015.6</v>
      </c>
      <c r="V2430" s="47">
        <v>85511.7</v>
      </c>
      <c r="W2430" s="43">
        <v>44592</v>
      </c>
      <c r="X2430" s="16" t="s">
        <v>159</v>
      </c>
      <c r="Y2430" s="16" t="str">
        <f>IFERROR(INDEX(IndustryLookup[],MATCH(X2430,Industry,0),2),"Not Specified")</f>
        <v>Financial Services</v>
      </c>
      <c r="Z2430" s="16">
        <f>INDEX(MetaIndustryLookup[],MATCH('Customer Data'!$Y2430,[0]!Meta_Industry,0),2)</f>
        <v>4</v>
      </c>
      <c r="AA2430" s="16"/>
      <c r="AB2430" s="16">
        <v>6029</v>
      </c>
      <c r="AC2430" s="16"/>
      <c r="AD2430" s="16" t="s">
        <v>408</v>
      </c>
      <c r="AE2430" s="16">
        <f>IF('Customer Data'!$AD2430="",0,1)</f>
        <v>1</v>
      </c>
      <c r="AF2430" s="48" t="s">
        <v>10739</v>
      </c>
      <c r="AG2430" s="16"/>
      <c r="AH2430" s="16"/>
      <c r="AI2430" s="16"/>
      <c r="AJ2430" s="48" t="s">
        <v>21472</v>
      </c>
      <c r="AK2430" s="16"/>
      <c r="AL2430" s="16"/>
      <c r="AM2430" s="16"/>
      <c r="AN2430" s="16"/>
      <c r="AO2430" s="16"/>
      <c r="AP2430" s="16" t="s">
        <v>18318</v>
      </c>
      <c r="AQ2430" s="16"/>
      <c r="AR2430" s="16"/>
      <c r="AS2430" s="16"/>
      <c r="AT2430" s="16">
        <v>6029</v>
      </c>
      <c r="AU2430" s="16"/>
      <c r="AV2430" s="16" t="s">
        <v>10740</v>
      </c>
      <c r="AW2430" s="16"/>
      <c r="AX2430" s="16"/>
      <c r="AY2430" s="16"/>
      <c r="AZ2430" s="16" t="s">
        <v>1782</v>
      </c>
      <c r="BA2430" s="16" t="s">
        <v>411</v>
      </c>
      <c r="BB2430" s="16" t="s">
        <v>40</v>
      </c>
      <c r="BC2430" s="16"/>
      <c r="BD2430" s="16" t="s">
        <v>412</v>
      </c>
      <c r="BE2430" s="16"/>
    </row>
    <row r="2431" spans="1:57" ht="16" customHeight="1">
      <c r="A2431" s="18" t="s">
        <v>10741</v>
      </c>
      <c r="B2431" s="18" t="s">
        <v>10742</v>
      </c>
      <c r="C2431" s="50">
        <v>43797</v>
      </c>
      <c r="D2431" s="51">
        <f ca="1">DATEDIF('Customer Data'!$C2431,TODAY(),"d")/365</f>
        <v>0.22739726027397261</v>
      </c>
      <c r="E2431" s="18" t="s">
        <v>74</v>
      </c>
      <c r="F2431" s="18">
        <f>IFERROR(INDEX(AccountStatusTable[],MATCH('Customer Data'!$E2431,Account_Status,0),2),3)</f>
        <v>3</v>
      </c>
      <c r="G2431" s="18" t="s">
        <v>125</v>
      </c>
      <c r="H2431" s="18" t="s">
        <v>61</v>
      </c>
      <c r="I2431" s="18" t="s">
        <v>10743</v>
      </c>
      <c r="J2431" s="18" t="s">
        <v>1710</v>
      </c>
      <c r="K2431" s="18" t="s">
        <v>140</v>
      </c>
      <c r="L2431" s="18" t="s">
        <v>33</v>
      </c>
      <c r="M2431" s="18" t="s">
        <v>34</v>
      </c>
      <c r="N2431" s="18" t="s">
        <v>19610</v>
      </c>
      <c r="O2431" s="18">
        <f>IFERROR(IFERROR(INDEX(VerifiedDeploymentLookup[],MATCH(M2431,Verified_Deployment_Type,0),2),INDEX(DeploymentLookup[],MATCH(N2431,Deployment_Type,0),2)),0)</f>
        <v>0</v>
      </c>
      <c r="P2431" s="18" t="s">
        <v>65</v>
      </c>
      <c r="Q2431" s="18">
        <f>INDEX(RegionLookup[],MATCH('Customer Data'!$P2431,Region,0),3)</f>
        <v>2</v>
      </c>
      <c r="R2431" s="52" t="s">
        <v>2804</v>
      </c>
      <c r="S2431" s="53">
        <f>IFERROR(INDEX(CompanySizeLookup[],MATCH('Customer Data'!$R2431,of_Employees,0),2),1)</f>
        <v>4</v>
      </c>
      <c r="T2431" s="18"/>
      <c r="U2431" s="54">
        <v>11862</v>
      </c>
      <c r="V2431" s="54">
        <v>9489.6</v>
      </c>
      <c r="W2431" s="50">
        <v>44528</v>
      </c>
      <c r="X2431" s="18" t="s">
        <v>510</v>
      </c>
      <c r="Y2431" s="18" t="str">
        <f>IFERROR(INDEX(IndustryLookup[],MATCH(X2431,Industry,0),2),"Not Specified")</f>
        <v>Education</v>
      </c>
      <c r="Z2431" s="18">
        <f>INDEX(MetaIndustryLookup[],MATCH('Customer Data'!$Y2431,[0]!Meta_Industry,0),2)</f>
        <v>10</v>
      </c>
      <c r="AA2431" s="18"/>
      <c r="AB2431" s="18">
        <v>8221</v>
      </c>
      <c r="AC2431" s="18"/>
      <c r="AD2431" s="18" t="s">
        <v>9900</v>
      </c>
      <c r="AE2431" s="18">
        <f>IF('Customer Data'!$AD2431="",0,1)</f>
        <v>1</v>
      </c>
      <c r="AF2431" s="18" t="s">
        <v>10744</v>
      </c>
      <c r="AG2431" s="18"/>
      <c r="AH2431" s="18"/>
      <c r="AI2431" s="18"/>
      <c r="AJ2431" s="55" t="s">
        <v>21471</v>
      </c>
      <c r="AK2431" s="18"/>
      <c r="AL2431" s="18"/>
      <c r="AM2431" s="18"/>
      <c r="AN2431" s="18"/>
      <c r="AO2431" s="18"/>
      <c r="AP2431" s="18" t="s">
        <v>18318</v>
      </c>
      <c r="AQ2431" s="18"/>
      <c r="AR2431" s="18"/>
      <c r="AS2431" s="18"/>
      <c r="AT2431" s="18">
        <v>8221</v>
      </c>
      <c r="AU2431" s="18"/>
      <c r="AV2431" s="18" t="s">
        <v>10745</v>
      </c>
      <c r="AW2431" s="18"/>
      <c r="AX2431" s="18"/>
      <c r="AY2431" s="18"/>
      <c r="AZ2431" s="18"/>
      <c r="BA2431" s="18" t="s">
        <v>9902</v>
      </c>
      <c r="BB2431" s="18"/>
      <c r="BC2431" s="18"/>
      <c r="BD2431" s="18" t="s">
        <v>9903</v>
      </c>
      <c r="BE2431" s="18"/>
    </row>
    <row r="2432" spans="1:57" ht="16" customHeight="1">
      <c r="A2432" s="16" t="s">
        <v>10746</v>
      </c>
      <c r="B2432" s="16" t="s">
        <v>10747</v>
      </c>
      <c r="C2432" s="43">
        <v>43817</v>
      </c>
      <c r="D2432" s="44">
        <f ca="1">DATEDIF('Customer Data'!$C2432,TODAY(),"d")/365</f>
        <v>0.17260273972602741</v>
      </c>
      <c r="E2432" s="16" t="s">
        <v>74</v>
      </c>
      <c r="F2432" s="16">
        <f>IFERROR(INDEX(AccountStatusTable[],MATCH('Customer Data'!$E2432,Account_Status,0),2),3)</f>
        <v>3</v>
      </c>
      <c r="G2432" s="16" t="s">
        <v>75</v>
      </c>
      <c r="H2432" s="16" t="s">
        <v>61</v>
      </c>
      <c r="I2432" s="16" t="s">
        <v>1005</v>
      </c>
      <c r="J2432" s="16" t="s">
        <v>21470</v>
      </c>
      <c r="K2432" s="16" t="s">
        <v>293</v>
      </c>
      <c r="L2432" s="16" t="s">
        <v>33</v>
      </c>
      <c r="M2432" s="16" t="s">
        <v>34</v>
      </c>
      <c r="N2432" s="16" t="s">
        <v>19610</v>
      </c>
      <c r="O2432" s="16">
        <f>IFERROR(IFERROR(INDEX(VerifiedDeploymentLookup[],MATCH(M2432,Verified_Deployment_Type,0),2),INDEX(DeploymentLookup[],MATCH(N2432,Deployment_Type,0),2)),0)</f>
        <v>0</v>
      </c>
      <c r="P2432" s="16" t="s">
        <v>65</v>
      </c>
      <c r="Q2432" s="16">
        <f>INDEX(RegionLookup[],MATCH('Customer Data'!$P2432,Region,0),3)</f>
        <v>2</v>
      </c>
      <c r="R2432" s="45">
        <v>18568</v>
      </c>
      <c r="S2432" s="46">
        <f>IFERROR(INDEX(CompanySizeLookup[],MATCH('Customer Data'!$R2432,of_Employees,0),2),1)</f>
        <v>2</v>
      </c>
      <c r="T2432" s="16"/>
      <c r="U2432" s="47">
        <v>10097.799999999999</v>
      </c>
      <c r="V2432" s="47">
        <v>7573.35</v>
      </c>
      <c r="W2432" s="43">
        <v>44913</v>
      </c>
      <c r="X2432" s="16" t="s">
        <v>35</v>
      </c>
      <c r="Y2432" s="16" t="str">
        <f>IFERROR(INDEX(IndustryLookup[],MATCH(X2432,Industry,0),2),"Not Specified")</f>
        <v>Information and Communication Technology (ICT)</v>
      </c>
      <c r="Z2432" s="16">
        <f>INDEX(MetaIndustryLookup[],MATCH('Customer Data'!$Y2432,[0]!Meta_Industry,0),2)</f>
        <v>23</v>
      </c>
      <c r="AA2432" s="16"/>
      <c r="AB2432" s="16">
        <v>7371</v>
      </c>
      <c r="AC2432" s="16" t="s">
        <v>19609</v>
      </c>
      <c r="AD2432" s="16" t="s">
        <v>637</v>
      </c>
      <c r="AE2432" s="16">
        <f>IF('Customer Data'!$AD2432="",0,1)</f>
        <v>1</v>
      </c>
      <c r="AF2432" s="16"/>
      <c r="AG2432" s="16"/>
      <c r="AH2432" s="16"/>
      <c r="AI2432" s="16"/>
      <c r="AJ2432" s="48" t="s">
        <v>21469</v>
      </c>
      <c r="AK2432" s="16"/>
      <c r="AL2432" s="16"/>
      <c r="AM2432" s="16"/>
      <c r="AN2432" s="16"/>
      <c r="AO2432" s="16"/>
      <c r="AP2432" s="16" t="s">
        <v>18318</v>
      </c>
      <c r="AQ2432" s="16"/>
      <c r="AR2432" s="16"/>
      <c r="AS2432" s="16"/>
      <c r="AT2432" s="16">
        <v>7371</v>
      </c>
      <c r="AU2432" s="16"/>
      <c r="AV2432" s="16" t="s">
        <v>21468</v>
      </c>
      <c r="AW2432" s="16">
        <v>10</v>
      </c>
      <c r="AX2432" s="16">
        <v>2</v>
      </c>
      <c r="AY2432" s="16">
        <v>13</v>
      </c>
      <c r="AZ2432" s="16"/>
      <c r="BA2432" s="16" t="s">
        <v>640</v>
      </c>
      <c r="BB2432" s="16" t="s">
        <v>40</v>
      </c>
      <c r="BC2432" s="16"/>
      <c r="BD2432" s="16" t="s">
        <v>641</v>
      </c>
      <c r="BE2432" s="16"/>
    </row>
    <row r="2433" spans="1:57" ht="16" customHeight="1">
      <c r="A2433" s="18" t="s">
        <v>10748</v>
      </c>
      <c r="B2433" s="18" t="s">
        <v>10749</v>
      </c>
      <c r="C2433" s="50">
        <v>42131</v>
      </c>
      <c r="D2433" s="51">
        <f ca="1">DATEDIF('Customer Data'!$C2433,TODAY(),"d")/365</f>
        <v>4.7917808219178086</v>
      </c>
      <c r="E2433" s="18" t="s">
        <v>74</v>
      </c>
      <c r="F2433" s="18">
        <f>IFERROR(INDEX(AccountStatusTable[],MATCH('Customer Data'!$E2433,Account_Status,0),2),3)</f>
        <v>3</v>
      </c>
      <c r="G2433" s="18" t="s">
        <v>198</v>
      </c>
      <c r="H2433" s="18" t="s">
        <v>213</v>
      </c>
      <c r="I2433" s="18" t="s">
        <v>5546</v>
      </c>
      <c r="J2433" s="18" t="s">
        <v>845</v>
      </c>
      <c r="K2433" s="18" t="s">
        <v>390</v>
      </c>
      <c r="L2433" s="18" t="s">
        <v>33</v>
      </c>
      <c r="M2433" s="18" t="s">
        <v>64</v>
      </c>
      <c r="N2433" s="18" t="s">
        <v>19613</v>
      </c>
      <c r="O2433" s="18">
        <f>IFERROR(IFERROR(INDEX(VerifiedDeploymentLookup[],MATCH(M2433,Verified_Deployment_Type,0),2),INDEX(DeploymentLookup[],MATCH(N2433,Deployment_Type,0),2)),0)</f>
        <v>1</v>
      </c>
      <c r="P2433" s="18" t="s">
        <v>390</v>
      </c>
      <c r="Q2433" s="18">
        <f>INDEX(RegionLookup[],MATCH('Customer Data'!$P2433,Region,0),3)</f>
        <v>1</v>
      </c>
      <c r="R2433" s="26">
        <v>18568</v>
      </c>
      <c r="S2433" s="53">
        <f>IFERROR(INDEX(CompanySizeLookup[],MATCH('Customer Data'!$R2433,of_Employees,0),2),1)</f>
        <v>2</v>
      </c>
      <c r="T2433" s="18">
        <v>50</v>
      </c>
      <c r="U2433" s="54">
        <v>8112</v>
      </c>
      <c r="V2433" s="54">
        <v>8112</v>
      </c>
      <c r="W2433" s="50">
        <v>43958</v>
      </c>
      <c r="X2433" s="18" t="s">
        <v>35</v>
      </c>
      <c r="Y2433" s="18" t="str">
        <f>IFERROR(INDEX(IndustryLookup[],MATCH(X2433,Industry,0),2),"Not Specified")</f>
        <v>Information and Communication Technology (ICT)</v>
      </c>
      <c r="Z2433" s="18">
        <f>INDEX(MetaIndustryLookup[],MATCH('Customer Data'!$Y2433,[0]!Meta_Industry,0),2)</f>
        <v>23</v>
      </c>
      <c r="AA2433" s="18"/>
      <c r="AB2433" s="18">
        <v>8742</v>
      </c>
      <c r="AC2433" s="18"/>
      <c r="AD2433" s="18"/>
      <c r="AE2433" s="18">
        <f>IF('Customer Data'!$AD2433="",0,1)</f>
        <v>0</v>
      </c>
      <c r="AF2433" s="18"/>
      <c r="AG2433" s="18"/>
      <c r="AH2433" s="18"/>
      <c r="AI2433" s="18"/>
      <c r="AJ2433" s="55" t="s">
        <v>21467</v>
      </c>
      <c r="AK2433" s="18" t="s">
        <v>18808</v>
      </c>
      <c r="AL2433" s="18">
        <v>60</v>
      </c>
      <c r="AM2433" s="18" t="s">
        <v>18326</v>
      </c>
      <c r="AN2433" s="18" t="s">
        <v>18325</v>
      </c>
      <c r="AO2433" s="18"/>
      <c r="AP2433" s="18" t="s">
        <v>18324</v>
      </c>
      <c r="AQ2433" s="18"/>
      <c r="AR2433" s="18"/>
      <c r="AS2433" s="18"/>
      <c r="AT2433" s="18">
        <v>8742</v>
      </c>
      <c r="AU2433" s="18"/>
      <c r="AV2433" s="18" t="s">
        <v>10750</v>
      </c>
      <c r="AW2433" s="18"/>
      <c r="AX2433" s="18"/>
      <c r="AY2433" s="18"/>
      <c r="AZ2433" s="18"/>
      <c r="BA2433" s="18"/>
      <c r="BB2433" s="18"/>
      <c r="BC2433" s="18"/>
      <c r="BD2433" s="18"/>
      <c r="BE2433" s="18"/>
    </row>
    <row r="2434" spans="1:57" ht="16" customHeight="1">
      <c r="A2434" s="16" t="s">
        <v>10751</v>
      </c>
      <c r="B2434" s="16" t="s">
        <v>10752</v>
      </c>
      <c r="C2434" s="43">
        <v>43686</v>
      </c>
      <c r="D2434" s="44">
        <f ca="1">DATEDIF('Customer Data'!$C2434,TODAY(),"d")/365</f>
        <v>0.53150684931506853</v>
      </c>
      <c r="E2434" s="16"/>
      <c r="F2434" s="16">
        <f>IFERROR(INDEX(AccountStatusTable[],MATCH('Customer Data'!$E2434,Account_Status,0),2),3)</f>
        <v>3</v>
      </c>
      <c r="G2434" s="16" t="s">
        <v>99</v>
      </c>
      <c r="H2434" s="16" t="s">
        <v>99</v>
      </c>
      <c r="I2434" s="16" t="s">
        <v>1840</v>
      </c>
      <c r="J2434" s="16" t="s">
        <v>200</v>
      </c>
      <c r="K2434" s="16" t="s">
        <v>103</v>
      </c>
      <c r="L2434" s="16" t="s">
        <v>33</v>
      </c>
      <c r="M2434" s="16"/>
      <c r="N2434" s="16" t="s">
        <v>19610</v>
      </c>
      <c r="O2434" s="16">
        <f>IFERROR(IFERROR(INDEX(VerifiedDeploymentLookup[],MATCH(M2434,Verified_Deployment_Type,0),2),INDEX(DeploymentLookup[],MATCH(N2434,Deployment_Type,0),2)),0)</f>
        <v>0</v>
      </c>
      <c r="P2434" s="16" t="s">
        <v>104</v>
      </c>
      <c r="Q2434" s="16">
        <f>INDEX(RegionLookup[],MATCH('Customer Data'!$P2434,Region,0),3)</f>
        <v>1</v>
      </c>
      <c r="R2434" s="56" t="s">
        <v>274</v>
      </c>
      <c r="S2434" s="46">
        <f>IFERROR(INDEX(CompanySizeLookup[],MATCH('Customer Data'!$R2434,of_Employees,0),2),1)</f>
        <v>2</v>
      </c>
      <c r="T2434" s="16"/>
      <c r="U2434" s="47">
        <v>0</v>
      </c>
      <c r="V2434" s="47">
        <v>0</v>
      </c>
      <c r="W2434" s="43">
        <v>44011</v>
      </c>
      <c r="X2434" s="16" t="s">
        <v>35</v>
      </c>
      <c r="Y2434" s="16" t="str">
        <f>IFERROR(INDEX(IndustryLookup[],MATCH(X2434,Industry,0),2),"Not Specified")</f>
        <v>Information and Communication Technology (ICT)</v>
      </c>
      <c r="Z2434" s="16">
        <f>INDEX(MetaIndustryLookup[],MATCH('Customer Data'!$Y2434,[0]!Meta_Industry,0),2)</f>
        <v>23</v>
      </c>
      <c r="AA2434" s="16"/>
      <c r="AB2434" s="16">
        <v>7331</v>
      </c>
      <c r="AC2434" s="16"/>
      <c r="AD2434" s="16"/>
      <c r="AE2434" s="16">
        <f>IF('Customer Data'!$AD2434="",0,1)</f>
        <v>0</v>
      </c>
      <c r="AF2434" s="16"/>
      <c r="AG2434" s="16"/>
      <c r="AH2434" s="16"/>
      <c r="AI2434" s="16"/>
      <c r="AJ2434" s="48" t="s">
        <v>19638</v>
      </c>
      <c r="AK2434" s="16"/>
      <c r="AL2434" s="16"/>
      <c r="AM2434" s="16"/>
      <c r="AN2434" s="16"/>
      <c r="AO2434" s="16"/>
      <c r="AP2434" s="16" t="s">
        <v>18324</v>
      </c>
      <c r="AQ2434" s="16"/>
      <c r="AR2434" s="16"/>
      <c r="AS2434" s="16"/>
      <c r="AT2434" s="16">
        <v>7331</v>
      </c>
      <c r="AU2434" s="16"/>
      <c r="AV2434" s="16" t="s">
        <v>10753</v>
      </c>
      <c r="AW2434" s="16"/>
      <c r="AX2434" s="16"/>
      <c r="AY2434" s="16"/>
      <c r="AZ2434" s="16"/>
      <c r="BA2434" s="16"/>
      <c r="BB2434" s="16"/>
      <c r="BC2434" s="16"/>
      <c r="BD2434" s="16"/>
      <c r="BE2434" s="16"/>
    </row>
    <row r="2435" spans="1:57" ht="16" customHeight="1">
      <c r="A2435" s="18" t="s">
        <v>10754</v>
      </c>
      <c r="B2435" s="18" t="s">
        <v>10755</v>
      </c>
      <c r="C2435" s="50">
        <v>42151</v>
      </c>
      <c r="D2435" s="51">
        <f ca="1">DATEDIF('Customer Data'!$C2435,TODAY(),"d")/365</f>
        <v>4.7369863013698632</v>
      </c>
      <c r="E2435" s="18" t="s">
        <v>27</v>
      </c>
      <c r="F2435" s="18">
        <f>IFERROR(INDEX(AccountStatusTable[],MATCH('Customer Data'!$E2435,Account_Status,0),2),3)</f>
        <v>1</v>
      </c>
      <c r="G2435" s="18" t="s">
        <v>218</v>
      </c>
      <c r="H2435" s="18" t="s">
        <v>213</v>
      </c>
      <c r="I2435" s="18" t="s">
        <v>4205</v>
      </c>
      <c r="J2435" s="18" t="s">
        <v>267</v>
      </c>
      <c r="K2435" s="18" t="s">
        <v>103</v>
      </c>
      <c r="L2435" s="18" t="s">
        <v>33</v>
      </c>
      <c r="M2435" s="18" t="s">
        <v>64</v>
      </c>
      <c r="N2435" s="18" t="s">
        <v>19613</v>
      </c>
      <c r="O2435" s="18">
        <f>IFERROR(IFERROR(INDEX(VerifiedDeploymentLookup[],MATCH(M2435,Verified_Deployment_Type,0),2),INDEX(DeploymentLookup[],MATCH(N2435,Deployment_Type,0),2)),0)</f>
        <v>1</v>
      </c>
      <c r="P2435" s="18" t="s">
        <v>104</v>
      </c>
      <c r="Q2435" s="18">
        <f>INDEX(RegionLookup[],MATCH('Customer Data'!$P2435,Region,0),3)</f>
        <v>1</v>
      </c>
      <c r="R2435" s="52" t="s">
        <v>335</v>
      </c>
      <c r="S2435" s="53">
        <f>IFERROR(INDEX(CompanySizeLookup[],MATCH('Customer Data'!$R2435,of_Employees,0),2),1)</f>
        <v>3</v>
      </c>
      <c r="T2435" s="18">
        <v>475</v>
      </c>
      <c r="U2435" s="54">
        <v>51000</v>
      </c>
      <c r="V2435" s="54">
        <v>38250</v>
      </c>
      <c r="W2435" s="50">
        <v>43978</v>
      </c>
      <c r="X2435" s="18" t="s">
        <v>303</v>
      </c>
      <c r="Y2435" s="18" t="str">
        <f>IFERROR(INDEX(IndustryLookup[],MATCH(X2435,Industry,0),2),"Not Specified")</f>
        <v>Food/Beverage</v>
      </c>
      <c r="Z2435" s="18">
        <f>INDEX(MetaIndustryLookup[],MATCH('Customer Data'!$Y2435,[0]!Meta_Industry,0),2)</f>
        <v>18</v>
      </c>
      <c r="AA2435" s="18"/>
      <c r="AB2435" s="18">
        <v>5148</v>
      </c>
      <c r="AC2435" s="18"/>
      <c r="AD2435" s="18" t="s">
        <v>268</v>
      </c>
      <c r="AE2435" s="18">
        <f>IF('Customer Data'!$AD2435="",0,1)</f>
        <v>1</v>
      </c>
      <c r="AF2435" s="18"/>
      <c r="AG2435" s="18"/>
      <c r="AH2435" s="18"/>
      <c r="AI2435" s="18"/>
      <c r="AJ2435" s="55" t="s">
        <v>21466</v>
      </c>
      <c r="AK2435" s="18"/>
      <c r="AL2435" s="18">
        <v>500</v>
      </c>
      <c r="AM2435" s="18"/>
      <c r="AN2435" s="18"/>
      <c r="AO2435" s="18"/>
      <c r="AP2435" s="18" t="s">
        <v>18318</v>
      </c>
      <c r="AQ2435" s="18"/>
      <c r="AR2435" s="18"/>
      <c r="AS2435" s="18"/>
      <c r="AT2435" s="18">
        <v>5148</v>
      </c>
      <c r="AU2435" s="18"/>
      <c r="AV2435" s="18" t="s">
        <v>10756</v>
      </c>
      <c r="AW2435" s="18">
        <v>6</v>
      </c>
      <c r="AX2435" s="18">
        <v>5</v>
      </c>
      <c r="AY2435" s="18">
        <v>2</v>
      </c>
      <c r="AZ2435" s="18" t="s">
        <v>74</v>
      </c>
      <c r="BA2435" s="18" t="s">
        <v>269</v>
      </c>
      <c r="BB2435" s="18" t="s">
        <v>267</v>
      </c>
      <c r="BC2435" s="18"/>
      <c r="BD2435" s="18" t="s">
        <v>270</v>
      </c>
      <c r="BE2435" s="18"/>
    </row>
    <row r="2436" spans="1:57" ht="16" customHeight="1">
      <c r="A2436" s="16" t="s">
        <v>10757</v>
      </c>
      <c r="B2436" s="16" t="s">
        <v>10758</v>
      </c>
      <c r="C2436" s="43">
        <v>42669</v>
      </c>
      <c r="D2436" s="44">
        <f ca="1">DATEDIF('Customer Data'!$C2436,TODAY(),"d")/365</f>
        <v>3.3178082191780822</v>
      </c>
      <c r="E2436" s="16" t="s">
        <v>74</v>
      </c>
      <c r="F2436" s="16">
        <f>IFERROR(INDEX(AccountStatusTable[],MATCH('Customer Data'!$E2436,Account_Status,0),2),3)</f>
        <v>3</v>
      </c>
      <c r="G2436" s="16" t="s">
        <v>61</v>
      </c>
      <c r="H2436" s="16" t="s">
        <v>61</v>
      </c>
      <c r="I2436" s="16" t="s">
        <v>2519</v>
      </c>
      <c r="J2436" s="16"/>
      <c r="K2436" s="16" t="s">
        <v>545</v>
      </c>
      <c r="L2436" s="16" t="s">
        <v>33</v>
      </c>
      <c r="M2436" s="16" t="s">
        <v>34</v>
      </c>
      <c r="N2436" s="16" t="s">
        <v>19613</v>
      </c>
      <c r="O2436" s="16">
        <f>IFERROR(IFERROR(INDEX(VerifiedDeploymentLookup[],MATCH(M2436,Verified_Deployment_Type,0),2),INDEX(DeploymentLookup[],MATCH(N2436,Deployment_Type,0),2)),0)</f>
        <v>0</v>
      </c>
      <c r="P2436" s="16" t="s">
        <v>65</v>
      </c>
      <c r="Q2436" s="16">
        <f>INDEX(RegionLookup[],MATCH('Customer Data'!$P2436,Region,0),3)</f>
        <v>2</v>
      </c>
      <c r="R2436" s="45">
        <v>18568</v>
      </c>
      <c r="S2436" s="46">
        <f>IFERROR(INDEX(CompanySizeLookup[],MATCH('Customer Data'!$R2436,of_Employees,0),2),1)</f>
        <v>2</v>
      </c>
      <c r="T2436" s="16"/>
      <c r="U2436" s="47">
        <v>15600</v>
      </c>
      <c r="V2436" s="47">
        <v>13260</v>
      </c>
      <c r="W2436" s="43">
        <v>44130</v>
      </c>
      <c r="X2436" s="16" t="s">
        <v>35</v>
      </c>
      <c r="Y2436" s="16" t="str">
        <f>IFERROR(INDEX(IndustryLookup[],MATCH(X2436,Industry,0),2),"Not Specified")</f>
        <v>Information and Communication Technology (ICT)</v>
      </c>
      <c r="Z2436" s="16">
        <f>INDEX(MetaIndustryLookup[],MATCH('Customer Data'!$Y2436,[0]!Meta_Industry,0),2)</f>
        <v>23</v>
      </c>
      <c r="AA2436" s="16"/>
      <c r="AB2436" s="16">
        <v>8742</v>
      </c>
      <c r="AC2436" s="16"/>
      <c r="AD2436" s="16" t="s">
        <v>1815</v>
      </c>
      <c r="AE2436" s="16">
        <f>IF('Customer Data'!$AD2436="",0,1)</f>
        <v>1</v>
      </c>
      <c r="AF2436" s="16"/>
      <c r="AG2436" s="16"/>
      <c r="AH2436" s="16"/>
      <c r="AI2436" s="16"/>
      <c r="AJ2436" s="48" t="s">
        <v>19631</v>
      </c>
      <c r="AK2436" s="16"/>
      <c r="AL2436" s="16"/>
      <c r="AM2436" s="16"/>
      <c r="AN2436" s="16"/>
      <c r="AO2436" s="16"/>
      <c r="AP2436" s="16" t="s">
        <v>18318</v>
      </c>
      <c r="AQ2436" s="16"/>
      <c r="AR2436" s="16"/>
      <c r="AS2436" s="16"/>
      <c r="AT2436" s="16">
        <v>8742</v>
      </c>
      <c r="AU2436" s="16"/>
      <c r="AV2436" s="16" t="s">
        <v>10759</v>
      </c>
      <c r="AW2436" s="16">
        <v>3</v>
      </c>
      <c r="AX2436" s="16">
        <v>4</v>
      </c>
      <c r="AY2436" s="16">
        <v>3</v>
      </c>
      <c r="AZ2436" s="16" t="s">
        <v>3679</v>
      </c>
      <c r="BA2436" s="16" t="s">
        <v>1816</v>
      </c>
      <c r="BB2436" s="16" t="s">
        <v>40</v>
      </c>
      <c r="BC2436" s="16"/>
      <c r="BD2436" s="16" t="s">
        <v>1817</v>
      </c>
      <c r="BE2436" s="16"/>
    </row>
    <row r="2437" spans="1:57" ht="16" customHeight="1">
      <c r="A2437" s="18" t="s">
        <v>21465</v>
      </c>
      <c r="B2437" s="18" t="s">
        <v>21464</v>
      </c>
      <c r="C2437" s="50">
        <v>43859</v>
      </c>
      <c r="D2437" s="51">
        <f ca="1">DATEDIF('Customer Data'!$C2437,TODAY(),"d")/365</f>
        <v>5.7534246575342465E-2</v>
      </c>
      <c r="E2437" s="18" t="s">
        <v>74</v>
      </c>
      <c r="F2437" s="18">
        <f>IFERROR(INDEX(AccountStatusTable[],MATCH('Customer Data'!$E2437,Account_Status,0),2),3)</f>
        <v>3</v>
      </c>
      <c r="G2437" s="18" t="s">
        <v>203</v>
      </c>
      <c r="H2437" s="18" t="s">
        <v>61</v>
      </c>
      <c r="I2437" s="18" t="s">
        <v>21463</v>
      </c>
      <c r="J2437" s="18" t="s">
        <v>40</v>
      </c>
      <c r="K2437" s="18" t="s">
        <v>293</v>
      </c>
      <c r="L2437" s="18" t="s">
        <v>33</v>
      </c>
      <c r="M2437" s="18" t="s">
        <v>64</v>
      </c>
      <c r="N2437" s="18" t="s">
        <v>19610</v>
      </c>
      <c r="O2437" s="18">
        <f>IFERROR(IFERROR(INDEX(VerifiedDeploymentLookup[],MATCH(M2437,Verified_Deployment_Type,0),2),INDEX(DeploymentLookup[],MATCH(N2437,Deployment_Type,0),2)),0)</f>
        <v>1</v>
      </c>
      <c r="P2437" s="18" t="s">
        <v>65</v>
      </c>
      <c r="Q2437" s="18">
        <f>INDEX(RegionLookup[],MATCH('Customer Data'!$P2437,Region,0),3)</f>
        <v>2</v>
      </c>
      <c r="R2437" s="52" t="s">
        <v>92</v>
      </c>
      <c r="S2437" s="53">
        <f>IFERROR(INDEX(CompanySizeLookup[],MATCH('Customer Data'!$R2437,of_Employees,0),2),1)</f>
        <v>3</v>
      </c>
      <c r="T2437" s="18"/>
      <c r="U2437" s="54">
        <v>12130.56</v>
      </c>
      <c r="V2437" s="54">
        <v>9097.92</v>
      </c>
      <c r="W2437" s="50">
        <v>44955</v>
      </c>
      <c r="X2437" s="18" t="s">
        <v>215</v>
      </c>
      <c r="Y2437" s="18" t="str">
        <f>IFERROR(INDEX(IndustryLookup[],MATCH(X2437,Industry,0),2),"Not Specified")</f>
        <v>Manufacturing</v>
      </c>
      <c r="Z2437" s="18">
        <f>INDEX(MetaIndustryLookup[],MATCH('Customer Data'!$Y2437,[0]!Meta_Industry,0),2)</f>
        <v>11</v>
      </c>
      <c r="AA2437" s="18"/>
      <c r="AB2437" s="18">
        <v>5084</v>
      </c>
      <c r="AC2437" s="18" t="s">
        <v>19609</v>
      </c>
      <c r="AD2437" s="18" t="s">
        <v>637</v>
      </c>
      <c r="AE2437" s="18">
        <f>IF('Customer Data'!$AD2437="",0,1)</f>
        <v>1</v>
      </c>
      <c r="AF2437" s="18"/>
      <c r="AG2437" s="18"/>
      <c r="AH2437" s="18"/>
      <c r="AI2437" s="18"/>
      <c r="AJ2437" s="55" t="s">
        <v>21462</v>
      </c>
      <c r="AK2437" s="18"/>
      <c r="AL2437" s="18"/>
      <c r="AM2437" s="18"/>
      <c r="AN2437" s="18"/>
      <c r="AO2437" s="18"/>
      <c r="AP2437" s="18" t="s">
        <v>18318</v>
      </c>
      <c r="AQ2437" s="18"/>
      <c r="AR2437" s="18"/>
      <c r="AS2437" s="18"/>
      <c r="AT2437" s="18">
        <v>5084</v>
      </c>
      <c r="AU2437" s="18"/>
      <c r="AV2437" s="18" t="s">
        <v>21461</v>
      </c>
      <c r="AW2437" s="18">
        <v>10</v>
      </c>
      <c r="AX2437" s="18">
        <v>2</v>
      </c>
      <c r="AY2437" s="18">
        <v>13</v>
      </c>
      <c r="AZ2437" s="18"/>
      <c r="BA2437" s="18" t="s">
        <v>640</v>
      </c>
      <c r="BB2437" s="18" t="s">
        <v>40</v>
      </c>
      <c r="BC2437" s="18"/>
      <c r="BD2437" s="18" t="s">
        <v>641</v>
      </c>
      <c r="BE2437" s="18"/>
    </row>
    <row r="2438" spans="1:57" ht="16" customHeight="1">
      <c r="A2438" s="16" t="s">
        <v>10760</v>
      </c>
      <c r="B2438" s="16" t="s">
        <v>10761</v>
      </c>
      <c r="C2438" s="43">
        <v>43385</v>
      </c>
      <c r="D2438" s="44">
        <f ca="1">DATEDIF('Customer Data'!$C2438,TODAY(),"d")/365</f>
        <v>1.3561643835616439</v>
      </c>
      <c r="E2438" s="16" t="s">
        <v>27</v>
      </c>
      <c r="F2438" s="16">
        <f>IFERROR(INDEX(AccountStatusTable[],MATCH('Customer Data'!$E2438,Account_Status,0),2),3)</f>
        <v>1</v>
      </c>
      <c r="G2438" s="16" t="s">
        <v>176</v>
      </c>
      <c r="H2438" s="16" t="s">
        <v>87</v>
      </c>
      <c r="I2438" s="16" t="s">
        <v>2048</v>
      </c>
      <c r="J2438" s="16" t="s">
        <v>1259</v>
      </c>
      <c r="K2438" s="16" t="s">
        <v>103</v>
      </c>
      <c r="L2438" s="16" t="s">
        <v>33</v>
      </c>
      <c r="M2438" s="16" t="s">
        <v>64</v>
      </c>
      <c r="N2438" s="16" t="s">
        <v>19610</v>
      </c>
      <c r="O2438" s="16">
        <f>IFERROR(IFERROR(INDEX(VerifiedDeploymentLookup[],MATCH(M2438,Verified_Deployment_Type,0),2),INDEX(DeploymentLookup[],MATCH(N2438,Deployment_Type,0),2)),0)</f>
        <v>1</v>
      </c>
      <c r="P2438" s="16" t="s">
        <v>104</v>
      </c>
      <c r="Q2438" s="16">
        <f>INDEX(RegionLookup[],MATCH('Customer Data'!$P2438,Region,0),3)</f>
        <v>1</v>
      </c>
      <c r="R2438" s="45">
        <v>18568</v>
      </c>
      <c r="S2438" s="46">
        <f>IFERROR(INDEX(CompanySizeLookup[],MATCH('Customer Data'!$R2438,of_Employees,0),2),1)</f>
        <v>2</v>
      </c>
      <c r="T2438" s="16"/>
      <c r="U2438" s="47">
        <v>10200</v>
      </c>
      <c r="V2438" s="47">
        <v>7650</v>
      </c>
      <c r="W2438" s="43">
        <v>44116</v>
      </c>
      <c r="X2438" s="16" t="s">
        <v>206</v>
      </c>
      <c r="Y2438" s="16" t="str">
        <f>IFERROR(INDEX(IndustryLookup[],MATCH(X2438,Industry,0),2),"Not Specified")</f>
        <v>Construction</v>
      </c>
      <c r="Z2438" s="16">
        <f>INDEX(MetaIndustryLookup[],MATCH('Customer Data'!$Y2438,[0]!Meta_Industry,0),2)</f>
        <v>7</v>
      </c>
      <c r="AA2438" s="16"/>
      <c r="AB2438" s="16">
        <v>28</v>
      </c>
      <c r="AC2438" s="16" t="s">
        <v>19609</v>
      </c>
      <c r="AD2438" s="16" t="s">
        <v>382</v>
      </c>
      <c r="AE2438" s="16">
        <f>IF('Customer Data'!$AD2438="",0,1)</f>
        <v>1</v>
      </c>
      <c r="AF2438" s="16"/>
      <c r="AG2438" s="16"/>
      <c r="AH2438" s="16"/>
      <c r="AI2438" s="16"/>
      <c r="AJ2438" s="48" t="s">
        <v>21460</v>
      </c>
      <c r="AK2438" s="16" t="s">
        <v>19363</v>
      </c>
      <c r="AL2438" s="16">
        <v>15</v>
      </c>
      <c r="AM2438" s="16" t="s">
        <v>18355</v>
      </c>
      <c r="AN2438" s="16" t="s">
        <v>18386</v>
      </c>
      <c r="AO2438" s="16"/>
      <c r="AP2438" s="16" t="s">
        <v>18318</v>
      </c>
      <c r="AQ2438" s="16"/>
      <c r="AR2438" s="16"/>
      <c r="AS2438" s="16"/>
      <c r="AT2438" s="16">
        <v>28</v>
      </c>
      <c r="AU2438" s="16"/>
      <c r="AV2438" s="16" t="s">
        <v>10762</v>
      </c>
      <c r="AW2438" s="16">
        <v>5</v>
      </c>
      <c r="AX2438" s="16">
        <v>8</v>
      </c>
      <c r="AY2438" s="16">
        <v>2</v>
      </c>
      <c r="AZ2438" s="16" t="s">
        <v>74</v>
      </c>
      <c r="BA2438" s="16" t="s">
        <v>384</v>
      </c>
      <c r="BB2438" s="16" t="s">
        <v>179</v>
      </c>
      <c r="BC2438" s="16"/>
      <c r="BD2438" s="16" t="s">
        <v>385</v>
      </c>
      <c r="BE2438" s="16"/>
    </row>
    <row r="2439" spans="1:57" ht="16" customHeight="1">
      <c r="A2439" s="18" t="s">
        <v>10763</v>
      </c>
      <c r="B2439" s="18" t="s">
        <v>10764</v>
      </c>
      <c r="C2439" s="50">
        <v>43692</v>
      </c>
      <c r="D2439" s="51">
        <f ca="1">DATEDIF('Customer Data'!$C2439,TODAY(),"d")/365</f>
        <v>0.51506849315068493</v>
      </c>
      <c r="E2439" s="18" t="s">
        <v>27</v>
      </c>
      <c r="F2439" s="18">
        <f>IFERROR(INDEX(AccountStatusTable[],MATCH('Customer Data'!$E2439,Account_Status,0),2),3)</f>
        <v>1</v>
      </c>
      <c r="G2439" s="18" t="s">
        <v>143</v>
      </c>
      <c r="H2439" s="18" t="s">
        <v>100</v>
      </c>
      <c r="I2439" s="18" t="s">
        <v>1690</v>
      </c>
      <c r="J2439" s="18" t="s">
        <v>1691</v>
      </c>
      <c r="K2439" s="18" t="s">
        <v>103</v>
      </c>
      <c r="L2439" s="18" t="s">
        <v>33</v>
      </c>
      <c r="M2439" s="18" t="s">
        <v>34</v>
      </c>
      <c r="N2439" s="18" t="s">
        <v>19613</v>
      </c>
      <c r="O2439" s="18">
        <f>IFERROR(IFERROR(INDEX(VerifiedDeploymentLookup[],MATCH(M2439,Verified_Deployment_Type,0),2),INDEX(DeploymentLookup[],MATCH(N2439,Deployment_Type,0),2)),0)</f>
        <v>0</v>
      </c>
      <c r="P2439" s="18" t="s">
        <v>104</v>
      </c>
      <c r="Q2439" s="18">
        <f>INDEX(RegionLookup[],MATCH('Customer Data'!$P2439,Region,0),3)</f>
        <v>1</v>
      </c>
      <c r="R2439" s="52" t="s">
        <v>50</v>
      </c>
      <c r="S2439" s="53">
        <f>IFERROR(INDEX(CompanySizeLookup[],MATCH('Customer Data'!$R2439,of_Employees,0),2),1)</f>
        <v>4</v>
      </c>
      <c r="T2439" s="18"/>
      <c r="U2439" s="54">
        <v>72000</v>
      </c>
      <c r="V2439" s="54">
        <v>72000</v>
      </c>
      <c r="W2439" s="50">
        <v>44058</v>
      </c>
      <c r="X2439" s="18" t="s">
        <v>66</v>
      </c>
      <c r="Y2439" s="18" t="str">
        <f>IFERROR(INDEX(IndustryLookup[],MATCH(X2439,Industry,0),2),"Not Specified")</f>
        <v>Healthcare</v>
      </c>
      <c r="Z2439" s="18">
        <f>INDEX(MetaIndustryLookup[],MATCH('Customer Data'!$Y2439,[0]!Meta_Industry,0),2)</f>
        <v>20</v>
      </c>
      <c r="AA2439" s="18"/>
      <c r="AB2439" s="18">
        <v>6310</v>
      </c>
      <c r="AC2439" s="18" t="s">
        <v>19610</v>
      </c>
      <c r="AD2439" s="18"/>
      <c r="AE2439" s="18">
        <f>IF('Customer Data'!$AD2439="",0,1)</f>
        <v>0</v>
      </c>
      <c r="AF2439" s="18" t="s">
        <v>10765</v>
      </c>
      <c r="AG2439" s="18"/>
      <c r="AH2439" s="18"/>
      <c r="AI2439" s="18"/>
      <c r="AJ2439" s="55" t="s">
        <v>10766</v>
      </c>
      <c r="AK2439" s="18"/>
      <c r="AL2439" s="18"/>
      <c r="AM2439" s="18"/>
      <c r="AN2439" s="18"/>
      <c r="AO2439" s="18"/>
      <c r="AP2439" s="18" t="s">
        <v>18324</v>
      </c>
      <c r="AQ2439" s="18"/>
      <c r="AR2439" s="18"/>
      <c r="AS2439" s="18"/>
      <c r="AT2439" s="18">
        <v>6310</v>
      </c>
      <c r="AU2439" s="18"/>
      <c r="AV2439" s="18" t="s">
        <v>429</v>
      </c>
      <c r="AW2439" s="18"/>
      <c r="AX2439" s="18"/>
      <c r="AY2439" s="18"/>
      <c r="AZ2439" s="18"/>
      <c r="BA2439" s="18"/>
      <c r="BB2439" s="18"/>
      <c r="BC2439" s="18"/>
      <c r="BD2439" s="18"/>
      <c r="BE2439" s="18"/>
    </row>
    <row r="2440" spans="1:57" ht="16" customHeight="1">
      <c r="A2440" s="16" t="s">
        <v>10767</v>
      </c>
      <c r="B2440" s="16" t="s">
        <v>10768</v>
      </c>
      <c r="C2440" s="43">
        <v>43251</v>
      </c>
      <c r="D2440" s="44">
        <f ca="1">DATEDIF('Customer Data'!$C2440,TODAY(),"d")/365</f>
        <v>1.7232876712328766</v>
      </c>
      <c r="E2440" s="16" t="s">
        <v>27</v>
      </c>
      <c r="F2440" s="16">
        <f>IFERROR(INDEX(AccountStatusTable[],MATCH('Customer Data'!$E2440,Account_Status,0),2),3)</f>
        <v>1</v>
      </c>
      <c r="G2440" s="16" t="s">
        <v>113</v>
      </c>
      <c r="H2440" s="16" t="s">
        <v>87</v>
      </c>
      <c r="I2440" s="16" t="s">
        <v>10769</v>
      </c>
      <c r="J2440" s="16" t="s">
        <v>10770</v>
      </c>
      <c r="K2440" s="16" t="s">
        <v>90</v>
      </c>
      <c r="L2440" s="16" t="s">
        <v>33</v>
      </c>
      <c r="M2440" s="16" t="s">
        <v>64</v>
      </c>
      <c r="N2440" s="16" t="s">
        <v>19610</v>
      </c>
      <c r="O2440" s="16">
        <f>IFERROR(IFERROR(INDEX(VerifiedDeploymentLookup[],MATCH(M2440,Verified_Deployment_Type,0),2),INDEX(DeploymentLookup[],MATCH(N2440,Deployment_Type,0),2)),0)</f>
        <v>1</v>
      </c>
      <c r="P2440" s="16" t="s">
        <v>91</v>
      </c>
      <c r="Q2440" s="16">
        <f>INDEX(RegionLookup[],MATCH('Customer Data'!$P2440,Region,0),3)</f>
        <v>4</v>
      </c>
      <c r="R2440" s="45">
        <v>18568</v>
      </c>
      <c r="S2440" s="46">
        <f>IFERROR(INDEX(CompanySizeLookup[],MATCH('Customer Data'!$R2440,of_Employees,0),2),1)</f>
        <v>2</v>
      </c>
      <c r="T2440" s="16"/>
      <c r="U2440" s="47">
        <v>6469.63</v>
      </c>
      <c r="V2440" s="47">
        <v>5175.71</v>
      </c>
      <c r="W2440" s="43">
        <v>44347</v>
      </c>
      <c r="X2440" s="16" t="s">
        <v>170</v>
      </c>
      <c r="Y2440" s="16" t="str">
        <f>IFERROR(INDEX(IndustryLookup[],MATCH(X2440,Industry,0),2),"Not Specified")</f>
        <v>Services</v>
      </c>
      <c r="Z2440" s="16">
        <f>INDEX(MetaIndustryLookup[],MATCH('Customer Data'!$Y2440,[0]!Meta_Industry,0),2)</f>
        <v>34</v>
      </c>
      <c r="AA2440" s="16"/>
      <c r="AB2440" s="16"/>
      <c r="AC2440" s="16" t="s">
        <v>19609</v>
      </c>
      <c r="AD2440" s="16" t="s">
        <v>280</v>
      </c>
      <c r="AE2440" s="16">
        <f>IF('Customer Data'!$AD2440="",0,1)</f>
        <v>1</v>
      </c>
      <c r="AF2440" s="16"/>
      <c r="AG2440" s="47">
        <v>0</v>
      </c>
      <c r="AH2440" s="47">
        <v>0</v>
      </c>
      <c r="AI2440" s="16"/>
      <c r="AJ2440" s="48" t="s">
        <v>21459</v>
      </c>
      <c r="AK2440" s="16"/>
      <c r="AL2440" s="16"/>
      <c r="AM2440" s="16"/>
      <c r="AN2440" s="16"/>
      <c r="AO2440" s="16"/>
      <c r="AP2440" s="16" t="s">
        <v>18318</v>
      </c>
      <c r="AQ2440" s="16"/>
      <c r="AR2440" s="16"/>
      <c r="AS2440" s="16"/>
      <c r="AT2440" s="16"/>
      <c r="AU2440" s="47">
        <v>0</v>
      </c>
      <c r="AV2440" s="16" t="s">
        <v>10771</v>
      </c>
      <c r="AW2440" s="16"/>
      <c r="AX2440" s="16"/>
      <c r="AY2440" s="16"/>
      <c r="AZ2440" s="16"/>
      <c r="BA2440" s="16" t="s">
        <v>282</v>
      </c>
      <c r="BB2440" s="16" t="s">
        <v>40</v>
      </c>
      <c r="BC2440" s="16"/>
      <c r="BD2440" s="16"/>
      <c r="BE2440" s="16"/>
    </row>
    <row r="2441" spans="1:57" ht="16" customHeight="1">
      <c r="A2441" s="18" t="s">
        <v>10772</v>
      </c>
      <c r="B2441" s="18" t="s">
        <v>10773</v>
      </c>
      <c r="C2441" s="50">
        <v>42858</v>
      </c>
      <c r="D2441" s="51">
        <f ca="1">DATEDIF('Customer Data'!$C2441,TODAY(),"d")/365</f>
        <v>2.8</v>
      </c>
      <c r="E2441" s="18" t="s">
        <v>74</v>
      </c>
      <c r="F2441" s="18">
        <f>IFERROR(INDEX(AccountStatusTable[],MATCH('Customer Data'!$E2441,Account_Status,0),2),3)</f>
        <v>3</v>
      </c>
      <c r="G2441" s="18" t="s">
        <v>684</v>
      </c>
      <c r="H2441" s="18" t="s">
        <v>684</v>
      </c>
      <c r="I2441" s="18" t="s">
        <v>10774</v>
      </c>
      <c r="J2441" s="18"/>
      <c r="K2441" s="18" t="s">
        <v>259</v>
      </c>
      <c r="L2441" s="18" t="s">
        <v>33</v>
      </c>
      <c r="M2441" s="18" t="s">
        <v>64</v>
      </c>
      <c r="N2441" s="18" t="s">
        <v>19613</v>
      </c>
      <c r="O2441" s="18">
        <f>IFERROR(IFERROR(INDEX(VerifiedDeploymentLookup[],MATCH(M2441,Verified_Deployment_Type,0),2),INDEX(DeploymentLookup[],MATCH(N2441,Deployment_Type,0),2)),0)</f>
        <v>1</v>
      </c>
      <c r="P2441" s="18" t="s">
        <v>65</v>
      </c>
      <c r="Q2441" s="18">
        <f>INDEX(RegionLookup[],MATCH('Customer Data'!$P2441,Region,0),3)</f>
        <v>2</v>
      </c>
      <c r="R2441" s="52" t="s">
        <v>92</v>
      </c>
      <c r="S2441" s="53">
        <f>IFERROR(INDEX(CompanySizeLookup[],MATCH('Customer Data'!$R2441,of_Employees,0),2),1)</f>
        <v>3</v>
      </c>
      <c r="T2441" s="18"/>
      <c r="U2441" s="54">
        <v>18360</v>
      </c>
      <c r="V2441" s="54">
        <v>15606</v>
      </c>
      <c r="W2441" s="50">
        <v>43954</v>
      </c>
      <c r="X2441" s="18" t="s">
        <v>215</v>
      </c>
      <c r="Y2441" s="18" t="str">
        <f>IFERROR(INDEX(IndustryLookup[],MATCH(X2441,Industry,0),2),"Not Specified")</f>
        <v>Manufacturing</v>
      </c>
      <c r="Z2441" s="18">
        <f>INDEX(MetaIndustryLookup[],MATCH('Customer Data'!$Y2441,[0]!Meta_Industry,0),2)</f>
        <v>11</v>
      </c>
      <c r="AA2441" s="18"/>
      <c r="AB2441" s="18">
        <v>2515</v>
      </c>
      <c r="AC2441" s="18"/>
      <c r="AD2441" s="18" t="s">
        <v>1495</v>
      </c>
      <c r="AE2441" s="18">
        <f>IF('Customer Data'!$AD2441="",0,1)</f>
        <v>1</v>
      </c>
      <c r="AF2441" s="18"/>
      <c r="AG2441" s="18"/>
      <c r="AH2441" s="18"/>
      <c r="AI2441" s="18"/>
      <c r="AJ2441" s="55" t="s">
        <v>19631</v>
      </c>
      <c r="AK2441" s="18"/>
      <c r="AL2441" s="18"/>
      <c r="AM2441" s="18"/>
      <c r="AN2441" s="18"/>
      <c r="AO2441" s="18"/>
      <c r="AP2441" s="18" t="s">
        <v>18318</v>
      </c>
      <c r="AQ2441" s="18"/>
      <c r="AR2441" s="18"/>
      <c r="AS2441" s="18"/>
      <c r="AT2441" s="18">
        <v>2515</v>
      </c>
      <c r="AU2441" s="18"/>
      <c r="AV2441" s="18" t="s">
        <v>10775</v>
      </c>
      <c r="AW2441" s="18"/>
      <c r="AX2441" s="18"/>
      <c r="AY2441" s="18"/>
      <c r="AZ2441" s="18"/>
      <c r="BA2441" s="18" t="s">
        <v>1498</v>
      </c>
      <c r="BB2441" s="18" t="s">
        <v>40</v>
      </c>
      <c r="BC2441" s="18"/>
      <c r="BD2441" s="18" t="s">
        <v>1499</v>
      </c>
      <c r="BE2441" s="18"/>
    </row>
    <row r="2442" spans="1:57" ht="16" customHeight="1">
      <c r="A2442" s="16" t="s">
        <v>10776</v>
      </c>
      <c r="B2442" s="16" t="s">
        <v>10777</v>
      </c>
      <c r="C2442" s="43">
        <v>42578</v>
      </c>
      <c r="D2442" s="44">
        <f ca="1">DATEDIF('Customer Data'!$C2442,TODAY(),"d")/365</f>
        <v>3.5671232876712327</v>
      </c>
      <c r="E2442" s="16" t="s">
        <v>27</v>
      </c>
      <c r="F2442" s="16">
        <f>IFERROR(INDEX(AccountStatusTable[],MATCH('Customer Data'!$E2442,Account_Status,0),2),3)</f>
        <v>1</v>
      </c>
      <c r="G2442" s="16" t="s">
        <v>60</v>
      </c>
      <c r="H2442" s="16" t="s">
        <v>60</v>
      </c>
      <c r="I2442" s="16" t="s">
        <v>1081</v>
      </c>
      <c r="J2442" s="16" t="s">
        <v>40</v>
      </c>
      <c r="K2442" s="16" t="s">
        <v>140</v>
      </c>
      <c r="L2442" s="16" t="s">
        <v>33</v>
      </c>
      <c r="M2442" s="16" t="s">
        <v>34</v>
      </c>
      <c r="N2442" s="16" t="s">
        <v>19613</v>
      </c>
      <c r="O2442" s="16">
        <f>IFERROR(IFERROR(INDEX(VerifiedDeploymentLookup[],MATCH(M2442,Verified_Deployment_Type,0),2),INDEX(DeploymentLookup[],MATCH(N2442,Deployment_Type,0),2)),0)</f>
        <v>0</v>
      </c>
      <c r="P2442" s="16" t="s">
        <v>65</v>
      </c>
      <c r="Q2442" s="16">
        <f>INDEX(RegionLookup[],MATCH('Customer Data'!$P2442,Region,0),3)</f>
        <v>2</v>
      </c>
      <c r="R2442" s="56" t="s">
        <v>274</v>
      </c>
      <c r="S2442" s="46">
        <f>IFERROR(INDEX(CompanySizeLookup[],MATCH('Customer Data'!$R2442,of_Employees,0),2),1)</f>
        <v>2</v>
      </c>
      <c r="T2442" s="16"/>
      <c r="U2442" s="47">
        <v>23460</v>
      </c>
      <c r="V2442" s="47">
        <v>18768</v>
      </c>
      <c r="W2442" s="43">
        <v>44769</v>
      </c>
      <c r="X2442" s="16" t="s">
        <v>303</v>
      </c>
      <c r="Y2442" s="16" t="str">
        <f>IFERROR(INDEX(IndustryLookup[],MATCH(X2442,Industry,0),2),"Not Specified")</f>
        <v>Food/Beverage</v>
      </c>
      <c r="Z2442" s="16">
        <f>INDEX(MetaIndustryLookup[],MATCH('Customer Data'!$Y2442,[0]!Meta_Industry,0),2)</f>
        <v>18</v>
      </c>
      <c r="AA2442" s="16"/>
      <c r="AB2442" s="16">
        <v>5181</v>
      </c>
      <c r="AC2442" s="16"/>
      <c r="AD2442" s="16" t="s">
        <v>562</v>
      </c>
      <c r="AE2442" s="16">
        <f>IF('Customer Data'!$AD2442="",0,1)</f>
        <v>1</v>
      </c>
      <c r="AF2442" s="48" t="s">
        <v>10778</v>
      </c>
      <c r="AG2442" s="47">
        <v>0</v>
      </c>
      <c r="AH2442" s="47">
        <v>0</v>
      </c>
      <c r="AI2442" s="16"/>
      <c r="AJ2442" s="48" t="s">
        <v>21458</v>
      </c>
      <c r="AK2442" s="16"/>
      <c r="AL2442" s="16"/>
      <c r="AM2442" s="16"/>
      <c r="AN2442" s="16"/>
      <c r="AO2442" s="16"/>
      <c r="AP2442" s="16" t="s">
        <v>18318</v>
      </c>
      <c r="AQ2442" s="16"/>
      <c r="AR2442" s="16"/>
      <c r="AS2442" s="16"/>
      <c r="AT2442" s="16">
        <v>5181</v>
      </c>
      <c r="AU2442" s="47">
        <v>0</v>
      </c>
      <c r="AV2442" s="16" t="s">
        <v>10779</v>
      </c>
      <c r="AW2442" s="16"/>
      <c r="AX2442" s="16"/>
      <c r="AY2442" s="16"/>
      <c r="AZ2442" s="16" t="s">
        <v>18322</v>
      </c>
      <c r="BA2442" s="16" t="s">
        <v>69</v>
      </c>
      <c r="BB2442" s="16" t="s">
        <v>40</v>
      </c>
      <c r="BC2442" s="16"/>
      <c r="BD2442" s="16" t="s">
        <v>563</v>
      </c>
      <c r="BE2442" s="16"/>
    </row>
    <row r="2443" spans="1:57" ht="16" customHeight="1">
      <c r="A2443" s="18" t="s">
        <v>10780</v>
      </c>
      <c r="B2443" s="18" t="s">
        <v>10781</v>
      </c>
      <c r="C2443" s="50">
        <v>42366</v>
      </c>
      <c r="D2443" s="51">
        <f ca="1">DATEDIF('Customer Data'!$C2443,TODAY(),"d")/365</f>
        <v>4.1479452054794521</v>
      </c>
      <c r="E2443" s="18" t="s">
        <v>74</v>
      </c>
      <c r="F2443" s="18">
        <f>IFERROR(INDEX(AccountStatusTable[],MATCH('Customer Data'!$E2443,Account_Status,0),2),3)</f>
        <v>3</v>
      </c>
      <c r="G2443" s="18" t="s">
        <v>218</v>
      </c>
      <c r="H2443" s="18" t="s">
        <v>213</v>
      </c>
      <c r="I2443" s="18" t="s">
        <v>7039</v>
      </c>
      <c r="J2443" s="18" t="s">
        <v>267</v>
      </c>
      <c r="K2443" s="18" t="s">
        <v>103</v>
      </c>
      <c r="L2443" s="18" t="s">
        <v>33</v>
      </c>
      <c r="M2443" s="18" t="s">
        <v>64</v>
      </c>
      <c r="N2443" s="18" t="s">
        <v>19613</v>
      </c>
      <c r="O2443" s="18">
        <f>IFERROR(IFERROR(INDEX(VerifiedDeploymentLookup[],MATCH(M2443,Verified_Deployment_Type,0),2),INDEX(DeploymentLookup[],MATCH(N2443,Deployment_Type,0),2)),0)</f>
        <v>1</v>
      </c>
      <c r="P2443" s="18" t="s">
        <v>104</v>
      </c>
      <c r="Q2443" s="18">
        <f>INDEX(RegionLookup[],MATCH('Customer Data'!$P2443,Region,0),3)</f>
        <v>1</v>
      </c>
      <c r="R2443" s="26">
        <v>18568</v>
      </c>
      <c r="S2443" s="53">
        <f>IFERROR(INDEX(CompanySizeLookup[],MATCH('Customer Data'!$R2443,of_Employees,0),2),1)</f>
        <v>2</v>
      </c>
      <c r="T2443" s="18">
        <v>5</v>
      </c>
      <c r="U2443" s="54">
        <v>11220</v>
      </c>
      <c r="V2443" s="54">
        <v>8415</v>
      </c>
      <c r="W2443" s="50">
        <v>44193</v>
      </c>
      <c r="X2443" s="18" t="s">
        <v>35</v>
      </c>
      <c r="Y2443" s="18" t="str">
        <f>IFERROR(INDEX(IndustryLookup[],MATCH(X2443,Industry,0),2),"Not Specified")</f>
        <v>Information and Communication Technology (ICT)</v>
      </c>
      <c r="Z2443" s="18">
        <f>INDEX(MetaIndustryLookup[],MATCH('Customer Data'!$Y2443,[0]!Meta_Industry,0),2)</f>
        <v>23</v>
      </c>
      <c r="AA2443" s="18"/>
      <c r="AB2443" s="18">
        <v>7389</v>
      </c>
      <c r="AC2443" s="18" t="s">
        <v>19609</v>
      </c>
      <c r="AD2443" s="18" t="s">
        <v>268</v>
      </c>
      <c r="AE2443" s="18">
        <f>IF('Customer Data'!$AD2443="",0,1)</f>
        <v>1</v>
      </c>
      <c r="AF2443" s="18"/>
      <c r="AG2443" s="54">
        <v>0</v>
      </c>
      <c r="AH2443" s="54">
        <v>0</v>
      </c>
      <c r="AI2443" s="18"/>
      <c r="AJ2443" s="55" t="s">
        <v>21457</v>
      </c>
      <c r="AK2443" s="18" t="s">
        <v>19375</v>
      </c>
      <c r="AL2443" s="18">
        <v>10</v>
      </c>
      <c r="AM2443" s="18" t="s">
        <v>18326</v>
      </c>
      <c r="AN2443" s="18" t="s">
        <v>18325</v>
      </c>
      <c r="AO2443" s="18"/>
      <c r="AP2443" s="18" t="s">
        <v>18318</v>
      </c>
      <c r="AQ2443" s="18"/>
      <c r="AR2443" s="18"/>
      <c r="AS2443" s="18"/>
      <c r="AT2443" s="18">
        <v>7389</v>
      </c>
      <c r="AU2443" s="54">
        <v>0</v>
      </c>
      <c r="AV2443" s="18" t="s">
        <v>10782</v>
      </c>
      <c r="AW2443" s="18">
        <v>6</v>
      </c>
      <c r="AX2443" s="18">
        <v>5</v>
      </c>
      <c r="AY2443" s="18">
        <v>2</v>
      </c>
      <c r="AZ2443" s="18" t="s">
        <v>74</v>
      </c>
      <c r="BA2443" s="18" t="s">
        <v>269</v>
      </c>
      <c r="BB2443" s="18" t="s">
        <v>267</v>
      </c>
      <c r="BC2443" s="18"/>
      <c r="BD2443" s="18" t="s">
        <v>270</v>
      </c>
      <c r="BE2443" s="18"/>
    </row>
    <row r="2444" spans="1:57" ht="16" customHeight="1">
      <c r="A2444" s="16" t="s">
        <v>10783</v>
      </c>
      <c r="B2444" s="16" t="s">
        <v>10784</v>
      </c>
      <c r="C2444" s="43">
        <v>42488</v>
      </c>
      <c r="D2444" s="44">
        <f ca="1">DATEDIF('Customer Data'!$C2444,TODAY(),"d")/365</f>
        <v>3.8136986301369862</v>
      </c>
      <c r="E2444" s="16" t="s">
        <v>27</v>
      </c>
      <c r="F2444" s="16">
        <f>IFERROR(INDEX(AccountStatusTable[],MATCH('Customer Data'!$E2444,Account_Status,0),2),3)</f>
        <v>1</v>
      </c>
      <c r="G2444" s="16" t="s">
        <v>684</v>
      </c>
      <c r="H2444" s="16" t="s">
        <v>684</v>
      </c>
      <c r="I2444" s="16" t="s">
        <v>10785</v>
      </c>
      <c r="J2444" s="16"/>
      <c r="K2444" s="16" t="s">
        <v>78</v>
      </c>
      <c r="L2444" s="16" t="s">
        <v>33</v>
      </c>
      <c r="M2444" s="16" t="s">
        <v>34</v>
      </c>
      <c r="N2444" s="16" t="s">
        <v>19613</v>
      </c>
      <c r="O2444" s="16">
        <f>IFERROR(IFERROR(INDEX(VerifiedDeploymentLookup[],MATCH(M2444,Verified_Deployment_Type,0),2),INDEX(DeploymentLookup[],MATCH(N2444,Deployment_Type,0),2)),0)</f>
        <v>0</v>
      </c>
      <c r="P2444" s="16" t="s">
        <v>65</v>
      </c>
      <c r="Q2444" s="16">
        <f>INDEX(RegionLookup[],MATCH('Customer Data'!$P2444,Region,0),3)</f>
        <v>2</v>
      </c>
      <c r="R2444" s="56" t="s">
        <v>92</v>
      </c>
      <c r="S2444" s="46">
        <f>IFERROR(INDEX(CompanySizeLookup[],MATCH('Customer Data'!$R2444,of_Employees,0),2),1)</f>
        <v>3</v>
      </c>
      <c r="T2444" s="16">
        <v>50</v>
      </c>
      <c r="U2444" s="47">
        <v>48960</v>
      </c>
      <c r="V2444" s="47">
        <v>39168</v>
      </c>
      <c r="W2444" s="43">
        <v>44314</v>
      </c>
      <c r="X2444" s="16" t="s">
        <v>129</v>
      </c>
      <c r="Y2444" s="16" t="str">
        <f>IFERROR(INDEX(IndustryLookup[],MATCH(X2444,Industry,0),2),"Not Specified")</f>
        <v>Government and Public Sector</v>
      </c>
      <c r="Z2444" s="16">
        <f>INDEX(MetaIndustryLookup[],MATCH('Customer Data'!$Y2444,[0]!Meta_Industry,0),2)</f>
        <v>19</v>
      </c>
      <c r="AA2444" s="16"/>
      <c r="AB2444" s="16">
        <v>8641</v>
      </c>
      <c r="AC2444" s="16" t="s">
        <v>19609</v>
      </c>
      <c r="AD2444" s="16" t="s">
        <v>562</v>
      </c>
      <c r="AE2444" s="16">
        <f>IF('Customer Data'!$AD2444="",0,1)</f>
        <v>1</v>
      </c>
      <c r="AF2444" s="16"/>
      <c r="AG2444" s="47">
        <v>0</v>
      </c>
      <c r="AH2444" s="47">
        <v>0</v>
      </c>
      <c r="AI2444" s="16"/>
      <c r="AJ2444" s="48" t="s">
        <v>19638</v>
      </c>
      <c r="AK2444" s="16"/>
      <c r="AL2444" s="16"/>
      <c r="AM2444" s="16"/>
      <c r="AN2444" s="16"/>
      <c r="AO2444" s="16"/>
      <c r="AP2444" s="16" t="s">
        <v>18318</v>
      </c>
      <c r="AQ2444" s="16"/>
      <c r="AR2444" s="16"/>
      <c r="AS2444" s="16"/>
      <c r="AT2444" s="16">
        <v>8641</v>
      </c>
      <c r="AU2444" s="47">
        <v>0</v>
      </c>
      <c r="AV2444" s="16" t="s">
        <v>10786</v>
      </c>
      <c r="AW2444" s="16"/>
      <c r="AX2444" s="16"/>
      <c r="AY2444" s="16"/>
      <c r="AZ2444" s="16" t="s">
        <v>18322</v>
      </c>
      <c r="BA2444" s="16" t="s">
        <v>69</v>
      </c>
      <c r="BB2444" s="16" t="s">
        <v>40</v>
      </c>
      <c r="BC2444" s="16"/>
      <c r="BD2444" s="16" t="s">
        <v>563</v>
      </c>
      <c r="BE2444" s="16"/>
    </row>
    <row r="2445" spans="1:57" ht="16" customHeight="1">
      <c r="A2445" s="18" t="s">
        <v>10787</v>
      </c>
      <c r="B2445" s="18" t="s">
        <v>10788</v>
      </c>
      <c r="C2445" s="50">
        <v>42818</v>
      </c>
      <c r="D2445" s="51">
        <f ca="1">DATEDIF('Customer Data'!$C2445,TODAY(),"d")/365</f>
        <v>2.9095890410958902</v>
      </c>
      <c r="E2445" s="18" t="s">
        <v>27</v>
      </c>
      <c r="F2445" s="18">
        <f>IFERROR(INDEX(AccountStatusTable[],MATCH('Customer Data'!$E2445,Account_Status,0),2),3)</f>
        <v>1</v>
      </c>
      <c r="G2445" s="18" t="s">
        <v>99</v>
      </c>
      <c r="H2445" s="18" t="s">
        <v>177</v>
      </c>
      <c r="I2445" s="18" t="s">
        <v>10789</v>
      </c>
      <c r="J2445" s="18" t="s">
        <v>413</v>
      </c>
      <c r="K2445" s="18" t="s">
        <v>103</v>
      </c>
      <c r="L2445" s="18" t="s">
        <v>33</v>
      </c>
      <c r="M2445" s="18" t="s">
        <v>64</v>
      </c>
      <c r="N2445" s="18" t="s">
        <v>19613</v>
      </c>
      <c r="O2445" s="18">
        <f>IFERROR(IFERROR(INDEX(VerifiedDeploymentLookup[],MATCH(M2445,Verified_Deployment_Type,0),2),INDEX(DeploymentLookup[],MATCH(N2445,Deployment_Type,0),2)),0)</f>
        <v>1</v>
      </c>
      <c r="P2445" s="18" t="s">
        <v>104</v>
      </c>
      <c r="Q2445" s="18">
        <f>INDEX(RegionLookup[],MATCH('Customer Data'!$P2445,Region,0),3)</f>
        <v>1</v>
      </c>
      <c r="R2445" s="26">
        <v>18568</v>
      </c>
      <c r="S2445" s="53">
        <f>IFERROR(INDEX(CompanySizeLookup[],MATCH('Customer Data'!$R2445,of_Employees,0),2),1)</f>
        <v>2</v>
      </c>
      <c r="T2445" s="18"/>
      <c r="U2445" s="54">
        <v>5184</v>
      </c>
      <c r="V2445" s="54">
        <v>4147.2</v>
      </c>
      <c r="W2445" s="50">
        <v>43914</v>
      </c>
      <c r="X2445" s="18" t="s">
        <v>35</v>
      </c>
      <c r="Y2445" s="18" t="str">
        <f>IFERROR(INDEX(IndustryLookup[],MATCH(X2445,Industry,0),2),"Not Specified")</f>
        <v>Information and Communication Technology (ICT)</v>
      </c>
      <c r="Z2445" s="18">
        <f>INDEX(MetaIndustryLookup[],MATCH('Customer Data'!$Y2445,[0]!Meta_Industry,0),2)</f>
        <v>23</v>
      </c>
      <c r="AA2445" s="18"/>
      <c r="AB2445" s="18">
        <v>48</v>
      </c>
      <c r="AC2445" s="18"/>
      <c r="AD2445" s="18" t="s">
        <v>221</v>
      </c>
      <c r="AE2445" s="18">
        <f>IF('Customer Data'!$AD2445="",0,1)</f>
        <v>1</v>
      </c>
      <c r="AF2445" s="18"/>
      <c r="AG2445" s="54">
        <v>0</v>
      </c>
      <c r="AH2445" s="54">
        <v>0</v>
      </c>
      <c r="AI2445" s="18"/>
      <c r="AJ2445" s="55" t="s">
        <v>21456</v>
      </c>
      <c r="AK2445" s="18" t="s">
        <v>19360</v>
      </c>
      <c r="AL2445" s="18">
        <v>90</v>
      </c>
      <c r="AM2445" s="18" t="s">
        <v>18326</v>
      </c>
      <c r="AN2445" s="18" t="s">
        <v>18325</v>
      </c>
      <c r="AO2445" s="18">
        <v>1988</v>
      </c>
      <c r="AP2445" s="18" t="s">
        <v>18318</v>
      </c>
      <c r="AQ2445" s="18"/>
      <c r="AR2445" s="18"/>
      <c r="AS2445" s="18"/>
      <c r="AT2445" s="18">
        <v>48</v>
      </c>
      <c r="AU2445" s="54">
        <v>0</v>
      </c>
      <c r="AV2445" s="18" t="s">
        <v>10790</v>
      </c>
      <c r="AW2445" s="18">
        <v>4</v>
      </c>
      <c r="AX2445" s="18">
        <v>2</v>
      </c>
      <c r="AY2445" s="18">
        <v>2</v>
      </c>
      <c r="AZ2445" s="18"/>
      <c r="BA2445" s="18" t="s">
        <v>223</v>
      </c>
      <c r="BB2445" s="18" t="s">
        <v>224</v>
      </c>
      <c r="BC2445" s="18"/>
      <c r="BD2445" s="18" t="s">
        <v>225</v>
      </c>
      <c r="BE2445" s="18"/>
    </row>
    <row r="2446" spans="1:57" ht="16" customHeight="1">
      <c r="A2446" s="16" t="s">
        <v>10791</v>
      </c>
      <c r="B2446" s="16" t="s">
        <v>10792</v>
      </c>
      <c r="C2446" s="43">
        <v>42724</v>
      </c>
      <c r="D2446" s="44">
        <f ca="1">DATEDIF('Customer Data'!$C2446,TODAY(),"d")/365</f>
        <v>3.1671232876712327</v>
      </c>
      <c r="E2446" s="16" t="s">
        <v>74</v>
      </c>
      <c r="F2446" s="16">
        <f>IFERROR(INDEX(AccountStatusTable[],MATCH('Customer Data'!$E2446,Account_Status,0),2),3)</f>
        <v>3</v>
      </c>
      <c r="G2446" s="16" t="s">
        <v>61</v>
      </c>
      <c r="H2446" s="16" t="s">
        <v>61</v>
      </c>
      <c r="I2446" s="16" t="s">
        <v>1903</v>
      </c>
      <c r="J2446" s="16" t="s">
        <v>40</v>
      </c>
      <c r="K2446" s="16" t="s">
        <v>545</v>
      </c>
      <c r="L2446" s="16" t="s">
        <v>33</v>
      </c>
      <c r="M2446" s="16" t="s">
        <v>34</v>
      </c>
      <c r="N2446" s="16" t="s">
        <v>19613</v>
      </c>
      <c r="O2446" s="16">
        <f>IFERROR(IFERROR(INDEX(VerifiedDeploymentLookup[],MATCH(M2446,Verified_Deployment_Type,0),2),INDEX(DeploymentLookup[],MATCH(N2446,Deployment_Type,0),2)),0)</f>
        <v>0</v>
      </c>
      <c r="P2446" s="16" t="s">
        <v>65</v>
      </c>
      <c r="Q2446" s="16">
        <f>INDEX(RegionLookup[],MATCH('Customer Data'!$P2446,Region,0),3)</f>
        <v>2</v>
      </c>
      <c r="R2446" s="59">
        <v>43840</v>
      </c>
      <c r="S2446" s="46">
        <f>IFERROR(INDEX(CompanySizeLookup[],MATCH('Customer Data'!$R2446,of_Employees,0),2),1)</f>
        <v>1</v>
      </c>
      <c r="T2446" s="16"/>
      <c r="U2446" s="47">
        <v>6240</v>
      </c>
      <c r="V2446" s="47">
        <v>4992</v>
      </c>
      <c r="W2446" s="43">
        <v>44185</v>
      </c>
      <c r="X2446" s="16" t="s">
        <v>79</v>
      </c>
      <c r="Y2446" s="16" t="str">
        <f>IFERROR(INDEX(IndustryLookup[],MATCH(X2446,Industry,0),2),"Not Specified")</f>
        <v>Consulting/Business Services</v>
      </c>
      <c r="Z2446" s="16">
        <f>INDEX(MetaIndustryLookup[],MATCH('Customer Data'!$Y2446,[0]!Meta_Industry,0),2)</f>
        <v>8</v>
      </c>
      <c r="AA2446" s="16"/>
      <c r="AB2446" s="16">
        <v>7379</v>
      </c>
      <c r="AC2446" s="16" t="s">
        <v>19609</v>
      </c>
      <c r="AD2446" s="16" t="s">
        <v>1900</v>
      </c>
      <c r="AE2446" s="16">
        <f>IF('Customer Data'!$AD2446="",0,1)</f>
        <v>1</v>
      </c>
      <c r="AF2446" s="48" t="s">
        <v>10793</v>
      </c>
      <c r="AG2446" s="47">
        <v>0</v>
      </c>
      <c r="AH2446" s="47">
        <v>0</v>
      </c>
      <c r="AI2446" s="16"/>
      <c r="AJ2446" s="48" t="s">
        <v>19638</v>
      </c>
      <c r="AK2446" s="16"/>
      <c r="AL2446" s="16"/>
      <c r="AM2446" s="16"/>
      <c r="AN2446" s="16"/>
      <c r="AO2446" s="16"/>
      <c r="AP2446" s="16" t="s">
        <v>18318</v>
      </c>
      <c r="AQ2446" s="16"/>
      <c r="AR2446" s="16"/>
      <c r="AS2446" s="16"/>
      <c r="AT2446" s="16">
        <v>7379</v>
      </c>
      <c r="AU2446" s="47">
        <v>0</v>
      </c>
      <c r="AV2446" s="16" t="s">
        <v>10794</v>
      </c>
      <c r="AW2446" s="16">
        <v>4</v>
      </c>
      <c r="AX2446" s="16">
        <v>4</v>
      </c>
      <c r="AY2446" s="16">
        <v>3</v>
      </c>
      <c r="AZ2446" s="16" t="s">
        <v>18323</v>
      </c>
      <c r="BA2446" s="16" t="s">
        <v>1903</v>
      </c>
      <c r="BB2446" s="16" t="s">
        <v>40</v>
      </c>
      <c r="BC2446" s="16"/>
      <c r="BD2446" s="16" t="s">
        <v>1904</v>
      </c>
      <c r="BE2446" s="16"/>
    </row>
    <row r="2447" spans="1:57" ht="16" customHeight="1">
      <c r="A2447" s="18" t="s">
        <v>10795</v>
      </c>
      <c r="B2447" s="18" t="s">
        <v>10796</v>
      </c>
      <c r="C2447" s="50">
        <v>42640</v>
      </c>
      <c r="D2447" s="51">
        <f ca="1">DATEDIF('Customer Data'!$C2447,TODAY(),"d")/365</f>
        <v>3.3972602739726026</v>
      </c>
      <c r="E2447" s="18" t="s">
        <v>27</v>
      </c>
      <c r="F2447" s="18">
        <f>IFERROR(INDEX(AccountStatusTable[],MATCH('Customer Data'!$E2447,Account_Status,0),2),3)</f>
        <v>1</v>
      </c>
      <c r="G2447" s="18" t="s">
        <v>61</v>
      </c>
      <c r="H2447" s="18" t="s">
        <v>61</v>
      </c>
      <c r="I2447" s="18" t="s">
        <v>10797</v>
      </c>
      <c r="J2447" s="18" t="s">
        <v>19942</v>
      </c>
      <c r="K2447" s="18" t="s">
        <v>1671</v>
      </c>
      <c r="L2447" s="18" t="s">
        <v>33</v>
      </c>
      <c r="M2447" s="18" t="s">
        <v>34</v>
      </c>
      <c r="N2447" s="18" t="s">
        <v>19610</v>
      </c>
      <c r="O2447" s="18">
        <f>IFERROR(IFERROR(INDEX(VerifiedDeploymentLookup[],MATCH(M2447,Verified_Deployment_Type,0),2),INDEX(DeploymentLookup[],MATCH(N2447,Deployment_Type,0),2)),0)</f>
        <v>0</v>
      </c>
      <c r="P2447" s="18" t="s">
        <v>65</v>
      </c>
      <c r="Q2447" s="18">
        <f>INDEX(RegionLookup[],MATCH('Customer Data'!$P2447,Region,0),3)</f>
        <v>2</v>
      </c>
      <c r="R2447" s="26">
        <v>18568</v>
      </c>
      <c r="S2447" s="53">
        <f>IFERROR(INDEX(CompanySizeLookup[],MATCH('Customer Data'!$R2447,of_Employees,0),2),1)</f>
        <v>2</v>
      </c>
      <c r="T2447" s="18"/>
      <c r="U2447" s="54">
        <v>12060</v>
      </c>
      <c r="V2447" s="54">
        <v>9045</v>
      </c>
      <c r="W2447" s="50">
        <v>45196</v>
      </c>
      <c r="X2447" s="18" t="s">
        <v>424</v>
      </c>
      <c r="Y2447" s="18" t="str">
        <f>IFERROR(INDEX(IndustryLookup[],MATCH(X2447,Industry,0),2),"Not Specified")</f>
        <v>Pharmaceutical</v>
      </c>
      <c r="Z2447" s="18">
        <f>INDEX(MetaIndustryLookup[],MATCH('Customer Data'!$Y2447,[0]!Meta_Industry,0),2)</f>
        <v>30</v>
      </c>
      <c r="AA2447" s="18"/>
      <c r="AB2447" s="18">
        <v>4899</v>
      </c>
      <c r="AC2447" s="18" t="s">
        <v>19609</v>
      </c>
      <c r="AD2447" s="18" t="s">
        <v>588</v>
      </c>
      <c r="AE2447" s="18">
        <f>IF('Customer Data'!$AD2447="",0,1)</f>
        <v>1</v>
      </c>
      <c r="AF2447" s="18" t="s">
        <v>10798</v>
      </c>
      <c r="AG2447" s="54">
        <v>0</v>
      </c>
      <c r="AH2447" s="54">
        <v>0</v>
      </c>
      <c r="AI2447" s="18"/>
      <c r="AJ2447" s="55" t="s">
        <v>21455</v>
      </c>
      <c r="AK2447" s="18"/>
      <c r="AL2447" s="18"/>
      <c r="AM2447" s="18"/>
      <c r="AN2447" s="18"/>
      <c r="AO2447" s="18"/>
      <c r="AP2447" s="18" t="s">
        <v>18318</v>
      </c>
      <c r="AQ2447" s="18"/>
      <c r="AR2447" s="18"/>
      <c r="AS2447" s="18"/>
      <c r="AT2447" s="18">
        <v>4899</v>
      </c>
      <c r="AU2447" s="54">
        <v>0</v>
      </c>
      <c r="AV2447" s="18" t="s">
        <v>10799</v>
      </c>
      <c r="AW2447" s="18">
        <v>10</v>
      </c>
      <c r="AX2447" s="18">
        <v>13</v>
      </c>
      <c r="AY2447" s="18">
        <v>2</v>
      </c>
      <c r="AZ2447" s="18" t="s">
        <v>1782</v>
      </c>
      <c r="BA2447" s="18" t="s">
        <v>591</v>
      </c>
      <c r="BB2447" s="18" t="s">
        <v>40</v>
      </c>
      <c r="BC2447" s="18"/>
      <c r="BD2447" s="18" t="s">
        <v>592</v>
      </c>
      <c r="BE2447" s="18"/>
    </row>
    <row r="2448" spans="1:57" ht="16" customHeight="1">
      <c r="A2448" s="16" t="s">
        <v>10800</v>
      </c>
      <c r="B2448" s="16" t="s">
        <v>10801</v>
      </c>
      <c r="C2448" s="43">
        <v>43635</v>
      </c>
      <c r="D2448" s="44">
        <f ca="1">DATEDIF('Customer Data'!$C2448,TODAY(),"d")/365</f>
        <v>0.67123287671232879</v>
      </c>
      <c r="E2448" s="16" t="s">
        <v>74</v>
      </c>
      <c r="F2448" s="16">
        <f>IFERROR(INDEX(AccountStatusTable[],MATCH('Customer Data'!$E2448,Account_Status,0),2),3)</f>
        <v>3</v>
      </c>
      <c r="G2448" s="16" t="s">
        <v>99</v>
      </c>
      <c r="H2448" s="16" t="s">
        <v>100</v>
      </c>
      <c r="I2448" s="16" t="s">
        <v>368</v>
      </c>
      <c r="J2448" s="16" t="s">
        <v>179</v>
      </c>
      <c r="K2448" s="16" t="s">
        <v>103</v>
      </c>
      <c r="L2448" s="16" t="s">
        <v>33</v>
      </c>
      <c r="M2448" s="16"/>
      <c r="N2448" s="16" t="s">
        <v>19610</v>
      </c>
      <c r="O2448" s="16">
        <f>IFERROR(IFERROR(INDEX(VerifiedDeploymentLookup[],MATCH(M2448,Verified_Deployment_Type,0),2),INDEX(DeploymentLookup[],MATCH(N2448,Deployment_Type,0),2)),0)</f>
        <v>0</v>
      </c>
      <c r="P2448" s="16" t="s">
        <v>104</v>
      </c>
      <c r="Q2448" s="16">
        <f>INDEX(RegionLookup[],MATCH('Customer Data'!$P2448,Region,0),3)</f>
        <v>1</v>
      </c>
      <c r="R2448" s="56" t="s">
        <v>536</v>
      </c>
      <c r="S2448" s="46">
        <f>IFERROR(INDEX(CompanySizeLookup[],MATCH('Customer Data'!$R2448,of_Employees,0),2),1)</f>
        <v>4</v>
      </c>
      <c r="T2448" s="16"/>
      <c r="U2448" s="47">
        <v>26400</v>
      </c>
      <c r="V2448" s="47">
        <v>26400</v>
      </c>
      <c r="W2448" s="43">
        <v>44180</v>
      </c>
      <c r="X2448" s="16" t="s">
        <v>215</v>
      </c>
      <c r="Y2448" s="16" t="str">
        <f>IFERROR(INDEX(IndustryLookup[],MATCH(X2448,Industry,0),2),"Not Specified")</f>
        <v>Manufacturing</v>
      </c>
      <c r="Z2448" s="16">
        <f>INDEX(MetaIndustryLookup[],MATCH('Customer Data'!$Y2448,[0]!Meta_Industry,0),2)</f>
        <v>11</v>
      </c>
      <c r="AA2448" s="16"/>
      <c r="AB2448" s="16">
        <v>3317</v>
      </c>
      <c r="AC2448" s="16"/>
      <c r="AD2448" s="16"/>
      <c r="AE2448" s="16">
        <f>IF('Customer Data'!$AD2448="",0,1)</f>
        <v>0</v>
      </c>
      <c r="AF2448" s="16" t="s">
        <v>10802</v>
      </c>
      <c r="AG2448" s="16"/>
      <c r="AH2448" s="16"/>
      <c r="AI2448" s="16"/>
      <c r="AJ2448" s="48" t="s">
        <v>21454</v>
      </c>
      <c r="AK2448" s="16"/>
      <c r="AL2448" s="16"/>
      <c r="AM2448" s="16"/>
      <c r="AN2448" s="16"/>
      <c r="AO2448" s="16"/>
      <c r="AP2448" s="16" t="s">
        <v>18324</v>
      </c>
      <c r="AQ2448" s="16"/>
      <c r="AR2448" s="16"/>
      <c r="AS2448" s="16"/>
      <c r="AT2448" s="16">
        <v>3317</v>
      </c>
      <c r="AU2448" s="16"/>
      <c r="AV2448" s="16" t="s">
        <v>21453</v>
      </c>
      <c r="AW2448" s="16"/>
      <c r="AX2448" s="16"/>
      <c r="AY2448" s="16"/>
      <c r="AZ2448" s="16"/>
      <c r="BA2448" s="16"/>
      <c r="BB2448" s="16"/>
      <c r="BC2448" s="16"/>
      <c r="BD2448" s="16"/>
      <c r="BE2448" s="16"/>
    </row>
    <row r="2449" spans="1:57" ht="16" customHeight="1">
      <c r="A2449" s="18" t="s">
        <v>10803</v>
      </c>
      <c r="B2449" s="18" t="s">
        <v>10804</v>
      </c>
      <c r="C2449" s="50">
        <v>43735</v>
      </c>
      <c r="D2449" s="51">
        <f ca="1">DATEDIF('Customer Data'!$C2449,TODAY(),"d")/365</f>
        <v>0.39726027397260272</v>
      </c>
      <c r="E2449" s="18" t="s">
        <v>74</v>
      </c>
      <c r="F2449" s="18">
        <f>IFERROR(INDEX(AccountStatusTable[],MATCH('Customer Data'!$E2449,Account_Status,0),2),3)</f>
        <v>3</v>
      </c>
      <c r="G2449" s="18" t="s">
        <v>75</v>
      </c>
      <c r="H2449" s="18" t="s">
        <v>61</v>
      </c>
      <c r="I2449" s="18" t="s">
        <v>10805</v>
      </c>
      <c r="J2449" s="18" t="s">
        <v>19618</v>
      </c>
      <c r="K2449" s="18" t="s">
        <v>545</v>
      </c>
      <c r="L2449" s="18" t="s">
        <v>33</v>
      </c>
      <c r="M2449" s="18" t="s">
        <v>34</v>
      </c>
      <c r="N2449" s="18" t="s">
        <v>19613</v>
      </c>
      <c r="O2449" s="18">
        <f>IFERROR(IFERROR(INDEX(VerifiedDeploymentLookup[],MATCH(M2449,Verified_Deployment_Type,0),2),INDEX(DeploymentLookup[],MATCH(N2449,Deployment_Type,0),2)),0)</f>
        <v>0</v>
      </c>
      <c r="P2449" s="18" t="s">
        <v>65</v>
      </c>
      <c r="Q2449" s="18">
        <f>INDEX(RegionLookup[],MATCH('Customer Data'!$P2449,Region,0),3)</f>
        <v>2</v>
      </c>
      <c r="R2449" s="26">
        <v>18568</v>
      </c>
      <c r="S2449" s="53">
        <f>IFERROR(INDEX(CompanySizeLookup[],MATCH('Customer Data'!$R2449,of_Employees,0),2),1)</f>
        <v>2</v>
      </c>
      <c r="T2449" s="18"/>
      <c r="U2449" s="54">
        <v>6065.28</v>
      </c>
      <c r="V2449" s="54">
        <v>4852.22</v>
      </c>
      <c r="W2449" s="50">
        <v>44466</v>
      </c>
      <c r="X2449" s="18" t="s">
        <v>170</v>
      </c>
      <c r="Y2449" s="18" t="str">
        <f>IFERROR(INDEX(IndustryLookup[],MATCH(X2449,Industry,0),2),"Not Specified")</f>
        <v>Services</v>
      </c>
      <c r="Z2449" s="18">
        <f>INDEX(MetaIndustryLookup[],MATCH('Customer Data'!$Y2449,[0]!Meta_Industry,0),2)</f>
        <v>34</v>
      </c>
      <c r="AA2449" s="18"/>
      <c r="AB2449" s="18">
        <v>8742</v>
      </c>
      <c r="AC2449" s="18"/>
      <c r="AD2449" s="18" t="s">
        <v>1900</v>
      </c>
      <c r="AE2449" s="18">
        <f>IF('Customer Data'!$AD2449="",0,1)</f>
        <v>1</v>
      </c>
      <c r="AF2449" s="18"/>
      <c r="AG2449" s="18"/>
      <c r="AH2449" s="18"/>
      <c r="AI2449" s="18"/>
      <c r="AJ2449" s="55" t="s">
        <v>21452</v>
      </c>
      <c r="AK2449" s="18"/>
      <c r="AL2449" s="18"/>
      <c r="AM2449" s="18"/>
      <c r="AN2449" s="18"/>
      <c r="AO2449" s="18"/>
      <c r="AP2449" s="18" t="s">
        <v>18318</v>
      </c>
      <c r="AQ2449" s="18"/>
      <c r="AR2449" s="18"/>
      <c r="AS2449" s="18"/>
      <c r="AT2449" s="18">
        <v>8742</v>
      </c>
      <c r="AU2449" s="18"/>
      <c r="AV2449" s="18" t="s">
        <v>10806</v>
      </c>
      <c r="AW2449" s="18">
        <v>4</v>
      </c>
      <c r="AX2449" s="18">
        <v>4</v>
      </c>
      <c r="AY2449" s="18">
        <v>3</v>
      </c>
      <c r="AZ2449" s="18" t="s">
        <v>18323</v>
      </c>
      <c r="BA2449" s="18" t="s">
        <v>1903</v>
      </c>
      <c r="BB2449" s="18" t="s">
        <v>40</v>
      </c>
      <c r="BC2449" s="18"/>
      <c r="BD2449" s="18" t="s">
        <v>1904</v>
      </c>
      <c r="BE2449" s="18"/>
    </row>
    <row r="2450" spans="1:57" ht="16" customHeight="1">
      <c r="A2450" s="16" t="s">
        <v>10807</v>
      </c>
      <c r="B2450" s="16" t="s">
        <v>10808</v>
      </c>
      <c r="C2450" s="43">
        <v>43769</v>
      </c>
      <c r="D2450" s="44">
        <f ca="1">DATEDIF('Customer Data'!$C2450,TODAY(),"d")/365</f>
        <v>0.30410958904109592</v>
      </c>
      <c r="E2450" s="16" t="s">
        <v>27</v>
      </c>
      <c r="F2450" s="16">
        <f>IFERROR(INDEX(AccountStatusTable[],MATCH('Customer Data'!$E2450,Account_Status,0),2),3)</f>
        <v>1</v>
      </c>
      <c r="G2450" s="16" t="s">
        <v>905</v>
      </c>
      <c r="H2450" s="16" t="s">
        <v>29</v>
      </c>
      <c r="I2450" s="16" t="s">
        <v>10809</v>
      </c>
      <c r="J2450" s="16" t="s">
        <v>250</v>
      </c>
      <c r="K2450" s="16" t="s">
        <v>32</v>
      </c>
      <c r="L2450" s="16" t="s">
        <v>33</v>
      </c>
      <c r="M2450" s="16" t="s">
        <v>64</v>
      </c>
      <c r="N2450" s="16" t="s">
        <v>19610</v>
      </c>
      <c r="O2450" s="16">
        <f>IFERROR(IFERROR(INDEX(VerifiedDeploymentLookup[],MATCH(M2450,Verified_Deployment_Type,0),2),INDEX(DeploymentLookup[],MATCH(N2450,Deployment_Type,0),2)),0)</f>
        <v>1</v>
      </c>
      <c r="P2450" s="16" t="s">
        <v>32</v>
      </c>
      <c r="Q2450" s="16">
        <f>INDEX(RegionLookup[],MATCH('Customer Data'!$P2450,Region,0),3)</f>
        <v>3</v>
      </c>
      <c r="R2450" s="56" t="s">
        <v>92</v>
      </c>
      <c r="S2450" s="46">
        <f>IFERROR(INDEX(CompanySizeLookup[],MATCH('Customer Data'!$R2450,of_Employees,0),2),1)</f>
        <v>3</v>
      </c>
      <c r="T2450" s="16"/>
      <c r="U2450" s="47">
        <v>22742.400000000001</v>
      </c>
      <c r="V2450" s="47">
        <v>22742.400000000001</v>
      </c>
      <c r="W2450" s="43">
        <v>44864</v>
      </c>
      <c r="X2450" s="16" t="s">
        <v>170</v>
      </c>
      <c r="Y2450" s="16" t="str">
        <f>IFERROR(INDEX(IndustryLookup[],MATCH(X2450,Industry,0),2),"Not Specified")</f>
        <v>Services</v>
      </c>
      <c r="Z2450" s="16">
        <f>INDEX(MetaIndustryLookup[],MATCH('Customer Data'!$Y2450,[0]!Meta_Industry,0),2)</f>
        <v>34</v>
      </c>
      <c r="AA2450" s="16"/>
      <c r="AB2450" s="16">
        <v>7361</v>
      </c>
      <c r="AC2450" s="16"/>
      <c r="AD2450" s="16" t="s">
        <v>574</v>
      </c>
      <c r="AE2450" s="16">
        <f>IF('Customer Data'!$AD2450="",0,1)</f>
        <v>1</v>
      </c>
      <c r="AF2450" s="16"/>
      <c r="AG2450" s="16"/>
      <c r="AH2450" s="16"/>
      <c r="AI2450" s="16"/>
      <c r="AJ2450" s="48" t="s">
        <v>21451</v>
      </c>
      <c r="AK2450" s="16"/>
      <c r="AL2450" s="16"/>
      <c r="AM2450" s="16"/>
      <c r="AN2450" s="16"/>
      <c r="AO2450" s="16"/>
      <c r="AP2450" s="16" t="s">
        <v>18318</v>
      </c>
      <c r="AQ2450" s="16"/>
      <c r="AR2450" s="16"/>
      <c r="AS2450" s="16"/>
      <c r="AT2450" s="16">
        <v>7361</v>
      </c>
      <c r="AU2450" s="16"/>
      <c r="AV2450" s="16" t="s">
        <v>10810</v>
      </c>
      <c r="AW2450" s="16">
        <v>25</v>
      </c>
      <c r="AX2450" s="16">
        <v>40</v>
      </c>
      <c r="AY2450" s="16">
        <v>20</v>
      </c>
      <c r="AZ2450" s="16" t="s">
        <v>18369</v>
      </c>
      <c r="BA2450" s="16" t="s">
        <v>30</v>
      </c>
      <c r="BB2450" s="16" t="s">
        <v>31</v>
      </c>
      <c r="BC2450" s="16"/>
      <c r="BD2450" s="16" t="s">
        <v>576</v>
      </c>
      <c r="BE2450" s="16"/>
    </row>
    <row r="2451" spans="1:57" ht="16" customHeight="1">
      <c r="A2451" s="18" t="s">
        <v>21450</v>
      </c>
      <c r="B2451" s="18" t="s">
        <v>21449</v>
      </c>
      <c r="C2451" s="50">
        <v>43862</v>
      </c>
      <c r="D2451" s="51">
        <f ca="1">DATEDIF('Customer Data'!$C2451,TODAY(),"d")/365</f>
        <v>4.9315068493150684E-2</v>
      </c>
      <c r="E2451" s="18" t="s">
        <v>74</v>
      </c>
      <c r="F2451" s="18">
        <f>IFERROR(INDEX(AccountStatusTable[],MATCH('Customer Data'!$E2451,Account_Status,0),2),3)</f>
        <v>3</v>
      </c>
      <c r="G2451" s="18" t="s">
        <v>285</v>
      </c>
      <c r="H2451" s="18" t="s">
        <v>100</v>
      </c>
      <c r="I2451" s="18" t="s">
        <v>199</v>
      </c>
      <c r="J2451" s="18" t="s">
        <v>200</v>
      </c>
      <c r="K2451" s="18" t="s">
        <v>103</v>
      </c>
      <c r="L2451" s="18" t="s">
        <v>33</v>
      </c>
      <c r="M2451" s="18" t="s">
        <v>64</v>
      </c>
      <c r="N2451" s="18" t="s">
        <v>19610</v>
      </c>
      <c r="O2451" s="18">
        <f>IFERROR(IFERROR(INDEX(VerifiedDeploymentLookup[],MATCH(M2451,Verified_Deployment_Type,0),2),INDEX(DeploymentLookup[],MATCH(N2451,Deployment_Type,0),2)),0)</f>
        <v>1</v>
      </c>
      <c r="P2451" s="18" t="s">
        <v>104</v>
      </c>
      <c r="Q2451" s="18">
        <f>INDEX(RegionLookup[],MATCH('Customer Data'!$P2451,Region,0),3)</f>
        <v>1</v>
      </c>
      <c r="R2451" s="52" t="s">
        <v>50</v>
      </c>
      <c r="S2451" s="53">
        <f>IFERROR(INDEX(CompanySizeLookup[],MATCH('Customer Data'!$R2451,of_Employees,0),2),1)</f>
        <v>4</v>
      </c>
      <c r="T2451" s="18"/>
      <c r="U2451" s="54">
        <v>383213.6</v>
      </c>
      <c r="V2451" s="54">
        <v>383213.6</v>
      </c>
      <c r="W2451" s="50">
        <v>44957</v>
      </c>
      <c r="X2451" s="18" t="s">
        <v>294</v>
      </c>
      <c r="Y2451" s="18" t="str">
        <f>IFERROR(INDEX(IndustryLookup[],MATCH(X2451,Industry,0),2),"Not Specified")</f>
        <v>Wholesale and Distribution</v>
      </c>
      <c r="Z2451" s="18">
        <f>INDEX(MetaIndustryLookup[],MATCH('Customer Data'!$Y2451,[0]!Meta_Industry,0),2)</f>
        <v>9</v>
      </c>
      <c r="AA2451" s="18"/>
      <c r="AB2451" s="18">
        <v>3679</v>
      </c>
      <c r="AC2451" s="18"/>
      <c r="AD2451" s="18" t="s">
        <v>268</v>
      </c>
      <c r="AE2451" s="18">
        <f>IF('Customer Data'!$AD2451="",0,1)</f>
        <v>1</v>
      </c>
      <c r="AF2451" s="18"/>
      <c r="AG2451" s="18"/>
      <c r="AH2451" s="18"/>
      <c r="AI2451" s="18"/>
      <c r="AJ2451" s="55" t="s">
        <v>21448</v>
      </c>
      <c r="AK2451" s="18"/>
      <c r="AL2451" s="18"/>
      <c r="AM2451" s="18"/>
      <c r="AN2451" s="18"/>
      <c r="AO2451" s="18"/>
      <c r="AP2451" s="18" t="s">
        <v>18318</v>
      </c>
      <c r="AQ2451" s="18"/>
      <c r="AR2451" s="18"/>
      <c r="AS2451" s="18"/>
      <c r="AT2451" s="18">
        <v>3679</v>
      </c>
      <c r="AU2451" s="18"/>
      <c r="AV2451" s="18" t="s">
        <v>21447</v>
      </c>
      <c r="AW2451" s="18">
        <v>6</v>
      </c>
      <c r="AX2451" s="18">
        <v>5</v>
      </c>
      <c r="AY2451" s="18">
        <v>2</v>
      </c>
      <c r="AZ2451" s="18" t="s">
        <v>74</v>
      </c>
      <c r="BA2451" s="18" t="s">
        <v>269</v>
      </c>
      <c r="BB2451" s="18" t="s">
        <v>267</v>
      </c>
      <c r="BC2451" s="18"/>
      <c r="BD2451" s="18" t="s">
        <v>270</v>
      </c>
      <c r="BE2451" s="18"/>
    </row>
    <row r="2452" spans="1:57" ht="16" customHeight="1">
      <c r="A2452" s="16" t="s">
        <v>10811</v>
      </c>
      <c r="B2452" s="16" t="s">
        <v>10812</v>
      </c>
      <c r="C2452" s="43">
        <v>41866</v>
      </c>
      <c r="D2452" s="44">
        <f ca="1">DATEDIF('Customer Data'!$C2452,TODAY(),"d")/365</f>
        <v>5.5178082191780824</v>
      </c>
      <c r="E2452" s="16" t="s">
        <v>74</v>
      </c>
      <c r="F2452" s="16">
        <f>IFERROR(INDEX(AccountStatusTable[],MATCH('Customer Data'!$E2452,Account_Status,0),2),3)</f>
        <v>3</v>
      </c>
      <c r="G2452" s="16" t="s">
        <v>61</v>
      </c>
      <c r="H2452" s="16" t="s">
        <v>61</v>
      </c>
      <c r="I2452" s="16" t="s">
        <v>812</v>
      </c>
      <c r="J2452" s="16"/>
      <c r="K2452" s="16" t="s">
        <v>78</v>
      </c>
      <c r="L2452" s="16" t="s">
        <v>33</v>
      </c>
      <c r="M2452" s="16" t="s">
        <v>64</v>
      </c>
      <c r="N2452" s="16" t="s">
        <v>19613</v>
      </c>
      <c r="O2452" s="16">
        <f>IFERROR(IFERROR(INDEX(VerifiedDeploymentLookup[],MATCH(M2452,Verified_Deployment_Type,0),2),INDEX(DeploymentLookup[],MATCH(N2452,Deployment_Type,0),2)),0)</f>
        <v>1</v>
      </c>
      <c r="P2452" s="16" t="s">
        <v>65</v>
      </c>
      <c r="Q2452" s="16">
        <f>INDEX(RegionLookup[],MATCH('Customer Data'!$P2452,Region,0),3)</f>
        <v>2</v>
      </c>
      <c r="R2452" s="45">
        <v>18568</v>
      </c>
      <c r="S2452" s="46">
        <f>IFERROR(INDEX(CompanySizeLookup[],MATCH('Customer Data'!$R2452,of_Employees,0),2),1)</f>
        <v>2</v>
      </c>
      <c r="T2452" s="16">
        <v>1</v>
      </c>
      <c r="U2452" s="47">
        <v>6240</v>
      </c>
      <c r="V2452" s="47">
        <v>5304</v>
      </c>
      <c r="W2452" s="43">
        <v>44058</v>
      </c>
      <c r="X2452" s="16" t="s">
        <v>170</v>
      </c>
      <c r="Y2452" s="16" t="str">
        <f>IFERROR(INDEX(IndustryLookup[],MATCH(X2452,Industry,0),2),"Not Specified")</f>
        <v>Services</v>
      </c>
      <c r="Z2452" s="16">
        <f>INDEX(MetaIndustryLookup[],MATCH('Customer Data'!$Y2452,[0]!Meta_Industry,0),2)</f>
        <v>34</v>
      </c>
      <c r="AA2452" s="16"/>
      <c r="AB2452" s="16">
        <v>7322</v>
      </c>
      <c r="AC2452" s="16" t="s">
        <v>19609</v>
      </c>
      <c r="AD2452" s="16" t="s">
        <v>433</v>
      </c>
      <c r="AE2452" s="16">
        <f>IF('Customer Data'!$AD2452="",0,1)</f>
        <v>1</v>
      </c>
      <c r="AF2452" s="16"/>
      <c r="AG2452" s="16"/>
      <c r="AH2452" s="16"/>
      <c r="AI2452" s="16"/>
      <c r="AJ2452" s="48" t="s">
        <v>21446</v>
      </c>
      <c r="AK2452" s="16"/>
      <c r="AL2452" s="16"/>
      <c r="AM2452" s="16"/>
      <c r="AN2452" s="16"/>
      <c r="AO2452" s="16"/>
      <c r="AP2452" s="16" t="s">
        <v>18318</v>
      </c>
      <c r="AQ2452" s="16"/>
      <c r="AR2452" s="16"/>
      <c r="AS2452" s="16"/>
      <c r="AT2452" s="16">
        <v>7322</v>
      </c>
      <c r="AU2452" s="16"/>
      <c r="AV2452" s="16" t="s">
        <v>10813</v>
      </c>
      <c r="AW2452" s="16">
        <v>3</v>
      </c>
      <c r="AX2452" s="16">
        <v>4</v>
      </c>
      <c r="AY2452" s="16">
        <v>2</v>
      </c>
      <c r="AZ2452" s="16" t="s">
        <v>74</v>
      </c>
      <c r="BA2452" s="16" t="s">
        <v>431</v>
      </c>
      <c r="BB2452" s="16" t="s">
        <v>40</v>
      </c>
      <c r="BC2452" s="16"/>
      <c r="BD2452" s="16" t="s">
        <v>434</v>
      </c>
      <c r="BE2452" s="16"/>
    </row>
    <row r="2453" spans="1:57" ht="16" customHeight="1">
      <c r="A2453" s="18" t="s">
        <v>10814</v>
      </c>
      <c r="B2453" s="18" t="s">
        <v>10815</v>
      </c>
      <c r="C2453" s="50">
        <v>43493</v>
      </c>
      <c r="D2453" s="51">
        <f ca="1">DATEDIF('Customer Data'!$C2453,TODAY(),"d")/365</f>
        <v>1.0602739726027397</v>
      </c>
      <c r="E2453" s="18" t="s">
        <v>74</v>
      </c>
      <c r="F2453" s="18">
        <f>IFERROR(INDEX(AccountStatusTable[],MATCH('Customer Data'!$E2453,Account_Status,0),2),3)</f>
        <v>3</v>
      </c>
      <c r="G2453" s="18" t="s">
        <v>61</v>
      </c>
      <c r="H2453" s="18" t="s">
        <v>61</v>
      </c>
      <c r="I2453" s="18" t="s">
        <v>3105</v>
      </c>
      <c r="J2453" s="18" t="s">
        <v>40</v>
      </c>
      <c r="K2453" s="18" t="s">
        <v>140</v>
      </c>
      <c r="L2453" s="18" t="s">
        <v>33</v>
      </c>
      <c r="M2453" s="18" t="s">
        <v>64</v>
      </c>
      <c r="N2453" s="18" t="s">
        <v>19610</v>
      </c>
      <c r="O2453" s="18">
        <f>IFERROR(IFERROR(INDEX(VerifiedDeploymentLookup[],MATCH(M2453,Verified_Deployment_Type,0),2),INDEX(DeploymentLookup[],MATCH(N2453,Deployment_Type,0),2)),0)</f>
        <v>1</v>
      </c>
      <c r="P2453" s="18" t="s">
        <v>65</v>
      </c>
      <c r="Q2453" s="18">
        <f>INDEX(RegionLookup[],MATCH('Customer Data'!$P2453,Region,0),3)</f>
        <v>2</v>
      </c>
      <c r="R2453" s="57">
        <v>43840</v>
      </c>
      <c r="S2453" s="53">
        <f>IFERROR(INDEX(CompanySizeLookup[],MATCH('Customer Data'!$R2453,of_Employees,0),2),1)</f>
        <v>1</v>
      </c>
      <c r="T2453" s="18"/>
      <c r="U2453" s="54">
        <v>2700</v>
      </c>
      <c r="V2453" s="54">
        <v>2025</v>
      </c>
      <c r="W2453" s="50">
        <v>44224</v>
      </c>
      <c r="X2453" s="18" t="s">
        <v>79</v>
      </c>
      <c r="Y2453" s="18" t="str">
        <f>IFERROR(INDEX(IndustryLookup[],MATCH(X2453,Industry,0),2),"Not Specified")</f>
        <v>Consulting/Business Services</v>
      </c>
      <c r="Z2453" s="18">
        <f>INDEX(MetaIndustryLookup[],MATCH('Customer Data'!$Y2453,[0]!Meta_Industry,0),2)</f>
        <v>8</v>
      </c>
      <c r="AA2453" s="18"/>
      <c r="AB2453" s="18">
        <v>8742</v>
      </c>
      <c r="AC2453" s="18"/>
      <c r="AD2453" s="18" t="s">
        <v>130</v>
      </c>
      <c r="AE2453" s="18">
        <f>IF('Customer Data'!$AD2453="",0,1)</f>
        <v>1</v>
      </c>
      <c r="AF2453" s="55" t="s">
        <v>10816</v>
      </c>
      <c r="AG2453" s="18"/>
      <c r="AH2453" s="18"/>
      <c r="AI2453" s="18"/>
      <c r="AJ2453" s="55" t="s">
        <v>21445</v>
      </c>
      <c r="AK2453" s="18"/>
      <c r="AL2453" s="18"/>
      <c r="AM2453" s="18"/>
      <c r="AN2453" s="18"/>
      <c r="AO2453" s="18"/>
      <c r="AP2453" s="18" t="s">
        <v>18318</v>
      </c>
      <c r="AQ2453" s="18"/>
      <c r="AR2453" s="18"/>
      <c r="AS2453" s="18"/>
      <c r="AT2453" s="18">
        <v>8742</v>
      </c>
      <c r="AU2453" s="18"/>
      <c r="AV2453" s="18" t="s">
        <v>10817</v>
      </c>
      <c r="AW2453" s="18">
        <v>9</v>
      </c>
      <c r="AX2453" s="18">
        <v>9</v>
      </c>
      <c r="AY2453" s="18">
        <v>4</v>
      </c>
      <c r="AZ2453" s="18" t="s">
        <v>1782</v>
      </c>
      <c r="BA2453" s="18" t="s">
        <v>133</v>
      </c>
      <c r="BB2453" s="18" t="s">
        <v>40</v>
      </c>
      <c r="BC2453" s="18"/>
      <c r="BD2453" s="18" t="s">
        <v>134</v>
      </c>
      <c r="BE2453" s="18"/>
    </row>
    <row r="2454" spans="1:57" ht="16" customHeight="1">
      <c r="A2454" s="16" t="s">
        <v>10818</v>
      </c>
      <c r="B2454" s="16" t="s">
        <v>10819</v>
      </c>
      <c r="C2454" s="43">
        <v>42851</v>
      </c>
      <c r="D2454" s="44">
        <f ca="1">DATEDIF('Customer Data'!$C2454,TODAY(),"d")/365</f>
        <v>2.8191780821917809</v>
      </c>
      <c r="E2454" s="16" t="s">
        <v>74</v>
      </c>
      <c r="F2454" s="16">
        <f>IFERROR(INDEX(AccountStatusTable[],MATCH('Customer Data'!$E2454,Account_Status,0),2),3)</f>
        <v>3</v>
      </c>
      <c r="G2454" s="16" t="s">
        <v>61</v>
      </c>
      <c r="H2454" s="16" t="s">
        <v>61</v>
      </c>
      <c r="I2454" s="16" t="s">
        <v>8957</v>
      </c>
      <c r="J2454" s="16" t="s">
        <v>40</v>
      </c>
      <c r="K2454" s="16" t="s">
        <v>545</v>
      </c>
      <c r="L2454" s="16" t="s">
        <v>33</v>
      </c>
      <c r="M2454" s="16" t="s">
        <v>34</v>
      </c>
      <c r="N2454" s="16" t="s">
        <v>19613</v>
      </c>
      <c r="O2454" s="16">
        <f>IFERROR(IFERROR(INDEX(VerifiedDeploymentLookup[],MATCH(M2454,Verified_Deployment_Type,0),2),INDEX(DeploymentLookup[],MATCH(N2454,Deployment_Type,0),2)),0)</f>
        <v>0</v>
      </c>
      <c r="P2454" s="16" t="s">
        <v>65</v>
      </c>
      <c r="Q2454" s="16">
        <f>INDEX(RegionLookup[],MATCH('Customer Data'!$P2454,Region,0),3)</f>
        <v>2</v>
      </c>
      <c r="R2454" s="56" t="s">
        <v>92</v>
      </c>
      <c r="S2454" s="46">
        <f>IFERROR(INDEX(CompanySizeLookup[],MATCH('Customer Data'!$R2454,of_Employees,0),2),1)</f>
        <v>3</v>
      </c>
      <c r="T2454" s="16"/>
      <c r="U2454" s="47">
        <v>5304</v>
      </c>
      <c r="V2454" s="47">
        <v>4243.2</v>
      </c>
      <c r="W2454" s="43">
        <v>43947</v>
      </c>
      <c r="X2454" s="16" t="s">
        <v>215</v>
      </c>
      <c r="Y2454" s="16" t="str">
        <f>IFERROR(INDEX(IndustryLookup[],MATCH(X2454,Industry,0),2),"Not Specified")</f>
        <v>Manufacturing</v>
      </c>
      <c r="Z2454" s="16">
        <f>INDEX(MetaIndustryLookup[],MATCH('Customer Data'!$Y2454,[0]!Meta_Industry,0),2)</f>
        <v>11</v>
      </c>
      <c r="AA2454" s="16"/>
      <c r="AB2454" s="16">
        <v>2821</v>
      </c>
      <c r="AC2454" s="16" t="s">
        <v>19609</v>
      </c>
      <c r="AD2454" s="16" t="s">
        <v>1900</v>
      </c>
      <c r="AE2454" s="16">
        <f>IF('Customer Data'!$AD2454="",0,1)</f>
        <v>1</v>
      </c>
      <c r="AF2454" s="48" t="s">
        <v>10820</v>
      </c>
      <c r="AG2454" s="47">
        <v>0</v>
      </c>
      <c r="AH2454" s="47">
        <v>0</v>
      </c>
      <c r="AI2454" s="16"/>
      <c r="AJ2454" s="48" t="s">
        <v>21444</v>
      </c>
      <c r="AK2454" s="16"/>
      <c r="AL2454" s="16"/>
      <c r="AM2454" s="16"/>
      <c r="AN2454" s="16"/>
      <c r="AO2454" s="16"/>
      <c r="AP2454" s="16" t="s">
        <v>18318</v>
      </c>
      <c r="AQ2454" s="16"/>
      <c r="AR2454" s="16"/>
      <c r="AS2454" s="16"/>
      <c r="AT2454" s="16">
        <v>2821</v>
      </c>
      <c r="AU2454" s="47">
        <v>0</v>
      </c>
      <c r="AV2454" s="16" t="s">
        <v>10821</v>
      </c>
      <c r="AW2454" s="16">
        <v>4</v>
      </c>
      <c r="AX2454" s="16">
        <v>4</v>
      </c>
      <c r="AY2454" s="16">
        <v>3</v>
      </c>
      <c r="AZ2454" s="16" t="s">
        <v>18323</v>
      </c>
      <c r="BA2454" s="16" t="s">
        <v>1903</v>
      </c>
      <c r="BB2454" s="16" t="s">
        <v>40</v>
      </c>
      <c r="BC2454" s="16"/>
      <c r="BD2454" s="16" t="s">
        <v>1904</v>
      </c>
      <c r="BE2454" s="16"/>
    </row>
    <row r="2455" spans="1:57" ht="16" customHeight="1">
      <c r="A2455" s="18" t="s">
        <v>10822</v>
      </c>
      <c r="B2455" s="18" t="s">
        <v>10823</v>
      </c>
      <c r="C2455" s="50">
        <v>42369</v>
      </c>
      <c r="D2455" s="51">
        <f ca="1">DATEDIF('Customer Data'!$C2455,TODAY(),"d")/365</f>
        <v>4.13972602739726</v>
      </c>
      <c r="E2455" s="18" t="s">
        <v>27</v>
      </c>
      <c r="F2455" s="18">
        <f>IFERROR(INDEX(AccountStatusTable[],MATCH('Customer Data'!$E2455,Account_Status,0),2),3)</f>
        <v>1</v>
      </c>
      <c r="G2455" s="18" t="s">
        <v>76</v>
      </c>
      <c r="H2455" s="18" t="s">
        <v>76</v>
      </c>
      <c r="I2455" s="18" t="s">
        <v>886</v>
      </c>
      <c r="J2455" s="18" t="s">
        <v>19944</v>
      </c>
      <c r="K2455" s="18" t="s">
        <v>205</v>
      </c>
      <c r="L2455" s="18" t="s">
        <v>33</v>
      </c>
      <c r="M2455" s="18" t="s">
        <v>64</v>
      </c>
      <c r="N2455" s="18" t="s">
        <v>19613</v>
      </c>
      <c r="O2455" s="18">
        <f>IFERROR(IFERROR(INDEX(VerifiedDeploymentLookup[],MATCH(M2455,Verified_Deployment_Type,0),2),INDEX(DeploymentLookup[],MATCH(N2455,Deployment_Type,0),2)),0)</f>
        <v>1</v>
      </c>
      <c r="P2455" s="18" t="s">
        <v>65</v>
      </c>
      <c r="Q2455" s="18">
        <f>INDEX(RegionLookup[],MATCH('Customer Data'!$P2455,Region,0),3)</f>
        <v>2</v>
      </c>
      <c r="R2455" s="52" t="s">
        <v>335</v>
      </c>
      <c r="S2455" s="53">
        <f>IFERROR(INDEX(CompanySizeLookup[],MATCH('Customer Data'!$R2455,of_Employees,0),2),1)</f>
        <v>3</v>
      </c>
      <c r="T2455" s="18">
        <v>421</v>
      </c>
      <c r="U2455" s="54">
        <v>200288</v>
      </c>
      <c r="V2455" s="54">
        <v>150216</v>
      </c>
      <c r="W2455" s="50">
        <v>44774</v>
      </c>
      <c r="X2455" s="18" t="s">
        <v>230</v>
      </c>
      <c r="Y2455" s="18" t="str">
        <f>IFERROR(INDEX(IndustryLookup[],MATCH(X2455,Industry,0),2),"Not Specified")</f>
        <v>Insurance</v>
      </c>
      <c r="Z2455" s="18">
        <f>INDEX(MetaIndustryLookup[],MATCH('Customer Data'!$Y2455,[0]!Meta_Industry,0),2)</f>
        <v>24</v>
      </c>
      <c r="AA2455" s="18"/>
      <c r="AB2455" s="18">
        <v>6311</v>
      </c>
      <c r="AC2455" s="18"/>
      <c r="AD2455" s="18" t="s">
        <v>885</v>
      </c>
      <c r="AE2455" s="18">
        <f>IF('Customer Data'!$AD2455="",0,1)</f>
        <v>1</v>
      </c>
      <c r="AF2455" s="18"/>
      <c r="AG2455" s="18"/>
      <c r="AH2455" s="18"/>
      <c r="AI2455" s="18"/>
      <c r="AJ2455" s="55" t="s">
        <v>21443</v>
      </c>
      <c r="AK2455" s="18"/>
      <c r="AL2455" s="18"/>
      <c r="AM2455" s="18"/>
      <c r="AN2455" s="18"/>
      <c r="AO2455" s="18"/>
      <c r="AP2455" s="18" t="s">
        <v>18318</v>
      </c>
      <c r="AQ2455" s="18"/>
      <c r="AR2455" s="18"/>
      <c r="AS2455" s="18"/>
      <c r="AT2455" s="18">
        <v>6311</v>
      </c>
      <c r="AU2455" s="18"/>
      <c r="AV2455" s="18" t="s">
        <v>10824</v>
      </c>
      <c r="AW2455" s="18"/>
      <c r="AX2455" s="18"/>
      <c r="AY2455" s="18"/>
      <c r="AZ2455" s="18"/>
      <c r="BA2455" s="18" t="s">
        <v>886</v>
      </c>
      <c r="BB2455" s="18" t="s">
        <v>40</v>
      </c>
      <c r="BC2455" s="18"/>
      <c r="BD2455" s="18" t="s">
        <v>887</v>
      </c>
      <c r="BE2455" s="18"/>
    </row>
    <row r="2456" spans="1:57" ht="16" customHeight="1">
      <c r="A2456" s="16" t="s">
        <v>10825</v>
      </c>
      <c r="B2456" s="16" t="s">
        <v>10826</v>
      </c>
      <c r="C2456" s="43">
        <v>41967</v>
      </c>
      <c r="D2456" s="44">
        <f ca="1">DATEDIF('Customer Data'!$C2456,TODAY(),"d")/365</f>
        <v>5.2410958904109588</v>
      </c>
      <c r="E2456" s="16" t="s">
        <v>74</v>
      </c>
      <c r="F2456" s="16">
        <f>IFERROR(INDEX(AccountStatusTable[],MATCH('Customer Data'!$E2456,Account_Status,0),2),3)</f>
        <v>3</v>
      </c>
      <c r="G2456" s="16" t="s">
        <v>61</v>
      </c>
      <c r="H2456" s="16" t="s">
        <v>61</v>
      </c>
      <c r="I2456" s="16" t="s">
        <v>1705</v>
      </c>
      <c r="J2456" s="16" t="s">
        <v>40</v>
      </c>
      <c r="K2456" s="16" t="s">
        <v>1706</v>
      </c>
      <c r="L2456" s="16" t="s">
        <v>33</v>
      </c>
      <c r="M2456" s="16" t="s">
        <v>64</v>
      </c>
      <c r="N2456" s="16" t="s">
        <v>19613</v>
      </c>
      <c r="O2456" s="16">
        <f>IFERROR(IFERROR(INDEX(VerifiedDeploymentLookup[],MATCH(M2456,Verified_Deployment_Type,0),2),INDEX(DeploymentLookup[],MATCH(N2456,Deployment_Type,0),2)),0)</f>
        <v>1</v>
      </c>
      <c r="P2456" s="16" t="s">
        <v>65</v>
      </c>
      <c r="Q2456" s="16">
        <f>INDEX(RegionLookup[],MATCH('Customer Data'!$P2456,Region,0),3)</f>
        <v>2</v>
      </c>
      <c r="R2456" s="45">
        <v>18568</v>
      </c>
      <c r="S2456" s="46">
        <f>IFERROR(INDEX(CompanySizeLookup[],MATCH('Customer Data'!$R2456,of_Employees,0),2),1)</f>
        <v>2</v>
      </c>
      <c r="T2456" s="16">
        <v>19</v>
      </c>
      <c r="U2456" s="47">
        <v>6240</v>
      </c>
      <c r="V2456" s="47">
        <v>6240</v>
      </c>
      <c r="W2456" s="43">
        <v>44159</v>
      </c>
      <c r="X2456" s="16" t="s">
        <v>239</v>
      </c>
      <c r="Y2456" s="16" t="str">
        <f>IFERROR(INDEX(IndustryLookup[],MATCH(X2456,Industry,0),2),"Not Specified")</f>
        <v>Technology</v>
      </c>
      <c r="Z2456" s="16">
        <f>INDEX(MetaIndustryLookup[],MATCH('Customer Data'!$Y2456,[0]!Meta_Industry,0),2)</f>
        <v>36</v>
      </c>
      <c r="AA2456" s="16"/>
      <c r="AB2456" s="16">
        <v>5199</v>
      </c>
      <c r="AC2456" s="16"/>
      <c r="AD2456" s="16"/>
      <c r="AE2456" s="16">
        <f>IF('Customer Data'!$AD2456="",0,1)</f>
        <v>0</v>
      </c>
      <c r="AF2456" s="16"/>
      <c r="AG2456" s="16"/>
      <c r="AH2456" s="16"/>
      <c r="AI2456" s="16"/>
      <c r="AJ2456" s="48" t="s">
        <v>19638</v>
      </c>
      <c r="AK2456" s="16"/>
      <c r="AL2456" s="16"/>
      <c r="AM2456" s="16"/>
      <c r="AN2456" s="16"/>
      <c r="AO2456" s="16"/>
      <c r="AP2456" s="16" t="s">
        <v>18324</v>
      </c>
      <c r="AQ2456" s="16"/>
      <c r="AR2456" s="16"/>
      <c r="AS2456" s="16"/>
      <c r="AT2456" s="16">
        <v>5199</v>
      </c>
      <c r="AU2456" s="16"/>
      <c r="AV2456" s="16" t="s">
        <v>10827</v>
      </c>
      <c r="AW2456" s="16"/>
      <c r="AX2456" s="16"/>
      <c r="AY2456" s="16"/>
      <c r="AZ2456" s="16"/>
      <c r="BA2456" s="16"/>
      <c r="BB2456" s="16"/>
      <c r="BC2456" s="16"/>
      <c r="BD2456" s="16"/>
      <c r="BE2456" s="16"/>
    </row>
    <row r="2457" spans="1:57" ht="16" customHeight="1">
      <c r="A2457" s="18" t="s">
        <v>10828</v>
      </c>
      <c r="B2457" s="61" t="s">
        <v>10829</v>
      </c>
      <c r="C2457" s="50">
        <v>43496</v>
      </c>
      <c r="D2457" s="51">
        <f ca="1">DATEDIF('Customer Data'!$C2457,TODAY(),"d")/365</f>
        <v>1.0520547945205478</v>
      </c>
      <c r="E2457" s="18" t="s">
        <v>59</v>
      </c>
      <c r="F2457" s="18">
        <f>IFERROR(INDEX(AccountStatusTable[],MATCH('Customer Data'!$E2457,Account_Status,0),2),3)</f>
        <v>2</v>
      </c>
      <c r="G2457" s="18" t="s">
        <v>198</v>
      </c>
      <c r="H2457" s="18" t="s">
        <v>100</v>
      </c>
      <c r="I2457" s="18" t="s">
        <v>7044</v>
      </c>
      <c r="J2457" s="18" t="s">
        <v>200</v>
      </c>
      <c r="K2457" s="18" t="s">
        <v>103</v>
      </c>
      <c r="L2457" s="18" t="s">
        <v>33</v>
      </c>
      <c r="M2457" s="18" t="s">
        <v>64</v>
      </c>
      <c r="N2457" s="18" t="s">
        <v>19610</v>
      </c>
      <c r="O2457" s="18">
        <f>IFERROR(IFERROR(INDEX(VerifiedDeploymentLookup[],MATCH(M2457,Verified_Deployment_Type,0),2),INDEX(DeploymentLookup[],MATCH(N2457,Deployment_Type,0),2)),0)</f>
        <v>1</v>
      </c>
      <c r="P2457" s="18" t="s">
        <v>104</v>
      </c>
      <c r="Q2457" s="18">
        <f>INDEX(RegionLookup[],MATCH('Customer Data'!$P2457,Region,0),3)</f>
        <v>1</v>
      </c>
      <c r="R2457" s="26">
        <v>18568</v>
      </c>
      <c r="S2457" s="53">
        <f>IFERROR(INDEX(CompanySizeLookup[],MATCH('Customer Data'!$R2457,of_Employees,0),2),1)</f>
        <v>2</v>
      </c>
      <c r="T2457" s="18"/>
      <c r="U2457" s="54">
        <v>7581.6</v>
      </c>
      <c r="V2457" s="54">
        <v>7581.6</v>
      </c>
      <c r="W2457" s="50">
        <v>43861</v>
      </c>
      <c r="X2457" s="18" t="s">
        <v>180</v>
      </c>
      <c r="Y2457" s="18" t="str">
        <f>IFERROR(INDEX(IndustryLookup[],MATCH(X2457,Industry,0),2),"Not Specified")</f>
        <v>Financial Services</v>
      </c>
      <c r="Z2457" s="18">
        <f>INDEX(MetaIndustryLookup[],MATCH('Customer Data'!$Y2457,[0]!Meta_Industry,0),2)</f>
        <v>4</v>
      </c>
      <c r="AA2457" s="18"/>
      <c r="AB2457" s="18">
        <v>5271</v>
      </c>
      <c r="AC2457" s="18"/>
      <c r="AD2457" s="18"/>
      <c r="AE2457" s="18">
        <f>IF('Customer Data'!$AD2457="",0,1)</f>
        <v>0</v>
      </c>
      <c r="AF2457" s="18"/>
      <c r="AG2457" s="18"/>
      <c r="AH2457" s="18"/>
      <c r="AI2457" s="18"/>
      <c r="AJ2457" s="55" t="s">
        <v>21442</v>
      </c>
      <c r="AK2457" s="18" t="s">
        <v>19356</v>
      </c>
      <c r="AL2457" s="18"/>
      <c r="AM2457" s="18"/>
      <c r="AN2457" s="18" t="s">
        <v>18347</v>
      </c>
      <c r="AO2457" s="18">
        <v>1985</v>
      </c>
      <c r="AP2457" s="18" t="s">
        <v>18324</v>
      </c>
      <c r="AQ2457" s="18"/>
      <c r="AR2457" s="18"/>
      <c r="AS2457" s="18"/>
      <c r="AT2457" s="18">
        <v>5271</v>
      </c>
      <c r="AU2457" s="18"/>
      <c r="AV2457" s="18" t="s">
        <v>10830</v>
      </c>
      <c r="AW2457" s="18"/>
      <c r="AX2457" s="18"/>
      <c r="AY2457" s="18"/>
      <c r="AZ2457" s="18"/>
      <c r="BA2457" s="18"/>
      <c r="BB2457" s="18"/>
      <c r="BC2457" s="18"/>
      <c r="BD2457" s="18"/>
      <c r="BE2457" s="18"/>
    </row>
    <row r="2458" spans="1:57" ht="16" customHeight="1">
      <c r="A2458" s="16" t="s">
        <v>10831</v>
      </c>
      <c r="B2458" s="16" t="s">
        <v>10832</v>
      </c>
      <c r="C2458" s="43">
        <v>41912</v>
      </c>
      <c r="D2458" s="44">
        <f ca="1">DATEDIF('Customer Data'!$C2458,TODAY(),"d")/365</f>
        <v>5.3917808219178083</v>
      </c>
      <c r="E2458" s="16" t="s">
        <v>27</v>
      </c>
      <c r="F2458" s="16">
        <f>IFERROR(INDEX(AccountStatusTable[],MATCH('Customer Data'!$E2458,Account_Status,0),2),3)</f>
        <v>1</v>
      </c>
      <c r="G2458" s="16" t="s">
        <v>684</v>
      </c>
      <c r="H2458" s="16" t="s">
        <v>684</v>
      </c>
      <c r="I2458" s="16" t="s">
        <v>8482</v>
      </c>
      <c r="J2458" s="16"/>
      <c r="K2458" s="16" t="s">
        <v>259</v>
      </c>
      <c r="L2458" s="16" t="s">
        <v>33</v>
      </c>
      <c r="M2458" s="16" t="s">
        <v>64</v>
      </c>
      <c r="N2458" s="16" t="s">
        <v>19613</v>
      </c>
      <c r="O2458" s="16">
        <f>IFERROR(IFERROR(INDEX(VerifiedDeploymentLookup[],MATCH(M2458,Verified_Deployment_Type,0),2),INDEX(DeploymentLookup[],MATCH(N2458,Deployment_Type,0),2)),0)</f>
        <v>1</v>
      </c>
      <c r="P2458" s="16" t="s">
        <v>65</v>
      </c>
      <c r="Q2458" s="16">
        <f>INDEX(RegionLookup[],MATCH('Customer Data'!$P2458,Region,0),3)</f>
        <v>2</v>
      </c>
      <c r="R2458" s="45">
        <v>18568</v>
      </c>
      <c r="S2458" s="46">
        <f>IFERROR(INDEX(CompanySizeLookup[],MATCH('Customer Data'!$R2458,of_Employees,0),2),1)</f>
        <v>2</v>
      </c>
      <c r="T2458" s="16">
        <v>35</v>
      </c>
      <c r="U2458" s="47">
        <v>15163.2</v>
      </c>
      <c r="V2458" s="47">
        <v>12130.56</v>
      </c>
      <c r="W2458" s="43">
        <v>44469</v>
      </c>
      <c r="X2458" s="16" t="s">
        <v>170</v>
      </c>
      <c r="Y2458" s="16" t="str">
        <f>IFERROR(INDEX(IndustryLookup[],MATCH(X2458,Industry,0),2),"Not Specified")</f>
        <v>Services</v>
      </c>
      <c r="Z2458" s="16">
        <f>INDEX(MetaIndustryLookup[],MATCH('Customer Data'!$Y2458,[0]!Meta_Industry,0),2)</f>
        <v>34</v>
      </c>
      <c r="AA2458" s="16"/>
      <c r="AB2458" s="16">
        <v>7379</v>
      </c>
      <c r="AC2458" s="16" t="s">
        <v>19609</v>
      </c>
      <c r="AD2458" s="16" t="s">
        <v>791</v>
      </c>
      <c r="AE2458" s="16">
        <f>IF('Customer Data'!$AD2458="",0,1)</f>
        <v>1</v>
      </c>
      <c r="AF2458" s="16"/>
      <c r="AG2458" s="16"/>
      <c r="AH2458" s="16"/>
      <c r="AI2458" s="16"/>
      <c r="AJ2458" s="48" t="s">
        <v>21441</v>
      </c>
      <c r="AK2458" s="16"/>
      <c r="AL2458" s="16"/>
      <c r="AM2458" s="16"/>
      <c r="AN2458" s="16"/>
      <c r="AO2458" s="16"/>
      <c r="AP2458" s="16" t="s">
        <v>18318</v>
      </c>
      <c r="AQ2458" s="16"/>
      <c r="AR2458" s="16"/>
      <c r="AS2458" s="16"/>
      <c r="AT2458" s="16">
        <v>7379</v>
      </c>
      <c r="AU2458" s="16"/>
      <c r="AV2458" s="16" t="s">
        <v>10833</v>
      </c>
      <c r="AW2458" s="16">
        <v>5</v>
      </c>
      <c r="AX2458" s="16">
        <v>8</v>
      </c>
      <c r="AY2458" s="16">
        <v>3</v>
      </c>
      <c r="AZ2458" s="16" t="s">
        <v>18329</v>
      </c>
      <c r="BA2458" s="16" t="s">
        <v>792</v>
      </c>
      <c r="BB2458" s="16" t="s">
        <v>40</v>
      </c>
      <c r="BC2458" s="16"/>
      <c r="BD2458" s="16" t="s">
        <v>793</v>
      </c>
      <c r="BE2458" s="16"/>
    </row>
    <row r="2459" spans="1:57" ht="16" customHeight="1">
      <c r="A2459" s="18" t="s">
        <v>10834</v>
      </c>
      <c r="B2459" s="18" t="s">
        <v>10835</v>
      </c>
      <c r="C2459" s="50">
        <v>42215</v>
      </c>
      <c r="D2459" s="51">
        <f ca="1">DATEDIF('Customer Data'!$C2459,TODAY(),"d")/365</f>
        <v>4.5616438356164384</v>
      </c>
      <c r="E2459" s="18" t="s">
        <v>518</v>
      </c>
      <c r="F2459" s="18">
        <f>IFERROR(INDEX(AccountStatusTable[],MATCH('Customer Data'!$E2459,Account_Status,0),2),3)</f>
        <v>5</v>
      </c>
      <c r="G2459" s="18" t="s">
        <v>218</v>
      </c>
      <c r="H2459" s="18" t="s">
        <v>213</v>
      </c>
      <c r="I2459" s="18" t="s">
        <v>437</v>
      </c>
      <c r="J2459" s="18" t="s">
        <v>220</v>
      </c>
      <c r="K2459" s="18" t="s">
        <v>103</v>
      </c>
      <c r="L2459" s="18" t="s">
        <v>33</v>
      </c>
      <c r="M2459" s="18" t="s">
        <v>64</v>
      </c>
      <c r="N2459" s="18" t="s">
        <v>19613</v>
      </c>
      <c r="O2459" s="18">
        <f>IFERROR(IFERROR(INDEX(VerifiedDeploymentLookup[],MATCH(M2459,Verified_Deployment_Type,0),2),INDEX(DeploymentLookup[],MATCH(N2459,Deployment_Type,0),2)),0)</f>
        <v>1</v>
      </c>
      <c r="P2459" s="18" t="s">
        <v>104</v>
      </c>
      <c r="Q2459" s="18">
        <f>INDEX(RegionLookup[],MATCH('Customer Data'!$P2459,Region,0),3)</f>
        <v>1</v>
      </c>
      <c r="R2459" s="52" t="s">
        <v>335</v>
      </c>
      <c r="S2459" s="53">
        <f>IFERROR(INDEX(CompanySizeLookup[],MATCH('Customer Data'!$R2459,of_Employees,0),2),1)</f>
        <v>3</v>
      </c>
      <c r="T2459" s="18">
        <v>76</v>
      </c>
      <c r="U2459" s="54">
        <v>25500</v>
      </c>
      <c r="V2459" s="54">
        <v>19125</v>
      </c>
      <c r="W2459" s="50">
        <v>44042</v>
      </c>
      <c r="X2459" s="18" t="s">
        <v>354</v>
      </c>
      <c r="Y2459" s="18" t="str">
        <f>IFERROR(INDEX(IndustryLookup[],MATCH(X2459,Industry,0),2),"Not Specified")</f>
        <v>Manufacturing</v>
      </c>
      <c r="Z2459" s="18">
        <f>INDEX(MetaIndustryLookup[],MATCH('Customer Data'!$Y2459,[0]!Meta_Industry,0),2)</f>
        <v>11</v>
      </c>
      <c r="AA2459" s="18"/>
      <c r="AB2459" s="18">
        <v>8711</v>
      </c>
      <c r="AC2459" s="18"/>
      <c r="AD2459" s="18" t="s">
        <v>268</v>
      </c>
      <c r="AE2459" s="18">
        <f>IF('Customer Data'!$AD2459="",0,1)</f>
        <v>1</v>
      </c>
      <c r="AF2459" s="18"/>
      <c r="AG2459" s="54">
        <v>0</v>
      </c>
      <c r="AH2459" s="54">
        <v>0</v>
      </c>
      <c r="AI2459" s="18"/>
      <c r="AJ2459" s="55" t="s">
        <v>21440</v>
      </c>
      <c r="AK2459" s="18" t="s">
        <v>19361</v>
      </c>
      <c r="AL2459" s="18">
        <v>150</v>
      </c>
      <c r="AM2459" s="18" t="s">
        <v>354</v>
      </c>
      <c r="AN2459" s="18" t="s">
        <v>18336</v>
      </c>
      <c r="AO2459" s="18"/>
      <c r="AP2459" s="18" t="s">
        <v>18318</v>
      </c>
      <c r="AQ2459" s="18"/>
      <c r="AR2459" s="18"/>
      <c r="AS2459" s="18"/>
      <c r="AT2459" s="18">
        <v>8711</v>
      </c>
      <c r="AU2459" s="54">
        <v>0</v>
      </c>
      <c r="AV2459" s="18" t="s">
        <v>10836</v>
      </c>
      <c r="AW2459" s="18">
        <v>6</v>
      </c>
      <c r="AX2459" s="18">
        <v>5</v>
      </c>
      <c r="AY2459" s="18">
        <v>2</v>
      </c>
      <c r="AZ2459" s="18" t="s">
        <v>74</v>
      </c>
      <c r="BA2459" s="18" t="s">
        <v>269</v>
      </c>
      <c r="BB2459" s="18" t="s">
        <v>267</v>
      </c>
      <c r="BC2459" s="18"/>
      <c r="BD2459" s="18" t="s">
        <v>270</v>
      </c>
      <c r="BE2459" s="18"/>
    </row>
    <row r="2460" spans="1:57" ht="16" customHeight="1">
      <c r="A2460" s="16" t="s">
        <v>10837</v>
      </c>
      <c r="B2460" s="16" t="s">
        <v>10838</v>
      </c>
      <c r="C2460" s="43">
        <v>43343</v>
      </c>
      <c r="D2460" s="44">
        <f ca="1">DATEDIF('Customer Data'!$C2460,TODAY(),"d")/365</f>
        <v>1.4712328767123288</v>
      </c>
      <c r="E2460" s="16" t="s">
        <v>74</v>
      </c>
      <c r="F2460" s="16">
        <f>IFERROR(INDEX(AccountStatusTable[],MATCH('Customer Data'!$E2460,Account_Status,0),2),3)</f>
        <v>3</v>
      </c>
      <c r="G2460" s="16" t="s">
        <v>218</v>
      </c>
      <c r="H2460" s="16" t="s">
        <v>213</v>
      </c>
      <c r="I2460" s="16" t="s">
        <v>10839</v>
      </c>
      <c r="J2460" s="16" t="s">
        <v>236</v>
      </c>
      <c r="K2460" s="16" t="s">
        <v>103</v>
      </c>
      <c r="L2460" s="16" t="s">
        <v>33</v>
      </c>
      <c r="M2460" s="16" t="s">
        <v>64</v>
      </c>
      <c r="N2460" s="16" t="s">
        <v>19610</v>
      </c>
      <c r="O2460" s="16">
        <f>IFERROR(IFERROR(INDEX(VerifiedDeploymentLookup[],MATCH(M2460,Verified_Deployment_Type,0),2),INDEX(DeploymentLookup[],MATCH(N2460,Deployment_Type,0),2)),0)</f>
        <v>1</v>
      </c>
      <c r="P2460" s="16" t="s">
        <v>104</v>
      </c>
      <c r="Q2460" s="16">
        <f>INDEX(RegionLookup[],MATCH('Customer Data'!$P2460,Region,0),3)</f>
        <v>1</v>
      </c>
      <c r="R2460" s="56" t="s">
        <v>92</v>
      </c>
      <c r="S2460" s="46">
        <f>IFERROR(INDEX(CompanySizeLookup[],MATCH('Customer Data'!$R2460,of_Employees,0),2),1)</f>
        <v>3</v>
      </c>
      <c r="T2460" s="16"/>
      <c r="U2460" s="47">
        <v>24960</v>
      </c>
      <c r="V2460" s="47">
        <v>18720</v>
      </c>
      <c r="W2460" s="43">
        <v>44074</v>
      </c>
      <c r="X2460" s="16" t="s">
        <v>79</v>
      </c>
      <c r="Y2460" s="16" t="str">
        <f>IFERROR(INDEX(IndustryLookup[],MATCH(X2460,Industry,0),2),"Not Specified")</f>
        <v>Consulting/Business Services</v>
      </c>
      <c r="Z2460" s="16">
        <f>INDEX(MetaIndustryLookup[],MATCH('Customer Data'!$Y2460,[0]!Meta_Industry,0),2)</f>
        <v>8</v>
      </c>
      <c r="AA2460" s="16"/>
      <c r="AB2460" s="16">
        <v>73</v>
      </c>
      <c r="AC2460" s="16"/>
      <c r="AD2460" s="16" t="s">
        <v>268</v>
      </c>
      <c r="AE2460" s="16">
        <f>IF('Customer Data'!$AD2460="",0,1)</f>
        <v>1</v>
      </c>
      <c r="AF2460" s="16" t="s">
        <v>10840</v>
      </c>
      <c r="AG2460" s="16"/>
      <c r="AH2460" s="16"/>
      <c r="AI2460" s="16"/>
      <c r="AJ2460" s="48" t="s">
        <v>21439</v>
      </c>
      <c r="AK2460" s="16" t="s">
        <v>19354</v>
      </c>
      <c r="AL2460" s="16">
        <v>209</v>
      </c>
      <c r="AM2460" s="16" t="s">
        <v>18320</v>
      </c>
      <c r="AN2460" s="16" t="s">
        <v>18319</v>
      </c>
      <c r="AO2460" s="16">
        <v>1983</v>
      </c>
      <c r="AP2460" s="16" t="s">
        <v>18318</v>
      </c>
      <c r="AQ2460" s="16"/>
      <c r="AR2460" s="16"/>
      <c r="AS2460" s="16"/>
      <c r="AT2460" s="16">
        <v>73</v>
      </c>
      <c r="AU2460" s="16"/>
      <c r="AV2460" s="16" t="s">
        <v>10841</v>
      </c>
      <c r="AW2460" s="16">
        <v>6</v>
      </c>
      <c r="AX2460" s="16">
        <v>5</v>
      </c>
      <c r="AY2460" s="16">
        <v>2</v>
      </c>
      <c r="AZ2460" s="16" t="s">
        <v>74</v>
      </c>
      <c r="BA2460" s="16" t="s">
        <v>269</v>
      </c>
      <c r="BB2460" s="16" t="s">
        <v>267</v>
      </c>
      <c r="BC2460" s="16"/>
      <c r="BD2460" s="16" t="s">
        <v>270</v>
      </c>
      <c r="BE2460" s="16"/>
    </row>
    <row r="2461" spans="1:57" ht="16" customHeight="1">
      <c r="A2461" s="18" t="s">
        <v>10842</v>
      </c>
      <c r="B2461" s="18" t="s">
        <v>10843</v>
      </c>
      <c r="C2461" s="50">
        <v>42004</v>
      </c>
      <c r="D2461" s="51">
        <f ca="1">DATEDIF('Customer Data'!$C2461,TODAY(),"d")/365</f>
        <v>5.13972602739726</v>
      </c>
      <c r="E2461" s="18" t="s">
        <v>59</v>
      </c>
      <c r="F2461" s="18">
        <f>IFERROR(INDEX(AccountStatusTable[],MATCH('Customer Data'!$E2461,Account_Status,0),2),3)</f>
        <v>2</v>
      </c>
      <c r="G2461" s="18" t="s">
        <v>257</v>
      </c>
      <c r="H2461" s="18" t="s">
        <v>257</v>
      </c>
      <c r="I2461" s="18" t="s">
        <v>756</v>
      </c>
      <c r="J2461" s="18"/>
      <c r="K2461" s="18" t="s">
        <v>259</v>
      </c>
      <c r="L2461" s="18" t="s">
        <v>33</v>
      </c>
      <c r="M2461" s="18" t="s">
        <v>34</v>
      </c>
      <c r="N2461" s="18" t="s">
        <v>19613</v>
      </c>
      <c r="O2461" s="18">
        <f>IFERROR(IFERROR(INDEX(VerifiedDeploymentLookup[],MATCH(M2461,Verified_Deployment_Type,0),2),INDEX(DeploymentLookup[],MATCH(N2461,Deployment_Type,0),2)),0)</f>
        <v>0</v>
      </c>
      <c r="P2461" s="18" t="s">
        <v>65</v>
      </c>
      <c r="Q2461" s="18">
        <f>INDEX(RegionLookup[],MATCH('Customer Data'!$P2461,Region,0),3)</f>
        <v>2</v>
      </c>
      <c r="R2461" s="52" t="s">
        <v>92</v>
      </c>
      <c r="S2461" s="53">
        <f>IFERROR(INDEX(CompanySizeLookup[],MATCH('Customer Data'!$R2461,of_Employees,0),2),1)</f>
        <v>3</v>
      </c>
      <c r="T2461" s="18">
        <v>160</v>
      </c>
      <c r="U2461" s="54">
        <v>185787.04</v>
      </c>
      <c r="V2461" s="54">
        <v>185787.04</v>
      </c>
      <c r="W2461" s="50">
        <v>44196</v>
      </c>
      <c r="X2461" s="18" t="s">
        <v>170</v>
      </c>
      <c r="Y2461" s="18" t="str">
        <f>IFERROR(INDEX(IndustryLookup[],MATCH(X2461,Industry,0),2),"Not Specified")</f>
        <v>Services</v>
      </c>
      <c r="Z2461" s="18">
        <f>INDEX(MetaIndustryLookup[],MATCH('Customer Data'!$Y2461,[0]!Meta_Industry,0),2)</f>
        <v>34</v>
      </c>
      <c r="AA2461" s="18"/>
      <c r="AB2461" s="18">
        <v>7323</v>
      </c>
      <c r="AC2461" s="18" t="s">
        <v>19609</v>
      </c>
      <c r="AD2461" s="18" t="s">
        <v>754</v>
      </c>
      <c r="AE2461" s="18">
        <f>IF('Customer Data'!$AD2461="",0,1)</f>
        <v>1</v>
      </c>
      <c r="AF2461" s="55" t="s">
        <v>10844</v>
      </c>
      <c r="AG2461" s="18"/>
      <c r="AH2461" s="18"/>
      <c r="AI2461" s="18"/>
      <c r="AJ2461" s="18"/>
      <c r="AK2461" s="18"/>
      <c r="AL2461" s="18"/>
      <c r="AM2461" s="18"/>
      <c r="AN2461" s="18"/>
      <c r="AO2461" s="18"/>
      <c r="AP2461" s="18" t="s">
        <v>18318</v>
      </c>
      <c r="AQ2461" s="18"/>
      <c r="AR2461" s="18"/>
      <c r="AS2461" s="18"/>
      <c r="AT2461" s="18">
        <v>7323</v>
      </c>
      <c r="AU2461" s="18"/>
      <c r="AV2461" s="18" t="s">
        <v>10845</v>
      </c>
      <c r="AW2461" s="18"/>
      <c r="AX2461" s="18"/>
      <c r="AY2461" s="18"/>
      <c r="AZ2461" s="18"/>
      <c r="BA2461" s="18" t="s">
        <v>756</v>
      </c>
      <c r="BB2461" s="18" t="s">
        <v>40</v>
      </c>
      <c r="BC2461" s="18" t="s">
        <v>18460</v>
      </c>
      <c r="BD2461" s="18" t="s">
        <v>757</v>
      </c>
      <c r="BE2461" s="18"/>
    </row>
    <row r="2462" spans="1:57" ht="16" customHeight="1">
      <c r="A2462" s="16" t="s">
        <v>10846</v>
      </c>
      <c r="B2462" s="16" t="s">
        <v>10847</v>
      </c>
      <c r="C2462" s="43">
        <v>42226</v>
      </c>
      <c r="D2462" s="44">
        <f ca="1">DATEDIF('Customer Data'!$C2462,TODAY(),"d")/365</f>
        <v>4.5315068493150683</v>
      </c>
      <c r="E2462" s="16" t="s">
        <v>74</v>
      </c>
      <c r="F2462" s="16">
        <f>IFERROR(INDEX(AccountStatusTable[],MATCH('Customer Data'!$E2462,Account_Status,0),2),3)</f>
        <v>3</v>
      </c>
      <c r="G2462" s="16" t="s">
        <v>28</v>
      </c>
      <c r="H2462" s="16" t="s">
        <v>29</v>
      </c>
      <c r="I2462" s="16" t="s">
        <v>2739</v>
      </c>
      <c r="J2462" s="16" t="s">
        <v>31</v>
      </c>
      <c r="K2462" s="16" t="s">
        <v>32</v>
      </c>
      <c r="L2462" s="16" t="s">
        <v>33</v>
      </c>
      <c r="M2462" s="16" t="s">
        <v>64</v>
      </c>
      <c r="N2462" s="16" t="s">
        <v>19613</v>
      </c>
      <c r="O2462" s="16">
        <f>IFERROR(IFERROR(INDEX(VerifiedDeploymentLookup[],MATCH(M2462,Verified_Deployment_Type,0),2),INDEX(DeploymentLookup[],MATCH(N2462,Deployment_Type,0),2)),0)</f>
        <v>1</v>
      </c>
      <c r="P2462" s="16" t="s">
        <v>32</v>
      </c>
      <c r="Q2462" s="16">
        <f>INDEX(RegionLookup[],MATCH('Customer Data'!$P2462,Region,0),3)</f>
        <v>3</v>
      </c>
      <c r="R2462" s="45">
        <v>18568</v>
      </c>
      <c r="S2462" s="46">
        <f>IFERROR(INDEX(CompanySizeLookup[],MATCH('Customer Data'!$R2462,of_Employees,0),2),1)</f>
        <v>2</v>
      </c>
      <c r="T2462" s="16">
        <v>20</v>
      </c>
      <c r="U2462" s="47">
        <v>6864</v>
      </c>
      <c r="V2462" s="47">
        <v>5834.4</v>
      </c>
      <c r="W2462" s="43">
        <v>44053</v>
      </c>
      <c r="X2462" s="16" t="s">
        <v>180</v>
      </c>
      <c r="Y2462" s="16" t="str">
        <f>IFERROR(INDEX(IndustryLookup[],MATCH(X2462,Industry,0),2),"Not Specified")</f>
        <v>Financial Services</v>
      </c>
      <c r="Z2462" s="16">
        <f>INDEX(MetaIndustryLookup[],MATCH('Customer Data'!$Y2462,[0]!Meta_Industry,0),2)</f>
        <v>4</v>
      </c>
      <c r="AA2462" s="16"/>
      <c r="AB2462" s="16">
        <v>7389</v>
      </c>
      <c r="AC2462" s="16"/>
      <c r="AD2462" s="16" t="s">
        <v>897</v>
      </c>
      <c r="AE2462" s="16">
        <f>IF('Customer Data'!$AD2462="",0,1)</f>
        <v>1</v>
      </c>
      <c r="AF2462" s="16" t="s">
        <v>10848</v>
      </c>
      <c r="AG2462" s="47">
        <v>0</v>
      </c>
      <c r="AH2462" s="47">
        <v>0</v>
      </c>
      <c r="AI2462" s="16"/>
      <c r="AJ2462" s="48" t="s">
        <v>21438</v>
      </c>
      <c r="AK2462" s="16"/>
      <c r="AL2462" s="16"/>
      <c r="AM2462" s="16"/>
      <c r="AN2462" s="16"/>
      <c r="AO2462" s="16"/>
      <c r="AP2462" s="16" t="s">
        <v>18318</v>
      </c>
      <c r="AQ2462" s="16"/>
      <c r="AR2462" s="16"/>
      <c r="AS2462" s="16"/>
      <c r="AT2462" s="16">
        <v>7389</v>
      </c>
      <c r="AU2462" s="47">
        <v>0</v>
      </c>
      <c r="AV2462" s="16" t="s">
        <v>10849</v>
      </c>
      <c r="AW2462" s="16"/>
      <c r="AX2462" s="16"/>
      <c r="AY2462" s="16"/>
      <c r="AZ2462" s="16" t="s">
        <v>18329</v>
      </c>
      <c r="BA2462" s="16" t="s">
        <v>898</v>
      </c>
      <c r="BB2462" s="16" t="s">
        <v>31</v>
      </c>
      <c r="BC2462" s="48" t="s">
        <v>18434</v>
      </c>
      <c r="BD2462" s="16" t="s">
        <v>899</v>
      </c>
      <c r="BE2462" s="16"/>
    </row>
    <row r="2463" spans="1:57" ht="16" customHeight="1">
      <c r="A2463" s="18" t="s">
        <v>10850</v>
      </c>
      <c r="B2463" s="18" t="s">
        <v>10851</v>
      </c>
      <c r="C2463" s="50">
        <v>42992</v>
      </c>
      <c r="D2463" s="51">
        <f ca="1">DATEDIF('Customer Data'!$C2463,TODAY(),"d")/365</f>
        <v>2.4328767123287673</v>
      </c>
      <c r="E2463" s="18" t="s">
        <v>74</v>
      </c>
      <c r="F2463" s="18">
        <f>IFERROR(INDEX(AccountStatusTable[],MATCH('Customer Data'!$E2463,Account_Status,0),2),3)</f>
        <v>3</v>
      </c>
      <c r="G2463" s="18" t="s">
        <v>212</v>
      </c>
      <c r="H2463" s="18" t="s">
        <v>177</v>
      </c>
      <c r="I2463" s="18" t="s">
        <v>2357</v>
      </c>
      <c r="J2463" s="18" t="s">
        <v>845</v>
      </c>
      <c r="K2463" s="18" t="s">
        <v>390</v>
      </c>
      <c r="L2463" s="18" t="s">
        <v>33</v>
      </c>
      <c r="M2463" s="18" t="s">
        <v>64</v>
      </c>
      <c r="N2463" s="18" t="s">
        <v>19610</v>
      </c>
      <c r="O2463" s="18">
        <f>IFERROR(IFERROR(INDEX(VerifiedDeploymentLookup[],MATCH(M2463,Verified_Deployment_Type,0),2),INDEX(DeploymentLookup[],MATCH(N2463,Deployment_Type,0),2)),0)</f>
        <v>1</v>
      </c>
      <c r="P2463" s="18" t="s">
        <v>390</v>
      </c>
      <c r="Q2463" s="18">
        <f>INDEX(RegionLookup[],MATCH('Customer Data'!$P2463,Region,0),3)</f>
        <v>1</v>
      </c>
      <c r="R2463" s="26">
        <v>18568</v>
      </c>
      <c r="S2463" s="53">
        <f>IFERROR(INDEX(CompanySizeLookup[],MATCH('Customer Data'!$R2463,of_Employees,0),2),1)</f>
        <v>2</v>
      </c>
      <c r="T2463" s="18"/>
      <c r="U2463" s="54">
        <v>2700</v>
      </c>
      <c r="V2463" s="54">
        <v>2160</v>
      </c>
      <c r="W2463" s="50">
        <v>44088</v>
      </c>
      <c r="X2463" s="18" t="s">
        <v>35</v>
      </c>
      <c r="Y2463" s="18" t="str">
        <f>IFERROR(INDEX(IndustryLookup[],MATCH(X2463,Industry,0),2),"Not Specified")</f>
        <v>Information and Communication Technology (ICT)</v>
      </c>
      <c r="Z2463" s="18">
        <f>INDEX(MetaIndustryLookup[],MATCH('Customer Data'!$Y2463,[0]!Meta_Industry,0),2)</f>
        <v>23</v>
      </c>
      <c r="AA2463" s="18"/>
      <c r="AB2463" s="18">
        <v>48</v>
      </c>
      <c r="AC2463" s="18"/>
      <c r="AD2463" s="18" t="s">
        <v>842</v>
      </c>
      <c r="AE2463" s="18">
        <f>IF('Customer Data'!$AD2463="",0,1)</f>
        <v>1</v>
      </c>
      <c r="AF2463" s="18" t="s">
        <v>10852</v>
      </c>
      <c r="AG2463" s="54">
        <v>0</v>
      </c>
      <c r="AH2463" s="54">
        <v>0</v>
      </c>
      <c r="AI2463" s="18"/>
      <c r="AJ2463" s="55" t="s">
        <v>21437</v>
      </c>
      <c r="AK2463" s="18" t="s">
        <v>19352</v>
      </c>
      <c r="AL2463" s="18">
        <v>30</v>
      </c>
      <c r="AM2463" s="18" t="s">
        <v>18326</v>
      </c>
      <c r="AN2463" s="18" t="s">
        <v>18325</v>
      </c>
      <c r="AO2463" s="18"/>
      <c r="AP2463" s="18" t="s">
        <v>18318</v>
      </c>
      <c r="AQ2463" s="18"/>
      <c r="AR2463" s="18"/>
      <c r="AS2463" s="18"/>
      <c r="AT2463" s="18">
        <v>48</v>
      </c>
      <c r="AU2463" s="54">
        <v>0</v>
      </c>
      <c r="AV2463" s="18" t="s">
        <v>10853</v>
      </c>
      <c r="AW2463" s="18">
        <v>9</v>
      </c>
      <c r="AX2463" s="18">
        <v>20</v>
      </c>
      <c r="AY2463" s="18">
        <v>10</v>
      </c>
      <c r="AZ2463" s="18" t="s">
        <v>18322</v>
      </c>
      <c r="BA2463" s="18" t="s">
        <v>844</v>
      </c>
      <c r="BB2463" s="18" t="s">
        <v>845</v>
      </c>
      <c r="BC2463" s="18"/>
      <c r="BD2463" s="18" t="s">
        <v>846</v>
      </c>
      <c r="BE2463" s="18"/>
    </row>
    <row r="2464" spans="1:57" ht="16" customHeight="1">
      <c r="A2464" s="16" t="s">
        <v>10854</v>
      </c>
      <c r="B2464" s="16" t="s">
        <v>10855</v>
      </c>
      <c r="C2464" s="43">
        <v>42453</v>
      </c>
      <c r="D2464" s="44">
        <f ca="1">DATEDIF('Customer Data'!$C2464,TODAY(),"d")/365</f>
        <v>3.9095890410958902</v>
      </c>
      <c r="E2464" s="16" t="s">
        <v>27</v>
      </c>
      <c r="F2464" s="16">
        <f>IFERROR(INDEX(AccountStatusTable[],MATCH('Customer Data'!$E2464,Account_Status,0),2),3)</f>
        <v>1</v>
      </c>
      <c r="G2464" s="16" t="s">
        <v>28</v>
      </c>
      <c r="H2464" s="16" t="s">
        <v>29</v>
      </c>
      <c r="I2464" s="16" t="s">
        <v>10856</v>
      </c>
      <c r="J2464" s="16" t="s">
        <v>31</v>
      </c>
      <c r="K2464" s="16" t="s">
        <v>32</v>
      </c>
      <c r="L2464" s="16" t="s">
        <v>33</v>
      </c>
      <c r="M2464" s="16" t="s">
        <v>64</v>
      </c>
      <c r="N2464" s="16" t="s">
        <v>19610</v>
      </c>
      <c r="O2464" s="16">
        <f>IFERROR(IFERROR(INDEX(VerifiedDeploymentLookup[],MATCH(M2464,Verified_Deployment_Type,0),2),INDEX(DeploymentLookup[],MATCH(N2464,Deployment_Type,0),2)),0)</f>
        <v>1</v>
      </c>
      <c r="P2464" s="16" t="s">
        <v>32</v>
      </c>
      <c r="Q2464" s="16">
        <f>INDEX(RegionLookup[],MATCH('Customer Data'!$P2464,Region,0),3)</f>
        <v>3</v>
      </c>
      <c r="R2464" s="45">
        <v>18568</v>
      </c>
      <c r="S2464" s="46">
        <f>IFERROR(INDEX(CompanySizeLookup[],MATCH('Customer Data'!$R2464,of_Employees,0),2),1)</f>
        <v>2</v>
      </c>
      <c r="T2464" s="16"/>
      <c r="U2464" s="47">
        <v>5184</v>
      </c>
      <c r="V2464" s="47">
        <v>3888</v>
      </c>
      <c r="W2464" s="43">
        <v>43914</v>
      </c>
      <c r="X2464" s="16" t="s">
        <v>170</v>
      </c>
      <c r="Y2464" s="16" t="str">
        <f>IFERROR(INDEX(IndustryLookup[],MATCH(X2464,Industry,0),2),"Not Specified")</f>
        <v>Services</v>
      </c>
      <c r="Z2464" s="16">
        <f>INDEX(MetaIndustryLookup[],MATCH('Customer Data'!$Y2464,[0]!Meta_Industry,0),2)</f>
        <v>34</v>
      </c>
      <c r="AA2464" s="16"/>
      <c r="AB2464" s="16">
        <v>15</v>
      </c>
      <c r="AC2464" s="16"/>
      <c r="AD2464" s="16" t="s">
        <v>574</v>
      </c>
      <c r="AE2464" s="16">
        <f>IF('Customer Data'!$AD2464="",0,1)</f>
        <v>1</v>
      </c>
      <c r="AF2464" s="16" t="s">
        <v>6742</v>
      </c>
      <c r="AG2464" s="47">
        <v>0</v>
      </c>
      <c r="AH2464" s="47">
        <v>0</v>
      </c>
      <c r="AI2464" s="16"/>
      <c r="AJ2464" s="48" t="s">
        <v>21436</v>
      </c>
      <c r="AK2464" s="16" t="s">
        <v>19362</v>
      </c>
      <c r="AL2464" s="16"/>
      <c r="AM2464" s="16" t="s">
        <v>18348</v>
      </c>
      <c r="AN2464" s="16" t="s">
        <v>18354</v>
      </c>
      <c r="AO2464" s="16"/>
      <c r="AP2464" s="16" t="s">
        <v>18318</v>
      </c>
      <c r="AQ2464" s="16"/>
      <c r="AR2464" s="16"/>
      <c r="AS2464" s="16"/>
      <c r="AT2464" s="16">
        <v>15</v>
      </c>
      <c r="AU2464" s="47">
        <v>0</v>
      </c>
      <c r="AV2464" s="16" t="s">
        <v>10857</v>
      </c>
      <c r="AW2464" s="16">
        <v>25</v>
      </c>
      <c r="AX2464" s="16">
        <v>40</v>
      </c>
      <c r="AY2464" s="16">
        <v>20</v>
      </c>
      <c r="AZ2464" s="16" t="s">
        <v>18369</v>
      </c>
      <c r="BA2464" s="16" t="s">
        <v>30</v>
      </c>
      <c r="BB2464" s="16" t="s">
        <v>31</v>
      </c>
      <c r="BC2464" s="16"/>
      <c r="BD2464" s="16" t="s">
        <v>576</v>
      </c>
      <c r="BE2464" s="16"/>
    </row>
    <row r="2465" spans="1:57" ht="16" customHeight="1">
      <c r="A2465" s="18" t="s">
        <v>10858</v>
      </c>
      <c r="B2465" s="18" t="s">
        <v>10859</v>
      </c>
      <c r="C2465" s="50">
        <v>43448</v>
      </c>
      <c r="D2465" s="51">
        <f ca="1">DATEDIF('Customer Data'!$C2465,TODAY(),"d")/365</f>
        <v>1.1835616438356165</v>
      </c>
      <c r="E2465" s="18" t="s">
        <v>59</v>
      </c>
      <c r="F2465" s="18">
        <f>IFERROR(INDEX(AccountStatusTable[],MATCH('Customer Data'!$E2465,Account_Status,0),2),3)</f>
        <v>2</v>
      </c>
      <c r="G2465" s="18" t="s">
        <v>45</v>
      </c>
      <c r="H2465" s="18" t="s">
        <v>45</v>
      </c>
      <c r="I2465" s="18" t="s">
        <v>1181</v>
      </c>
      <c r="J2465" s="18" t="s">
        <v>40</v>
      </c>
      <c r="K2465" s="18" t="s">
        <v>1180</v>
      </c>
      <c r="L2465" s="18" t="s">
        <v>33</v>
      </c>
      <c r="M2465" s="18" t="s">
        <v>64</v>
      </c>
      <c r="N2465" s="18" t="s">
        <v>19610</v>
      </c>
      <c r="O2465" s="18">
        <f>IFERROR(IFERROR(INDEX(VerifiedDeploymentLookup[],MATCH(M2465,Verified_Deployment_Type,0),2),INDEX(DeploymentLookup[],MATCH(N2465,Deployment_Type,0),2)),0)</f>
        <v>1</v>
      </c>
      <c r="P2465" s="18" t="s">
        <v>49</v>
      </c>
      <c r="Q2465" s="18">
        <f>INDEX(RegionLookup[],MATCH('Customer Data'!$P2465,Region,0),3)</f>
        <v>3</v>
      </c>
      <c r="R2465" s="52" t="s">
        <v>335</v>
      </c>
      <c r="S2465" s="53">
        <f>IFERROR(INDEX(CompanySizeLookup[],MATCH('Customer Data'!$R2465,of_Employees,0),2),1)</f>
        <v>3</v>
      </c>
      <c r="T2465" s="18"/>
      <c r="U2465" s="54">
        <v>9363.6</v>
      </c>
      <c r="V2465" s="54">
        <v>9363.6</v>
      </c>
      <c r="W2465" s="50">
        <v>44544</v>
      </c>
      <c r="X2465" s="18" t="s">
        <v>366</v>
      </c>
      <c r="Y2465" s="18" t="str">
        <f>IFERROR(INDEX(IndustryLookup[],MATCH(X2465,Industry,0),2),"Not Specified")</f>
        <v>Hospitality and Travel</v>
      </c>
      <c r="Z2465" s="18">
        <f>INDEX(MetaIndustryLookup[],MATCH('Customer Data'!$Y2465,[0]!Meta_Industry,0),2)</f>
        <v>21</v>
      </c>
      <c r="AA2465" s="18"/>
      <c r="AB2465" s="18"/>
      <c r="AC2465" s="18"/>
      <c r="AD2465" s="18"/>
      <c r="AE2465" s="18">
        <f>IF('Customer Data'!$AD2465="",0,1)</f>
        <v>0</v>
      </c>
      <c r="AF2465" s="18" t="s">
        <v>10860</v>
      </c>
      <c r="AG2465" s="18"/>
      <c r="AH2465" s="18"/>
      <c r="AI2465" s="18"/>
      <c r="AJ2465" s="55" t="s">
        <v>19638</v>
      </c>
      <c r="AK2465" s="18"/>
      <c r="AL2465" s="18"/>
      <c r="AM2465" s="18"/>
      <c r="AN2465" s="18"/>
      <c r="AO2465" s="18"/>
      <c r="AP2465" s="18" t="s">
        <v>18324</v>
      </c>
      <c r="AQ2465" s="18"/>
      <c r="AR2465" s="18"/>
      <c r="AS2465" s="18"/>
      <c r="AT2465" s="18"/>
      <c r="AU2465" s="18"/>
      <c r="AV2465" s="18" t="s">
        <v>10861</v>
      </c>
      <c r="AW2465" s="18"/>
      <c r="AX2465" s="18"/>
      <c r="AY2465" s="18"/>
      <c r="AZ2465" s="18"/>
      <c r="BA2465" s="18"/>
      <c r="BB2465" s="18"/>
      <c r="BC2465" s="18"/>
      <c r="BD2465" s="18"/>
      <c r="BE2465" s="18"/>
    </row>
    <row r="2466" spans="1:57" ht="16" customHeight="1">
      <c r="A2466" s="16" t="s">
        <v>10862</v>
      </c>
      <c r="B2466" s="16" t="s">
        <v>10863</v>
      </c>
      <c r="C2466" s="43">
        <v>41975</v>
      </c>
      <c r="D2466" s="44">
        <f ca="1">DATEDIF('Customer Data'!$C2466,TODAY(),"d")/365</f>
        <v>5.2191780821917808</v>
      </c>
      <c r="E2466" s="16" t="s">
        <v>27</v>
      </c>
      <c r="F2466" s="16">
        <f>IFERROR(INDEX(AccountStatusTable[],MATCH('Customer Data'!$E2466,Account_Status,0),2),3)</f>
        <v>1</v>
      </c>
      <c r="G2466" s="16" t="s">
        <v>198</v>
      </c>
      <c r="H2466" s="16" t="s">
        <v>213</v>
      </c>
      <c r="I2466" s="16" t="s">
        <v>3174</v>
      </c>
      <c r="J2466" s="16" t="s">
        <v>109</v>
      </c>
      <c r="K2466" s="16" t="s">
        <v>103</v>
      </c>
      <c r="L2466" s="16" t="s">
        <v>33</v>
      </c>
      <c r="M2466" s="16" t="s">
        <v>64</v>
      </c>
      <c r="N2466" s="16" t="s">
        <v>19613</v>
      </c>
      <c r="O2466" s="16">
        <f>IFERROR(IFERROR(INDEX(VerifiedDeploymentLookup[],MATCH(M2466,Verified_Deployment_Type,0),2),INDEX(DeploymentLookup[],MATCH(N2466,Deployment_Type,0),2)),0)</f>
        <v>1</v>
      </c>
      <c r="P2466" s="16" t="s">
        <v>104</v>
      </c>
      <c r="Q2466" s="16">
        <f>INDEX(RegionLookup[],MATCH('Customer Data'!$P2466,Region,0),3)</f>
        <v>1</v>
      </c>
      <c r="R2466" s="45">
        <v>18568</v>
      </c>
      <c r="S2466" s="46">
        <f>IFERROR(INDEX(CompanySizeLookup[],MATCH('Customer Data'!$R2466,of_Employees,0),2),1)</f>
        <v>2</v>
      </c>
      <c r="T2466" s="16">
        <v>35</v>
      </c>
      <c r="U2466" s="47">
        <v>6240</v>
      </c>
      <c r="V2466" s="47">
        <v>6240</v>
      </c>
      <c r="W2466" s="43">
        <v>44167</v>
      </c>
      <c r="X2466" s="16" t="s">
        <v>925</v>
      </c>
      <c r="Y2466" s="16" t="str">
        <f>IFERROR(INDEX(IndustryLookup[],MATCH(X2466,Industry,0),2),"Not Specified")</f>
        <v>Manufacturing</v>
      </c>
      <c r="Z2466" s="16">
        <f>INDEX(MetaIndustryLookup[],MATCH('Customer Data'!$Y2466,[0]!Meta_Industry,0),2)</f>
        <v>11</v>
      </c>
      <c r="AA2466" s="16"/>
      <c r="AB2466" s="16">
        <v>3829</v>
      </c>
      <c r="AC2466" s="16"/>
      <c r="AD2466" s="16"/>
      <c r="AE2466" s="16">
        <f>IF('Customer Data'!$AD2466="",0,1)</f>
        <v>0</v>
      </c>
      <c r="AF2466" s="16"/>
      <c r="AG2466" s="16"/>
      <c r="AH2466" s="16"/>
      <c r="AI2466" s="16"/>
      <c r="AJ2466" s="48" t="s">
        <v>10864</v>
      </c>
      <c r="AK2466" s="16"/>
      <c r="AL2466" s="16"/>
      <c r="AM2466" s="16"/>
      <c r="AN2466" s="16"/>
      <c r="AO2466" s="16"/>
      <c r="AP2466" s="16" t="s">
        <v>18324</v>
      </c>
      <c r="AQ2466" s="16"/>
      <c r="AR2466" s="16"/>
      <c r="AS2466" s="16"/>
      <c r="AT2466" s="16">
        <v>3829</v>
      </c>
      <c r="AU2466" s="16"/>
      <c r="AV2466" s="16" t="s">
        <v>10865</v>
      </c>
      <c r="AW2466" s="16"/>
      <c r="AX2466" s="16"/>
      <c r="AY2466" s="16"/>
      <c r="AZ2466" s="16"/>
      <c r="BA2466" s="16"/>
      <c r="BB2466" s="16"/>
      <c r="BC2466" s="16"/>
      <c r="BD2466" s="16"/>
      <c r="BE2466" s="16"/>
    </row>
    <row r="2467" spans="1:57" ht="16" customHeight="1">
      <c r="A2467" s="18" t="s">
        <v>21435</v>
      </c>
      <c r="B2467" s="18" t="s">
        <v>21434</v>
      </c>
      <c r="C2467" s="50">
        <v>43858</v>
      </c>
      <c r="D2467" s="51">
        <f ca="1">DATEDIF('Customer Data'!$C2467,TODAY(),"d")/365</f>
        <v>6.0273972602739728E-2</v>
      </c>
      <c r="E2467" s="18" t="s">
        <v>74</v>
      </c>
      <c r="F2467" s="18">
        <f>IFERROR(INDEX(AccountStatusTable[],MATCH('Customer Data'!$E2467,Account_Status,0),2),3)</f>
        <v>3</v>
      </c>
      <c r="G2467" s="18" t="s">
        <v>203</v>
      </c>
      <c r="H2467" s="18" t="s">
        <v>76</v>
      </c>
      <c r="I2467" s="18" t="s">
        <v>886</v>
      </c>
      <c r="J2467" s="18" t="s">
        <v>19944</v>
      </c>
      <c r="K2467" s="18" t="s">
        <v>205</v>
      </c>
      <c r="L2467" s="18" t="s">
        <v>33</v>
      </c>
      <c r="M2467" s="18" t="s">
        <v>64</v>
      </c>
      <c r="N2467" s="18" t="s">
        <v>19610</v>
      </c>
      <c r="O2467" s="18">
        <f>IFERROR(IFERROR(INDEX(VerifiedDeploymentLookup[],MATCH(M2467,Verified_Deployment_Type,0),2),INDEX(DeploymentLookup[],MATCH(N2467,Deployment_Type,0),2)),0)</f>
        <v>1</v>
      </c>
      <c r="P2467" s="18" t="s">
        <v>65</v>
      </c>
      <c r="Q2467" s="18">
        <f>INDEX(RegionLookup[],MATCH('Customer Data'!$P2467,Region,0),3)</f>
        <v>2</v>
      </c>
      <c r="R2467" s="52" t="s">
        <v>92</v>
      </c>
      <c r="S2467" s="53">
        <f>IFERROR(INDEX(CompanySizeLookup[],MATCH('Customer Data'!$R2467,of_Employees,0),2),1)</f>
        <v>3</v>
      </c>
      <c r="T2467" s="18"/>
      <c r="U2467" s="54">
        <v>21150.720000000001</v>
      </c>
      <c r="V2467" s="54">
        <v>15863.04</v>
      </c>
      <c r="W2467" s="50">
        <v>44954</v>
      </c>
      <c r="X2467" s="18" t="s">
        <v>344</v>
      </c>
      <c r="Y2467" s="18" t="str">
        <f>IFERROR(INDEX(IndustryLookup[],MATCH(X2467,Industry,0),2),"Not Specified")</f>
        <v>Real Estate</v>
      </c>
      <c r="Z2467" s="18">
        <f>INDEX(MetaIndustryLookup[],MATCH('Customer Data'!$Y2467,[0]!Meta_Industry,0),2)</f>
        <v>31</v>
      </c>
      <c r="AA2467" s="18"/>
      <c r="AB2467" s="18">
        <v>6552</v>
      </c>
      <c r="AC2467" s="18" t="s">
        <v>19609</v>
      </c>
      <c r="AD2467" s="18" t="s">
        <v>885</v>
      </c>
      <c r="AE2467" s="18">
        <f>IF('Customer Data'!$AD2467="",0,1)</f>
        <v>1</v>
      </c>
      <c r="AF2467" s="18"/>
      <c r="AG2467" s="18"/>
      <c r="AH2467" s="18"/>
      <c r="AI2467" s="18"/>
      <c r="AJ2467" s="55" t="s">
        <v>21433</v>
      </c>
      <c r="AK2467" s="18"/>
      <c r="AL2467" s="18"/>
      <c r="AM2467" s="18"/>
      <c r="AN2467" s="18"/>
      <c r="AO2467" s="18"/>
      <c r="AP2467" s="18" t="s">
        <v>18318</v>
      </c>
      <c r="AQ2467" s="18"/>
      <c r="AR2467" s="18"/>
      <c r="AS2467" s="18"/>
      <c r="AT2467" s="18">
        <v>6552</v>
      </c>
      <c r="AU2467" s="18"/>
      <c r="AV2467" s="18" t="s">
        <v>21432</v>
      </c>
      <c r="AW2467" s="18"/>
      <c r="AX2467" s="18"/>
      <c r="AY2467" s="18"/>
      <c r="AZ2467" s="18"/>
      <c r="BA2467" s="18" t="s">
        <v>886</v>
      </c>
      <c r="BB2467" s="18" t="s">
        <v>40</v>
      </c>
      <c r="BC2467" s="18"/>
      <c r="BD2467" s="18" t="s">
        <v>887</v>
      </c>
      <c r="BE2467" s="18"/>
    </row>
    <row r="2468" spans="1:57" ht="16" customHeight="1">
      <c r="A2468" s="16" t="s">
        <v>10866</v>
      </c>
      <c r="B2468" s="16" t="s">
        <v>10867</v>
      </c>
      <c r="C2468" s="43">
        <v>42276</v>
      </c>
      <c r="D2468" s="44">
        <f ca="1">DATEDIF('Customer Data'!$C2468,TODAY(),"d")/365</f>
        <v>4.3945205479452056</v>
      </c>
      <c r="E2468" s="16" t="s">
        <v>27</v>
      </c>
      <c r="F2468" s="16">
        <f>IFERROR(INDEX(AccountStatusTable[],MATCH('Customer Data'!$E2468,Account_Status,0),2),3)</f>
        <v>1</v>
      </c>
      <c r="G2468" s="16" t="s">
        <v>76</v>
      </c>
      <c r="H2468" s="16" t="s">
        <v>76</v>
      </c>
      <c r="I2468" s="16" t="s">
        <v>2236</v>
      </c>
      <c r="J2468" s="16" t="s">
        <v>40</v>
      </c>
      <c r="K2468" s="16" t="s">
        <v>1515</v>
      </c>
      <c r="L2468" s="16" t="s">
        <v>33</v>
      </c>
      <c r="M2468" s="16" t="s">
        <v>64</v>
      </c>
      <c r="N2468" s="16" t="s">
        <v>19613</v>
      </c>
      <c r="O2468" s="16">
        <f>IFERROR(IFERROR(INDEX(VerifiedDeploymentLookup[],MATCH(M2468,Verified_Deployment_Type,0),2),INDEX(DeploymentLookup[],MATCH(N2468,Deployment_Type,0),2)),0)</f>
        <v>1</v>
      </c>
      <c r="P2468" s="16" t="s">
        <v>744</v>
      </c>
      <c r="Q2468" s="16">
        <f>INDEX(RegionLookup[],MATCH('Customer Data'!$P2468,Region,0),3)</f>
        <v>2</v>
      </c>
      <c r="R2468" s="56" t="s">
        <v>92</v>
      </c>
      <c r="S2468" s="46">
        <f>IFERROR(INDEX(CompanySizeLookup[],MATCH('Customer Data'!$R2468,of_Employees,0),2),1)</f>
        <v>3</v>
      </c>
      <c r="T2468" s="16">
        <v>0</v>
      </c>
      <c r="U2468" s="47">
        <v>13728</v>
      </c>
      <c r="V2468" s="47">
        <v>13728</v>
      </c>
      <c r="W2468" s="43">
        <v>44103</v>
      </c>
      <c r="X2468" s="16" t="s">
        <v>180</v>
      </c>
      <c r="Y2468" s="16" t="str">
        <f>IFERROR(INDEX(IndustryLookup[],MATCH(X2468,Industry,0),2),"Not Specified")</f>
        <v>Financial Services</v>
      </c>
      <c r="Z2468" s="16">
        <f>INDEX(MetaIndustryLookup[],MATCH('Customer Data'!$Y2468,[0]!Meta_Industry,0),2)</f>
        <v>4</v>
      </c>
      <c r="AA2468" s="16"/>
      <c r="AB2468" s="16">
        <v>7389</v>
      </c>
      <c r="AC2468" s="16" t="s">
        <v>19609</v>
      </c>
      <c r="AD2468" s="16"/>
      <c r="AE2468" s="16">
        <f>IF('Customer Data'!$AD2468="",0,1)</f>
        <v>0</v>
      </c>
      <c r="AF2468" s="48" t="s">
        <v>10868</v>
      </c>
      <c r="AG2468" s="47">
        <v>0</v>
      </c>
      <c r="AH2468" s="47">
        <v>0</v>
      </c>
      <c r="AI2468" s="16"/>
      <c r="AJ2468" s="48" t="s">
        <v>19699</v>
      </c>
      <c r="AK2468" s="16"/>
      <c r="AL2468" s="16"/>
      <c r="AM2468" s="16"/>
      <c r="AN2468" s="16"/>
      <c r="AO2468" s="16"/>
      <c r="AP2468" s="16" t="s">
        <v>18324</v>
      </c>
      <c r="AQ2468" s="16"/>
      <c r="AR2468" s="16"/>
      <c r="AS2468" s="16"/>
      <c r="AT2468" s="16">
        <v>7389</v>
      </c>
      <c r="AU2468" s="47">
        <v>0</v>
      </c>
      <c r="AV2468" s="16" t="s">
        <v>10869</v>
      </c>
      <c r="AW2468" s="16"/>
      <c r="AX2468" s="16"/>
      <c r="AY2468" s="16"/>
      <c r="AZ2468" s="16"/>
      <c r="BA2468" s="16"/>
      <c r="BB2468" s="16"/>
      <c r="BC2468" s="16"/>
      <c r="BD2468" s="16"/>
      <c r="BE2468" s="16"/>
    </row>
    <row r="2469" spans="1:57" ht="16" customHeight="1">
      <c r="A2469" s="18" t="s">
        <v>10870</v>
      </c>
      <c r="B2469" s="18" t="s">
        <v>10871</v>
      </c>
      <c r="C2469" s="50">
        <v>42790</v>
      </c>
      <c r="D2469" s="51">
        <f ca="1">DATEDIF('Customer Data'!$C2469,TODAY(),"d")/365</f>
        <v>2.9863013698630136</v>
      </c>
      <c r="E2469" s="18" t="s">
        <v>27</v>
      </c>
      <c r="F2469" s="18">
        <f>IFERROR(INDEX(AccountStatusTable[],MATCH('Customer Data'!$E2469,Account_Status,0),2),3)</f>
        <v>1</v>
      </c>
      <c r="G2469" s="18" t="s">
        <v>28</v>
      </c>
      <c r="H2469" s="18" t="s">
        <v>29</v>
      </c>
      <c r="I2469" s="18" t="s">
        <v>1654</v>
      </c>
      <c r="J2469" s="18" t="s">
        <v>573</v>
      </c>
      <c r="K2469" s="18" t="s">
        <v>32</v>
      </c>
      <c r="L2469" s="18" t="s">
        <v>33</v>
      </c>
      <c r="M2469" s="18" t="s">
        <v>34</v>
      </c>
      <c r="N2469" s="18" t="s">
        <v>19613</v>
      </c>
      <c r="O2469" s="18">
        <f>IFERROR(IFERROR(INDEX(VerifiedDeploymentLookup[],MATCH(M2469,Verified_Deployment_Type,0),2),INDEX(DeploymentLookup[],MATCH(N2469,Deployment_Type,0),2)),0)</f>
        <v>0</v>
      </c>
      <c r="P2469" s="18" t="s">
        <v>32</v>
      </c>
      <c r="Q2469" s="18">
        <f>INDEX(RegionLookup[],MATCH('Customer Data'!$P2469,Region,0),3)</f>
        <v>3</v>
      </c>
      <c r="R2469" s="26">
        <v>18568</v>
      </c>
      <c r="S2469" s="53">
        <f>IFERROR(INDEX(CompanySizeLookup[],MATCH('Customer Data'!$R2469,of_Employees,0),2),1)</f>
        <v>2</v>
      </c>
      <c r="T2469" s="18"/>
      <c r="U2469" s="54">
        <v>37908</v>
      </c>
      <c r="V2469" s="54">
        <v>28431</v>
      </c>
      <c r="W2469" s="50">
        <v>44981</v>
      </c>
      <c r="X2469" s="18" t="s">
        <v>35</v>
      </c>
      <c r="Y2469" s="18" t="str">
        <f>IFERROR(INDEX(IndustryLookup[],MATCH(X2469,Industry,0),2),"Not Specified")</f>
        <v>Information and Communication Technology (ICT)</v>
      </c>
      <c r="Z2469" s="18">
        <f>INDEX(MetaIndustryLookup[],MATCH('Customer Data'!$Y2469,[0]!Meta_Industry,0),2)</f>
        <v>23</v>
      </c>
      <c r="AA2469" s="18"/>
      <c r="AB2469" s="18">
        <v>6111</v>
      </c>
      <c r="AC2469" s="18" t="s">
        <v>19609</v>
      </c>
      <c r="AD2469" s="18" t="s">
        <v>672</v>
      </c>
      <c r="AE2469" s="18">
        <f>IF('Customer Data'!$AD2469="",0,1)</f>
        <v>1</v>
      </c>
      <c r="AF2469" s="18"/>
      <c r="AG2469" s="54">
        <v>0</v>
      </c>
      <c r="AH2469" s="54">
        <v>0</v>
      </c>
      <c r="AI2469" s="18"/>
      <c r="AJ2469" s="55" t="s">
        <v>20073</v>
      </c>
      <c r="AK2469" s="18"/>
      <c r="AL2469" s="18"/>
      <c r="AM2469" s="18"/>
      <c r="AN2469" s="18"/>
      <c r="AO2469" s="18"/>
      <c r="AP2469" s="18" t="s">
        <v>18318</v>
      </c>
      <c r="AQ2469" s="18"/>
      <c r="AR2469" s="18"/>
      <c r="AS2469" s="18"/>
      <c r="AT2469" s="18">
        <v>6111</v>
      </c>
      <c r="AU2469" s="54">
        <v>0</v>
      </c>
      <c r="AV2469" s="18" t="s">
        <v>10872</v>
      </c>
      <c r="AW2469" s="18"/>
      <c r="AX2469" s="18"/>
      <c r="AY2469" s="18"/>
      <c r="AZ2469" s="18"/>
      <c r="BA2469" s="18" t="s">
        <v>674</v>
      </c>
      <c r="BB2469" s="18" t="s">
        <v>573</v>
      </c>
      <c r="BC2469" s="18"/>
      <c r="BD2469" s="18" t="s">
        <v>675</v>
      </c>
      <c r="BE2469" s="18"/>
    </row>
    <row r="2470" spans="1:57" ht="16" customHeight="1">
      <c r="A2470" s="16" t="s">
        <v>10873</v>
      </c>
      <c r="B2470" s="16" t="s">
        <v>10874</v>
      </c>
      <c r="C2470" s="43">
        <v>42060</v>
      </c>
      <c r="D2470" s="44">
        <f ca="1">DATEDIF('Customer Data'!$C2470,TODAY(),"d")/365</f>
        <v>4.9863013698630141</v>
      </c>
      <c r="E2470" s="16" t="s">
        <v>27</v>
      </c>
      <c r="F2470" s="16">
        <f>IFERROR(INDEX(AccountStatusTable[],MATCH('Customer Data'!$E2470,Account_Status,0),2),3)</f>
        <v>1</v>
      </c>
      <c r="G2470" s="16" t="s">
        <v>45</v>
      </c>
      <c r="H2470" s="16" t="s">
        <v>45</v>
      </c>
      <c r="I2470" s="16" t="s">
        <v>47</v>
      </c>
      <c r="J2470" s="16"/>
      <c r="K2470" s="16" t="s">
        <v>48</v>
      </c>
      <c r="L2470" s="16" t="s">
        <v>33</v>
      </c>
      <c r="M2470" s="16" t="s">
        <v>34</v>
      </c>
      <c r="N2470" s="16" t="s">
        <v>19613</v>
      </c>
      <c r="O2470" s="16">
        <f>IFERROR(IFERROR(INDEX(VerifiedDeploymentLookup[],MATCH(M2470,Verified_Deployment_Type,0),2),INDEX(DeploymentLookup[],MATCH(N2470,Deployment_Type,0),2)),0)</f>
        <v>0</v>
      </c>
      <c r="P2470" s="16" t="s">
        <v>49</v>
      </c>
      <c r="Q2470" s="16">
        <f>INDEX(RegionLookup[],MATCH('Customer Data'!$P2470,Region,0),3)</f>
        <v>3</v>
      </c>
      <c r="R2470" s="56" t="s">
        <v>50</v>
      </c>
      <c r="S2470" s="46">
        <f>IFERROR(INDEX(CompanySizeLookup[],MATCH('Customer Data'!$R2470,of_Employees,0),2),1)</f>
        <v>4</v>
      </c>
      <c r="T2470" s="16">
        <v>6500</v>
      </c>
      <c r="U2470" s="47">
        <v>51854.400000000001</v>
      </c>
      <c r="V2470" s="47">
        <v>44076.24</v>
      </c>
      <c r="W2470" s="43">
        <v>43886</v>
      </c>
      <c r="X2470" s="16" t="s">
        <v>117</v>
      </c>
      <c r="Y2470" s="16" t="str">
        <f>IFERROR(INDEX(IndustryLookup[],MATCH(X2470,Industry,0),2),"Not Specified")</f>
        <v>Telecommunications</v>
      </c>
      <c r="Z2470" s="16">
        <f>INDEX(MetaIndustryLookup[],MATCH('Customer Data'!$Y2470,[0]!Meta_Industry,0),2)</f>
        <v>37</v>
      </c>
      <c r="AA2470" s="16"/>
      <c r="AB2470" s="16">
        <v>4813</v>
      </c>
      <c r="AC2470" s="16"/>
      <c r="AD2470" s="16" t="s">
        <v>52</v>
      </c>
      <c r="AE2470" s="16">
        <f>IF('Customer Data'!$AD2470="",0,1)</f>
        <v>1</v>
      </c>
      <c r="AF2470" s="16"/>
      <c r="AG2470" s="16"/>
      <c r="AH2470" s="16"/>
      <c r="AI2470" s="16"/>
      <c r="AJ2470" s="48" t="s">
        <v>21431</v>
      </c>
      <c r="AK2470" s="16"/>
      <c r="AL2470" s="16"/>
      <c r="AM2470" s="16"/>
      <c r="AN2470" s="16"/>
      <c r="AO2470" s="16"/>
      <c r="AP2470" s="16" t="s">
        <v>18318</v>
      </c>
      <c r="AQ2470" s="16"/>
      <c r="AR2470" s="16"/>
      <c r="AS2470" s="16"/>
      <c r="AT2470" s="16">
        <v>4813</v>
      </c>
      <c r="AU2470" s="16"/>
      <c r="AV2470" s="16" t="s">
        <v>10875</v>
      </c>
      <c r="AW2470" s="16"/>
      <c r="AX2470" s="16"/>
      <c r="AY2470" s="16"/>
      <c r="AZ2470" s="16">
        <v>5000000</v>
      </c>
      <c r="BA2470" s="16" t="s">
        <v>55</v>
      </c>
      <c r="BB2470" s="16" t="s">
        <v>40</v>
      </c>
      <c r="BC2470" s="16"/>
      <c r="BD2470" s="16" t="s">
        <v>56</v>
      </c>
      <c r="BE2470" s="16"/>
    </row>
    <row r="2471" spans="1:57" ht="16" customHeight="1">
      <c r="A2471" s="18" t="s">
        <v>10876</v>
      </c>
      <c r="B2471" s="18" t="s">
        <v>10877</v>
      </c>
      <c r="C2471" s="50">
        <v>41885</v>
      </c>
      <c r="D2471" s="51">
        <f ca="1">DATEDIF('Customer Data'!$C2471,TODAY(),"d")/365</f>
        <v>5.4657534246575343</v>
      </c>
      <c r="E2471" s="18" t="s">
        <v>27</v>
      </c>
      <c r="F2471" s="18">
        <f>IFERROR(INDEX(AccountStatusTable[],MATCH('Customer Data'!$E2471,Account_Status,0),2),3)</f>
        <v>1</v>
      </c>
      <c r="G2471" s="18" t="s">
        <v>28</v>
      </c>
      <c r="H2471" s="18" t="s">
        <v>29</v>
      </c>
      <c r="I2471" s="18" t="s">
        <v>3987</v>
      </c>
      <c r="J2471" s="18" t="s">
        <v>573</v>
      </c>
      <c r="K2471" s="18" t="s">
        <v>32</v>
      </c>
      <c r="L2471" s="18" t="s">
        <v>33</v>
      </c>
      <c r="M2471" s="18" t="s">
        <v>64</v>
      </c>
      <c r="N2471" s="18" t="s">
        <v>19613</v>
      </c>
      <c r="O2471" s="18">
        <f>IFERROR(IFERROR(INDEX(VerifiedDeploymentLookup[],MATCH(M2471,Verified_Deployment_Type,0),2),INDEX(DeploymentLookup[],MATCH(N2471,Deployment_Type,0),2)),0)</f>
        <v>1</v>
      </c>
      <c r="P2471" s="18" t="s">
        <v>32</v>
      </c>
      <c r="Q2471" s="18">
        <f>INDEX(RegionLookup[],MATCH('Customer Data'!$P2471,Region,0),3)</f>
        <v>3</v>
      </c>
      <c r="R2471" s="26">
        <v>18568</v>
      </c>
      <c r="S2471" s="53">
        <f>IFERROR(INDEX(CompanySizeLookup[],MATCH('Customer Data'!$R2471,of_Employees,0),2),1)</f>
        <v>2</v>
      </c>
      <c r="T2471" s="18">
        <v>50</v>
      </c>
      <c r="U2471" s="54">
        <v>6240</v>
      </c>
      <c r="V2471" s="54">
        <v>4680</v>
      </c>
      <c r="W2471" s="50">
        <v>44077</v>
      </c>
      <c r="X2471" s="18" t="s">
        <v>35</v>
      </c>
      <c r="Y2471" s="18" t="str">
        <f>IFERROR(INDEX(IndustryLookup[],MATCH(X2471,Industry,0),2),"Not Specified")</f>
        <v>Information and Communication Technology (ICT)</v>
      </c>
      <c r="Z2471" s="18">
        <f>INDEX(MetaIndustryLookup[],MATCH('Customer Data'!$Y2471,[0]!Meta_Industry,0),2)</f>
        <v>23</v>
      </c>
      <c r="AA2471" s="18"/>
      <c r="AB2471" s="18">
        <v>7379</v>
      </c>
      <c r="AC2471" s="18"/>
      <c r="AD2471" s="18" t="s">
        <v>574</v>
      </c>
      <c r="AE2471" s="18">
        <f>IF('Customer Data'!$AD2471="",0,1)</f>
        <v>1</v>
      </c>
      <c r="AF2471" s="55" t="s">
        <v>10878</v>
      </c>
      <c r="AG2471" s="18"/>
      <c r="AH2471" s="18"/>
      <c r="AI2471" s="18"/>
      <c r="AJ2471" s="55" t="s">
        <v>21430</v>
      </c>
      <c r="AK2471" s="18"/>
      <c r="AL2471" s="18"/>
      <c r="AM2471" s="18"/>
      <c r="AN2471" s="18"/>
      <c r="AO2471" s="18"/>
      <c r="AP2471" s="18" t="s">
        <v>18318</v>
      </c>
      <c r="AQ2471" s="18"/>
      <c r="AR2471" s="18"/>
      <c r="AS2471" s="18"/>
      <c r="AT2471" s="18">
        <v>7379</v>
      </c>
      <c r="AU2471" s="18"/>
      <c r="AV2471" s="18" t="s">
        <v>10879</v>
      </c>
      <c r="AW2471" s="18">
        <v>25</v>
      </c>
      <c r="AX2471" s="18">
        <v>40</v>
      </c>
      <c r="AY2471" s="18">
        <v>20</v>
      </c>
      <c r="AZ2471" s="18" t="s">
        <v>18369</v>
      </c>
      <c r="BA2471" s="18" t="s">
        <v>30</v>
      </c>
      <c r="BB2471" s="18" t="s">
        <v>31</v>
      </c>
      <c r="BC2471" s="18"/>
      <c r="BD2471" s="18" t="s">
        <v>576</v>
      </c>
      <c r="BE2471" s="18"/>
    </row>
    <row r="2472" spans="1:57" ht="16" customHeight="1">
      <c r="A2472" s="16" t="s">
        <v>1454</v>
      </c>
      <c r="B2472" s="16" t="s">
        <v>1455</v>
      </c>
      <c r="C2472" s="43">
        <v>43201</v>
      </c>
      <c r="D2472" s="44">
        <f ca="1">DATEDIF('Customer Data'!$C2472,TODAY(),"d")/365</f>
        <v>1.8602739726027397</v>
      </c>
      <c r="E2472" s="16"/>
      <c r="F2472" s="16">
        <f>IFERROR(INDEX(AccountStatusTable[],MATCH('Customer Data'!$E2472,Account_Status,0),2),3)</f>
        <v>3</v>
      </c>
      <c r="G2472" s="16" t="s">
        <v>61</v>
      </c>
      <c r="H2472" s="16" t="s">
        <v>61</v>
      </c>
      <c r="I2472" s="16" t="s">
        <v>245</v>
      </c>
      <c r="J2472" s="16" t="s">
        <v>40</v>
      </c>
      <c r="K2472" s="16" t="s">
        <v>128</v>
      </c>
      <c r="L2472" s="16" t="s">
        <v>33</v>
      </c>
      <c r="M2472" s="16" t="s">
        <v>64</v>
      </c>
      <c r="N2472" s="16" t="s">
        <v>19610</v>
      </c>
      <c r="O2472" s="16">
        <f>IFERROR(IFERROR(INDEX(VerifiedDeploymentLookup[],MATCH(M2472,Verified_Deployment_Type,0),2),INDEX(DeploymentLookup[],MATCH(N2472,Deployment_Type,0),2)),0)</f>
        <v>1</v>
      </c>
      <c r="P2472" s="16" t="s">
        <v>65</v>
      </c>
      <c r="Q2472" s="16">
        <f>INDEX(RegionLookup[],MATCH('Customer Data'!$P2472,Region,0),3)</f>
        <v>2</v>
      </c>
      <c r="R2472" s="45">
        <v>18568</v>
      </c>
      <c r="S2472" s="46">
        <f>IFERROR(INDEX(CompanySizeLookup[],MATCH('Customer Data'!$R2472,of_Employees,0),2),1)</f>
        <v>2</v>
      </c>
      <c r="T2472" s="16"/>
      <c r="U2472" s="47">
        <v>8424</v>
      </c>
      <c r="V2472" s="47">
        <v>8424</v>
      </c>
      <c r="W2472" s="43">
        <v>43951</v>
      </c>
      <c r="X2472" s="16" t="s">
        <v>35</v>
      </c>
      <c r="Y2472" s="16" t="str">
        <f>IFERROR(INDEX(IndustryLookup[],MATCH(X2472,Industry,0),2),"Not Specified")</f>
        <v>Information and Communication Technology (ICT)</v>
      </c>
      <c r="Z2472" s="16">
        <f>INDEX(MetaIndustryLookup[],MATCH('Customer Data'!$Y2472,[0]!Meta_Industry,0),2)</f>
        <v>23</v>
      </c>
      <c r="AA2472" s="16"/>
      <c r="AB2472" s="16"/>
      <c r="AC2472" s="16"/>
      <c r="AD2472" s="16"/>
      <c r="AE2472" s="16">
        <f>IF('Customer Data'!$AD2472="",0,1)</f>
        <v>0</v>
      </c>
      <c r="AF2472" s="16"/>
      <c r="AG2472" s="47">
        <v>0</v>
      </c>
      <c r="AH2472" s="47">
        <v>0</v>
      </c>
      <c r="AI2472" s="16"/>
      <c r="AJ2472" s="48" t="s">
        <v>19612</v>
      </c>
      <c r="AK2472" s="16"/>
      <c r="AL2472" s="16"/>
      <c r="AM2472" s="16"/>
      <c r="AN2472" s="16"/>
      <c r="AO2472" s="16"/>
      <c r="AP2472" s="16" t="s">
        <v>18324</v>
      </c>
      <c r="AQ2472" s="16"/>
      <c r="AR2472" s="16"/>
      <c r="AS2472" s="16"/>
      <c r="AT2472" s="16"/>
      <c r="AU2472" s="47">
        <v>0</v>
      </c>
      <c r="AV2472" s="16" t="s">
        <v>1456</v>
      </c>
      <c r="AW2472" s="16"/>
      <c r="AX2472" s="16"/>
      <c r="AY2472" s="16"/>
      <c r="AZ2472" s="16"/>
      <c r="BA2472" s="16"/>
      <c r="BB2472" s="16"/>
      <c r="BC2472" s="16"/>
      <c r="BD2472" s="16"/>
      <c r="BE2472" s="16"/>
    </row>
    <row r="2473" spans="1:57" ht="16" customHeight="1">
      <c r="A2473" s="18" t="s">
        <v>10880</v>
      </c>
      <c r="B2473" s="18" t="s">
        <v>10881</v>
      </c>
      <c r="C2473" s="50">
        <v>43556</v>
      </c>
      <c r="D2473" s="51">
        <f ca="1">DATEDIF('Customer Data'!$C2473,TODAY(),"d")/365</f>
        <v>0.88767123287671235</v>
      </c>
      <c r="E2473" s="18" t="s">
        <v>74</v>
      </c>
      <c r="F2473" s="18">
        <f>IFERROR(INDEX(AccountStatusTable[],MATCH('Customer Data'!$E2473,Account_Status,0),2),3)</f>
        <v>3</v>
      </c>
      <c r="G2473" s="18" t="s">
        <v>60</v>
      </c>
      <c r="H2473" s="18" t="s">
        <v>61</v>
      </c>
      <c r="I2473" s="18" t="s">
        <v>138</v>
      </c>
      <c r="J2473" s="18" t="s">
        <v>40</v>
      </c>
      <c r="K2473" s="18" t="s">
        <v>140</v>
      </c>
      <c r="L2473" s="18" t="s">
        <v>33</v>
      </c>
      <c r="M2473" s="18" t="s">
        <v>64</v>
      </c>
      <c r="N2473" s="18" t="s">
        <v>19610</v>
      </c>
      <c r="O2473" s="18">
        <f>IFERROR(IFERROR(INDEX(VerifiedDeploymentLookup[],MATCH(M2473,Verified_Deployment_Type,0),2),INDEX(DeploymentLookup[],MATCH(N2473,Deployment_Type,0),2)),0)</f>
        <v>1</v>
      </c>
      <c r="P2473" s="18" t="s">
        <v>65</v>
      </c>
      <c r="Q2473" s="18">
        <f>INDEX(RegionLookup[],MATCH('Customer Data'!$P2473,Region,0),3)</f>
        <v>2</v>
      </c>
      <c r="R2473" s="26">
        <v>18568</v>
      </c>
      <c r="S2473" s="53">
        <f>IFERROR(INDEX(CompanySizeLookup[],MATCH('Customer Data'!$R2473,of_Employees,0),2),1)</f>
        <v>2</v>
      </c>
      <c r="T2473" s="18"/>
      <c r="U2473" s="54">
        <v>2700</v>
      </c>
      <c r="V2473" s="54">
        <v>2160</v>
      </c>
      <c r="W2473" s="50">
        <v>43922</v>
      </c>
      <c r="X2473" s="18" t="s">
        <v>79</v>
      </c>
      <c r="Y2473" s="18" t="str">
        <f>IFERROR(INDEX(IndustryLookup[],MATCH(X2473,Industry,0),2),"Not Specified")</f>
        <v>Consulting/Business Services</v>
      </c>
      <c r="Z2473" s="18">
        <f>INDEX(MetaIndustryLookup[],MATCH('Customer Data'!$Y2473,[0]!Meta_Industry,0),2)</f>
        <v>8</v>
      </c>
      <c r="AA2473" s="18"/>
      <c r="AB2473" s="18">
        <v>73</v>
      </c>
      <c r="AC2473" s="18" t="s">
        <v>19609</v>
      </c>
      <c r="AD2473" s="18" t="s">
        <v>791</v>
      </c>
      <c r="AE2473" s="18">
        <f>IF('Customer Data'!$AD2473="",0,1)</f>
        <v>1</v>
      </c>
      <c r="AF2473" s="18"/>
      <c r="AG2473" s="18"/>
      <c r="AH2473" s="18"/>
      <c r="AI2473" s="18"/>
      <c r="AJ2473" s="55" t="s">
        <v>21429</v>
      </c>
      <c r="AK2473" s="18" t="s">
        <v>19349</v>
      </c>
      <c r="AL2473" s="18">
        <v>10</v>
      </c>
      <c r="AM2473" s="18" t="s">
        <v>18320</v>
      </c>
      <c r="AN2473" s="18" t="s">
        <v>18319</v>
      </c>
      <c r="AO2473" s="18"/>
      <c r="AP2473" s="18" t="s">
        <v>18318</v>
      </c>
      <c r="AQ2473" s="18"/>
      <c r="AR2473" s="18"/>
      <c r="AS2473" s="18"/>
      <c r="AT2473" s="18">
        <v>73</v>
      </c>
      <c r="AU2473" s="18"/>
      <c r="AV2473" s="18" t="s">
        <v>10882</v>
      </c>
      <c r="AW2473" s="18">
        <v>5</v>
      </c>
      <c r="AX2473" s="18">
        <v>8</v>
      </c>
      <c r="AY2473" s="18">
        <v>3</v>
      </c>
      <c r="AZ2473" s="18" t="s">
        <v>18329</v>
      </c>
      <c r="BA2473" s="18" t="s">
        <v>792</v>
      </c>
      <c r="BB2473" s="18" t="s">
        <v>40</v>
      </c>
      <c r="BC2473" s="18"/>
      <c r="BD2473" s="18" t="s">
        <v>793</v>
      </c>
      <c r="BE2473" s="18"/>
    </row>
    <row r="2474" spans="1:57" ht="16" customHeight="1">
      <c r="A2474" s="16" t="s">
        <v>10883</v>
      </c>
      <c r="B2474" s="16" t="s">
        <v>10884</v>
      </c>
      <c r="C2474" s="43">
        <v>42488</v>
      </c>
      <c r="D2474" s="44">
        <f ca="1">DATEDIF('Customer Data'!$C2474,TODAY(),"d")/365</f>
        <v>3.8136986301369862</v>
      </c>
      <c r="E2474" s="16" t="s">
        <v>211</v>
      </c>
      <c r="F2474" s="16">
        <f>IFERROR(INDEX(AccountStatusTable[],MATCH('Customer Data'!$E2474,Account_Status,0),2),3)</f>
        <v>4</v>
      </c>
      <c r="G2474" s="16" t="s">
        <v>61</v>
      </c>
      <c r="H2474" s="16" t="s">
        <v>61</v>
      </c>
      <c r="I2474" s="16" t="s">
        <v>1849</v>
      </c>
      <c r="J2474" s="16" t="s">
        <v>40</v>
      </c>
      <c r="K2474" s="16" t="s">
        <v>140</v>
      </c>
      <c r="L2474" s="16" t="s">
        <v>33</v>
      </c>
      <c r="M2474" s="16" t="s">
        <v>34</v>
      </c>
      <c r="N2474" s="16" t="s">
        <v>19613</v>
      </c>
      <c r="O2474" s="16">
        <f>IFERROR(IFERROR(INDEX(VerifiedDeploymentLookup[],MATCH(M2474,Verified_Deployment_Type,0),2),INDEX(DeploymentLookup[],MATCH(N2474,Deployment_Type,0),2)),0)</f>
        <v>0</v>
      </c>
      <c r="P2474" s="16" t="s">
        <v>65</v>
      </c>
      <c r="Q2474" s="16">
        <f>INDEX(RegionLookup[],MATCH('Customer Data'!$P2474,Region,0),3)</f>
        <v>2</v>
      </c>
      <c r="R2474" s="45">
        <v>18568</v>
      </c>
      <c r="S2474" s="46">
        <f>IFERROR(INDEX(CompanySizeLookup[],MATCH('Customer Data'!$R2474,of_Employees,0),2),1)</f>
        <v>2</v>
      </c>
      <c r="T2474" s="16"/>
      <c r="U2474" s="47">
        <v>4800</v>
      </c>
      <c r="V2474" s="47">
        <v>3600</v>
      </c>
      <c r="W2474" s="43">
        <v>43949</v>
      </c>
      <c r="X2474" s="16" t="s">
        <v>35</v>
      </c>
      <c r="Y2474" s="16" t="str">
        <f>IFERROR(INDEX(IndustryLookup[],MATCH(X2474,Industry,0),2),"Not Specified")</f>
        <v>Information and Communication Technology (ICT)</v>
      </c>
      <c r="Z2474" s="16">
        <f>INDEX(MetaIndustryLookup[],MATCH('Customer Data'!$Y2474,[0]!Meta_Industry,0),2)</f>
        <v>23</v>
      </c>
      <c r="AA2474" s="16"/>
      <c r="AB2474" s="16">
        <v>7371</v>
      </c>
      <c r="AC2474" s="16" t="s">
        <v>19609</v>
      </c>
      <c r="AD2474" s="16" t="s">
        <v>562</v>
      </c>
      <c r="AE2474" s="16">
        <f>IF('Customer Data'!$AD2474="",0,1)</f>
        <v>1</v>
      </c>
      <c r="AF2474" s="48" t="s">
        <v>10885</v>
      </c>
      <c r="AG2474" s="47">
        <v>0</v>
      </c>
      <c r="AH2474" s="47">
        <v>0</v>
      </c>
      <c r="AI2474" s="16"/>
      <c r="AJ2474" s="48" t="s">
        <v>19638</v>
      </c>
      <c r="AK2474" s="16"/>
      <c r="AL2474" s="16"/>
      <c r="AM2474" s="16"/>
      <c r="AN2474" s="16"/>
      <c r="AO2474" s="16"/>
      <c r="AP2474" s="16" t="s">
        <v>18318</v>
      </c>
      <c r="AQ2474" s="16"/>
      <c r="AR2474" s="16"/>
      <c r="AS2474" s="16"/>
      <c r="AT2474" s="16">
        <v>7371</v>
      </c>
      <c r="AU2474" s="47">
        <v>0</v>
      </c>
      <c r="AV2474" s="16" t="s">
        <v>10886</v>
      </c>
      <c r="AW2474" s="16"/>
      <c r="AX2474" s="16"/>
      <c r="AY2474" s="16"/>
      <c r="AZ2474" s="16" t="s">
        <v>18322</v>
      </c>
      <c r="BA2474" s="16" t="s">
        <v>69</v>
      </c>
      <c r="BB2474" s="16" t="s">
        <v>40</v>
      </c>
      <c r="BC2474" s="16"/>
      <c r="BD2474" s="16" t="s">
        <v>563</v>
      </c>
      <c r="BE2474" s="16"/>
    </row>
    <row r="2475" spans="1:57" ht="16" customHeight="1">
      <c r="A2475" s="18" t="s">
        <v>10887</v>
      </c>
      <c r="B2475" s="18" t="s">
        <v>10888</v>
      </c>
      <c r="C2475" s="50">
        <v>43347</v>
      </c>
      <c r="D2475" s="51">
        <f ca="1">DATEDIF('Customer Data'!$C2475,TODAY(),"d")/365</f>
        <v>1.4602739726027398</v>
      </c>
      <c r="E2475" s="18" t="s">
        <v>74</v>
      </c>
      <c r="F2475" s="18">
        <f>IFERROR(INDEX(AccountStatusTable[],MATCH('Customer Data'!$E2475,Account_Status,0),2),3)</f>
        <v>3</v>
      </c>
      <c r="G2475" s="18" t="s">
        <v>61</v>
      </c>
      <c r="H2475" s="18" t="s">
        <v>61</v>
      </c>
      <c r="I2475" s="18" t="s">
        <v>756</v>
      </c>
      <c r="J2475" s="18" t="s">
        <v>40</v>
      </c>
      <c r="K2475" s="18" t="s">
        <v>259</v>
      </c>
      <c r="L2475" s="18" t="s">
        <v>33</v>
      </c>
      <c r="M2475" s="18" t="s">
        <v>34</v>
      </c>
      <c r="N2475" s="18" t="s">
        <v>19610</v>
      </c>
      <c r="O2475" s="18">
        <f>IFERROR(IFERROR(INDEX(VerifiedDeploymentLookup[],MATCH(M2475,Verified_Deployment_Type,0),2),INDEX(DeploymentLookup[],MATCH(N2475,Deployment_Type,0),2)),0)</f>
        <v>0</v>
      </c>
      <c r="P2475" s="18" t="s">
        <v>65</v>
      </c>
      <c r="Q2475" s="18">
        <f>INDEX(RegionLookup[],MATCH('Customer Data'!$P2475,Region,0),3)</f>
        <v>2</v>
      </c>
      <c r="R2475" s="26">
        <v>18568</v>
      </c>
      <c r="S2475" s="53">
        <f>IFERROR(INDEX(CompanySizeLookup[],MATCH('Customer Data'!$R2475,of_Employees,0),2),1)</f>
        <v>2</v>
      </c>
      <c r="T2475" s="18"/>
      <c r="U2475" s="54">
        <v>9694.08</v>
      </c>
      <c r="V2475" s="54">
        <v>8239.9699999999993</v>
      </c>
      <c r="W2475" s="50">
        <v>44808</v>
      </c>
      <c r="X2475" s="18" t="s">
        <v>1091</v>
      </c>
      <c r="Y2475" s="18" t="str">
        <f>IFERROR(INDEX(IndustryLookup[],MATCH(X2475,Industry,0),2),"Not Specified")</f>
        <v>Not for Profit</v>
      </c>
      <c r="Z2475" s="18">
        <f>INDEX(MetaIndustryLookup[],MATCH('Customer Data'!$Y2475,[0]!Meta_Industry,0),2)</f>
        <v>29</v>
      </c>
      <c r="AA2475" s="18"/>
      <c r="AB2475" s="18"/>
      <c r="AC2475" s="18" t="s">
        <v>19609</v>
      </c>
      <c r="AD2475" s="18" t="s">
        <v>754</v>
      </c>
      <c r="AE2475" s="18">
        <f>IF('Customer Data'!$AD2475="",0,1)</f>
        <v>1</v>
      </c>
      <c r="AF2475" s="18" t="s">
        <v>10889</v>
      </c>
      <c r="AG2475" s="54">
        <v>0</v>
      </c>
      <c r="AH2475" s="54">
        <v>0</v>
      </c>
      <c r="AI2475" s="18"/>
      <c r="AJ2475" s="55" t="s">
        <v>19638</v>
      </c>
      <c r="AK2475" s="18"/>
      <c r="AL2475" s="18"/>
      <c r="AM2475" s="18"/>
      <c r="AN2475" s="18"/>
      <c r="AO2475" s="18"/>
      <c r="AP2475" s="18" t="s">
        <v>18318</v>
      </c>
      <c r="AQ2475" s="18"/>
      <c r="AR2475" s="18"/>
      <c r="AS2475" s="18"/>
      <c r="AT2475" s="18"/>
      <c r="AU2475" s="54">
        <v>0</v>
      </c>
      <c r="AV2475" s="18" t="s">
        <v>10890</v>
      </c>
      <c r="AW2475" s="18"/>
      <c r="AX2475" s="18"/>
      <c r="AY2475" s="18"/>
      <c r="AZ2475" s="18"/>
      <c r="BA2475" s="18" t="s">
        <v>756</v>
      </c>
      <c r="BB2475" s="18" t="s">
        <v>40</v>
      </c>
      <c r="BC2475" s="18" t="s">
        <v>18460</v>
      </c>
      <c r="BD2475" s="18" t="s">
        <v>757</v>
      </c>
      <c r="BE2475" s="18"/>
    </row>
    <row r="2476" spans="1:57" ht="16" customHeight="1">
      <c r="A2476" s="16" t="s">
        <v>10891</v>
      </c>
      <c r="B2476" s="16" t="s">
        <v>10892</v>
      </c>
      <c r="C2476" s="43">
        <v>43182</v>
      </c>
      <c r="D2476" s="44">
        <f ca="1">DATEDIF('Customer Data'!$C2476,TODAY(),"d")/365</f>
        <v>1.9123287671232876</v>
      </c>
      <c r="E2476" s="16" t="s">
        <v>27</v>
      </c>
      <c r="F2476" s="16">
        <f>IFERROR(INDEX(AccountStatusTable[],MATCH('Customer Data'!$E2476,Account_Status,0),2),3)</f>
        <v>1</v>
      </c>
      <c r="G2476" s="16" t="s">
        <v>684</v>
      </c>
      <c r="H2476" s="16" t="s">
        <v>684</v>
      </c>
      <c r="I2476" s="16" t="s">
        <v>407</v>
      </c>
      <c r="J2476" s="16" t="s">
        <v>21428</v>
      </c>
      <c r="K2476" s="16" t="s">
        <v>259</v>
      </c>
      <c r="L2476" s="16" t="s">
        <v>33</v>
      </c>
      <c r="M2476" s="16" t="s">
        <v>34</v>
      </c>
      <c r="N2476" s="16" t="s">
        <v>19610</v>
      </c>
      <c r="O2476" s="16">
        <f>IFERROR(IFERROR(INDEX(VerifiedDeploymentLookup[],MATCH(M2476,Verified_Deployment_Type,0),2),INDEX(DeploymentLookup[],MATCH(N2476,Deployment_Type,0),2)),0)</f>
        <v>0</v>
      </c>
      <c r="P2476" s="16" t="s">
        <v>65</v>
      </c>
      <c r="Q2476" s="16">
        <f>INDEX(RegionLookup[],MATCH('Customer Data'!$P2476,Region,0),3)</f>
        <v>2</v>
      </c>
      <c r="R2476" s="56" t="s">
        <v>92</v>
      </c>
      <c r="S2476" s="46">
        <f>IFERROR(INDEX(CompanySizeLookup[],MATCH('Customer Data'!$R2476,of_Employees,0),2),1)</f>
        <v>3</v>
      </c>
      <c r="T2476" s="16"/>
      <c r="U2476" s="47">
        <v>29270.080000000002</v>
      </c>
      <c r="V2476" s="47">
        <v>23416.06</v>
      </c>
      <c r="W2476" s="43">
        <v>44278</v>
      </c>
      <c r="X2476" s="16" t="s">
        <v>35</v>
      </c>
      <c r="Y2476" s="16" t="str">
        <f>IFERROR(INDEX(IndustryLookup[],MATCH(X2476,Industry,0),2),"Not Specified")</f>
        <v>Information and Communication Technology (ICT)</v>
      </c>
      <c r="Z2476" s="16">
        <f>INDEX(MetaIndustryLookup[],MATCH('Customer Data'!$Y2476,[0]!Meta_Industry,0),2)</f>
        <v>23</v>
      </c>
      <c r="AA2476" s="16"/>
      <c r="AB2476" s="16">
        <v>82</v>
      </c>
      <c r="AC2476" s="16"/>
      <c r="AD2476" s="16" t="s">
        <v>902</v>
      </c>
      <c r="AE2476" s="16">
        <f>IF('Customer Data'!$AD2476="",0,1)</f>
        <v>1</v>
      </c>
      <c r="AF2476" s="16"/>
      <c r="AG2476" s="47">
        <v>0</v>
      </c>
      <c r="AH2476" s="47">
        <v>0</v>
      </c>
      <c r="AI2476" s="16"/>
      <c r="AJ2476" s="48" t="s">
        <v>21427</v>
      </c>
      <c r="AK2476" s="16" t="s">
        <v>19348</v>
      </c>
      <c r="AL2476" s="16">
        <v>45</v>
      </c>
      <c r="AM2476" s="16" t="s">
        <v>18326</v>
      </c>
      <c r="AN2476" s="16" t="s">
        <v>18365</v>
      </c>
      <c r="AO2476" s="16"/>
      <c r="AP2476" s="16" t="s">
        <v>18318</v>
      </c>
      <c r="AQ2476" s="16"/>
      <c r="AR2476" s="16"/>
      <c r="AS2476" s="16"/>
      <c r="AT2476" s="16">
        <v>82</v>
      </c>
      <c r="AU2476" s="47">
        <v>0</v>
      </c>
      <c r="AV2476" s="16" t="s">
        <v>10893</v>
      </c>
      <c r="AW2476" s="16">
        <v>2</v>
      </c>
      <c r="AX2476" s="16">
        <v>3</v>
      </c>
      <c r="AY2476" s="16">
        <v>5</v>
      </c>
      <c r="AZ2476" s="16" t="s">
        <v>74</v>
      </c>
      <c r="BA2476" s="16" t="s">
        <v>756</v>
      </c>
      <c r="BB2476" s="16" t="s">
        <v>40</v>
      </c>
      <c r="BC2476" s="16"/>
      <c r="BD2476" s="16" t="s">
        <v>904</v>
      </c>
      <c r="BE2476" s="43">
        <v>43256</v>
      </c>
    </row>
    <row r="2477" spans="1:57" ht="16" customHeight="1">
      <c r="A2477" s="18" t="s">
        <v>10894</v>
      </c>
      <c r="B2477" s="18" t="s">
        <v>10895</v>
      </c>
      <c r="C2477" s="50">
        <v>43041</v>
      </c>
      <c r="D2477" s="51">
        <f ca="1">DATEDIF('Customer Data'!$C2477,TODAY(),"d")/365</f>
        <v>2.2986301369863016</v>
      </c>
      <c r="E2477" s="18" t="s">
        <v>59</v>
      </c>
      <c r="F2477" s="18">
        <f>IFERROR(INDEX(AccountStatusTable[],MATCH('Customer Data'!$E2477,Account_Status,0),2),3)</f>
        <v>2</v>
      </c>
      <c r="G2477" s="18" t="s">
        <v>99</v>
      </c>
      <c r="H2477" s="18" t="s">
        <v>177</v>
      </c>
      <c r="I2477" s="18" t="s">
        <v>890</v>
      </c>
      <c r="J2477" s="18" t="s">
        <v>891</v>
      </c>
      <c r="K2477" s="18" t="s">
        <v>390</v>
      </c>
      <c r="L2477" s="18" t="s">
        <v>33</v>
      </c>
      <c r="M2477" s="18" t="s">
        <v>64</v>
      </c>
      <c r="N2477" s="18" t="s">
        <v>19610</v>
      </c>
      <c r="O2477" s="18">
        <f>IFERROR(IFERROR(INDEX(VerifiedDeploymentLookup[],MATCH(M2477,Verified_Deployment_Type,0),2),INDEX(DeploymentLookup[],MATCH(N2477,Deployment_Type,0),2)),0)</f>
        <v>1</v>
      </c>
      <c r="P2477" s="18" t="s">
        <v>390</v>
      </c>
      <c r="Q2477" s="18">
        <f>INDEX(RegionLookup[],MATCH('Customer Data'!$P2477,Region,0),3)</f>
        <v>1</v>
      </c>
      <c r="R2477" s="52" t="s">
        <v>92</v>
      </c>
      <c r="S2477" s="53">
        <f>IFERROR(INDEX(CompanySizeLookup[],MATCH('Customer Data'!$R2477,of_Employees,0),2),1)</f>
        <v>3</v>
      </c>
      <c r="T2477" s="18"/>
      <c r="U2477" s="54">
        <v>23460</v>
      </c>
      <c r="V2477" s="54">
        <v>18768</v>
      </c>
      <c r="W2477" s="50">
        <v>44136</v>
      </c>
      <c r="X2477" s="18" t="s">
        <v>215</v>
      </c>
      <c r="Y2477" s="18" t="str">
        <f>IFERROR(INDEX(IndustryLookup[],MATCH(X2477,Industry,0),2),"Not Specified")</f>
        <v>Manufacturing</v>
      </c>
      <c r="Z2477" s="18">
        <f>INDEX(MetaIndustryLookup[],MATCH('Customer Data'!$Y2477,[0]!Meta_Industry,0),2)</f>
        <v>11</v>
      </c>
      <c r="AA2477" s="18"/>
      <c r="AB2477" s="18"/>
      <c r="AC2477" s="18"/>
      <c r="AD2477" s="18" t="s">
        <v>221</v>
      </c>
      <c r="AE2477" s="18">
        <f>IF('Customer Data'!$AD2477="",0,1)</f>
        <v>1</v>
      </c>
      <c r="AF2477" s="18"/>
      <c r="AG2477" s="54">
        <v>0</v>
      </c>
      <c r="AH2477" s="54">
        <v>0</v>
      </c>
      <c r="AI2477" s="18"/>
      <c r="AJ2477" s="55" t="s">
        <v>10896</v>
      </c>
      <c r="AK2477" s="18"/>
      <c r="AL2477" s="18"/>
      <c r="AM2477" s="18"/>
      <c r="AN2477" s="18"/>
      <c r="AO2477" s="18"/>
      <c r="AP2477" s="18" t="s">
        <v>18318</v>
      </c>
      <c r="AQ2477" s="18"/>
      <c r="AR2477" s="18"/>
      <c r="AS2477" s="18"/>
      <c r="AT2477" s="18"/>
      <c r="AU2477" s="54">
        <v>0</v>
      </c>
      <c r="AV2477" s="18" t="s">
        <v>10897</v>
      </c>
      <c r="AW2477" s="18">
        <v>4</v>
      </c>
      <c r="AX2477" s="18">
        <v>2</v>
      </c>
      <c r="AY2477" s="18">
        <v>2</v>
      </c>
      <c r="AZ2477" s="18"/>
      <c r="BA2477" s="18" t="s">
        <v>223</v>
      </c>
      <c r="BB2477" s="18" t="s">
        <v>224</v>
      </c>
      <c r="BC2477" s="18"/>
      <c r="BD2477" s="18" t="s">
        <v>225</v>
      </c>
      <c r="BE2477" s="18"/>
    </row>
    <row r="2478" spans="1:57" ht="16" customHeight="1">
      <c r="A2478" s="16" t="s">
        <v>10898</v>
      </c>
      <c r="B2478" s="16" t="s">
        <v>10899</v>
      </c>
      <c r="C2478" s="43">
        <v>42369</v>
      </c>
      <c r="D2478" s="44">
        <f ca="1">DATEDIF('Customer Data'!$C2478,TODAY(),"d")/365</f>
        <v>4.13972602739726</v>
      </c>
      <c r="E2478" s="16" t="s">
        <v>27</v>
      </c>
      <c r="F2478" s="16">
        <f>IFERROR(INDEX(AccountStatusTable[],MATCH('Customer Data'!$E2478,Account_Status,0),2),3)</f>
        <v>1</v>
      </c>
      <c r="G2478" s="16" t="s">
        <v>113</v>
      </c>
      <c r="H2478" s="16" t="s">
        <v>87</v>
      </c>
      <c r="I2478" s="16" t="s">
        <v>728</v>
      </c>
      <c r="J2478" s="16" t="s">
        <v>40</v>
      </c>
      <c r="K2478" s="16" t="s">
        <v>116</v>
      </c>
      <c r="L2478" s="16" t="s">
        <v>33</v>
      </c>
      <c r="M2478" s="16" t="s">
        <v>64</v>
      </c>
      <c r="N2478" s="16" t="s">
        <v>19613</v>
      </c>
      <c r="O2478" s="16">
        <f>IFERROR(IFERROR(INDEX(VerifiedDeploymentLookup[],MATCH(M2478,Verified_Deployment_Type,0),2),INDEX(DeploymentLookup[],MATCH(N2478,Deployment_Type,0),2)),0)</f>
        <v>1</v>
      </c>
      <c r="P2478" s="16" t="s">
        <v>91</v>
      </c>
      <c r="Q2478" s="16">
        <f>INDEX(RegionLookup[],MATCH('Customer Data'!$P2478,Region,0),3)</f>
        <v>4</v>
      </c>
      <c r="R2478" s="56" t="s">
        <v>92</v>
      </c>
      <c r="S2478" s="46">
        <f>IFERROR(INDEX(CompanySizeLookup[],MATCH('Customer Data'!$R2478,of_Employees,0),2),1)</f>
        <v>3</v>
      </c>
      <c r="T2478" s="16">
        <v>40</v>
      </c>
      <c r="U2478" s="47">
        <v>6240</v>
      </c>
      <c r="V2478" s="47">
        <v>6240</v>
      </c>
      <c r="W2478" s="43">
        <v>44561</v>
      </c>
      <c r="X2478" s="16" t="s">
        <v>35</v>
      </c>
      <c r="Y2478" s="16" t="str">
        <f>IFERROR(INDEX(IndustryLookup[],MATCH(X2478,Industry,0),2),"Not Specified")</f>
        <v>Information and Communication Technology (ICT)</v>
      </c>
      <c r="Z2478" s="16">
        <f>INDEX(MetaIndustryLookup[],MATCH('Customer Data'!$Y2478,[0]!Meta_Industry,0),2)</f>
        <v>23</v>
      </c>
      <c r="AA2478" s="16"/>
      <c r="AB2478" s="16">
        <v>7371</v>
      </c>
      <c r="AC2478" s="16"/>
      <c r="AD2478" s="16" t="s">
        <v>2333</v>
      </c>
      <c r="AE2478" s="16">
        <f>IF('Customer Data'!$AD2478="",0,1)</f>
        <v>1</v>
      </c>
      <c r="AF2478" s="16" t="s">
        <v>10900</v>
      </c>
      <c r="AG2478" s="47">
        <v>0</v>
      </c>
      <c r="AH2478" s="47">
        <v>0</v>
      </c>
      <c r="AI2478" s="16"/>
      <c r="AJ2478" s="48" t="s">
        <v>21426</v>
      </c>
      <c r="AK2478" s="16" t="s">
        <v>19357</v>
      </c>
      <c r="AL2478" s="16">
        <v>180</v>
      </c>
      <c r="AM2478" s="16" t="s">
        <v>18326</v>
      </c>
      <c r="AN2478" s="16" t="s">
        <v>18325</v>
      </c>
      <c r="AO2478" s="16"/>
      <c r="AP2478" s="16" t="s">
        <v>18318</v>
      </c>
      <c r="AQ2478" s="16"/>
      <c r="AR2478" s="16"/>
      <c r="AS2478" s="16"/>
      <c r="AT2478" s="16">
        <v>7371</v>
      </c>
      <c r="AU2478" s="47">
        <v>0</v>
      </c>
      <c r="AV2478" s="16" t="s">
        <v>10901</v>
      </c>
      <c r="AW2478" s="16">
        <v>3</v>
      </c>
      <c r="AX2478" s="16">
        <v>2</v>
      </c>
      <c r="AY2478" s="16">
        <v>2</v>
      </c>
      <c r="AZ2478" s="16"/>
      <c r="BA2478" s="16" t="s">
        <v>928</v>
      </c>
      <c r="BB2478" s="16" t="s">
        <v>40</v>
      </c>
      <c r="BC2478" s="16"/>
      <c r="BD2478" s="16" t="s">
        <v>2334</v>
      </c>
      <c r="BE2478" s="16"/>
    </row>
    <row r="2479" spans="1:57" ht="16" customHeight="1">
      <c r="A2479" s="18" t="s">
        <v>10902</v>
      </c>
      <c r="B2479" s="18" t="s">
        <v>10903</v>
      </c>
      <c r="C2479" s="50">
        <v>43769</v>
      </c>
      <c r="D2479" s="51">
        <f ca="1">DATEDIF('Customer Data'!$C2479,TODAY(),"d")/365</f>
        <v>0.30410958904109592</v>
      </c>
      <c r="E2479" s="18" t="s">
        <v>74</v>
      </c>
      <c r="F2479" s="18">
        <f>IFERROR(INDEX(AccountStatusTable[],MATCH('Customer Data'!$E2479,Account_Status,0),2),3)</f>
        <v>3</v>
      </c>
      <c r="G2479" s="18" t="s">
        <v>125</v>
      </c>
      <c r="H2479" s="18" t="s">
        <v>60</v>
      </c>
      <c r="I2479" s="18" t="s">
        <v>10904</v>
      </c>
      <c r="J2479" s="18"/>
      <c r="K2479" s="18" t="s">
        <v>128</v>
      </c>
      <c r="L2479" s="18" t="s">
        <v>33</v>
      </c>
      <c r="M2479" s="18" t="s">
        <v>34</v>
      </c>
      <c r="N2479" s="18" t="s">
        <v>19610</v>
      </c>
      <c r="O2479" s="18">
        <f>IFERROR(IFERROR(INDEX(VerifiedDeploymentLookup[],MATCH(M2479,Verified_Deployment_Type,0),2),INDEX(DeploymentLookup[],MATCH(N2479,Deployment_Type,0),2)),0)</f>
        <v>0</v>
      </c>
      <c r="P2479" s="18" t="s">
        <v>65</v>
      </c>
      <c r="Q2479" s="18">
        <f>INDEX(RegionLookup[],MATCH('Customer Data'!$P2479,Region,0),3)</f>
        <v>2</v>
      </c>
      <c r="R2479" s="52" t="s">
        <v>238</v>
      </c>
      <c r="S2479" s="53">
        <f>IFERROR(INDEX(CompanySizeLookup[],MATCH('Customer Data'!$R2479,of_Employees,0),2),1)</f>
        <v>4</v>
      </c>
      <c r="T2479" s="18"/>
      <c r="U2479" s="54">
        <v>196851.06</v>
      </c>
      <c r="V2479" s="54">
        <v>147638.29999999999</v>
      </c>
      <c r="W2479" s="50">
        <v>44957</v>
      </c>
      <c r="X2479" s="18" t="s">
        <v>129</v>
      </c>
      <c r="Y2479" s="18" t="str">
        <f>IFERROR(INDEX(IndustryLookup[],MATCH(X2479,Industry,0),2),"Not Specified")</f>
        <v>Government and Public Sector</v>
      </c>
      <c r="Z2479" s="18">
        <f>INDEX(MetaIndustryLookup[],MATCH('Customer Data'!$Y2479,[0]!Meta_Industry,0),2)</f>
        <v>19</v>
      </c>
      <c r="AA2479" s="18"/>
      <c r="AB2479" s="18"/>
      <c r="AC2479" s="18" t="s">
        <v>19609</v>
      </c>
      <c r="AD2479" s="18" t="s">
        <v>130</v>
      </c>
      <c r="AE2479" s="18">
        <f>IF('Customer Data'!$AD2479="",0,1)</f>
        <v>1</v>
      </c>
      <c r="AF2479" s="55" t="s">
        <v>10905</v>
      </c>
      <c r="AG2479" s="18"/>
      <c r="AH2479" s="18"/>
      <c r="AI2479" s="18"/>
      <c r="AJ2479" s="55" t="s">
        <v>21425</v>
      </c>
      <c r="AK2479" s="18" t="s">
        <v>19347</v>
      </c>
      <c r="AL2479" s="18">
        <v>16610</v>
      </c>
      <c r="AM2479" s="18" t="s">
        <v>18348</v>
      </c>
      <c r="AN2479" s="18" t="s">
        <v>18361</v>
      </c>
      <c r="AO2479" s="18"/>
      <c r="AP2479" s="18" t="s">
        <v>18318</v>
      </c>
      <c r="AQ2479" s="18"/>
      <c r="AR2479" s="18"/>
      <c r="AS2479" s="18"/>
      <c r="AT2479" s="18"/>
      <c r="AU2479" s="18"/>
      <c r="AV2479" s="18" t="s">
        <v>10906</v>
      </c>
      <c r="AW2479" s="18">
        <v>9</v>
      </c>
      <c r="AX2479" s="18">
        <v>9</v>
      </c>
      <c r="AY2479" s="18">
        <v>4</v>
      </c>
      <c r="AZ2479" s="18" t="s">
        <v>1782</v>
      </c>
      <c r="BA2479" s="18" t="s">
        <v>133</v>
      </c>
      <c r="BB2479" s="18" t="s">
        <v>40</v>
      </c>
      <c r="BC2479" s="18"/>
      <c r="BD2479" s="18" t="s">
        <v>134</v>
      </c>
      <c r="BE2479" s="18"/>
    </row>
    <row r="2480" spans="1:57" ht="16" customHeight="1">
      <c r="A2480" s="16" t="s">
        <v>10907</v>
      </c>
      <c r="B2480" s="16" t="s">
        <v>10908</v>
      </c>
      <c r="C2480" s="43">
        <v>42765</v>
      </c>
      <c r="D2480" s="44">
        <f ca="1">DATEDIF('Customer Data'!$C2480,TODAY(),"d")/365</f>
        <v>3.0547945205479454</v>
      </c>
      <c r="E2480" s="16" t="s">
        <v>27</v>
      </c>
      <c r="F2480" s="16">
        <f>IFERROR(INDEX(AccountStatusTable[],MATCH('Customer Data'!$E2480,Account_Status,0),2),3)</f>
        <v>1</v>
      </c>
      <c r="G2480" s="16" t="s">
        <v>167</v>
      </c>
      <c r="H2480" s="16" t="s">
        <v>29</v>
      </c>
      <c r="I2480" s="16" t="s">
        <v>168</v>
      </c>
      <c r="J2480" s="16" t="s">
        <v>40</v>
      </c>
      <c r="K2480" s="16" t="s">
        <v>168</v>
      </c>
      <c r="L2480" s="16" t="s">
        <v>33</v>
      </c>
      <c r="M2480" s="16" t="s">
        <v>34</v>
      </c>
      <c r="N2480" s="16" t="s">
        <v>19610</v>
      </c>
      <c r="O2480" s="16">
        <f>IFERROR(IFERROR(INDEX(VerifiedDeploymentLookup[],MATCH(M2480,Verified_Deployment_Type,0),2),INDEX(DeploymentLookup[],MATCH(N2480,Deployment_Type,0),2)),0)</f>
        <v>0</v>
      </c>
      <c r="P2480" s="16" t="s">
        <v>49</v>
      </c>
      <c r="Q2480" s="16">
        <f>INDEX(RegionLookup[],MATCH('Customer Data'!$P2480,Region,0),3)</f>
        <v>3</v>
      </c>
      <c r="R2480" s="56" t="s">
        <v>169</v>
      </c>
      <c r="S2480" s="46">
        <f>IFERROR(INDEX(CompanySizeLookup[],MATCH('Customer Data'!$R2480,of_Employees,0),2),1)</f>
        <v>3</v>
      </c>
      <c r="T2480" s="16"/>
      <c r="U2480" s="47">
        <v>7257.6</v>
      </c>
      <c r="V2480" s="47">
        <v>5443.2</v>
      </c>
      <c r="W2480" s="43">
        <v>44226</v>
      </c>
      <c r="X2480" s="16" t="s">
        <v>66</v>
      </c>
      <c r="Y2480" s="16" t="str">
        <f>IFERROR(INDEX(IndustryLookup[],MATCH(X2480,Industry,0),2),"Not Specified")</f>
        <v>Healthcare</v>
      </c>
      <c r="Z2480" s="16">
        <f>INDEX(MetaIndustryLookup[],MATCH('Customer Data'!$Y2480,[0]!Meta_Industry,0),2)</f>
        <v>20</v>
      </c>
      <c r="AA2480" s="16"/>
      <c r="AB2480" s="16">
        <v>80</v>
      </c>
      <c r="AC2480" s="16" t="s">
        <v>19609</v>
      </c>
      <c r="AD2480" s="16" t="s">
        <v>171</v>
      </c>
      <c r="AE2480" s="16">
        <f>IF('Customer Data'!$AD2480="",0,1)</f>
        <v>1</v>
      </c>
      <c r="AF2480" s="16" t="s">
        <v>10909</v>
      </c>
      <c r="AG2480" s="47">
        <v>0</v>
      </c>
      <c r="AH2480" s="47">
        <v>0</v>
      </c>
      <c r="AI2480" s="16"/>
      <c r="AJ2480" s="48" t="s">
        <v>21424</v>
      </c>
      <c r="AK2480" s="16" t="s">
        <v>19346</v>
      </c>
      <c r="AL2480" s="16"/>
      <c r="AM2480" s="16"/>
      <c r="AN2480" s="16" t="s">
        <v>18344</v>
      </c>
      <c r="AO2480" s="16">
        <v>1979</v>
      </c>
      <c r="AP2480" s="16" t="s">
        <v>18318</v>
      </c>
      <c r="AQ2480" s="16"/>
      <c r="AR2480" s="16"/>
      <c r="AS2480" s="16"/>
      <c r="AT2480" s="16">
        <v>80</v>
      </c>
      <c r="AU2480" s="47">
        <v>0</v>
      </c>
      <c r="AV2480" s="16" t="s">
        <v>10910</v>
      </c>
      <c r="AW2480" s="16">
        <v>10</v>
      </c>
      <c r="AX2480" s="16">
        <v>32</v>
      </c>
      <c r="AY2480" s="16">
        <v>2</v>
      </c>
      <c r="AZ2480" s="60">
        <v>5000000</v>
      </c>
      <c r="BA2480" s="16" t="s">
        <v>168</v>
      </c>
      <c r="BB2480" s="16" t="s">
        <v>40</v>
      </c>
      <c r="BC2480" s="16"/>
      <c r="BD2480" s="16" t="s">
        <v>173</v>
      </c>
      <c r="BE2480" s="16"/>
    </row>
    <row r="2481" spans="1:57" ht="16" customHeight="1">
      <c r="A2481" s="18" t="s">
        <v>10911</v>
      </c>
      <c r="B2481" s="18" t="s">
        <v>10912</v>
      </c>
      <c r="C2481" s="50">
        <v>43550</v>
      </c>
      <c r="D2481" s="51">
        <f ca="1">DATEDIF('Customer Data'!$C2481,TODAY(),"d")/365</f>
        <v>0.90410958904109584</v>
      </c>
      <c r="E2481" s="18" t="s">
        <v>74</v>
      </c>
      <c r="F2481" s="18">
        <f>IFERROR(INDEX(AccountStatusTable[],MATCH('Customer Data'!$E2481,Account_Status,0),2),3)</f>
        <v>3</v>
      </c>
      <c r="G2481" s="18" t="s">
        <v>99</v>
      </c>
      <c r="H2481" s="18" t="s">
        <v>177</v>
      </c>
      <c r="I2481" s="18" t="s">
        <v>3336</v>
      </c>
      <c r="J2481" s="18" t="s">
        <v>109</v>
      </c>
      <c r="K2481" s="18" t="s">
        <v>103</v>
      </c>
      <c r="L2481" s="18" t="s">
        <v>33</v>
      </c>
      <c r="M2481" s="18" t="s">
        <v>64</v>
      </c>
      <c r="N2481" s="18" t="s">
        <v>19610</v>
      </c>
      <c r="O2481" s="18">
        <f>IFERROR(IFERROR(INDEX(VerifiedDeploymentLookup[],MATCH(M2481,Verified_Deployment_Type,0),2),INDEX(DeploymentLookup[],MATCH(N2481,Deployment_Type,0),2)),0)</f>
        <v>1</v>
      </c>
      <c r="P2481" s="18" t="s">
        <v>104</v>
      </c>
      <c r="Q2481" s="18">
        <f>INDEX(RegionLookup[],MATCH('Customer Data'!$P2481,Region,0),3)</f>
        <v>1</v>
      </c>
      <c r="R2481" s="57">
        <v>43840</v>
      </c>
      <c r="S2481" s="53">
        <f>IFERROR(INDEX(CompanySizeLookup[],MATCH('Customer Data'!$R2481,of_Employees,0),2),1)</f>
        <v>1</v>
      </c>
      <c r="T2481" s="18"/>
      <c r="U2481" s="54">
        <v>2700</v>
      </c>
      <c r="V2481" s="54">
        <v>2160</v>
      </c>
      <c r="W2481" s="50">
        <v>43916</v>
      </c>
      <c r="X2481" s="18" t="s">
        <v>51</v>
      </c>
      <c r="Y2481" s="18" t="str">
        <f>IFERROR(INDEX(IndustryLookup[],MATCH(X2481,Industry,0),2),"Not Specified")</f>
        <v>Retail and Consumer Goods</v>
      </c>
      <c r="Z2481" s="18">
        <f>INDEX(MetaIndustryLookup[],MATCH('Customer Data'!$Y2481,[0]!Meta_Industry,0),2)</f>
        <v>33</v>
      </c>
      <c r="AA2481" s="18"/>
      <c r="AB2481" s="18"/>
      <c r="AC2481" s="18"/>
      <c r="AD2481" s="18" t="s">
        <v>221</v>
      </c>
      <c r="AE2481" s="18">
        <f>IF('Customer Data'!$AD2481="",0,1)</f>
        <v>1</v>
      </c>
      <c r="AF2481" s="18"/>
      <c r="AG2481" s="18"/>
      <c r="AH2481" s="18"/>
      <c r="AI2481" s="18"/>
      <c r="AJ2481" s="55" t="s">
        <v>21423</v>
      </c>
      <c r="AK2481" s="18"/>
      <c r="AL2481" s="18"/>
      <c r="AM2481" s="18"/>
      <c r="AN2481" s="18"/>
      <c r="AO2481" s="18"/>
      <c r="AP2481" s="18" t="s">
        <v>18318</v>
      </c>
      <c r="AQ2481" s="18"/>
      <c r="AR2481" s="18"/>
      <c r="AS2481" s="18"/>
      <c r="AT2481" s="18"/>
      <c r="AU2481" s="18"/>
      <c r="AV2481" s="18" t="s">
        <v>10913</v>
      </c>
      <c r="AW2481" s="18">
        <v>4</v>
      </c>
      <c r="AX2481" s="18">
        <v>2</v>
      </c>
      <c r="AY2481" s="18">
        <v>2</v>
      </c>
      <c r="AZ2481" s="18"/>
      <c r="BA2481" s="18" t="s">
        <v>223</v>
      </c>
      <c r="BB2481" s="18" t="s">
        <v>224</v>
      </c>
      <c r="BC2481" s="18"/>
      <c r="BD2481" s="18" t="s">
        <v>225</v>
      </c>
      <c r="BE2481" s="18"/>
    </row>
    <row r="2482" spans="1:57" ht="16" customHeight="1">
      <c r="A2482" s="16" t="s">
        <v>10914</v>
      </c>
      <c r="B2482" s="16" t="s">
        <v>10915</v>
      </c>
      <c r="C2482" s="43">
        <v>42004</v>
      </c>
      <c r="D2482" s="44">
        <f ca="1">DATEDIF('Customer Data'!$C2482,TODAY(),"d")/365</f>
        <v>5.13972602739726</v>
      </c>
      <c r="E2482" s="16" t="s">
        <v>27</v>
      </c>
      <c r="F2482" s="16">
        <f>IFERROR(INDEX(AccountStatusTable[],MATCH('Customer Data'!$E2482,Account_Status,0),2),3)</f>
        <v>1</v>
      </c>
      <c r="G2482" s="16" t="s">
        <v>176</v>
      </c>
      <c r="H2482" s="16" t="s">
        <v>87</v>
      </c>
      <c r="I2482" s="16" t="s">
        <v>10916</v>
      </c>
      <c r="J2482" s="16" t="s">
        <v>179</v>
      </c>
      <c r="K2482" s="16" t="s">
        <v>103</v>
      </c>
      <c r="L2482" s="16" t="s">
        <v>33</v>
      </c>
      <c r="M2482" s="16" t="s">
        <v>64</v>
      </c>
      <c r="N2482" s="16" t="s">
        <v>19613</v>
      </c>
      <c r="O2482" s="16">
        <f>IFERROR(IFERROR(INDEX(VerifiedDeploymentLookup[],MATCH(M2482,Verified_Deployment_Type,0),2),INDEX(DeploymentLookup[],MATCH(N2482,Deployment_Type,0),2)),0)</f>
        <v>1</v>
      </c>
      <c r="P2482" s="16" t="s">
        <v>104</v>
      </c>
      <c r="Q2482" s="16">
        <f>INDEX(RegionLookup[],MATCH('Customer Data'!$P2482,Region,0),3)</f>
        <v>1</v>
      </c>
      <c r="R2482" s="56" t="s">
        <v>169</v>
      </c>
      <c r="S2482" s="46">
        <f>IFERROR(INDEX(CompanySizeLookup[],MATCH('Customer Data'!$R2482,of_Employees,0),2),1)</f>
        <v>3</v>
      </c>
      <c r="T2482" s="16">
        <v>65</v>
      </c>
      <c r="U2482" s="47">
        <v>22440</v>
      </c>
      <c r="V2482" s="47">
        <v>16830</v>
      </c>
      <c r="W2482" s="43">
        <v>44196</v>
      </c>
      <c r="X2482" s="16" t="s">
        <v>105</v>
      </c>
      <c r="Y2482" s="16" t="str">
        <f>IFERROR(INDEX(IndustryLookup[],MATCH(X2482,Industry,0),2),"Not Specified")</f>
        <v>Chemicals</v>
      </c>
      <c r="Z2482" s="16">
        <f>INDEX(MetaIndustryLookup[],MATCH('Customer Data'!$Y2482,[0]!Meta_Industry,0),2)</f>
        <v>6</v>
      </c>
      <c r="AA2482" s="16"/>
      <c r="AB2482" s="16">
        <v>2843</v>
      </c>
      <c r="AC2482" s="16" t="s">
        <v>19609</v>
      </c>
      <c r="AD2482" s="16" t="s">
        <v>382</v>
      </c>
      <c r="AE2482" s="16">
        <f>IF('Customer Data'!$AD2482="",0,1)</f>
        <v>1</v>
      </c>
      <c r="AF2482" s="16"/>
      <c r="AG2482" s="16"/>
      <c r="AH2482" s="16"/>
      <c r="AI2482" s="16"/>
      <c r="AJ2482" s="48" t="s">
        <v>21422</v>
      </c>
      <c r="AK2482" s="16" t="s">
        <v>19395</v>
      </c>
      <c r="AL2482" s="16">
        <v>300</v>
      </c>
      <c r="AM2482" s="16" t="s">
        <v>105</v>
      </c>
      <c r="AN2482" s="16" t="s">
        <v>18386</v>
      </c>
      <c r="AO2482" s="16"/>
      <c r="AP2482" s="16" t="s">
        <v>18318</v>
      </c>
      <c r="AQ2482" s="16"/>
      <c r="AR2482" s="16"/>
      <c r="AS2482" s="16"/>
      <c r="AT2482" s="16">
        <v>2843</v>
      </c>
      <c r="AU2482" s="16"/>
      <c r="AV2482" s="16" t="s">
        <v>10917</v>
      </c>
      <c r="AW2482" s="16">
        <v>5</v>
      </c>
      <c r="AX2482" s="16">
        <v>8</v>
      </c>
      <c r="AY2482" s="16">
        <v>2</v>
      </c>
      <c r="AZ2482" s="16" t="s">
        <v>74</v>
      </c>
      <c r="BA2482" s="16" t="s">
        <v>384</v>
      </c>
      <c r="BB2482" s="16" t="s">
        <v>179</v>
      </c>
      <c r="BC2482" s="16"/>
      <c r="BD2482" s="16" t="s">
        <v>385</v>
      </c>
      <c r="BE2482" s="16"/>
    </row>
    <row r="2483" spans="1:57" ht="16" customHeight="1">
      <c r="A2483" s="18" t="s">
        <v>10918</v>
      </c>
      <c r="B2483" s="18" t="s">
        <v>10919</v>
      </c>
      <c r="C2483" s="50">
        <v>42216</v>
      </c>
      <c r="D2483" s="51">
        <f ca="1">DATEDIF('Customer Data'!$C2483,TODAY(),"d")/365</f>
        <v>4.558904109589041</v>
      </c>
      <c r="E2483" s="18" t="s">
        <v>27</v>
      </c>
      <c r="F2483" s="18">
        <f>IFERROR(INDEX(AccountStatusTable[],MATCH('Customer Data'!$E2483,Account_Status,0),2),3)</f>
        <v>1</v>
      </c>
      <c r="G2483" s="18" t="s">
        <v>257</v>
      </c>
      <c r="H2483" s="18" t="s">
        <v>257</v>
      </c>
      <c r="I2483" s="18" t="s">
        <v>10920</v>
      </c>
      <c r="J2483" s="18" t="s">
        <v>40</v>
      </c>
      <c r="K2483" s="18" t="s">
        <v>586</v>
      </c>
      <c r="L2483" s="18" t="s">
        <v>33</v>
      </c>
      <c r="M2483" s="18" t="s">
        <v>34</v>
      </c>
      <c r="N2483" s="18" t="s">
        <v>19613</v>
      </c>
      <c r="O2483" s="18">
        <f>IFERROR(IFERROR(INDEX(VerifiedDeploymentLookup[],MATCH(M2483,Verified_Deployment_Type,0),2),INDEX(DeploymentLookup[],MATCH(N2483,Deployment_Type,0),2)),0)</f>
        <v>0</v>
      </c>
      <c r="P2483" s="18" t="s">
        <v>65</v>
      </c>
      <c r="Q2483" s="18">
        <f>INDEX(RegionLookup[],MATCH('Customer Data'!$P2483,Region,0),3)</f>
        <v>2</v>
      </c>
      <c r="R2483" s="52" t="s">
        <v>92</v>
      </c>
      <c r="S2483" s="53">
        <f>IFERROR(INDEX(CompanySizeLookup[],MATCH('Customer Data'!$R2483,of_Employees,0),2),1)</f>
        <v>3</v>
      </c>
      <c r="T2483" s="18">
        <v>42</v>
      </c>
      <c r="U2483" s="54">
        <v>24336</v>
      </c>
      <c r="V2483" s="54">
        <v>18252</v>
      </c>
      <c r="W2483" s="50">
        <v>44043</v>
      </c>
      <c r="X2483" s="18" t="s">
        <v>432</v>
      </c>
      <c r="Y2483" s="18" t="str">
        <f>IFERROR(INDEX(IndustryLookup[],MATCH(X2483,Industry,0),2),"Not Specified")</f>
        <v>Marketing/PR/Comms</v>
      </c>
      <c r="Z2483" s="18">
        <f>INDEX(MetaIndustryLookup[],MATCH('Customer Data'!$Y2483,[0]!Meta_Industry,0),2)</f>
        <v>25</v>
      </c>
      <c r="AA2483" s="18"/>
      <c r="AB2483" s="18">
        <v>8742</v>
      </c>
      <c r="AC2483" s="18" t="s">
        <v>19609</v>
      </c>
      <c r="AD2483" s="18" t="s">
        <v>588</v>
      </c>
      <c r="AE2483" s="18">
        <f>IF('Customer Data'!$AD2483="",0,1)</f>
        <v>1</v>
      </c>
      <c r="AF2483" s="18"/>
      <c r="AG2483" s="18"/>
      <c r="AH2483" s="18"/>
      <c r="AI2483" s="18"/>
      <c r="AJ2483" s="55" t="s">
        <v>20556</v>
      </c>
      <c r="AK2483" s="18"/>
      <c r="AL2483" s="18"/>
      <c r="AM2483" s="18"/>
      <c r="AN2483" s="18"/>
      <c r="AO2483" s="18"/>
      <c r="AP2483" s="18" t="s">
        <v>18318</v>
      </c>
      <c r="AQ2483" s="18"/>
      <c r="AR2483" s="18"/>
      <c r="AS2483" s="18"/>
      <c r="AT2483" s="18">
        <v>8742</v>
      </c>
      <c r="AU2483" s="18"/>
      <c r="AV2483" s="18" t="s">
        <v>10921</v>
      </c>
      <c r="AW2483" s="18">
        <v>10</v>
      </c>
      <c r="AX2483" s="18">
        <v>13</v>
      </c>
      <c r="AY2483" s="18">
        <v>2</v>
      </c>
      <c r="AZ2483" s="18" t="s">
        <v>1782</v>
      </c>
      <c r="BA2483" s="18" t="s">
        <v>591</v>
      </c>
      <c r="BB2483" s="18" t="s">
        <v>40</v>
      </c>
      <c r="BC2483" s="18"/>
      <c r="BD2483" s="18" t="s">
        <v>592</v>
      </c>
      <c r="BE2483" s="18"/>
    </row>
    <row r="2484" spans="1:57" ht="16" customHeight="1">
      <c r="A2484" s="16" t="s">
        <v>10922</v>
      </c>
      <c r="B2484" s="16" t="s">
        <v>10923</v>
      </c>
      <c r="C2484" s="43">
        <v>42914</v>
      </c>
      <c r="D2484" s="44">
        <f ca="1">DATEDIF('Customer Data'!$C2484,TODAY(),"d")/365</f>
        <v>2.6465753424657534</v>
      </c>
      <c r="E2484" s="16" t="s">
        <v>74</v>
      </c>
      <c r="F2484" s="16">
        <f>IFERROR(INDEX(AccountStatusTable[],MATCH('Customer Data'!$E2484,Account_Status,0),2),3)</f>
        <v>3</v>
      </c>
      <c r="G2484" s="16" t="s">
        <v>218</v>
      </c>
      <c r="H2484" s="16" t="s">
        <v>213</v>
      </c>
      <c r="I2484" s="16" t="s">
        <v>8924</v>
      </c>
      <c r="J2484" s="16" t="s">
        <v>236</v>
      </c>
      <c r="K2484" s="16" t="s">
        <v>103</v>
      </c>
      <c r="L2484" s="16" t="s">
        <v>33</v>
      </c>
      <c r="M2484" s="16" t="s">
        <v>64</v>
      </c>
      <c r="N2484" s="16" t="s">
        <v>19610</v>
      </c>
      <c r="O2484" s="16">
        <f>IFERROR(IFERROR(INDEX(VerifiedDeploymentLookup[],MATCH(M2484,Verified_Deployment_Type,0),2),INDEX(DeploymentLookup[],MATCH(N2484,Deployment_Type,0),2)),0)</f>
        <v>1</v>
      </c>
      <c r="P2484" s="16" t="s">
        <v>104</v>
      </c>
      <c r="Q2484" s="16">
        <f>INDEX(RegionLookup[],MATCH('Customer Data'!$P2484,Region,0),3)</f>
        <v>1</v>
      </c>
      <c r="R2484" s="45">
        <v>18568</v>
      </c>
      <c r="S2484" s="46">
        <f>IFERROR(INDEX(CompanySizeLookup[],MATCH('Customer Data'!$R2484,of_Employees,0),2),1)</f>
        <v>2</v>
      </c>
      <c r="T2484" s="16"/>
      <c r="U2484" s="47">
        <v>7750.08</v>
      </c>
      <c r="V2484" s="47">
        <v>5812.56</v>
      </c>
      <c r="W2484" s="43">
        <v>44010</v>
      </c>
      <c r="X2484" s="16" t="s">
        <v>294</v>
      </c>
      <c r="Y2484" s="16" t="str">
        <f>IFERROR(INDEX(IndustryLookup[],MATCH(X2484,Industry,0),2),"Not Specified")</f>
        <v>Wholesale and Distribution</v>
      </c>
      <c r="Z2484" s="16">
        <f>INDEX(MetaIndustryLookup[],MATCH('Customer Data'!$Y2484,[0]!Meta_Industry,0),2)</f>
        <v>9</v>
      </c>
      <c r="AA2484" s="16"/>
      <c r="AB2484" s="16">
        <v>3585</v>
      </c>
      <c r="AC2484" s="16" t="s">
        <v>19609</v>
      </c>
      <c r="AD2484" s="16" t="s">
        <v>268</v>
      </c>
      <c r="AE2484" s="16">
        <f>IF('Customer Data'!$AD2484="",0,1)</f>
        <v>1</v>
      </c>
      <c r="AF2484" s="16"/>
      <c r="AG2484" s="47">
        <v>0</v>
      </c>
      <c r="AH2484" s="47">
        <v>0</v>
      </c>
      <c r="AI2484" s="16"/>
      <c r="AJ2484" s="48" t="s">
        <v>21421</v>
      </c>
      <c r="AK2484" s="16"/>
      <c r="AL2484" s="16"/>
      <c r="AM2484" s="16"/>
      <c r="AN2484" s="16"/>
      <c r="AO2484" s="16"/>
      <c r="AP2484" s="16" t="s">
        <v>18318</v>
      </c>
      <c r="AQ2484" s="16"/>
      <c r="AR2484" s="16"/>
      <c r="AS2484" s="16"/>
      <c r="AT2484" s="16">
        <v>3585</v>
      </c>
      <c r="AU2484" s="47">
        <v>0</v>
      </c>
      <c r="AV2484" s="16" t="s">
        <v>10924</v>
      </c>
      <c r="AW2484" s="16">
        <v>6</v>
      </c>
      <c r="AX2484" s="16">
        <v>5</v>
      </c>
      <c r="AY2484" s="16">
        <v>2</v>
      </c>
      <c r="AZ2484" s="16" t="s">
        <v>74</v>
      </c>
      <c r="BA2484" s="16" t="s">
        <v>269</v>
      </c>
      <c r="BB2484" s="16" t="s">
        <v>267</v>
      </c>
      <c r="BC2484" s="16"/>
      <c r="BD2484" s="16" t="s">
        <v>270</v>
      </c>
      <c r="BE2484" s="16"/>
    </row>
    <row r="2485" spans="1:57" ht="16" customHeight="1">
      <c r="A2485" s="18" t="s">
        <v>10925</v>
      </c>
      <c r="B2485" s="18" t="s">
        <v>10926</v>
      </c>
      <c r="C2485" s="50">
        <v>43706</v>
      </c>
      <c r="D2485" s="51">
        <f ca="1">DATEDIF('Customer Data'!$C2485,TODAY(),"d")/365</f>
        <v>0.47671232876712327</v>
      </c>
      <c r="E2485" s="18" t="s">
        <v>59</v>
      </c>
      <c r="F2485" s="18">
        <f>IFERROR(INDEX(AccountStatusTable[],MATCH('Customer Data'!$E2485,Account_Status,0),2),3)</f>
        <v>2</v>
      </c>
      <c r="G2485" s="18" t="s">
        <v>1255</v>
      </c>
      <c r="H2485" s="18" t="s">
        <v>87</v>
      </c>
      <c r="I2485" s="18" t="s">
        <v>10927</v>
      </c>
      <c r="J2485" s="18" t="s">
        <v>89</v>
      </c>
      <c r="K2485" s="18" t="s">
        <v>90</v>
      </c>
      <c r="L2485" s="18" t="s">
        <v>33</v>
      </c>
      <c r="M2485" s="18" t="s">
        <v>34</v>
      </c>
      <c r="N2485" s="18" t="s">
        <v>19610</v>
      </c>
      <c r="O2485" s="18">
        <f>IFERROR(IFERROR(INDEX(VerifiedDeploymentLookup[],MATCH(M2485,Verified_Deployment_Type,0),2),INDEX(DeploymentLookup[],MATCH(N2485,Deployment_Type,0),2)),0)</f>
        <v>0</v>
      </c>
      <c r="P2485" s="18" t="s">
        <v>91</v>
      </c>
      <c r="Q2485" s="18">
        <f>INDEX(RegionLookup[],MATCH('Customer Data'!$P2485,Region,0),3)</f>
        <v>4</v>
      </c>
      <c r="R2485" s="52" t="s">
        <v>2804</v>
      </c>
      <c r="S2485" s="53">
        <f>IFERROR(INDEX(CompanySizeLookup[],MATCH('Customer Data'!$R2485,of_Employees,0),2),1)</f>
        <v>4</v>
      </c>
      <c r="T2485" s="18"/>
      <c r="U2485" s="54">
        <v>28560</v>
      </c>
      <c r="V2485" s="54">
        <v>28560</v>
      </c>
      <c r="W2485" s="50">
        <v>44072</v>
      </c>
      <c r="X2485" s="18" t="s">
        <v>66</v>
      </c>
      <c r="Y2485" s="18" t="str">
        <f>IFERROR(INDEX(IndustryLookup[],MATCH(X2485,Industry,0),2),"Not Specified")</f>
        <v>Healthcare</v>
      </c>
      <c r="Z2485" s="18">
        <f>INDEX(MetaIndustryLookup[],MATCH('Customer Data'!$Y2485,[0]!Meta_Industry,0),2)</f>
        <v>20</v>
      </c>
      <c r="AA2485" s="18"/>
      <c r="AB2485" s="18">
        <v>5499</v>
      </c>
      <c r="AC2485" s="18"/>
      <c r="AD2485" s="18"/>
      <c r="AE2485" s="18">
        <f>IF('Customer Data'!$AD2485="",0,1)</f>
        <v>0</v>
      </c>
      <c r="AF2485" s="18"/>
      <c r="AG2485" s="18"/>
      <c r="AH2485" s="18"/>
      <c r="AI2485" s="18"/>
      <c r="AJ2485" s="55" t="s">
        <v>21420</v>
      </c>
      <c r="AK2485" s="18"/>
      <c r="AL2485" s="18"/>
      <c r="AM2485" s="18"/>
      <c r="AN2485" s="18"/>
      <c r="AO2485" s="18"/>
      <c r="AP2485" s="18" t="s">
        <v>18324</v>
      </c>
      <c r="AQ2485" s="18"/>
      <c r="AR2485" s="18"/>
      <c r="AS2485" s="18"/>
      <c r="AT2485" s="18">
        <v>5499</v>
      </c>
      <c r="AU2485" s="18"/>
      <c r="AV2485" s="18" t="s">
        <v>10928</v>
      </c>
      <c r="AW2485" s="18"/>
      <c r="AX2485" s="18"/>
      <c r="AY2485" s="18"/>
      <c r="AZ2485" s="18"/>
      <c r="BA2485" s="18"/>
      <c r="BB2485" s="18"/>
      <c r="BC2485" s="18"/>
      <c r="BD2485" s="18"/>
      <c r="BE2485" s="18"/>
    </row>
    <row r="2486" spans="1:57" ht="16" customHeight="1">
      <c r="A2486" s="16" t="s">
        <v>10929</v>
      </c>
      <c r="B2486" s="16" t="s">
        <v>10930</v>
      </c>
      <c r="C2486" s="43">
        <v>43613</v>
      </c>
      <c r="D2486" s="44">
        <f ca="1">DATEDIF('Customer Data'!$C2486,TODAY(),"d")/365</f>
        <v>0.73150684931506849</v>
      </c>
      <c r="E2486" s="16" t="s">
        <v>27</v>
      </c>
      <c r="F2486" s="16">
        <f>IFERROR(INDEX(AccountStatusTable[],MATCH('Customer Data'!$E2486,Account_Status,0),2),3)</f>
        <v>1</v>
      </c>
      <c r="G2486" s="16" t="s">
        <v>113</v>
      </c>
      <c r="H2486" s="16" t="s">
        <v>87</v>
      </c>
      <c r="I2486" s="16" t="s">
        <v>10931</v>
      </c>
      <c r="J2486" s="16" t="s">
        <v>10932</v>
      </c>
      <c r="K2486" s="16" t="s">
        <v>90</v>
      </c>
      <c r="L2486" s="16" t="s">
        <v>33</v>
      </c>
      <c r="M2486" s="16" t="s">
        <v>64</v>
      </c>
      <c r="N2486" s="16" t="s">
        <v>19610</v>
      </c>
      <c r="O2486" s="16">
        <f>IFERROR(IFERROR(INDEX(VerifiedDeploymentLookup[],MATCH(M2486,Verified_Deployment_Type,0),2),INDEX(DeploymentLookup[],MATCH(N2486,Deployment_Type,0),2)),0)</f>
        <v>1</v>
      </c>
      <c r="P2486" s="16" t="s">
        <v>91</v>
      </c>
      <c r="Q2486" s="16">
        <f>INDEX(RegionLookup[],MATCH('Customer Data'!$P2486,Region,0),3)</f>
        <v>4</v>
      </c>
      <c r="R2486" s="45">
        <v>18568</v>
      </c>
      <c r="S2486" s="46">
        <f>IFERROR(INDEX(CompanySizeLookup[],MATCH('Customer Data'!$R2486,of_Employees,0),2),1)</f>
        <v>2</v>
      </c>
      <c r="T2486" s="16"/>
      <c r="U2486" s="47">
        <v>6065.28</v>
      </c>
      <c r="V2486" s="47">
        <v>5155.49</v>
      </c>
      <c r="W2486" s="43">
        <v>43979</v>
      </c>
      <c r="X2486" s="16" t="s">
        <v>170</v>
      </c>
      <c r="Y2486" s="16" t="str">
        <f>IFERROR(INDEX(IndustryLookup[],MATCH(X2486,Industry,0),2),"Not Specified")</f>
        <v>Services</v>
      </c>
      <c r="Z2486" s="16">
        <f>INDEX(MetaIndustryLookup[],MATCH('Customer Data'!$Y2486,[0]!Meta_Industry,0),2)</f>
        <v>34</v>
      </c>
      <c r="AA2486" s="16"/>
      <c r="AB2486" s="16"/>
      <c r="AC2486" s="16" t="s">
        <v>19609</v>
      </c>
      <c r="AD2486" s="16" t="s">
        <v>93</v>
      </c>
      <c r="AE2486" s="16">
        <f>IF('Customer Data'!$AD2486="",0,1)</f>
        <v>1</v>
      </c>
      <c r="AF2486" s="16"/>
      <c r="AG2486" s="16"/>
      <c r="AH2486" s="16"/>
      <c r="AI2486" s="16"/>
      <c r="AJ2486" s="48" t="s">
        <v>21419</v>
      </c>
      <c r="AK2486" s="16"/>
      <c r="AL2486" s="16"/>
      <c r="AM2486" s="16"/>
      <c r="AN2486" s="16"/>
      <c r="AO2486" s="16"/>
      <c r="AP2486" s="16" t="s">
        <v>18318</v>
      </c>
      <c r="AQ2486" s="16"/>
      <c r="AR2486" s="16"/>
      <c r="AS2486" s="16"/>
      <c r="AT2486" s="16"/>
      <c r="AU2486" s="16"/>
      <c r="AV2486" s="16" t="s">
        <v>10933</v>
      </c>
      <c r="AW2486" s="16">
        <v>3</v>
      </c>
      <c r="AX2486" s="16">
        <v>10</v>
      </c>
      <c r="AY2486" s="16">
        <v>1</v>
      </c>
      <c r="AZ2486" s="16" t="s">
        <v>74</v>
      </c>
      <c r="BA2486" s="16" t="s">
        <v>95</v>
      </c>
      <c r="BB2486" s="16" t="s">
        <v>40</v>
      </c>
      <c r="BC2486" s="16"/>
      <c r="BD2486" s="16" t="s">
        <v>96</v>
      </c>
      <c r="BE2486" s="16"/>
    </row>
    <row r="2487" spans="1:57" ht="16" customHeight="1">
      <c r="A2487" s="18" t="s">
        <v>10934</v>
      </c>
      <c r="B2487" s="18" t="s">
        <v>10935</v>
      </c>
      <c r="C2487" s="50">
        <v>41857</v>
      </c>
      <c r="D2487" s="51">
        <f ca="1">DATEDIF('Customer Data'!$C2487,TODAY(),"d")/365</f>
        <v>5.5424657534246577</v>
      </c>
      <c r="E2487" s="18" t="s">
        <v>74</v>
      </c>
      <c r="F2487" s="18">
        <f>IFERROR(INDEX(AccountStatusTable[],MATCH('Customer Data'!$E2487,Account_Status,0),2),3)</f>
        <v>3</v>
      </c>
      <c r="G2487" s="18" t="s">
        <v>176</v>
      </c>
      <c r="H2487" s="18" t="s">
        <v>177</v>
      </c>
      <c r="I2487" s="18" t="s">
        <v>199</v>
      </c>
      <c r="J2487" s="18" t="s">
        <v>200</v>
      </c>
      <c r="K2487" s="18" t="s">
        <v>103</v>
      </c>
      <c r="L2487" s="18" t="s">
        <v>33</v>
      </c>
      <c r="M2487" s="18" t="s">
        <v>34</v>
      </c>
      <c r="N2487" s="18" t="s">
        <v>19613</v>
      </c>
      <c r="O2487" s="18">
        <f>IFERROR(IFERROR(INDEX(VerifiedDeploymentLookup[],MATCH(M2487,Verified_Deployment_Type,0),2),INDEX(DeploymentLookup[],MATCH(N2487,Deployment_Type,0),2)),0)</f>
        <v>0</v>
      </c>
      <c r="P2487" s="18" t="s">
        <v>104</v>
      </c>
      <c r="Q2487" s="18">
        <f>INDEX(RegionLookup[],MATCH('Customer Data'!$P2487,Region,0),3)</f>
        <v>1</v>
      </c>
      <c r="R2487" s="57">
        <v>43840</v>
      </c>
      <c r="S2487" s="53">
        <f>IFERROR(INDEX(CompanySizeLookup[],MATCH('Customer Data'!$R2487,of_Employees,0),2),1)</f>
        <v>1</v>
      </c>
      <c r="T2487" s="18">
        <v>30</v>
      </c>
      <c r="U2487" s="54">
        <v>12480</v>
      </c>
      <c r="V2487" s="54">
        <v>9360</v>
      </c>
      <c r="W2487" s="50">
        <v>44049</v>
      </c>
      <c r="X2487" s="18" t="s">
        <v>180</v>
      </c>
      <c r="Y2487" s="18" t="str">
        <f>IFERROR(INDEX(IndustryLookup[],MATCH(X2487,Industry,0),2),"Not Specified")</f>
        <v>Financial Services</v>
      </c>
      <c r="Z2487" s="18">
        <f>INDEX(MetaIndustryLookup[],MATCH('Customer Data'!$Y2487,[0]!Meta_Industry,0),2)</f>
        <v>4</v>
      </c>
      <c r="AA2487" s="18"/>
      <c r="AB2487" s="18">
        <v>7389</v>
      </c>
      <c r="AC2487" s="18"/>
      <c r="AD2487" s="18" t="s">
        <v>181</v>
      </c>
      <c r="AE2487" s="18">
        <f>IF('Customer Data'!$AD2487="",0,1)</f>
        <v>1</v>
      </c>
      <c r="AF2487" s="18"/>
      <c r="AG2487" s="18"/>
      <c r="AH2487" s="18"/>
      <c r="AI2487" s="18"/>
      <c r="AJ2487" s="55" t="s">
        <v>21418</v>
      </c>
      <c r="AK2487" s="18"/>
      <c r="AL2487" s="18"/>
      <c r="AM2487" s="18"/>
      <c r="AN2487" s="18"/>
      <c r="AO2487" s="18"/>
      <c r="AP2487" s="18" t="s">
        <v>18318</v>
      </c>
      <c r="AQ2487" s="18"/>
      <c r="AR2487" s="18"/>
      <c r="AS2487" s="18"/>
      <c r="AT2487" s="18">
        <v>7389</v>
      </c>
      <c r="AU2487" s="18"/>
      <c r="AV2487" s="18" t="s">
        <v>10936</v>
      </c>
      <c r="AW2487" s="18">
        <v>6</v>
      </c>
      <c r="AX2487" s="18">
        <v>8</v>
      </c>
      <c r="AY2487" s="18">
        <v>3</v>
      </c>
      <c r="AZ2487" s="18">
        <v>4000000</v>
      </c>
      <c r="BA2487" s="18" t="s">
        <v>183</v>
      </c>
      <c r="BB2487" s="18" t="s">
        <v>184</v>
      </c>
      <c r="BC2487" s="18"/>
      <c r="BD2487" s="18" t="s">
        <v>185</v>
      </c>
      <c r="BE2487" s="18"/>
    </row>
    <row r="2488" spans="1:57" ht="16" customHeight="1">
      <c r="A2488" s="16" t="s">
        <v>10937</v>
      </c>
      <c r="B2488" s="16" t="s">
        <v>10938</v>
      </c>
      <c r="C2488" s="43">
        <v>42307</v>
      </c>
      <c r="D2488" s="44">
        <f ca="1">DATEDIF('Customer Data'!$C2488,TODAY(),"d")/365</f>
        <v>4.3095890410958901</v>
      </c>
      <c r="E2488" s="16" t="s">
        <v>74</v>
      </c>
      <c r="F2488" s="16">
        <f>IFERROR(INDEX(AccountStatusTable[],MATCH('Customer Data'!$E2488,Account_Status,0),2),3)</f>
        <v>3</v>
      </c>
      <c r="G2488" s="16" t="s">
        <v>61</v>
      </c>
      <c r="H2488" s="16" t="s">
        <v>61</v>
      </c>
      <c r="I2488" s="16" t="s">
        <v>10939</v>
      </c>
      <c r="J2488" s="16"/>
      <c r="K2488" s="16" t="s">
        <v>545</v>
      </c>
      <c r="L2488" s="16" t="s">
        <v>33</v>
      </c>
      <c r="M2488" s="16" t="s">
        <v>34</v>
      </c>
      <c r="N2488" s="16" t="s">
        <v>19613</v>
      </c>
      <c r="O2488" s="16">
        <f>IFERROR(IFERROR(INDEX(VerifiedDeploymentLookup[],MATCH(M2488,Verified_Deployment_Type,0),2),INDEX(DeploymentLookup[],MATCH(N2488,Deployment_Type,0),2)),0)</f>
        <v>0</v>
      </c>
      <c r="P2488" s="16" t="s">
        <v>65</v>
      </c>
      <c r="Q2488" s="16">
        <f>INDEX(RegionLookup[],MATCH('Customer Data'!$P2488,Region,0),3)</f>
        <v>2</v>
      </c>
      <c r="R2488" s="45">
        <v>18568</v>
      </c>
      <c r="S2488" s="46">
        <f>IFERROR(INDEX(CompanySizeLookup[],MATCH('Customer Data'!$R2488,of_Employees,0),2),1)</f>
        <v>2</v>
      </c>
      <c r="T2488" s="16">
        <v>10</v>
      </c>
      <c r="U2488" s="47">
        <v>6240</v>
      </c>
      <c r="V2488" s="47">
        <v>4992</v>
      </c>
      <c r="W2488" s="43">
        <v>44134</v>
      </c>
      <c r="X2488" s="16" t="s">
        <v>239</v>
      </c>
      <c r="Y2488" s="16" t="str">
        <f>IFERROR(INDEX(IndustryLookup[],MATCH(X2488,Industry,0),2),"Not Specified")</f>
        <v>Technology</v>
      </c>
      <c r="Z2488" s="16">
        <f>INDEX(MetaIndustryLookup[],MATCH('Customer Data'!$Y2488,[0]!Meta_Industry,0),2)</f>
        <v>36</v>
      </c>
      <c r="AA2488" s="16"/>
      <c r="AB2488" s="16">
        <v>7371</v>
      </c>
      <c r="AC2488" s="16" t="s">
        <v>19609</v>
      </c>
      <c r="AD2488" s="16" t="s">
        <v>1900</v>
      </c>
      <c r="AE2488" s="16">
        <f>IF('Customer Data'!$AD2488="",0,1)</f>
        <v>1</v>
      </c>
      <c r="AF2488" s="16"/>
      <c r="AG2488" s="47">
        <v>0</v>
      </c>
      <c r="AH2488" s="47">
        <v>0</v>
      </c>
      <c r="AI2488" s="16"/>
      <c r="AJ2488" s="48" t="s">
        <v>19612</v>
      </c>
      <c r="AK2488" s="16"/>
      <c r="AL2488" s="16"/>
      <c r="AM2488" s="16"/>
      <c r="AN2488" s="16"/>
      <c r="AO2488" s="16"/>
      <c r="AP2488" s="16" t="s">
        <v>18318</v>
      </c>
      <c r="AQ2488" s="16"/>
      <c r="AR2488" s="16"/>
      <c r="AS2488" s="16"/>
      <c r="AT2488" s="16">
        <v>7371</v>
      </c>
      <c r="AU2488" s="47">
        <v>0</v>
      </c>
      <c r="AV2488" s="16" t="s">
        <v>21417</v>
      </c>
      <c r="AW2488" s="16">
        <v>4</v>
      </c>
      <c r="AX2488" s="16">
        <v>4</v>
      </c>
      <c r="AY2488" s="16">
        <v>3</v>
      </c>
      <c r="AZ2488" s="16" t="s">
        <v>18323</v>
      </c>
      <c r="BA2488" s="16" t="s">
        <v>1903</v>
      </c>
      <c r="BB2488" s="16" t="s">
        <v>40</v>
      </c>
      <c r="BC2488" s="16"/>
      <c r="BD2488" s="16" t="s">
        <v>1904</v>
      </c>
      <c r="BE2488" s="16"/>
    </row>
    <row r="2489" spans="1:57" ht="16" customHeight="1">
      <c r="A2489" s="18" t="s">
        <v>10940</v>
      </c>
      <c r="B2489" s="18" t="s">
        <v>10941</v>
      </c>
      <c r="C2489" s="50">
        <v>42277</v>
      </c>
      <c r="D2489" s="51">
        <f ca="1">DATEDIF('Customer Data'!$C2489,TODAY(),"d")/365</f>
        <v>4.3917808219178083</v>
      </c>
      <c r="E2489" s="18" t="s">
        <v>27</v>
      </c>
      <c r="F2489" s="18">
        <f>IFERROR(INDEX(AccountStatusTable[],MATCH('Customer Data'!$E2489,Account_Status,0),2),3)</f>
        <v>1</v>
      </c>
      <c r="G2489" s="18" t="s">
        <v>257</v>
      </c>
      <c r="H2489" s="18" t="s">
        <v>257</v>
      </c>
      <c r="I2489" s="18" t="s">
        <v>1642</v>
      </c>
      <c r="J2489" s="18"/>
      <c r="K2489" s="18" t="s">
        <v>586</v>
      </c>
      <c r="L2489" s="18" t="s">
        <v>33</v>
      </c>
      <c r="M2489" s="18" t="s">
        <v>34</v>
      </c>
      <c r="N2489" s="18" t="s">
        <v>19613</v>
      </c>
      <c r="O2489" s="18">
        <f>IFERROR(IFERROR(INDEX(VerifiedDeploymentLookup[],MATCH(M2489,Verified_Deployment_Type,0),2),INDEX(DeploymentLookup[],MATCH(N2489,Deployment_Type,0),2)),0)</f>
        <v>0</v>
      </c>
      <c r="P2489" s="18" t="s">
        <v>65</v>
      </c>
      <c r="Q2489" s="18">
        <f>INDEX(RegionLookup[],MATCH('Customer Data'!$P2489,Region,0),3)</f>
        <v>2</v>
      </c>
      <c r="R2489" s="52" t="s">
        <v>50</v>
      </c>
      <c r="S2489" s="53">
        <f>IFERROR(INDEX(CompanySizeLookup[],MATCH('Customer Data'!$R2489,of_Employees,0),2),1)</f>
        <v>4</v>
      </c>
      <c r="T2489" s="18">
        <v>1388</v>
      </c>
      <c r="U2489" s="54">
        <v>59641.919999999998</v>
      </c>
      <c r="V2489" s="54">
        <v>44731.44</v>
      </c>
      <c r="W2489" s="50">
        <v>44104</v>
      </c>
      <c r="X2489" s="18" t="s">
        <v>117</v>
      </c>
      <c r="Y2489" s="18" t="str">
        <f>IFERROR(INDEX(IndustryLookup[],MATCH(X2489,Industry,0),2),"Not Specified")</f>
        <v>Telecommunications</v>
      </c>
      <c r="Z2489" s="18">
        <f>INDEX(MetaIndustryLookup[],MATCH('Customer Data'!$Y2489,[0]!Meta_Industry,0),2)</f>
        <v>37</v>
      </c>
      <c r="AA2489" s="18"/>
      <c r="AB2489" s="18">
        <v>1623</v>
      </c>
      <c r="AC2489" s="18" t="s">
        <v>19609</v>
      </c>
      <c r="AD2489" s="18" t="s">
        <v>588</v>
      </c>
      <c r="AE2489" s="18">
        <f>IF('Customer Data'!$AD2489="",0,1)</f>
        <v>1</v>
      </c>
      <c r="AF2489" s="18" t="s">
        <v>10942</v>
      </c>
      <c r="AG2489" s="18"/>
      <c r="AH2489" s="18"/>
      <c r="AI2489" s="18"/>
      <c r="AJ2489" s="18"/>
      <c r="AK2489" s="18"/>
      <c r="AL2489" s="18"/>
      <c r="AM2489" s="18"/>
      <c r="AN2489" s="18"/>
      <c r="AO2489" s="18"/>
      <c r="AP2489" s="18" t="s">
        <v>18318</v>
      </c>
      <c r="AQ2489" s="18"/>
      <c r="AR2489" s="18"/>
      <c r="AS2489" s="18"/>
      <c r="AT2489" s="18">
        <v>1623</v>
      </c>
      <c r="AU2489" s="18"/>
      <c r="AV2489" s="18" t="s">
        <v>10943</v>
      </c>
      <c r="AW2489" s="18">
        <v>10</v>
      </c>
      <c r="AX2489" s="18">
        <v>13</v>
      </c>
      <c r="AY2489" s="18">
        <v>2</v>
      </c>
      <c r="AZ2489" s="18" t="s">
        <v>1782</v>
      </c>
      <c r="BA2489" s="18" t="s">
        <v>591</v>
      </c>
      <c r="BB2489" s="18" t="s">
        <v>40</v>
      </c>
      <c r="BC2489" s="18"/>
      <c r="BD2489" s="18" t="s">
        <v>592</v>
      </c>
      <c r="BE2489" s="18"/>
    </row>
    <row r="2490" spans="1:57" ht="16" customHeight="1">
      <c r="A2490" s="16" t="s">
        <v>10944</v>
      </c>
      <c r="B2490" s="16" t="s">
        <v>10945</v>
      </c>
      <c r="C2490" s="43">
        <v>43098</v>
      </c>
      <c r="D2490" s="44">
        <f ca="1">DATEDIF('Customer Data'!$C2490,TODAY(),"d")/365</f>
        <v>2.1424657534246574</v>
      </c>
      <c r="E2490" s="16" t="s">
        <v>74</v>
      </c>
      <c r="F2490" s="16">
        <f>IFERROR(INDEX(AccountStatusTable[],MATCH('Customer Data'!$E2490,Account_Status,0),2),3)</f>
        <v>3</v>
      </c>
      <c r="G2490" s="16" t="s">
        <v>99</v>
      </c>
      <c r="H2490" s="16" t="s">
        <v>100</v>
      </c>
      <c r="I2490" s="16" t="s">
        <v>894</v>
      </c>
      <c r="J2490" s="16" t="s">
        <v>458</v>
      </c>
      <c r="K2490" s="16" t="s">
        <v>390</v>
      </c>
      <c r="L2490" s="16" t="s">
        <v>33</v>
      </c>
      <c r="M2490" s="16" t="s">
        <v>64</v>
      </c>
      <c r="N2490" s="16" t="s">
        <v>19610</v>
      </c>
      <c r="O2490" s="16">
        <f>IFERROR(IFERROR(INDEX(VerifiedDeploymentLookup[],MATCH(M2490,Verified_Deployment_Type,0),2),INDEX(DeploymentLookup[],MATCH(N2490,Deployment_Type,0),2)),0)</f>
        <v>1</v>
      </c>
      <c r="P2490" s="16" t="s">
        <v>390</v>
      </c>
      <c r="Q2490" s="16">
        <f>INDEX(RegionLookup[],MATCH('Customer Data'!$P2490,Region,0),3)</f>
        <v>1</v>
      </c>
      <c r="R2490" s="45">
        <v>18568</v>
      </c>
      <c r="S2490" s="46">
        <f>IFERROR(INDEX(CompanySizeLookup[],MATCH('Customer Data'!$R2490,of_Employees,0),2),1)</f>
        <v>2</v>
      </c>
      <c r="T2490" s="16"/>
      <c r="U2490" s="47">
        <v>9600</v>
      </c>
      <c r="V2490" s="47">
        <v>7200</v>
      </c>
      <c r="W2490" s="43">
        <v>44194</v>
      </c>
      <c r="X2490" s="16" t="s">
        <v>79</v>
      </c>
      <c r="Y2490" s="16" t="str">
        <f>IFERROR(INDEX(IndustryLookup[],MATCH(X2490,Industry,0),2),"Not Specified")</f>
        <v>Consulting/Business Services</v>
      </c>
      <c r="Z2490" s="16">
        <f>INDEX(MetaIndustryLookup[],MATCH('Customer Data'!$Y2490,[0]!Meta_Industry,0),2)</f>
        <v>8</v>
      </c>
      <c r="AA2490" s="16"/>
      <c r="AB2490" s="16">
        <v>73</v>
      </c>
      <c r="AC2490" s="16"/>
      <c r="AD2490" s="16" t="s">
        <v>106</v>
      </c>
      <c r="AE2490" s="16">
        <f>IF('Customer Data'!$AD2490="",0,1)</f>
        <v>1</v>
      </c>
      <c r="AF2490" s="16"/>
      <c r="AG2490" s="47">
        <v>0</v>
      </c>
      <c r="AH2490" s="47">
        <v>0</v>
      </c>
      <c r="AI2490" s="16"/>
      <c r="AJ2490" s="48" t="s">
        <v>21416</v>
      </c>
      <c r="AK2490" s="16" t="s">
        <v>19342</v>
      </c>
      <c r="AL2490" s="16">
        <v>30</v>
      </c>
      <c r="AM2490" s="16" t="s">
        <v>18320</v>
      </c>
      <c r="AN2490" s="16" t="s">
        <v>18319</v>
      </c>
      <c r="AO2490" s="16"/>
      <c r="AP2490" s="16" t="s">
        <v>18318</v>
      </c>
      <c r="AQ2490" s="16"/>
      <c r="AR2490" s="16"/>
      <c r="AS2490" s="16"/>
      <c r="AT2490" s="16">
        <v>73</v>
      </c>
      <c r="AU2490" s="47">
        <v>0</v>
      </c>
      <c r="AV2490" s="16" t="s">
        <v>10946</v>
      </c>
      <c r="AW2490" s="16">
        <v>9</v>
      </c>
      <c r="AX2490" s="16">
        <v>16</v>
      </c>
      <c r="AY2490" s="16">
        <v>2</v>
      </c>
      <c r="AZ2490" s="16" t="s">
        <v>18329</v>
      </c>
      <c r="BA2490" s="16" t="s">
        <v>108</v>
      </c>
      <c r="BB2490" s="16" t="s">
        <v>109</v>
      </c>
      <c r="BC2490" s="16" t="s">
        <v>14349</v>
      </c>
      <c r="BD2490" s="16" t="s">
        <v>110</v>
      </c>
      <c r="BE2490" s="16"/>
    </row>
    <row r="2491" spans="1:57" ht="16" customHeight="1">
      <c r="A2491" s="18" t="s">
        <v>10947</v>
      </c>
      <c r="B2491" s="18" t="s">
        <v>10948</v>
      </c>
      <c r="C2491" s="50">
        <v>42156</v>
      </c>
      <c r="D2491" s="51">
        <f ca="1">DATEDIF('Customer Data'!$C2491,TODAY(),"d")/365</f>
        <v>4.7232876712328764</v>
      </c>
      <c r="E2491" s="18" t="s">
        <v>27</v>
      </c>
      <c r="F2491" s="18">
        <f>IFERROR(INDEX(AccountStatusTable[],MATCH('Customer Data'!$E2491,Account_Status,0),2),3)</f>
        <v>1</v>
      </c>
      <c r="G2491" s="18" t="s">
        <v>45</v>
      </c>
      <c r="H2491" s="18" t="s">
        <v>45</v>
      </c>
      <c r="I2491" s="18" t="s">
        <v>10949</v>
      </c>
      <c r="J2491" s="18"/>
      <c r="K2491" s="18" t="s">
        <v>2914</v>
      </c>
      <c r="L2491" s="18" t="s">
        <v>33</v>
      </c>
      <c r="M2491" s="18" t="s">
        <v>34</v>
      </c>
      <c r="N2491" s="18" t="s">
        <v>19613</v>
      </c>
      <c r="O2491" s="18">
        <f>IFERROR(IFERROR(INDEX(VerifiedDeploymentLookup[],MATCH(M2491,Verified_Deployment_Type,0),2),INDEX(DeploymentLookup[],MATCH(N2491,Deployment_Type,0),2)),0)</f>
        <v>0</v>
      </c>
      <c r="P2491" s="18" t="s">
        <v>49</v>
      </c>
      <c r="Q2491" s="18">
        <f>INDEX(RegionLookup[],MATCH('Customer Data'!$P2491,Region,0),3)</f>
        <v>3</v>
      </c>
      <c r="R2491" s="52" t="s">
        <v>238</v>
      </c>
      <c r="S2491" s="53">
        <f>IFERROR(INDEX(CompanySizeLookup[],MATCH('Customer Data'!$R2491,of_Employees,0),2),1)</f>
        <v>4</v>
      </c>
      <c r="T2491" s="18"/>
      <c r="U2491" s="54">
        <v>495720</v>
      </c>
      <c r="V2491" s="54">
        <v>495720</v>
      </c>
      <c r="W2491" s="50">
        <v>44351</v>
      </c>
      <c r="X2491" s="18" t="s">
        <v>366</v>
      </c>
      <c r="Y2491" s="18" t="str">
        <f>IFERROR(INDEX(IndustryLookup[],MATCH(X2491,Industry,0),2),"Not Specified")</f>
        <v>Hospitality and Travel</v>
      </c>
      <c r="Z2491" s="18">
        <f>INDEX(MetaIndustryLookup[],MATCH('Customer Data'!$Y2491,[0]!Meta_Industry,0),2)</f>
        <v>21</v>
      </c>
      <c r="AA2491" s="18"/>
      <c r="AB2491" s="18">
        <v>7999</v>
      </c>
      <c r="AC2491" s="18" t="s">
        <v>19610</v>
      </c>
      <c r="AD2491" s="18"/>
      <c r="AE2491" s="18">
        <f>IF('Customer Data'!$AD2491="",0,1)</f>
        <v>0</v>
      </c>
      <c r="AF2491" s="55" t="s">
        <v>10950</v>
      </c>
      <c r="AG2491" s="18"/>
      <c r="AH2491" s="18"/>
      <c r="AI2491" s="18"/>
      <c r="AJ2491" s="55" t="s">
        <v>21415</v>
      </c>
      <c r="AK2491" s="18"/>
      <c r="AL2491" s="18"/>
      <c r="AM2491" s="18"/>
      <c r="AN2491" s="18"/>
      <c r="AO2491" s="18"/>
      <c r="AP2491" s="18" t="s">
        <v>18324</v>
      </c>
      <c r="AQ2491" s="18"/>
      <c r="AR2491" s="18"/>
      <c r="AS2491" s="18"/>
      <c r="AT2491" s="18">
        <v>7999</v>
      </c>
      <c r="AU2491" s="18"/>
      <c r="AV2491" s="18" t="s">
        <v>10951</v>
      </c>
      <c r="AW2491" s="18"/>
      <c r="AX2491" s="18"/>
      <c r="AY2491" s="18"/>
      <c r="AZ2491" s="18"/>
      <c r="BA2491" s="18"/>
      <c r="BB2491" s="18"/>
      <c r="BC2491" s="18"/>
      <c r="BD2491" s="18"/>
      <c r="BE2491" s="50">
        <v>43580</v>
      </c>
    </row>
    <row r="2492" spans="1:57" ht="16" customHeight="1">
      <c r="A2492" s="16" t="s">
        <v>10952</v>
      </c>
      <c r="B2492" s="16" t="s">
        <v>10953</v>
      </c>
      <c r="C2492" s="43">
        <v>43133</v>
      </c>
      <c r="D2492" s="44">
        <f ca="1">DATEDIF('Customer Data'!$C2492,TODAY(),"d")/365</f>
        <v>2.0465753424657533</v>
      </c>
      <c r="E2492" s="16" t="s">
        <v>74</v>
      </c>
      <c r="F2492" s="16">
        <f>IFERROR(INDEX(AccountStatusTable[],MATCH('Customer Data'!$E2492,Account_Status,0),2),3)</f>
        <v>3</v>
      </c>
      <c r="G2492" s="16" t="s">
        <v>218</v>
      </c>
      <c r="H2492" s="16" t="s">
        <v>213</v>
      </c>
      <c r="I2492" s="16" t="s">
        <v>3772</v>
      </c>
      <c r="J2492" s="16" t="s">
        <v>267</v>
      </c>
      <c r="K2492" s="16" t="s">
        <v>103</v>
      </c>
      <c r="L2492" s="16" t="s">
        <v>33</v>
      </c>
      <c r="M2492" s="16" t="s">
        <v>64</v>
      </c>
      <c r="N2492" s="16" t="s">
        <v>19610</v>
      </c>
      <c r="O2492" s="16">
        <f>IFERROR(IFERROR(INDEX(VerifiedDeploymentLookup[],MATCH(M2492,Verified_Deployment_Type,0),2),INDEX(DeploymentLookup[],MATCH(N2492,Deployment_Type,0),2)),0)</f>
        <v>1</v>
      </c>
      <c r="P2492" s="16" t="s">
        <v>104</v>
      </c>
      <c r="Q2492" s="16">
        <f>INDEX(RegionLookup[],MATCH('Customer Data'!$P2492,Region,0),3)</f>
        <v>1</v>
      </c>
      <c r="R2492" s="45">
        <v>18568</v>
      </c>
      <c r="S2492" s="46">
        <f>IFERROR(INDEX(CompanySizeLookup[],MATCH('Customer Data'!$R2492,of_Employees,0),2),1)</f>
        <v>2</v>
      </c>
      <c r="T2492" s="16"/>
      <c r="U2492" s="47">
        <v>6240</v>
      </c>
      <c r="V2492" s="47">
        <v>4680</v>
      </c>
      <c r="W2492" s="43">
        <v>44229</v>
      </c>
      <c r="X2492" s="16" t="s">
        <v>180</v>
      </c>
      <c r="Y2492" s="16" t="str">
        <f>IFERROR(INDEX(IndustryLookup[],MATCH(X2492,Industry,0),2),"Not Specified")</f>
        <v>Financial Services</v>
      </c>
      <c r="Z2492" s="16">
        <f>INDEX(MetaIndustryLookup[],MATCH('Customer Data'!$Y2492,[0]!Meta_Industry,0),2)</f>
        <v>4</v>
      </c>
      <c r="AA2492" s="16"/>
      <c r="AB2492" s="16">
        <v>73</v>
      </c>
      <c r="AC2492" s="16"/>
      <c r="AD2492" s="16" t="s">
        <v>268</v>
      </c>
      <c r="AE2492" s="16">
        <f>IF('Customer Data'!$AD2492="",0,1)</f>
        <v>1</v>
      </c>
      <c r="AF2492" s="16"/>
      <c r="AG2492" s="47">
        <v>0</v>
      </c>
      <c r="AH2492" s="47">
        <v>0</v>
      </c>
      <c r="AI2492" s="16"/>
      <c r="AJ2492" s="48" t="s">
        <v>21414</v>
      </c>
      <c r="AK2492" s="16" t="s">
        <v>19341</v>
      </c>
      <c r="AL2492" s="16"/>
      <c r="AM2492" s="16" t="s">
        <v>18320</v>
      </c>
      <c r="AN2492" s="16" t="s">
        <v>18347</v>
      </c>
      <c r="AO2492" s="16">
        <v>1979</v>
      </c>
      <c r="AP2492" s="16" t="s">
        <v>18318</v>
      </c>
      <c r="AQ2492" s="16"/>
      <c r="AR2492" s="16"/>
      <c r="AS2492" s="16"/>
      <c r="AT2492" s="16">
        <v>73</v>
      </c>
      <c r="AU2492" s="47">
        <v>0</v>
      </c>
      <c r="AV2492" s="16" t="s">
        <v>10954</v>
      </c>
      <c r="AW2492" s="16">
        <v>6</v>
      </c>
      <c r="AX2492" s="16">
        <v>5</v>
      </c>
      <c r="AY2492" s="16">
        <v>2</v>
      </c>
      <c r="AZ2492" s="16" t="s">
        <v>74</v>
      </c>
      <c r="BA2492" s="16" t="s">
        <v>269</v>
      </c>
      <c r="BB2492" s="16" t="s">
        <v>267</v>
      </c>
      <c r="BC2492" s="16"/>
      <c r="BD2492" s="16" t="s">
        <v>270</v>
      </c>
      <c r="BE2492" s="16"/>
    </row>
    <row r="2493" spans="1:57" ht="16" customHeight="1">
      <c r="A2493" s="18" t="s">
        <v>10955</v>
      </c>
      <c r="B2493" s="18" t="s">
        <v>10956</v>
      </c>
      <c r="C2493" s="50">
        <v>43479</v>
      </c>
      <c r="D2493" s="51">
        <f ca="1">DATEDIF('Customer Data'!$C2493,TODAY(),"d")/365</f>
        <v>1.0986301369863014</v>
      </c>
      <c r="E2493" s="18" t="s">
        <v>74</v>
      </c>
      <c r="F2493" s="18">
        <f>IFERROR(INDEX(AccountStatusTable[],MATCH('Customer Data'!$E2493,Account_Status,0),2),3)</f>
        <v>3</v>
      </c>
      <c r="G2493" s="18" t="s">
        <v>176</v>
      </c>
      <c r="H2493" s="18" t="s">
        <v>177</v>
      </c>
      <c r="I2493" s="18" t="s">
        <v>3071</v>
      </c>
      <c r="J2493" s="18" t="s">
        <v>398</v>
      </c>
      <c r="K2493" s="18" t="s">
        <v>103</v>
      </c>
      <c r="L2493" s="18" t="s">
        <v>33</v>
      </c>
      <c r="M2493" s="18" t="s">
        <v>64</v>
      </c>
      <c r="N2493" s="18" t="s">
        <v>19610</v>
      </c>
      <c r="O2493" s="18">
        <f>IFERROR(IFERROR(INDEX(VerifiedDeploymentLookup[],MATCH(M2493,Verified_Deployment_Type,0),2),INDEX(DeploymentLookup[],MATCH(N2493,Deployment_Type,0),2)),0)</f>
        <v>1</v>
      </c>
      <c r="P2493" s="18" t="s">
        <v>104</v>
      </c>
      <c r="Q2493" s="18">
        <f>INDEX(RegionLookup[],MATCH('Customer Data'!$P2493,Region,0),3)</f>
        <v>1</v>
      </c>
      <c r="R2493" s="26">
        <v>18568</v>
      </c>
      <c r="S2493" s="53">
        <f>IFERROR(INDEX(CompanySizeLookup[],MATCH('Customer Data'!$R2493,of_Employees,0),2),1)</f>
        <v>2</v>
      </c>
      <c r="T2493" s="18"/>
      <c r="U2493" s="54">
        <v>6240</v>
      </c>
      <c r="V2493" s="54">
        <v>4680</v>
      </c>
      <c r="W2493" s="50">
        <v>44210</v>
      </c>
      <c r="X2493" s="18" t="s">
        <v>79</v>
      </c>
      <c r="Y2493" s="18" t="str">
        <f>IFERROR(INDEX(IndustryLookup[],MATCH(X2493,Industry,0),2),"Not Specified")</f>
        <v>Consulting/Business Services</v>
      </c>
      <c r="Z2493" s="18">
        <f>INDEX(MetaIndustryLookup[],MATCH('Customer Data'!$Y2493,[0]!Meta_Industry,0),2)</f>
        <v>8</v>
      </c>
      <c r="AA2493" s="18"/>
      <c r="AB2493" s="18">
        <v>27</v>
      </c>
      <c r="AC2493" s="18"/>
      <c r="AD2493" s="18" t="s">
        <v>181</v>
      </c>
      <c r="AE2493" s="18">
        <f>IF('Customer Data'!$AD2493="",0,1)</f>
        <v>1</v>
      </c>
      <c r="AF2493" s="18"/>
      <c r="AG2493" s="18"/>
      <c r="AH2493" s="18"/>
      <c r="AI2493" s="18"/>
      <c r="AJ2493" s="55" t="s">
        <v>21413</v>
      </c>
      <c r="AK2493" s="18" t="s">
        <v>19343</v>
      </c>
      <c r="AL2493" s="18"/>
      <c r="AM2493" s="18" t="s">
        <v>18320</v>
      </c>
      <c r="AN2493" s="18" t="s">
        <v>18386</v>
      </c>
      <c r="AO2493" s="18"/>
      <c r="AP2493" s="18" t="s">
        <v>18318</v>
      </c>
      <c r="AQ2493" s="18"/>
      <c r="AR2493" s="18"/>
      <c r="AS2493" s="18"/>
      <c r="AT2493" s="18">
        <v>27</v>
      </c>
      <c r="AU2493" s="18"/>
      <c r="AV2493" s="18" t="s">
        <v>10957</v>
      </c>
      <c r="AW2493" s="18">
        <v>6</v>
      </c>
      <c r="AX2493" s="18">
        <v>8</v>
      </c>
      <c r="AY2493" s="18">
        <v>3</v>
      </c>
      <c r="AZ2493" s="18">
        <v>4000000</v>
      </c>
      <c r="BA2493" s="18" t="s">
        <v>183</v>
      </c>
      <c r="BB2493" s="18" t="s">
        <v>184</v>
      </c>
      <c r="BC2493" s="18"/>
      <c r="BD2493" s="18" t="s">
        <v>185</v>
      </c>
      <c r="BE2493" s="18"/>
    </row>
    <row r="2494" spans="1:57" ht="16" customHeight="1">
      <c r="A2494" s="16" t="s">
        <v>10958</v>
      </c>
      <c r="B2494" s="16" t="s">
        <v>10959</v>
      </c>
      <c r="C2494" s="43">
        <v>42569</v>
      </c>
      <c r="D2494" s="44">
        <f ca="1">DATEDIF('Customer Data'!$C2494,TODAY(),"d")/365</f>
        <v>3.591780821917808</v>
      </c>
      <c r="E2494" s="16" t="s">
        <v>74</v>
      </c>
      <c r="F2494" s="16">
        <f>IFERROR(INDEX(AccountStatusTable[],MATCH('Customer Data'!$E2494,Account_Status,0),2),3)</f>
        <v>3</v>
      </c>
      <c r="G2494" s="16" t="s">
        <v>61</v>
      </c>
      <c r="H2494" s="16" t="s">
        <v>61</v>
      </c>
      <c r="I2494" s="16" t="s">
        <v>10960</v>
      </c>
      <c r="J2494" s="16" t="s">
        <v>6858</v>
      </c>
      <c r="K2494" s="16" t="s">
        <v>259</v>
      </c>
      <c r="L2494" s="16" t="s">
        <v>33</v>
      </c>
      <c r="M2494" s="16" t="s">
        <v>64</v>
      </c>
      <c r="N2494" s="16" t="s">
        <v>19613</v>
      </c>
      <c r="O2494" s="16">
        <f>IFERROR(IFERROR(INDEX(VerifiedDeploymentLookup[],MATCH(M2494,Verified_Deployment_Type,0),2),INDEX(DeploymentLookup[],MATCH(N2494,Deployment_Type,0),2)),0)</f>
        <v>1</v>
      </c>
      <c r="P2494" s="16" t="s">
        <v>65</v>
      </c>
      <c r="Q2494" s="16">
        <f>INDEX(RegionLookup[],MATCH('Customer Data'!$P2494,Region,0),3)</f>
        <v>2</v>
      </c>
      <c r="R2494" s="45">
        <v>18568</v>
      </c>
      <c r="S2494" s="46">
        <f>IFERROR(INDEX(CompanySizeLookup[],MATCH('Customer Data'!$R2494,of_Employees,0),2),1)</f>
        <v>2</v>
      </c>
      <c r="T2494" s="16"/>
      <c r="U2494" s="47">
        <v>6240</v>
      </c>
      <c r="V2494" s="47">
        <v>4992</v>
      </c>
      <c r="W2494" s="43">
        <v>44030</v>
      </c>
      <c r="X2494" s="16" t="s">
        <v>79</v>
      </c>
      <c r="Y2494" s="16" t="str">
        <f>IFERROR(INDEX(IndustryLookup[],MATCH(X2494,Industry,0),2),"Not Specified")</f>
        <v>Consulting/Business Services</v>
      </c>
      <c r="Z2494" s="16">
        <f>INDEX(MetaIndustryLookup[],MATCH('Customer Data'!$Y2494,[0]!Meta_Industry,0),2)</f>
        <v>8</v>
      </c>
      <c r="AA2494" s="16"/>
      <c r="AB2494" s="16">
        <v>5712</v>
      </c>
      <c r="AC2494" s="16"/>
      <c r="AD2494" s="16" t="s">
        <v>902</v>
      </c>
      <c r="AE2494" s="16">
        <f>IF('Customer Data'!$AD2494="",0,1)</f>
        <v>1</v>
      </c>
      <c r="AF2494" s="16"/>
      <c r="AG2494" s="47">
        <v>0</v>
      </c>
      <c r="AH2494" s="47">
        <v>0</v>
      </c>
      <c r="AI2494" s="16"/>
      <c r="AJ2494" s="48" t="s">
        <v>21412</v>
      </c>
      <c r="AK2494" s="16"/>
      <c r="AL2494" s="16"/>
      <c r="AM2494" s="16"/>
      <c r="AN2494" s="16"/>
      <c r="AO2494" s="16"/>
      <c r="AP2494" s="16" t="s">
        <v>18318</v>
      </c>
      <c r="AQ2494" s="16"/>
      <c r="AR2494" s="16"/>
      <c r="AS2494" s="16"/>
      <c r="AT2494" s="16">
        <v>5712</v>
      </c>
      <c r="AU2494" s="47">
        <v>0</v>
      </c>
      <c r="AV2494" s="16" t="s">
        <v>10961</v>
      </c>
      <c r="AW2494" s="16">
        <v>2</v>
      </c>
      <c r="AX2494" s="16">
        <v>3</v>
      </c>
      <c r="AY2494" s="16">
        <v>5</v>
      </c>
      <c r="AZ2494" s="16" t="s">
        <v>74</v>
      </c>
      <c r="BA2494" s="16" t="s">
        <v>756</v>
      </c>
      <c r="BB2494" s="16" t="s">
        <v>40</v>
      </c>
      <c r="BC2494" s="16"/>
      <c r="BD2494" s="16" t="s">
        <v>904</v>
      </c>
      <c r="BE2494" s="16"/>
    </row>
    <row r="2495" spans="1:57" ht="16" customHeight="1">
      <c r="A2495" s="18" t="s">
        <v>10962</v>
      </c>
      <c r="B2495" s="18" t="s">
        <v>10963</v>
      </c>
      <c r="C2495" s="50">
        <v>43822</v>
      </c>
      <c r="D2495" s="51">
        <f ca="1">DATEDIF('Customer Data'!$C2495,TODAY(),"d")/365</f>
        <v>0.15890410958904111</v>
      </c>
      <c r="E2495" s="18" t="s">
        <v>74</v>
      </c>
      <c r="F2495" s="18">
        <f>IFERROR(INDEX(AccountStatusTable[],MATCH('Customer Data'!$E2495,Account_Status,0),2),3)</f>
        <v>3</v>
      </c>
      <c r="G2495" s="18" t="s">
        <v>137</v>
      </c>
      <c r="H2495" s="18" t="s">
        <v>100</v>
      </c>
      <c r="I2495" s="18" t="s">
        <v>2330</v>
      </c>
      <c r="J2495" s="18" t="s">
        <v>1259</v>
      </c>
      <c r="K2495" s="18" t="s">
        <v>103</v>
      </c>
      <c r="L2495" s="18" t="s">
        <v>33</v>
      </c>
      <c r="M2495" s="18" t="s">
        <v>64</v>
      </c>
      <c r="N2495" s="18" t="s">
        <v>19610</v>
      </c>
      <c r="O2495" s="18">
        <f>IFERROR(IFERROR(INDEX(VerifiedDeploymentLookup[],MATCH(M2495,Verified_Deployment_Type,0),2),INDEX(DeploymentLookup[],MATCH(N2495,Deployment_Type,0),2)),0)</f>
        <v>1</v>
      </c>
      <c r="P2495" s="18" t="s">
        <v>104</v>
      </c>
      <c r="Q2495" s="18">
        <f>INDEX(RegionLookup[],MATCH('Customer Data'!$P2495,Region,0),3)</f>
        <v>1</v>
      </c>
      <c r="R2495" s="52" t="s">
        <v>92</v>
      </c>
      <c r="S2495" s="53">
        <f>IFERROR(INDEX(CompanySizeLookup[],MATCH('Customer Data'!$R2495,of_Employees,0),2),1)</f>
        <v>3</v>
      </c>
      <c r="T2495" s="18"/>
      <c r="U2495" s="54">
        <v>11016</v>
      </c>
      <c r="V2495" s="54">
        <v>11016</v>
      </c>
      <c r="W2495" s="50">
        <v>44188</v>
      </c>
      <c r="X2495" s="18" t="s">
        <v>1091</v>
      </c>
      <c r="Y2495" s="18" t="str">
        <f>IFERROR(INDEX(IndustryLookup[],MATCH(X2495,Industry,0),2),"Not Specified")</f>
        <v>Not for Profit</v>
      </c>
      <c r="Z2495" s="18">
        <f>INDEX(MetaIndustryLookup[],MATCH('Customer Data'!$Y2495,[0]!Meta_Industry,0),2)</f>
        <v>29</v>
      </c>
      <c r="AA2495" s="18"/>
      <c r="AB2495" s="18">
        <v>8641</v>
      </c>
      <c r="AC2495" s="18"/>
      <c r="AD2495" s="18"/>
      <c r="AE2495" s="18">
        <f>IF('Customer Data'!$AD2495="",0,1)</f>
        <v>0</v>
      </c>
      <c r="AF2495" s="18"/>
      <c r="AG2495" s="18"/>
      <c r="AH2495" s="18"/>
      <c r="AI2495" s="18"/>
      <c r="AJ2495" s="55" t="s">
        <v>21411</v>
      </c>
      <c r="AK2495" s="18"/>
      <c r="AL2495" s="18"/>
      <c r="AM2495" s="18"/>
      <c r="AN2495" s="18"/>
      <c r="AO2495" s="18"/>
      <c r="AP2495" s="18" t="s">
        <v>18324</v>
      </c>
      <c r="AQ2495" s="18"/>
      <c r="AR2495" s="18"/>
      <c r="AS2495" s="18"/>
      <c r="AT2495" s="18">
        <v>8641</v>
      </c>
      <c r="AU2495" s="18"/>
      <c r="AV2495" s="18" t="s">
        <v>21410</v>
      </c>
      <c r="AW2495" s="18"/>
      <c r="AX2495" s="18"/>
      <c r="AY2495" s="18"/>
      <c r="AZ2495" s="18"/>
      <c r="BA2495" s="18"/>
      <c r="BB2495" s="18"/>
      <c r="BC2495" s="18"/>
      <c r="BD2495" s="18"/>
      <c r="BE2495" s="18"/>
    </row>
    <row r="2496" spans="1:57" ht="16" customHeight="1">
      <c r="A2496" s="16" t="s">
        <v>10964</v>
      </c>
      <c r="B2496" s="16" t="s">
        <v>10965</v>
      </c>
      <c r="C2496" s="43">
        <v>42990</v>
      </c>
      <c r="D2496" s="44">
        <f ca="1">DATEDIF('Customer Data'!$C2496,TODAY(),"d")/365</f>
        <v>2.4383561643835616</v>
      </c>
      <c r="E2496" s="16" t="s">
        <v>74</v>
      </c>
      <c r="F2496" s="16">
        <f>IFERROR(INDEX(AccountStatusTable[],MATCH('Customer Data'!$E2496,Account_Status,0),2),3)</f>
        <v>3</v>
      </c>
      <c r="G2496" s="16" t="s">
        <v>198</v>
      </c>
      <c r="H2496" s="16" t="s">
        <v>213</v>
      </c>
      <c r="I2496" s="16" t="s">
        <v>1165</v>
      </c>
      <c r="J2496" s="16" t="s">
        <v>236</v>
      </c>
      <c r="K2496" s="16" t="s">
        <v>103</v>
      </c>
      <c r="L2496" s="16" t="s">
        <v>33</v>
      </c>
      <c r="M2496" s="16" t="s">
        <v>64</v>
      </c>
      <c r="N2496" s="16" t="s">
        <v>19610</v>
      </c>
      <c r="O2496" s="16">
        <f>IFERROR(IFERROR(INDEX(VerifiedDeploymentLookup[],MATCH(M2496,Verified_Deployment_Type,0),2),INDEX(DeploymentLookup[],MATCH(N2496,Deployment_Type,0),2)),0)</f>
        <v>1</v>
      </c>
      <c r="P2496" s="16" t="s">
        <v>104</v>
      </c>
      <c r="Q2496" s="16">
        <f>INDEX(RegionLookup[],MATCH('Customer Data'!$P2496,Region,0),3)</f>
        <v>1</v>
      </c>
      <c r="R2496" s="56" t="s">
        <v>92</v>
      </c>
      <c r="S2496" s="46">
        <f>IFERROR(INDEX(CompanySizeLookup[],MATCH('Customer Data'!$R2496,of_Employees,0),2),1)</f>
        <v>3</v>
      </c>
      <c r="T2496" s="16"/>
      <c r="U2496" s="47">
        <v>6240</v>
      </c>
      <c r="V2496" s="47">
        <v>4680</v>
      </c>
      <c r="W2496" s="43">
        <v>44086</v>
      </c>
      <c r="X2496" s="16" t="s">
        <v>170</v>
      </c>
      <c r="Y2496" s="16" t="str">
        <f>IFERROR(INDEX(IndustryLookup[],MATCH(X2496,Industry,0),2),"Not Specified")</f>
        <v>Services</v>
      </c>
      <c r="Z2496" s="16">
        <f>INDEX(MetaIndustryLookup[],MATCH('Customer Data'!$Y2496,[0]!Meta_Industry,0),2)</f>
        <v>34</v>
      </c>
      <c r="AA2496" s="16"/>
      <c r="AB2496" s="16">
        <v>8299</v>
      </c>
      <c r="AC2496" s="16"/>
      <c r="AD2496" s="16" t="s">
        <v>9580</v>
      </c>
      <c r="AE2496" s="16">
        <f>IF('Customer Data'!$AD2496="",0,1)</f>
        <v>1</v>
      </c>
      <c r="AF2496" s="16"/>
      <c r="AG2496" s="47">
        <v>0</v>
      </c>
      <c r="AH2496" s="47">
        <v>0</v>
      </c>
      <c r="AI2496" s="16"/>
      <c r="AJ2496" s="48" t="s">
        <v>21409</v>
      </c>
      <c r="AK2496" s="16"/>
      <c r="AL2496" s="16"/>
      <c r="AM2496" s="16"/>
      <c r="AN2496" s="16"/>
      <c r="AO2496" s="16"/>
      <c r="AP2496" s="16" t="s">
        <v>18318</v>
      </c>
      <c r="AQ2496" s="16"/>
      <c r="AR2496" s="16"/>
      <c r="AS2496" s="16"/>
      <c r="AT2496" s="16">
        <v>8299</v>
      </c>
      <c r="AU2496" s="47">
        <v>0</v>
      </c>
      <c r="AV2496" s="16" t="s">
        <v>10966</v>
      </c>
      <c r="AW2496" s="16"/>
      <c r="AX2496" s="16"/>
      <c r="AY2496" s="16"/>
      <c r="AZ2496" s="16"/>
      <c r="BA2496" s="16" t="s">
        <v>1165</v>
      </c>
      <c r="BB2496" s="16" t="s">
        <v>236</v>
      </c>
      <c r="BC2496" s="48" t="s">
        <v>18448</v>
      </c>
      <c r="BD2496" s="16"/>
      <c r="BE2496" s="16"/>
    </row>
    <row r="2497" spans="1:57" ht="16" customHeight="1">
      <c r="A2497" s="18" t="s">
        <v>10967</v>
      </c>
      <c r="B2497" s="18" t="s">
        <v>10968</v>
      </c>
      <c r="C2497" s="50">
        <v>42577</v>
      </c>
      <c r="D2497" s="51">
        <f ca="1">DATEDIF('Customer Data'!$C2497,TODAY(),"d")/365</f>
        <v>3.56986301369863</v>
      </c>
      <c r="E2497" s="18" t="s">
        <v>27</v>
      </c>
      <c r="F2497" s="18">
        <f>IFERROR(INDEX(AccountStatusTable[],MATCH('Customer Data'!$E2497,Account_Status,0),2),3)</f>
        <v>1</v>
      </c>
      <c r="G2497" s="18" t="s">
        <v>212</v>
      </c>
      <c r="H2497" s="18" t="s">
        <v>100</v>
      </c>
      <c r="I2497" s="18" t="s">
        <v>1948</v>
      </c>
      <c r="J2497" s="18" t="s">
        <v>956</v>
      </c>
      <c r="K2497" s="18" t="s">
        <v>103</v>
      </c>
      <c r="L2497" s="18" t="s">
        <v>33</v>
      </c>
      <c r="M2497" s="18" t="s">
        <v>34</v>
      </c>
      <c r="N2497" s="18" t="s">
        <v>19613</v>
      </c>
      <c r="O2497" s="18">
        <f>IFERROR(IFERROR(INDEX(VerifiedDeploymentLookup[],MATCH(M2497,Verified_Deployment_Type,0),2),INDEX(DeploymentLookup[],MATCH(N2497,Deployment_Type,0),2)),0)</f>
        <v>0</v>
      </c>
      <c r="P2497" s="18" t="s">
        <v>104</v>
      </c>
      <c r="Q2497" s="18">
        <f>INDEX(RegionLookup[],MATCH('Customer Data'!$P2497,Region,0),3)</f>
        <v>1</v>
      </c>
      <c r="R2497" s="52" t="s">
        <v>50</v>
      </c>
      <c r="S2497" s="53">
        <f>IFERROR(INDEX(CompanySizeLookup[],MATCH('Customer Data'!$R2497,of_Employees,0),2),1)</f>
        <v>4</v>
      </c>
      <c r="T2497" s="18"/>
      <c r="U2497" s="54">
        <v>42962.400000000001</v>
      </c>
      <c r="V2497" s="54">
        <v>32221.8</v>
      </c>
      <c r="W2497" s="50">
        <v>44768</v>
      </c>
      <c r="X2497" s="18" t="s">
        <v>215</v>
      </c>
      <c r="Y2497" s="18" t="str">
        <f>IFERROR(INDEX(IndustryLookup[],MATCH(X2497,Industry,0),2),"Not Specified")</f>
        <v>Manufacturing</v>
      </c>
      <c r="Z2497" s="18">
        <f>INDEX(MetaIndustryLookup[],MATCH('Customer Data'!$Y2497,[0]!Meta_Industry,0),2)</f>
        <v>11</v>
      </c>
      <c r="AA2497" s="18"/>
      <c r="AB2497" s="18">
        <v>6719</v>
      </c>
      <c r="AC2497" s="18"/>
      <c r="AD2497" s="18" t="s">
        <v>106</v>
      </c>
      <c r="AE2497" s="18">
        <f>IF('Customer Data'!$AD2497="",0,1)</f>
        <v>1</v>
      </c>
      <c r="AF2497" s="18" t="s">
        <v>10969</v>
      </c>
      <c r="AG2497" s="18"/>
      <c r="AH2497" s="18"/>
      <c r="AI2497" s="18"/>
      <c r="AJ2497" s="55" t="s">
        <v>21408</v>
      </c>
      <c r="AK2497" s="18"/>
      <c r="AL2497" s="18"/>
      <c r="AM2497" s="18"/>
      <c r="AN2497" s="18"/>
      <c r="AO2497" s="18"/>
      <c r="AP2497" s="18" t="s">
        <v>18318</v>
      </c>
      <c r="AQ2497" s="18"/>
      <c r="AR2497" s="18"/>
      <c r="AS2497" s="18"/>
      <c r="AT2497" s="18">
        <v>6719</v>
      </c>
      <c r="AU2497" s="18"/>
      <c r="AV2497" s="18" t="s">
        <v>10970</v>
      </c>
      <c r="AW2497" s="18">
        <v>9</v>
      </c>
      <c r="AX2497" s="18">
        <v>16</v>
      </c>
      <c r="AY2497" s="18">
        <v>2</v>
      </c>
      <c r="AZ2497" s="18" t="s">
        <v>18329</v>
      </c>
      <c r="BA2497" s="18" t="s">
        <v>108</v>
      </c>
      <c r="BB2497" s="18" t="s">
        <v>109</v>
      </c>
      <c r="BC2497" s="18" t="s">
        <v>14349</v>
      </c>
      <c r="BD2497" s="18" t="s">
        <v>110</v>
      </c>
      <c r="BE2497" s="18"/>
    </row>
    <row r="2498" spans="1:57" ht="16" customHeight="1">
      <c r="A2498" s="16" t="s">
        <v>10971</v>
      </c>
      <c r="B2498" s="16" t="s">
        <v>10972</v>
      </c>
      <c r="C2498" s="43">
        <v>43344</v>
      </c>
      <c r="D2498" s="44">
        <f ca="1">DATEDIF('Customer Data'!$C2498,TODAY(),"d")/365</f>
        <v>1.4684931506849315</v>
      </c>
      <c r="E2498" s="16" t="s">
        <v>27</v>
      </c>
      <c r="F2498" s="16">
        <f>IFERROR(INDEX(AccountStatusTable[],MATCH('Customer Data'!$E2498,Account_Status,0),2),3)</f>
        <v>1</v>
      </c>
      <c r="G2498" s="16" t="s">
        <v>113</v>
      </c>
      <c r="H2498" s="16" t="s">
        <v>87</v>
      </c>
      <c r="I2498" s="16" t="s">
        <v>486</v>
      </c>
      <c r="J2498" s="16" t="s">
        <v>89</v>
      </c>
      <c r="K2498" s="16" t="s">
        <v>90</v>
      </c>
      <c r="L2498" s="16" t="s">
        <v>33</v>
      </c>
      <c r="M2498" s="16" t="s">
        <v>64</v>
      </c>
      <c r="N2498" s="16" t="s">
        <v>19610</v>
      </c>
      <c r="O2498" s="16">
        <f>IFERROR(IFERROR(INDEX(VerifiedDeploymentLookup[],MATCH(M2498,Verified_Deployment_Type,0),2),INDEX(DeploymentLookup[],MATCH(N2498,Deployment_Type,0),2)),0)</f>
        <v>1</v>
      </c>
      <c r="P2498" s="16" t="s">
        <v>91</v>
      </c>
      <c r="Q2498" s="16">
        <f>INDEX(RegionLookup[],MATCH('Customer Data'!$P2498,Region,0),3)</f>
        <v>4</v>
      </c>
      <c r="R2498" s="45">
        <v>18568</v>
      </c>
      <c r="S2498" s="46">
        <f>IFERROR(INDEX(CompanySizeLookup[],MATCH('Customer Data'!$R2498,of_Employees,0),2),1)</f>
        <v>2</v>
      </c>
      <c r="T2498" s="16"/>
      <c r="U2498" s="47">
        <v>17350.2</v>
      </c>
      <c r="V2498" s="47">
        <v>14747.67</v>
      </c>
      <c r="W2498" s="43">
        <v>44439</v>
      </c>
      <c r="X2498" s="16" t="s">
        <v>66</v>
      </c>
      <c r="Y2498" s="16" t="str">
        <f>IFERROR(INDEX(IndustryLookup[],MATCH(X2498,Industry,0),2),"Not Specified")</f>
        <v>Healthcare</v>
      </c>
      <c r="Z2498" s="16">
        <f>INDEX(MetaIndustryLookup[],MATCH('Customer Data'!$Y2498,[0]!Meta_Industry,0),2)</f>
        <v>20</v>
      </c>
      <c r="AA2498" s="16"/>
      <c r="AB2498" s="16"/>
      <c r="AC2498" s="16"/>
      <c r="AD2498" s="16" t="s">
        <v>10973</v>
      </c>
      <c r="AE2498" s="16">
        <f>IF('Customer Data'!$AD2498="",0,1)</f>
        <v>1</v>
      </c>
      <c r="AF2498" s="16"/>
      <c r="AG2498" s="16"/>
      <c r="AH2498" s="16"/>
      <c r="AI2498" s="16"/>
      <c r="AJ2498" s="48" t="s">
        <v>21407</v>
      </c>
      <c r="AK2498" s="16"/>
      <c r="AL2498" s="16"/>
      <c r="AM2498" s="16"/>
      <c r="AN2498" s="16"/>
      <c r="AO2498" s="16"/>
      <c r="AP2498" s="16" t="s">
        <v>18318</v>
      </c>
      <c r="AQ2498" s="16"/>
      <c r="AR2498" s="16"/>
      <c r="AS2498" s="16"/>
      <c r="AT2498" s="16"/>
      <c r="AU2498" s="16"/>
      <c r="AV2498" s="16" t="s">
        <v>10974</v>
      </c>
      <c r="AW2498" s="16"/>
      <c r="AX2498" s="16"/>
      <c r="AY2498" s="16"/>
      <c r="AZ2498" s="16" t="s">
        <v>19340</v>
      </c>
      <c r="BA2498" s="16" t="s">
        <v>2923</v>
      </c>
      <c r="BB2498" s="16" t="s">
        <v>1134</v>
      </c>
      <c r="BC2498" s="48" t="s">
        <v>19339</v>
      </c>
      <c r="BD2498" s="16"/>
      <c r="BE2498" s="16"/>
    </row>
    <row r="2499" spans="1:57" ht="16" customHeight="1">
      <c r="A2499" s="18" t="s">
        <v>10975</v>
      </c>
      <c r="B2499" s="18" t="s">
        <v>10976</v>
      </c>
      <c r="C2499" s="50">
        <v>42277</v>
      </c>
      <c r="D2499" s="51">
        <f ca="1">DATEDIF('Customer Data'!$C2499,TODAY(),"d")/365</f>
        <v>4.3917808219178083</v>
      </c>
      <c r="E2499" s="18" t="s">
        <v>27</v>
      </c>
      <c r="F2499" s="18">
        <f>IFERROR(INDEX(AccountStatusTable[],MATCH('Customer Data'!$E2499,Account_Status,0),2),3)</f>
        <v>1</v>
      </c>
      <c r="G2499" s="18" t="s">
        <v>45</v>
      </c>
      <c r="H2499" s="18" t="s">
        <v>45</v>
      </c>
      <c r="I2499" s="18" t="s">
        <v>10977</v>
      </c>
      <c r="J2499" s="18" t="s">
        <v>40</v>
      </c>
      <c r="K2499" s="18" t="s">
        <v>48</v>
      </c>
      <c r="L2499" s="18" t="s">
        <v>33</v>
      </c>
      <c r="M2499" s="18" t="s">
        <v>34</v>
      </c>
      <c r="N2499" s="18" t="s">
        <v>19613</v>
      </c>
      <c r="O2499" s="18">
        <f>IFERROR(IFERROR(INDEX(VerifiedDeploymentLookup[],MATCH(M2499,Verified_Deployment_Type,0),2),INDEX(DeploymentLookup[],MATCH(N2499,Deployment_Type,0),2)),0)</f>
        <v>0</v>
      </c>
      <c r="P2499" s="18" t="s">
        <v>49</v>
      </c>
      <c r="Q2499" s="18">
        <f>INDEX(RegionLookup[],MATCH('Customer Data'!$P2499,Region,0),3)</f>
        <v>3</v>
      </c>
      <c r="R2499" s="52" t="s">
        <v>92</v>
      </c>
      <c r="S2499" s="53">
        <f>IFERROR(INDEX(CompanySizeLookup[],MATCH('Customer Data'!$R2499,of_Employees,0),2),1)</f>
        <v>3</v>
      </c>
      <c r="T2499" s="18"/>
      <c r="U2499" s="54">
        <v>10726.11</v>
      </c>
      <c r="V2499" s="54">
        <v>9117.19</v>
      </c>
      <c r="W2499" s="50">
        <v>44104</v>
      </c>
      <c r="X2499" s="18" t="s">
        <v>432</v>
      </c>
      <c r="Y2499" s="18" t="str">
        <f>IFERROR(INDEX(IndustryLookup[],MATCH(X2499,Industry,0),2),"Not Specified")</f>
        <v>Marketing/PR/Comms</v>
      </c>
      <c r="Z2499" s="18">
        <f>INDEX(MetaIndustryLookup[],MATCH('Customer Data'!$Y2499,[0]!Meta_Industry,0),2)</f>
        <v>25</v>
      </c>
      <c r="AA2499" s="18"/>
      <c r="AB2499" s="18"/>
      <c r="AC2499" s="18"/>
      <c r="AD2499" s="18" t="s">
        <v>2156</v>
      </c>
      <c r="AE2499" s="18">
        <f>IF('Customer Data'!$AD2499="",0,1)</f>
        <v>1</v>
      </c>
      <c r="AF2499" s="18"/>
      <c r="AG2499" s="54">
        <v>0</v>
      </c>
      <c r="AH2499" s="54">
        <v>0</v>
      </c>
      <c r="AI2499" s="18"/>
      <c r="AJ2499" s="55" t="s">
        <v>21406</v>
      </c>
      <c r="AK2499" s="18"/>
      <c r="AL2499" s="18"/>
      <c r="AM2499" s="18"/>
      <c r="AN2499" s="18"/>
      <c r="AO2499" s="18"/>
      <c r="AP2499" s="18" t="s">
        <v>18318</v>
      </c>
      <c r="AQ2499" s="18"/>
      <c r="AR2499" s="18"/>
      <c r="AS2499" s="18"/>
      <c r="AT2499" s="18"/>
      <c r="AU2499" s="54">
        <v>0</v>
      </c>
      <c r="AV2499" s="18" t="s">
        <v>10978</v>
      </c>
      <c r="AW2499" s="18"/>
      <c r="AX2499" s="18"/>
      <c r="AY2499" s="18"/>
      <c r="AZ2499" s="18" t="s">
        <v>18510</v>
      </c>
      <c r="BA2499" s="18" t="s">
        <v>47</v>
      </c>
      <c r="BB2499" s="18" t="s">
        <v>40</v>
      </c>
      <c r="BC2499" s="18"/>
      <c r="BD2499" s="18" t="s">
        <v>2159</v>
      </c>
      <c r="BE2499" s="18"/>
    </row>
    <row r="2500" spans="1:57" ht="16" customHeight="1">
      <c r="A2500" s="16" t="s">
        <v>10979</v>
      </c>
      <c r="B2500" s="62" t="s">
        <v>10980</v>
      </c>
      <c r="C2500" s="43">
        <v>42501</v>
      </c>
      <c r="D2500" s="44">
        <f ca="1">DATEDIF('Customer Data'!$C2500,TODAY(),"d")/365</f>
        <v>3.7780821917808218</v>
      </c>
      <c r="E2500" s="16" t="s">
        <v>27</v>
      </c>
      <c r="F2500" s="16">
        <f>IFERROR(INDEX(AccountStatusTable[],MATCH('Customer Data'!$E2500,Account_Status,0),2),3)</f>
        <v>1</v>
      </c>
      <c r="G2500" s="16" t="s">
        <v>257</v>
      </c>
      <c r="H2500" s="16" t="s">
        <v>257</v>
      </c>
      <c r="I2500" s="16" t="s">
        <v>2174</v>
      </c>
      <c r="J2500" s="16" t="s">
        <v>21042</v>
      </c>
      <c r="K2500" s="16" t="s">
        <v>545</v>
      </c>
      <c r="L2500" s="16" t="s">
        <v>33</v>
      </c>
      <c r="M2500" s="16" t="s">
        <v>34</v>
      </c>
      <c r="N2500" s="16" t="s">
        <v>19613</v>
      </c>
      <c r="O2500" s="16">
        <f>IFERROR(IFERROR(INDEX(VerifiedDeploymentLookup[],MATCH(M2500,Verified_Deployment_Type,0),2),INDEX(DeploymentLookup[],MATCH(N2500,Deployment_Type,0),2)),0)</f>
        <v>0</v>
      </c>
      <c r="P2500" s="16" t="s">
        <v>65</v>
      </c>
      <c r="Q2500" s="16">
        <f>INDEX(RegionLookup[],MATCH('Customer Data'!$P2500,Region,0),3)</f>
        <v>2</v>
      </c>
      <c r="R2500" s="56" t="s">
        <v>92</v>
      </c>
      <c r="S2500" s="46">
        <f>IFERROR(INDEX(CompanySizeLookup[],MATCH('Customer Data'!$R2500,of_Employees,0),2),1)</f>
        <v>3</v>
      </c>
      <c r="T2500" s="16">
        <v>0</v>
      </c>
      <c r="U2500" s="47">
        <v>21072</v>
      </c>
      <c r="V2500" s="47">
        <v>15804</v>
      </c>
      <c r="W2500" s="43">
        <v>45057</v>
      </c>
      <c r="X2500" s="16" t="s">
        <v>51</v>
      </c>
      <c r="Y2500" s="16" t="str">
        <f>IFERROR(INDEX(IndustryLookup[],MATCH(X2500,Industry,0),2),"Not Specified")</f>
        <v>Retail and Consumer Goods</v>
      </c>
      <c r="Z2500" s="16">
        <f>INDEX(MetaIndustryLookup[],MATCH('Customer Data'!$Y2500,[0]!Meta_Industry,0),2)</f>
        <v>33</v>
      </c>
      <c r="AA2500" s="16"/>
      <c r="AB2500" s="16">
        <v>6519</v>
      </c>
      <c r="AC2500" s="16" t="s">
        <v>19610</v>
      </c>
      <c r="AD2500" s="16" t="s">
        <v>546</v>
      </c>
      <c r="AE2500" s="16">
        <f>IF('Customer Data'!$AD2500="",0,1)</f>
        <v>1</v>
      </c>
      <c r="AF2500" s="48" t="s">
        <v>10981</v>
      </c>
      <c r="AG2500" s="16"/>
      <c r="AH2500" s="16"/>
      <c r="AI2500" s="16"/>
      <c r="AJ2500" s="48" t="s">
        <v>21405</v>
      </c>
      <c r="AK2500" s="16"/>
      <c r="AL2500" s="16"/>
      <c r="AM2500" s="16"/>
      <c r="AN2500" s="16"/>
      <c r="AO2500" s="16"/>
      <c r="AP2500" s="16" t="s">
        <v>18318</v>
      </c>
      <c r="AQ2500" s="16"/>
      <c r="AR2500" s="16"/>
      <c r="AS2500" s="16"/>
      <c r="AT2500" s="16">
        <v>6519</v>
      </c>
      <c r="AU2500" s="16"/>
      <c r="AV2500" s="16" t="s">
        <v>10982</v>
      </c>
      <c r="AW2500" s="16">
        <v>5</v>
      </c>
      <c r="AX2500" s="16">
        <v>6</v>
      </c>
      <c r="AY2500" s="16">
        <v>5</v>
      </c>
      <c r="AZ2500" s="16" t="s">
        <v>18323</v>
      </c>
      <c r="BA2500" s="16" t="s">
        <v>549</v>
      </c>
      <c r="BB2500" s="16" t="s">
        <v>40</v>
      </c>
      <c r="BC2500" s="16" t="s">
        <v>18440</v>
      </c>
      <c r="BD2500" s="16" t="s">
        <v>550</v>
      </c>
      <c r="BE2500" s="16"/>
    </row>
    <row r="2501" spans="1:57" ht="16" customHeight="1">
      <c r="A2501" s="18" t="s">
        <v>10983</v>
      </c>
      <c r="B2501" s="18" t="s">
        <v>10984</v>
      </c>
      <c r="C2501" s="50">
        <v>42369</v>
      </c>
      <c r="D2501" s="51">
        <f ca="1">DATEDIF('Customer Data'!$C2501,TODAY(),"d")/365</f>
        <v>4.13972602739726</v>
      </c>
      <c r="E2501" s="18" t="s">
        <v>74</v>
      </c>
      <c r="F2501" s="18">
        <f>IFERROR(INDEX(AccountStatusTable[],MATCH('Customer Data'!$E2501,Account_Status,0),2),3)</f>
        <v>3</v>
      </c>
      <c r="G2501" s="18" t="s">
        <v>257</v>
      </c>
      <c r="H2501" s="18" t="s">
        <v>257</v>
      </c>
      <c r="I2501" s="18" t="s">
        <v>10985</v>
      </c>
      <c r="J2501" s="18" t="s">
        <v>974</v>
      </c>
      <c r="K2501" s="18" t="s">
        <v>586</v>
      </c>
      <c r="L2501" s="18" t="s">
        <v>33</v>
      </c>
      <c r="M2501" s="18" t="s">
        <v>34</v>
      </c>
      <c r="N2501" s="18" t="s">
        <v>19613</v>
      </c>
      <c r="O2501" s="18">
        <f>IFERROR(IFERROR(INDEX(VerifiedDeploymentLookup[],MATCH(M2501,Verified_Deployment_Type,0),2),INDEX(DeploymentLookup[],MATCH(N2501,Deployment_Type,0),2)),0)</f>
        <v>0</v>
      </c>
      <c r="P2501" s="18" t="s">
        <v>65</v>
      </c>
      <c r="Q2501" s="18">
        <f>INDEX(RegionLookup[],MATCH('Customer Data'!$P2501,Region,0),3)</f>
        <v>2</v>
      </c>
      <c r="R2501" s="26">
        <v>18568</v>
      </c>
      <c r="S2501" s="53">
        <f>IFERROR(INDEX(CompanySizeLookup[],MATCH('Customer Data'!$R2501,of_Employees,0),2),1)</f>
        <v>2</v>
      </c>
      <c r="T2501" s="18">
        <v>55</v>
      </c>
      <c r="U2501" s="54">
        <v>14515.2</v>
      </c>
      <c r="V2501" s="54">
        <v>10886.4</v>
      </c>
      <c r="W2501" s="50">
        <v>43920</v>
      </c>
      <c r="X2501" s="18" t="s">
        <v>170</v>
      </c>
      <c r="Y2501" s="18" t="str">
        <f>IFERROR(INDEX(IndustryLookup[],MATCH(X2501,Industry,0),2),"Not Specified")</f>
        <v>Services</v>
      </c>
      <c r="Z2501" s="18">
        <f>INDEX(MetaIndustryLookup[],MATCH('Customer Data'!$Y2501,[0]!Meta_Industry,0),2)</f>
        <v>34</v>
      </c>
      <c r="AA2501" s="18"/>
      <c r="AB2501" s="18">
        <v>3536</v>
      </c>
      <c r="AC2501" s="18"/>
      <c r="AD2501" s="18" t="s">
        <v>588</v>
      </c>
      <c r="AE2501" s="18">
        <f>IF('Customer Data'!$AD2501="",0,1)</f>
        <v>1</v>
      </c>
      <c r="AF2501" s="18"/>
      <c r="AG2501" s="54">
        <v>0</v>
      </c>
      <c r="AH2501" s="54">
        <v>0</v>
      </c>
      <c r="AI2501" s="18"/>
      <c r="AJ2501" s="55" t="s">
        <v>21404</v>
      </c>
      <c r="AK2501" s="18"/>
      <c r="AL2501" s="18"/>
      <c r="AM2501" s="18"/>
      <c r="AN2501" s="18"/>
      <c r="AO2501" s="18"/>
      <c r="AP2501" s="18" t="s">
        <v>18318</v>
      </c>
      <c r="AQ2501" s="18"/>
      <c r="AR2501" s="18"/>
      <c r="AS2501" s="18"/>
      <c r="AT2501" s="18">
        <v>3536</v>
      </c>
      <c r="AU2501" s="54">
        <v>0</v>
      </c>
      <c r="AV2501" s="18" t="s">
        <v>10986</v>
      </c>
      <c r="AW2501" s="18">
        <v>10</v>
      </c>
      <c r="AX2501" s="18">
        <v>13</v>
      </c>
      <c r="AY2501" s="18">
        <v>2</v>
      </c>
      <c r="AZ2501" s="18" t="s">
        <v>1782</v>
      </c>
      <c r="BA2501" s="18" t="s">
        <v>591</v>
      </c>
      <c r="BB2501" s="18" t="s">
        <v>40</v>
      </c>
      <c r="BC2501" s="18"/>
      <c r="BD2501" s="18" t="s">
        <v>592</v>
      </c>
      <c r="BE2501" s="18"/>
    </row>
    <row r="2502" spans="1:57" ht="16" customHeight="1">
      <c r="A2502" s="16" t="s">
        <v>10987</v>
      </c>
      <c r="B2502" s="16" t="s">
        <v>10988</v>
      </c>
      <c r="C2502" s="43">
        <v>42173</v>
      </c>
      <c r="D2502" s="44">
        <f ca="1">DATEDIF('Customer Data'!$C2502,TODAY(),"d")/365</f>
        <v>4.6767123287671231</v>
      </c>
      <c r="E2502" s="16" t="s">
        <v>74</v>
      </c>
      <c r="F2502" s="16">
        <f>IFERROR(INDEX(AccountStatusTable[],MATCH('Customer Data'!$E2502,Account_Status,0),2),3)</f>
        <v>3</v>
      </c>
      <c r="G2502" s="16" t="s">
        <v>61</v>
      </c>
      <c r="H2502" s="16" t="s">
        <v>61</v>
      </c>
      <c r="I2502" s="16" t="s">
        <v>10216</v>
      </c>
      <c r="J2502" s="16" t="s">
        <v>2186</v>
      </c>
      <c r="K2502" s="16" t="s">
        <v>140</v>
      </c>
      <c r="L2502" s="16" t="s">
        <v>33</v>
      </c>
      <c r="M2502" s="16" t="s">
        <v>34</v>
      </c>
      <c r="N2502" s="16" t="s">
        <v>19613</v>
      </c>
      <c r="O2502" s="16">
        <f>IFERROR(IFERROR(INDEX(VerifiedDeploymentLookup[],MATCH(M2502,Verified_Deployment_Type,0),2),INDEX(DeploymentLookup[],MATCH(N2502,Deployment_Type,0),2)),0)</f>
        <v>0</v>
      </c>
      <c r="P2502" s="16" t="s">
        <v>65</v>
      </c>
      <c r="Q2502" s="16">
        <f>INDEX(RegionLookup[],MATCH('Customer Data'!$P2502,Region,0),3)</f>
        <v>2</v>
      </c>
      <c r="R2502" s="45">
        <v>18568</v>
      </c>
      <c r="S2502" s="46">
        <f>IFERROR(INDEX(CompanySizeLookup[],MATCH('Customer Data'!$R2502,of_Employees,0),2),1)</f>
        <v>2</v>
      </c>
      <c r="T2502" s="16">
        <v>45</v>
      </c>
      <c r="U2502" s="47">
        <v>6065.28</v>
      </c>
      <c r="V2502" s="47">
        <v>4852.22</v>
      </c>
      <c r="W2502" s="43">
        <v>44365</v>
      </c>
      <c r="X2502" s="16" t="s">
        <v>215</v>
      </c>
      <c r="Y2502" s="16" t="str">
        <f>IFERROR(INDEX(IndustryLookup[],MATCH(X2502,Industry,0),2),"Not Specified")</f>
        <v>Manufacturing</v>
      </c>
      <c r="Z2502" s="16">
        <f>INDEX(MetaIndustryLookup[],MATCH('Customer Data'!$Y2502,[0]!Meta_Industry,0),2)</f>
        <v>11</v>
      </c>
      <c r="AA2502" s="16"/>
      <c r="AB2502" s="16">
        <v>3269</v>
      </c>
      <c r="AC2502" s="16"/>
      <c r="AD2502" s="16" t="s">
        <v>304</v>
      </c>
      <c r="AE2502" s="16">
        <f>IF('Customer Data'!$AD2502="",0,1)</f>
        <v>1</v>
      </c>
      <c r="AF2502" s="16"/>
      <c r="AG2502" s="16"/>
      <c r="AH2502" s="16"/>
      <c r="AI2502" s="16"/>
      <c r="AJ2502" s="48" t="s">
        <v>21403</v>
      </c>
      <c r="AK2502" s="16"/>
      <c r="AL2502" s="16"/>
      <c r="AM2502" s="16"/>
      <c r="AN2502" s="16"/>
      <c r="AO2502" s="16"/>
      <c r="AP2502" s="16" t="s">
        <v>18318</v>
      </c>
      <c r="AQ2502" s="16"/>
      <c r="AR2502" s="16"/>
      <c r="AS2502" s="16"/>
      <c r="AT2502" s="16">
        <v>3269</v>
      </c>
      <c r="AU2502" s="16"/>
      <c r="AV2502" s="16" t="s">
        <v>10989</v>
      </c>
      <c r="AW2502" s="16"/>
      <c r="AX2502" s="16"/>
      <c r="AY2502" s="16"/>
      <c r="AZ2502" s="16"/>
      <c r="BA2502" s="16" t="s">
        <v>307</v>
      </c>
      <c r="BB2502" s="16" t="s">
        <v>40</v>
      </c>
      <c r="BC2502" s="16"/>
      <c r="BD2502" s="16" t="s">
        <v>308</v>
      </c>
      <c r="BE2502" s="16"/>
    </row>
    <row r="2503" spans="1:57" ht="16" customHeight="1">
      <c r="A2503" s="18" t="s">
        <v>10990</v>
      </c>
      <c r="B2503" s="18" t="s">
        <v>10991</v>
      </c>
      <c r="C2503" s="50">
        <v>42740</v>
      </c>
      <c r="D2503" s="51">
        <f ca="1">DATEDIF('Customer Data'!$C2503,TODAY(),"d")/365</f>
        <v>3.1232876712328768</v>
      </c>
      <c r="E2503" s="18" t="s">
        <v>74</v>
      </c>
      <c r="F2503" s="18">
        <f>IFERROR(INDEX(AccountStatusTable[],MATCH('Customer Data'!$E2503,Account_Status,0),2),3)</f>
        <v>3</v>
      </c>
      <c r="G2503" s="18" t="s">
        <v>218</v>
      </c>
      <c r="H2503" s="18" t="s">
        <v>213</v>
      </c>
      <c r="I2503" s="18" t="s">
        <v>1665</v>
      </c>
      <c r="J2503" s="18" t="s">
        <v>458</v>
      </c>
      <c r="K2503" s="18" t="s">
        <v>390</v>
      </c>
      <c r="L2503" s="18" t="s">
        <v>33</v>
      </c>
      <c r="M2503" s="18" t="s">
        <v>64</v>
      </c>
      <c r="N2503" s="18" t="s">
        <v>19613</v>
      </c>
      <c r="O2503" s="18">
        <f>IFERROR(IFERROR(INDEX(VerifiedDeploymentLookup[],MATCH(M2503,Verified_Deployment_Type,0),2),INDEX(DeploymentLookup[],MATCH(N2503,Deployment_Type,0),2)),0)</f>
        <v>1</v>
      </c>
      <c r="P2503" s="18" t="s">
        <v>390</v>
      </c>
      <c r="Q2503" s="18">
        <f>INDEX(RegionLookup[],MATCH('Customer Data'!$P2503,Region,0),3)</f>
        <v>1</v>
      </c>
      <c r="R2503" s="26">
        <v>18568</v>
      </c>
      <c r="S2503" s="53">
        <f>IFERROR(INDEX(CompanySizeLookup[],MATCH('Customer Data'!$R2503,of_Employees,0),2),1)</f>
        <v>2</v>
      </c>
      <c r="T2503" s="18"/>
      <c r="U2503" s="54">
        <v>7488</v>
      </c>
      <c r="V2503" s="54">
        <v>5616</v>
      </c>
      <c r="W2503" s="50">
        <v>44201</v>
      </c>
      <c r="X2503" s="18" t="s">
        <v>66</v>
      </c>
      <c r="Y2503" s="18" t="str">
        <f>IFERROR(INDEX(IndustryLookup[],MATCH(X2503,Industry,0),2),"Not Specified")</f>
        <v>Healthcare</v>
      </c>
      <c r="Z2503" s="18">
        <f>INDEX(MetaIndustryLookup[],MATCH('Customer Data'!$Y2503,[0]!Meta_Industry,0),2)</f>
        <v>20</v>
      </c>
      <c r="AA2503" s="18"/>
      <c r="AB2503" s="18">
        <v>8611</v>
      </c>
      <c r="AC2503" s="18"/>
      <c r="AD2503" s="18" t="s">
        <v>707</v>
      </c>
      <c r="AE2503" s="18">
        <f>IF('Customer Data'!$AD2503="",0,1)</f>
        <v>1</v>
      </c>
      <c r="AF2503" s="18"/>
      <c r="AG2503" s="54">
        <v>0</v>
      </c>
      <c r="AH2503" s="54">
        <v>0</v>
      </c>
      <c r="AI2503" s="18"/>
      <c r="AJ2503" s="55" t="s">
        <v>21402</v>
      </c>
      <c r="AK2503" s="18"/>
      <c r="AL2503" s="18"/>
      <c r="AM2503" s="18"/>
      <c r="AN2503" s="18"/>
      <c r="AO2503" s="18"/>
      <c r="AP2503" s="18" t="s">
        <v>18318</v>
      </c>
      <c r="AQ2503" s="18"/>
      <c r="AR2503" s="18"/>
      <c r="AS2503" s="18"/>
      <c r="AT2503" s="18">
        <v>8611</v>
      </c>
      <c r="AU2503" s="54">
        <v>0</v>
      </c>
      <c r="AV2503" s="18" t="s">
        <v>10992</v>
      </c>
      <c r="AW2503" s="18">
        <v>3</v>
      </c>
      <c r="AX2503" s="18">
        <v>3</v>
      </c>
      <c r="AY2503" s="18">
        <v>2</v>
      </c>
      <c r="AZ2503" s="18"/>
      <c r="BA2503" s="18" t="s">
        <v>531</v>
      </c>
      <c r="BB2503" s="18" t="s">
        <v>145</v>
      </c>
      <c r="BC2503" s="55" t="s">
        <v>18364</v>
      </c>
      <c r="BD2503" s="18" t="s">
        <v>709</v>
      </c>
      <c r="BE2503" s="18"/>
    </row>
    <row r="2504" spans="1:57" ht="16" customHeight="1">
      <c r="A2504" s="16" t="s">
        <v>7686</v>
      </c>
      <c r="B2504" s="16" t="s">
        <v>7687</v>
      </c>
      <c r="C2504" s="43">
        <v>43297</v>
      </c>
      <c r="D2504" s="44">
        <f ca="1">DATEDIF('Customer Data'!$C2504,TODAY(),"d")/365</f>
        <v>1.5972602739726027</v>
      </c>
      <c r="E2504" s="16" t="s">
        <v>27</v>
      </c>
      <c r="F2504" s="16">
        <f>IFERROR(INDEX(AccountStatusTable[],MATCH('Customer Data'!$E2504,Account_Status,0),2),3)</f>
        <v>1</v>
      </c>
      <c r="G2504" s="16" t="s">
        <v>212</v>
      </c>
      <c r="H2504" s="16" t="s">
        <v>177</v>
      </c>
      <c r="I2504" s="16" t="s">
        <v>2149</v>
      </c>
      <c r="J2504" s="16" t="s">
        <v>163</v>
      </c>
      <c r="K2504" s="16" t="s">
        <v>103</v>
      </c>
      <c r="L2504" s="16" t="s">
        <v>33</v>
      </c>
      <c r="M2504" s="16" t="s">
        <v>64</v>
      </c>
      <c r="N2504" s="16" t="s">
        <v>19613</v>
      </c>
      <c r="O2504" s="16">
        <f>IFERROR(IFERROR(INDEX(VerifiedDeploymentLookup[],MATCH(M2504,Verified_Deployment_Type,0),2),INDEX(DeploymentLookup[],MATCH(N2504,Deployment_Type,0),2)),0)</f>
        <v>1</v>
      </c>
      <c r="P2504" s="16" t="s">
        <v>104</v>
      </c>
      <c r="Q2504" s="16">
        <f>INDEX(RegionLookup[],MATCH('Customer Data'!$P2504,Region,0),3)</f>
        <v>1</v>
      </c>
      <c r="R2504" s="56" t="s">
        <v>92</v>
      </c>
      <c r="S2504" s="46">
        <f>IFERROR(INDEX(CompanySizeLookup[],MATCH('Customer Data'!$R2504,of_Employees,0),2),1)</f>
        <v>3</v>
      </c>
      <c r="T2504" s="16"/>
      <c r="U2504" s="47">
        <v>42343.199999999997</v>
      </c>
      <c r="V2504" s="47">
        <v>42343.199999999997</v>
      </c>
      <c r="W2504" s="43">
        <v>44393</v>
      </c>
      <c r="X2504" s="16" t="s">
        <v>230</v>
      </c>
      <c r="Y2504" s="16" t="str">
        <f>IFERROR(INDEX(IndustryLookup[],MATCH(X2504,Industry,0),2),"Not Specified")</f>
        <v>Insurance</v>
      </c>
      <c r="Z2504" s="16">
        <f>INDEX(MetaIndustryLookup[],MATCH('Customer Data'!$Y2504,[0]!Meta_Industry,0),2)</f>
        <v>24</v>
      </c>
      <c r="AA2504" s="16"/>
      <c r="AB2504" s="16">
        <v>65</v>
      </c>
      <c r="AC2504" s="16"/>
      <c r="AD2504" s="16"/>
      <c r="AE2504" s="16">
        <f>IF('Customer Data'!$AD2504="",0,1)</f>
        <v>0</v>
      </c>
      <c r="AF2504" s="48" t="s">
        <v>7688</v>
      </c>
      <c r="AG2504" s="16"/>
      <c r="AH2504" s="16"/>
      <c r="AI2504" s="16"/>
      <c r="AJ2504" s="48" t="s">
        <v>21401</v>
      </c>
      <c r="AK2504" s="16" t="s">
        <v>19338</v>
      </c>
      <c r="AL2504" s="16">
        <v>150</v>
      </c>
      <c r="AM2504" s="16" t="s">
        <v>344</v>
      </c>
      <c r="AN2504" s="16" t="s">
        <v>18556</v>
      </c>
      <c r="AO2504" s="16"/>
      <c r="AP2504" s="16" t="s">
        <v>18324</v>
      </c>
      <c r="AQ2504" s="16"/>
      <c r="AR2504" s="16"/>
      <c r="AS2504" s="16"/>
      <c r="AT2504" s="16">
        <v>65</v>
      </c>
      <c r="AU2504" s="16"/>
      <c r="AV2504" s="16" t="s">
        <v>7689</v>
      </c>
      <c r="AW2504" s="16"/>
      <c r="AX2504" s="16"/>
      <c r="AY2504" s="16"/>
      <c r="AZ2504" s="16"/>
      <c r="BA2504" s="16"/>
      <c r="BB2504" s="16"/>
      <c r="BC2504" s="16"/>
      <c r="BD2504" s="16"/>
      <c r="BE2504" s="16"/>
    </row>
    <row r="2505" spans="1:57" ht="16" customHeight="1">
      <c r="A2505" s="18" t="s">
        <v>10993</v>
      </c>
      <c r="B2505" s="18" t="s">
        <v>10994</v>
      </c>
      <c r="C2505" s="50">
        <v>43669</v>
      </c>
      <c r="D2505" s="51">
        <f ca="1">DATEDIF('Customer Data'!$C2505,TODAY(),"d")/365</f>
        <v>0.57808219178082187</v>
      </c>
      <c r="E2505" s="18" t="s">
        <v>74</v>
      </c>
      <c r="F2505" s="18">
        <f>IFERROR(INDEX(AccountStatusTable[],MATCH('Customer Data'!$E2505,Account_Status,0),2),3)</f>
        <v>3</v>
      </c>
      <c r="G2505" s="18" t="s">
        <v>1255</v>
      </c>
      <c r="H2505" s="18" t="s">
        <v>87</v>
      </c>
      <c r="I2505" s="18" t="s">
        <v>486</v>
      </c>
      <c r="J2505" s="18" t="s">
        <v>10995</v>
      </c>
      <c r="K2505" s="18" t="s">
        <v>90</v>
      </c>
      <c r="L2505" s="18" t="s">
        <v>33</v>
      </c>
      <c r="M2505" s="18"/>
      <c r="N2505" s="18" t="s">
        <v>19613</v>
      </c>
      <c r="O2505" s="18">
        <f>IFERROR(IFERROR(INDEX(VerifiedDeploymentLookup[],MATCH(M2505,Verified_Deployment_Type,0),2),INDEX(DeploymentLookup[],MATCH(N2505,Deployment_Type,0),2)),0)</f>
        <v>0</v>
      </c>
      <c r="P2505" s="18" t="s">
        <v>91</v>
      </c>
      <c r="Q2505" s="18">
        <f>INDEX(RegionLookup[],MATCH('Customer Data'!$P2505,Region,0),3)</f>
        <v>4</v>
      </c>
      <c r="R2505" s="26">
        <v>18568</v>
      </c>
      <c r="S2505" s="53">
        <f>IFERROR(INDEX(CompanySizeLookup[],MATCH('Customer Data'!$R2505,of_Employees,0),2),1)</f>
        <v>2</v>
      </c>
      <c r="T2505" s="18"/>
      <c r="U2505" s="54">
        <v>83518.91</v>
      </c>
      <c r="V2505" s="54">
        <v>83518.91</v>
      </c>
      <c r="W2505" s="50">
        <v>44028</v>
      </c>
      <c r="X2505" s="18" t="s">
        <v>159</v>
      </c>
      <c r="Y2505" s="18" t="str">
        <f>IFERROR(INDEX(IndustryLookup[],MATCH(X2505,Industry,0),2),"Not Specified")</f>
        <v>Financial Services</v>
      </c>
      <c r="Z2505" s="18">
        <f>INDEX(MetaIndustryLookup[],MATCH('Customer Data'!$Y2505,[0]!Meta_Industry,0),2)</f>
        <v>4</v>
      </c>
      <c r="AA2505" s="18"/>
      <c r="AB2505" s="18"/>
      <c r="AC2505" s="18"/>
      <c r="AD2505" s="18"/>
      <c r="AE2505" s="18">
        <f>IF('Customer Data'!$AD2505="",0,1)</f>
        <v>0</v>
      </c>
      <c r="AF2505" s="55" t="s">
        <v>10996</v>
      </c>
      <c r="AG2505" s="18"/>
      <c r="AH2505" s="18"/>
      <c r="AI2505" s="18"/>
      <c r="AJ2505" s="18" t="s">
        <v>10997</v>
      </c>
      <c r="AK2505" s="18"/>
      <c r="AL2505" s="18"/>
      <c r="AM2505" s="18"/>
      <c r="AN2505" s="18"/>
      <c r="AO2505" s="18"/>
      <c r="AP2505" s="18" t="s">
        <v>18324</v>
      </c>
      <c r="AQ2505" s="18"/>
      <c r="AR2505" s="18"/>
      <c r="AS2505" s="18"/>
      <c r="AT2505" s="18"/>
      <c r="AU2505" s="18"/>
      <c r="AV2505" s="18" t="s">
        <v>10998</v>
      </c>
      <c r="AW2505" s="18"/>
      <c r="AX2505" s="18"/>
      <c r="AY2505" s="18"/>
      <c r="AZ2505" s="18"/>
      <c r="BA2505" s="18"/>
      <c r="BB2505" s="18"/>
      <c r="BC2505" s="18"/>
      <c r="BD2505" s="18"/>
      <c r="BE2505" s="18"/>
    </row>
    <row r="2506" spans="1:57" ht="16" customHeight="1">
      <c r="A2506" s="16" t="s">
        <v>10999</v>
      </c>
      <c r="B2506" s="16" t="s">
        <v>11000</v>
      </c>
      <c r="C2506" s="43">
        <v>43738</v>
      </c>
      <c r="D2506" s="44">
        <f ca="1">DATEDIF('Customer Data'!$C2506,TODAY(),"d")/365</f>
        <v>0.38904109589041097</v>
      </c>
      <c r="E2506" s="16" t="s">
        <v>74</v>
      </c>
      <c r="F2506" s="16">
        <f>IFERROR(INDEX(AccountStatusTable[],MATCH('Customer Data'!$E2506,Account_Status,0),2),3)</f>
        <v>3</v>
      </c>
      <c r="G2506" s="16" t="s">
        <v>430</v>
      </c>
      <c r="H2506" s="16" t="s">
        <v>684</v>
      </c>
      <c r="I2506" s="16" t="s">
        <v>2216</v>
      </c>
      <c r="J2506" s="16" t="s">
        <v>2216</v>
      </c>
      <c r="K2506" s="16" t="s">
        <v>259</v>
      </c>
      <c r="L2506" s="16" t="s">
        <v>33</v>
      </c>
      <c r="M2506" s="16" t="s">
        <v>64</v>
      </c>
      <c r="N2506" s="16" t="s">
        <v>19610</v>
      </c>
      <c r="O2506" s="16">
        <f>IFERROR(IFERROR(INDEX(VerifiedDeploymentLookup[],MATCH(M2506,Verified_Deployment_Type,0),2),INDEX(DeploymentLookup[],MATCH(N2506,Deployment_Type,0),2)),0)</f>
        <v>1</v>
      </c>
      <c r="P2506" s="16" t="s">
        <v>65</v>
      </c>
      <c r="Q2506" s="16">
        <f>INDEX(RegionLookup[],MATCH('Customer Data'!$P2506,Region,0),3)</f>
        <v>2</v>
      </c>
      <c r="R2506" s="56" t="s">
        <v>92</v>
      </c>
      <c r="S2506" s="46">
        <f>IFERROR(INDEX(CompanySizeLookup[],MATCH('Customer Data'!$R2506,of_Employees,0),2),1)</f>
        <v>3</v>
      </c>
      <c r="T2506" s="16"/>
      <c r="U2506" s="47">
        <v>77673.600000000006</v>
      </c>
      <c r="V2506" s="47">
        <v>58255.199999999997</v>
      </c>
      <c r="W2506" s="43">
        <v>44834</v>
      </c>
      <c r="X2506" s="16" t="s">
        <v>170</v>
      </c>
      <c r="Y2506" s="16" t="str">
        <f>IFERROR(INDEX(IndustryLookup[],MATCH(X2506,Industry,0),2),"Not Specified")</f>
        <v>Services</v>
      </c>
      <c r="Z2506" s="16">
        <f>INDEX(MetaIndustryLookup[],MATCH('Customer Data'!$Y2506,[0]!Meta_Industry,0),2)</f>
        <v>34</v>
      </c>
      <c r="AA2506" s="16"/>
      <c r="AB2506" s="16">
        <v>3564</v>
      </c>
      <c r="AC2506" s="16"/>
      <c r="AD2506" s="16" t="s">
        <v>537</v>
      </c>
      <c r="AE2506" s="16">
        <f>IF('Customer Data'!$AD2506="",0,1)</f>
        <v>1</v>
      </c>
      <c r="AF2506" s="16"/>
      <c r="AG2506" s="16"/>
      <c r="AH2506" s="16"/>
      <c r="AI2506" s="16"/>
      <c r="AJ2506" s="48" t="s">
        <v>21400</v>
      </c>
      <c r="AK2506" s="16"/>
      <c r="AL2506" s="16"/>
      <c r="AM2506" s="16"/>
      <c r="AN2506" s="16"/>
      <c r="AO2506" s="16"/>
      <c r="AP2506" s="16" t="s">
        <v>18318</v>
      </c>
      <c r="AQ2506" s="16"/>
      <c r="AR2506" s="16"/>
      <c r="AS2506" s="16"/>
      <c r="AT2506" s="16">
        <v>3564</v>
      </c>
      <c r="AU2506" s="16"/>
      <c r="AV2506" s="16" t="s">
        <v>11001</v>
      </c>
      <c r="AW2506" s="16"/>
      <c r="AX2506" s="16"/>
      <c r="AY2506" s="16"/>
      <c r="AZ2506" s="16" t="s">
        <v>3679</v>
      </c>
      <c r="BA2506" s="16" t="s">
        <v>540</v>
      </c>
      <c r="BB2506" s="16" t="s">
        <v>40</v>
      </c>
      <c r="BC2506" s="16"/>
      <c r="BD2506" s="16" t="s">
        <v>541</v>
      </c>
      <c r="BE2506" s="16"/>
    </row>
    <row r="2507" spans="1:57" ht="16" customHeight="1">
      <c r="A2507" s="18" t="s">
        <v>11002</v>
      </c>
      <c r="B2507" s="18" t="s">
        <v>11003</v>
      </c>
      <c r="C2507" s="50">
        <v>42311</v>
      </c>
      <c r="D2507" s="51">
        <f ca="1">DATEDIF('Customer Data'!$C2507,TODAY(),"d")/365</f>
        <v>4.2986301369863016</v>
      </c>
      <c r="E2507" s="18" t="s">
        <v>74</v>
      </c>
      <c r="F2507" s="18">
        <f>IFERROR(INDEX(AccountStatusTable[],MATCH('Customer Data'!$E2507,Account_Status,0),2),3)</f>
        <v>3</v>
      </c>
      <c r="G2507" s="18" t="s">
        <v>61</v>
      </c>
      <c r="H2507" s="18" t="s">
        <v>61</v>
      </c>
      <c r="I2507" s="18" t="s">
        <v>11004</v>
      </c>
      <c r="J2507" s="18" t="s">
        <v>11005</v>
      </c>
      <c r="K2507" s="18" t="s">
        <v>259</v>
      </c>
      <c r="L2507" s="18" t="s">
        <v>33</v>
      </c>
      <c r="M2507" s="18" t="s">
        <v>64</v>
      </c>
      <c r="N2507" s="18" t="s">
        <v>19613</v>
      </c>
      <c r="O2507" s="18">
        <f>IFERROR(IFERROR(INDEX(VerifiedDeploymentLookup[],MATCH(M2507,Verified_Deployment_Type,0),2),INDEX(DeploymentLookup[],MATCH(N2507,Deployment_Type,0),2)),0)</f>
        <v>1</v>
      </c>
      <c r="P2507" s="18" t="s">
        <v>65</v>
      </c>
      <c r="Q2507" s="18">
        <f>INDEX(RegionLookup[],MATCH('Customer Data'!$P2507,Region,0),3)</f>
        <v>2</v>
      </c>
      <c r="R2507" s="26">
        <v>18568</v>
      </c>
      <c r="S2507" s="53">
        <f>IFERROR(INDEX(CompanySizeLookup[],MATCH('Customer Data'!$R2507,of_Employees,0),2),1)</f>
        <v>2</v>
      </c>
      <c r="T2507" s="18">
        <v>23</v>
      </c>
      <c r="U2507" s="54">
        <v>6240</v>
      </c>
      <c r="V2507" s="54">
        <v>4992</v>
      </c>
      <c r="W2507" s="50">
        <v>44142</v>
      </c>
      <c r="X2507" s="18" t="s">
        <v>117</v>
      </c>
      <c r="Y2507" s="18" t="str">
        <f>IFERROR(INDEX(IndustryLookup[],MATCH(X2507,Industry,0),2),"Not Specified")</f>
        <v>Telecommunications</v>
      </c>
      <c r="Z2507" s="18">
        <f>INDEX(MetaIndustryLookup[],MATCH('Customer Data'!$Y2507,[0]!Meta_Industry,0),2)</f>
        <v>37</v>
      </c>
      <c r="AA2507" s="18"/>
      <c r="AB2507" s="18">
        <v>8711</v>
      </c>
      <c r="AC2507" s="18"/>
      <c r="AD2507" s="18" t="s">
        <v>791</v>
      </c>
      <c r="AE2507" s="18">
        <f>IF('Customer Data'!$AD2507="",0,1)</f>
        <v>1</v>
      </c>
      <c r="AF2507" s="18"/>
      <c r="AG2507" s="54">
        <v>0</v>
      </c>
      <c r="AH2507" s="54">
        <v>0</v>
      </c>
      <c r="AI2507" s="18"/>
      <c r="AJ2507" s="55" t="s">
        <v>21399</v>
      </c>
      <c r="AK2507" s="18"/>
      <c r="AL2507" s="18"/>
      <c r="AM2507" s="18"/>
      <c r="AN2507" s="18"/>
      <c r="AO2507" s="18"/>
      <c r="AP2507" s="18" t="s">
        <v>18318</v>
      </c>
      <c r="AQ2507" s="18"/>
      <c r="AR2507" s="18"/>
      <c r="AS2507" s="18"/>
      <c r="AT2507" s="18">
        <v>8711</v>
      </c>
      <c r="AU2507" s="54">
        <v>0</v>
      </c>
      <c r="AV2507" s="18" t="s">
        <v>11006</v>
      </c>
      <c r="AW2507" s="18">
        <v>5</v>
      </c>
      <c r="AX2507" s="18">
        <v>8</v>
      </c>
      <c r="AY2507" s="18">
        <v>3</v>
      </c>
      <c r="AZ2507" s="18" t="s">
        <v>18329</v>
      </c>
      <c r="BA2507" s="18" t="s">
        <v>792</v>
      </c>
      <c r="BB2507" s="18" t="s">
        <v>40</v>
      </c>
      <c r="BC2507" s="18"/>
      <c r="BD2507" s="18" t="s">
        <v>793</v>
      </c>
      <c r="BE2507" s="18"/>
    </row>
    <row r="2508" spans="1:57" ht="16" customHeight="1">
      <c r="A2508" s="16" t="s">
        <v>11007</v>
      </c>
      <c r="B2508" s="16" t="s">
        <v>11008</v>
      </c>
      <c r="C2508" s="43">
        <v>43473</v>
      </c>
      <c r="D2508" s="44">
        <f ca="1">DATEDIF('Customer Data'!$C2508,TODAY(),"d")/365</f>
        <v>1.1150684931506849</v>
      </c>
      <c r="E2508" s="16" t="s">
        <v>27</v>
      </c>
      <c r="F2508" s="16">
        <f>IFERROR(INDEX(AccountStatusTable[],MATCH('Customer Data'!$E2508,Account_Status,0),2),3)</f>
        <v>1</v>
      </c>
      <c r="G2508" s="16" t="s">
        <v>76</v>
      </c>
      <c r="H2508" s="16" t="s">
        <v>76</v>
      </c>
      <c r="I2508" s="16" t="s">
        <v>941</v>
      </c>
      <c r="J2508" s="16" t="s">
        <v>40</v>
      </c>
      <c r="K2508" s="16" t="s">
        <v>205</v>
      </c>
      <c r="L2508" s="16" t="s">
        <v>33</v>
      </c>
      <c r="M2508" s="16" t="s">
        <v>64</v>
      </c>
      <c r="N2508" s="16" t="s">
        <v>19610</v>
      </c>
      <c r="O2508" s="16">
        <f>IFERROR(IFERROR(INDEX(VerifiedDeploymentLookup[],MATCH(M2508,Verified_Deployment_Type,0),2),INDEX(DeploymentLookup[],MATCH(N2508,Deployment_Type,0),2)),0)</f>
        <v>1</v>
      </c>
      <c r="P2508" s="16" t="s">
        <v>65</v>
      </c>
      <c r="Q2508" s="16">
        <f>INDEX(RegionLookup[],MATCH('Customer Data'!$P2508,Region,0),3)</f>
        <v>2</v>
      </c>
      <c r="R2508" s="56" t="s">
        <v>92</v>
      </c>
      <c r="S2508" s="46">
        <f>IFERROR(INDEX(CompanySizeLookup[],MATCH('Customer Data'!$R2508,of_Employees,0),2),1)</f>
        <v>3</v>
      </c>
      <c r="T2508" s="16"/>
      <c r="U2508" s="47">
        <v>35380.800000000003</v>
      </c>
      <c r="V2508" s="47">
        <v>26535.599999999999</v>
      </c>
      <c r="W2508" s="43">
        <v>44569</v>
      </c>
      <c r="X2508" s="16" t="s">
        <v>66</v>
      </c>
      <c r="Y2508" s="16" t="str">
        <f>IFERROR(INDEX(IndustryLookup[],MATCH(X2508,Industry,0),2),"Not Specified")</f>
        <v>Healthcare</v>
      </c>
      <c r="Z2508" s="16">
        <f>INDEX(MetaIndustryLookup[],MATCH('Customer Data'!$Y2508,[0]!Meta_Industry,0),2)</f>
        <v>20</v>
      </c>
      <c r="AA2508" s="16"/>
      <c r="AB2508" s="16">
        <v>28</v>
      </c>
      <c r="AC2508" s="16" t="s">
        <v>19609</v>
      </c>
      <c r="AD2508" s="16" t="s">
        <v>885</v>
      </c>
      <c r="AE2508" s="16">
        <f>IF('Customer Data'!$AD2508="",0,1)</f>
        <v>1</v>
      </c>
      <c r="AF2508" s="16"/>
      <c r="AG2508" s="16"/>
      <c r="AH2508" s="16"/>
      <c r="AI2508" s="16"/>
      <c r="AJ2508" s="48" t="s">
        <v>21398</v>
      </c>
      <c r="AK2508" s="16" t="s">
        <v>19333</v>
      </c>
      <c r="AL2508" s="16">
        <v>30</v>
      </c>
      <c r="AM2508" s="16" t="s">
        <v>19332</v>
      </c>
      <c r="AN2508" s="16" t="s">
        <v>18386</v>
      </c>
      <c r="AO2508" s="16"/>
      <c r="AP2508" s="16" t="s">
        <v>18318</v>
      </c>
      <c r="AQ2508" s="16"/>
      <c r="AR2508" s="16"/>
      <c r="AS2508" s="16"/>
      <c r="AT2508" s="16">
        <v>28</v>
      </c>
      <c r="AU2508" s="16"/>
      <c r="AV2508" s="16" t="s">
        <v>11009</v>
      </c>
      <c r="AW2508" s="16"/>
      <c r="AX2508" s="16"/>
      <c r="AY2508" s="16"/>
      <c r="AZ2508" s="16"/>
      <c r="BA2508" s="16" t="s">
        <v>886</v>
      </c>
      <c r="BB2508" s="16" t="s">
        <v>40</v>
      </c>
      <c r="BC2508" s="16"/>
      <c r="BD2508" s="16" t="s">
        <v>887</v>
      </c>
      <c r="BE2508" s="16"/>
    </row>
    <row r="2509" spans="1:57" ht="16" customHeight="1">
      <c r="A2509" s="18" t="s">
        <v>11010</v>
      </c>
      <c r="B2509" s="18" t="s">
        <v>11011</v>
      </c>
      <c r="C2509" s="50">
        <v>43441</v>
      </c>
      <c r="D2509" s="51">
        <f ca="1">DATEDIF('Customer Data'!$C2509,TODAY(),"d")/365</f>
        <v>1.2027397260273973</v>
      </c>
      <c r="E2509" s="18" t="s">
        <v>74</v>
      </c>
      <c r="F2509" s="18">
        <f>IFERROR(INDEX(AccountStatusTable[],MATCH('Customer Data'!$E2509,Account_Status,0),2),3)</f>
        <v>3</v>
      </c>
      <c r="G2509" s="18" t="s">
        <v>99</v>
      </c>
      <c r="H2509" s="18" t="s">
        <v>100</v>
      </c>
      <c r="I2509" s="18" t="s">
        <v>1948</v>
      </c>
      <c r="J2509" s="18" t="s">
        <v>956</v>
      </c>
      <c r="K2509" s="18" t="s">
        <v>103</v>
      </c>
      <c r="L2509" s="18" t="s">
        <v>33</v>
      </c>
      <c r="M2509" s="18" t="s">
        <v>64</v>
      </c>
      <c r="N2509" s="18" t="s">
        <v>19610</v>
      </c>
      <c r="O2509" s="18">
        <f>IFERROR(IFERROR(INDEX(VerifiedDeploymentLookup[],MATCH(M2509,Verified_Deployment_Type,0),2),INDEX(DeploymentLookup[],MATCH(N2509,Deployment_Type,0),2)),0)</f>
        <v>1</v>
      </c>
      <c r="P2509" s="18" t="s">
        <v>104</v>
      </c>
      <c r="Q2509" s="18">
        <f>INDEX(RegionLookup[],MATCH('Customer Data'!$P2509,Region,0),3)</f>
        <v>1</v>
      </c>
      <c r="R2509" s="52" t="s">
        <v>274</v>
      </c>
      <c r="S2509" s="53">
        <f>IFERROR(INDEX(CompanySizeLookup[],MATCH('Customer Data'!$R2509,of_Employees,0),2),1)</f>
        <v>2</v>
      </c>
      <c r="T2509" s="18"/>
      <c r="U2509" s="54">
        <v>20400</v>
      </c>
      <c r="V2509" s="54">
        <v>16320</v>
      </c>
      <c r="W2509" s="50">
        <v>44172</v>
      </c>
      <c r="X2509" s="18" t="s">
        <v>35</v>
      </c>
      <c r="Y2509" s="18" t="str">
        <f>IFERROR(INDEX(IndustryLookup[],MATCH(X2509,Industry,0),2),"Not Specified")</f>
        <v>Information and Communication Technology (ICT)</v>
      </c>
      <c r="Z2509" s="18">
        <f>INDEX(MetaIndustryLookup[],MATCH('Customer Data'!$Y2509,[0]!Meta_Industry,0),2)</f>
        <v>23</v>
      </c>
      <c r="AA2509" s="18"/>
      <c r="AB2509" s="18">
        <v>48</v>
      </c>
      <c r="AC2509" s="18"/>
      <c r="AD2509" s="18" t="s">
        <v>336</v>
      </c>
      <c r="AE2509" s="18">
        <f>IF('Customer Data'!$AD2509="",0,1)</f>
        <v>1</v>
      </c>
      <c r="AF2509" s="18"/>
      <c r="AG2509" s="18"/>
      <c r="AH2509" s="18"/>
      <c r="AI2509" s="18"/>
      <c r="AJ2509" s="55" t="s">
        <v>21397</v>
      </c>
      <c r="AK2509" s="18" t="s">
        <v>19331</v>
      </c>
      <c r="AL2509" s="18">
        <v>60</v>
      </c>
      <c r="AM2509" s="18" t="s">
        <v>18326</v>
      </c>
      <c r="AN2509" s="18" t="s">
        <v>18325</v>
      </c>
      <c r="AO2509" s="18"/>
      <c r="AP2509" s="18" t="s">
        <v>18318</v>
      </c>
      <c r="AQ2509" s="18"/>
      <c r="AR2509" s="18"/>
      <c r="AS2509" s="18"/>
      <c r="AT2509" s="18">
        <v>48</v>
      </c>
      <c r="AU2509" s="18"/>
      <c r="AV2509" s="18" t="s">
        <v>11012</v>
      </c>
      <c r="AW2509" s="18">
        <v>10</v>
      </c>
      <c r="AX2509" s="18">
        <v>10</v>
      </c>
      <c r="AY2509" s="18">
        <v>2</v>
      </c>
      <c r="AZ2509" s="18"/>
      <c r="BA2509" s="18" t="s">
        <v>338</v>
      </c>
      <c r="BB2509" s="18" t="s">
        <v>267</v>
      </c>
      <c r="BC2509" s="18"/>
      <c r="BD2509" s="18" t="s">
        <v>339</v>
      </c>
      <c r="BE2509" s="18"/>
    </row>
    <row r="2510" spans="1:57" ht="16" customHeight="1">
      <c r="A2510" s="16" t="s">
        <v>11013</v>
      </c>
      <c r="B2510" s="16" t="s">
        <v>11014</v>
      </c>
      <c r="C2510" s="43">
        <v>43344</v>
      </c>
      <c r="D2510" s="44">
        <f ca="1">DATEDIF('Customer Data'!$C2510,TODAY(),"d")/365</f>
        <v>1.4684931506849315</v>
      </c>
      <c r="E2510" s="16" t="s">
        <v>27</v>
      </c>
      <c r="F2510" s="16">
        <f>IFERROR(INDEX(AccountStatusTable[],MATCH('Customer Data'!$E2510,Account_Status,0),2),3)</f>
        <v>1</v>
      </c>
      <c r="G2510" s="16" t="s">
        <v>113</v>
      </c>
      <c r="H2510" s="16" t="s">
        <v>87</v>
      </c>
      <c r="I2510" s="16" t="s">
        <v>121</v>
      </c>
      <c r="J2510" s="16" t="s">
        <v>928</v>
      </c>
      <c r="K2510" s="16" t="s">
        <v>116</v>
      </c>
      <c r="L2510" s="16" t="s">
        <v>33</v>
      </c>
      <c r="M2510" s="16" t="s">
        <v>64</v>
      </c>
      <c r="N2510" s="16" t="s">
        <v>19610</v>
      </c>
      <c r="O2510" s="16">
        <f>IFERROR(IFERROR(INDEX(VerifiedDeploymentLookup[],MATCH(M2510,Verified_Deployment_Type,0),2),INDEX(DeploymentLookup[],MATCH(N2510,Deployment_Type,0),2)),0)</f>
        <v>1</v>
      </c>
      <c r="P2510" s="16" t="s">
        <v>91</v>
      </c>
      <c r="Q2510" s="16">
        <f>INDEX(RegionLookup[],MATCH('Customer Data'!$P2510,Region,0),3)</f>
        <v>4</v>
      </c>
      <c r="R2510" s="45">
        <v>18568</v>
      </c>
      <c r="S2510" s="46">
        <f>IFERROR(INDEX(CompanySizeLookup[],MATCH('Customer Data'!$R2510,of_Employees,0),2),1)</f>
        <v>2</v>
      </c>
      <c r="T2510" s="16"/>
      <c r="U2510" s="47">
        <v>48911.040000000001</v>
      </c>
      <c r="V2510" s="47">
        <v>48911.040000000001</v>
      </c>
      <c r="W2510" s="43">
        <v>44439</v>
      </c>
      <c r="X2510" s="16" t="s">
        <v>35</v>
      </c>
      <c r="Y2510" s="16" t="str">
        <f>IFERROR(INDEX(IndustryLookup[],MATCH(X2510,Industry,0),2),"Not Specified")</f>
        <v>Information and Communication Technology (ICT)</v>
      </c>
      <c r="Z2510" s="16">
        <f>INDEX(MetaIndustryLookup[],MATCH('Customer Data'!$Y2510,[0]!Meta_Industry,0),2)</f>
        <v>23</v>
      </c>
      <c r="AA2510" s="16"/>
      <c r="AB2510" s="16">
        <v>48</v>
      </c>
      <c r="AC2510" s="16"/>
      <c r="AD2510" s="16" t="s">
        <v>729</v>
      </c>
      <c r="AE2510" s="16">
        <f>IF('Customer Data'!$AD2510="",0,1)</f>
        <v>1</v>
      </c>
      <c r="AF2510" s="16"/>
      <c r="AG2510" s="47">
        <v>0</v>
      </c>
      <c r="AH2510" s="47">
        <v>0</v>
      </c>
      <c r="AI2510" s="16"/>
      <c r="AJ2510" s="48" t="s">
        <v>21396</v>
      </c>
      <c r="AK2510" s="16" t="s">
        <v>19330</v>
      </c>
      <c r="AL2510" s="16">
        <v>90</v>
      </c>
      <c r="AM2510" s="16" t="s">
        <v>18326</v>
      </c>
      <c r="AN2510" s="16" t="s">
        <v>18325</v>
      </c>
      <c r="AO2510" s="16">
        <v>2004</v>
      </c>
      <c r="AP2510" s="16" t="s">
        <v>18318</v>
      </c>
      <c r="AQ2510" s="16"/>
      <c r="AR2510" s="16"/>
      <c r="AS2510" s="16"/>
      <c r="AT2510" s="16">
        <v>48</v>
      </c>
      <c r="AU2510" s="47">
        <v>0</v>
      </c>
      <c r="AV2510" s="16" t="s">
        <v>11015</v>
      </c>
      <c r="AW2510" s="16"/>
      <c r="AX2510" s="16"/>
      <c r="AY2510" s="16"/>
      <c r="AZ2510" s="16"/>
      <c r="BA2510" s="16" t="s">
        <v>731</v>
      </c>
      <c r="BB2510" s="16" t="s">
        <v>40</v>
      </c>
      <c r="BC2510" s="48" t="s">
        <v>18377</v>
      </c>
      <c r="BD2510" s="16" t="s">
        <v>732</v>
      </c>
      <c r="BE2510" s="16"/>
    </row>
    <row r="2511" spans="1:57" ht="16" customHeight="1">
      <c r="A2511" s="18" t="s">
        <v>11016</v>
      </c>
      <c r="B2511" s="18" t="s">
        <v>11017</v>
      </c>
      <c r="C2511" s="50">
        <v>42438</v>
      </c>
      <c r="D2511" s="51">
        <f ca="1">DATEDIF('Customer Data'!$C2511,TODAY(),"d")/365</f>
        <v>3.9506849315068493</v>
      </c>
      <c r="E2511" s="18" t="s">
        <v>74</v>
      </c>
      <c r="F2511" s="18">
        <f>IFERROR(INDEX(AccountStatusTable[],MATCH('Customer Data'!$E2511,Account_Status,0),2),3)</f>
        <v>3</v>
      </c>
      <c r="G2511" s="18" t="s">
        <v>257</v>
      </c>
      <c r="H2511" s="18" t="s">
        <v>257</v>
      </c>
      <c r="I2511" s="18" t="s">
        <v>11018</v>
      </c>
      <c r="J2511" s="18" t="s">
        <v>40</v>
      </c>
      <c r="K2511" s="18" t="s">
        <v>586</v>
      </c>
      <c r="L2511" s="18" t="s">
        <v>33</v>
      </c>
      <c r="M2511" s="18" t="s">
        <v>34</v>
      </c>
      <c r="N2511" s="18" t="s">
        <v>19610</v>
      </c>
      <c r="O2511" s="18">
        <f>IFERROR(IFERROR(INDEX(VerifiedDeploymentLookup[],MATCH(M2511,Verified_Deployment_Type,0),2),INDEX(DeploymentLookup[],MATCH(N2511,Deployment_Type,0),2)),0)</f>
        <v>0</v>
      </c>
      <c r="P2511" s="18" t="s">
        <v>65</v>
      </c>
      <c r="Q2511" s="18">
        <f>INDEX(RegionLookup[],MATCH('Customer Data'!$P2511,Region,0),3)</f>
        <v>2</v>
      </c>
      <c r="R2511" s="26">
        <v>18568</v>
      </c>
      <c r="S2511" s="53">
        <f>IFERROR(INDEX(CompanySizeLookup[],MATCH('Customer Data'!$R2511,of_Employees,0),2),1)</f>
        <v>2</v>
      </c>
      <c r="T2511" s="18"/>
      <c r="U2511" s="54">
        <v>15552</v>
      </c>
      <c r="V2511" s="54">
        <v>11664</v>
      </c>
      <c r="W2511" s="50">
        <v>43899</v>
      </c>
      <c r="X2511" s="18" t="s">
        <v>215</v>
      </c>
      <c r="Y2511" s="18" t="str">
        <f>IFERROR(INDEX(IndustryLookup[],MATCH(X2511,Industry,0),2),"Not Specified")</f>
        <v>Manufacturing</v>
      </c>
      <c r="Z2511" s="18">
        <f>INDEX(MetaIndustryLookup[],MATCH('Customer Data'!$Y2511,[0]!Meta_Industry,0),2)</f>
        <v>11</v>
      </c>
      <c r="AA2511" s="18"/>
      <c r="AB2511" s="18"/>
      <c r="AC2511" s="18"/>
      <c r="AD2511" s="18" t="s">
        <v>588</v>
      </c>
      <c r="AE2511" s="18">
        <f>IF('Customer Data'!$AD2511="",0,1)</f>
        <v>1</v>
      </c>
      <c r="AF2511" s="18" t="s">
        <v>11019</v>
      </c>
      <c r="AG2511" s="54">
        <v>0</v>
      </c>
      <c r="AH2511" s="54">
        <v>0</v>
      </c>
      <c r="AI2511" s="18"/>
      <c r="AJ2511" s="18"/>
      <c r="AK2511" s="18"/>
      <c r="AL2511" s="18"/>
      <c r="AM2511" s="18"/>
      <c r="AN2511" s="18"/>
      <c r="AO2511" s="18"/>
      <c r="AP2511" s="18" t="s">
        <v>18318</v>
      </c>
      <c r="AQ2511" s="18"/>
      <c r="AR2511" s="18"/>
      <c r="AS2511" s="18"/>
      <c r="AT2511" s="18"/>
      <c r="AU2511" s="54">
        <v>0</v>
      </c>
      <c r="AV2511" s="18" t="s">
        <v>11020</v>
      </c>
      <c r="AW2511" s="18">
        <v>10</v>
      </c>
      <c r="AX2511" s="18">
        <v>13</v>
      </c>
      <c r="AY2511" s="18">
        <v>2</v>
      </c>
      <c r="AZ2511" s="18" t="s">
        <v>1782</v>
      </c>
      <c r="BA2511" s="18" t="s">
        <v>591</v>
      </c>
      <c r="BB2511" s="18" t="s">
        <v>40</v>
      </c>
      <c r="BC2511" s="18"/>
      <c r="BD2511" s="18" t="s">
        <v>592</v>
      </c>
      <c r="BE2511" s="18"/>
    </row>
    <row r="2512" spans="1:57" ht="16" customHeight="1">
      <c r="A2512" s="16" t="s">
        <v>11025</v>
      </c>
      <c r="B2512" s="16" t="s">
        <v>11026</v>
      </c>
      <c r="C2512" s="43">
        <v>42612</v>
      </c>
      <c r="D2512" s="44">
        <f ca="1">DATEDIF('Customer Data'!$C2512,TODAY(),"d")/365</f>
        <v>3.473972602739726</v>
      </c>
      <c r="E2512" s="16" t="s">
        <v>27</v>
      </c>
      <c r="F2512" s="16">
        <f>IFERROR(INDEX(AccountStatusTable[],MATCH('Customer Data'!$E2512,Account_Status,0),2),3)</f>
        <v>1</v>
      </c>
      <c r="G2512" s="16" t="s">
        <v>167</v>
      </c>
      <c r="H2512" s="16" t="s">
        <v>29</v>
      </c>
      <c r="I2512" s="16" t="s">
        <v>168</v>
      </c>
      <c r="J2512" s="16" t="s">
        <v>40</v>
      </c>
      <c r="K2512" s="16" t="s">
        <v>168</v>
      </c>
      <c r="L2512" s="16" t="s">
        <v>33</v>
      </c>
      <c r="M2512" s="16" t="s">
        <v>34</v>
      </c>
      <c r="N2512" s="16" t="s">
        <v>19613</v>
      </c>
      <c r="O2512" s="16">
        <f>IFERROR(IFERROR(INDEX(VerifiedDeploymentLookup[],MATCH(M2512,Verified_Deployment_Type,0),2),INDEX(DeploymentLookup[],MATCH(N2512,Deployment_Type,0),2)),0)</f>
        <v>0</v>
      </c>
      <c r="P2512" s="16" t="s">
        <v>49</v>
      </c>
      <c r="Q2512" s="16">
        <f>INDEX(RegionLookup[],MATCH('Customer Data'!$P2512,Region,0),3)</f>
        <v>3</v>
      </c>
      <c r="R2512" s="56" t="s">
        <v>169</v>
      </c>
      <c r="S2512" s="46">
        <f>IFERROR(INDEX(CompanySizeLookup[],MATCH('Customer Data'!$R2512,of_Employees,0),2),1)</f>
        <v>3</v>
      </c>
      <c r="T2512" s="16"/>
      <c r="U2512" s="47">
        <v>3120</v>
      </c>
      <c r="V2512" s="47">
        <v>2340</v>
      </c>
      <c r="W2512" s="43">
        <v>44073</v>
      </c>
      <c r="X2512" s="16" t="s">
        <v>66</v>
      </c>
      <c r="Y2512" s="16" t="str">
        <f>IFERROR(INDEX(IndustryLookup[],MATCH(X2512,Industry,0),2),"Not Specified")</f>
        <v>Healthcare</v>
      </c>
      <c r="Z2512" s="16">
        <f>INDEX(MetaIndustryLookup[],MATCH('Customer Data'!$Y2512,[0]!Meta_Industry,0),2)</f>
        <v>20</v>
      </c>
      <c r="AA2512" s="16"/>
      <c r="AB2512" s="16"/>
      <c r="AC2512" s="16" t="s">
        <v>19609</v>
      </c>
      <c r="AD2512" s="16" t="s">
        <v>171</v>
      </c>
      <c r="AE2512" s="16">
        <f>IF('Customer Data'!$AD2512="",0,1)</f>
        <v>1</v>
      </c>
      <c r="AF2512" s="16"/>
      <c r="AG2512" s="47">
        <v>0</v>
      </c>
      <c r="AH2512" s="47">
        <v>0</v>
      </c>
      <c r="AI2512" s="16"/>
      <c r="AJ2512" s="48" t="s">
        <v>19638</v>
      </c>
      <c r="AK2512" s="16"/>
      <c r="AL2512" s="16"/>
      <c r="AM2512" s="16"/>
      <c r="AN2512" s="16"/>
      <c r="AO2512" s="16"/>
      <c r="AP2512" s="16" t="s">
        <v>18318</v>
      </c>
      <c r="AQ2512" s="16"/>
      <c r="AR2512" s="16"/>
      <c r="AS2512" s="16"/>
      <c r="AT2512" s="16"/>
      <c r="AU2512" s="47">
        <v>0</v>
      </c>
      <c r="AV2512" s="16" t="s">
        <v>11027</v>
      </c>
      <c r="AW2512" s="16">
        <v>10</v>
      </c>
      <c r="AX2512" s="16">
        <v>32</v>
      </c>
      <c r="AY2512" s="16">
        <v>2</v>
      </c>
      <c r="AZ2512" s="60">
        <v>5000000</v>
      </c>
      <c r="BA2512" s="16" t="s">
        <v>168</v>
      </c>
      <c r="BB2512" s="16" t="s">
        <v>40</v>
      </c>
      <c r="BC2512" s="16"/>
      <c r="BD2512" s="16" t="s">
        <v>173</v>
      </c>
      <c r="BE2512" s="16"/>
    </row>
    <row r="2513" spans="1:57" ht="16" customHeight="1">
      <c r="A2513" s="18" t="s">
        <v>11028</v>
      </c>
      <c r="B2513" s="18" t="s">
        <v>11029</v>
      </c>
      <c r="C2513" s="50">
        <v>42181</v>
      </c>
      <c r="D2513" s="51">
        <f ca="1">DATEDIF('Customer Data'!$C2513,TODAY(),"d")/365</f>
        <v>4.6547945205479451</v>
      </c>
      <c r="E2513" s="18" t="s">
        <v>518</v>
      </c>
      <c r="F2513" s="18">
        <f>IFERROR(INDEX(AccountStatusTable[],MATCH('Customer Data'!$E2513,Account_Status,0),2),3)</f>
        <v>5</v>
      </c>
      <c r="G2513" s="18" t="s">
        <v>61</v>
      </c>
      <c r="H2513" s="18" t="s">
        <v>61</v>
      </c>
      <c r="I2513" s="18" t="s">
        <v>2038</v>
      </c>
      <c r="J2513" s="18"/>
      <c r="K2513" s="18" t="s">
        <v>140</v>
      </c>
      <c r="L2513" s="18" t="s">
        <v>33</v>
      </c>
      <c r="M2513" s="18" t="s">
        <v>34</v>
      </c>
      <c r="N2513" s="18" t="s">
        <v>19613</v>
      </c>
      <c r="O2513" s="18">
        <f>IFERROR(IFERROR(INDEX(VerifiedDeploymentLookup[],MATCH(M2513,Verified_Deployment_Type,0),2),INDEX(DeploymentLookup[],MATCH(N2513,Deployment_Type,0),2)),0)</f>
        <v>0</v>
      </c>
      <c r="P2513" s="18" t="s">
        <v>65</v>
      </c>
      <c r="Q2513" s="18">
        <f>INDEX(RegionLookup[],MATCH('Customer Data'!$P2513,Region,0),3)</f>
        <v>2</v>
      </c>
      <c r="R2513" s="52" t="s">
        <v>335</v>
      </c>
      <c r="S2513" s="53">
        <f>IFERROR(INDEX(CompanySizeLookup[],MATCH('Customer Data'!$R2513,of_Employees,0),2),1)</f>
        <v>3</v>
      </c>
      <c r="T2513" s="18">
        <v>215</v>
      </c>
      <c r="U2513" s="54">
        <v>6240</v>
      </c>
      <c r="V2513" s="54">
        <v>4680</v>
      </c>
      <c r="W2513" s="50">
        <v>44008</v>
      </c>
      <c r="X2513" s="18" t="s">
        <v>117</v>
      </c>
      <c r="Y2513" s="18" t="str">
        <f>IFERROR(INDEX(IndustryLookup[],MATCH(X2513,Industry,0),2),"Not Specified")</f>
        <v>Telecommunications</v>
      </c>
      <c r="Z2513" s="18">
        <f>INDEX(MetaIndustryLookup[],MATCH('Customer Data'!$Y2513,[0]!Meta_Industry,0),2)</f>
        <v>37</v>
      </c>
      <c r="AA2513" s="18"/>
      <c r="AB2513" s="18">
        <v>7374</v>
      </c>
      <c r="AC2513" s="18" t="s">
        <v>19609</v>
      </c>
      <c r="AD2513" s="18" t="s">
        <v>474</v>
      </c>
      <c r="AE2513" s="18">
        <f>IF('Customer Data'!$AD2513="",0,1)</f>
        <v>1</v>
      </c>
      <c r="AF2513" s="55" t="s">
        <v>11030</v>
      </c>
      <c r="AG2513" s="18"/>
      <c r="AH2513" s="18"/>
      <c r="AI2513" s="18"/>
      <c r="AJ2513" s="55" t="s">
        <v>21395</v>
      </c>
      <c r="AK2513" s="18"/>
      <c r="AL2513" s="18"/>
      <c r="AM2513" s="18"/>
      <c r="AN2513" s="18"/>
      <c r="AO2513" s="18"/>
      <c r="AP2513" s="18" t="s">
        <v>18318</v>
      </c>
      <c r="AQ2513" s="18"/>
      <c r="AR2513" s="18"/>
      <c r="AS2513" s="18"/>
      <c r="AT2513" s="18">
        <v>7374</v>
      </c>
      <c r="AU2513" s="18"/>
      <c r="AV2513" s="18" t="s">
        <v>11031</v>
      </c>
      <c r="AW2513" s="18">
        <v>8</v>
      </c>
      <c r="AX2513" s="18">
        <v>8</v>
      </c>
      <c r="AY2513" s="18">
        <v>1</v>
      </c>
      <c r="AZ2513" s="18" t="s">
        <v>1782</v>
      </c>
      <c r="BA2513" s="18" t="s">
        <v>138</v>
      </c>
      <c r="BB2513" s="18"/>
      <c r="BC2513" s="18"/>
      <c r="BD2513" s="18" t="s">
        <v>477</v>
      </c>
      <c r="BE2513" s="18"/>
    </row>
    <row r="2514" spans="1:57" ht="16" customHeight="1">
      <c r="A2514" s="16" t="s">
        <v>11032</v>
      </c>
      <c r="B2514" s="16" t="s">
        <v>11033</v>
      </c>
      <c r="C2514" s="43">
        <v>43804</v>
      </c>
      <c r="D2514" s="44">
        <f ca="1">DATEDIF('Customer Data'!$C2514,TODAY(),"d")/365</f>
        <v>0.20821917808219179</v>
      </c>
      <c r="E2514" s="16" t="s">
        <v>27</v>
      </c>
      <c r="F2514" s="16">
        <f>IFERROR(INDEX(AccountStatusTable[],MATCH('Customer Data'!$E2514,Account_Status,0),2),3)</f>
        <v>1</v>
      </c>
      <c r="G2514" s="16" t="s">
        <v>905</v>
      </c>
      <c r="H2514" s="16" t="s">
        <v>29</v>
      </c>
      <c r="I2514" s="16" t="s">
        <v>11034</v>
      </c>
      <c r="J2514" s="16" t="s">
        <v>40</v>
      </c>
      <c r="K2514" s="16" t="s">
        <v>735</v>
      </c>
      <c r="L2514" s="16" t="s">
        <v>33</v>
      </c>
      <c r="M2514" s="16" t="s">
        <v>64</v>
      </c>
      <c r="N2514" s="16" t="s">
        <v>19610</v>
      </c>
      <c r="O2514" s="16">
        <f>IFERROR(IFERROR(INDEX(VerifiedDeploymentLookup[],MATCH(M2514,Verified_Deployment_Type,0),2),INDEX(DeploymentLookup[],MATCH(N2514,Deployment_Type,0),2)),0)</f>
        <v>1</v>
      </c>
      <c r="P2514" s="16" t="s">
        <v>32</v>
      </c>
      <c r="Q2514" s="16">
        <f>INDEX(RegionLookup[],MATCH('Customer Data'!$P2514,Region,0),3)</f>
        <v>3</v>
      </c>
      <c r="R2514" s="45">
        <v>18568</v>
      </c>
      <c r="S2514" s="46">
        <f>IFERROR(INDEX(CompanySizeLookup[],MATCH('Customer Data'!$R2514,of_Employees,0),2),1)</f>
        <v>2</v>
      </c>
      <c r="T2514" s="16"/>
      <c r="U2514" s="47">
        <v>6259.68</v>
      </c>
      <c r="V2514" s="47">
        <v>4694.76</v>
      </c>
      <c r="W2514" s="43">
        <v>44899</v>
      </c>
      <c r="X2514" s="16" t="s">
        <v>105</v>
      </c>
      <c r="Y2514" s="16" t="str">
        <f>IFERROR(INDEX(IndustryLookup[],MATCH(X2514,Industry,0),2),"Not Specified")</f>
        <v>Chemicals</v>
      </c>
      <c r="Z2514" s="16">
        <f>INDEX(MetaIndustryLookup[],MATCH('Customer Data'!$Y2514,[0]!Meta_Industry,0),2)</f>
        <v>6</v>
      </c>
      <c r="AA2514" s="16"/>
      <c r="AB2514" s="16">
        <v>2821</v>
      </c>
      <c r="AC2514" s="16"/>
      <c r="AD2514" s="16" t="s">
        <v>36</v>
      </c>
      <c r="AE2514" s="16">
        <f>IF('Customer Data'!$AD2514="",0,1)</f>
        <v>1</v>
      </c>
      <c r="AF2514" s="16"/>
      <c r="AG2514" s="16"/>
      <c r="AH2514" s="16"/>
      <c r="AI2514" s="16"/>
      <c r="AJ2514" s="48" t="s">
        <v>21394</v>
      </c>
      <c r="AK2514" s="16"/>
      <c r="AL2514" s="16"/>
      <c r="AM2514" s="16"/>
      <c r="AN2514" s="16"/>
      <c r="AO2514" s="16"/>
      <c r="AP2514" s="16" t="s">
        <v>18318</v>
      </c>
      <c r="AQ2514" s="16"/>
      <c r="AR2514" s="16"/>
      <c r="AS2514" s="16"/>
      <c r="AT2514" s="16">
        <v>2821</v>
      </c>
      <c r="AU2514" s="16"/>
      <c r="AV2514" s="16" t="s">
        <v>11035</v>
      </c>
      <c r="AW2514" s="16">
        <v>3</v>
      </c>
      <c r="AX2514" s="16">
        <v>3</v>
      </c>
      <c r="AY2514" s="16">
        <v>3</v>
      </c>
      <c r="AZ2514" s="16" t="s">
        <v>74</v>
      </c>
      <c r="BA2514" s="16" t="s">
        <v>39</v>
      </c>
      <c r="BB2514" s="16" t="s">
        <v>40</v>
      </c>
      <c r="BC2514" s="48" t="s">
        <v>18409</v>
      </c>
      <c r="BD2514" s="16" t="s">
        <v>41</v>
      </c>
      <c r="BE2514" s="16"/>
    </row>
    <row r="2515" spans="1:57" ht="16" customHeight="1">
      <c r="A2515" s="18" t="s">
        <v>11036</v>
      </c>
      <c r="B2515" s="18" t="s">
        <v>11037</v>
      </c>
      <c r="C2515" s="50">
        <v>42200</v>
      </c>
      <c r="D2515" s="51">
        <f ca="1">DATEDIF('Customer Data'!$C2515,TODAY(),"d")/365</f>
        <v>4.602739726027397</v>
      </c>
      <c r="E2515" s="18" t="s">
        <v>74</v>
      </c>
      <c r="F2515" s="18">
        <f>IFERROR(INDEX(AccountStatusTable[],MATCH('Customer Data'!$E2515,Account_Status,0),2),3)</f>
        <v>3</v>
      </c>
      <c r="G2515" s="18" t="s">
        <v>176</v>
      </c>
      <c r="H2515" s="18" t="s">
        <v>213</v>
      </c>
      <c r="I2515" s="18" t="s">
        <v>531</v>
      </c>
      <c r="J2515" s="18" t="s">
        <v>145</v>
      </c>
      <c r="K2515" s="18" t="s">
        <v>103</v>
      </c>
      <c r="L2515" s="18" t="s">
        <v>33</v>
      </c>
      <c r="M2515" s="18" t="s">
        <v>64</v>
      </c>
      <c r="N2515" s="18" t="s">
        <v>19613</v>
      </c>
      <c r="O2515" s="18">
        <f>IFERROR(IFERROR(INDEX(VerifiedDeploymentLookup[],MATCH(M2515,Verified_Deployment_Type,0),2),INDEX(DeploymentLookup[],MATCH(N2515,Deployment_Type,0),2)),0)</f>
        <v>1</v>
      </c>
      <c r="P2515" s="18" t="s">
        <v>104</v>
      </c>
      <c r="Q2515" s="18">
        <f>INDEX(RegionLookup[],MATCH('Customer Data'!$P2515,Region,0),3)</f>
        <v>1</v>
      </c>
      <c r="R2515" s="57">
        <v>43840</v>
      </c>
      <c r="S2515" s="53">
        <f>IFERROR(INDEX(CompanySizeLookup[],MATCH('Customer Data'!$R2515,of_Employees,0),2),1)</f>
        <v>1</v>
      </c>
      <c r="T2515" s="18">
        <v>3</v>
      </c>
      <c r="U2515" s="54">
        <v>14981.76</v>
      </c>
      <c r="V2515" s="54">
        <v>12734.5</v>
      </c>
      <c r="W2515" s="50">
        <v>44757</v>
      </c>
      <c r="X2515" s="18" t="s">
        <v>66</v>
      </c>
      <c r="Y2515" s="18" t="str">
        <f>IFERROR(INDEX(IndustryLookup[],MATCH(X2515,Industry,0),2),"Not Specified")</f>
        <v>Healthcare</v>
      </c>
      <c r="Z2515" s="18">
        <f>INDEX(MetaIndustryLookup[],MATCH('Customer Data'!$Y2515,[0]!Meta_Industry,0),2)</f>
        <v>20</v>
      </c>
      <c r="AA2515" s="18"/>
      <c r="AB2515" s="18">
        <v>9999</v>
      </c>
      <c r="AC2515" s="18"/>
      <c r="AD2515" s="18" t="s">
        <v>2009</v>
      </c>
      <c r="AE2515" s="18">
        <f>IF('Customer Data'!$AD2515="",0,1)</f>
        <v>1</v>
      </c>
      <c r="AF2515" s="18"/>
      <c r="AG2515" s="18"/>
      <c r="AH2515" s="18"/>
      <c r="AI2515" s="18"/>
      <c r="AJ2515" s="55" t="s">
        <v>21393</v>
      </c>
      <c r="AK2515" s="18"/>
      <c r="AL2515" s="18"/>
      <c r="AM2515" s="18"/>
      <c r="AN2515" s="18"/>
      <c r="AO2515" s="18"/>
      <c r="AP2515" s="18" t="s">
        <v>18318</v>
      </c>
      <c r="AQ2515" s="18"/>
      <c r="AR2515" s="18"/>
      <c r="AS2515" s="18"/>
      <c r="AT2515" s="18">
        <v>9999</v>
      </c>
      <c r="AU2515" s="18"/>
      <c r="AV2515" s="18" t="s">
        <v>11038</v>
      </c>
      <c r="AW2515" s="18">
        <v>3</v>
      </c>
      <c r="AX2515" s="18">
        <v>4</v>
      </c>
      <c r="AY2515" s="18">
        <v>1</v>
      </c>
      <c r="AZ2515" s="18"/>
      <c r="BA2515" s="18" t="s">
        <v>1738</v>
      </c>
      <c r="BB2515" s="18" t="s">
        <v>109</v>
      </c>
      <c r="BC2515" s="18"/>
      <c r="BD2515" s="18" t="s">
        <v>2010</v>
      </c>
      <c r="BE2515" s="18"/>
    </row>
    <row r="2516" spans="1:57" ht="16" customHeight="1">
      <c r="A2516" s="16" t="s">
        <v>11039</v>
      </c>
      <c r="B2516" s="16" t="s">
        <v>11040</v>
      </c>
      <c r="C2516" s="43">
        <v>42489</v>
      </c>
      <c r="D2516" s="44">
        <f ca="1">DATEDIF('Customer Data'!$C2516,TODAY(),"d")/365</f>
        <v>3.8109589041095893</v>
      </c>
      <c r="E2516" s="16" t="s">
        <v>74</v>
      </c>
      <c r="F2516" s="16">
        <f>IFERROR(INDEX(AccountStatusTable[],MATCH('Customer Data'!$E2516,Account_Status,0),2),3)</f>
        <v>3</v>
      </c>
      <c r="G2516" s="16" t="s">
        <v>60</v>
      </c>
      <c r="H2516" s="16" t="s">
        <v>60</v>
      </c>
      <c r="I2516" s="16" t="s">
        <v>11041</v>
      </c>
      <c r="J2516" s="16" t="s">
        <v>505</v>
      </c>
      <c r="K2516" s="16" t="s">
        <v>140</v>
      </c>
      <c r="L2516" s="16" t="s">
        <v>33</v>
      </c>
      <c r="M2516" s="16" t="s">
        <v>64</v>
      </c>
      <c r="N2516" s="16" t="s">
        <v>19613</v>
      </c>
      <c r="O2516" s="16">
        <f>IFERROR(IFERROR(INDEX(VerifiedDeploymentLookup[],MATCH(M2516,Verified_Deployment_Type,0),2),INDEX(DeploymentLookup[],MATCH(N2516,Deployment_Type,0),2)),0)</f>
        <v>1</v>
      </c>
      <c r="P2516" s="16" t="s">
        <v>65</v>
      </c>
      <c r="Q2516" s="16">
        <f>INDEX(RegionLookup[],MATCH('Customer Data'!$P2516,Region,0),3)</f>
        <v>2</v>
      </c>
      <c r="R2516" s="56" t="s">
        <v>335</v>
      </c>
      <c r="S2516" s="46">
        <f>IFERROR(INDEX(CompanySizeLookup[],MATCH('Customer Data'!$R2516,of_Employees,0),2),1)</f>
        <v>3</v>
      </c>
      <c r="T2516" s="16"/>
      <c r="U2516" s="47">
        <v>37908</v>
      </c>
      <c r="V2516" s="47">
        <v>30326.400000000001</v>
      </c>
      <c r="W2516" s="43">
        <v>43950</v>
      </c>
      <c r="X2516" s="16" t="s">
        <v>129</v>
      </c>
      <c r="Y2516" s="16" t="str">
        <f>IFERROR(INDEX(IndustryLookup[],MATCH(X2516,Industry,0),2),"Not Specified")</f>
        <v>Government and Public Sector</v>
      </c>
      <c r="Z2516" s="16">
        <f>INDEX(MetaIndustryLookup[],MATCH('Customer Data'!$Y2516,[0]!Meta_Industry,0),2)</f>
        <v>19</v>
      </c>
      <c r="AA2516" s="16"/>
      <c r="AB2516" s="16">
        <v>2678</v>
      </c>
      <c r="AC2516" s="16"/>
      <c r="AD2516" s="16" t="s">
        <v>9900</v>
      </c>
      <c r="AE2516" s="16">
        <f>IF('Customer Data'!$AD2516="",0,1)</f>
        <v>1</v>
      </c>
      <c r="AF2516" s="16" t="s">
        <v>11042</v>
      </c>
      <c r="AG2516" s="47">
        <v>0</v>
      </c>
      <c r="AH2516" s="47">
        <v>0</v>
      </c>
      <c r="AI2516" s="16"/>
      <c r="AJ2516" s="48" t="s">
        <v>21392</v>
      </c>
      <c r="AK2516" s="16"/>
      <c r="AL2516" s="16"/>
      <c r="AM2516" s="16"/>
      <c r="AN2516" s="16"/>
      <c r="AO2516" s="16"/>
      <c r="AP2516" s="16" t="s">
        <v>18318</v>
      </c>
      <c r="AQ2516" s="16"/>
      <c r="AR2516" s="16"/>
      <c r="AS2516" s="16"/>
      <c r="AT2516" s="16">
        <v>2678</v>
      </c>
      <c r="AU2516" s="47">
        <v>0</v>
      </c>
      <c r="AV2516" s="16" t="s">
        <v>11043</v>
      </c>
      <c r="AW2516" s="16"/>
      <c r="AX2516" s="16"/>
      <c r="AY2516" s="16"/>
      <c r="AZ2516" s="16"/>
      <c r="BA2516" s="16" t="s">
        <v>9902</v>
      </c>
      <c r="BB2516" s="16"/>
      <c r="BC2516" s="16"/>
      <c r="BD2516" s="16" t="s">
        <v>9903</v>
      </c>
      <c r="BE2516" s="16"/>
    </row>
    <row r="2517" spans="1:57" ht="16" customHeight="1">
      <c r="A2517" s="18" t="s">
        <v>11044</v>
      </c>
      <c r="B2517" s="18" t="s">
        <v>11045</v>
      </c>
      <c r="C2517" s="50">
        <v>42726</v>
      </c>
      <c r="D2517" s="51">
        <f ca="1">DATEDIF('Customer Data'!$C2517,TODAY(),"d")/365</f>
        <v>3.1616438356164385</v>
      </c>
      <c r="E2517" s="18" t="s">
        <v>27</v>
      </c>
      <c r="F2517" s="18">
        <f>IFERROR(INDEX(AccountStatusTable[],MATCH('Customer Data'!$E2517,Account_Status,0),2),3)</f>
        <v>1</v>
      </c>
      <c r="G2517" s="18" t="s">
        <v>332</v>
      </c>
      <c r="H2517" s="18" t="s">
        <v>332</v>
      </c>
      <c r="I2517" s="18" t="s">
        <v>11046</v>
      </c>
      <c r="J2517" s="18" t="s">
        <v>179</v>
      </c>
      <c r="K2517" s="18" t="s">
        <v>103</v>
      </c>
      <c r="L2517" s="18" t="s">
        <v>33</v>
      </c>
      <c r="M2517" s="18" t="s">
        <v>34</v>
      </c>
      <c r="N2517" s="18" t="s">
        <v>19613</v>
      </c>
      <c r="O2517" s="18">
        <f>IFERROR(IFERROR(INDEX(VerifiedDeploymentLookup[],MATCH(M2517,Verified_Deployment_Type,0),2),INDEX(DeploymentLookup[],MATCH(N2517,Deployment_Type,0),2)),0)</f>
        <v>0</v>
      </c>
      <c r="P2517" s="18" t="s">
        <v>104</v>
      </c>
      <c r="Q2517" s="18">
        <f>INDEX(RegionLookup[],MATCH('Customer Data'!$P2517,Region,0),3)</f>
        <v>1</v>
      </c>
      <c r="R2517" s="52" t="s">
        <v>169</v>
      </c>
      <c r="S2517" s="53">
        <f>IFERROR(INDEX(CompanySizeLookup[],MATCH('Customer Data'!$R2517,of_Employees,0),2),1)</f>
        <v>3</v>
      </c>
      <c r="T2517" s="18"/>
      <c r="U2517" s="54">
        <v>169726.57</v>
      </c>
      <c r="V2517" s="54">
        <v>127294.93</v>
      </c>
      <c r="W2517" s="50">
        <v>45648</v>
      </c>
      <c r="X2517" s="18" t="s">
        <v>432</v>
      </c>
      <c r="Y2517" s="18" t="str">
        <f>IFERROR(INDEX(IndustryLookup[],MATCH(X2517,Industry,0),2),"Not Specified")</f>
        <v>Marketing/PR/Comms</v>
      </c>
      <c r="Z2517" s="18">
        <f>INDEX(MetaIndustryLookup[],MATCH('Customer Data'!$Y2517,[0]!Meta_Industry,0),2)</f>
        <v>25</v>
      </c>
      <c r="AA2517" s="18"/>
      <c r="AB2517" s="18"/>
      <c r="AC2517" s="18"/>
      <c r="AD2517" s="18" t="s">
        <v>268</v>
      </c>
      <c r="AE2517" s="18">
        <f>IF('Customer Data'!$AD2517="",0,1)</f>
        <v>1</v>
      </c>
      <c r="AF2517" s="18"/>
      <c r="AG2517" s="54">
        <v>0</v>
      </c>
      <c r="AH2517" s="54">
        <v>0</v>
      </c>
      <c r="AI2517" s="18"/>
      <c r="AJ2517" s="55" t="s">
        <v>11047</v>
      </c>
      <c r="AK2517" s="18"/>
      <c r="AL2517" s="18"/>
      <c r="AM2517" s="18"/>
      <c r="AN2517" s="18"/>
      <c r="AO2517" s="18"/>
      <c r="AP2517" s="18" t="s">
        <v>18318</v>
      </c>
      <c r="AQ2517" s="18"/>
      <c r="AR2517" s="18"/>
      <c r="AS2517" s="18"/>
      <c r="AT2517" s="18"/>
      <c r="AU2517" s="54">
        <v>0</v>
      </c>
      <c r="AV2517" s="18" t="s">
        <v>11048</v>
      </c>
      <c r="AW2517" s="18">
        <v>6</v>
      </c>
      <c r="AX2517" s="18">
        <v>5</v>
      </c>
      <c r="AY2517" s="18">
        <v>2</v>
      </c>
      <c r="AZ2517" s="18" t="s">
        <v>74</v>
      </c>
      <c r="BA2517" s="18" t="s">
        <v>269</v>
      </c>
      <c r="BB2517" s="18" t="s">
        <v>267</v>
      </c>
      <c r="BC2517" s="18"/>
      <c r="BD2517" s="18" t="s">
        <v>270</v>
      </c>
      <c r="BE2517" s="18"/>
    </row>
    <row r="2518" spans="1:57" ht="16" customHeight="1">
      <c r="A2518" s="16" t="s">
        <v>11049</v>
      </c>
      <c r="B2518" s="16" t="s">
        <v>11050</v>
      </c>
      <c r="C2518" s="43">
        <v>41880</v>
      </c>
      <c r="D2518" s="44">
        <f ca="1">DATEDIF('Customer Data'!$C2518,TODAY(),"d")/365</f>
        <v>5.4794520547945202</v>
      </c>
      <c r="E2518" s="16" t="s">
        <v>74</v>
      </c>
      <c r="F2518" s="16">
        <f>IFERROR(INDEX(AccountStatusTable[],MATCH('Customer Data'!$E2518,Account_Status,0),2),3)</f>
        <v>3</v>
      </c>
      <c r="G2518" s="16" t="s">
        <v>218</v>
      </c>
      <c r="H2518" s="16" t="s">
        <v>213</v>
      </c>
      <c r="I2518" s="16" t="s">
        <v>1989</v>
      </c>
      <c r="J2518" s="16" t="s">
        <v>334</v>
      </c>
      <c r="K2518" s="16" t="s">
        <v>103</v>
      </c>
      <c r="L2518" s="16" t="s">
        <v>33</v>
      </c>
      <c r="M2518" s="16" t="s">
        <v>34</v>
      </c>
      <c r="N2518" s="16" t="s">
        <v>19613</v>
      </c>
      <c r="O2518" s="16">
        <f>IFERROR(IFERROR(INDEX(VerifiedDeploymentLookup[],MATCH(M2518,Verified_Deployment_Type,0),2),INDEX(DeploymentLookup[],MATCH(N2518,Deployment_Type,0),2)),0)</f>
        <v>0</v>
      </c>
      <c r="P2518" s="16" t="s">
        <v>104</v>
      </c>
      <c r="Q2518" s="16">
        <f>INDEX(RegionLookup[],MATCH('Customer Data'!$P2518,Region,0),3)</f>
        <v>1</v>
      </c>
      <c r="R2518" s="45">
        <v>18568</v>
      </c>
      <c r="S2518" s="46">
        <f>IFERROR(INDEX(CompanySizeLookup[],MATCH('Customer Data'!$R2518,of_Employees,0),2),1)</f>
        <v>2</v>
      </c>
      <c r="T2518" s="16">
        <v>20</v>
      </c>
      <c r="U2518" s="47">
        <v>34020</v>
      </c>
      <c r="V2518" s="47">
        <v>25515</v>
      </c>
      <c r="W2518" s="43">
        <v>44072</v>
      </c>
      <c r="X2518" s="16" t="s">
        <v>79</v>
      </c>
      <c r="Y2518" s="16" t="str">
        <f>IFERROR(INDEX(IndustryLookup[],MATCH(X2518,Industry,0),2),"Not Specified")</f>
        <v>Consulting/Business Services</v>
      </c>
      <c r="Z2518" s="16">
        <f>INDEX(MetaIndustryLookup[],MATCH('Customer Data'!$Y2518,[0]!Meta_Industry,0),2)</f>
        <v>8</v>
      </c>
      <c r="AA2518" s="16"/>
      <c r="AB2518" s="16">
        <v>8748</v>
      </c>
      <c r="AC2518" s="16" t="s">
        <v>19610</v>
      </c>
      <c r="AD2518" s="16" t="s">
        <v>268</v>
      </c>
      <c r="AE2518" s="16">
        <f>IF('Customer Data'!$AD2518="",0,1)</f>
        <v>1</v>
      </c>
      <c r="AF2518" s="16"/>
      <c r="AG2518" s="16"/>
      <c r="AH2518" s="16"/>
      <c r="AI2518" s="16"/>
      <c r="AJ2518" s="48" t="s">
        <v>21391</v>
      </c>
      <c r="AK2518" s="16"/>
      <c r="AL2518" s="16"/>
      <c r="AM2518" s="16"/>
      <c r="AN2518" s="16"/>
      <c r="AO2518" s="16"/>
      <c r="AP2518" s="16" t="s">
        <v>18318</v>
      </c>
      <c r="AQ2518" s="16"/>
      <c r="AR2518" s="16"/>
      <c r="AS2518" s="16"/>
      <c r="AT2518" s="16">
        <v>8748</v>
      </c>
      <c r="AU2518" s="16"/>
      <c r="AV2518" s="16" t="s">
        <v>11051</v>
      </c>
      <c r="AW2518" s="16">
        <v>6</v>
      </c>
      <c r="AX2518" s="16">
        <v>5</v>
      </c>
      <c r="AY2518" s="16">
        <v>2</v>
      </c>
      <c r="AZ2518" s="16" t="s">
        <v>74</v>
      </c>
      <c r="BA2518" s="16" t="s">
        <v>269</v>
      </c>
      <c r="BB2518" s="16" t="s">
        <v>267</v>
      </c>
      <c r="BC2518" s="16"/>
      <c r="BD2518" s="16" t="s">
        <v>270</v>
      </c>
      <c r="BE2518" s="16"/>
    </row>
    <row r="2519" spans="1:57" ht="16" customHeight="1">
      <c r="A2519" s="18" t="s">
        <v>11052</v>
      </c>
      <c r="B2519" s="18" t="s">
        <v>11053</v>
      </c>
      <c r="C2519" s="50">
        <v>43609</v>
      </c>
      <c r="D2519" s="51">
        <f ca="1">DATEDIF('Customer Data'!$C2519,TODAY(),"d")/365</f>
        <v>0.74246575342465748</v>
      </c>
      <c r="E2519" s="18" t="s">
        <v>27</v>
      </c>
      <c r="F2519" s="18">
        <f>IFERROR(INDEX(AccountStatusTable[],MATCH('Customer Data'!$E2519,Account_Status,0),2),3)</f>
        <v>1</v>
      </c>
      <c r="G2519" s="18" t="s">
        <v>113</v>
      </c>
      <c r="H2519" s="18" t="s">
        <v>87</v>
      </c>
      <c r="I2519" s="18" t="s">
        <v>11054</v>
      </c>
      <c r="J2519" s="18" t="s">
        <v>11055</v>
      </c>
      <c r="K2519" s="18" t="s">
        <v>90</v>
      </c>
      <c r="L2519" s="18" t="s">
        <v>33</v>
      </c>
      <c r="M2519" s="18" t="s">
        <v>64</v>
      </c>
      <c r="N2519" s="18" t="s">
        <v>19610</v>
      </c>
      <c r="O2519" s="18">
        <f>IFERROR(IFERROR(INDEX(VerifiedDeploymentLookup[],MATCH(M2519,Verified_Deployment_Type,0),2),INDEX(DeploymentLookup[],MATCH(N2519,Deployment_Type,0),2)),0)</f>
        <v>1</v>
      </c>
      <c r="P2519" s="18" t="s">
        <v>91</v>
      </c>
      <c r="Q2519" s="18">
        <f>INDEX(RegionLookup[],MATCH('Customer Data'!$P2519,Region,0),3)</f>
        <v>4</v>
      </c>
      <c r="R2519" s="26">
        <v>18568</v>
      </c>
      <c r="S2519" s="53">
        <f>IFERROR(INDEX(CompanySizeLookup[],MATCH('Customer Data'!$R2519,of_Employees,0),2),1)</f>
        <v>2</v>
      </c>
      <c r="T2519" s="18"/>
      <c r="U2519" s="54">
        <v>8087.04</v>
      </c>
      <c r="V2519" s="54">
        <v>6873.98</v>
      </c>
      <c r="W2519" s="50">
        <v>43975</v>
      </c>
      <c r="X2519" s="18" t="s">
        <v>170</v>
      </c>
      <c r="Y2519" s="18" t="str">
        <f>IFERROR(INDEX(IndustryLookup[],MATCH(X2519,Industry,0),2),"Not Specified")</f>
        <v>Services</v>
      </c>
      <c r="Z2519" s="18">
        <f>INDEX(MetaIndustryLookup[],MATCH('Customer Data'!$Y2519,[0]!Meta_Industry,0),2)</f>
        <v>34</v>
      </c>
      <c r="AA2519" s="18"/>
      <c r="AB2519" s="18"/>
      <c r="AC2519" s="18" t="s">
        <v>19609</v>
      </c>
      <c r="AD2519" s="18" t="s">
        <v>93</v>
      </c>
      <c r="AE2519" s="18">
        <f>IF('Customer Data'!$AD2519="",0,1)</f>
        <v>1</v>
      </c>
      <c r="AF2519" s="18"/>
      <c r="AG2519" s="18"/>
      <c r="AH2519" s="18"/>
      <c r="AI2519" s="18"/>
      <c r="AJ2519" s="55" t="s">
        <v>19638</v>
      </c>
      <c r="AK2519" s="18"/>
      <c r="AL2519" s="18"/>
      <c r="AM2519" s="18"/>
      <c r="AN2519" s="18"/>
      <c r="AO2519" s="18"/>
      <c r="AP2519" s="18" t="s">
        <v>18318</v>
      </c>
      <c r="AQ2519" s="18"/>
      <c r="AR2519" s="18"/>
      <c r="AS2519" s="18"/>
      <c r="AT2519" s="18"/>
      <c r="AU2519" s="18"/>
      <c r="AV2519" s="18" t="s">
        <v>11056</v>
      </c>
      <c r="AW2519" s="18">
        <v>3</v>
      </c>
      <c r="AX2519" s="18">
        <v>10</v>
      </c>
      <c r="AY2519" s="18">
        <v>1</v>
      </c>
      <c r="AZ2519" s="18" t="s">
        <v>74</v>
      </c>
      <c r="BA2519" s="18" t="s">
        <v>95</v>
      </c>
      <c r="BB2519" s="18" t="s">
        <v>40</v>
      </c>
      <c r="BC2519" s="18"/>
      <c r="BD2519" s="18" t="s">
        <v>96</v>
      </c>
      <c r="BE2519" s="18"/>
    </row>
    <row r="2520" spans="1:57" ht="16" customHeight="1">
      <c r="A2520" s="16" t="s">
        <v>11057</v>
      </c>
      <c r="B2520" s="16" t="s">
        <v>11058</v>
      </c>
      <c r="C2520" s="43">
        <v>42703</v>
      </c>
      <c r="D2520" s="44">
        <f ca="1">DATEDIF('Customer Data'!$C2520,TODAY(),"d")/365</f>
        <v>3.2246575342465755</v>
      </c>
      <c r="E2520" s="16" t="s">
        <v>27</v>
      </c>
      <c r="F2520" s="16">
        <f>IFERROR(INDEX(AccountStatusTable[],MATCH('Customer Data'!$E2520,Account_Status,0),2),3)</f>
        <v>1</v>
      </c>
      <c r="G2520" s="16" t="s">
        <v>76</v>
      </c>
      <c r="H2520" s="16" t="s">
        <v>76</v>
      </c>
      <c r="I2520" s="16" t="s">
        <v>11059</v>
      </c>
      <c r="J2520" s="16" t="s">
        <v>4805</v>
      </c>
      <c r="K2520" s="16" t="s">
        <v>205</v>
      </c>
      <c r="L2520" s="16" t="s">
        <v>33</v>
      </c>
      <c r="M2520" s="16" t="s">
        <v>64</v>
      </c>
      <c r="N2520" s="16" t="s">
        <v>19613</v>
      </c>
      <c r="O2520" s="16">
        <f>IFERROR(IFERROR(INDEX(VerifiedDeploymentLookup[],MATCH(M2520,Verified_Deployment_Type,0),2),INDEX(DeploymentLookup[],MATCH(N2520,Deployment_Type,0),2)),0)</f>
        <v>1</v>
      </c>
      <c r="P2520" s="16" t="s">
        <v>65</v>
      </c>
      <c r="Q2520" s="16">
        <f>INDEX(RegionLookup[],MATCH('Customer Data'!$P2520,Region,0),3)</f>
        <v>2</v>
      </c>
      <c r="R2520" s="56" t="s">
        <v>50</v>
      </c>
      <c r="S2520" s="46">
        <f>IFERROR(INDEX(CompanySizeLookup[],MATCH('Customer Data'!$R2520,of_Employees,0),2),1)</f>
        <v>4</v>
      </c>
      <c r="T2520" s="16"/>
      <c r="U2520" s="47">
        <v>20225.38</v>
      </c>
      <c r="V2520" s="47">
        <v>16180.3</v>
      </c>
      <c r="W2520" s="43">
        <v>44164</v>
      </c>
      <c r="X2520" s="16" t="s">
        <v>1158</v>
      </c>
      <c r="Y2520" s="16" t="str">
        <f>IFERROR(INDEX(IndustryLookup[],MATCH(X2520,Industry,0),2),"Not Specified")</f>
        <v>Mining</v>
      </c>
      <c r="Z2520" s="16">
        <f>INDEX(MetaIndustryLookup[],MATCH('Customer Data'!$Y2520,[0]!Meta_Industry,0),2)</f>
        <v>27</v>
      </c>
      <c r="AA2520" s="16"/>
      <c r="AB2520" s="16">
        <v>7389</v>
      </c>
      <c r="AC2520" s="16"/>
      <c r="AD2520" s="16" t="s">
        <v>960</v>
      </c>
      <c r="AE2520" s="16">
        <f>IF('Customer Data'!$AD2520="",0,1)</f>
        <v>1</v>
      </c>
      <c r="AF2520" s="16"/>
      <c r="AG2520" s="16"/>
      <c r="AH2520" s="16"/>
      <c r="AI2520" s="16"/>
      <c r="AJ2520" s="48" t="s">
        <v>21390</v>
      </c>
      <c r="AK2520" s="16"/>
      <c r="AL2520" s="16"/>
      <c r="AM2520" s="16"/>
      <c r="AN2520" s="16"/>
      <c r="AO2520" s="16"/>
      <c r="AP2520" s="16" t="s">
        <v>18318</v>
      </c>
      <c r="AQ2520" s="16"/>
      <c r="AR2520" s="16"/>
      <c r="AS2520" s="16"/>
      <c r="AT2520" s="16">
        <v>7389</v>
      </c>
      <c r="AU2520" s="16"/>
      <c r="AV2520" s="16" t="s">
        <v>11060</v>
      </c>
      <c r="AW2520" s="16"/>
      <c r="AX2520" s="16"/>
      <c r="AY2520" s="16"/>
      <c r="AZ2520" s="16"/>
      <c r="BA2520" s="16" t="s">
        <v>886</v>
      </c>
      <c r="BB2520" s="16" t="s">
        <v>40</v>
      </c>
      <c r="BC2520" s="16"/>
      <c r="BD2520" s="16" t="s">
        <v>962</v>
      </c>
      <c r="BE2520" s="16"/>
    </row>
    <row r="2521" spans="1:57" ht="16" customHeight="1">
      <c r="A2521" s="18" t="s">
        <v>11061</v>
      </c>
      <c r="B2521" s="18" t="s">
        <v>11062</v>
      </c>
      <c r="C2521" s="50">
        <v>42369</v>
      </c>
      <c r="D2521" s="51">
        <f ca="1">DATEDIF('Customer Data'!$C2521,TODAY(),"d")/365</f>
        <v>4.13972602739726</v>
      </c>
      <c r="E2521" s="18" t="s">
        <v>27</v>
      </c>
      <c r="F2521" s="18">
        <f>IFERROR(INDEX(AccountStatusTable[],MATCH('Customer Data'!$E2521,Account_Status,0),2),3)</f>
        <v>1</v>
      </c>
      <c r="G2521" s="18" t="s">
        <v>76</v>
      </c>
      <c r="H2521" s="18" t="s">
        <v>76</v>
      </c>
      <c r="I2521" s="18" t="s">
        <v>11063</v>
      </c>
      <c r="J2521" s="18" t="s">
        <v>40</v>
      </c>
      <c r="K2521" s="18" t="s">
        <v>293</v>
      </c>
      <c r="L2521" s="18" t="s">
        <v>33</v>
      </c>
      <c r="M2521" s="18" t="s">
        <v>34</v>
      </c>
      <c r="N2521" s="18" t="s">
        <v>19613</v>
      </c>
      <c r="O2521" s="18">
        <f>IFERROR(IFERROR(INDEX(VerifiedDeploymentLookup[],MATCH(M2521,Verified_Deployment_Type,0),2),INDEX(DeploymentLookup[],MATCH(N2521,Deployment_Type,0),2)),0)</f>
        <v>0</v>
      </c>
      <c r="P2521" s="18" t="s">
        <v>65</v>
      </c>
      <c r="Q2521" s="18">
        <f>INDEX(RegionLookup[],MATCH('Customer Data'!$P2521,Region,0),3)</f>
        <v>2</v>
      </c>
      <c r="R2521" s="26">
        <v>18568</v>
      </c>
      <c r="S2521" s="53">
        <f>IFERROR(INDEX(CompanySizeLookup[],MATCH('Customer Data'!$R2521,of_Employees,0),2),1)</f>
        <v>2</v>
      </c>
      <c r="T2521" s="18">
        <v>15</v>
      </c>
      <c r="U2521" s="54">
        <v>38725.83</v>
      </c>
      <c r="V2521" s="54">
        <v>32916.959999999999</v>
      </c>
      <c r="W2521" s="50">
        <v>44561</v>
      </c>
      <c r="X2521" s="18" t="s">
        <v>170</v>
      </c>
      <c r="Y2521" s="18" t="str">
        <f>IFERROR(INDEX(IndustryLookup[],MATCH(X2521,Industry,0),2),"Not Specified")</f>
        <v>Services</v>
      </c>
      <c r="Z2521" s="18">
        <f>INDEX(MetaIndustryLookup[],MATCH('Customer Data'!$Y2521,[0]!Meta_Industry,0),2)</f>
        <v>34</v>
      </c>
      <c r="AA2521" s="18"/>
      <c r="AB2521" s="18">
        <v>7359</v>
      </c>
      <c r="AC2521" s="18" t="s">
        <v>19609</v>
      </c>
      <c r="AD2521" s="18" t="s">
        <v>1221</v>
      </c>
      <c r="AE2521" s="18">
        <f>IF('Customer Data'!$AD2521="",0,1)</f>
        <v>1</v>
      </c>
      <c r="AF2521" s="18"/>
      <c r="AG2521" s="18"/>
      <c r="AH2521" s="18"/>
      <c r="AI2521" s="18"/>
      <c r="AJ2521" s="55" t="s">
        <v>19699</v>
      </c>
      <c r="AK2521" s="18"/>
      <c r="AL2521" s="18"/>
      <c r="AM2521" s="18"/>
      <c r="AN2521" s="18"/>
      <c r="AO2521" s="18"/>
      <c r="AP2521" s="18" t="s">
        <v>18318</v>
      </c>
      <c r="AQ2521" s="18"/>
      <c r="AR2521" s="18"/>
      <c r="AS2521" s="18"/>
      <c r="AT2521" s="18">
        <v>7359</v>
      </c>
      <c r="AU2521" s="18"/>
      <c r="AV2521" s="18" t="s">
        <v>11064</v>
      </c>
      <c r="AW2521" s="18"/>
      <c r="AX2521" s="18"/>
      <c r="AY2521" s="18"/>
      <c r="AZ2521" s="18"/>
      <c r="BA2521" s="18" t="s">
        <v>1224</v>
      </c>
      <c r="BB2521" s="18" t="s">
        <v>40</v>
      </c>
      <c r="BC2521" s="18"/>
      <c r="BD2521" s="18" t="s">
        <v>1225</v>
      </c>
      <c r="BE2521" s="18"/>
    </row>
    <row r="2522" spans="1:57" ht="16" customHeight="1">
      <c r="A2522" s="16" t="s">
        <v>11065</v>
      </c>
      <c r="B2522" s="16" t="s">
        <v>11066</v>
      </c>
      <c r="C2522" s="43">
        <v>43678</v>
      </c>
      <c r="D2522" s="44">
        <f ca="1">DATEDIF('Customer Data'!$C2522,TODAY(),"d")/365</f>
        <v>0.55342465753424652</v>
      </c>
      <c r="E2522" s="16" t="s">
        <v>74</v>
      </c>
      <c r="F2522" s="16">
        <f>IFERROR(INDEX(AccountStatusTable[],MATCH('Customer Data'!$E2522,Account_Status,0),2),3)</f>
        <v>3</v>
      </c>
      <c r="G2522" s="16" t="s">
        <v>218</v>
      </c>
      <c r="H2522" s="16" t="s">
        <v>213</v>
      </c>
      <c r="I2522" s="16" t="s">
        <v>3655</v>
      </c>
      <c r="J2522" s="16" t="s">
        <v>145</v>
      </c>
      <c r="K2522" s="16" t="s">
        <v>103</v>
      </c>
      <c r="L2522" s="16" t="s">
        <v>33</v>
      </c>
      <c r="M2522" s="16" t="s">
        <v>34</v>
      </c>
      <c r="N2522" s="16" t="s">
        <v>19610</v>
      </c>
      <c r="O2522" s="16">
        <f>IFERROR(IFERROR(INDEX(VerifiedDeploymentLookup[],MATCH(M2522,Verified_Deployment_Type,0),2),INDEX(DeploymentLookup[],MATCH(N2522,Deployment_Type,0),2)),0)</f>
        <v>0</v>
      </c>
      <c r="P2522" s="16" t="s">
        <v>104</v>
      </c>
      <c r="Q2522" s="16">
        <f>INDEX(RegionLookup[],MATCH('Customer Data'!$P2522,Region,0),3)</f>
        <v>1</v>
      </c>
      <c r="R2522" s="56" t="s">
        <v>92</v>
      </c>
      <c r="S2522" s="46">
        <f>IFERROR(INDEX(CompanySizeLookup[],MATCH('Customer Data'!$R2522,of_Employees,0),2),1)</f>
        <v>3</v>
      </c>
      <c r="T2522" s="16"/>
      <c r="U2522" s="47">
        <v>45628.26</v>
      </c>
      <c r="V2522" s="47">
        <v>34221.199999999997</v>
      </c>
      <c r="W2522" s="43">
        <v>44043</v>
      </c>
      <c r="X2522" s="16" t="s">
        <v>79</v>
      </c>
      <c r="Y2522" s="16" t="str">
        <f>IFERROR(INDEX(IndustryLookup[],MATCH(X2522,Industry,0),2),"Not Specified")</f>
        <v>Consulting/Business Services</v>
      </c>
      <c r="Z2522" s="16">
        <f>INDEX(MetaIndustryLookup[],MATCH('Customer Data'!$Y2522,[0]!Meta_Industry,0),2)</f>
        <v>8</v>
      </c>
      <c r="AA2522" s="16"/>
      <c r="AB2522" s="16">
        <v>5300</v>
      </c>
      <c r="AC2522" s="16"/>
      <c r="AD2522" s="16" t="s">
        <v>707</v>
      </c>
      <c r="AE2522" s="16">
        <f>IF('Customer Data'!$AD2522="",0,1)</f>
        <v>1</v>
      </c>
      <c r="AF2522" s="16"/>
      <c r="AG2522" s="16"/>
      <c r="AH2522" s="16"/>
      <c r="AI2522" s="16"/>
      <c r="AJ2522" s="48" t="s">
        <v>21389</v>
      </c>
      <c r="AK2522" s="16"/>
      <c r="AL2522" s="16"/>
      <c r="AM2522" s="16"/>
      <c r="AN2522" s="16"/>
      <c r="AO2522" s="16"/>
      <c r="AP2522" s="16" t="s">
        <v>18318</v>
      </c>
      <c r="AQ2522" s="16"/>
      <c r="AR2522" s="16"/>
      <c r="AS2522" s="16"/>
      <c r="AT2522" s="16">
        <v>5300</v>
      </c>
      <c r="AU2522" s="16"/>
      <c r="AV2522" s="16" t="s">
        <v>11067</v>
      </c>
      <c r="AW2522" s="16">
        <v>3</v>
      </c>
      <c r="AX2522" s="16">
        <v>3</v>
      </c>
      <c r="AY2522" s="16">
        <v>2</v>
      </c>
      <c r="AZ2522" s="16"/>
      <c r="BA2522" s="16" t="s">
        <v>531</v>
      </c>
      <c r="BB2522" s="16" t="s">
        <v>145</v>
      </c>
      <c r="BC2522" s="48" t="s">
        <v>18364</v>
      </c>
      <c r="BD2522" s="16" t="s">
        <v>709</v>
      </c>
      <c r="BE2522" s="16"/>
    </row>
    <row r="2523" spans="1:57" ht="16" customHeight="1">
      <c r="A2523" s="18" t="s">
        <v>11068</v>
      </c>
      <c r="B2523" s="18" t="s">
        <v>11069</v>
      </c>
      <c r="C2523" s="50">
        <v>42613</v>
      </c>
      <c r="D2523" s="51">
        <f ca="1">DATEDIF('Customer Data'!$C2523,TODAY(),"d")/365</f>
        <v>3.4712328767123286</v>
      </c>
      <c r="E2523" s="18" t="s">
        <v>27</v>
      </c>
      <c r="F2523" s="18">
        <f>IFERROR(INDEX(AccountStatusTable[],MATCH('Customer Data'!$E2523,Account_Status,0),2),3)</f>
        <v>1</v>
      </c>
      <c r="G2523" s="18" t="s">
        <v>1255</v>
      </c>
      <c r="H2523" s="18" t="s">
        <v>87</v>
      </c>
      <c r="I2523" s="18" t="s">
        <v>11070</v>
      </c>
      <c r="J2523" s="18" t="s">
        <v>40</v>
      </c>
      <c r="K2523" s="18" t="s">
        <v>7741</v>
      </c>
      <c r="L2523" s="18" t="s">
        <v>33</v>
      </c>
      <c r="M2523" s="18" t="s">
        <v>64</v>
      </c>
      <c r="N2523" s="18" t="s">
        <v>19613</v>
      </c>
      <c r="O2523" s="18">
        <f>IFERROR(IFERROR(INDEX(VerifiedDeploymentLookup[],MATCH(M2523,Verified_Deployment_Type,0),2),INDEX(DeploymentLookup[],MATCH(N2523,Deployment_Type,0),2)),0)</f>
        <v>1</v>
      </c>
      <c r="P2523" s="18" t="s">
        <v>91</v>
      </c>
      <c r="Q2523" s="18">
        <f>INDEX(RegionLookup[],MATCH('Customer Data'!$P2523,Region,0),3)</f>
        <v>4</v>
      </c>
      <c r="R2523" s="52" t="s">
        <v>335</v>
      </c>
      <c r="S2523" s="53">
        <f>IFERROR(INDEX(CompanySizeLookup[],MATCH('Customer Data'!$R2523,of_Employees,0),2),1)</f>
        <v>3</v>
      </c>
      <c r="T2523" s="18"/>
      <c r="U2523" s="54">
        <v>75283.34</v>
      </c>
      <c r="V2523" s="54">
        <v>60226.68</v>
      </c>
      <c r="W2523" s="50">
        <v>44804</v>
      </c>
      <c r="X2523" s="18" t="s">
        <v>170</v>
      </c>
      <c r="Y2523" s="18" t="str">
        <f>IFERROR(INDEX(IndustryLookup[],MATCH(X2523,Industry,0),2),"Not Specified")</f>
        <v>Services</v>
      </c>
      <c r="Z2523" s="18">
        <f>INDEX(MetaIndustryLookup[],MATCH('Customer Data'!$Y2523,[0]!Meta_Industry,0),2)</f>
        <v>34</v>
      </c>
      <c r="AA2523" s="18"/>
      <c r="AB2523" s="18"/>
      <c r="AC2523" s="18"/>
      <c r="AD2523" s="18" t="s">
        <v>1215</v>
      </c>
      <c r="AE2523" s="18">
        <f>IF('Customer Data'!$AD2523="",0,1)</f>
        <v>1</v>
      </c>
      <c r="AF2523" s="18"/>
      <c r="AG2523" s="54">
        <v>0</v>
      </c>
      <c r="AH2523" s="54">
        <v>0</v>
      </c>
      <c r="AI2523" s="18"/>
      <c r="AJ2523" s="55" t="s">
        <v>21388</v>
      </c>
      <c r="AK2523" s="18"/>
      <c r="AL2523" s="18"/>
      <c r="AM2523" s="18"/>
      <c r="AN2523" s="18"/>
      <c r="AO2523" s="18"/>
      <c r="AP2523" s="18" t="s">
        <v>18318</v>
      </c>
      <c r="AQ2523" s="18"/>
      <c r="AR2523" s="18"/>
      <c r="AS2523" s="18"/>
      <c r="AT2523" s="18"/>
      <c r="AU2523" s="54">
        <v>0</v>
      </c>
      <c r="AV2523" s="18" t="s">
        <v>11071</v>
      </c>
      <c r="AW2523" s="18"/>
      <c r="AX2523" s="18"/>
      <c r="AY2523" s="18"/>
      <c r="AZ2523" s="18"/>
      <c r="BA2523" s="18" t="s">
        <v>1217</v>
      </c>
      <c r="BB2523" s="18" t="s">
        <v>40</v>
      </c>
      <c r="BC2523" s="18"/>
      <c r="BD2523" s="18" t="s">
        <v>1218</v>
      </c>
      <c r="BE2523" s="18"/>
    </row>
    <row r="2524" spans="1:57" ht="16" customHeight="1">
      <c r="A2524" s="16" t="s">
        <v>7659</v>
      </c>
      <c r="B2524" s="16" t="s">
        <v>11072</v>
      </c>
      <c r="C2524" s="43">
        <v>42725</v>
      </c>
      <c r="D2524" s="44">
        <f ca="1">DATEDIF('Customer Data'!$C2524,TODAY(),"d")/365</f>
        <v>3.1643835616438358</v>
      </c>
      <c r="E2524" s="16" t="s">
        <v>27</v>
      </c>
      <c r="F2524" s="16">
        <f>IFERROR(INDEX(AccountStatusTable[],MATCH('Customer Data'!$E2524,Account_Status,0),2),3)</f>
        <v>1</v>
      </c>
      <c r="G2524" s="16" t="s">
        <v>234</v>
      </c>
      <c r="H2524" s="16" t="s">
        <v>234</v>
      </c>
      <c r="I2524" s="16" t="s">
        <v>2412</v>
      </c>
      <c r="J2524" s="16" t="s">
        <v>413</v>
      </c>
      <c r="K2524" s="16" t="s">
        <v>103</v>
      </c>
      <c r="L2524" s="16" t="s">
        <v>33</v>
      </c>
      <c r="M2524" s="16" t="s">
        <v>34</v>
      </c>
      <c r="N2524" s="16" t="s">
        <v>19613</v>
      </c>
      <c r="O2524" s="16">
        <f>IFERROR(IFERROR(INDEX(VerifiedDeploymentLookup[],MATCH(M2524,Verified_Deployment_Type,0),2),INDEX(DeploymentLookup[],MATCH(N2524,Deployment_Type,0),2)),0)</f>
        <v>0</v>
      </c>
      <c r="P2524" s="16" t="s">
        <v>104</v>
      </c>
      <c r="Q2524" s="16">
        <f>INDEX(RegionLookup[],MATCH('Customer Data'!$P2524,Region,0),3)</f>
        <v>1</v>
      </c>
      <c r="R2524" s="56" t="s">
        <v>50</v>
      </c>
      <c r="S2524" s="46">
        <f>IFERROR(INDEX(CompanySizeLookup[],MATCH('Customer Data'!$R2524,of_Employees,0),2),1)</f>
        <v>4</v>
      </c>
      <c r="T2524" s="16">
        <v>6759</v>
      </c>
      <c r="U2524" s="47">
        <v>1077504.71</v>
      </c>
      <c r="V2524" s="47">
        <v>1077504.71</v>
      </c>
      <c r="W2524" s="43">
        <v>44551</v>
      </c>
      <c r="X2524" s="16" t="s">
        <v>79</v>
      </c>
      <c r="Y2524" s="16" t="str">
        <f>IFERROR(INDEX(IndustryLookup[],MATCH(X2524,Industry,0),2),"Not Specified")</f>
        <v>Consulting/Business Services</v>
      </c>
      <c r="Z2524" s="16">
        <f>INDEX(MetaIndustryLookup[],MATCH('Customer Data'!$Y2524,[0]!Meta_Industry,0),2)</f>
        <v>8</v>
      </c>
      <c r="AA2524" s="16"/>
      <c r="AB2524" s="16">
        <v>8732</v>
      </c>
      <c r="AC2524" s="16"/>
      <c r="AD2524" s="16"/>
      <c r="AE2524" s="16">
        <f>IF('Customer Data'!$AD2524="",0,1)</f>
        <v>0</v>
      </c>
      <c r="AF2524" s="48" t="s">
        <v>11073</v>
      </c>
      <c r="AG2524" s="16"/>
      <c r="AH2524" s="16"/>
      <c r="AI2524" s="16"/>
      <c r="AJ2524" s="48" t="s">
        <v>21076</v>
      </c>
      <c r="AK2524" s="16" t="s">
        <v>19163</v>
      </c>
      <c r="AL2524" s="16">
        <v>15000</v>
      </c>
      <c r="AM2524" s="16" t="s">
        <v>18320</v>
      </c>
      <c r="AN2524" s="16" t="s">
        <v>18325</v>
      </c>
      <c r="AO2524" s="16">
        <v>1979</v>
      </c>
      <c r="AP2524" s="16" t="s">
        <v>18324</v>
      </c>
      <c r="AQ2524" s="16"/>
      <c r="AR2524" s="16"/>
      <c r="AS2524" s="16"/>
      <c r="AT2524" s="16">
        <v>8732</v>
      </c>
      <c r="AU2524" s="16"/>
      <c r="AV2524" s="16" t="s">
        <v>11074</v>
      </c>
      <c r="AW2524" s="16"/>
      <c r="AX2524" s="16"/>
      <c r="AY2524" s="16"/>
      <c r="AZ2524" s="16"/>
      <c r="BA2524" s="16"/>
      <c r="BB2524" s="16"/>
      <c r="BC2524" s="16"/>
      <c r="BD2524" s="16"/>
      <c r="BE2524" s="16"/>
    </row>
    <row r="2525" spans="1:57" ht="16" customHeight="1">
      <c r="A2525" s="18" t="s">
        <v>11075</v>
      </c>
      <c r="B2525" s="18" t="s">
        <v>11076</v>
      </c>
      <c r="C2525" s="50">
        <v>42704</v>
      </c>
      <c r="D2525" s="51">
        <f ca="1">DATEDIF('Customer Data'!$C2525,TODAY(),"d")/365</f>
        <v>3.2219178082191782</v>
      </c>
      <c r="E2525" s="18" t="s">
        <v>27</v>
      </c>
      <c r="F2525" s="18">
        <f>IFERROR(INDEX(AccountStatusTable[],MATCH('Customer Data'!$E2525,Account_Status,0),2),3)</f>
        <v>1</v>
      </c>
      <c r="G2525" s="18" t="s">
        <v>113</v>
      </c>
      <c r="H2525" s="18" t="s">
        <v>87</v>
      </c>
      <c r="I2525" s="18" t="s">
        <v>5757</v>
      </c>
      <c r="J2525" s="18" t="s">
        <v>5757</v>
      </c>
      <c r="K2525" s="18" t="s">
        <v>90</v>
      </c>
      <c r="L2525" s="18" t="s">
        <v>33</v>
      </c>
      <c r="M2525" s="18" t="s">
        <v>64</v>
      </c>
      <c r="N2525" s="18" t="s">
        <v>19613</v>
      </c>
      <c r="O2525" s="18">
        <f>IFERROR(IFERROR(INDEX(VerifiedDeploymentLookup[],MATCH(M2525,Verified_Deployment_Type,0),2),INDEX(DeploymentLookup[],MATCH(N2525,Deployment_Type,0),2)),0)</f>
        <v>1</v>
      </c>
      <c r="P2525" s="18" t="s">
        <v>91</v>
      </c>
      <c r="Q2525" s="18">
        <f>INDEX(RegionLookup[],MATCH('Customer Data'!$P2525,Region,0),3)</f>
        <v>4</v>
      </c>
      <c r="R2525" s="26">
        <v>18568</v>
      </c>
      <c r="S2525" s="53">
        <f>IFERROR(INDEX(CompanySizeLookup[],MATCH('Customer Data'!$R2525,of_Employees,0),2),1)</f>
        <v>2</v>
      </c>
      <c r="T2525" s="18"/>
      <c r="U2525" s="54">
        <v>7547.9</v>
      </c>
      <c r="V2525" s="54">
        <v>6038.32</v>
      </c>
      <c r="W2525" s="50">
        <v>44165</v>
      </c>
      <c r="X2525" s="18" t="s">
        <v>636</v>
      </c>
      <c r="Y2525" s="18" t="str">
        <f>IFERROR(INDEX(IndustryLookup[],MATCH(X2525,Industry,0),2),"Not Specified")</f>
        <v>Automotive</v>
      </c>
      <c r="Z2525" s="18">
        <f>INDEX(MetaIndustryLookup[],MATCH('Customer Data'!$Y2525,[0]!Meta_Industry,0),2)</f>
        <v>3</v>
      </c>
      <c r="AA2525" s="18"/>
      <c r="AB2525" s="18">
        <v>5013</v>
      </c>
      <c r="AC2525" s="18"/>
      <c r="AD2525" s="18" t="s">
        <v>280</v>
      </c>
      <c r="AE2525" s="18">
        <f>IF('Customer Data'!$AD2525="",0,1)</f>
        <v>1</v>
      </c>
      <c r="AF2525" s="18" t="s">
        <v>11077</v>
      </c>
      <c r="AG2525" s="54">
        <v>0</v>
      </c>
      <c r="AH2525" s="54">
        <v>0</v>
      </c>
      <c r="AI2525" s="18"/>
      <c r="AJ2525" s="55" t="s">
        <v>19638</v>
      </c>
      <c r="AK2525" s="18"/>
      <c r="AL2525" s="18"/>
      <c r="AM2525" s="18"/>
      <c r="AN2525" s="18"/>
      <c r="AO2525" s="18"/>
      <c r="AP2525" s="18" t="s">
        <v>18318</v>
      </c>
      <c r="AQ2525" s="18"/>
      <c r="AR2525" s="18"/>
      <c r="AS2525" s="18"/>
      <c r="AT2525" s="18">
        <v>5013</v>
      </c>
      <c r="AU2525" s="54">
        <v>0</v>
      </c>
      <c r="AV2525" s="18" t="s">
        <v>11078</v>
      </c>
      <c r="AW2525" s="18"/>
      <c r="AX2525" s="18"/>
      <c r="AY2525" s="18"/>
      <c r="AZ2525" s="18"/>
      <c r="BA2525" s="18" t="s">
        <v>282</v>
      </c>
      <c r="BB2525" s="18" t="s">
        <v>40</v>
      </c>
      <c r="BC2525" s="18"/>
      <c r="BD2525" s="18"/>
      <c r="BE2525" s="18"/>
    </row>
    <row r="2526" spans="1:57" ht="16" customHeight="1">
      <c r="A2526" s="16" t="s">
        <v>11079</v>
      </c>
      <c r="B2526" s="16" t="s">
        <v>11080</v>
      </c>
      <c r="C2526" s="43">
        <v>42671</v>
      </c>
      <c r="D2526" s="44">
        <f ca="1">DATEDIF('Customer Data'!$C2526,TODAY(),"d")/365</f>
        <v>3.3123287671232875</v>
      </c>
      <c r="E2526" s="16" t="s">
        <v>27</v>
      </c>
      <c r="F2526" s="16">
        <f>IFERROR(INDEX(AccountStatusTable[],MATCH('Customer Data'!$E2526,Account_Status,0),2),3)</f>
        <v>1</v>
      </c>
      <c r="G2526" s="16" t="s">
        <v>61</v>
      </c>
      <c r="H2526" s="16" t="s">
        <v>61</v>
      </c>
      <c r="I2526" s="16" t="s">
        <v>2184</v>
      </c>
      <c r="J2526" s="16" t="s">
        <v>40</v>
      </c>
      <c r="K2526" s="16" t="s">
        <v>586</v>
      </c>
      <c r="L2526" s="16" t="s">
        <v>33</v>
      </c>
      <c r="M2526" s="16" t="s">
        <v>34</v>
      </c>
      <c r="N2526" s="16" t="s">
        <v>19610</v>
      </c>
      <c r="O2526" s="16">
        <f>IFERROR(IFERROR(INDEX(VerifiedDeploymentLookup[],MATCH(M2526,Verified_Deployment_Type,0),2),INDEX(DeploymentLookup[],MATCH(N2526,Deployment_Type,0),2)),0)</f>
        <v>0</v>
      </c>
      <c r="P2526" s="16" t="s">
        <v>65</v>
      </c>
      <c r="Q2526" s="16">
        <f>INDEX(RegionLookup[],MATCH('Customer Data'!$P2526,Region,0),3)</f>
        <v>2</v>
      </c>
      <c r="R2526" s="45">
        <v>18568</v>
      </c>
      <c r="S2526" s="46">
        <f>IFERROR(INDEX(CompanySizeLookup[],MATCH('Customer Data'!$R2526,of_Employees,0),2),1)</f>
        <v>2</v>
      </c>
      <c r="T2526" s="16"/>
      <c r="U2526" s="47">
        <v>9360</v>
      </c>
      <c r="V2526" s="47">
        <v>7020</v>
      </c>
      <c r="W2526" s="43">
        <v>45227</v>
      </c>
      <c r="X2526" s="16" t="s">
        <v>117</v>
      </c>
      <c r="Y2526" s="16" t="str">
        <f>IFERROR(INDEX(IndustryLookup[],MATCH(X2526,Industry,0),2),"Not Specified")</f>
        <v>Telecommunications</v>
      </c>
      <c r="Z2526" s="16">
        <f>INDEX(MetaIndustryLookup[],MATCH('Customer Data'!$Y2526,[0]!Meta_Industry,0),2)</f>
        <v>37</v>
      </c>
      <c r="AA2526" s="16"/>
      <c r="AB2526" s="16"/>
      <c r="AC2526" s="16"/>
      <c r="AD2526" s="16" t="s">
        <v>588</v>
      </c>
      <c r="AE2526" s="16">
        <f>IF('Customer Data'!$AD2526="",0,1)</f>
        <v>1</v>
      </c>
      <c r="AF2526" s="16"/>
      <c r="AG2526" s="47">
        <v>0</v>
      </c>
      <c r="AH2526" s="47">
        <v>0</v>
      </c>
      <c r="AI2526" s="16"/>
      <c r="AJ2526" s="48" t="s">
        <v>21387</v>
      </c>
      <c r="AK2526" s="16"/>
      <c r="AL2526" s="16"/>
      <c r="AM2526" s="16"/>
      <c r="AN2526" s="16"/>
      <c r="AO2526" s="16"/>
      <c r="AP2526" s="16" t="s">
        <v>18318</v>
      </c>
      <c r="AQ2526" s="16"/>
      <c r="AR2526" s="16"/>
      <c r="AS2526" s="16"/>
      <c r="AT2526" s="16"/>
      <c r="AU2526" s="47">
        <v>0</v>
      </c>
      <c r="AV2526" s="16" t="s">
        <v>11081</v>
      </c>
      <c r="AW2526" s="16">
        <v>10</v>
      </c>
      <c r="AX2526" s="16">
        <v>13</v>
      </c>
      <c r="AY2526" s="16">
        <v>2</v>
      </c>
      <c r="AZ2526" s="16" t="s">
        <v>1782</v>
      </c>
      <c r="BA2526" s="16" t="s">
        <v>591</v>
      </c>
      <c r="BB2526" s="16" t="s">
        <v>40</v>
      </c>
      <c r="BC2526" s="16"/>
      <c r="BD2526" s="16" t="s">
        <v>592</v>
      </c>
      <c r="BE2526" s="16"/>
    </row>
    <row r="2527" spans="1:57" ht="16" customHeight="1">
      <c r="A2527" s="18" t="s">
        <v>11082</v>
      </c>
      <c r="B2527" s="18" t="s">
        <v>11083</v>
      </c>
      <c r="C2527" s="50">
        <v>43747</v>
      </c>
      <c r="D2527" s="51">
        <f ca="1">DATEDIF('Customer Data'!$C2527,TODAY(),"d")/365</f>
        <v>0.36438356164383562</v>
      </c>
      <c r="E2527" s="18" t="s">
        <v>59</v>
      </c>
      <c r="F2527" s="18">
        <f>IFERROR(INDEX(AccountStatusTable[],MATCH('Customer Data'!$E2527,Account_Status,0),2),3)</f>
        <v>2</v>
      </c>
      <c r="G2527" s="18" t="s">
        <v>137</v>
      </c>
      <c r="H2527" s="18" t="s">
        <v>99</v>
      </c>
      <c r="I2527" s="18" t="s">
        <v>6476</v>
      </c>
      <c r="J2527" s="18" t="s">
        <v>287</v>
      </c>
      <c r="K2527" s="18" t="s">
        <v>103</v>
      </c>
      <c r="L2527" s="18" t="s">
        <v>33</v>
      </c>
      <c r="M2527" s="18" t="s">
        <v>64</v>
      </c>
      <c r="N2527" s="18" t="s">
        <v>19610</v>
      </c>
      <c r="O2527" s="18">
        <f>IFERROR(IFERROR(INDEX(VerifiedDeploymentLookup[],MATCH(M2527,Verified_Deployment_Type,0),2),INDEX(DeploymentLookup[],MATCH(N2527,Deployment_Type,0),2)),0)</f>
        <v>1</v>
      </c>
      <c r="P2527" s="18" t="s">
        <v>104</v>
      </c>
      <c r="Q2527" s="18">
        <f>INDEX(RegionLookup[],MATCH('Customer Data'!$P2527,Region,0),3)</f>
        <v>1</v>
      </c>
      <c r="R2527" s="26">
        <v>18568</v>
      </c>
      <c r="S2527" s="53">
        <f>IFERROR(INDEX(CompanySizeLookup[],MATCH('Customer Data'!$R2527,of_Employees,0),2),1)</f>
        <v>2</v>
      </c>
      <c r="T2527" s="18"/>
      <c r="U2527" s="54">
        <v>28512</v>
      </c>
      <c r="V2527" s="54">
        <v>28512</v>
      </c>
      <c r="W2527" s="50">
        <v>44144</v>
      </c>
      <c r="X2527" s="18" t="s">
        <v>239</v>
      </c>
      <c r="Y2527" s="18" t="str">
        <f>IFERROR(INDEX(IndustryLookup[],MATCH(X2527,Industry,0),2),"Not Specified")</f>
        <v>Technology</v>
      </c>
      <c r="Z2527" s="18">
        <f>INDEX(MetaIndustryLookup[],MATCH('Customer Data'!$Y2527,[0]!Meta_Industry,0),2)</f>
        <v>36</v>
      </c>
      <c r="AA2527" s="18"/>
      <c r="AB2527" s="18">
        <v>36</v>
      </c>
      <c r="AC2527" s="18"/>
      <c r="AD2527" s="18"/>
      <c r="AE2527" s="18">
        <f>IF('Customer Data'!$AD2527="",0,1)</f>
        <v>0</v>
      </c>
      <c r="AF2527" s="18"/>
      <c r="AG2527" s="18"/>
      <c r="AH2527" s="18"/>
      <c r="AI2527" s="18"/>
      <c r="AJ2527" s="55" t="s">
        <v>21386</v>
      </c>
      <c r="AK2527" s="18" t="s">
        <v>19326</v>
      </c>
      <c r="AL2527" s="18">
        <v>9</v>
      </c>
      <c r="AM2527" s="18" t="s">
        <v>18623</v>
      </c>
      <c r="AN2527" s="18" t="s">
        <v>18336</v>
      </c>
      <c r="AO2527" s="18"/>
      <c r="AP2527" s="18" t="s">
        <v>18324</v>
      </c>
      <c r="AQ2527" s="18"/>
      <c r="AR2527" s="18"/>
      <c r="AS2527" s="18"/>
      <c r="AT2527" s="18">
        <v>36</v>
      </c>
      <c r="AU2527" s="18"/>
      <c r="AV2527" s="18" t="s">
        <v>11084</v>
      </c>
      <c r="AW2527" s="18"/>
      <c r="AX2527" s="18"/>
      <c r="AY2527" s="18"/>
      <c r="AZ2527" s="18"/>
      <c r="BA2527" s="18"/>
      <c r="BB2527" s="18"/>
      <c r="BC2527" s="18"/>
      <c r="BD2527" s="18"/>
      <c r="BE2527" s="18"/>
    </row>
    <row r="2528" spans="1:57" ht="16" customHeight="1">
      <c r="A2528" s="16" t="s">
        <v>11085</v>
      </c>
      <c r="B2528" s="16" t="s">
        <v>11086</v>
      </c>
      <c r="C2528" s="43">
        <v>43628</v>
      </c>
      <c r="D2528" s="44">
        <f ca="1">DATEDIF('Customer Data'!$C2528,TODAY(),"d")/365</f>
        <v>0.69041095890410964</v>
      </c>
      <c r="E2528" s="16" t="s">
        <v>74</v>
      </c>
      <c r="F2528" s="16">
        <f>IFERROR(INDEX(AccountStatusTable[],MATCH('Customer Data'!$E2528,Account_Status,0),2),3)</f>
        <v>3</v>
      </c>
      <c r="G2528" s="16" t="s">
        <v>218</v>
      </c>
      <c r="H2528" s="16" t="s">
        <v>213</v>
      </c>
      <c r="I2528" s="16" t="s">
        <v>2632</v>
      </c>
      <c r="J2528" s="16" t="s">
        <v>316</v>
      </c>
      <c r="K2528" s="16" t="s">
        <v>103</v>
      </c>
      <c r="L2528" s="16" t="s">
        <v>33</v>
      </c>
      <c r="M2528" s="16" t="s">
        <v>64</v>
      </c>
      <c r="N2528" s="16" t="s">
        <v>19610</v>
      </c>
      <c r="O2528" s="16">
        <f>IFERROR(IFERROR(INDEX(VerifiedDeploymentLookup[],MATCH(M2528,Verified_Deployment_Type,0),2),INDEX(DeploymentLookup[],MATCH(N2528,Deployment_Type,0),2)),0)</f>
        <v>1</v>
      </c>
      <c r="P2528" s="16" t="s">
        <v>104</v>
      </c>
      <c r="Q2528" s="16">
        <f>INDEX(RegionLookup[],MATCH('Customer Data'!$P2528,Region,0),3)</f>
        <v>1</v>
      </c>
      <c r="R2528" s="45">
        <v>18568</v>
      </c>
      <c r="S2528" s="46">
        <f>IFERROR(INDEX(CompanySizeLookup[],MATCH('Customer Data'!$R2528,of_Employees,0),2),1)</f>
        <v>2</v>
      </c>
      <c r="T2528" s="16"/>
      <c r="U2528" s="47">
        <v>21240</v>
      </c>
      <c r="V2528" s="47">
        <v>15930</v>
      </c>
      <c r="W2528" s="43">
        <v>43994</v>
      </c>
      <c r="X2528" s="16" t="s">
        <v>66</v>
      </c>
      <c r="Y2528" s="16" t="str">
        <f>IFERROR(INDEX(IndustryLookup[],MATCH(X2528,Industry,0),2),"Not Specified")</f>
        <v>Healthcare</v>
      </c>
      <c r="Z2528" s="16">
        <f>INDEX(MetaIndustryLookup[],MATCH('Customer Data'!$Y2528,[0]!Meta_Industry,0),2)</f>
        <v>20</v>
      </c>
      <c r="AA2528" s="16"/>
      <c r="AB2528" s="16">
        <v>80</v>
      </c>
      <c r="AC2528" s="16"/>
      <c r="AD2528" s="16" t="s">
        <v>268</v>
      </c>
      <c r="AE2528" s="16">
        <f>IF('Customer Data'!$AD2528="",0,1)</f>
        <v>1</v>
      </c>
      <c r="AF2528" s="16"/>
      <c r="AG2528" s="16"/>
      <c r="AH2528" s="16"/>
      <c r="AI2528" s="16"/>
      <c r="AJ2528" s="48" t="s">
        <v>21385</v>
      </c>
      <c r="AK2528" s="16" t="s">
        <v>19325</v>
      </c>
      <c r="AL2528" s="16"/>
      <c r="AM2528" s="16" t="s">
        <v>18345</v>
      </c>
      <c r="AN2528" s="16" t="s">
        <v>18344</v>
      </c>
      <c r="AO2528" s="16">
        <v>1989</v>
      </c>
      <c r="AP2528" s="16" t="s">
        <v>18318</v>
      </c>
      <c r="AQ2528" s="16"/>
      <c r="AR2528" s="16"/>
      <c r="AS2528" s="16"/>
      <c r="AT2528" s="16">
        <v>80</v>
      </c>
      <c r="AU2528" s="16"/>
      <c r="AV2528" s="16" t="s">
        <v>11087</v>
      </c>
      <c r="AW2528" s="16">
        <v>6</v>
      </c>
      <c r="AX2528" s="16">
        <v>5</v>
      </c>
      <c r="AY2528" s="16">
        <v>2</v>
      </c>
      <c r="AZ2528" s="16" t="s">
        <v>74</v>
      </c>
      <c r="BA2528" s="16" t="s">
        <v>269</v>
      </c>
      <c r="BB2528" s="16" t="s">
        <v>267</v>
      </c>
      <c r="BC2528" s="16"/>
      <c r="BD2528" s="16" t="s">
        <v>270</v>
      </c>
      <c r="BE2528" s="16"/>
    </row>
    <row r="2529" spans="1:57" ht="16" customHeight="1">
      <c r="A2529" s="18" t="s">
        <v>11088</v>
      </c>
      <c r="B2529" s="18" t="s">
        <v>11089</v>
      </c>
      <c r="C2529" s="50">
        <v>43635</v>
      </c>
      <c r="D2529" s="51">
        <f ca="1">DATEDIF('Customer Data'!$C2529,TODAY(),"d")/365</f>
        <v>0.67123287671232879</v>
      </c>
      <c r="E2529" s="18" t="s">
        <v>518</v>
      </c>
      <c r="F2529" s="18">
        <f>IFERROR(INDEX(AccountStatusTable[],MATCH('Customer Data'!$E2529,Account_Status,0),2),3)</f>
        <v>5</v>
      </c>
      <c r="G2529" s="18" t="s">
        <v>99</v>
      </c>
      <c r="H2529" s="18" t="s">
        <v>99</v>
      </c>
      <c r="I2529" s="18" t="s">
        <v>2086</v>
      </c>
      <c r="J2529" s="18" t="s">
        <v>214</v>
      </c>
      <c r="K2529" s="18" t="s">
        <v>103</v>
      </c>
      <c r="L2529" s="18" t="s">
        <v>33</v>
      </c>
      <c r="M2529" s="18"/>
      <c r="N2529" s="18" t="s">
        <v>19610</v>
      </c>
      <c r="O2529" s="18">
        <f>IFERROR(IFERROR(INDEX(VerifiedDeploymentLookup[],MATCH(M2529,Verified_Deployment_Type,0),2),INDEX(DeploymentLookup[],MATCH(N2529,Deployment_Type,0),2)),0)</f>
        <v>0</v>
      </c>
      <c r="P2529" s="18" t="s">
        <v>104</v>
      </c>
      <c r="Q2529" s="18">
        <f>INDEX(RegionLookup[],MATCH('Customer Data'!$P2529,Region,0),3)</f>
        <v>1</v>
      </c>
      <c r="R2529" s="26">
        <v>18568</v>
      </c>
      <c r="S2529" s="53">
        <f>IFERROR(INDEX(CompanySizeLookup[],MATCH('Customer Data'!$R2529,of_Employees,0),2),1)</f>
        <v>2</v>
      </c>
      <c r="T2529" s="18"/>
      <c r="U2529" s="54">
        <v>11016</v>
      </c>
      <c r="V2529" s="54">
        <v>11016</v>
      </c>
      <c r="W2529" s="50">
        <v>43920</v>
      </c>
      <c r="X2529" s="18" t="s">
        <v>66</v>
      </c>
      <c r="Y2529" s="18" t="str">
        <f>IFERROR(INDEX(IndustryLookup[],MATCH(X2529,Industry,0),2),"Not Specified")</f>
        <v>Healthcare</v>
      </c>
      <c r="Z2529" s="18">
        <f>INDEX(MetaIndustryLookup[],MATCH('Customer Data'!$Y2529,[0]!Meta_Industry,0),2)</f>
        <v>20</v>
      </c>
      <c r="AA2529" s="18"/>
      <c r="AB2529" s="18"/>
      <c r="AC2529" s="18"/>
      <c r="AD2529" s="18"/>
      <c r="AE2529" s="18">
        <f>IF('Customer Data'!$AD2529="",0,1)</f>
        <v>0</v>
      </c>
      <c r="AF2529" s="18"/>
      <c r="AG2529" s="18"/>
      <c r="AH2529" s="18"/>
      <c r="AI2529" s="18"/>
      <c r="AJ2529" s="18"/>
      <c r="AK2529" s="18"/>
      <c r="AL2529" s="18"/>
      <c r="AM2529" s="18"/>
      <c r="AN2529" s="18"/>
      <c r="AO2529" s="18"/>
      <c r="AP2529" s="18" t="s">
        <v>18324</v>
      </c>
      <c r="AQ2529" s="18"/>
      <c r="AR2529" s="18"/>
      <c r="AS2529" s="18"/>
      <c r="AT2529" s="18"/>
      <c r="AU2529" s="18"/>
      <c r="AV2529" s="18" t="s">
        <v>11090</v>
      </c>
      <c r="AW2529" s="18"/>
      <c r="AX2529" s="18"/>
      <c r="AY2529" s="18"/>
      <c r="AZ2529" s="18"/>
      <c r="BA2529" s="18"/>
      <c r="BB2529" s="18"/>
      <c r="BC2529" s="18"/>
      <c r="BD2529" s="18"/>
      <c r="BE2529" s="18"/>
    </row>
    <row r="2530" spans="1:57" ht="16" customHeight="1">
      <c r="A2530" s="16" t="s">
        <v>11092</v>
      </c>
      <c r="B2530" s="16" t="s">
        <v>11093</v>
      </c>
      <c r="C2530" s="43">
        <v>42947</v>
      </c>
      <c r="D2530" s="44">
        <f ca="1">DATEDIF('Customer Data'!$C2530,TODAY(),"d")/365</f>
        <v>2.5561643835616437</v>
      </c>
      <c r="E2530" s="16" t="s">
        <v>27</v>
      </c>
      <c r="F2530" s="16">
        <f>IFERROR(INDEX(AccountStatusTable[],MATCH('Customer Data'!$E2530,Account_Status,0),2),3)</f>
        <v>1</v>
      </c>
      <c r="G2530" s="16" t="s">
        <v>99</v>
      </c>
      <c r="H2530" s="16" t="s">
        <v>100</v>
      </c>
      <c r="I2530" s="16" t="s">
        <v>2342</v>
      </c>
      <c r="J2530" s="16" t="s">
        <v>267</v>
      </c>
      <c r="K2530" s="16" t="s">
        <v>103</v>
      </c>
      <c r="L2530" s="16" t="s">
        <v>33</v>
      </c>
      <c r="M2530" s="16" t="s">
        <v>64</v>
      </c>
      <c r="N2530" s="16" t="s">
        <v>19610</v>
      </c>
      <c r="O2530" s="16">
        <f>IFERROR(IFERROR(INDEX(VerifiedDeploymentLookup[],MATCH(M2530,Verified_Deployment_Type,0),2),INDEX(DeploymentLookup[],MATCH(N2530,Deployment_Type,0),2)),0)</f>
        <v>1</v>
      </c>
      <c r="P2530" s="16" t="s">
        <v>104</v>
      </c>
      <c r="Q2530" s="16">
        <f>INDEX(RegionLookup[],MATCH('Customer Data'!$P2530,Region,0),3)</f>
        <v>1</v>
      </c>
      <c r="R2530" s="56" t="s">
        <v>335</v>
      </c>
      <c r="S2530" s="46">
        <f>IFERROR(INDEX(CompanySizeLookup[],MATCH('Customer Data'!$R2530,of_Employees,0),2),1)</f>
        <v>3</v>
      </c>
      <c r="T2530" s="16"/>
      <c r="U2530" s="47">
        <v>16320</v>
      </c>
      <c r="V2530" s="47">
        <v>13056</v>
      </c>
      <c r="W2530" s="43">
        <v>44043</v>
      </c>
      <c r="X2530" s="16" t="s">
        <v>79</v>
      </c>
      <c r="Y2530" s="16" t="str">
        <f>IFERROR(INDEX(IndustryLookup[],MATCH(X2530,Industry,0),2),"Not Specified")</f>
        <v>Consulting/Business Services</v>
      </c>
      <c r="Z2530" s="16">
        <f>INDEX(MetaIndustryLookup[],MATCH('Customer Data'!$Y2530,[0]!Meta_Industry,0),2)</f>
        <v>8</v>
      </c>
      <c r="AA2530" s="16"/>
      <c r="AB2530" s="16">
        <v>73</v>
      </c>
      <c r="AC2530" s="16"/>
      <c r="AD2530" s="16" t="s">
        <v>336</v>
      </c>
      <c r="AE2530" s="16">
        <f>IF('Customer Data'!$AD2530="",0,1)</f>
        <v>1</v>
      </c>
      <c r="AF2530" s="16"/>
      <c r="AG2530" s="16"/>
      <c r="AH2530" s="16"/>
      <c r="AI2530" s="16"/>
      <c r="AJ2530" s="16" t="s">
        <v>11094</v>
      </c>
      <c r="AK2530" s="16" t="s">
        <v>19324</v>
      </c>
      <c r="AL2530" s="16">
        <v>1750</v>
      </c>
      <c r="AM2530" s="16" t="s">
        <v>18320</v>
      </c>
      <c r="AN2530" s="16" t="s">
        <v>18319</v>
      </c>
      <c r="AO2530" s="16"/>
      <c r="AP2530" s="16" t="s">
        <v>18318</v>
      </c>
      <c r="AQ2530" s="16"/>
      <c r="AR2530" s="16"/>
      <c r="AS2530" s="16"/>
      <c r="AT2530" s="16">
        <v>73</v>
      </c>
      <c r="AU2530" s="16"/>
      <c r="AV2530" s="16" t="s">
        <v>11095</v>
      </c>
      <c r="AW2530" s="16">
        <v>10</v>
      </c>
      <c r="AX2530" s="16">
        <v>10</v>
      </c>
      <c r="AY2530" s="16">
        <v>2</v>
      </c>
      <c r="AZ2530" s="16"/>
      <c r="BA2530" s="16" t="s">
        <v>338</v>
      </c>
      <c r="BB2530" s="16" t="s">
        <v>267</v>
      </c>
      <c r="BC2530" s="16"/>
      <c r="BD2530" s="16" t="s">
        <v>339</v>
      </c>
      <c r="BE2530" s="16"/>
    </row>
    <row r="2531" spans="1:57" ht="16" customHeight="1">
      <c r="A2531" s="18" t="s">
        <v>11096</v>
      </c>
      <c r="B2531" s="18" t="s">
        <v>11097</v>
      </c>
      <c r="C2531" s="50">
        <v>42060</v>
      </c>
      <c r="D2531" s="51">
        <f ca="1">DATEDIF('Customer Data'!$C2531,TODAY(),"d")/365</f>
        <v>4.9863013698630141</v>
      </c>
      <c r="E2531" s="18" t="s">
        <v>518</v>
      </c>
      <c r="F2531" s="18">
        <f>IFERROR(INDEX(AccountStatusTable[],MATCH('Customer Data'!$E2531,Account_Status,0),2),3)</f>
        <v>5</v>
      </c>
      <c r="G2531" s="18" t="s">
        <v>176</v>
      </c>
      <c r="H2531" s="18" t="s">
        <v>87</v>
      </c>
      <c r="I2531" s="18" t="s">
        <v>5458</v>
      </c>
      <c r="J2531" s="18" t="s">
        <v>1132</v>
      </c>
      <c r="K2531" s="18" t="s">
        <v>103</v>
      </c>
      <c r="L2531" s="18" t="s">
        <v>33</v>
      </c>
      <c r="M2531" s="18" t="s">
        <v>64</v>
      </c>
      <c r="N2531" s="18" t="s">
        <v>19613</v>
      </c>
      <c r="O2531" s="18">
        <f>IFERROR(IFERROR(INDEX(VerifiedDeploymentLookup[],MATCH(M2531,Verified_Deployment_Type,0),2),INDEX(DeploymentLookup[],MATCH(N2531,Deployment_Type,0),2)),0)</f>
        <v>1</v>
      </c>
      <c r="P2531" s="18" t="s">
        <v>104</v>
      </c>
      <c r="Q2531" s="18">
        <f>INDEX(RegionLookup[],MATCH('Customer Data'!$P2531,Region,0),3)</f>
        <v>1</v>
      </c>
      <c r="R2531" s="52" t="s">
        <v>335</v>
      </c>
      <c r="S2531" s="53">
        <f>IFERROR(INDEX(CompanySizeLookup[],MATCH('Customer Data'!$R2531,of_Employees,0),2),1)</f>
        <v>3</v>
      </c>
      <c r="T2531" s="18"/>
      <c r="U2531" s="54">
        <v>0</v>
      </c>
      <c r="V2531" s="54">
        <v>0</v>
      </c>
      <c r="W2531" s="50">
        <v>43887</v>
      </c>
      <c r="X2531" s="18" t="s">
        <v>432</v>
      </c>
      <c r="Y2531" s="18" t="str">
        <f>IFERROR(INDEX(IndustryLookup[],MATCH(X2531,Industry,0),2),"Not Specified")</f>
        <v>Marketing/PR/Comms</v>
      </c>
      <c r="Z2531" s="18">
        <f>INDEX(MetaIndustryLookup[],MATCH('Customer Data'!$Y2531,[0]!Meta_Industry,0),2)</f>
        <v>25</v>
      </c>
      <c r="AA2531" s="18"/>
      <c r="AB2531" s="18">
        <v>48</v>
      </c>
      <c r="AC2531" s="18" t="s">
        <v>19610</v>
      </c>
      <c r="AD2531" s="18" t="s">
        <v>367</v>
      </c>
      <c r="AE2531" s="18">
        <f>IF('Customer Data'!$AD2531="",0,1)</f>
        <v>1</v>
      </c>
      <c r="AF2531" s="55" t="s">
        <v>11098</v>
      </c>
      <c r="AG2531" s="18"/>
      <c r="AH2531" s="18"/>
      <c r="AI2531" s="18"/>
      <c r="AJ2531" s="55" t="s">
        <v>21384</v>
      </c>
      <c r="AK2531" s="18" t="s">
        <v>19329</v>
      </c>
      <c r="AL2531" s="18">
        <v>1080</v>
      </c>
      <c r="AM2531" s="18" t="s">
        <v>18326</v>
      </c>
      <c r="AN2531" s="18" t="s">
        <v>18325</v>
      </c>
      <c r="AO2531" s="18"/>
      <c r="AP2531" s="18" t="s">
        <v>18318</v>
      </c>
      <c r="AQ2531" s="18"/>
      <c r="AR2531" s="18"/>
      <c r="AS2531" s="18"/>
      <c r="AT2531" s="18">
        <v>48</v>
      </c>
      <c r="AU2531" s="18"/>
      <c r="AV2531" s="18" t="s">
        <v>11099</v>
      </c>
      <c r="AW2531" s="18">
        <v>5</v>
      </c>
      <c r="AX2531" s="18">
        <v>9</v>
      </c>
      <c r="AY2531" s="18">
        <v>1</v>
      </c>
      <c r="AZ2531" s="18" t="s">
        <v>18329</v>
      </c>
      <c r="BA2531" s="18" t="s">
        <v>368</v>
      </c>
      <c r="BB2531" s="18" t="s">
        <v>179</v>
      </c>
      <c r="BC2531" s="18"/>
      <c r="BD2531" s="18" t="s">
        <v>369</v>
      </c>
      <c r="BE2531" s="18"/>
    </row>
    <row r="2532" spans="1:57" ht="16" customHeight="1">
      <c r="A2532" s="16" t="s">
        <v>283</v>
      </c>
      <c r="B2532" s="16" t="s">
        <v>284</v>
      </c>
      <c r="C2532" s="43">
        <v>42762</v>
      </c>
      <c r="D2532" s="44">
        <f ca="1">DATEDIF('Customer Data'!$C2532,TODAY(),"d")/365</f>
        <v>3.0630136986301371</v>
      </c>
      <c r="E2532" s="16" t="s">
        <v>27</v>
      </c>
      <c r="F2532" s="16">
        <f>IFERROR(INDEX(AccountStatusTable[],MATCH('Customer Data'!$E2532,Account_Status,0),2),3)</f>
        <v>1</v>
      </c>
      <c r="G2532" s="16" t="s">
        <v>285</v>
      </c>
      <c r="H2532" s="16" t="s">
        <v>285</v>
      </c>
      <c r="I2532" s="16" t="s">
        <v>286</v>
      </c>
      <c r="J2532" s="16" t="s">
        <v>287</v>
      </c>
      <c r="K2532" s="16" t="s">
        <v>103</v>
      </c>
      <c r="L2532" s="16" t="s">
        <v>33</v>
      </c>
      <c r="M2532" s="16" t="s">
        <v>64</v>
      </c>
      <c r="N2532" s="16" t="s">
        <v>19613</v>
      </c>
      <c r="O2532" s="16">
        <f>IFERROR(IFERROR(INDEX(VerifiedDeploymentLookup[],MATCH(M2532,Verified_Deployment_Type,0),2),INDEX(DeploymentLookup[],MATCH(N2532,Deployment_Type,0),2)),0)</f>
        <v>1</v>
      </c>
      <c r="P2532" s="16" t="s">
        <v>104</v>
      </c>
      <c r="Q2532" s="16">
        <f>INDEX(RegionLookup[],MATCH('Customer Data'!$P2532,Region,0),3)</f>
        <v>1</v>
      </c>
      <c r="R2532" s="56" t="s">
        <v>50</v>
      </c>
      <c r="S2532" s="46">
        <f>IFERROR(INDEX(CompanySizeLookup[],MATCH('Customer Data'!$R2532,of_Employees,0),2),1)</f>
        <v>4</v>
      </c>
      <c r="T2532" s="16"/>
      <c r="U2532" s="47">
        <v>252300</v>
      </c>
      <c r="V2532" s="47">
        <v>252300</v>
      </c>
      <c r="W2532" s="43">
        <v>44223</v>
      </c>
      <c r="X2532" s="16" t="s">
        <v>51</v>
      </c>
      <c r="Y2532" s="16" t="str">
        <f>IFERROR(INDEX(IndustryLookup[],MATCH(X2532,Industry,0),2),"Not Specified")</f>
        <v>Retail and Consumer Goods</v>
      </c>
      <c r="Z2532" s="16">
        <f>INDEX(MetaIndustryLookup[],MATCH('Customer Data'!$Y2532,[0]!Meta_Industry,0),2)</f>
        <v>33</v>
      </c>
      <c r="AA2532" s="16"/>
      <c r="AB2532" s="16">
        <v>34</v>
      </c>
      <c r="AC2532" s="16" t="s">
        <v>19609</v>
      </c>
      <c r="AD2532" s="16"/>
      <c r="AE2532" s="16">
        <f>IF('Customer Data'!$AD2532="",0,1)</f>
        <v>0</v>
      </c>
      <c r="AF2532" s="16"/>
      <c r="AG2532" s="16"/>
      <c r="AH2532" s="16"/>
      <c r="AI2532" s="16"/>
      <c r="AJ2532" s="48" t="s">
        <v>21383</v>
      </c>
      <c r="AK2532" s="16" t="s">
        <v>19323</v>
      </c>
      <c r="AL2532" s="16">
        <v>17000</v>
      </c>
      <c r="AM2532" s="16" t="s">
        <v>18953</v>
      </c>
      <c r="AN2532" s="16" t="s">
        <v>18336</v>
      </c>
      <c r="AO2532" s="16">
        <v>1877</v>
      </c>
      <c r="AP2532" s="16" t="s">
        <v>18324</v>
      </c>
      <c r="AQ2532" s="16"/>
      <c r="AR2532" s="16"/>
      <c r="AS2532" s="16"/>
      <c r="AT2532" s="16">
        <v>34</v>
      </c>
      <c r="AU2532" s="16"/>
      <c r="AV2532" s="16" t="s">
        <v>288</v>
      </c>
      <c r="AW2532" s="16"/>
      <c r="AX2532" s="16"/>
      <c r="AY2532" s="16"/>
      <c r="AZ2532" s="16"/>
      <c r="BA2532" s="16"/>
      <c r="BB2532" s="16"/>
      <c r="BC2532" s="16"/>
      <c r="BD2532" s="16"/>
      <c r="BE2532" s="16"/>
    </row>
    <row r="2533" spans="1:57" ht="16" customHeight="1">
      <c r="A2533" s="18" t="s">
        <v>11100</v>
      </c>
      <c r="B2533" s="18" t="s">
        <v>11101</v>
      </c>
      <c r="C2533" s="50">
        <v>43404</v>
      </c>
      <c r="D2533" s="51">
        <f ca="1">DATEDIF('Customer Data'!$C2533,TODAY(),"d")/365</f>
        <v>1.3041095890410959</v>
      </c>
      <c r="E2533" s="18" t="s">
        <v>74</v>
      </c>
      <c r="F2533" s="18">
        <f>IFERROR(INDEX(AccountStatusTable[],MATCH('Customer Data'!$E2533,Account_Status,0),2),3)</f>
        <v>3</v>
      </c>
      <c r="G2533" s="18" t="s">
        <v>218</v>
      </c>
      <c r="H2533" s="18" t="s">
        <v>213</v>
      </c>
      <c r="I2533" s="18" t="s">
        <v>11102</v>
      </c>
      <c r="J2533" s="18" t="s">
        <v>1946</v>
      </c>
      <c r="K2533" s="18" t="s">
        <v>103</v>
      </c>
      <c r="L2533" s="18" t="s">
        <v>33</v>
      </c>
      <c r="M2533" s="18" t="s">
        <v>34</v>
      </c>
      <c r="N2533" s="18" t="s">
        <v>19610</v>
      </c>
      <c r="O2533" s="18">
        <f>IFERROR(IFERROR(INDEX(VerifiedDeploymentLookup[],MATCH(M2533,Verified_Deployment_Type,0),2),INDEX(DeploymentLookup[],MATCH(N2533,Deployment_Type,0),2)),0)</f>
        <v>0</v>
      </c>
      <c r="P2533" s="18" t="s">
        <v>104</v>
      </c>
      <c r="Q2533" s="18">
        <f>INDEX(RegionLookup[],MATCH('Customer Data'!$P2533,Region,0),3)</f>
        <v>1</v>
      </c>
      <c r="R2533" s="52" t="s">
        <v>169</v>
      </c>
      <c r="S2533" s="53">
        <f>IFERROR(INDEX(CompanySizeLookup[],MATCH('Customer Data'!$R2533,of_Employees,0),2),1)</f>
        <v>3</v>
      </c>
      <c r="T2533" s="18"/>
      <c r="U2533" s="54">
        <v>53598.76</v>
      </c>
      <c r="V2533" s="54">
        <v>40199.07</v>
      </c>
      <c r="W2533" s="50">
        <v>44135</v>
      </c>
      <c r="X2533" s="18" t="s">
        <v>170</v>
      </c>
      <c r="Y2533" s="18" t="str">
        <f>IFERROR(INDEX(IndustryLookup[],MATCH(X2533,Industry,0),2),"Not Specified")</f>
        <v>Services</v>
      </c>
      <c r="Z2533" s="18">
        <f>INDEX(MetaIndustryLookup[],MATCH('Customer Data'!$Y2533,[0]!Meta_Industry,0),2)</f>
        <v>34</v>
      </c>
      <c r="AA2533" s="18"/>
      <c r="AB2533" s="18">
        <v>27</v>
      </c>
      <c r="AC2533" s="18"/>
      <c r="AD2533" s="18" t="s">
        <v>707</v>
      </c>
      <c r="AE2533" s="18">
        <f>IF('Customer Data'!$AD2533="",0,1)</f>
        <v>1</v>
      </c>
      <c r="AF2533" s="18"/>
      <c r="AG2533" s="18"/>
      <c r="AH2533" s="18"/>
      <c r="AI2533" s="18"/>
      <c r="AJ2533" s="55" t="s">
        <v>21382</v>
      </c>
      <c r="AK2533" s="18" t="s">
        <v>19322</v>
      </c>
      <c r="AL2533" s="18">
        <v>150</v>
      </c>
      <c r="AM2533" s="18" t="s">
        <v>18359</v>
      </c>
      <c r="AN2533" s="18" t="s">
        <v>18386</v>
      </c>
      <c r="AO2533" s="18"/>
      <c r="AP2533" s="18" t="s">
        <v>18318</v>
      </c>
      <c r="AQ2533" s="18"/>
      <c r="AR2533" s="18"/>
      <c r="AS2533" s="18"/>
      <c r="AT2533" s="18">
        <v>27</v>
      </c>
      <c r="AU2533" s="18"/>
      <c r="AV2533" s="18" t="s">
        <v>11103</v>
      </c>
      <c r="AW2533" s="18">
        <v>3</v>
      </c>
      <c r="AX2533" s="18">
        <v>3</v>
      </c>
      <c r="AY2533" s="18">
        <v>2</v>
      </c>
      <c r="AZ2533" s="18"/>
      <c r="BA2533" s="18" t="s">
        <v>531</v>
      </c>
      <c r="BB2533" s="18" t="s">
        <v>145</v>
      </c>
      <c r="BC2533" s="55" t="s">
        <v>18364</v>
      </c>
      <c r="BD2533" s="18" t="s">
        <v>709</v>
      </c>
      <c r="BE2533" s="18"/>
    </row>
    <row r="2534" spans="1:57" ht="16" customHeight="1">
      <c r="A2534" s="16" t="s">
        <v>11104</v>
      </c>
      <c r="B2534" s="16" t="s">
        <v>11105</v>
      </c>
      <c r="C2534" s="43">
        <v>42314</v>
      </c>
      <c r="D2534" s="44">
        <f ca="1">DATEDIF('Customer Data'!$C2534,TODAY(),"d")/365</f>
        <v>4.2904109589041095</v>
      </c>
      <c r="E2534" s="16" t="s">
        <v>74</v>
      </c>
      <c r="F2534" s="16">
        <f>IFERROR(INDEX(AccountStatusTable[],MATCH('Customer Data'!$E2534,Account_Status,0),2),3)</f>
        <v>3</v>
      </c>
      <c r="G2534" s="16" t="s">
        <v>99</v>
      </c>
      <c r="H2534" s="16" t="s">
        <v>177</v>
      </c>
      <c r="I2534" s="16" t="s">
        <v>223</v>
      </c>
      <c r="J2534" s="16" t="s">
        <v>224</v>
      </c>
      <c r="K2534" s="16" t="s">
        <v>390</v>
      </c>
      <c r="L2534" s="16" t="s">
        <v>33</v>
      </c>
      <c r="M2534" s="16" t="s">
        <v>34</v>
      </c>
      <c r="N2534" s="16" t="s">
        <v>19613</v>
      </c>
      <c r="O2534" s="16">
        <f>IFERROR(IFERROR(INDEX(VerifiedDeploymentLookup[],MATCH(M2534,Verified_Deployment_Type,0),2),INDEX(DeploymentLookup[],MATCH(N2534,Deployment_Type,0),2)),0)</f>
        <v>0</v>
      </c>
      <c r="P2534" s="16" t="s">
        <v>390</v>
      </c>
      <c r="Q2534" s="16">
        <f>INDEX(RegionLookup[],MATCH('Customer Data'!$P2534,Region,0),3)</f>
        <v>1</v>
      </c>
      <c r="R2534" s="56" t="s">
        <v>92</v>
      </c>
      <c r="S2534" s="46">
        <f>IFERROR(INDEX(CompanySizeLookup[],MATCH('Customer Data'!$R2534,of_Employees,0),2),1)</f>
        <v>3</v>
      </c>
      <c r="T2534" s="16">
        <v>140</v>
      </c>
      <c r="U2534" s="47">
        <v>61200</v>
      </c>
      <c r="V2534" s="47">
        <v>52020</v>
      </c>
      <c r="W2534" s="43">
        <v>44141</v>
      </c>
      <c r="X2534" s="16" t="s">
        <v>180</v>
      </c>
      <c r="Y2534" s="16" t="str">
        <f>IFERROR(INDEX(IndustryLookup[],MATCH(X2534,Industry,0),2),"Not Specified")</f>
        <v>Financial Services</v>
      </c>
      <c r="Z2534" s="16">
        <f>INDEX(MetaIndustryLookup[],MATCH('Customer Data'!$Y2534,[0]!Meta_Industry,0),2)</f>
        <v>4</v>
      </c>
      <c r="AA2534" s="16"/>
      <c r="AB2534" s="16">
        <v>8721</v>
      </c>
      <c r="AC2534" s="16"/>
      <c r="AD2534" s="16" t="s">
        <v>1426</v>
      </c>
      <c r="AE2534" s="16">
        <f>IF('Customer Data'!$AD2534="",0,1)</f>
        <v>1</v>
      </c>
      <c r="AF2534" s="16"/>
      <c r="AG2534" s="16"/>
      <c r="AH2534" s="16"/>
      <c r="AI2534" s="16"/>
      <c r="AJ2534" s="48" t="s">
        <v>21381</v>
      </c>
      <c r="AK2534" s="16"/>
      <c r="AL2534" s="16"/>
      <c r="AM2534" s="16"/>
      <c r="AN2534" s="16"/>
      <c r="AO2534" s="16"/>
      <c r="AP2534" s="16" t="s">
        <v>18318</v>
      </c>
      <c r="AQ2534" s="16"/>
      <c r="AR2534" s="16"/>
      <c r="AS2534" s="16"/>
      <c r="AT2534" s="16">
        <v>8721</v>
      </c>
      <c r="AU2534" s="16"/>
      <c r="AV2534" s="16" t="s">
        <v>11106</v>
      </c>
      <c r="AW2534" s="16">
        <v>8</v>
      </c>
      <c r="AX2534" s="16">
        <v>0</v>
      </c>
      <c r="AY2534" s="16">
        <v>1</v>
      </c>
      <c r="AZ2534" s="16" t="s">
        <v>18329</v>
      </c>
      <c r="BA2534" s="16" t="s">
        <v>223</v>
      </c>
      <c r="BB2534" s="16" t="s">
        <v>224</v>
      </c>
      <c r="BC2534" s="16"/>
      <c r="BD2534" s="16" t="s">
        <v>1428</v>
      </c>
      <c r="BE2534" s="16"/>
    </row>
    <row r="2535" spans="1:57" ht="16" customHeight="1">
      <c r="A2535" s="18" t="s">
        <v>11107</v>
      </c>
      <c r="B2535" s="18" t="s">
        <v>11108</v>
      </c>
      <c r="C2535" s="50">
        <v>42174</v>
      </c>
      <c r="D2535" s="51">
        <f ca="1">DATEDIF('Customer Data'!$C2535,TODAY(),"d")/365</f>
        <v>4.6739726027397257</v>
      </c>
      <c r="E2535" s="18" t="s">
        <v>59</v>
      </c>
      <c r="F2535" s="18">
        <f>IFERROR(INDEX(AccountStatusTable[],MATCH('Customer Data'!$E2535,Account_Status,0),2),3)</f>
        <v>2</v>
      </c>
      <c r="G2535" s="18" t="s">
        <v>61</v>
      </c>
      <c r="H2535" s="18" t="s">
        <v>61</v>
      </c>
      <c r="I2535" s="18" t="s">
        <v>756</v>
      </c>
      <c r="J2535" s="18" t="s">
        <v>40</v>
      </c>
      <c r="K2535" s="18" t="s">
        <v>259</v>
      </c>
      <c r="L2535" s="18" t="s">
        <v>33</v>
      </c>
      <c r="M2535" s="18" t="s">
        <v>34</v>
      </c>
      <c r="N2535" s="18" t="s">
        <v>19613</v>
      </c>
      <c r="O2535" s="18">
        <f>IFERROR(IFERROR(INDEX(VerifiedDeploymentLookup[],MATCH(M2535,Verified_Deployment_Type,0),2),INDEX(DeploymentLookup[],MATCH(N2535,Deployment_Type,0),2)),0)</f>
        <v>0</v>
      </c>
      <c r="P2535" s="18" t="s">
        <v>65</v>
      </c>
      <c r="Q2535" s="18">
        <f>INDEX(RegionLookup[],MATCH('Customer Data'!$P2535,Region,0),3)</f>
        <v>2</v>
      </c>
      <c r="R2535" s="52" t="s">
        <v>92</v>
      </c>
      <c r="S2535" s="53">
        <f>IFERROR(INDEX(CompanySizeLookup[],MATCH('Customer Data'!$R2535,of_Employees,0),2),1)</f>
        <v>3</v>
      </c>
      <c r="T2535" s="18">
        <v>78</v>
      </c>
      <c r="U2535" s="54">
        <v>10200</v>
      </c>
      <c r="V2535" s="54">
        <v>8160</v>
      </c>
      <c r="W2535" s="50">
        <v>44001</v>
      </c>
      <c r="X2535" s="18" t="s">
        <v>51</v>
      </c>
      <c r="Y2535" s="18" t="str">
        <f>IFERROR(INDEX(IndustryLookup[],MATCH(X2535,Industry,0),2),"Not Specified")</f>
        <v>Retail and Consumer Goods</v>
      </c>
      <c r="Z2535" s="18">
        <f>INDEX(MetaIndustryLookup[],MATCH('Customer Data'!$Y2535,[0]!Meta_Industry,0),2)</f>
        <v>33</v>
      </c>
      <c r="AA2535" s="18"/>
      <c r="AB2535" s="18">
        <v>7922</v>
      </c>
      <c r="AC2535" s="18" t="s">
        <v>19609</v>
      </c>
      <c r="AD2535" s="18" t="s">
        <v>902</v>
      </c>
      <c r="AE2535" s="18">
        <f>IF('Customer Data'!$AD2535="",0,1)</f>
        <v>1</v>
      </c>
      <c r="AF2535" s="18"/>
      <c r="AG2535" s="18"/>
      <c r="AH2535" s="18"/>
      <c r="AI2535" s="18"/>
      <c r="AJ2535" s="55" t="s">
        <v>21380</v>
      </c>
      <c r="AK2535" s="18"/>
      <c r="AL2535" s="18"/>
      <c r="AM2535" s="18"/>
      <c r="AN2535" s="18"/>
      <c r="AO2535" s="18"/>
      <c r="AP2535" s="18" t="s">
        <v>18318</v>
      </c>
      <c r="AQ2535" s="18"/>
      <c r="AR2535" s="18"/>
      <c r="AS2535" s="18"/>
      <c r="AT2535" s="18">
        <v>7922</v>
      </c>
      <c r="AU2535" s="18"/>
      <c r="AV2535" s="18" t="s">
        <v>11109</v>
      </c>
      <c r="AW2535" s="18">
        <v>2</v>
      </c>
      <c r="AX2535" s="18">
        <v>3</v>
      </c>
      <c r="AY2535" s="18">
        <v>5</v>
      </c>
      <c r="AZ2535" s="18" t="s">
        <v>74</v>
      </c>
      <c r="BA2535" s="18" t="s">
        <v>756</v>
      </c>
      <c r="BB2535" s="18" t="s">
        <v>40</v>
      </c>
      <c r="BC2535" s="18"/>
      <c r="BD2535" s="18" t="s">
        <v>904</v>
      </c>
      <c r="BE2535" s="18"/>
    </row>
    <row r="2536" spans="1:57" ht="16" customHeight="1">
      <c r="A2536" s="16" t="s">
        <v>11110</v>
      </c>
      <c r="B2536" s="62" t="s">
        <v>11111</v>
      </c>
      <c r="C2536" s="43">
        <v>43625</v>
      </c>
      <c r="D2536" s="44">
        <f ca="1">DATEDIF('Customer Data'!$C2536,TODAY(),"d")/365</f>
        <v>0.69863013698630139</v>
      </c>
      <c r="E2536" s="16"/>
      <c r="F2536" s="16">
        <f>IFERROR(INDEX(AccountStatusTable[],MATCH('Customer Data'!$E2536,Account_Status,0),2),3)</f>
        <v>3</v>
      </c>
      <c r="G2536" s="16" t="s">
        <v>60</v>
      </c>
      <c r="H2536" s="16" t="s">
        <v>60</v>
      </c>
      <c r="I2536" s="16" t="s">
        <v>11112</v>
      </c>
      <c r="J2536" s="16"/>
      <c r="K2536" s="16" t="s">
        <v>140</v>
      </c>
      <c r="L2536" s="16" t="s">
        <v>33</v>
      </c>
      <c r="M2536" s="16"/>
      <c r="N2536" s="16" t="s">
        <v>19610</v>
      </c>
      <c r="O2536" s="16">
        <f>IFERROR(IFERROR(INDEX(VerifiedDeploymentLookup[],MATCH(M2536,Verified_Deployment_Type,0),2),INDEX(DeploymentLookup[],MATCH(N2536,Deployment_Type,0),2)),0)</f>
        <v>0</v>
      </c>
      <c r="P2536" s="16" t="s">
        <v>65</v>
      </c>
      <c r="Q2536" s="16">
        <f>INDEX(RegionLookup[],MATCH('Customer Data'!$P2536,Region,0),3)</f>
        <v>2</v>
      </c>
      <c r="R2536" s="56" t="s">
        <v>274</v>
      </c>
      <c r="S2536" s="46">
        <f>IFERROR(INDEX(CompanySizeLookup[],MATCH('Customer Data'!$R2536,of_Employees,0),2),1)</f>
        <v>2</v>
      </c>
      <c r="T2536" s="16"/>
      <c r="U2536" s="47">
        <v>0</v>
      </c>
      <c r="V2536" s="47">
        <v>0</v>
      </c>
      <c r="W2536" s="43">
        <v>44398</v>
      </c>
      <c r="X2536" s="16" t="s">
        <v>180</v>
      </c>
      <c r="Y2536" s="16" t="str">
        <f>IFERROR(INDEX(IndustryLookup[],MATCH(X2536,Industry,0),2),"Not Specified")</f>
        <v>Financial Services</v>
      </c>
      <c r="Z2536" s="16">
        <f>INDEX(MetaIndustryLookup[],MATCH('Customer Data'!$Y2536,[0]!Meta_Industry,0),2)</f>
        <v>4</v>
      </c>
      <c r="AA2536" s="16"/>
      <c r="AB2536" s="16">
        <v>6371</v>
      </c>
      <c r="AC2536" s="16"/>
      <c r="AD2536" s="16"/>
      <c r="AE2536" s="16">
        <f>IF('Customer Data'!$AD2536="",0,1)</f>
        <v>0</v>
      </c>
      <c r="AF2536" s="16"/>
      <c r="AG2536" s="16"/>
      <c r="AH2536" s="16"/>
      <c r="AI2536" s="16"/>
      <c r="AJ2536" s="48" t="s">
        <v>19631</v>
      </c>
      <c r="AK2536" s="16"/>
      <c r="AL2536" s="16"/>
      <c r="AM2536" s="16"/>
      <c r="AN2536" s="16"/>
      <c r="AO2536" s="16"/>
      <c r="AP2536" s="16" t="s">
        <v>18324</v>
      </c>
      <c r="AQ2536" s="16"/>
      <c r="AR2536" s="16"/>
      <c r="AS2536" s="16"/>
      <c r="AT2536" s="16">
        <v>6371</v>
      </c>
      <c r="AU2536" s="16"/>
      <c r="AV2536" s="16" t="s">
        <v>11113</v>
      </c>
      <c r="AW2536" s="16"/>
      <c r="AX2536" s="16"/>
      <c r="AY2536" s="16"/>
      <c r="AZ2536" s="16"/>
      <c r="BA2536" s="16"/>
      <c r="BB2536" s="16"/>
      <c r="BC2536" s="16"/>
      <c r="BD2536" s="16"/>
      <c r="BE2536" s="16"/>
    </row>
    <row r="2537" spans="1:57" ht="16" customHeight="1">
      <c r="A2537" s="18" t="s">
        <v>11114</v>
      </c>
      <c r="B2537" s="18" t="s">
        <v>11115</v>
      </c>
      <c r="C2537" s="50">
        <v>43635</v>
      </c>
      <c r="D2537" s="51">
        <f ca="1">DATEDIF('Customer Data'!$C2537,TODAY(),"d")/365</f>
        <v>0.67123287671232879</v>
      </c>
      <c r="E2537" s="18"/>
      <c r="F2537" s="18">
        <f>IFERROR(INDEX(AccountStatusTable[],MATCH('Customer Data'!$E2537,Account_Status,0),2),3)</f>
        <v>3</v>
      </c>
      <c r="G2537" s="18" t="s">
        <v>99</v>
      </c>
      <c r="H2537" s="18" t="s">
        <v>99</v>
      </c>
      <c r="I2537" s="18" t="s">
        <v>2873</v>
      </c>
      <c r="J2537" s="18" t="s">
        <v>831</v>
      </c>
      <c r="K2537" s="18" t="s">
        <v>103</v>
      </c>
      <c r="L2537" s="18" t="s">
        <v>33</v>
      </c>
      <c r="M2537" s="18"/>
      <c r="N2537" s="18" t="s">
        <v>19610</v>
      </c>
      <c r="O2537" s="18">
        <f>IFERROR(IFERROR(INDEX(VerifiedDeploymentLookup[],MATCH(M2537,Verified_Deployment_Type,0),2),INDEX(DeploymentLookup[],MATCH(N2537,Deployment_Type,0),2)),0)</f>
        <v>0</v>
      </c>
      <c r="P2537" s="18" t="s">
        <v>104</v>
      </c>
      <c r="Q2537" s="18">
        <f>INDEX(RegionLookup[],MATCH('Customer Data'!$P2537,Region,0),3)</f>
        <v>1</v>
      </c>
      <c r="R2537" s="52" t="s">
        <v>274</v>
      </c>
      <c r="S2537" s="53">
        <f>IFERROR(INDEX(CompanySizeLookup[],MATCH('Customer Data'!$R2537,of_Employees,0),2),1)</f>
        <v>2</v>
      </c>
      <c r="T2537" s="18"/>
      <c r="U2537" s="54">
        <v>42000</v>
      </c>
      <c r="V2537" s="54">
        <v>42000</v>
      </c>
      <c r="W2537" s="50">
        <v>44215</v>
      </c>
      <c r="X2537" s="18" t="s">
        <v>170</v>
      </c>
      <c r="Y2537" s="18" t="str">
        <f>IFERROR(INDEX(IndustryLookup[],MATCH(X2537,Industry,0),2),"Not Specified")</f>
        <v>Services</v>
      </c>
      <c r="Z2537" s="18">
        <f>INDEX(MetaIndustryLookup[],MATCH('Customer Data'!$Y2537,[0]!Meta_Industry,0),2)</f>
        <v>34</v>
      </c>
      <c r="AA2537" s="18"/>
      <c r="AB2537" s="18">
        <v>73</v>
      </c>
      <c r="AC2537" s="18"/>
      <c r="AD2537" s="18"/>
      <c r="AE2537" s="18">
        <f>IF('Customer Data'!$AD2537="",0,1)</f>
        <v>0</v>
      </c>
      <c r="AF2537" s="18"/>
      <c r="AG2537" s="18"/>
      <c r="AH2537" s="18"/>
      <c r="AI2537" s="18"/>
      <c r="AJ2537" s="55" t="s">
        <v>21379</v>
      </c>
      <c r="AK2537" s="18" t="s">
        <v>19320</v>
      </c>
      <c r="AL2537" s="18"/>
      <c r="AM2537" s="18"/>
      <c r="AN2537" s="18" t="s">
        <v>18319</v>
      </c>
      <c r="AO2537" s="18"/>
      <c r="AP2537" s="18" t="s">
        <v>18324</v>
      </c>
      <c r="AQ2537" s="18"/>
      <c r="AR2537" s="18"/>
      <c r="AS2537" s="18"/>
      <c r="AT2537" s="18">
        <v>73</v>
      </c>
      <c r="AU2537" s="18"/>
      <c r="AV2537" s="18" t="s">
        <v>11116</v>
      </c>
      <c r="AW2537" s="18"/>
      <c r="AX2537" s="18"/>
      <c r="AY2537" s="18"/>
      <c r="AZ2537" s="18"/>
      <c r="BA2537" s="18"/>
      <c r="BB2537" s="18"/>
      <c r="BC2537" s="18"/>
      <c r="BD2537" s="18"/>
      <c r="BE2537" s="18"/>
    </row>
    <row r="2538" spans="1:57" ht="16" customHeight="1">
      <c r="A2538" s="16" t="s">
        <v>11117</v>
      </c>
      <c r="B2538" s="16" t="s">
        <v>11118</v>
      </c>
      <c r="C2538" s="43">
        <v>42661</v>
      </c>
      <c r="D2538" s="44">
        <f ca="1">DATEDIF('Customer Data'!$C2538,TODAY(),"d")/365</f>
        <v>3.3397260273972602</v>
      </c>
      <c r="E2538" s="16" t="s">
        <v>518</v>
      </c>
      <c r="F2538" s="16">
        <f>IFERROR(INDEX(AccountStatusTable[],MATCH('Customer Data'!$E2538,Account_Status,0),2),3)</f>
        <v>5</v>
      </c>
      <c r="G2538" s="16" t="s">
        <v>60</v>
      </c>
      <c r="H2538" s="16" t="s">
        <v>60</v>
      </c>
      <c r="I2538" s="16" t="s">
        <v>11119</v>
      </c>
      <c r="J2538" s="16" t="s">
        <v>40</v>
      </c>
      <c r="K2538" s="16" t="s">
        <v>140</v>
      </c>
      <c r="L2538" s="16" t="s">
        <v>33</v>
      </c>
      <c r="M2538" s="16" t="s">
        <v>34</v>
      </c>
      <c r="N2538" s="16" t="s">
        <v>19613</v>
      </c>
      <c r="O2538" s="16">
        <f>IFERROR(IFERROR(INDEX(VerifiedDeploymentLookup[],MATCH(M2538,Verified_Deployment_Type,0),2),INDEX(DeploymentLookup[],MATCH(N2538,Deployment_Type,0),2)),0)</f>
        <v>0</v>
      </c>
      <c r="P2538" s="16" t="s">
        <v>65</v>
      </c>
      <c r="Q2538" s="16">
        <f>INDEX(RegionLookup[],MATCH('Customer Data'!$P2538,Region,0),3)</f>
        <v>2</v>
      </c>
      <c r="R2538" s="56" t="s">
        <v>335</v>
      </c>
      <c r="S2538" s="46">
        <f>IFERROR(INDEX(CompanySizeLookup[],MATCH('Customer Data'!$R2538,of_Employees,0),2),1)</f>
        <v>3</v>
      </c>
      <c r="T2538" s="16">
        <v>84</v>
      </c>
      <c r="U2538" s="47">
        <v>6240</v>
      </c>
      <c r="V2538" s="47">
        <v>4680</v>
      </c>
      <c r="W2538" s="43">
        <v>44122</v>
      </c>
      <c r="X2538" s="16" t="s">
        <v>51</v>
      </c>
      <c r="Y2538" s="16" t="str">
        <f>IFERROR(INDEX(IndustryLookup[],MATCH(X2538,Industry,0),2),"Not Specified")</f>
        <v>Retail and Consumer Goods</v>
      </c>
      <c r="Z2538" s="16">
        <f>INDEX(MetaIndustryLookup[],MATCH('Customer Data'!$Y2538,[0]!Meta_Industry,0),2)</f>
        <v>33</v>
      </c>
      <c r="AA2538" s="16"/>
      <c r="AB2538" s="16">
        <v>5141</v>
      </c>
      <c r="AC2538" s="16"/>
      <c r="AD2538" s="16" t="s">
        <v>474</v>
      </c>
      <c r="AE2538" s="16">
        <f>IF('Customer Data'!$AD2538="",0,1)</f>
        <v>1</v>
      </c>
      <c r="AF2538" s="48" t="s">
        <v>11120</v>
      </c>
      <c r="AG2538" s="16"/>
      <c r="AH2538" s="16"/>
      <c r="AI2538" s="16"/>
      <c r="AJ2538" s="48" t="s">
        <v>11121</v>
      </c>
      <c r="AK2538" s="16"/>
      <c r="AL2538" s="16"/>
      <c r="AM2538" s="16"/>
      <c r="AN2538" s="16"/>
      <c r="AO2538" s="16"/>
      <c r="AP2538" s="16" t="s">
        <v>18318</v>
      </c>
      <c r="AQ2538" s="16"/>
      <c r="AR2538" s="16"/>
      <c r="AS2538" s="16"/>
      <c r="AT2538" s="16">
        <v>5141</v>
      </c>
      <c r="AU2538" s="16"/>
      <c r="AV2538" s="16" t="s">
        <v>11122</v>
      </c>
      <c r="AW2538" s="16">
        <v>8</v>
      </c>
      <c r="AX2538" s="16">
        <v>8</v>
      </c>
      <c r="AY2538" s="16">
        <v>1</v>
      </c>
      <c r="AZ2538" s="16" t="s">
        <v>1782</v>
      </c>
      <c r="BA2538" s="16" t="s">
        <v>138</v>
      </c>
      <c r="BB2538" s="16"/>
      <c r="BC2538" s="16"/>
      <c r="BD2538" s="16" t="s">
        <v>477</v>
      </c>
      <c r="BE2538" s="16"/>
    </row>
    <row r="2539" spans="1:57" ht="16" customHeight="1">
      <c r="A2539" s="18" t="s">
        <v>11123</v>
      </c>
      <c r="B2539" s="61" t="s">
        <v>11124</v>
      </c>
      <c r="C2539" s="50">
        <v>43635</v>
      </c>
      <c r="D2539" s="51">
        <f ca="1">DATEDIF('Customer Data'!$C2539,TODAY(),"d")/365</f>
        <v>0.67123287671232879</v>
      </c>
      <c r="E2539" s="18"/>
      <c r="F2539" s="18">
        <f>IFERROR(INDEX(AccountStatusTable[],MATCH('Customer Data'!$E2539,Account_Status,0),2),3)</f>
        <v>3</v>
      </c>
      <c r="G2539" s="18" t="s">
        <v>99</v>
      </c>
      <c r="H2539" s="18" t="s">
        <v>99</v>
      </c>
      <c r="I2539" s="18" t="s">
        <v>2405</v>
      </c>
      <c r="J2539" s="18" t="s">
        <v>466</v>
      </c>
      <c r="K2539" s="18" t="s">
        <v>103</v>
      </c>
      <c r="L2539" s="18" t="s">
        <v>33</v>
      </c>
      <c r="M2539" s="18"/>
      <c r="N2539" s="18" t="s">
        <v>19610</v>
      </c>
      <c r="O2539" s="18">
        <f>IFERROR(IFERROR(INDEX(VerifiedDeploymentLookup[],MATCH(M2539,Verified_Deployment_Type,0),2),INDEX(DeploymentLookup[],MATCH(N2539,Deployment_Type,0),2)),0)</f>
        <v>0</v>
      </c>
      <c r="P2539" s="18" t="s">
        <v>104</v>
      </c>
      <c r="Q2539" s="18">
        <f>INDEX(RegionLookup[],MATCH('Customer Data'!$P2539,Region,0),3)</f>
        <v>1</v>
      </c>
      <c r="R2539" s="52" t="s">
        <v>274</v>
      </c>
      <c r="S2539" s="53">
        <f>IFERROR(INDEX(CompanySizeLookup[],MATCH('Customer Data'!$R2539,of_Employees,0),2),1)</f>
        <v>2</v>
      </c>
      <c r="T2539" s="18"/>
      <c r="U2539" s="54">
        <v>15897.6</v>
      </c>
      <c r="V2539" s="54">
        <v>15897.6</v>
      </c>
      <c r="W2539" s="50">
        <v>44224</v>
      </c>
      <c r="X2539" s="18" t="s">
        <v>79</v>
      </c>
      <c r="Y2539" s="18" t="str">
        <f>IFERROR(INDEX(IndustryLookup[],MATCH(X2539,Industry,0),2),"Not Specified")</f>
        <v>Consulting/Business Services</v>
      </c>
      <c r="Z2539" s="18">
        <f>INDEX(MetaIndustryLookup[],MATCH('Customer Data'!$Y2539,[0]!Meta_Industry,0),2)</f>
        <v>8</v>
      </c>
      <c r="AA2539" s="18"/>
      <c r="AB2539" s="18">
        <v>5300</v>
      </c>
      <c r="AC2539" s="18"/>
      <c r="AD2539" s="18"/>
      <c r="AE2539" s="18">
        <f>IF('Customer Data'!$AD2539="",0,1)</f>
        <v>0</v>
      </c>
      <c r="AF2539" s="18"/>
      <c r="AG2539" s="18"/>
      <c r="AH2539" s="18"/>
      <c r="AI2539" s="18"/>
      <c r="AJ2539" s="55" t="s">
        <v>21378</v>
      </c>
      <c r="AK2539" s="18"/>
      <c r="AL2539" s="18"/>
      <c r="AM2539" s="18"/>
      <c r="AN2539" s="18"/>
      <c r="AO2539" s="18"/>
      <c r="AP2539" s="18" t="s">
        <v>18324</v>
      </c>
      <c r="AQ2539" s="18"/>
      <c r="AR2539" s="18"/>
      <c r="AS2539" s="18"/>
      <c r="AT2539" s="18">
        <v>5300</v>
      </c>
      <c r="AU2539" s="18"/>
      <c r="AV2539" s="18" t="s">
        <v>11125</v>
      </c>
      <c r="AW2539" s="18"/>
      <c r="AX2539" s="18"/>
      <c r="AY2539" s="18"/>
      <c r="AZ2539" s="18"/>
      <c r="BA2539" s="18"/>
      <c r="BB2539" s="18"/>
      <c r="BC2539" s="18"/>
      <c r="BD2539" s="18"/>
      <c r="BE2539" s="18"/>
    </row>
    <row r="2540" spans="1:57" ht="16" customHeight="1">
      <c r="A2540" s="16" t="s">
        <v>11126</v>
      </c>
      <c r="B2540" s="16" t="s">
        <v>11127</v>
      </c>
      <c r="C2540" s="43">
        <v>42187</v>
      </c>
      <c r="D2540" s="44">
        <f ca="1">DATEDIF('Customer Data'!$C2540,TODAY(),"d")/365</f>
        <v>4.6383561643835618</v>
      </c>
      <c r="E2540" s="16" t="s">
        <v>27</v>
      </c>
      <c r="F2540" s="16">
        <f>IFERROR(INDEX(AccountStatusTable[],MATCH('Customer Data'!$E2540,Account_Status,0),2),3)</f>
        <v>1</v>
      </c>
      <c r="G2540" s="16" t="s">
        <v>218</v>
      </c>
      <c r="H2540" s="16" t="s">
        <v>213</v>
      </c>
      <c r="I2540" s="16" t="s">
        <v>1174</v>
      </c>
      <c r="J2540" s="16" t="s">
        <v>1175</v>
      </c>
      <c r="K2540" s="16" t="s">
        <v>103</v>
      </c>
      <c r="L2540" s="16" t="s">
        <v>33</v>
      </c>
      <c r="M2540" s="16" t="s">
        <v>64</v>
      </c>
      <c r="N2540" s="16" t="s">
        <v>19613</v>
      </c>
      <c r="O2540" s="16">
        <f>IFERROR(IFERROR(INDEX(VerifiedDeploymentLookup[],MATCH(M2540,Verified_Deployment_Type,0),2),INDEX(DeploymentLookup[],MATCH(N2540,Deployment_Type,0),2)),0)</f>
        <v>1</v>
      </c>
      <c r="P2540" s="16" t="s">
        <v>104</v>
      </c>
      <c r="Q2540" s="16">
        <f>INDEX(RegionLookup[],MATCH('Customer Data'!$P2540,Region,0),3)</f>
        <v>1</v>
      </c>
      <c r="R2540" s="56" t="s">
        <v>92</v>
      </c>
      <c r="S2540" s="46">
        <f>IFERROR(INDEX(CompanySizeLookup[],MATCH('Customer Data'!$R2540,of_Employees,0),2),1)</f>
        <v>3</v>
      </c>
      <c r="T2540" s="16">
        <v>20</v>
      </c>
      <c r="U2540" s="47">
        <v>10608</v>
      </c>
      <c r="V2540" s="47">
        <v>7956</v>
      </c>
      <c r="W2540" s="43">
        <v>44014</v>
      </c>
      <c r="X2540" s="16" t="s">
        <v>2364</v>
      </c>
      <c r="Y2540" s="16" t="str">
        <f>IFERROR(INDEX(IndustryLookup[],MATCH(X2540,Industry,0),2),"Not Specified")</f>
        <v>Shipping and Transportation</v>
      </c>
      <c r="Z2540" s="16">
        <f>INDEX(MetaIndustryLookup[],MATCH('Customer Data'!$Y2540,[0]!Meta_Industry,0),2)</f>
        <v>35</v>
      </c>
      <c r="AA2540" s="16"/>
      <c r="AB2540" s="16">
        <v>3669</v>
      </c>
      <c r="AC2540" s="16"/>
      <c r="AD2540" s="16" t="s">
        <v>268</v>
      </c>
      <c r="AE2540" s="16">
        <f>IF('Customer Data'!$AD2540="",0,1)</f>
        <v>1</v>
      </c>
      <c r="AF2540" s="16"/>
      <c r="AG2540" s="16"/>
      <c r="AH2540" s="16"/>
      <c r="AI2540" s="16"/>
      <c r="AJ2540" s="48" t="s">
        <v>21377</v>
      </c>
      <c r="AK2540" s="16" t="s">
        <v>19335</v>
      </c>
      <c r="AL2540" s="16">
        <v>75</v>
      </c>
      <c r="AM2540" s="16" t="s">
        <v>2364</v>
      </c>
      <c r="AN2540" s="16" t="s">
        <v>18331</v>
      </c>
      <c r="AO2540" s="16"/>
      <c r="AP2540" s="16" t="s">
        <v>18318</v>
      </c>
      <c r="AQ2540" s="16"/>
      <c r="AR2540" s="16"/>
      <c r="AS2540" s="16"/>
      <c r="AT2540" s="16">
        <v>3669</v>
      </c>
      <c r="AU2540" s="16"/>
      <c r="AV2540" s="16" t="s">
        <v>11128</v>
      </c>
      <c r="AW2540" s="16">
        <v>6</v>
      </c>
      <c r="AX2540" s="16">
        <v>5</v>
      </c>
      <c r="AY2540" s="16">
        <v>2</v>
      </c>
      <c r="AZ2540" s="16" t="s">
        <v>74</v>
      </c>
      <c r="BA2540" s="16" t="s">
        <v>269</v>
      </c>
      <c r="BB2540" s="16" t="s">
        <v>267</v>
      </c>
      <c r="BC2540" s="16"/>
      <c r="BD2540" s="16" t="s">
        <v>270</v>
      </c>
      <c r="BE2540" s="16"/>
    </row>
    <row r="2541" spans="1:57" ht="16" customHeight="1">
      <c r="A2541" s="18" t="s">
        <v>11129</v>
      </c>
      <c r="B2541" s="18" t="s">
        <v>11130</v>
      </c>
      <c r="C2541" s="50">
        <v>43551</v>
      </c>
      <c r="D2541" s="51">
        <f ca="1">DATEDIF('Customer Data'!$C2541,TODAY(),"d")/365</f>
        <v>0.90136986301369859</v>
      </c>
      <c r="E2541" s="18" t="s">
        <v>74</v>
      </c>
      <c r="F2541" s="18">
        <f>IFERROR(INDEX(AccountStatusTable[],MATCH('Customer Data'!$E2541,Account_Status,0),2),3)</f>
        <v>3</v>
      </c>
      <c r="G2541" s="18" t="s">
        <v>905</v>
      </c>
      <c r="H2541" s="18" t="s">
        <v>29</v>
      </c>
      <c r="I2541" s="18" t="s">
        <v>2400</v>
      </c>
      <c r="J2541" s="18" t="s">
        <v>40</v>
      </c>
      <c r="K2541" s="18" t="s">
        <v>735</v>
      </c>
      <c r="L2541" s="18" t="s">
        <v>33</v>
      </c>
      <c r="M2541" s="18" t="s">
        <v>64</v>
      </c>
      <c r="N2541" s="18" t="s">
        <v>19610</v>
      </c>
      <c r="O2541" s="18">
        <f>IFERROR(IFERROR(INDEX(VerifiedDeploymentLookup[],MATCH(M2541,Verified_Deployment_Type,0),2),INDEX(DeploymentLookup[],MATCH(N2541,Deployment_Type,0),2)),0)</f>
        <v>1</v>
      </c>
      <c r="P2541" s="18" t="s">
        <v>32</v>
      </c>
      <c r="Q2541" s="18">
        <f>INDEX(RegionLookup[],MATCH('Customer Data'!$P2541,Region,0),3)</f>
        <v>3</v>
      </c>
      <c r="R2541" s="26">
        <v>18568</v>
      </c>
      <c r="S2541" s="53">
        <f>IFERROR(INDEX(CompanySizeLookup[],MATCH('Customer Data'!$R2541,of_Employees,0),2),1)</f>
        <v>2</v>
      </c>
      <c r="T2541" s="18"/>
      <c r="U2541" s="54">
        <v>8812.7999999999993</v>
      </c>
      <c r="V2541" s="54">
        <v>6609.6</v>
      </c>
      <c r="W2541" s="50">
        <v>43917</v>
      </c>
      <c r="X2541" s="18" t="s">
        <v>215</v>
      </c>
      <c r="Y2541" s="18" t="str">
        <f>IFERROR(INDEX(IndustryLookup[],MATCH(X2541,Industry,0),2),"Not Specified")</f>
        <v>Manufacturing</v>
      </c>
      <c r="Z2541" s="18">
        <f>INDEX(MetaIndustryLookup[],MATCH('Customer Data'!$Y2541,[0]!Meta_Industry,0),2)</f>
        <v>11</v>
      </c>
      <c r="AA2541" s="18"/>
      <c r="AB2541" s="18"/>
      <c r="AC2541" s="18"/>
      <c r="AD2541" s="18" t="s">
        <v>36</v>
      </c>
      <c r="AE2541" s="18">
        <f>IF('Customer Data'!$AD2541="",0,1)</f>
        <v>1</v>
      </c>
      <c r="AF2541" s="18"/>
      <c r="AG2541" s="18"/>
      <c r="AH2541" s="18"/>
      <c r="AI2541" s="18"/>
      <c r="AJ2541" s="55" t="s">
        <v>19638</v>
      </c>
      <c r="AK2541" s="18"/>
      <c r="AL2541" s="18"/>
      <c r="AM2541" s="18"/>
      <c r="AN2541" s="18"/>
      <c r="AO2541" s="18"/>
      <c r="AP2541" s="18" t="s">
        <v>18318</v>
      </c>
      <c r="AQ2541" s="18"/>
      <c r="AR2541" s="18"/>
      <c r="AS2541" s="18"/>
      <c r="AT2541" s="18"/>
      <c r="AU2541" s="18"/>
      <c r="AV2541" s="18" t="s">
        <v>11131</v>
      </c>
      <c r="AW2541" s="18">
        <v>3</v>
      </c>
      <c r="AX2541" s="18">
        <v>3</v>
      </c>
      <c r="AY2541" s="18">
        <v>3</v>
      </c>
      <c r="AZ2541" s="18" t="s">
        <v>74</v>
      </c>
      <c r="BA2541" s="18" t="s">
        <v>39</v>
      </c>
      <c r="BB2541" s="18" t="s">
        <v>40</v>
      </c>
      <c r="BC2541" s="55" t="s">
        <v>18409</v>
      </c>
      <c r="BD2541" s="18" t="s">
        <v>41</v>
      </c>
      <c r="BE2541" s="18"/>
    </row>
    <row r="2542" spans="1:57" ht="16" customHeight="1">
      <c r="A2542" s="16" t="s">
        <v>11132</v>
      </c>
      <c r="B2542" s="16" t="s">
        <v>11133</v>
      </c>
      <c r="C2542" s="43">
        <v>43311</v>
      </c>
      <c r="D2542" s="44">
        <f ca="1">DATEDIF('Customer Data'!$C2542,TODAY(),"d")/365</f>
        <v>1.558904109589041</v>
      </c>
      <c r="E2542" s="16" t="s">
        <v>74</v>
      </c>
      <c r="F2542" s="16">
        <f>IFERROR(INDEX(AccountStatusTable[],MATCH('Customer Data'!$E2542,Account_Status,0),2),3)</f>
        <v>3</v>
      </c>
      <c r="G2542" s="16" t="s">
        <v>61</v>
      </c>
      <c r="H2542" s="16" t="s">
        <v>61</v>
      </c>
      <c r="I2542" s="16" t="s">
        <v>138</v>
      </c>
      <c r="J2542" s="16" t="s">
        <v>20886</v>
      </c>
      <c r="K2542" s="16" t="s">
        <v>140</v>
      </c>
      <c r="L2542" s="16" t="s">
        <v>33</v>
      </c>
      <c r="M2542" s="16" t="s">
        <v>64</v>
      </c>
      <c r="N2542" s="16" t="s">
        <v>19610</v>
      </c>
      <c r="O2542" s="16">
        <f>IFERROR(IFERROR(INDEX(VerifiedDeploymentLookup[],MATCH(M2542,Verified_Deployment_Type,0),2),INDEX(DeploymentLookup[],MATCH(N2542,Deployment_Type,0),2)),0)</f>
        <v>1</v>
      </c>
      <c r="P2542" s="16" t="s">
        <v>65</v>
      </c>
      <c r="Q2542" s="16">
        <f>INDEX(RegionLookup[],MATCH('Customer Data'!$P2542,Region,0),3)</f>
        <v>2</v>
      </c>
      <c r="R2542" s="56" t="s">
        <v>169</v>
      </c>
      <c r="S2542" s="46">
        <f>IFERROR(INDEX(CompanySizeLookup[],MATCH('Customer Data'!$R2542,of_Employees,0),2),1)</f>
        <v>3</v>
      </c>
      <c r="T2542" s="16"/>
      <c r="U2542" s="47">
        <v>10200</v>
      </c>
      <c r="V2542" s="47">
        <v>7650</v>
      </c>
      <c r="W2542" s="43">
        <v>44407</v>
      </c>
      <c r="X2542" s="16" t="s">
        <v>159</v>
      </c>
      <c r="Y2542" s="16" t="str">
        <f>IFERROR(INDEX(IndustryLookup[],MATCH(X2542,Industry,0),2),"Not Specified")</f>
        <v>Financial Services</v>
      </c>
      <c r="Z2542" s="16">
        <f>INDEX(MetaIndustryLookup[],MATCH('Customer Data'!$Y2542,[0]!Meta_Industry,0),2)</f>
        <v>4</v>
      </c>
      <c r="AA2542" s="16"/>
      <c r="AB2542" s="16">
        <v>6029</v>
      </c>
      <c r="AC2542" s="16"/>
      <c r="AD2542" s="16" t="s">
        <v>130</v>
      </c>
      <c r="AE2542" s="16">
        <f>IF('Customer Data'!$AD2542="",0,1)</f>
        <v>1</v>
      </c>
      <c r="AF2542" s="16"/>
      <c r="AG2542" s="16"/>
      <c r="AH2542" s="16"/>
      <c r="AI2542" s="16"/>
      <c r="AJ2542" s="48" t="s">
        <v>21376</v>
      </c>
      <c r="AK2542" s="16"/>
      <c r="AL2542" s="16"/>
      <c r="AM2542" s="16"/>
      <c r="AN2542" s="16"/>
      <c r="AO2542" s="16"/>
      <c r="AP2542" s="16" t="s">
        <v>18318</v>
      </c>
      <c r="AQ2542" s="16"/>
      <c r="AR2542" s="16"/>
      <c r="AS2542" s="16"/>
      <c r="AT2542" s="16">
        <v>6029</v>
      </c>
      <c r="AU2542" s="16"/>
      <c r="AV2542" s="16" t="s">
        <v>11134</v>
      </c>
      <c r="AW2542" s="16">
        <v>9</v>
      </c>
      <c r="AX2542" s="16">
        <v>9</v>
      </c>
      <c r="AY2542" s="16">
        <v>4</v>
      </c>
      <c r="AZ2542" s="16" t="s">
        <v>1782</v>
      </c>
      <c r="BA2542" s="16" t="s">
        <v>133</v>
      </c>
      <c r="BB2542" s="16" t="s">
        <v>40</v>
      </c>
      <c r="BC2542" s="16"/>
      <c r="BD2542" s="16" t="s">
        <v>134</v>
      </c>
      <c r="BE2542" s="16"/>
    </row>
    <row r="2543" spans="1:57" ht="16" customHeight="1">
      <c r="A2543" s="18" t="s">
        <v>2199</v>
      </c>
      <c r="B2543" s="18" t="s">
        <v>2200</v>
      </c>
      <c r="C2543" s="50">
        <v>41694</v>
      </c>
      <c r="D2543" s="51">
        <f ca="1">DATEDIF('Customer Data'!$C2543,TODAY(),"d")/365</f>
        <v>5.9890410958904106</v>
      </c>
      <c r="E2543" s="18" t="s">
        <v>27</v>
      </c>
      <c r="F2543" s="18">
        <f>IFERROR(INDEX(AccountStatusTable[],MATCH('Customer Data'!$E2543,Account_Status,0),2),3)</f>
        <v>1</v>
      </c>
      <c r="G2543" s="18" t="s">
        <v>234</v>
      </c>
      <c r="H2543" s="18" t="s">
        <v>234</v>
      </c>
      <c r="I2543" s="18" t="s">
        <v>1165</v>
      </c>
      <c r="J2543" s="18" t="s">
        <v>236</v>
      </c>
      <c r="K2543" s="18" t="s">
        <v>103</v>
      </c>
      <c r="L2543" s="18" t="s">
        <v>33</v>
      </c>
      <c r="M2543" s="18" t="s">
        <v>64</v>
      </c>
      <c r="N2543" s="18" t="s">
        <v>19613</v>
      </c>
      <c r="O2543" s="18">
        <f>IFERROR(IFERROR(INDEX(VerifiedDeploymentLookup[],MATCH(M2543,Verified_Deployment_Type,0),2),INDEX(DeploymentLookup[],MATCH(N2543,Deployment_Type,0),2)),0)</f>
        <v>1</v>
      </c>
      <c r="P2543" s="18" t="s">
        <v>104</v>
      </c>
      <c r="Q2543" s="18">
        <f>INDEX(RegionLookup[],MATCH('Customer Data'!$P2543,Region,0),3)</f>
        <v>1</v>
      </c>
      <c r="R2543" s="52" t="s">
        <v>50</v>
      </c>
      <c r="S2543" s="53">
        <f>IFERROR(INDEX(CompanySizeLookup[],MATCH('Customer Data'!$R2543,of_Employees,0),2),1)</f>
        <v>4</v>
      </c>
      <c r="T2543" s="18">
        <v>0</v>
      </c>
      <c r="U2543" s="54">
        <v>149316</v>
      </c>
      <c r="V2543" s="54">
        <v>127548.6</v>
      </c>
      <c r="W2543" s="50">
        <v>43918</v>
      </c>
      <c r="X2543" s="18" t="s">
        <v>432</v>
      </c>
      <c r="Y2543" s="18" t="str">
        <f>IFERROR(INDEX(IndustryLookup[],MATCH(X2543,Industry,0),2),"Not Specified")</f>
        <v>Marketing/PR/Comms</v>
      </c>
      <c r="Z2543" s="18">
        <f>INDEX(MetaIndustryLookup[],MATCH('Customer Data'!$Y2543,[0]!Meta_Industry,0),2)</f>
        <v>25</v>
      </c>
      <c r="AA2543" s="18"/>
      <c r="AB2543" s="18">
        <v>5912</v>
      </c>
      <c r="AC2543" s="18" t="s">
        <v>19610</v>
      </c>
      <c r="AD2543" s="18" t="s">
        <v>525</v>
      </c>
      <c r="AE2543" s="18">
        <f>IF('Customer Data'!$AD2543="",0,1)</f>
        <v>1</v>
      </c>
      <c r="AF2543" s="18" t="s">
        <v>2201</v>
      </c>
      <c r="AG2543" s="18"/>
      <c r="AH2543" s="18"/>
      <c r="AI2543" s="18"/>
      <c r="AJ2543" s="55" t="s">
        <v>21375</v>
      </c>
      <c r="AK2543" s="18"/>
      <c r="AL2543" s="18"/>
      <c r="AM2543" s="18"/>
      <c r="AN2543" s="18"/>
      <c r="AO2543" s="18"/>
      <c r="AP2543" s="18" t="s">
        <v>18318</v>
      </c>
      <c r="AQ2543" s="18"/>
      <c r="AR2543" s="18"/>
      <c r="AS2543" s="18"/>
      <c r="AT2543" s="18">
        <v>5912</v>
      </c>
      <c r="AU2543" s="18"/>
      <c r="AV2543" s="18" t="s">
        <v>2202</v>
      </c>
      <c r="AW2543" s="18">
        <v>5</v>
      </c>
      <c r="AX2543" s="18">
        <v>7</v>
      </c>
      <c r="AY2543" s="18">
        <v>2</v>
      </c>
      <c r="AZ2543" s="18" t="s">
        <v>18329</v>
      </c>
      <c r="BA2543" s="18" t="s">
        <v>527</v>
      </c>
      <c r="BB2543" s="18" t="s">
        <v>340</v>
      </c>
      <c r="BC2543" s="18"/>
      <c r="BD2543" s="18" t="s">
        <v>528</v>
      </c>
      <c r="BE2543" s="18"/>
    </row>
    <row r="2544" spans="1:57" ht="16" customHeight="1">
      <c r="A2544" s="16" t="s">
        <v>11135</v>
      </c>
      <c r="B2544" s="16" t="s">
        <v>11136</v>
      </c>
      <c r="C2544" s="43">
        <v>43554</v>
      </c>
      <c r="D2544" s="44">
        <f ca="1">DATEDIF('Customer Data'!$C2544,TODAY(),"d")/365</f>
        <v>0.89315068493150684</v>
      </c>
      <c r="E2544" s="16" t="s">
        <v>59</v>
      </c>
      <c r="F2544" s="16">
        <f>IFERROR(INDEX(AccountStatusTable[],MATCH('Customer Data'!$E2544,Account_Status,0),2),3)</f>
        <v>2</v>
      </c>
      <c r="G2544" s="16" t="s">
        <v>113</v>
      </c>
      <c r="H2544" s="16" t="s">
        <v>87</v>
      </c>
      <c r="I2544" s="16" t="s">
        <v>2816</v>
      </c>
      <c r="J2544" s="16" t="s">
        <v>2816</v>
      </c>
      <c r="K2544" s="16" t="s">
        <v>2817</v>
      </c>
      <c r="L2544" s="16" t="s">
        <v>33</v>
      </c>
      <c r="M2544" s="16" t="s">
        <v>64</v>
      </c>
      <c r="N2544" s="16" t="s">
        <v>19610</v>
      </c>
      <c r="O2544" s="16">
        <f>IFERROR(IFERROR(INDEX(VerifiedDeploymentLookup[],MATCH(M2544,Verified_Deployment_Type,0),2),INDEX(DeploymentLookup[],MATCH(N2544,Deployment_Type,0),2)),0)</f>
        <v>1</v>
      </c>
      <c r="P2544" s="16" t="s">
        <v>91</v>
      </c>
      <c r="Q2544" s="16">
        <f>INDEX(RegionLookup[],MATCH('Customer Data'!$P2544,Region,0),3)</f>
        <v>4</v>
      </c>
      <c r="R2544" s="45">
        <v>18568</v>
      </c>
      <c r="S2544" s="46">
        <f>IFERROR(INDEX(CompanySizeLookup[],MATCH('Customer Data'!$R2544,of_Employees,0),2),1)</f>
        <v>2</v>
      </c>
      <c r="T2544" s="16"/>
      <c r="U2544" s="47">
        <v>9363.6</v>
      </c>
      <c r="V2544" s="47">
        <v>9363.6</v>
      </c>
      <c r="W2544" s="43">
        <v>43919</v>
      </c>
      <c r="X2544" s="16" t="s">
        <v>79</v>
      </c>
      <c r="Y2544" s="16" t="str">
        <f>IFERROR(INDEX(IndustryLookup[],MATCH(X2544,Industry,0),2),"Not Specified")</f>
        <v>Consulting/Business Services</v>
      </c>
      <c r="Z2544" s="16">
        <f>INDEX(MetaIndustryLookup[],MATCH('Customer Data'!$Y2544,[0]!Meta_Industry,0),2)</f>
        <v>8</v>
      </c>
      <c r="AA2544" s="16"/>
      <c r="AB2544" s="16"/>
      <c r="AC2544" s="16"/>
      <c r="AD2544" s="16"/>
      <c r="AE2544" s="16">
        <f>IF('Customer Data'!$AD2544="",0,1)</f>
        <v>0</v>
      </c>
      <c r="AF2544" s="16"/>
      <c r="AG2544" s="16"/>
      <c r="AH2544" s="16"/>
      <c r="AI2544" s="16"/>
      <c r="AJ2544" s="48" t="s">
        <v>21374</v>
      </c>
      <c r="AK2544" s="16"/>
      <c r="AL2544" s="16"/>
      <c r="AM2544" s="16"/>
      <c r="AN2544" s="16"/>
      <c r="AO2544" s="16"/>
      <c r="AP2544" s="16" t="s">
        <v>18324</v>
      </c>
      <c r="AQ2544" s="16"/>
      <c r="AR2544" s="16"/>
      <c r="AS2544" s="16"/>
      <c r="AT2544" s="16"/>
      <c r="AU2544" s="16"/>
      <c r="AV2544" s="16" t="s">
        <v>11137</v>
      </c>
      <c r="AW2544" s="16"/>
      <c r="AX2544" s="16"/>
      <c r="AY2544" s="16"/>
      <c r="AZ2544" s="16"/>
      <c r="BA2544" s="16"/>
      <c r="BB2544" s="16"/>
      <c r="BC2544" s="16"/>
      <c r="BD2544" s="16"/>
      <c r="BE2544" s="16"/>
    </row>
    <row r="2545" spans="1:57" ht="16" customHeight="1">
      <c r="A2545" s="18" t="s">
        <v>11138</v>
      </c>
      <c r="B2545" s="18" t="s">
        <v>11139</v>
      </c>
      <c r="C2545" s="50">
        <v>43320</v>
      </c>
      <c r="D2545" s="51">
        <f ca="1">DATEDIF('Customer Data'!$C2545,TODAY(),"d")/365</f>
        <v>1.5342465753424657</v>
      </c>
      <c r="E2545" s="18" t="s">
        <v>27</v>
      </c>
      <c r="F2545" s="18">
        <f>IFERROR(INDEX(AccountStatusTable[],MATCH('Customer Data'!$E2545,Account_Status,0),2),3)</f>
        <v>1</v>
      </c>
      <c r="G2545" s="18" t="s">
        <v>61</v>
      </c>
      <c r="H2545" s="18" t="s">
        <v>61</v>
      </c>
      <c r="I2545" s="18" t="s">
        <v>377</v>
      </c>
      <c r="J2545" s="18" t="s">
        <v>21373</v>
      </c>
      <c r="K2545" s="18" t="s">
        <v>1975</v>
      </c>
      <c r="L2545" s="18" t="s">
        <v>33</v>
      </c>
      <c r="M2545" s="18" t="s">
        <v>34</v>
      </c>
      <c r="N2545" s="18" t="s">
        <v>19613</v>
      </c>
      <c r="O2545" s="18">
        <f>IFERROR(IFERROR(INDEX(VerifiedDeploymentLookup[],MATCH(M2545,Verified_Deployment_Type,0),2),INDEX(DeploymentLookup[],MATCH(N2545,Deployment_Type,0),2)),0)</f>
        <v>0</v>
      </c>
      <c r="P2545" s="18" t="s">
        <v>65</v>
      </c>
      <c r="Q2545" s="18">
        <f>INDEX(RegionLookup[],MATCH('Customer Data'!$P2545,Region,0),3)</f>
        <v>2</v>
      </c>
      <c r="R2545" s="52" t="s">
        <v>335</v>
      </c>
      <c r="S2545" s="53">
        <f>IFERROR(INDEX(CompanySizeLookup[],MATCH('Customer Data'!$R2545,of_Employees,0),2),1)</f>
        <v>3</v>
      </c>
      <c r="T2545" s="18"/>
      <c r="U2545" s="54">
        <v>6240</v>
      </c>
      <c r="V2545" s="54">
        <v>5304</v>
      </c>
      <c r="W2545" s="50">
        <v>44051</v>
      </c>
      <c r="X2545" s="18" t="s">
        <v>170</v>
      </c>
      <c r="Y2545" s="18" t="str">
        <f>IFERROR(INDEX(IndustryLookup[],MATCH(X2545,Industry,0),2),"Not Specified")</f>
        <v>Services</v>
      </c>
      <c r="Z2545" s="18">
        <f>INDEX(MetaIndustryLookup[],MATCH('Customer Data'!$Y2545,[0]!Meta_Industry,0),2)</f>
        <v>34</v>
      </c>
      <c r="AA2545" s="18"/>
      <c r="AB2545" s="18">
        <v>6722</v>
      </c>
      <c r="AC2545" s="18"/>
      <c r="AD2545" s="18" t="s">
        <v>375</v>
      </c>
      <c r="AE2545" s="18">
        <f>IF('Customer Data'!$AD2545="",0,1)</f>
        <v>1</v>
      </c>
      <c r="AF2545" s="18"/>
      <c r="AG2545" s="18"/>
      <c r="AH2545" s="18"/>
      <c r="AI2545" s="18"/>
      <c r="AJ2545" s="55" t="s">
        <v>21372</v>
      </c>
      <c r="AK2545" s="18"/>
      <c r="AL2545" s="18"/>
      <c r="AM2545" s="18"/>
      <c r="AN2545" s="18"/>
      <c r="AO2545" s="18"/>
      <c r="AP2545" s="18" t="s">
        <v>18318</v>
      </c>
      <c r="AQ2545" s="18"/>
      <c r="AR2545" s="18"/>
      <c r="AS2545" s="18"/>
      <c r="AT2545" s="18">
        <v>6722</v>
      </c>
      <c r="AU2545" s="18"/>
      <c r="AV2545" s="18" t="s">
        <v>11140</v>
      </c>
      <c r="AW2545" s="18">
        <v>18</v>
      </c>
      <c r="AX2545" s="18">
        <v>23</v>
      </c>
      <c r="AY2545" s="18">
        <v>6</v>
      </c>
      <c r="AZ2545" s="18" t="s">
        <v>18605</v>
      </c>
      <c r="BA2545" s="18" t="s">
        <v>377</v>
      </c>
      <c r="BB2545" s="18" t="s">
        <v>40</v>
      </c>
      <c r="BC2545" s="18"/>
      <c r="BD2545" s="18" t="s">
        <v>378</v>
      </c>
      <c r="BE2545" s="18"/>
    </row>
    <row r="2546" spans="1:57" ht="16" customHeight="1">
      <c r="A2546" s="16" t="s">
        <v>11141</v>
      </c>
      <c r="B2546" s="16" t="s">
        <v>11142</v>
      </c>
      <c r="C2546" s="43">
        <v>43635</v>
      </c>
      <c r="D2546" s="44">
        <f ca="1">DATEDIF('Customer Data'!$C2546,TODAY(),"d")/365</f>
        <v>0.67123287671232879</v>
      </c>
      <c r="E2546" s="16"/>
      <c r="F2546" s="16">
        <f>IFERROR(INDEX(AccountStatusTable[],MATCH('Customer Data'!$E2546,Account_Status,0),2),3)</f>
        <v>3</v>
      </c>
      <c r="G2546" s="16" t="s">
        <v>99</v>
      </c>
      <c r="H2546" s="16" t="s">
        <v>99</v>
      </c>
      <c r="I2546" s="16" t="s">
        <v>2661</v>
      </c>
      <c r="J2546" s="16" t="s">
        <v>1628</v>
      </c>
      <c r="K2546" s="16" t="s">
        <v>103</v>
      </c>
      <c r="L2546" s="16" t="s">
        <v>33</v>
      </c>
      <c r="M2546" s="16"/>
      <c r="N2546" s="16" t="s">
        <v>19610</v>
      </c>
      <c r="O2546" s="16">
        <f>IFERROR(IFERROR(INDEX(VerifiedDeploymentLookup[],MATCH(M2546,Verified_Deployment_Type,0),2),INDEX(DeploymentLookup[],MATCH(N2546,Deployment_Type,0),2)),0)</f>
        <v>0</v>
      </c>
      <c r="P2546" s="16" t="s">
        <v>104</v>
      </c>
      <c r="Q2546" s="16">
        <f>INDEX(RegionLookup[],MATCH('Customer Data'!$P2546,Region,0),3)</f>
        <v>1</v>
      </c>
      <c r="R2546" s="56" t="s">
        <v>536</v>
      </c>
      <c r="S2546" s="46">
        <f>IFERROR(INDEX(CompanySizeLookup[],MATCH('Customer Data'!$R2546,of_Employees,0),2),1)</f>
        <v>4</v>
      </c>
      <c r="T2546" s="16"/>
      <c r="U2546" s="47">
        <v>22200</v>
      </c>
      <c r="V2546" s="47">
        <v>22200</v>
      </c>
      <c r="W2546" s="43">
        <v>44194</v>
      </c>
      <c r="X2546" s="16" t="s">
        <v>424</v>
      </c>
      <c r="Y2546" s="16" t="str">
        <f>IFERROR(INDEX(IndustryLookup[],MATCH(X2546,Industry,0),2),"Not Specified")</f>
        <v>Pharmaceutical</v>
      </c>
      <c r="Z2546" s="16">
        <f>INDEX(MetaIndustryLookup[],MATCH('Customer Data'!$Y2546,[0]!Meta_Industry,0),2)</f>
        <v>30</v>
      </c>
      <c r="AA2546" s="16"/>
      <c r="AB2546" s="16">
        <v>3822</v>
      </c>
      <c r="AC2546" s="16"/>
      <c r="AD2546" s="16"/>
      <c r="AE2546" s="16">
        <f>IF('Customer Data'!$AD2546="",0,1)</f>
        <v>0</v>
      </c>
      <c r="AF2546" s="16"/>
      <c r="AG2546" s="16"/>
      <c r="AH2546" s="16"/>
      <c r="AI2546" s="16"/>
      <c r="AJ2546" s="48" t="s">
        <v>21371</v>
      </c>
      <c r="AK2546" s="16"/>
      <c r="AL2546" s="16"/>
      <c r="AM2546" s="16"/>
      <c r="AN2546" s="16"/>
      <c r="AO2546" s="16"/>
      <c r="AP2546" s="16" t="s">
        <v>18324</v>
      </c>
      <c r="AQ2546" s="16"/>
      <c r="AR2546" s="16"/>
      <c r="AS2546" s="16"/>
      <c r="AT2546" s="16">
        <v>3822</v>
      </c>
      <c r="AU2546" s="16"/>
      <c r="AV2546" s="16" t="s">
        <v>11143</v>
      </c>
      <c r="AW2546" s="16"/>
      <c r="AX2546" s="16"/>
      <c r="AY2546" s="16"/>
      <c r="AZ2546" s="16"/>
      <c r="BA2546" s="16"/>
      <c r="BB2546" s="16"/>
      <c r="BC2546" s="16"/>
      <c r="BD2546" s="16"/>
      <c r="BE2546" s="16"/>
    </row>
    <row r="2547" spans="1:57" ht="16" customHeight="1">
      <c r="A2547" s="18" t="s">
        <v>11144</v>
      </c>
      <c r="B2547" s="18" t="s">
        <v>11145</v>
      </c>
      <c r="C2547" s="50">
        <v>43728</v>
      </c>
      <c r="D2547" s="51">
        <f ca="1">DATEDIF('Customer Data'!$C2547,TODAY(),"d")/365</f>
        <v>0.41643835616438357</v>
      </c>
      <c r="E2547" s="18" t="s">
        <v>211</v>
      </c>
      <c r="F2547" s="18">
        <f>IFERROR(INDEX(AccountStatusTable[],MATCH('Customer Data'!$E2547,Account_Status,0),2),3)</f>
        <v>4</v>
      </c>
      <c r="G2547" s="18" t="s">
        <v>402</v>
      </c>
      <c r="H2547" s="18" t="s">
        <v>61</v>
      </c>
      <c r="I2547" s="18" t="s">
        <v>2339</v>
      </c>
      <c r="J2547" s="18" t="s">
        <v>139</v>
      </c>
      <c r="K2547" s="18" t="s">
        <v>140</v>
      </c>
      <c r="L2547" s="18" t="s">
        <v>33</v>
      </c>
      <c r="M2547" s="18" t="s">
        <v>64</v>
      </c>
      <c r="N2547" s="18" t="s">
        <v>19610</v>
      </c>
      <c r="O2547" s="18">
        <f>IFERROR(IFERROR(INDEX(VerifiedDeploymentLookup[],MATCH(M2547,Verified_Deployment_Type,0),2),INDEX(DeploymentLookup[],MATCH(N2547,Deployment_Type,0),2)),0)</f>
        <v>1</v>
      </c>
      <c r="P2547" s="18" t="s">
        <v>65</v>
      </c>
      <c r="Q2547" s="18">
        <f>INDEX(RegionLookup[],MATCH('Customer Data'!$P2547,Region,0),3)</f>
        <v>2</v>
      </c>
      <c r="R2547" s="52" t="s">
        <v>169</v>
      </c>
      <c r="S2547" s="53">
        <f>IFERROR(INDEX(CompanySizeLookup[],MATCH('Customer Data'!$R2547,of_Employees,0),2),1)</f>
        <v>3</v>
      </c>
      <c r="T2547" s="18"/>
      <c r="U2547" s="54">
        <v>4416</v>
      </c>
      <c r="V2547" s="54">
        <v>3532.8</v>
      </c>
      <c r="W2547" s="50">
        <v>44094</v>
      </c>
      <c r="X2547" s="18" t="s">
        <v>180</v>
      </c>
      <c r="Y2547" s="18" t="str">
        <f>IFERROR(INDEX(IndustryLookup[],MATCH(X2547,Industry,0),2),"Not Specified")</f>
        <v>Financial Services</v>
      </c>
      <c r="Z2547" s="18">
        <f>INDEX(MetaIndustryLookup[],MATCH('Customer Data'!$Y2547,[0]!Meta_Industry,0),2)</f>
        <v>4</v>
      </c>
      <c r="AA2547" s="18"/>
      <c r="AB2547" s="18">
        <v>6162</v>
      </c>
      <c r="AC2547" s="18"/>
      <c r="AD2547" s="18" t="s">
        <v>562</v>
      </c>
      <c r="AE2547" s="18">
        <f>IF('Customer Data'!$AD2547="",0,1)</f>
        <v>1</v>
      </c>
      <c r="AF2547" s="18"/>
      <c r="AG2547" s="18"/>
      <c r="AH2547" s="18"/>
      <c r="AI2547" s="18"/>
      <c r="AJ2547" s="55" t="s">
        <v>21370</v>
      </c>
      <c r="AK2547" s="18"/>
      <c r="AL2547" s="18"/>
      <c r="AM2547" s="18"/>
      <c r="AN2547" s="18"/>
      <c r="AO2547" s="18"/>
      <c r="AP2547" s="18" t="s">
        <v>18318</v>
      </c>
      <c r="AQ2547" s="18"/>
      <c r="AR2547" s="18"/>
      <c r="AS2547" s="18"/>
      <c r="AT2547" s="18">
        <v>6162</v>
      </c>
      <c r="AU2547" s="18"/>
      <c r="AV2547" s="18" t="s">
        <v>11146</v>
      </c>
      <c r="AW2547" s="18"/>
      <c r="AX2547" s="18"/>
      <c r="AY2547" s="18"/>
      <c r="AZ2547" s="18" t="s">
        <v>18322</v>
      </c>
      <c r="BA2547" s="18" t="s">
        <v>69</v>
      </c>
      <c r="BB2547" s="18" t="s">
        <v>40</v>
      </c>
      <c r="BC2547" s="18"/>
      <c r="BD2547" s="18" t="s">
        <v>563</v>
      </c>
      <c r="BE2547" s="18"/>
    </row>
    <row r="2548" spans="1:57" ht="16" customHeight="1">
      <c r="A2548" s="16" t="s">
        <v>11147</v>
      </c>
      <c r="B2548" s="16" t="s">
        <v>11148</v>
      </c>
      <c r="C2548" s="43">
        <v>43217</v>
      </c>
      <c r="D2548" s="44">
        <f ca="1">DATEDIF('Customer Data'!$C2548,TODAY(),"d")/365</f>
        <v>1.8164383561643835</v>
      </c>
      <c r="E2548" s="16" t="s">
        <v>27</v>
      </c>
      <c r="F2548" s="16">
        <f>IFERROR(INDEX(AccountStatusTable[],MATCH('Customer Data'!$E2548,Account_Status,0),2),3)</f>
        <v>1</v>
      </c>
      <c r="G2548" s="16" t="s">
        <v>176</v>
      </c>
      <c r="H2548" s="16" t="s">
        <v>87</v>
      </c>
      <c r="I2548" s="16" t="s">
        <v>2921</v>
      </c>
      <c r="J2548" s="16" t="s">
        <v>267</v>
      </c>
      <c r="K2548" s="16" t="s">
        <v>103</v>
      </c>
      <c r="L2548" s="16" t="s">
        <v>33</v>
      </c>
      <c r="M2548" s="16" t="s">
        <v>64</v>
      </c>
      <c r="N2548" s="16" t="s">
        <v>19610</v>
      </c>
      <c r="O2548" s="16">
        <f>IFERROR(IFERROR(INDEX(VerifiedDeploymentLookup[],MATCH(M2548,Verified_Deployment_Type,0),2),INDEX(DeploymentLookup[],MATCH(N2548,Deployment_Type,0),2)),0)</f>
        <v>1</v>
      </c>
      <c r="P2548" s="16" t="s">
        <v>104</v>
      </c>
      <c r="Q2548" s="16">
        <f>INDEX(RegionLookup[],MATCH('Customer Data'!$P2548,Region,0),3)</f>
        <v>1</v>
      </c>
      <c r="R2548" s="59">
        <v>43840</v>
      </c>
      <c r="S2548" s="46">
        <f>IFERROR(INDEX(CompanySizeLookup[],MATCH('Customer Data'!$R2548,of_Employees,0),2),1)</f>
        <v>1</v>
      </c>
      <c r="T2548" s="16"/>
      <c r="U2548" s="47">
        <v>13563.6</v>
      </c>
      <c r="V2548" s="47">
        <v>10172.700000000001</v>
      </c>
      <c r="W2548" s="43">
        <v>45043</v>
      </c>
      <c r="X2548" s="16" t="s">
        <v>1047</v>
      </c>
      <c r="Y2548" s="16" t="str">
        <f>IFERROR(INDEX(IndustryLookup[],MATCH(X2548,Industry,0),2),"Not Specified")</f>
        <v>Wholesale and Distribution</v>
      </c>
      <c r="Z2548" s="16">
        <f>INDEX(MetaIndustryLookup[],MATCH('Customer Data'!$Y2548,[0]!Meta_Industry,0),2)</f>
        <v>9</v>
      </c>
      <c r="AA2548" s="16"/>
      <c r="AB2548" s="16">
        <v>5113</v>
      </c>
      <c r="AC2548" s="16" t="s">
        <v>19609</v>
      </c>
      <c r="AD2548" s="16" t="s">
        <v>382</v>
      </c>
      <c r="AE2548" s="16">
        <f>IF('Customer Data'!$AD2548="",0,1)</f>
        <v>1</v>
      </c>
      <c r="AF2548" s="16"/>
      <c r="AG2548" s="47">
        <v>0</v>
      </c>
      <c r="AH2548" s="47">
        <v>0</v>
      </c>
      <c r="AI2548" s="16"/>
      <c r="AJ2548" s="48" t="s">
        <v>21369</v>
      </c>
      <c r="AK2548" s="16" t="s">
        <v>19313</v>
      </c>
      <c r="AL2548" s="16"/>
      <c r="AM2548" s="16"/>
      <c r="AN2548" s="16"/>
      <c r="AO2548" s="16"/>
      <c r="AP2548" s="16" t="s">
        <v>18318</v>
      </c>
      <c r="AQ2548" s="16"/>
      <c r="AR2548" s="16"/>
      <c r="AS2548" s="16"/>
      <c r="AT2548" s="16">
        <v>5113</v>
      </c>
      <c r="AU2548" s="47">
        <v>0</v>
      </c>
      <c r="AV2548" s="16" t="s">
        <v>11149</v>
      </c>
      <c r="AW2548" s="16">
        <v>5</v>
      </c>
      <c r="AX2548" s="16">
        <v>8</v>
      </c>
      <c r="AY2548" s="16">
        <v>2</v>
      </c>
      <c r="AZ2548" s="16" t="s">
        <v>74</v>
      </c>
      <c r="BA2548" s="16" t="s">
        <v>384</v>
      </c>
      <c r="BB2548" s="16" t="s">
        <v>179</v>
      </c>
      <c r="BC2548" s="16"/>
      <c r="BD2548" s="16" t="s">
        <v>385</v>
      </c>
      <c r="BE2548" s="16"/>
    </row>
    <row r="2549" spans="1:57" ht="16" customHeight="1">
      <c r="A2549" s="18" t="s">
        <v>11150</v>
      </c>
      <c r="B2549" s="18" t="s">
        <v>11151</v>
      </c>
      <c r="C2549" s="50">
        <v>42766</v>
      </c>
      <c r="D2549" s="51">
        <f ca="1">DATEDIF('Customer Data'!$C2549,TODAY(),"d")/365</f>
        <v>3.0520547945205481</v>
      </c>
      <c r="E2549" s="18" t="s">
        <v>27</v>
      </c>
      <c r="F2549" s="18">
        <f>IFERROR(INDEX(AccountStatusTable[],MATCH('Customer Data'!$E2549,Account_Status,0),2),3)</f>
        <v>1</v>
      </c>
      <c r="G2549" s="18" t="s">
        <v>257</v>
      </c>
      <c r="H2549" s="18" t="s">
        <v>257</v>
      </c>
      <c r="I2549" s="18">
        <v>51320</v>
      </c>
      <c r="J2549" s="18" t="s">
        <v>40</v>
      </c>
      <c r="K2549" s="18" t="s">
        <v>545</v>
      </c>
      <c r="L2549" s="18" t="s">
        <v>33</v>
      </c>
      <c r="M2549" s="18" t="s">
        <v>34</v>
      </c>
      <c r="N2549" s="18" t="s">
        <v>19613</v>
      </c>
      <c r="O2549" s="18">
        <f>IFERROR(IFERROR(INDEX(VerifiedDeploymentLookup[],MATCH(M2549,Verified_Deployment_Type,0),2),INDEX(DeploymentLookup[],MATCH(N2549,Deployment_Type,0),2)),0)</f>
        <v>0</v>
      </c>
      <c r="P2549" s="18" t="s">
        <v>65</v>
      </c>
      <c r="Q2549" s="18">
        <f>INDEX(RegionLookup[],MATCH('Customer Data'!$P2549,Region,0),3)</f>
        <v>2</v>
      </c>
      <c r="R2549" s="26">
        <v>18568</v>
      </c>
      <c r="S2549" s="53">
        <f>IFERROR(INDEX(CompanySizeLookup[],MATCH('Customer Data'!$R2549,of_Employees,0),2),1)</f>
        <v>2</v>
      </c>
      <c r="T2549" s="18"/>
      <c r="U2549" s="54">
        <v>40560</v>
      </c>
      <c r="V2549" s="54">
        <v>30420</v>
      </c>
      <c r="W2549" s="50">
        <v>44227</v>
      </c>
      <c r="X2549" s="18" t="s">
        <v>719</v>
      </c>
      <c r="Y2549" s="18" t="str">
        <f>IFERROR(INDEX(IndustryLookup[],MATCH(X2549,Industry,0),2),"Not Specified")</f>
        <v>Agriculture/Forestry/Fish</v>
      </c>
      <c r="Z2549" s="18">
        <f>INDEX(MetaIndustryLookup[],MATCH('Customer Data'!$Y2549,[0]!Meta_Industry,0),2)</f>
        <v>1</v>
      </c>
      <c r="AA2549" s="18"/>
      <c r="AB2549" s="18">
        <v>7371</v>
      </c>
      <c r="AC2549" s="18" t="s">
        <v>19609</v>
      </c>
      <c r="AD2549" s="18" t="s">
        <v>546</v>
      </c>
      <c r="AE2549" s="18">
        <f>IF('Customer Data'!$AD2549="",0,1)</f>
        <v>1</v>
      </c>
      <c r="AF2549" s="55" t="s">
        <v>11152</v>
      </c>
      <c r="AG2549" s="54">
        <v>0</v>
      </c>
      <c r="AH2549" s="54">
        <v>0</v>
      </c>
      <c r="AI2549" s="18"/>
      <c r="AJ2549" s="55" t="s">
        <v>21368</v>
      </c>
      <c r="AK2549" s="18"/>
      <c r="AL2549" s="18"/>
      <c r="AM2549" s="18"/>
      <c r="AN2549" s="18"/>
      <c r="AO2549" s="18"/>
      <c r="AP2549" s="18" t="s">
        <v>18318</v>
      </c>
      <c r="AQ2549" s="18"/>
      <c r="AR2549" s="18"/>
      <c r="AS2549" s="18"/>
      <c r="AT2549" s="18">
        <v>7371</v>
      </c>
      <c r="AU2549" s="54">
        <v>0</v>
      </c>
      <c r="AV2549" s="18" t="s">
        <v>11153</v>
      </c>
      <c r="AW2549" s="18">
        <v>5</v>
      </c>
      <c r="AX2549" s="18">
        <v>6</v>
      </c>
      <c r="AY2549" s="18">
        <v>5</v>
      </c>
      <c r="AZ2549" s="18" t="s">
        <v>18323</v>
      </c>
      <c r="BA2549" s="18" t="s">
        <v>549</v>
      </c>
      <c r="BB2549" s="18" t="s">
        <v>40</v>
      </c>
      <c r="BC2549" s="18" t="s">
        <v>18440</v>
      </c>
      <c r="BD2549" s="18" t="s">
        <v>550</v>
      </c>
      <c r="BE2549" s="18"/>
    </row>
    <row r="2550" spans="1:57" ht="16" customHeight="1">
      <c r="A2550" s="16" t="s">
        <v>11154</v>
      </c>
      <c r="B2550" s="16" t="s">
        <v>11155</v>
      </c>
      <c r="C2550" s="43">
        <v>41977</v>
      </c>
      <c r="D2550" s="44">
        <f ca="1">DATEDIF('Customer Data'!$C2550,TODAY(),"d")/365</f>
        <v>5.2136986301369861</v>
      </c>
      <c r="E2550" s="16" t="s">
        <v>74</v>
      </c>
      <c r="F2550" s="16">
        <f>IFERROR(INDEX(AccountStatusTable[],MATCH('Customer Data'!$E2550,Account_Status,0),2),3)</f>
        <v>3</v>
      </c>
      <c r="G2550" s="16" t="s">
        <v>176</v>
      </c>
      <c r="H2550" s="16" t="s">
        <v>61</v>
      </c>
      <c r="I2550" s="16" t="s">
        <v>11156</v>
      </c>
      <c r="J2550" s="16" t="s">
        <v>163</v>
      </c>
      <c r="K2550" s="16" t="s">
        <v>103</v>
      </c>
      <c r="L2550" s="16" t="s">
        <v>33</v>
      </c>
      <c r="M2550" s="16" t="s">
        <v>34</v>
      </c>
      <c r="N2550" s="16" t="s">
        <v>19613</v>
      </c>
      <c r="O2550" s="16">
        <f>IFERROR(IFERROR(INDEX(VerifiedDeploymentLookup[],MATCH(M2550,Verified_Deployment_Type,0),2),INDEX(DeploymentLookup[],MATCH(N2550,Deployment_Type,0),2)),0)</f>
        <v>0</v>
      </c>
      <c r="P2550" s="16" t="s">
        <v>104</v>
      </c>
      <c r="Q2550" s="16">
        <f>INDEX(RegionLookup[],MATCH('Customer Data'!$P2550,Region,0),3)</f>
        <v>1</v>
      </c>
      <c r="R2550" s="59">
        <v>43840</v>
      </c>
      <c r="S2550" s="46">
        <f>IFERROR(INDEX(CompanySizeLookup[],MATCH('Customer Data'!$R2550,of_Employees,0),2),1)</f>
        <v>1</v>
      </c>
      <c r="T2550" s="16">
        <v>4</v>
      </c>
      <c r="U2550" s="47">
        <v>10608</v>
      </c>
      <c r="V2550" s="47">
        <v>9016.7999999999993</v>
      </c>
      <c r="W2550" s="43">
        <v>44169</v>
      </c>
      <c r="X2550" s="16" t="s">
        <v>35</v>
      </c>
      <c r="Y2550" s="16" t="str">
        <f>IFERROR(INDEX(IndustryLookup[],MATCH(X2550,Industry,0),2),"Not Specified")</f>
        <v>Information and Communication Technology (ICT)</v>
      </c>
      <c r="Z2550" s="16">
        <f>INDEX(MetaIndustryLookup[],MATCH('Customer Data'!$Y2550,[0]!Meta_Industry,0),2)</f>
        <v>23</v>
      </c>
      <c r="AA2550" s="16"/>
      <c r="AB2550" s="16">
        <v>8748</v>
      </c>
      <c r="AC2550" s="16"/>
      <c r="AD2550" s="16" t="s">
        <v>1666</v>
      </c>
      <c r="AE2550" s="16">
        <f>IF('Customer Data'!$AD2550="",0,1)</f>
        <v>1</v>
      </c>
      <c r="AF2550" s="16"/>
      <c r="AG2550" s="16"/>
      <c r="AH2550" s="16"/>
      <c r="AI2550" s="16"/>
      <c r="AJ2550" s="48" t="s">
        <v>21367</v>
      </c>
      <c r="AK2550" s="16" t="s">
        <v>19321</v>
      </c>
      <c r="AL2550" s="16">
        <v>90</v>
      </c>
      <c r="AM2550" s="16" t="s">
        <v>18326</v>
      </c>
      <c r="AN2550" s="16" t="s">
        <v>18325</v>
      </c>
      <c r="AO2550" s="16"/>
      <c r="AP2550" s="16" t="s">
        <v>18318</v>
      </c>
      <c r="AQ2550" s="16"/>
      <c r="AR2550" s="16"/>
      <c r="AS2550" s="16"/>
      <c r="AT2550" s="16">
        <v>8748</v>
      </c>
      <c r="AU2550" s="16"/>
      <c r="AV2550" s="16" t="s">
        <v>11157</v>
      </c>
      <c r="AW2550" s="16"/>
      <c r="AX2550" s="16"/>
      <c r="AY2550" s="16"/>
      <c r="AZ2550" s="16"/>
      <c r="BA2550" s="16" t="s">
        <v>138</v>
      </c>
      <c r="BB2550" s="16" t="s">
        <v>40</v>
      </c>
      <c r="BC2550" s="16"/>
      <c r="BD2550" s="16" t="s">
        <v>1667</v>
      </c>
      <c r="BE2550" s="16"/>
    </row>
    <row r="2551" spans="1:57" ht="16" customHeight="1">
      <c r="A2551" s="18" t="s">
        <v>11158</v>
      </c>
      <c r="B2551" s="18" t="s">
        <v>11159</v>
      </c>
      <c r="C2551" s="50">
        <v>43635</v>
      </c>
      <c r="D2551" s="51">
        <f ca="1">DATEDIF('Customer Data'!$C2551,TODAY(),"d")/365</f>
        <v>0.67123287671232879</v>
      </c>
      <c r="E2551" s="18" t="s">
        <v>59</v>
      </c>
      <c r="F2551" s="18">
        <f>IFERROR(INDEX(AccountStatusTable[],MATCH('Customer Data'!$E2551,Account_Status,0),2),3)</f>
        <v>2</v>
      </c>
      <c r="G2551" s="18" t="s">
        <v>99</v>
      </c>
      <c r="H2551" s="18" t="s">
        <v>99</v>
      </c>
      <c r="I2551" s="18" t="s">
        <v>333</v>
      </c>
      <c r="J2551" s="18" t="s">
        <v>334</v>
      </c>
      <c r="K2551" s="18" t="s">
        <v>103</v>
      </c>
      <c r="L2551" s="18" t="s">
        <v>33</v>
      </c>
      <c r="M2551" s="18"/>
      <c r="N2551" s="18" t="s">
        <v>19610</v>
      </c>
      <c r="O2551" s="18">
        <f>IFERROR(IFERROR(INDEX(VerifiedDeploymentLookup[],MATCH(M2551,Verified_Deployment_Type,0),2),INDEX(DeploymentLookup[],MATCH(N2551,Deployment_Type,0),2)),0)</f>
        <v>0</v>
      </c>
      <c r="P2551" s="18" t="s">
        <v>104</v>
      </c>
      <c r="Q2551" s="18">
        <f>INDEX(RegionLookup[],MATCH('Customer Data'!$P2551,Region,0),3)</f>
        <v>1</v>
      </c>
      <c r="R2551" s="52" t="s">
        <v>274</v>
      </c>
      <c r="S2551" s="53">
        <f>IFERROR(INDEX(CompanySizeLookup[],MATCH('Customer Data'!$R2551,of_Employees,0),2),1)</f>
        <v>2</v>
      </c>
      <c r="T2551" s="18"/>
      <c r="U2551" s="54">
        <v>15262.61</v>
      </c>
      <c r="V2551" s="54">
        <v>15262.61</v>
      </c>
      <c r="W2551" s="50">
        <v>44174</v>
      </c>
      <c r="X2551" s="18" t="s">
        <v>79</v>
      </c>
      <c r="Y2551" s="18" t="str">
        <f>IFERROR(INDEX(IndustryLookup[],MATCH(X2551,Industry,0),2),"Not Specified")</f>
        <v>Consulting/Business Services</v>
      </c>
      <c r="Z2551" s="18">
        <f>INDEX(MetaIndustryLookup[],MATCH('Customer Data'!$Y2551,[0]!Meta_Industry,0),2)</f>
        <v>8</v>
      </c>
      <c r="AA2551" s="18"/>
      <c r="AB2551" s="18">
        <v>7389</v>
      </c>
      <c r="AC2551" s="18"/>
      <c r="AD2551" s="18"/>
      <c r="AE2551" s="18">
        <f>IF('Customer Data'!$AD2551="",0,1)</f>
        <v>0</v>
      </c>
      <c r="AF2551" s="18"/>
      <c r="AG2551" s="18"/>
      <c r="AH2551" s="18"/>
      <c r="AI2551" s="18"/>
      <c r="AJ2551" s="55" t="s">
        <v>19638</v>
      </c>
      <c r="AK2551" s="18"/>
      <c r="AL2551" s="18"/>
      <c r="AM2551" s="18"/>
      <c r="AN2551" s="18"/>
      <c r="AO2551" s="18"/>
      <c r="AP2551" s="18" t="s">
        <v>18324</v>
      </c>
      <c r="AQ2551" s="18"/>
      <c r="AR2551" s="18"/>
      <c r="AS2551" s="18"/>
      <c r="AT2551" s="18">
        <v>7389</v>
      </c>
      <c r="AU2551" s="18"/>
      <c r="AV2551" s="18" t="s">
        <v>11160</v>
      </c>
      <c r="AW2551" s="18"/>
      <c r="AX2551" s="18"/>
      <c r="AY2551" s="18"/>
      <c r="AZ2551" s="18"/>
      <c r="BA2551" s="18"/>
      <c r="BB2551" s="18"/>
      <c r="BC2551" s="18"/>
      <c r="BD2551" s="18"/>
      <c r="BE2551" s="18"/>
    </row>
    <row r="2552" spans="1:57" ht="16" customHeight="1">
      <c r="A2552" s="16" t="s">
        <v>11161</v>
      </c>
      <c r="B2552" s="16" t="s">
        <v>11162</v>
      </c>
      <c r="C2552" s="43">
        <v>43480</v>
      </c>
      <c r="D2552" s="44">
        <f ca="1">DATEDIF('Customer Data'!$C2552,TODAY(),"d")/365</f>
        <v>1.095890410958904</v>
      </c>
      <c r="E2552" s="16" t="s">
        <v>74</v>
      </c>
      <c r="F2552" s="16">
        <f>IFERROR(INDEX(AccountStatusTable[],MATCH('Customer Data'!$E2552,Account_Status,0),2),3)</f>
        <v>3</v>
      </c>
      <c r="G2552" s="16" t="s">
        <v>28</v>
      </c>
      <c r="H2552" s="16" t="s">
        <v>29</v>
      </c>
      <c r="I2552" s="16" t="s">
        <v>39</v>
      </c>
      <c r="J2552" s="16" t="s">
        <v>40</v>
      </c>
      <c r="K2552" s="16" t="s">
        <v>735</v>
      </c>
      <c r="L2552" s="16" t="s">
        <v>33</v>
      </c>
      <c r="M2552" s="16" t="s">
        <v>64</v>
      </c>
      <c r="N2552" s="16" t="s">
        <v>19610</v>
      </c>
      <c r="O2552" s="16">
        <f>IFERROR(IFERROR(INDEX(VerifiedDeploymentLookup[],MATCH(M2552,Verified_Deployment_Type,0),2),INDEX(DeploymentLookup[],MATCH(N2552,Deployment_Type,0),2)),0)</f>
        <v>1</v>
      </c>
      <c r="P2552" s="16" t="s">
        <v>32</v>
      </c>
      <c r="Q2552" s="16">
        <f>INDEX(RegionLookup[],MATCH('Customer Data'!$P2552,Region,0),3)</f>
        <v>3</v>
      </c>
      <c r="R2552" s="45">
        <v>18568</v>
      </c>
      <c r="S2552" s="46">
        <f>IFERROR(INDEX(CompanySizeLookup[],MATCH('Customer Data'!$R2552,of_Employees,0),2),1)</f>
        <v>2</v>
      </c>
      <c r="T2552" s="16"/>
      <c r="U2552" s="47">
        <v>9088.2000000000007</v>
      </c>
      <c r="V2552" s="47">
        <v>6816.15</v>
      </c>
      <c r="W2552" s="43">
        <v>44576</v>
      </c>
      <c r="X2552" s="16" t="s">
        <v>51</v>
      </c>
      <c r="Y2552" s="16" t="str">
        <f>IFERROR(INDEX(IndustryLookup[],MATCH(X2552,Industry,0),2),"Not Specified")</f>
        <v>Retail and Consumer Goods</v>
      </c>
      <c r="Z2552" s="16">
        <f>INDEX(MetaIndustryLookup[],MATCH('Customer Data'!$Y2552,[0]!Meta_Industry,0),2)</f>
        <v>33</v>
      </c>
      <c r="AA2552" s="16"/>
      <c r="AB2552" s="16"/>
      <c r="AC2552" s="16" t="s">
        <v>19609</v>
      </c>
      <c r="AD2552" s="16" t="s">
        <v>36</v>
      </c>
      <c r="AE2552" s="16">
        <f>IF('Customer Data'!$AD2552="",0,1)</f>
        <v>1</v>
      </c>
      <c r="AF2552" s="16"/>
      <c r="AG2552" s="16"/>
      <c r="AH2552" s="16"/>
      <c r="AI2552" s="16"/>
      <c r="AJ2552" s="48" t="s">
        <v>19638</v>
      </c>
      <c r="AK2552" s="16"/>
      <c r="AL2552" s="16"/>
      <c r="AM2552" s="16"/>
      <c r="AN2552" s="16"/>
      <c r="AO2552" s="16"/>
      <c r="AP2552" s="16" t="s">
        <v>18318</v>
      </c>
      <c r="AQ2552" s="16"/>
      <c r="AR2552" s="16"/>
      <c r="AS2552" s="16"/>
      <c r="AT2552" s="16"/>
      <c r="AU2552" s="16"/>
      <c r="AV2552" s="16" t="s">
        <v>11163</v>
      </c>
      <c r="AW2552" s="16">
        <v>3</v>
      </c>
      <c r="AX2552" s="16">
        <v>3</v>
      </c>
      <c r="AY2552" s="16">
        <v>3</v>
      </c>
      <c r="AZ2552" s="16" t="s">
        <v>74</v>
      </c>
      <c r="BA2552" s="16" t="s">
        <v>39</v>
      </c>
      <c r="BB2552" s="16" t="s">
        <v>40</v>
      </c>
      <c r="BC2552" s="48" t="s">
        <v>18409</v>
      </c>
      <c r="BD2552" s="16" t="s">
        <v>41</v>
      </c>
      <c r="BE2552" s="16"/>
    </row>
    <row r="2553" spans="1:57" ht="16" customHeight="1">
      <c r="A2553" s="18" t="s">
        <v>11164</v>
      </c>
      <c r="B2553" s="18" t="s">
        <v>11165</v>
      </c>
      <c r="C2553" s="50">
        <v>43585</v>
      </c>
      <c r="D2553" s="51">
        <f ca="1">DATEDIF('Customer Data'!$C2553,TODAY(),"d")/365</f>
        <v>0.80821917808219179</v>
      </c>
      <c r="E2553" s="18" t="s">
        <v>74</v>
      </c>
      <c r="F2553" s="18">
        <f>IFERROR(INDEX(AccountStatusTable[],MATCH('Customer Data'!$E2553,Account_Status,0),2),3)</f>
        <v>3</v>
      </c>
      <c r="G2553" s="18" t="s">
        <v>176</v>
      </c>
      <c r="H2553" s="18" t="s">
        <v>177</v>
      </c>
      <c r="I2553" s="18" t="s">
        <v>5312</v>
      </c>
      <c r="J2553" s="18" t="s">
        <v>458</v>
      </c>
      <c r="K2553" s="18" t="s">
        <v>390</v>
      </c>
      <c r="L2553" s="18" t="s">
        <v>33</v>
      </c>
      <c r="M2553" s="18" t="s">
        <v>64</v>
      </c>
      <c r="N2553" s="18" t="s">
        <v>19610</v>
      </c>
      <c r="O2553" s="18">
        <f>IFERROR(IFERROR(INDEX(VerifiedDeploymentLookup[],MATCH(M2553,Verified_Deployment_Type,0),2),INDEX(DeploymentLookup[],MATCH(N2553,Deployment_Type,0),2)),0)</f>
        <v>1</v>
      </c>
      <c r="P2553" s="18" t="s">
        <v>390</v>
      </c>
      <c r="Q2553" s="18">
        <f>INDEX(RegionLookup[],MATCH('Customer Data'!$P2553,Region,0),3)</f>
        <v>1</v>
      </c>
      <c r="R2553" s="52" t="s">
        <v>92</v>
      </c>
      <c r="S2553" s="53">
        <f>IFERROR(INDEX(CompanySizeLookup[],MATCH('Customer Data'!$R2553,of_Employees,0),2),1)</f>
        <v>3</v>
      </c>
      <c r="T2553" s="18"/>
      <c r="U2553" s="54">
        <v>17375.55</v>
      </c>
      <c r="V2553" s="54">
        <v>13031.66</v>
      </c>
      <c r="W2553" s="50">
        <v>43951</v>
      </c>
      <c r="X2553" s="18" t="s">
        <v>11166</v>
      </c>
      <c r="Y2553" s="18" t="str">
        <f>IFERROR(INDEX(IndustryLookup[],MATCH(X2553,Industry,0),2),"Not Specified")</f>
        <v>Manufacturing or Retail and Consumer Goods</v>
      </c>
      <c r="Z2553" s="18">
        <f>INDEX(MetaIndustryLookup[],MATCH('Customer Data'!$Y2553,[0]!Meta_Industry,0),2)</f>
        <v>2</v>
      </c>
      <c r="AA2553" s="18"/>
      <c r="AB2553" s="18">
        <v>35</v>
      </c>
      <c r="AC2553" s="18"/>
      <c r="AD2553" s="18" t="s">
        <v>181</v>
      </c>
      <c r="AE2553" s="18">
        <f>IF('Customer Data'!$AD2553="",0,1)</f>
        <v>1</v>
      </c>
      <c r="AF2553" s="18"/>
      <c r="AG2553" s="18"/>
      <c r="AH2553" s="18"/>
      <c r="AI2553" s="18"/>
      <c r="AJ2553" s="55" t="s">
        <v>21366</v>
      </c>
      <c r="AK2553" s="18" t="s">
        <v>19310</v>
      </c>
      <c r="AL2553" s="18">
        <v>60</v>
      </c>
      <c r="AM2553" s="18" t="s">
        <v>18417</v>
      </c>
      <c r="AN2553" s="18" t="s">
        <v>18336</v>
      </c>
      <c r="AO2553" s="18">
        <v>1983</v>
      </c>
      <c r="AP2553" s="18" t="s">
        <v>18318</v>
      </c>
      <c r="AQ2553" s="18"/>
      <c r="AR2553" s="18"/>
      <c r="AS2553" s="18"/>
      <c r="AT2553" s="18">
        <v>35</v>
      </c>
      <c r="AU2553" s="18"/>
      <c r="AV2553" s="18" t="s">
        <v>11167</v>
      </c>
      <c r="AW2553" s="18">
        <v>6</v>
      </c>
      <c r="AX2553" s="18">
        <v>8</v>
      </c>
      <c r="AY2553" s="18">
        <v>3</v>
      </c>
      <c r="AZ2553" s="18">
        <v>4000000</v>
      </c>
      <c r="BA2553" s="18" t="s">
        <v>183</v>
      </c>
      <c r="BB2553" s="18" t="s">
        <v>184</v>
      </c>
      <c r="BC2553" s="18"/>
      <c r="BD2553" s="18" t="s">
        <v>185</v>
      </c>
      <c r="BE2553" s="18"/>
    </row>
    <row r="2554" spans="1:57" ht="16" customHeight="1">
      <c r="A2554" s="16" t="s">
        <v>11168</v>
      </c>
      <c r="B2554" s="16" t="s">
        <v>11169</v>
      </c>
      <c r="C2554" s="43">
        <v>43560</v>
      </c>
      <c r="D2554" s="44">
        <f ca="1">DATEDIF('Customer Data'!$C2554,TODAY(),"d")/365</f>
        <v>0.87671232876712324</v>
      </c>
      <c r="E2554" s="16" t="s">
        <v>27</v>
      </c>
      <c r="F2554" s="16">
        <f>IFERROR(INDEX(AccountStatusTable[],MATCH('Customer Data'!$E2554,Account_Status,0),2),3)</f>
        <v>1</v>
      </c>
      <c r="G2554" s="16" t="s">
        <v>218</v>
      </c>
      <c r="H2554" s="16" t="s">
        <v>213</v>
      </c>
      <c r="I2554" s="16" t="s">
        <v>1834</v>
      </c>
      <c r="J2554" s="16" t="s">
        <v>891</v>
      </c>
      <c r="K2554" s="16" t="s">
        <v>390</v>
      </c>
      <c r="L2554" s="16" t="s">
        <v>33</v>
      </c>
      <c r="M2554" s="16" t="s">
        <v>64</v>
      </c>
      <c r="N2554" s="16" t="s">
        <v>19610</v>
      </c>
      <c r="O2554" s="16">
        <f>IFERROR(IFERROR(INDEX(VerifiedDeploymentLookup[],MATCH(M2554,Verified_Deployment_Type,0),2),INDEX(DeploymentLookup[],MATCH(N2554,Deployment_Type,0),2)),0)</f>
        <v>1</v>
      </c>
      <c r="P2554" s="16" t="s">
        <v>390</v>
      </c>
      <c r="Q2554" s="16">
        <f>INDEX(RegionLookup[],MATCH('Customer Data'!$P2554,Region,0),3)</f>
        <v>1</v>
      </c>
      <c r="R2554" s="56" t="s">
        <v>50</v>
      </c>
      <c r="S2554" s="46">
        <f>IFERROR(INDEX(CompanySizeLookup[],MATCH('Customer Data'!$R2554,of_Employees,0),2),1)</f>
        <v>4</v>
      </c>
      <c r="T2554" s="16"/>
      <c r="U2554" s="47">
        <v>12624</v>
      </c>
      <c r="V2554" s="47">
        <v>9468</v>
      </c>
      <c r="W2554" s="43">
        <v>43926</v>
      </c>
      <c r="X2554" s="16" t="s">
        <v>424</v>
      </c>
      <c r="Y2554" s="16" t="str">
        <f>IFERROR(INDEX(IndustryLookup[],MATCH(X2554,Industry,0),2),"Not Specified")</f>
        <v>Pharmaceutical</v>
      </c>
      <c r="Z2554" s="16">
        <f>INDEX(MetaIndustryLookup[],MATCH('Customer Data'!$Y2554,[0]!Meta_Industry,0),2)</f>
        <v>30</v>
      </c>
      <c r="AA2554" s="16"/>
      <c r="AB2554" s="16">
        <v>51</v>
      </c>
      <c r="AC2554" s="16" t="s">
        <v>19609</v>
      </c>
      <c r="AD2554" s="16" t="s">
        <v>707</v>
      </c>
      <c r="AE2554" s="16">
        <f>IF('Customer Data'!$AD2554="",0,1)</f>
        <v>1</v>
      </c>
      <c r="AF2554" s="48" t="s">
        <v>11170</v>
      </c>
      <c r="AG2554" s="16"/>
      <c r="AH2554" s="16"/>
      <c r="AI2554" s="16"/>
      <c r="AJ2554" s="48" t="s">
        <v>21365</v>
      </c>
      <c r="AK2554" s="16" t="s">
        <v>19309</v>
      </c>
      <c r="AL2554" s="16">
        <v>210</v>
      </c>
      <c r="AM2554" s="16" t="s">
        <v>18406</v>
      </c>
      <c r="AN2554" s="16" t="s">
        <v>18378</v>
      </c>
      <c r="AO2554" s="16"/>
      <c r="AP2554" s="16" t="s">
        <v>18318</v>
      </c>
      <c r="AQ2554" s="16"/>
      <c r="AR2554" s="16"/>
      <c r="AS2554" s="16"/>
      <c r="AT2554" s="16">
        <v>51</v>
      </c>
      <c r="AU2554" s="16"/>
      <c r="AV2554" s="16" t="s">
        <v>11171</v>
      </c>
      <c r="AW2554" s="16">
        <v>3</v>
      </c>
      <c r="AX2554" s="16">
        <v>3</v>
      </c>
      <c r="AY2554" s="16">
        <v>2</v>
      </c>
      <c r="AZ2554" s="16"/>
      <c r="BA2554" s="16" t="s">
        <v>531</v>
      </c>
      <c r="BB2554" s="16" t="s">
        <v>145</v>
      </c>
      <c r="BC2554" s="48" t="s">
        <v>18364</v>
      </c>
      <c r="BD2554" s="16" t="s">
        <v>709</v>
      </c>
      <c r="BE2554" s="16"/>
    </row>
    <row r="2555" spans="1:57" ht="16" customHeight="1">
      <c r="A2555" s="18" t="s">
        <v>11172</v>
      </c>
      <c r="B2555" s="18" t="s">
        <v>11173</v>
      </c>
      <c r="C2555" s="50">
        <v>42277</v>
      </c>
      <c r="D2555" s="51">
        <f ca="1">DATEDIF('Customer Data'!$C2555,TODAY(),"d")/365</f>
        <v>4.3917808219178083</v>
      </c>
      <c r="E2555" s="18" t="s">
        <v>211</v>
      </c>
      <c r="F2555" s="18">
        <f>IFERROR(INDEX(AccountStatusTable[],MATCH('Customer Data'!$E2555,Account_Status,0),2),3)</f>
        <v>4</v>
      </c>
      <c r="G2555" s="18" t="s">
        <v>234</v>
      </c>
      <c r="H2555" s="18" t="s">
        <v>234</v>
      </c>
      <c r="I2555" s="18" t="s">
        <v>1165</v>
      </c>
      <c r="J2555" s="18" t="s">
        <v>236</v>
      </c>
      <c r="K2555" s="18" t="s">
        <v>103</v>
      </c>
      <c r="L2555" s="18" t="s">
        <v>33</v>
      </c>
      <c r="M2555" s="18" t="s">
        <v>34</v>
      </c>
      <c r="N2555" s="18" t="s">
        <v>19613</v>
      </c>
      <c r="O2555" s="18">
        <f>IFERROR(IFERROR(INDEX(VerifiedDeploymentLookup[],MATCH(M2555,Verified_Deployment_Type,0),2),INDEX(DeploymentLookup[],MATCH(N2555,Deployment_Type,0),2)),0)</f>
        <v>0</v>
      </c>
      <c r="P2555" s="18" t="s">
        <v>104</v>
      </c>
      <c r="Q2555" s="18">
        <f>INDEX(RegionLookup[],MATCH('Customer Data'!$P2555,Region,0),3)</f>
        <v>1</v>
      </c>
      <c r="R2555" s="52" t="s">
        <v>92</v>
      </c>
      <c r="S2555" s="53">
        <f>IFERROR(INDEX(CompanySizeLookup[],MATCH('Customer Data'!$R2555,of_Employees,0),2),1)</f>
        <v>3</v>
      </c>
      <c r="T2555" s="18">
        <v>91</v>
      </c>
      <c r="U2555" s="54">
        <v>10200</v>
      </c>
      <c r="V2555" s="54">
        <v>10200</v>
      </c>
      <c r="W2555" s="50">
        <v>44469</v>
      </c>
      <c r="X2555" s="18" t="s">
        <v>159</v>
      </c>
      <c r="Y2555" s="18" t="str">
        <f>IFERROR(INDEX(IndustryLookup[],MATCH(X2555,Industry,0),2),"Not Specified")</f>
        <v>Financial Services</v>
      </c>
      <c r="Z2555" s="18">
        <f>INDEX(MetaIndustryLookup[],MATCH('Customer Data'!$Y2555,[0]!Meta_Industry,0),2)</f>
        <v>4</v>
      </c>
      <c r="AA2555" s="18"/>
      <c r="AB2555" s="18">
        <v>6153</v>
      </c>
      <c r="AC2555" s="18"/>
      <c r="AD2555" s="18" t="s">
        <v>268</v>
      </c>
      <c r="AE2555" s="18">
        <f>IF('Customer Data'!$AD2555="",0,1)</f>
        <v>1</v>
      </c>
      <c r="AF2555" s="18" t="s">
        <v>11174</v>
      </c>
      <c r="AG2555" s="18"/>
      <c r="AH2555" s="18"/>
      <c r="AI2555" s="18"/>
      <c r="AJ2555" s="55" t="s">
        <v>21364</v>
      </c>
      <c r="AK2555" s="18"/>
      <c r="AL2555" s="18"/>
      <c r="AM2555" s="18"/>
      <c r="AN2555" s="18"/>
      <c r="AO2555" s="18"/>
      <c r="AP2555" s="18" t="s">
        <v>18318</v>
      </c>
      <c r="AQ2555" s="18"/>
      <c r="AR2555" s="18"/>
      <c r="AS2555" s="18"/>
      <c r="AT2555" s="18">
        <v>6153</v>
      </c>
      <c r="AU2555" s="18"/>
      <c r="AV2555" s="18" t="s">
        <v>11175</v>
      </c>
      <c r="AW2555" s="18">
        <v>6</v>
      </c>
      <c r="AX2555" s="18">
        <v>5</v>
      </c>
      <c r="AY2555" s="18">
        <v>2</v>
      </c>
      <c r="AZ2555" s="18" t="s">
        <v>74</v>
      </c>
      <c r="BA2555" s="18" t="s">
        <v>269</v>
      </c>
      <c r="BB2555" s="18" t="s">
        <v>267</v>
      </c>
      <c r="BC2555" s="18"/>
      <c r="BD2555" s="18" t="s">
        <v>270</v>
      </c>
      <c r="BE2555" s="18"/>
    </row>
    <row r="2556" spans="1:57" ht="16" customHeight="1">
      <c r="A2556" s="16" t="s">
        <v>11176</v>
      </c>
      <c r="B2556" s="16" t="s">
        <v>11177</v>
      </c>
      <c r="C2556" s="43">
        <v>41904</v>
      </c>
      <c r="D2556" s="44">
        <f ca="1">DATEDIF('Customer Data'!$C2556,TODAY(),"d")/365</f>
        <v>5.4136986301369863</v>
      </c>
      <c r="E2556" s="16" t="s">
        <v>74</v>
      </c>
      <c r="F2556" s="16">
        <f>IFERROR(INDEX(AccountStatusTable[],MATCH('Customer Data'!$E2556,Account_Status,0),2),3)</f>
        <v>3</v>
      </c>
      <c r="G2556" s="16" t="s">
        <v>198</v>
      </c>
      <c r="H2556" s="16" t="s">
        <v>177</v>
      </c>
      <c r="I2556" s="16" t="s">
        <v>1404</v>
      </c>
      <c r="J2556" s="16" t="s">
        <v>458</v>
      </c>
      <c r="K2556" s="16" t="s">
        <v>390</v>
      </c>
      <c r="L2556" s="16" t="s">
        <v>33</v>
      </c>
      <c r="M2556" s="16" t="s">
        <v>64</v>
      </c>
      <c r="N2556" s="16" t="s">
        <v>19613</v>
      </c>
      <c r="O2556" s="16">
        <f>IFERROR(IFERROR(INDEX(VerifiedDeploymentLookup[],MATCH(M2556,Verified_Deployment_Type,0),2),INDEX(DeploymentLookup[],MATCH(N2556,Deployment_Type,0),2)),0)</f>
        <v>1</v>
      </c>
      <c r="P2556" s="16" t="s">
        <v>390</v>
      </c>
      <c r="Q2556" s="16">
        <f>INDEX(RegionLookup[],MATCH('Customer Data'!$P2556,Region,0),3)</f>
        <v>1</v>
      </c>
      <c r="R2556" s="45">
        <v>18568</v>
      </c>
      <c r="S2556" s="46">
        <f>IFERROR(INDEX(CompanySizeLookup[],MATCH('Customer Data'!$R2556,of_Employees,0),2),1)</f>
        <v>2</v>
      </c>
      <c r="T2556" s="16">
        <v>40</v>
      </c>
      <c r="U2556" s="47">
        <v>4368</v>
      </c>
      <c r="V2556" s="47">
        <v>3712.8</v>
      </c>
      <c r="W2556" s="43">
        <v>44096</v>
      </c>
      <c r="X2556" s="16" t="s">
        <v>215</v>
      </c>
      <c r="Y2556" s="16" t="str">
        <f>IFERROR(INDEX(IndustryLookup[],MATCH(X2556,Industry,0),2),"Not Specified")</f>
        <v>Manufacturing</v>
      </c>
      <c r="Z2556" s="16">
        <f>INDEX(MetaIndustryLookup[],MATCH('Customer Data'!$Y2556,[0]!Meta_Industry,0),2)</f>
        <v>11</v>
      </c>
      <c r="AA2556" s="16"/>
      <c r="AB2556" s="16">
        <v>2531</v>
      </c>
      <c r="AC2556" s="16" t="s">
        <v>19610</v>
      </c>
      <c r="AD2556" s="16" t="s">
        <v>459</v>
      </c>
      <c r="AE2556" s="16">
        <f>IF('Customer Data'!$AD2556="",0,1)</f>
        <v>1</v>
      </c>
      <c r="AF2556" s="16" t="s">
        <v>215</v>
      </c>
      <c r="AG2556" s="16"/>
      <c r="AH2556" s="16"/>
      <c r="AI2556" s="16"/>
      <c r="AJ2556" s="48" t="s">
        <v>21363</v>
      </c>
      <c r="AK2556" s="16"/>
      <c r="AL2556" s="16"/>
      <c r="AM2556" s="16"/>
      <c r="AN2556" s="16"/>
      <c r="AO2556" s="16"/>
      <c r="AP2556" s="16" t="s">
        <v>18318</v>
      </c>
      <c r="AQ2556" s="16"/>
      <c r="AR2556" s="16"/>
      <c r="AS2556" s="16"/>
      <c r="AT2556" s="16">
        <v>2531</v>
      </c>
      <c r="AU2556" s="16"/>
      <c r="AV2556" s="16" t="s">
        <v>11178</v>
      </c>
      <c r="AW2556" s="16">
        <v>1</v>
      </c>
      <c r="AX2556" s="16">
        <v>1</v>
      </c>
      <c r="AY2556" s="16">
        <v>0</v>
      </c>
      <c r="AZ2556" s="16"/>
      <c r="BA2556" s="16" t="s">
        <v>461</v>
      </c>
      <c r="BB2556" s="16" t="s">
        <v>458</v>
      </c>
      <c r="BC2556" s="16"/>
      <c r="BD2556" s="16" t="s">
        <v>462</v>
      </c>
      <c r="BE2556" s="16"/>
    </row>
    <row r="2557" spans="1:57" ht="16" customHeight="1">
      <c r="A2557" s="18" t="s">
        <v>11179</v>
      </c>
      <c r="B2557" s="18" t="s">
        <v>11180</v>
      </c>
      <c r="C2557" s="50">
        <v>42607</v>
      </c>
      <c r="D2557" s="51">
        <f ca="1">DATEDIF('Customer Data'!$C2557,TODAY(),"d")/365</f>
        <v>3.4876712328767123</v>
      </c>
      <c r="E2557" s="18" t="s">
        <v>59</v>
      </c>
      <c r="F2557" s="18">
        <f>IFERROR(INDEX(AccountStatusTable[],MATCH('Customer Data'!$E2557,Account_Status,0),2),3)</f>
        <v>2</v>
      </c>
      <c r="G2557" s="18" t="s">
        <v>61</v>
      </c>
      <c r="H2557" s="18" t="s">
        <v>61</v>
      </c>
      <c r="I2557" s="18" t="s">
        <v>9304</v>
      </c>
      <c r="J2557" s="18" t="s">
        <v>5655</v>
      </c>
      <c r="K2557" s="18" t="s">
        <v>140</v>
      </c>
      <c r="L2557" s="18" t="s">
        <v>33</v>
      </c>
      <c r="M2557" s="18" t="s">
        <v>34</v>
      </c>
      <c r="N2557" s="18" t="s">
        <v>19613</v>
      </c>
      <c r="O2557" s="18">
        <f>IFERROR(IFERROR(INDEX(VerifiedDeploymentLookup[],MATCH(M2557,Verified_Deployment_Type,0),2),INDEX(DeploymentLookup[],MATCH(N2557,Deployment_Type,0),2)),0)</f>
        <v>0</v>
      </c>
      <c r="P2557" s="18" t="s">
        <v>65</v>
      </c>
      <c r="Q2557" s="18">
        <f>INDEX(RegionLookup[],MATCH('Customer Data'!$P2557,Region,0),3)</f>
        <v>2</v>
      </c>
      <c r="R2557" s="57">
        <v>43840</v>
      </c>
      <c r="S2557" s="53">
        <f>IFERROR(INDEX(CompanySizeLookup[],MATCH('Customer Data'!$R2557,of_Employees,0),2),1)</f>
        <v>1</v>
      </c>
      <c r="T2557" s="18"/>
      <c r="U2557" s="54">
        <v>9360</v>
      </c>
      <c r="V2557" s="54">
        <v>7488</v>
      </c>
      <c r="W2557" s="50">
        <v>44068</v>
      </c>
      <c r="X2557" s="18" t="s">
        <v>66</v>
      </c>
      <c r="Y2557" s="18" t="str">
        <f>IFERROR(INDEX(IndustryLookup[],MATCH(X2557,Industry,0),2),"Not Specified")</f>
        <v>Healthcare</v>
      </c>
      <c r="Z2557" s="18">
        <f>INDEX(MetaIndustryLookup[],MATCH('Customer Data'!$Y2557,[0]!Meta_Industry,0),2)</f>
        <v>20</v>
      </c>
      <c r="AA2557" s="18"/>
      <c r="AB2557" s="18">
        <v>8051</v>
      </c>
      <c r="AC2557" s="18" t="s">
        <v>19609</v>
      </c>
      <c r="AD2557" s="18" t="s">
        <v>562</v>
      </c>
      <c r="AE2557" s="18">
        <f>IF('Customer Data'!$AD2557="",0,1)</f>
        <v>1</v>
      </c>
      <c r="AF2557" s="18"/>
      <c r="AG2557" s="54">
        <v>0</v>
      </c>
      <c r="AH2557" s="54">
        <v>0</v>
      </c>
      <c r="AI2557" s="18"/>
      <c r="AJ2557" s="55" t="s">
        <v>21362</v>
      </c>
      <c r="AK2557" s="18"/>
      <c r="AL2557" s="18"/>
      <c r="AM2557" s="18"/>
      <c r="AN2557" s="18"/>
      <c r="AO2557" s="18"/>
      <c r="AP2557" s="18" t="s">
        <v>18318</v>
      </c>
      <c r="AQ2557" s="18"/>
      <c r="AR2557" s="18"/>
      <c r="AS2557" s="18"/>
      <c r="AT2557" s="18">
        <v>8051</v>
      </c>
      <c r="AU2557" s="54">
        <v>0</v>
      </c>
      <c r="AV2557" s="18" t="s">
        <v>11181</v>
      </c>
      <c r="AW2557" s="18"/>
      <c r="AX2557" s="18"/>
      <c r="AY2557" s="18"/>
      <c r="AZ2557" s="18" t="s">
        <v>18322</v>
      </c>
      <c r="BA2557" s="18" t="s">
        <v>69</v>
      </c>
      <c r="BB2557" s="18" t="s">
        <v>40</v>
      </c>
      <c r="BC2557" s="18"/>
      <c r="BD2557" s="18" t="s">
        <v>563</v>
      </c>
      <c r="BE2557" s="18"/>
    </row>
    <row r="2558" spans="1:57" ht="16" customHeight="1">
      <c r="A2558" s="16" t="s">
        <v>11182</v>
      </c>
      <c r="B2558" s="16" t="s">
        <v>11183</v>
      </c>
      <c r="C2558" s="43">
        <v>43496</v>
      </c>
      <c r="D2558" s="44">
        <f ca="1">DATEDIF('Customer Data'!$C2558,TODAY(),"d")/365</f>
        <v>1.0520547945205478</v>
      </c>
      <c r="E2558" s="16" t="s">
        <v>74</v>
      </c>
      <c r="F2558" s="16">
        <f>IFERROR(INDEX(AccountStatusTable[],MATCH('Customer Data'!$E2558,Account_Status,0),2),3)</f>
        <v>3</v>
      </c>
      <c r="G2558" s="16" t="s">
        <v>61</v>
      </c>
      <c r="H2558" s="16" t="s">
        <v>61</v>
      </c>
      <c r="I2558" s="16" t="s">
        <v>11184</v>
      </c>
      <c r="J2558" s="16" t="s">
        <v>293</v>
      </c>
      <c r="K2558" s="16" t="s">
        <v>293</v>
      </c>
      <c r="L2558" s="16" t="s">
        <v>33</v>
      </c>
      <c r="M2558" s="16" t="s">
        <v>64</v>
      </c>
      <c r="N2558" s="16" t="s">
        <v>19610</v>
      </c>
      <c r="O2558" s="16">
        <f>IFERROR(IFERROR(INDEX(VerifiedDeploymentLookup[],MATCH(M2558,Verified_Deployment_Type,0),2),INDEX(DeploymentLookup[],MATCH(N2558,Deployment_Type,0),2)),0)</f>
        <v>1</v>
      </c>
      <c r="P2558" s="16" t="s">
        <v>65</v>
      </c>
      <c r="Q2558" s="16">
        <f>INDEX(RegionLookup[],MATCH('Customer Data'!$P2558,Region,0),3)</f>
        <v>2</v>
      </c>
      <c r="R2558" s="56" t="s">
        <v>169</v>
      </c>
      <c r="S2558" s="46">
        <f>IFERROR(INDEX(CompanySizeLookup[],MATCH('Customer Data'!$R2558,of_Employees,0),2),1)</f>
        <v>3</v>
      </c>
      <c r="T2558" s="16"/>
      <c r="U2558" s="47">
        <v>10612.8</v>
      </c>
      <c r="V2558" s="47">
        <v>9020.8799999999992</v>
      </c>
      <c r="W2558" s="43">
        <v>44592</v>
      </c>
      <c r="X2558" s="16" t="s">
        <v>170</v>
      </c>
      <c r="Y2558" s="16" t="str">
        <f>IFERROR(INDEX(IndustryLookup[],MATCH(X2558,Industry,0),2),"Not Specified")</f>
        <v>Services</v>
      </c>
      <c r="Z2558" s="16">
        <f>INDEX(MetaIndustryLookup[],MATCH('Customer Data'!$Y2558,[0]!Meta_Industry,0),2)</f>
        <v>34</v>
      </c>
      <c r="AA2558" s="16"/>
      <c r="AB2558" s="16">
        <v>8742</v>
      </c>
      <c r="AC2558" s="16" t="s">
        <v>19609</v>
      </c>
      <c r="AD2558" s="16" t="s">
        <v>1221</v>
      </c>
      <c r="AE2558" s="16">
        <f>IF('Customer Data'!$AD2558="",0,1)</f>
        <v>1</v>
      </c>
      <c r="AF2558" s="16"/>
      <c r="AG2558" s="16"/>
      <c r="AH2558" s="16"/>
      <c r="AI2558" s="16"/>
      <c r="AJ2558" s="48" t="s">
        <v>21361</v>
      </c>
      <c r="AK2558" s="16"/>
      <c r="AL2558" s="16"/>
      <c r="AM2558" s="16"/>
      <c r="AN2558" s="16"/>
      <c r="AO2558" s="16"/>
      <c r="AP2558" s="16" t="s">
        <v>18318</v>
      </c>
      <c r="AQ2558" s="16"/>
      <c r="AR2558" s="16"/>
      <c r="AS2558" s="16"/>
      <c r="AT2558" s="16">
        <v>8742</v>
      </c>
      <c r="AU2558" s="16"/>
      <c r="AV2558" s="16" t="s">
        <v>11185</v>
      </c>
      <c r="AW2558" s="16"/>
      <c r="AX2558" s="16"/>
      <c r="AY2558" s="16"/>
      <c r="AZ2558" s="16"/>
      <c r="BA2558" s="16" t="s">
        <v>1224</v>
      </c>
      <c r="BB2558" s="16" t="s">
        <v>40</v>
      </c>
      <c r="BC2558" s="16"/>
      <c r="BD2558" s="16" t="s">
        <v>1225</v>
      </c>
      <c r="BE2558" s="16"/>
    </row>
    <row r="2559" spans="1:57" ht="16" customHeight="1">
      <c r="A2559" s="18" t="s">
        <v>11186</v>
      </c>
      <c r="B2559" s="18" t="s">
        <v>11187</v>
      </c>
      <c r="C2559" s="50">
        <v>43635</v>
      </c>
      <c r="D2559" s="51">
        <f ca="1">DATEDIF('Customer Data'!$C2559,TODAY(),"d")/365</f>
        <v>0.67123287671232879</v>
      </c>
      <c r="E2559" s="18" t="s">
        <v>59</v>
      </c>
      <c r="F2559" s="18">
        <f>IFERROR(INDEX(AccountStatusTable[],MATCH('Customer Data'!$E2559,Account_Status,0),2),3)</f>
        <v>2</v>
      </c>
      <c r="G2559" s="18" t="s">
        <v>99</v>
      </c>
      <c r="H2559" s="18" t="s">
        <v>99</v>
      </c>
      <c r="I2559" s="18" t="s">
        <v>353</v>
      </c>
      <c r="J2559" s="18" t="s">
        <v>220</v>
      </c>
      <c r="K2559" s="18" t="s">
        <v>103</v>
      </c>
      <c r="L2559" s="18" t="s">
        <v>33</v>
      </c>
      <c r="M2559" s="18"/>
      <c r="N2559" s="18" t="s">
        <v>19610</v>
      </c>
      <c r="O2559" s="18">
        <f>IFERROR(IFERROR(INDEX(VerifiedDeploymentLookup[],MATCH(M2559,Verified_Deployment_Type,0),2),INDEX(DeploymentLookup[],MATCH(N2559,Deployment_Type,0),2)),0)</f>
        <v>0</v>
      </c>
      <c r="P2559" s="18" t="s">
        <v>104</v>
      </c>
      <c r="Q2559" s="18">
        <f>INDEX(RegionLookup[],MATCH('Customer Data'!$P2559,Region,0),3)</f>
        <v>1</v>
      </c>
      <c r="R2559" s="52" t="s">
        <v>169</v>
      </c>
      <c r="S2559" s="53">
        <f>IFERROR(INDEX(CompanySizeLookup[],MATCH('Customer Data'!$R2559,of_Employees,0),2),1)</f>
        <v>3</v>
      </c>
      <c r="T2559" s="18"/>
      <c r="U2559" s="54">
        <v>26400</v>
      </c>
      <c r="V2559" s="54">
        <v>26400</v>
      </c>
      <c r="W2559" s="50">
        <v>44196</v>
      </c>
      <c r="X2559" s="18" t="s">
        <v>354</v>
      </c>
      <c r="Y2559" s="18" t="str">
        <f>IFERROR(INDEX(IndustryLookup[],MATCH(X2559,Industry,0),2),"Not Specified")</f>
        <v>Manufacturing</v>
      </c>
      <c r="Z2559" s="18">
        <f>INDEX(MetaIndustryLookup[],MATCH('Customer Data'!$Y2559,[0]!Meta_Industry,0),2)</f>
        <v>11</v>
      </c>
      <c r="AA2559" s="18"/>
      <c r="AB2559" s="18">
        <v>35</v>
      </c>
      <c r="AC2559" s="18"/>
      <c r="AD2559" s="18"/>
      <c r="AE2559" s="18">
        <f>IF('Customer Data'!$AD2559="",0,1)</f>
        <v>0</v>
      </c>
      <c r="AF2559" s="18"/>
      <c r="AG2559" s="18"/>
      <c r="AH2559" s="18"/>
      <c r="AI2559" s="18"/>
      <c r="AJ2559" s="55" t="s">
        <v>21360</v>
      </c>
      <c r="AK2559" s="18" t="s">
        <v>19308</v>
      </c>
      <c r="AL2559" s="18">
        <v>420</v>
      </c>
      <c r="AM2559" s="18" t="s">
        <v>354</v>
      </c>
      <c r="AN2559" s="18" t="s">
        <v>18336</v>
      </c>
      <c r="AO2559" s="18"/>
      <c r="AP2559" s="18" t="s">
        <v>18324</v>
      </c>
      <c r="AQ2559" s="18"/>
      <c r="AR2559" s="18"/>
      <c r="AS2559" s="18"/>
      <c r="AT2559" s="18">
        <v>35</v>
      </c>
      <c r="AU2559" s="18"/>
      <c r="AV2559" s="18" t="s">
        <v>11188</v>
      </c>
      <c r="AW2559" s="18"/>
      <c r="AX2559" s="18"/>
      <c r="AY2559" s="18"/>
      <c r="AZ2559" s="18"/>
      <c r="BA2559" s="18"/>
      <c r="BB2559" s="18"/>
      <c r="BC2559" s="18"/>
      <c r="BD2559" s="18"/>
      <c r="BE2559" s="18"/>
    </row>
    <row r="2560" spans="1:57" ht="16" customHeight="1">
      <c r="A2560" s="16" t="s">
        <v>11189</v>
      </c>
      <c r="B2560" s="16" t="s">
        <v>11190</v>
      </c>
      <c r="C2560" s="43">
        <v>43265</v>
      </c>
      <c r="D2560" s="44">
        <f ca="1">DATEDIF('Customer Data'!$C2560,TODAY(),"d")/365</f>
        <v>1.6849315068493151</v>
      </c>
      <c r="E2560" s="16" t="s">
        <v>74</v>
      </c>
      <c r="F2560" s="16">
        <f>IFERROR(INDEX(AccountStatusTable[],MATCH('Customer Data'!$E2560,Account_Status,0),2),3)</f>
        <v>3</v>
      </c>
      <c r="G2560" s="16" t="s">
        <v>61</v>
      </c>
      <c r="H2560" s="16" t="s">
        <v>61</v>
      </c>
      <c r="I2560" s="16" t="s">
        <v>561</v>
      </c>
      <c r="J2560" s="16" t="s">
        <v>11191</v>
      </c>
      <c r="K2560" s="16" t="s">
        <v>259</v>
      </c>
      <c r="L2560" s="16" t="s">
        <v>33</v>
      </c>
      <c r="M2560" s="16" t="s">
        <v>34</v>
      </c>
      <c r="N2560" s="16" t="s">
        <v>19613</v>
      </c>
      <c r="O2560" s="16">
        <f>IFERROR(IFERROR(INDEX(VerifiedDeploymentLookup[],MATCH(M2560,Verified_Deployment_Type,0),2),INDEX(DeploymentLookup[],MATCH(N2560,Deployment_Type,0),2)),0)</f>
        <v>0</v>
      </c>
      <c r="P2560" s="16" t="s">
        <v>65</v>
      </c>
      <c r="Q2560" s="16">
        <f>INDEX(RegionLookup[],MATCH('Customer Data'!$P2560,Region,0),3)</f>
        <v>2</v>
      </c>
      <c r="R2560" s="56" t="s">
        <v>92</v>
      </c>
      <c r="S2560" s="46">
        <f>IFERROR(INDEX(CompanySizeLookup[],MATCH('Customer Data'!$R2560,of_Employees,0),2),1)</f>
        <v>3</v>
      </c>
      <c r="T2560" s="16"/>
      <c r="U2560" s="47">
        <v>13770</v>
      </c>
      <c r="V2560" s="47">
        <v>10327.5</v>
      </c>
      <c r="W2560" s="43">
        <v>44726</v>
      </c>
      <c r="X2560" s="16" t="s">
        <v>1563</v>
      </c>
      <c r="Y2560" s="16" t="str">
        <f>IFERROR(INDEX(IndustryLookup[],MATCH(X2560,Industry,0),2),"Not Specified")</f>
        <v>Energy and Oil/Gas</v>
      </c>
      <c r="Z2560" s="16">
        <f>INDEX(MetaIndustryLookup[],MATCH('Customer Data'!$Y2560,[0]!Meta_Industry,0),2)</f>
        <v>12</v>
      </c>
      <c r="AA2560" s="16"/>
      <c r="AB2560" s="16">
        <v>8742</v>
      </c>
      <c r="AC2560" s="16"/>
      <c r="AD2560" s="16" t="s">
        <v>1192</v>
      </c>
      <c r="AE2560" s="16">
        <f>IF('Customer Data'!$AD2560="",0,1)</f>
        <v>1</v>
      </c>
      <c r="AF2560" s="16"/>
      <c r="AG2560" s="47">
        <v>0</v>
      </c>
      <c r="AH2560" s="47">
        <v>0</v>
      </c>
      <c r="AI2560" s="16"/>
      <c r="AJ2560" s="48" t="s">
        <v>21359</v>
      </c>
      <c r="AK2560" s="16"/>
      <c r="AL2560" s="16"/>
      <c r="AM2560" s="16"/>
      <c r="AN2560" s="16"/>
      <c r="AO2560" s="16"/>
      <c r="AP2560" s="16" t="s">
        <v>18318</v>
      </c>
      <c r="AQ2560" s="16"/>
      <c r="AR2560" s="16"/>
      <c r="AS2560" s="16"/>
      <c r="AT2560" s="16">
        <v>8742</v>
      </c>
      <c r="AU2560" s="47">
        <v>0</v>
      </c>
      <c r="AV2560" s="16" t="s">
        <v>11192</v>
      </c>
      <c r="AW2560" s="16"/>
      <c r="AX2560" s="16"/>
      <c r="AY2560" s="16"/>
      <c r="AZ2560" s="16"/>
      <c r="BA2560" s="16" t="s">
        <v>1191</v>
      </c>
      <c r="BB2560" s="16" t="s">
        <v>40</v>
      </c>
      <c r="BC2560" s="16"/>
      <c r="BD2560" s="16" t="s">
        <v>1194</v>
      </c>
      <c r="BE2560" s="43">
        <v>43404</v>
      </c>
    </row>
    <row r="2561" spans="1:57" ht="16" customHeight="1">
      <c r="A2561" s="18" t="s">
        <v>11193</v>
      </c>
      <c r="B2561" s="18" t="s">
        <v>11194</v>
      </c>
      <c r="C2561" s="50">
        <v>42094</v>
      </c>
      <c r="D2561" s="51">
        <f ca="1">DATEDIF('Customer Data'!$C2561,TODAY(),"d")/365</f>
        <v>4.8931506849315065</v>
      </c>
      <c r="E2561" s="18" t="s">
        <v>27</v>
      </c>
      <c r="F2561" s="18">
        <f>IFERROR(INDEX(AccountStatusTable[],MATCH('Customer Data'!$E2561,Account_Status,0),2),3)</f>
        <v>1</v>
      </c>
      <c r="G2561" s="18" t="s">
        <v>45</v>
      </c>
      <c r="H2561" s="18" t="s">
        <v>45</v>
      </c>
      <c r="I2561" s="18"/>
      <c r="J2561" s="18"/>
      <c r="K2561" s="18" t="s">
        <v>1396</v>
      </c>
      <c r="L2561" s="18" t="s">
        <v>33</v>
      </c>
      <c r="M2561" s="18" t="s">
        <v>34</v>
      </c>
      <c r="N2561" s="18" t="s">
        <v>19613</v>
      </c>
      <c r="O2561" s="18">
        <f>IFERROR(IFERROR(INDEX(VerifiedDeploymentLookup[],MATCH(M2561,Verified_Deployment_Type,0),2),INDEX(DeploymentLookup[],MATCH(N2561,Deployment_Type,0),2)),0)</f>
        <v>0</v>
      </c>
      <c r="P2561" s="18" t="s">
        <v>1397</v>
      </c>
      <c r="Q2561" s="18">
        <f>INDEX(RegionLookup[],MATCH('Customer Data'!$P2561,Region,0),3)</f>
        <v>3</v>
      </c>
      <c r="R2561" s="52" t="s">
        <v>169</v>
      </c>
      <c r="S2561" s="53">
        <f>IFERROR(INDEX(CompanySizeLookup[],MATCH('Customer Data'!$R2561,of_Employees,0),2),1)</f>
        <v>3</v>
      </c>
      <c r="T2561" s="18"/>
      <c r="U2561" s="54">
        <v>17940</v>
      </c>
      <c r="V2561" s="54">
        <v>15249</v>
      </c>
      <c r="W2561" s="50">
        <v>43921</v>
      </c>
      <c r="X2561" s="18" t="s">
        <v>79</v>
      </c>
      <c r="Y2561" s="18" t="str">
        <f>IFERROR(INDEX(IndustryLookup[],MATCH(X2561,Industry,0),2),"Not Specified")</f>
        <v>Consulting/Business Services</v>
      </c>
      <c r="Z2561" s="18">
        <f>INDEX(MetaIndustryLookup[],MATCH('Customer Data'!$Y2561,[0]!Meta_Industry,0),2)</f>
        <v>8</v>
      </c>
      <c r="AA2561" s="18"/>
      <c r="AB2561" s="18">
        <v>73</v>
      </c>
      <c r="AC2561" s="18"/>
      <c r="AD2561" s="18" t="s">
        <v>2073</v>
      </c>
      <c r="AE2561" s="18">
        <f>IF('Customer Data'!$AD2561="",0,1)</f>
        <v>1</v>
      </c>
      <c r="AF2561" s="18"/>
      <c r="AG2561" s="18"/>
      <c r="AH2561" s="18"/>
      <c r="AI2561" s="18"/>
      <c r="AJ2561" s="18" t="s">
        <v>11195</v>
      </c>
      <c r="AK2561" s="18" t="s">
        <v>19314</v>
      </c>
      <c r="AL2561" s="18">
        <v>5</v>
      </c>
      <c r="AM2561" s="18" t="s">
        <v>18320</v>
      </c>
      <c r="AN2561" s="18" t="s">
        <v>18319</v>
      </c>
      <c r="AO2561" s="18"/>
      <c r="AP2561" s="18" t="s">
        <v>18318</v>
      </c>
      <c r="AQ2561" s="18"/>
      <c r="AR2561" s="18"/>
      <c r="AS2561" s="18"/>
      <c r="AT2561" s="18">
        <v>73</v>
      </c>
      <c r="AU2561" s="18"/>
      <c r="AV2561" s="18" t="s">
        <v>11196</v>
      </c>
      <c r="AW2561" s="18">
        <v>2</v>
      </c>
      <c r="AX2561" s="18">
        <v>3</v>
      </c>
      <c r="AY2561" s="18">
        <v>2</v>
      </c>
      <c r="AZ2561" s="18" t="s">
        <v>18351</v>
      </c>
      <c r="BA2561" s="18" t="s">
        <v>47</v>
      </c>
      <c r="BB2561" s="18" t="s">
        <v>40</v>
      </c>
      <c r="BC2561" s="18" t="s">
        <v>18350</v>
      </c>
      <c r="BD2561" s="18" t="s">
        <v>2074</v>
      </c>
      <c r="BE2561" s="18"/>
    </row>
    <row r="2562" spans="1:57" ht="16" customHeight="1">
      <c r="A2562" s="16" t="s">
        <v>11197</v>
      </c>
      <c r="B2562" s="16" t="s">
        <v>11198</v>
      </c>
      <c r="C2562" s="43">
        <v>42458</v>
      </c>
      <c r="D2562" s="44">
        <f ca="1">DATEDIF('Customer Data'!$C2562,TODAY(),"d")/365</f>
        <v>3.8958904109589043</v>
      </c>
      <c r="E2562" s="16" t="s">
        <v>74</v>
      </c>
      <c r="F2562" s="16">
        <f>IFERROR(INDEX(AccountStatusTable[],MATCH('Customer Data'!$E2562,Account_Status,0),2),3)</f>
        <v>3</v>
      </c>
      <c r="G2562" s="16" t="s">
        <v>61</v>
      </c>
      <c r="H2562" s="16" t="s">
        <v>61</v>
      </c>
      <c r="I2562" s="16" t="s">
        <v>457</v>
      </c>
      <c r="J2562" s="16"/>
      <c r="K2562" s="16" t="s">
        <v>545</v>
      </c>
      <c r="L2562" s="16" t="s">
        <v>33</v>
      </c>
      <c r="M2562" s="16" t="s">
        <v>34</v>
      </c>
      <c r="N2562" s="16" t="s">
        <v>19613</v>
      </c>
      <c r="O2562" s="16">
        <f>IFERROR(IFERROR(INDEX(VerifiedDeploymentLookup[],MATCH(M2562,Verified_Deployment_Type,0),2),INDEX(DeploymentLookup[],MATCH(N2562,Deployment_Type,0),2)),0)</f>
        <v>0</v>
      </c>
      <c r="P2562" s="16" t="s">
        <v>65</v>
      </c>
      <c r="Q2562" s="16">
        <f>INDEX(RegionLookup[],MATCH('Customer Data'!$P2562,Region,0),3)</f>
        <v>2</v>
      </c>
      <c r="R2562" s="45">
        <v>18568</v>
      </c>
      <c r="S2562" s="46">
        <f>IFERROR(INDEX(CompanySizeLookup[],MATCH('Customer Data'!$R2562,of_Employees,0),2),1)</f>
        <v>2</v>
      </c>
      <c r="T2562" s="16"/>
      <c r="U2562" s="47">
        <v>5184</v>
      </c>
      <c r="V2562" s="47">
        <v>4147.2</v>
      </c>
      <c r="W2562" s="43">
        <v>43919</v>
      </c>
      <c r="X2562" s="16" t="s">
        <v>510</v>
      </c>
      <c r="Y2562" s="16" t="str">
        <f>IFERROR(INDEX(IndustryLookup[],MATCH(X2562,Industry,0),2),"Not Specified")</f>
        <v>Education</v>
      </c>
      <c r="Z2562" s="16">
        <f>INDEX(MetaIndustryLookup[],MATCH('Customer Data'!$Y2562,[0]!Meta_Industry,0),2)</f>
        <v>10</v>
      </c>
      <c r="AA2562" s="16"/>
      <c r="AB2562" s="16">
        <v>8299</v>
      </c>
      <c r="AC2562" s="16" t="s">
        <v>19609</v>
      </c>
      <c r="AD2562" s="16" t="s">
        <v>1900</v>
      </c>
      <c r="AE2562" s="16">
        <f>IF('Customer Data'!$AD2562="",0,1)</f>
        <v>1</v>
      </c>
      <c r="AF2562" s="16"/>
      <c r="AG2562" s="47">
        <v>0</v>
      </c>
      <c r="AH2562" s="47">
        <v>0</v>
      </c>
      <c r="AI2562" s="16"/>
      <c r="AJ2562" s="48" t="s">
        <v>19612</v>
      </c>
      <c r="AK2562" s="16"/>
      <c r="AL2562" s="16"/>
      <c r="AM2562" s="16"/>
      <c r="AN2562" s="16"/>
      <c r="AO2562" s="16"/>
      <c r="AP2562" s="16" t="s">
        <v>18318</v>
      </c>
      <c r="AQ2562" s="16"/>
      <c r="AR2562" s="16"/>
      <c r="AS2562" s="16"/>
      <c r="AT2562" s="16">
        <v>8299</v>
      </c>
      <c r="AU2562" s="47">
        <v>0</v>
      </c>
      <c r="AV2562" s="16" t="s">
        <v>11199</v>
      </c>
      <c r="AW2562" s="16">
        <v>4</v>
      </c>
      <c r="AX2562" s="16">
        <v>4</v>
      </c>
      <c r="AY2562" s="16">
        <v>3</v>
      </c>
      <c r="AZ2562" s="16" t="s">
        <v>18323</v>
      </c>
      <c r="BA2562" s="16" t="s">
        <v>1903</v>
      </c>
      <c r="BB2562" s="16" t="s">
        <v>40</v>
      </c>
      <c r="BC2562" s="16"/>
      <c r="BD2562" s="16" t="s">
        <v>1904</v>
      </c>
      <c r="BE2562" s="16"/>
    </row>
    <row r="2563" spans="1:57" ht="16" customHeight="1">
      <c r="A2563" s="18" t="s">
        <v>11200</v>
      </c>
      <c r="B2563" s="18" t="s">
        <v>11201</v>
      </c>
      <c r="C2563" s="50">
        <v>43635</v>
      </c>
      <c r="D2563" s="51">
        <f ca="1">DATEDIF('Customer Data'!$C2563,TODAY(),"d")/365</f>
        <v>0.67123287671232879</v>
      </c>
      <c r="E2563" s="18"/>
      <c r="F2563" s="18">
        <f>IFERROR(INDEX(AccountStatusTable[],MATCH('Customer Data'!$E2563,Account_Status,0),2),3)</f>
        <v>3</v>
      </c>
      <c r="G2563" s="18" t="s">
        <v>99</v>
      </c>
      <c r="H2563" s="18" t="s">
        <v>99</v>
      </c>
      <c r="I2563" s="18" t="s">
        <v>8774</v>
      </c>
      <c r="J2563" s="18" t="s">
        <v>145</v>
      </c>
      <c r="K2563" s="18" t="s">
        <v>103</v>
      </c>
      <c r="L2563" s="18" t="s">
        <v>33</v>
      </c>
      <c r="M2563" s="18"/>
      <c r="N2563" s="18" t="s">
        <v>19610</v>
      </c>
      <c r="O2563" s="18">
        <f>IFERROR(IFERROR(INDEX(VerifiedDeploymentLookup[],MATCH(M2563,Verified_Deployment_Type,0),2),INDEX(DeploymentLookup[],MATCH(N2563,Deployment_Type,0),2)),0)</f>
        <v>0</v>
      </c>
      <c r="P2563" s="18" t="s">
        <v>104</v>
      </c>
      <c r="Q2563" s="18">
        <f>INDEX(RegionLookup[],MATCH('Customer Data'!$P2563,Region,0),3)</f>
        <v>1</v>
      </c>
      <c r="R2563" s="52" t="s">
        <v>50</v>
      </c>
      <c r="S2563" s="53">
        <f>IFERROR(INDEX(CompanySizeLookup[],MATCH('Customer Data'!$R2563,of_Employees,0),2),1)</f>
        <v>4</v>
      </c>
      <c r="T2563" s="18"/>
      <c r="U2563" s="54">
        <v>20400</v>
      </c>
      <c r="V2563" s="54">
        <v>20400</v>
      </c>
      <c r="W2563" s="50">
        <v>44162</v>
      </c>
      <c r="X2563" s="18" t="s">
        <v>215</v>
      </c>
      <c r="Y2563" s="18" t="str">
        <f>IFERROR(INDEX(IndustryLookup[],MATCH(X2563,Industry,0),2),"Not Specified")</f>
        <v>Manufacturing</v>
      </c>
      <c r="Z2563" s="18">
        <f>INDEX(MetaIndustryLookup[],MATCH('Customer Data'!$Y2563,[0]!Meta_Industry,0),2)</f>
        <v>11</v>
      </c>
      <c r="AA2563" s="18"/>
      <c r="AB2563" s="18">
        <v>36</v>
      </c>
      <c r="AC2563" s="18"/>
      <c r="AD2563" s="18" t="s">
        <v>11202</v>
      </c>
      <c r="AE2563" s="18">
        <f>IF('Customer Data'!$AD2563="",0,1)</f>
        <v>1</v>
      </c>
      <c r="AF2563" s="18"/>
      <c r="AG2563" s="18"/>
      <c r="AH2563" s="18"/>
      <c r="AI2563" s="18"/>
      <c r="AJ2563" s="55" t="s">
        <v>21358</v>
      </c>
      <c r="AK2563" s="18" t="s">
        <v>19305</v>
      </c>
      <c r="AL2563" s="18">
        <v>10000</v>
      </c>
      <c r="AM2563" s="18" t="s">
        <v>18623</v>
      </c>
      <c r="AN2563" s="18" t="s">
        <v>18336</v>
      </c>
      <c r="AO2563" s="18">
        <v>1922</v>
      </c>
      <c r="AP2563" s="18" t="s">
        <v>18324</v>
      </c>
      <c r="AQ2563" s="18"/>
      <c r="AR2563" s="18"/>
      <c r="AS2563" s="18"/>
      <c r="AT2563" s="18">
        <v>36</v>
      </c>
      <c r="AU2563" s="18"/>
      <c r="AV2563" s="18" t="s">
        <v>11203</v>
      </c>
      <c r="AW2563" s="18"/>
      <c r="AX2563" s="18"/>
      <c r="AY2563" s="18"/>
      <c r="AZ2563" s="18"/>
      <c r="BA2563" s="18" t="s">
        <v>2030</v>
      </c>
      <c r="BB2563" s="18" t="s">
        <v>1132</v>
      </c>
      <c r="BC2563" s="18" t="s">
        <v>18999</v>
      </c>
      <c r="BD2563" s="18" t="s">
        <v>11204</v>
      </c>
      <c r="BE2563" s="18"/>
    </row>
    <row r="2564" spans="1:57" ht="16" customHeight="1">
      <c r="A2564" s="16" t="s">
        <v>11205</v>
      </c>
      <c r="B2564" s="16" t="s">
        <v>11206</v>
      </c>
      <c r="C2564" s="43">
        <v>43039</v>
      </c>
      <c r="D2564" s="44">
        <f ca="1">DATEDIF('Customer Data'!$C2564,TODAY(),"d")/365</f>
        <v>2.3041095890410959</v>
      </c>
      <c r="E2564" s="16" t="s">
        <v>27</v>
      </c>
      <c r="F2564" s="16">
        <f>IFERROR(INDEX(AccountStatusTable[],MATCH('Customer Data'!$E2564,Account_Status,0),2),3)</f>
        <v>1</v>
      </c>
      <c r="G2564" s="16" t="s">
        <v>61</v>
      </c>
      <c r="H2564" s="16" t="s">
        <v>61</v>
      </c>
      <c r="I2564" s="16" t="s">
        <v>11207</v>
      </c>
      <c r="J2564" s="16" t="s">
        <v>40</v>
      </c>
      <c r="K2564" s="16" t="s">
        <v>586</v>
      </c>
      <c r="L2564" s="16" t="s">
        <v>33</v>
      </c>
      <c r="M2564" s="16" t="s">
        <v>34</v>
      </c>
      <c r="N2564" s="16" t="s">
        <v>19610</v>
      </c>
      <c r="O2564" s="16">
        <f>IFERROR(IFERROR(INDEX(VerifiedDeploymentLookup[],MATCH(M2564,Verified_Deployment_Type,0),2),INDEX(DeploymentLookup[],MATCH(N2564,Deployment_Type,0),2)),0)</f>
        <v>0</v>
      </c>
      <c r="P2564" s="16" t="s">
        <v>65</v>
      </c>
      <c r="Q2564" s="16">
        <f>INDEX(RegionLookup[],MATCH('Customer Data'!$P2564,Region,0),3)</f>
        <v>2</v>
      </c>
      <c r="R2564" s="45">
        <v>18568</v>
      </c>
      <c r="S2564" s="46">
        <f>IFERROR(INDEX(CompanySizeLookup[],MATCH('Customer Data'!$R2564,of_Employees,0),2),1)</f>
        <v>2</v>
      </c>
      <c r="T2564" s="16"/>
      <c r="U2564" s="47">
        <v>12373.17</v>
      </c>
      <c r="V2564" s="47">
        <v>9279.8799999999992</v>
      </c>
      <c r="W2564" s="43">
        <v>44865</v>
      </c>
      <c r="X2564" s="16" t="s">
        <v>719</v>
      </c>
      <c r="Y2564" s="16" t="str">
        <f>IFERROR(INDEX(IndustryLookup[],MATCH(X2564,Industry,0),2),"Not Specified")</f>
        <v>Agriculture/Forestry/Fish</v>
      </c>
      <c r="Z2564" s="16">
        <f>INDEX(MetaIndustryLookup[],MATCH('Customer Data'!$Y2564,[0]!Meta_Industry,0),2)</f>
        <v>1</v>
      </c>
      <c r="AA2564" s="16"/>
      <c r="AB2564" s="16"/>
      <c r="AC2564" s="16"/>
      <c r="AD2564" s="16" t="s">
        <v>588</v>
      </c>
      <c r="AE2564" s="16">
        <f>IF('Customer Data'!$AD2564="",0,1)</f>
        <v>1</v>
      </c>
      <c r="AF2564" s="16"/>
      <c r="AG2564" s="47">
        <v>0</v>
      </c>
      <c r="AH2564" s="47">
        <v>0</v>
      </c>
      <c r="AI2564" s="16"/>
      <c r="AJ2564" s="48" t="s">
        <v>19638</v>
      </c>
      <c r="AK2564" s="16"/>
      <c r="AL2564" s="16"/>
      <c r="AM2564" s="16"/>
      <c r="AN2564" s="16"/>
      <c r="AO2564" s="16"/>
      <c r="AP2564" s="16" t="s">
        <v>18318</v>
      </c>
      <c r="AQ2564" s="16"/>
      <c r="AR2564" s="16"/>
      <c r="AS2564" s="16"/>
      <c r="AT2564" s="16"/>
      <c r="AU2564" s="47">
        <v>0</v>
      </c>
      <c r="AV2564" s="16" t="s">
        <v>11208</v>
      </c>
      <c r="AW2564" s="16">
        <v>10</v>
      </c>
      <c r="AX2564" s="16">
        <v>13</v>
      </c>
      <c r="AY2564" s="16">
        <v>2</v>
      </c>
      <c r="AZ2564" s="16" t="s">
        <v>1782</v>
      </c>
      <c r="BA2564" s="16" t="s">
        <v>591</v>
      </c>
      <c r="BB2564" s="16" t="s">
        <v>40</v>
      </c>
      <c r="BC2564" s="16"/>
      <c r="BD2564" s="16" t="s">
        <v>592</v>
      </c>
      <c r="BE2564" s="16"/>
    </row>
    <row r="2565" spans="1:57" ht="16" customHeight="1">
      <c r="A2565" s="18" t="s">
        <v>11209</v>
      </c>
      <c r="B2565" s="18" t="s">
        <v>11210</v>
      </c>
      <c r="C2565" s="50">
        <v>43157</v>
      </c>
      <c r="D2565" s="51">
        <f ca="1">DATEDIF('Customer Data'!$C2565,TODAY(),"d")/365</f>
        <v>1.9808219178082191</v>
      </c>
      <c r="E2565" s="18" t="s">
        <v>27</v>
      </c>
      <c r="F2565" s="18">
        <f>IFERROR(INDEX(AccountStatusTable[],MATCH('Customer Data'!$E2565,Account_Status,0),2),3)</f>
        <v>1</v>
      </c>
      <c r="G2565" s="18" t="s">
        <v>60</v>
      </c>
      <c r="H2565" s="18" t="s">
        <v>60</v>
      </c>
      <c r="I2565" s="18" t="s">
        <v>138</v>
      </c>
      <c r="J2565" s="18" t="s">
        <v>40</v>
      </c>
      <c r="K2565" s="18" t="s">
        <v>140</v>
      </c>
      <c r="L2565" s="18" t="s">
        <v>33</v>
      </c>
      <c r="M2565" s="18" t="s">
        <v>34</v>
      </c>
      <c r="N2565" s="18" t="s">
        <v>19613</v>
      </c>
      <c r="O2565" s="18">
        <f>IFERROR(IFERROR(INDEX(VerifiedDeploymentLookup[],MATCH(M2565,Verified_Deployment_Type,0),2),INDEX(DeploymentLookup[],MATCH(N2565,Deployment_Type,0),2)),0)</f>
        <v>0</v>
      </c>
      <c r="P2565" s="18" t="s">
        <v>65</v>
      </c>
      <c r="Q2565" s="18">
        <f>INDEX(RegionLookup[],MATCH('Customer Data'!$P2565,Region,0),3)</f>
        <v>2</v>
      </c>
      <c r="R2565" s="52" t="s">
        <v>335</v>
      </c>
      <c r="S2565" s="53">
        <f>IFERROR(INDEX(CompanySizeLookup[],MATCH('Customer Data'!$R2565,of_Employees,0),2),1)</f>
        <v>3</v>
      </c>
      <c r="T2565" s="18"/>
      <c r="U2565" s="54">
        <v>147779.64000000001</v>
      </c>
      <c r="V2565" s="54">
        <v>110834.73</v>
      </c>
      <c r="W2565" s="50">
        <v>44253</v>
      </c>
      <c r="X2565" s="18" t="s">
        <v>344</v>
      </c>
      <c r="Y2565" s="18" t="str">
        <f>IFERROR(INDEX(IndustryLookup[],MATCH(X2565,Industry,0),2),"Not Specified")</f>
        <v>Real Estate</v>
      </c>
      <c r="Z2565" s="18">
        <f>INDEX(MetaIndustryLookup[],MATCH('Customer Data'!$Y2565,[0]!Meta_Industry,0),2)</f>
        <v>31</v>
      </c>
      <c r="AA2565" s="18"/>
      <c r="AB2565" s="18">
        <v>6512</v>
      </c>
      <c r="AC2565" s="18"/>
      <c r="AD2565" s="18" t="s">
        <v>130</v>
      </c>
      <c r="AE2565" s="18">
        <f>IF('Customer Data'!$AD2565="",0,1)</f>
        <v>1</v>
      </c>
      <c r="AF2565" s="18" t="s">
        <v>11211</v>
      </c>
      <c r="AG2565" s="54">
        <v>0</v>
      </c>
      <c r="AH2565" s="54">
        <v>0</v>
      </c>
      <c r="AI2565" s="18"/>
      <c r="AJ2565" s="55" t="s">
        <v>21357</v>
      </c>
      <c r="AK2565" s="18"/>
      <c r="AL2565" s="18"/>
      <c r="AM2565" s="18"/>
      <c r="AN2565" s="18"/>
      <c r="AO2565" s="18"/>
      <c r="AP2565" s="18" t="s">
        <v>18318</v>
      </c>
      <c r="AQ2565" s="18"/>
      <c r="AR2565" s="18"/>
      <c r="AS2565" s="18"/>
      <c r="AT2565" s="18">
        <v>6512</v>
      </c>
      <c r="AU2565" s="54">
        <v>0</v>
      </c>
      <c r="AV2565" s="18" t="s">
        <v>11212</v>
      </c>
      <c r="AW2565" s="18">
        <v>9</v>
      </c>
      <c r="AX2565" s="18">
        <v>9</v>
      </c>
      <c r="AY2565" s="18">
        <v>4</v>
      </c>
      <c r="AZ2565" s="18" t="s">
        <v>1782</v>
      </c>
      <c r="BA2565" s="18" t="s">
        <v>133</v>
      </c>
      <c r="BB2565" s="18" t="s">
        <v>40</v>
      </c>
      <c r="BC2565" s="18"/>
      <c r="BD2565" s="18" t="s">
        <v>134</v>
      </c>
      <c r="BE2565" s="18"/>
    </row>
    <row r="2566" spans="1:57" ht="16" customHeight="1">
      <c r="A2566" s="16" t="s">
        <v>11213</v>
      </c>
      <c r="B2566" s="16" t="s">
        <v>11214</v>
      </c>
      <c r="C2566" s="43">
        <v>43390</v>
      </c>
      <c r="D2566" s="44">
        <f ca="1">DATEDIF('Customer Data'!$C2566,TODAY(),"d")/365</f>
        <v>1.3424657534246576</v>
      </c>
      <c r="E2566" s="16" t="s">
        <v>74</v>
      </c>
      <c r="F2566" s="16">
        <f>IFERROR(INDEX(AccountStatusTable[],MATCH('Customer Data'!$E2566,Account_Status,0),2),3)</f>
        <v>3</v>
      </c>
      <c r="G2566" s="16" t="s">
        <v>218</v>
      </c>
      <c r="H2566" s="16" t="s">
        <v>213</v>
      </c>
      <c r="I2566" s="16" t="s">
        <v>9353</v>
      </c>
      <c r="J2566" s="16" t="s">
        <v>831</v>
      </c>
      <c r="K2566" s="16" t="s">
        <v>103</v>
      </c>
      <c r="L2566" s="16" t="s">
        <v>33</v>
      </c>
      <c r="M2566" s="16" t="s">
        <v>64</v>
      </c>
      <c r="N2566" s="16" t="s">
        <v>19610</v>
      </c>
      <c r="O2566" s="16">
        <f>IFERROR(IFERROR(INDEX(VerifiedDeploymentLookup[],MATCH(M2566,Verified_Deployment_Type,0),2),INDEX(DeploymentLookup[],MATCH(N2566,Deployment_Type,0),2)),0)</f>
        <v>1</v>
      </c>
      <c r="P2566" s="16" t="s">
        <v>104</v>
      </c>
      <c r="Q2566" s="16">
        <f>INDEX(RegionLookup[],MATCH('Customer Data'!$P2566,Region,0),3)</f>
        <v>1</v>
      </c>
      <c r="R2566" s="45">
        <v>18568</v>
      </c>
      <c r="S2566" s="46">
        <f>IFERROR(INDEX(CompanySizeLookup[],MATCH('Customer Data'!$R2566,of_Employees,0),2),1)</f>
        <v>2</v>
      </c>
      <c r="T2566" s="16"/>
      <c r="U2566" s="47">
        <v>2700</v>
      </c>
      <c r="V2566" s="47">
        <v>2025</v>
      </c>
      <c r="W2566" s="43">
        <v>44121</v>
      </c>
      <c r="X2566" s="16" t="s">
        <v>170</v>
      </c>
      <c r="Y2566" s="16" t="str">
        <f>IFERROR(INDEX(IndustryLookup[],MATCH(X2566,Industry,0),2),"Not Specified")</f>
        <v>Services</v>
      </c>
      <c r="Z2566" s="16">
        <f>INDEX(MetaIndustryLookup[],MATCH('Customer Data'!$Y2566,[0]!Meta_Industry,0),2)</f>
        <v>34</v>
      </c>
      <c r="AA2566" s="16"/>
      <c r="AB2566" s="16">
        <v>5085</v>
      </c>
      <c r="AC2566" s="16"/>
      <c r="AD2566" s="16" t="s">
        <v>268</v>
      </c>
      <c r="AE2566" s="16">
        <f>IF('Customer Data'!$AD2566="",0,1)</f>
        <v>1</v>
      </c>
      <c r="AF2566" s="16"/>
      <c r="AG2566" s="16"/>
      <c r="AH2566" s="16"/>
      <c r="AI2566" s="16"/>
      <c r="AJ2566" s="48" t="s">
        <v>21356</v>
      </c>
      <c r="AK2566" s="16"/>
      <c r="AL2566" s="16"/>
      <c r="AM2566" s="16"/>
      <c r="AN2566" s="16"/>
      <c r="AO2566" s="16"/>
      <c r="AP2566" s="16" t="s">
        <v>18318</v>
      </c>
      <c r="AQ2566" s="16"/>
      <c r="AR2566" s="16"/>
      <c r="AS2566" s="16"/>
      <c r="AT2566" s="16">
        <v>5085</v>
      </c>
      <c r="AU2566" s="16"/>
      <c r="AV2566" s="16" t="s">
        <v>11215</v>
      </c>
      <c r="AW2566" s="16">
        <v>6</v>
      </c>
      <c r="AX2566" s="16">
        <v>5</v>
      </c>
      <c r="AY2566" s="16">
        <v>2</v>
      </c>
      <c r="AZ2566" s="16" t="s">
        <v>74</v>
      </c>
      <c r="BA2566" s="16" t="s">
        <v>269</v>
      </c>
      <c r="BB2566" s="16" t="s">
        <v>267</v>
      </c>
      <c r="BC2566" s="16"/>
      <c r="BD2566" s="16" t="s">
        <v>270</v>
      </c>
      <c r="BE2566" s="16"/>
    </row>
    <row r="2567" spans="1:57" ht="16" customHeight="1">
      <c r="A2567" s="18" t="s">
        <v>11216</v>
      </c>
      <c r="B2567" s="18" t="s">
        <v>11217</v>
      </c>
      <c r="C2567" s="50">
        <v>42286</v>
      </c>
      <c r="D2567" s="51">
        <f ca="1">DATEDIF('Customer Data'!$C2567,TODAY(),"d")/365</f>
        <v>4.3671232876712329</v>
      </c>
      <c r="E2567" s="18" t="s">
        <v>27</v>
      </c>
      <c r="F2567" s="18">
        <f>IFERROR(INDEX(AccountStatusTable[],MATCH('Customer Data'!$E2567,Account_Status,0),2),3)</f>
        <v>1</v>
      </c>
      <c r="G2567" s="18" t="s">
        <v>45</v>
      </c>
      <c r="H2567" s="18" t="s">
        <v>45</v>
      </c>
      <c r="I2567" s="18" t="s">
        <v>3784</v>
      </c>
      <c r="J2567" s="18" t="s">
        <v>40</v>
      </c>
      <c r="K2567" s="18" t="s">
        <v>158</v>
      </c>
      <c r="L2567" s="18" t="s">
        <v>33</v>
      </c>
      <c r="M2567" s="18" t="s">
        <v>64</v>
      </c>
      <c r="N2567" s="18" t="s">
        <v>19613</v>
      </c>
      <c r="O2567" s="18">
        <f>IFERROR(IFERROR(INDEX(VerifiedDeploymentLookup[],MATCH(M2567,Verified_Deployment_Type,0),2),INDEX(DeploymentLookup[],MATCH(N2567,Deployment_Type,0),2)),0)</f>
        <v>1</v>
      </c>
      <c r="P2567" s="18" t="s">
        <v>49</v>
      </c>
      <c r="Q2567" s="18">
        <f>INDEX(RegionLookup[],MATCH('Customer Data'!$P2567,Region,0),3)</f>
        <v>3</v>
      </c>
      <c r="R2567" s="52" t="s">
        <v>2804</v>
      </c>
      <c r="S2567" s="53">
        <f>IFERROR(INDEX(CompanySizeLookup[],MATCH('Customer Data'!$R2567,of_Employees,0),2),1)</f>
        <v>4</v>
      </c>
      <c r="T2567" s="18">
        <v>300</v>
      </c>
      <c r="U2567" s="54">
        <v>36572</v>
      </c>
      <c r="V2567" s="54">
        <v>31086.2</v>
      </c>
      <c r="W2567" s="50">
        <v>44113</v>
      </c>
      <c r="X2567" s="18" t="s">
        <v>180</v>
      </c>
      <c r="Y2567" s="18" t="str">
        <f>IFERROR(INDEX(IndustryLookup[],MATCH(X2567,Industry,0),2),"Not Specified")</f>
        <v>Financial Services</v>
      </c>
      <c r="Z2567" s="18">
        <f>INDEX(MetaIndustryLookup[],MATCH('Customer Data'!$Y2567,[0]!Meta_Industry,0),2)</f>
        <v>4</v>
      </c>
      <c r="AA2567" s="18"/>
      <c r="AB2567" s="18">
        <v>6552</v>
      </c>
      <c r="AC2567" s="18" t="s">
        <v>19609</v>
      </c>
      <c r="AD2567" s="18" t="s">
        <v>3779</v>
      </c>
      <c r="AE2567" s="18">
        <f>IF('Customer Data'!$AD2567="",0,1)</f>
        <v>1</v>
      </c>
      <c r="AF2567" s="55" t="s">
        <v>11218</v>
      </c>
      <c r="AG2567" s="18"/>
      <c r="AH2567" s="18"/>
      <c r="AI2567" s="18"/>
      <c r="AJ2567" s="55" t="s">
        <v>21355</v>
      </c>
      <c r="AK2567" s="18"/>
      <c r="AL2567" s="18"/>
      <c r="AM2567" s="18"/>
      <c r="AN2567" s="18"/>
      <c r="AO2567" s="18"/>
      <c r="AP2567" s="18" t="s">
        <v>18318</v>
      </c>
      <c r="AQ2567" s="18"/>
      <c r="AR2567" s="18"/>
      <c r="AS2567" s="18"/>
      <c r="AT2567" s="18">
        <v>6552</v>
      </c>
      <c r="AU2567" s="18"/>
      <c r="AV2567" s="18" t="s">
        <v>11219</v>
      </c>
      <c r="AW2567" s="18"/>
      <c r="AX2567" s="18"/>
      <c r="AY2567" s="18"/>
      <c r="AZ2567" s="18" t="s">
        <v>18763</v>
      </c>
      <c r="BA2567" s="18" t="s">
        <v>3782</v>
      </c>
      <c r="BB2567" s="18" t="s">
        <v>40</v>
      </c>
      <c r="BC2567" s="18" t="s">
        <v>18762</v>
      </c>
      <c r="BD2567" s="18" t="s">
        <v>3783</v>
      </c>
      <c r="BE2567" s="18"/>
    </row>
    <row r="2568" spans="1:57" ht="16" customHeight="1">
      <c r="A2568" s="16" t="s">
        <v>11220</v>
      </c>
      <c r="B2568" s="16" t="s">
        <v>11221</v>
      </c>
      <c r="C2568" s="43">
        <v>42093</v>
      </c>
      <c r="D2568" s="44">
        <f ca="1">DATEDIF('Customer Data'!$C2568,TODAY(),"d")/365</f>
        <v>4.8958904109589039</v>
      </c>
      <c r="E2568" s="16" t="s">
        <v>27</v>
      </c>
      <c r="F2568" s="16">
        <f>IFERROR(INDEX(AccountStatusTable[],MATCH('Customer Data'!$E2568,Account_Status,0),2),3)</f>
        <v>1</v>
      </c>
      <c r="G2568" s="16" t="s">
        <v>176</v>
      </c>
      <c r="H2568" s="16" t="s">
        <v>177</v>
      </c>
      <c r="I2568" s="16" t="s">
        <v>1165</v>
      </c>
      <c r="J2568" s="16" t="s">
        <v>236</v>
      </c>
      <c r="K2568" s="16" t="s">
        <v>103</v>
      </c>
      <c r="L2568" s="16" t="s">
        <v>33</v>
      </c>
      <c r="M2568" s="16" t="s">
        <v>64</v>
      </c>
      <c r="N2568" s="16" t="s">
        <v>19613</v>
      </c>
      <c r="O2568" s="16">
        <f>IFERROR(IFERROR(INDEX(VerifiedDeploymentLookup[],MATCH(M2568,Verified_Deployment_Type,0),2),INDEX(DeploymentLookup[],MATCH(N2568,Deployment_Type,0),2)),0)</f>
        <v>1</v>
      </c>
      <c r="P2568" s="16" t="s">
        <v>104</v>
      </c>
      <c r="Q2568" s="16">
        <f>INDEX(RegionLookup[],MATCH('Customer Data'!$P2568,Region,0),3)</f>
        <v>1</v>
      </c>
      <c r="R2568" s="45">
        <v>18568</v>
      </c>
      <c r="S2568" s="46">
        <f>IFERROR(INDEX(CompanySizeLookup[],MATCH('Customer Data'!$R2568,of_Employees,0),2),1)</f>
        <v>2</v>
      </c>
      <c r="T2568" s="16">
        <v>9</v>
      </c>
      <c r="U2568" s="47">
        <v>5184</v>
      </c>
      <c r="V2568" s="47">
        <v>3888</v>
      </c>
      <c r="W2568" s="43">
        <v>43920</v>
      </c>
      <c r="X2568" s="16" t="s">
        <v>180</v>
      </c>
      <c r="Y2568" s="16" t="str">
        <f>IFERROR(INDEX(IndustryLookup[],MATCH(X2568,Industry,0),2),"Not Specified")</f>
        <v>Financial Services</v>
      </c>
      <c r="Z2568" s="16">
        <f>INDEX(MetaIndustryLookup[],MATCH('Customer Data'!$Y2568,[0]!Meta_Industry,0),2)</f>
        <v>4</v>
      </c>
      <c r="AA2568" s="16"/>
      <c r="AB2568" s="16">
        <v>6282</v>
      </c>
      <c r="AC2568" s="16"/>
      <c r="AD2568" s="16" t="s">
        <v>181</v>
      </c>
      <c r="AE2568" s="16">
        <f>IF('Customer Data'!$AD2568="",0,1)</f>
        <v>1</v>
      </c>
      <c r="AF2568" s="16"/>
      <c r="AG2568" s="16"/>
      <c r="AH2568" s="16"/>
      <c r="AI2568" s="16"/>
      <c r="AJ2568" s="48" t="s">
        <v>21354</v>
      </c>
      <c r="AK2568" s="16" t="s">
        <v>19312</v>
      </c>
      <c r="AL2568" s="16">
        <v>40</v>
      </c>
      <c r="AM2568" s="16" t="s">
        <v>18352</v>
      </c>
      <c r="AN2568" s="16" t="s">
        <v>18347</v>
      </c>
      <c r="AO2568" s="16"/>
      <c r="AP2568" s="16" t="s">
        <v>18318</v>
      </c>
      <c r="AQ2568" s="16"/>
      <c r="AR2568" s="16"/>
      <c r="AS2568" s="16"/>
      <c r="AT2568" s="16">
        <v>6282</v>
      </c>
      <c r="AU2568" s="16"/>
      <c r="AV2568" s="16" t="s">
        <v>11222</v>
      </c>
      <c r="AW2568" s="16">
        <v>6</v>
      </c>
      <c r="AX2568" s="16">
        <v>8</v>
      </c>
      <c r="AY2568" s="16">
        <v>3</v>
      </c>
      <c r="AZ2568" s="16">
        <v>4000000</v>
      </c>
      <c r="BA2568" s="16" t="s">
        <v>183</v>
      </c>
      <c r="BB2568" s="16" t="s">
        <v>184</v>
      </c>
      <c r="BC2568" s="16"/>
      <c r="BD2568" s="16" t="s">
        <v>185</v>
      </c>
      <c r="BE2568" s="16"/>
    </row>
    <row r="2569" spans="1:57" ht="16" customHeight="1">
      <c r="A2569" s="18" t="s">
        <v>11223</v>
      </c>
      <c r="B2569" s="18" t="s">
        <v>11224</v>
      </c>
      <c r="C2569" s="50">
        <v>43007</v>
      </c>
      <c r="D2569" s="51">
        <f ca="1">DATEDIF('Customer Data'!$C2569,TODAY(),"d")/365</f>
        <v>2.3917808219178083</v>
      </c>
      <c r="E2569" s="18" t="s">
        <v>74</v>
      </c>
      <c r="F2569" s="18">
        <f>IFERROR(INDEX(AccountStatusTable[],MATCH('Customer Data'!$E2569,Account_Status,0),2),3)</f>
        <v>3</v>
      </c>
      <c r="G2569" s="18" t="s">
        <v>212</v>
      </c>
      <c r="H2569" s="18" t="s">
        <v>177</v>
      </c>
      <c r="I2569" s="18" t="s">
        <v>2357</v>
      </c>
      <c r="J2569" s="18" t="s">
        <v>845</v>
      </c>
      <c r="K2569" s="18" t="s">
        <v>390</v>
      </c>
      <c r="L2569" s="18" t="s">
        <v>33</v>
      </c>
      <c r="M2569" s="18" t="s">
        <v>64</v>
      </c>
      <c r="N2569" s="18" t="s">
        <v>19610</v>
      </c>
      <c r="O2569" s="18">
        <f>IFERROR(IFERROR(INDEX(VerifiedDeploymentLookup[],MATCH(M2569,Verified_Deployment_Type,0),2),INDEX(DeploymentLookup[],MATCH(N2569,Deployment_Type,0),2)),0)</f>
        <v>1</v>
      </c>
      <c r="P2569" s="18" t="s">
        <v>390</v>
      </c>
      <c r="Q2569" s="18">
        <f>INDEX(RegionLookup[],MATCH('Customer Data'!$P2569,Region,0),3)</f>
        <v>1</v>
      </c>
      <c r="R2569" s="26">
        <v>18568</v>
      </c>
      <c r="S2569" s="53">
        <f>IFERROR(INDEX(CompanySizeLookup[],MATCH('Customer Data'!$R2569,of_Employees,0),2),1)</f>
        <v>2</v>
      </c>
      <c r="T2569" s="18"/>
      <c r="U2569" s="54">
        <v>2700</v>
      </c>
      <c r="V2569" s="54">
        <v>2160</v>
      </c>
      <c r="W2569" s="50">
        <v>44103</v>
      </c>
      <c r="X2569" s="18" t="s">
        <v>35</v>
      </c>
      <c r="Y2569" s="18" t="str">
        <f>IFERROR(INDEX(IndustryLookup[],MATCH(X2569,Industry,0),2),"Not Specified")</f>
        <v>Information and Communication Technology (ICT)</v>
      </c>
      <c r="Z2569" s="18">
        <f>INDEX(MetaIndustryLookup[],MATCH('Customer Data'!$Y2569,[0]!Meta_Industry,0),2)</f>
        <v>23</v>
      </c>
      <c r="AA2569" s="18"/>
      <c r="AB2569" s="18">
        <v>48</v>
      </c>
      <c r="AC2569" s="18"/>
      <c r="AD2569" s="18" t="s">
        <v>842</v>
      </c>
      <c r="AE2569" s="18">
        <f>IF('Customer Data'!$AD2569="",0,1)</f>
        <v>1</v>
      </c>
      <c r="AF2569" s="18"/>
      <c r="AG2569" s="54">
        <v>0</v>
      </c>
      <c r="AH2569" s="54">
        <v>0</v>
      </c>
      <c r="AI2569" s="18"/>
      <c r="AJ2569" s="55" t="s">
        <v>21353</v>
      </c>
      <c r="AK2569" s="18" t="s">
        <v>19303</v>
      </c>
      <c r="AL2569" s="18"/>
      <c r="AM2569" s="18" t="s">
        <v>18326</v>
      </c>
      <c r="AN2569" s="18" t="s">
        <v>18325</v>
      </c>
      <c r="AO2569" s="18"/>
      <c r="AP2569" s="18" t="s">
        <v>18318</v>
      </c>
      <c r="AQ2569" s="18"/>
      <c r="AR2569" s="18"/>
      <c r="AS2569" s="18"/>
      <c r="AT2569" s="18">
        <v>48</v>
      </c>
      <c r="AU2569" s="54">
        <v>0</v>
      </c>
      <c r="AV2569" s="18" t="s">
        <v>11225</v>
      </c>
      <c r="AW2569" s="18">
        <v>9</v>
      </c>
      <c r="AX2569" s="18">
        <v>20</v>
      </c>
      <c r="AY2569" s="18">
        <v>10</v>
      </c>
      <c r="AZ2569" s="18" t="s">
        <v>18322</v>
      </c>
      <c r="BA2569" s="18" t="s">
        <v>844</v>
      </c>
      <c r="BB2569" s="18" t="s">
        <v>845</v>
      </c>
      <c r="BC2569" s="18"/>
      <c r="BD2569" s="18" t="s">
        <v>846</v>
      </c>
      <c r="BE2569" s="18"/>
    </row>
    <row r="2570" spans="1:57" ht="16" customHeight="1">
      <c r="A2570" s="16" t="s">
        <v>11226</v>
      </c>
      <c r="B2570" s="16" t="s">
        <v>11227</v>
      </c>
      <c r="C2570" s="43">
        <v>42374</v>
      </c>
      <c r="D2570" s="44">
        <f ca="1">DATEDIF('Customer Data'!$C2570,TODAY(),"d")/365</f>
        <v>4.1260273972602741</v>
      </c>
      <c r="E2570" s="16" t="s">
        <v>59</v>
      </c>
      <c r="F2570" s="16">
        <f>IFERROR(INDEX(AccountStatusTable[],MATCH('Customer Data'!$E2570,Account_Status,0),2),3)</f>
        <v>2</v>
      </c>
      <c r="G2570" s="16" t="s">
        <v>61</v>
      </c>
      <c r="H2570" s="16" t="s">
        <v>61</v>
      </c>
      <c r="I2570" s="16" t="s">
        <v>138</v>
      </c>
      <c r="J2570" s="16" t="s">
        <v>40</v>
      </c>
      <c r="K2570" s="16" t="s">
        <v>140</v>
      </c>
      <c r="L2570" s="16" t="s">
        <v>33</v>
      </c>
      <c r="M2570" s="16" t="s">
        <v>64</v>
      </c>
      <c r="N2570" s="16" t="s">
        <v>19613</v>
      </c>
      <c r="O2570" s="16">
        <f>IFERROR(IFERROR(INDEX(VerifiedDeploymentLookup[],MATCH(M2570,Verified_Deployment_Type,0),2),INDEX(DeploymentLookup[],MATCH(N2570,Deployment_Type,0),2)),0)</f>
        <v>1</v>
      </c>
      <c r="P2570" s="16" t="s">
        <v>65</v>
      </c>
      <c r="Q2570" s="16">
        <f>INDEX(RegionLookup[],MATCH('Customer Data'!$P2570,Region,0),3)</f>
        <v>2</v>
      </c>
      <c r="R2570" s="45">
        <v>18568</v>
      </c>
      <c r="S2570" s="46">
        <f>IFERROR(INDEX(CompanySizeLookup[],MATCH('Customer Data'!$R2570,of_Employees,0),2),1)</f>
        <v>2</v>
      </c>
      <c r="T2570" s="16"/>
      <c r="U2570" s="47">
        <v>11232</v>
      </c>
      <c r="V2570" s="47">
        <v>8424</v>
      </c>
      <c r="W2570" s="43">
        <v>44201</v>
      </c>
      <c r="X2570" s="16" t="s">
        <v>180</v>
      </c>
      <c r="Y2570" s="16" t="str">
        <f>IFERROR(INDEX(IndustryLookup[],MATCH(X2570,Industry,0),2),"Not Specified")</f>
        <v>Financial Services</v>
      </c>
      <c r="Z2570" s="16">
        <f>INDEX(MetaIndustryLookup[],MATCH('Customer Data'!$Y2570,[0]!Meta_Industry,0),2)</f>
        <v>4</v>
      </c>
      <c r="AA2570" s="16"/>
      <c r="AB2570" s="16">
        <v>6722</v>
      </c>
      <c r="AC2570" s="16" t="s">
        <v>19609</v>
      </c>
      <c r="AD2570" s="16" t="s">
        <v>474</v>
      </c>
      <c r="AE2570" s="16">
        <f>IF('Customer Data'!$AD2570="",0,1)</f>
        <v>1</v>
      </c>
      <c r="AF2570" s="48" t="s">
        <v>11228</v>
      </c>
      <c r="AG2570" s="47">
        <v>0</v>
      </c>
      <c r="AH2570" s="47">
        <v>0</v>
      </c>
      <c r="AI2570" s="16"/>
      <c r="AJ2570" s="48" t="s">
        <v>19638</v>
      </c>
      <c r="AK2570" s="16"/>
      <c r="AL2570" s="16"/>
      <c r="AM2570" s="16"/>
      <c r="AN2570" s="16"/>
      <c r="AO2570" s="16"/>
      <c r="AP2570" s="16" t="s">
        <v>18318</v>
      </c>
      <c r="AQ2570" s="16"/>
      <c r="AR2570" s="16"/>
      <c r="AS2570" s="16"/>
      <c r="AT2570" s="16">
        <v>6722</v>
      </c>
      <c r="AU2570" s="47">
        <v>0</v>
      </c>
      <c r="AV2570" s="16" t="s">
        <v>11229</v>
      </c>
      <c r="AW2570" s="16">
        <v>8</v>
      </c>
      <c r="AX2570" s="16">
        <v>8</v>
      </c>
      <c r="AY2570" s="16">
        <v>1</v>
      </c>
      <c r="AZ2570" s="16" t="s">
        <v>1782</v>
      </c>
      <c r="BA2570" s="16" t="s">
        <v>138</v>
      </c>
      <c r="BB2570" s="16"/>
      <c r="BC2570" s="16"/>
      <c r="BD2570" s="16" t="s">
        <v>477</v>
      </c>
      <c r="BE2570" s="16"/>
    </row>
    <row r="2571" spans="1:57" ht="16" customHeight="1">
      <c r="A2571" s="18" t="s">
        <v>11230</v>
      </c>
      <c r="B2571" s="18" t="s">
        <v>11231</v>
      </c>
      <c r="C2571" s="50">
        <v>43635</v>
      </c>
      <c r="D2571" s="51">
        <f ca="1">DATEDIF('Customer Data'!$C2571,TODAY(),"d")/365</f>
        <v>0.67123287671232879</v>
      </c>
      <c r="E2571" s="18"/>
      <c r="F2571" s="18">
        <f>IFERROR(INDEX(AccountStatusTable[],MATCH('Customer Data'!$E2571,Account_Status,0),2),3)</f>
        <v>3</v>
      </c>
      <c r="G2571" s="18" t="s">
        <v>99</v>
      </c>
      <c r="H2571" s="18" t="s">
        <v>177</v>
      </c>
      <c r="I2571" s="18" t="s">
        <v>2006</v>
      </c>
      <c r="J2571" s="18" t="s">
        <v>1954</v>
      </c>
      <c r="K2571" s="18" t="s">
        <v>103</v>
      </c>
      <c r="L2571" s="18" t="s">
        <v>33</v>
      </c>
      <c r="M2571" s="18"/>
      <c r="N2571" s="18" t="s">
        <v>19610</v>
      </c>
      <c r="O2571" s="18">
        <f>IFERROR(IFERROR(INDEX(VerifiedDeploymentLookup[],MATCH(M2571,Verified_Deployment_Type,0),2),INDEX(DeploymentLookup[],MATCH(N2571,Deployment_Type,0),2)),0)</f>
        <v>0</v>
      </c>
      <c r="P2571" s="18" t="s">
        <v>104</v>
      </c>
      <c r="Q2571" s="18">
        <f>INDEX(RegionLookup[],MATCH('Customer Data'!$P2571,Region,0),3)</f>
        <v>1</v>
      </c>
      <c r="R2571" s="52" t="s">
        <v>274</v>
      </c>
      <c r="S2571" s="53">
        <f>IFERROR(INDEX(CompanySizeLookup[],MATCH('Customer Data'!$R2571,of_Employees,0),2),1)</f>
        <v>2</v>
      </c>
      <c r="T2571" s="18"/>
      <c r="U2571" s="54">
        <v>17797.439999999999</v>
      </c>
      <c r="V2571" s="54">
        <v>17797.439999999999</v>
      </c>
      <c r="W2571" s="50">
        <v>44195</v>
      </c>
      <c r="X2571" s="18" t="s">
        <v>170</v>
      </c>
      <c r="Y2571" s="18" t="str">
        <f>IFERROR(INDEX(IndustryLookup[],MATCH(X2571,Industry,0),2),"Not Specified")</f>
        <v>Services</v>
      </c>
      <c r="Z2571" s="18">
        <f>INDEX(MetaIndustryLookup[],MATCH('Customer Data'!$Y2571,[0]!Meta_Industry,0),2)</f>
        <v>34</v>
      </c>
      <c r="AA2571" s="18"/>
      <c r="AB2571" s="18">
        <v>7812</v>
      </c>
      <c r="AC2571" s="18"/>
      <c r="AD2571" s="18" t="s">
        <v>1166</v>
      </c>
      <c r="AE2571" s="18">
        <f>IF('Customer Data'!$AD2571="",0,1)</f>
        <v>1</v>
      </c>
      <c r="AF2571" s="18"/>
      <c r="AG2571" s="18"/>
      <c r="AH2571" s="18"/>
      <c r="AI2571" s="18"/>
      <c r="AJ2571" s="55" t="s">
        <v>19638</v>
      </c>
      <c r="AK2571" s="18"/>
      <c r="AL2571" s="18"/>
      <c r="AM2571" s="18"/>
      <c r="AN2571" s="18"/>
      <c r="AO2571" s="18"/>
      <c r="AP2571" s="18" t="s">
        <v>18318</v>
      </c>
      <c r="AQ2571" s="18"/>
      <c r="AR2571" s="18"/>
      <c r="AS2571" s="18"/>
      <c r="AT2571" s="18">
        <v>7812</v>
      </c>
      <c r="AU2571" s="18"/>
      <c r="AV2571" s="18" t="s">
        <v>11232</v>
      </c>
      <c r="AW2571" s="18"/>
      <c r="AX2571" s="18"/>
      <c r="AY2571" s="18"/>
      <c r="AZ2571" s="18"/>
      <c r="BA2571" s="18" t="s">
        <v>1165</v>
      </c>
      <c r="BB2571" s="18" t="s">
        <v>236</v>
      </c>
      <c r="BC2571" s="18"/>
      <c r="BD2571" s="18" t="s">
        <v>1167</v>
      </c>
      <c r="BE2571" s="18"/>
    </row>
    <row r="2572" spans="1:57" ht="16" customHeight="1">
      <c r="A2572" s="16" t="s">
        <v>11233</v>
      </c>
      <c r="B2572" s="16" t="s">
        <v>11234</v>
      </c>
      <c r="C2572" s="43">
        <v>43251</v>
      </c>
      <c r="D2572" s="44">
        <f ca="1">DATEDIF('Customer Data'!$C2572,TODAY(),"d")/365</f>
        <v>1.7232876712328766</v>
      </c>
      <c r="E2572" s="16" t="s">
        <v>27</v>
      </c>
      <c r="F2572" s="16">
        <f>IFERROR(INDEX(AccountStatusTable[],MATCH('Customer Data'!$E2572,Account_Status,0),2),3)</f>
        <v>1</v>
      </c>
      <c r="G2572" s="16" t="s">
        <v>61</v>
      </c>
      <c r="H2572" s="16" t="s">
        <v>61</v>
      </c>
      <c r="I2572" s="16" t="s">
        <v>11235</v>
      </c>
      <c r="J2572" s="16" t="s">
        <v>20295</v>
      </c>
      <c r="K2572" s="16" t="s">
        <v>205</v>
      </c>
      <c r="L2572" s="16" t="s">
        <v>33</v>
      </c>
      <c r="M2572" s="16" t="s">
        <v>64</v>
      </c>
      <c r="N2572" s="16" t="s">
        <v>19610</v>
      </c>
      <c r="O2572" s="16">
        <f>IFERROR(IFERROR(INDEX(VerifiedDeploymentLookup[],MATCH(M2572,Verified_Deployment_Type,0),2),INDEX(DeploymentLookup[],MATCH(N2572,Deployment_Type,0),2)),0)</f>
        <v>1</v>
      </c>
      <c r="P2572" s="16" t="s">
        <v>65</v>
      </c>
      <c r="Q2572" s="16">
        <f>INDEX(RegionLookup[],MATCH('Customer Data'!$P2572,Region,0),3)</f>
        <v>2</v>
      </c>
      <c r="R2572" s="56" t="s">
        <v>169</v>
      </c>
      <c r="S2572" s="46">
        <f>IFERROR(INDEX(CompanySizeLookup[],MATCH('Customer Data'!$R2572,of_Employees,0),2),1)</f>
        <v>3</v>
      </c>
      <c r="T2572" s="16"/>
      <c r="U2572" s="47">
        <v>9984</v>
      </c>
      <c r="V2572" s="47">
        <v>7987.2</v>
      </c>
      <c r="W2572" s="43">
        <v>43982</v>
      </c>
      <c r="X2572" s="16" t="s">
        <v>303</v>
      </c>
      <c r="Y2572" s="16" t="str">
        <f>IFERROR(INDEX(IndustryLookup[],MATCH(X2572,Industry,0),2),"Not Specified")</f>
        <v>Food/Beverage</v>
      </c>
      <c r="Z2572" s="16">
        <f>INDEX(MetaIndustryLookup[],MATCH('Customer Data'!$Y2572,[0]!Meta_Industry,0),2)</f>
        <v>18</v>
      </c>
      <c r="AA2572" s="16"/>
      <c r="AB2572" s="16">
        <v>54</v>
      </c>
      <c r="AC2572" s="16"/>
      <c r="AD2572" s="16" t="s">
        <v>885</v>
      </c>
      <c r="AE2572" s="16">
        <f>IF('Customer Data'!$AD2572="",0,1)</f>
        <v>1</v>
      </c>
      <c r="AF2572" s="16" t="s">
        <v>11236</v>
      </c>
      <c r="AG2572" s="47">
        <v>0</v>
      </c>
      <c r="AH2572" s="47">
        <v>0</v>
      </c>
      <c r="AI2572" s="16"/>
      <c r="AJ2572" s="48" t="s">
        <v>21352</v>
      </c>
      <c r="AK2572" s="16" t="s">
        <v>205</v>
      </c>
      <c r="AL2572" s="16"/>
      <c r="AM2572" s="16" t="s">
        <v>18427</v>
      </c>
      <c r="AN2572" s="16" t="s">
        <v>18467</v>
      </c>
      <c r="AO2572" s="16"/>
      <c r="AP2572" s="16" t="s">
        <v>18318</v>
      </c>
      <c r="AQ2572" s="16"/>
      <c r="AR2572" s="16"/>
      <c r="AS2572" s="16"/>
      <c r="AT2572" s="16">
        <v>54</v>
      </c>
      <c r="AU2572" s="47">
        <v>0</v>
      </c>
      <c r="AV2572" s="16" t="s">
        <v>11237</v>
      </c>
      <c r="AW2572" s="16"/>
      <c r="AX2572" s="16"/>
      <c r="AY2572" s="16"/>
      <c r="AZ2572" s="16"/>
      <c r="BA2572" s="16" t="s">
        <v>886</v>
      </c>
      <c r="BB2572" s="16" t="s">
        <v>40</v>
      </c>
      <c r="BC2572" s="16"/>
      <c r="BD2572" s="16" t="s">
        <v>887</v>
      </c>
      <c r="BE2572" s="16"/>
    </row>
    <row r="2573" spans="1:57" ht="16" customHeight="1">
      <c r="A2573" s="18" t="s">
        <v>11238</v>
      </c>
      <c r="B2573" s="18" t="s">
        <v>11239</v>
      </c>
      <c r="C2573" s="50">
        <v>42401</v>
      </c>
      <c r="D2573" s="51">
        <f ca="1">DATEDIF('Customer Data'!$C2573,TODAY(),"d")/365</f>
        <v>4.0520547945205481</v>
      </c>
      <c r="E2573" s="18" t="s">
        <v>27</v>
      </c>
      <c r="F2573" s="18">
        <f>IFERROR(INDEX(AccountStatusTable[],MATCH('Customer Data'!$E2573,Account_Status,0),2),3)</f>
        <v>1</v>
      </c>
      <c r="G2573" s="18" t="s">
        <v>61</v>
      </c>
      <c r="H2573" s="18" t="s">
        <v>61</v>
      </c>
      <c r="I2573" s="18" t="s">
        <v>11240</v>
      </c>
      <c r="J2573" s="18" t="s">
        <v>1615</v>
      </c>
      <c r="K2573" s="18" t="s">
        <v>259</v>
      </c>
      <c r="L2573" s="18" t="s">
        <v>33</v>
      </c>
      <c r="M2573" s="18" t="s">
        <v>34</v>
      </c>
      <c r="N2573" s="18" t="s">
        <v>19613</v>
      </c>
      <c r="O2573" s="18">
        <f>IFERROR(IFERROR(INDEX(VerifiedDeploymentLookup[],MATCH(M2573,Verified_Deployment_Type,0),2),INDEX(DeploymentLookup[],MATCH(N2573,Deployment_Type,0),2)),0)</f>
        <v>0</v>
      </c>
      <c r="P2573" s="18" t="s">
        <v>65</v>
      </c>
      <c r="Q2573" s="18">
        <f>INDEX(RegionLookup[],MATCH('Customer Data'!$P2573,Region,0),3)</f>
        <v>2</v>
      </c>
      <c r="R2573" s="52" t="s">
        <v>50</v>
      </c>
      <c r="S2573" s="53">
        <f>IFERROR(INDEX(CompanySizeLookup[],MATCH('Customer Data'!$R2573,of_Employees,0),2),1)</f>
        <v>4</v>
      </c>
      <c r="T2573" s="18">
        <v>550</v>
      </c>
      <c r="U2573" s="54">
        <v>14320.8</v>
      </c>
      <c r="V2573" s="54">
        <v>11456.64</v>
      </c>
      <c r="W2573" s="50">
        <v>44593</v>
      </c>
      <c r="X2573" s="18" t="s">
        <v>215</v>
      </c>
      <c r="Y2573" s="18" t="str">
        <f>IFERROR(INDEX(IndustryLookup[],MATCH(X2573,Industry,0),2),"Not Specified")</f>
        <v>Manufacturing</v>
      </c>
      <c r="Z2573" s="18">
        <f>INDEX(MetaIndustryLookup[],MATCH('Customer Data'!$Y2573,[0]!Meta_Industry,0),2)</f>
        <v>11</v>
      </c>
      <c r="AA2573" s="18"/>
      <c r="AB2573" s="18">
        <v>2599</v>
      </c>
      <c r="AC2573" s="18"/>
      <c r="AD2573" s="18" t="s">
        <v>791</v>
      </c>
      <c r="AE2573" s="18">
        <f>IF('Customer Data'!$AD2573="",0,1)</f>
        <v>1</v>
      </c>
      <c r="AF2573" s="18" t="s">
        <v>11241</v>
      </c>
      <c r="AG2573" s="54">
        <v>0</v>
      </c>
      <c r="AH2573" s="54">
        <v>0</v>
      </c>
      <c r="AI2573" s="18"/>
      <c r="AJ2573" s="55" t="s">
        <v>21351</v>
      </c>
      <c r="AK2573" s="18"/>
      <c r="AL2573" s="18"/>
      <c r="AM2573" s="18"/>
      <c r="AN2573" s="18"/>
      <c r="AO2573" s="18"/>
      <c r="AP2573" s="18" t="s">
        <v>18318</v>
      </c>
      <c r="AQ2573" s="18"/>
      <c r="AR2573" s="18"/>
      <c r="AS2573" s="18"/>
      <c r="AT2573" s="18">
        <v>2599</v>
      </c>
      <c r="AU2573" s="54">
        <v>0</v>
      </c>
      <c r="AV2573" s="18" t="s">
        <v>11242</v>
      </c>
      <c r="AW2573" s="18">
        <v>5</v>
      </c>
      <c r="AX2573" s="18">
        <v>8</v>
      </c>
      <c r="AY2573" s="18">
        <v>3</v>
      </c>
      <c r="AZ2573" s="18" t="s">
        <v>18329</v>
      </c>
      <c r="BA2573" s="18" t="s">
        <v>792</v>
      </c>
      <c r="BB2573" s="18" t="s">
        <v>40</v>
      </c>
      <c r="BC2573" s="18"/>
      <c r="BD2573" s="18" t="s">
        <v>793</v>
      </c>
      <c r="BE2573" s="18"/>
    </row>
    <row r="2574" spans="1:57" ht="16" customHeight="1">
      <c r="A2574" s="16" t="s">
        <v>11243</v>
      </c>
      <c r="B2574" s="16" t="s">
        <v>11244</v>
      </c>
      <c r="C2574" s="43">
        <v>42416</v>
      </c>
      <c r="D2574" s="44">
        <f ca="1">DATEDIF('Customer Data'!$C2574,TODAY(),"d")/365</f>
        <v>4.0109589041095894</v>
      </c>
      <c r="E2574" s="16" t="s">
        <v>27</v>
      </c>
      <c r="F2574" s="16">
        <f>IFERROR(INDEX(AccountStatusTable[],MATCH('Customer Data'!$E2574,Account_Status,0),2),3)</f>
        <v>1</v>
      </c>
      <c r="G2574" s="16" t="s">
        <v>60</v>
      </c>
      <c r="H2574" s="16" t="s">
        <v>60</v>
      </c>
      <c r="I2574" s="16" t="s">
        <v>7754</v>
      </c>
      <c r="J2574" s="16" t="s">
        <v>1849</v>
      </c>
      <c r="K2574" s="16" t="s">
        <v>140</v>
      </c>
      <c r="L2574" s="16" t="s">
        <v>33</v>
      </c>
      <c r="M2574" s="16" t="s">
        <v>64</v>
      </c>
      <c r="N2574" s="16" t="s">
        <v>19613</v>
      </c>
      <c r="O2574" s="16">
        <f>IFERROR(IFERROR(INDEX(VerifiedDeploymentLookup[],MATCH(M2574,Verified_Deployment_Type,0),2),INDEX(DeploymentLookup[],MATCH(N2574,Deployment_Type,0),2)),0)</f>
        <v>1</v>
      </c>
      <c r="P2574" s="16" t="s">
        <v>65</v>
      </c>
      <c r="Q2574" s="16">
        <f>INDEX(RegionLookup[],MATCH('Customer Data'!$P2574,Region,0),3)</f>
        <v>2</v>
      </c>
      <c r="R2574" s="56" t="s">
        <v>274</v>
      </c>
      <c r="S2574" s="46">
        <f>IFERROR(INDEX(CompanySizeLookup[],MATCH('Customer Data'!$R2574,of_Employees,0),2),1)</f>
        <v>2</v>
      </c>
      <c r="T2574" s="16"/>
      <c r="U2574" s="47">
        <v>47919.6</v>
      </c>
      <c r="V2574" s="47">
        <v>47919.6</v>
      </c>
      <c r="W2574" s="43">
        <v>44243</v>
      </c>
      <c r="X2574" s="16" t="s">
        <v>344</v>
      </c>
      <c r="Y2574" s="16" t="str">
        <f>IFERROR(INDEX(IndustryLookup[],MATCH(X2574,Industry,0),2),"Not Specified")</f>
        <v>Real Estate</v>
      </c>
      <c r="Z2574" s="16">
        <f>INDEX(MetaIndustryLookup[],MATCH('Customer Data'!$Y2574,[0]!Meta_Industry,0),2)</f>
        <v>31</v>
      </c>
      <c r="AA2574" s="16"/>
      <c r="AB2574" s="16">
        <v>7361</v>
      </c>
      <c r="AC2574" s="16"/>
      <c r="AD2574" s="16"/>
      <c r="AE2574" s="16">
        <f>IF('Customer Data'!$AD2574="",0,1)</f>
        <v>0</v>
      </c>
      <c r="AF2574" s="48" t="s">
        <v>11245</v>
      </c>
      <c r="AG2574" s="47">
        <v>0</v>
      </c>
      <c r="AH2574" s="47">
        <v>0</v>
      </c>
      <c r="AI2574" s="16"/>
      <c r="AJ2574" s="48" t="s">
        <v>21350</v>
      </c>
      <c r="AK2574" s="16"/>
      <c r="AL2574" s="16"/>
      <c r="AM2574" s="16"/>
      <c r="AN2574" s="16"/>
      <c r="AO2574" s="16"/>
      <c r="AP2574" s="16" t="s">
        <v>18318</v>
      </c>
      <c r="AQ2574" s="16"/>
      <c r="AR2574" s="16"/>
      <c r="AS2574" s="16"/>
      <c r="AT2574" s="16">
        <v>7361</v>
      </c>
      <c r="AU2574" s="47">
        <v>0</v>
      </c>
      <c r="AV2574" s="16" t="s">
        <v>11246</v>
      </c>
      <c r="AW2574" s="16"/>
      <c r="AX2574" s="16"/>
      <c r="AY2574" s="16"/>
      <c r="AZ2574" s="16"/>
      <c r="BA2574" s="16"/>
      <c r="BB2574" s="16"/>
      <c r="BC2574" s="16"/>
      <c r="BD2574" s="16"/>
      <c r="BE2574" s="16"/>
    </row>
    <row r="2575" spans="1:57" ht="16" customHeight="1">
      <c r="A2575" s="18" t="s">
        <v>11247</v>
      </c>
      <c r="B2575" s="18" t="s">
        <v>11248</v>
      </c>
      <c r="C2575" s="50">
        <v>42062</v>
      </c>
      <c r="D2575" s="51">
        <f ca="1">DATEDIF('Customer Data'!$C2575,TODAY(),"d")/365</f>
        <v>4.9808219178082194</v>
      </c>
      <c r="E2575" s="18" t="s">
        <v>74</v>
      </c>
      <c r="F2575" s="18">
        <f>IFERROR(INDEX(AccountStatusTable[],MATCH('Customer Data'!$E2575,Account_Status,0),2),3)</f>
        <v>3</v>
      </c>
      <c r="G2575" s="18" t="s">
        <v>61</v>
      </c>
      <c r="H2575" s="18" t="s">
        <v>61</v>
      </c>
      <c r="I2575" s="18" t="s">
        <v>21349</v>
      </c>
      <c r="J2575" s="18" t="s">
        <v>40</v>
      </c>
      <c r="K2575" s="18" t="s">
        <v>63</v>
      </c>
      <c r="L2575" s="18" t="s">
        <v>33</v>
      </c>
      <c r="M2575" s="18" t="s">
        <v>34</v>
      </c>
      <c r="N2575" s="18" t="s">
        <v>19613</v>
      </c>
      <c r="O2575" s="18">
        <f>IFERROR(IFERROR(INDEX(VerifiedDeploymentLookup[],MATCH(M2575,Verified_Deployment_Type,0),2),INDEX(DeploymentLookup[],MATCH(N2575,Deployment_Type,0),2)),0)</f>
        <v>0</v>
      </c>
      <c r="P2575" s="18" t="s">
        <v>65</v>
      </c>
      <c r="Q2575" s="18">
        <f>INDEX(RegionLookup[],MATCH('Customer Data'!$P2575,Region,0),3)</f>
        <v>2</v>
      </c>
      <c r="R2575" s="26">
        <v>18568</v>
      </c>
      <c r="S2575" s="53">
        <f>IFERROR(INDEX(CompanySizeLookup[],MATCH('Customer Data'!$R2575,of_Employees,0),2),1)</f>
        <v>2</v>
      </c>
      <c r="T2575" s="18"/>
      <c r="U2575" s="54">
        <v>6158.59</v>
      </c>
      <c r="V2575" s="54">
        <v>4618.9399999999996</v>
      </c>
      <c r="W2575" s="50">
        <v>44254</v>
      </c>
      <c r="X2575" s="18" t="s">
        <v>79</v>
      </c>
      <c r="Y2575" s="18" t="str">
        <f>IFERROR(INDEX(IndustryLookup[],MATCH(X2575,Industry,0),2),"Not Specified")</f>
        <v>Consulting/Business Services</v>
      </c>
      <c r="Z2575" s="18">
        <f>INDEX(MetaIndustryLookup[],MATCH('Customer Data'!$Y2575,[0]!Meta_Industry,0),2)</f>
        <v>8</v>
      </c>
      <c r="AA2575" s="18"/>
      <c r="AB2575" s="18">
        <v>5045</v>
      </c>
      <c r="AC2575" s="18"/>
      <c r="AD2575" s="18" t="s">
        <v>150</v>
      </c>
      <c r="AE2575" s="18">
        <f>IF('Customer Data'!$AD2575="",0,1)</f>
        <v>1</v>
      </c>
      <c r="AF2575" s="18"/>
      <c r="AG2575" s="18"/>
      <c r="AH2575" s="18"/>
      <c r="AI2575" s="18"/>
      <c r="AJ2575" s="55" t="s">
        <v>21348</v>
      </c>
      <c r="AK2575" s="18"/>
      <c r="AL2575" s="18"/>
      <c r="AM2575" s="18"/>
      <c r="AN2575" s="18"/>
      <c r="AO2575" s="18"/>
      <c r="AP2575" s="18" t="s">
        <v>18318</v>
      </c>
      <c r="AQ2575" s="18"/>
      <c r="AR2575" s="18"/>
      <c r="AS2575" s="18"/>
      <c r="AT2575" s="18">
        <v>5045</v>
      </c>
      <c r="AU2575" s="18"/>
      <c r="AV2575" s="18" t="s">
        <v>11249</v>
      </c>
      <c r="AW2575" s="18">
        <v>6</v>
      </c>
      <c r="AX2575" s="18">
        <v>8</v>
      </c>
      <c r="AY2575" s="18">
        <v>2</v>
      </c>
      <c r="AZ2575" s="18"/>
      <c r="BA2575" s="18" t="s">
        <v>153</v>
      </c>
      <c r="BB2575" s="18"/>
      <c r="BC2575" s="18"/>
      <c r="BD2575" s="18" t="s">
        <v>154</v>
      </c>
      <c r="BE2575" s="18"/>
    </row>
    <row r="2576" spans="1:57" ht="16" customHeight="1">
      <c r="A2576" s="16" t="s">
        <v>11250</v>
      </c>
      <c r="B2576" s="16" t="s">
        <v>11251</v>
      </c>
      <c r="C2576" s="43">
        <v>43671</v>
      </c>
      <c r="D2576" s="44">
        <f ca="1">DATEDIF('Customer Data'!$C2576,TODAY(),"d")/365</f>
        <v>0.57260273972602738</v>
      </c>
      <c r="E2576" s="16" t="s">
        <v>74</v>
      </c>
      <c r="F2576" s="16">
        <f>IFERROR(INDEX(AccountStatusTable[],MATCH('Customer Data'!$E2576,Account_Status,0),2),3)</f>
        <v>3</v>
      </c>
      <c r="G2576" s="16" t="s">
        <v>176</v>
      </c>
      <c r="H2576" s="16" t="s">
        <v>177</v>
      </c>
      <c r="I2576" s="16" t="s">
        <v>2048</v>
      </c>
      <c r="J2576" s="16" t="s">
        <v>1259</v>
      </c>
      <c r="K2576" s="16" t="s">
        <v>103</v>
      </c>
      <c r="L2576" s="16" t="s">
        <v>33</v>
      </c>
      <c r="M2576" s="16" t="s">
        <v>64</v>
      </c>
      <c r="N2576" s="16" t="s">
        <v>19610</v>
      </c>
      <c r="O2576" s="16">
        <f>IFERROR(IFERROR(INDEX(VerifiedDeploymentLookup[],MATCH(M2576,Verified_Deployment_Type,0),2),INDEX(DeploymentLookup[],MATCH(N2576,Deployment_Type,0),2)),0)</f>
        <v>1</v>
      </c>
      <c r="P2576" s="16" t="s">
        <v>104</v>
      </c>
      <c r="Q2576" s="16">
        <f>INDEX(RegionLookup[],MATCH('Customer Data'!$P2576,Region,0),3)</f>
        <v>1</v>
      </c>
      <c r="R2576" s="56" t="s">
        <v>335</v>
      </c>
      <c r="S2576" s="46">
        <f>IFERROR(INDEX(CompanySizeLookup[],MATCH('Customer Data'!$R2576,of_Employees,0),2),1)</f>
        <v>3</v>
      </c>
      <c r="T2576" s="16"/>
      <c r="U2576" s="47">
        <v>47919.6</v>
      </c>
      <c r="V2576" s="47">
        <v>35939.699999999997</v>
      </c>
      <c r="W2576" s="43">
        <v>44037</v>
      </c>
      <c r="X2576" s="16" t="s">
        <v>230</v>
      </c>
      <c r="Y2576" s="16" t="str">
        <f>IFERROR(INDEX(IndustryLookup[],MATCH(X2576,Industry,0),2),"Not Specified")</f>
        <v>Insurance</v>
      </c>
      <c r="Z2576" s="16">
        <f>INDEX(MetaIndustryLookup[],MATCH('Customer Data'!$Y2576,[0]!Meta_Industry,0),2)</f>
        <v>24</v>
      </c>
      <c r="AA2576" s="16"/>
      <c r="AB2576" s="16">
        <v>6311</v>
      </c>
      <c r="AC2576" s="16" t="s">
        <v>19609</v>
      </c>
      <c r="AD2576" s="16" t="s">
        <v>181</v>
      </c>
      <c r="AE2576" s="16">
        <f>IF('Customer Data'!$AD2576="",0,1)</f>
        <v>1</v>
      </c>
      <c r="AF2576" s="16"/>
      <c r="AG2576" s="47">
        <v>0</v>
      </c>
      <c r="AH2576" s="47">
        <v>0</v>
      </c>
      <c r="AI2576" s="16"/>
      <c r="AJ2576" s="48" t="s">
        <v>19638</v>
      </c>
      <c r="AK2576" s="16"/>
      <c r="AL2576" s="16"/>
      <c r="AM2576" s="16"/>
      <c r="AN2576" s="16"/>
      <c r="AO2576" s="16"/>
      <c r="AP2576" s="16" t="s">
        <v>18318</v>
      </c>
      <c r="AQ2576" s="16"/>
      <c r="AR2576" s="16"/>
      <c r="AS2576" s="16"/>
      <c r="AT2576" s="16">
        <v>6311</v>
      </c>
      <c r="AU2576" s="47">
        <v>0</v>
      </c>
      <c r="AV2576" s="16" t="s">
        <v>11252</v>
      </c>
      <c r="AW2576" s="16">
        <v>6</v>
      </c>
      <c r="AX2576" s="16">
        <v>8</v>
      </c>
      <c r="AY2576" s="16">
        <v>3</v>
      </c>
      <c r="AZ2576" s="16">
        <v>4000000</v>
      </c>
      <c r="BA2576" s="16" t="s">
        <v>183</v>
      </c>
      <c r="BB2576" s="16" t="s">
        <v>184</v>
      </c>
      <c r="BC2576" s="16"/>
      <c r="BD2576" s="16" t="s">
        <v>185</v>
      </c>
      <c r="BE2576" s="16"/>
    </row>
    <row r="2577" spans="1:57" ht="16" customHeight="1">
      <c r="A2577" s="18" t="s">
        <v>11253</v>
      </c>
      <c r="B2577" s="18" t="s">
        <v>11254</v>
      </c>
      <c r="C2577" s="50">
        <v>42003</v>
      </c>
      <c r="D2577" s="51">
        <f ca="1">DATEDIF('Customer Data'!$C2577,TODAY(),"d")/365</f>
        <v>5.1424657534246574</v>
      </c>
      <c r="E2577" s="18" t="s">
        <v>27</v>
      </c>
      <c r="F2577" s="18">
        <f>IFERROR(INDEX(AccountStatusTable[],MATCH('Customer Data'!$E2577,Account_Status,0),2),3)</f>
        <v>1</v>
      </c>
      <c r="G2577" s="18" t="s">
        <v>176</v>
      </c>
      <c r="H2577" s="18" t="s">
        <v>87</v>
      </c>
      <c r="I2577" s="18" t="s">
        <v>368</v>
      </c>
      <c r="J2577" s="18" t="s">
        <v>179</v>
      </c>
      <c r="K2577" s="18" t="s">
        <v>103</v>
      </c>
      <c r="L2577" s="18" t="s">
        <v>33</v>
      </c>
      <c r="M2577" s="18" t="s">
        <v>64</v>
      </c>
      <c r="N2577" s="18" t="s">
        <v>19613</v>
      </c>
      <c r="O2577" s="18">
        <f>IFERROR(IFERROR(INDEX(VerifiedDeploymentLookup[],MATCH(M2577,Verified_Deployment_Type,0),2),INDEX(DeploymentLookup[],MATCH(N2577,Deployment_Type,0),2)),0)</f>
        <v>1</v>
      </c>
      <c r="P2577" s="18" t="s">
        <v>104</v>
      </c>
      <c r="Q2577" s="18">
        <f>INDEX(RegionLookup[],MATCH('Customer Data'!$P2577,Region,0),3)</f>
        <v>1</v>
      </c>
      <c r="R2577" s="26">
        <v>18568</v>
      </c>
      <c r="S2577" s="53">
        <f>IFERROR(INDEX(CompanySizeLookup[],MATCH('Customer Data'!$R2577,of_Employees,0),2),1)</f>
        <v>2</v>
      </c>
      <c r="T2577" s="18">
        <v>16</v>
      </c>
      <c r="U2577" s="54">
        <v>9088.2000000000007</v>
      </c>
      <c r="V2577" s="54">
        <v>6816.15</v>
      </c>
      <c r="W2577" s="50">
        <v>44561</v>
      </c>
      <c r="X2577" s="18" t="s">
        <v>2470</v>
      </c>
      <c r="Y2577" s="18" t="str">
        <f>IFERROR(INDEX(IndustryLookup[],MATCH(X2577,Industry,0),2),"Not Specified")</f>
        <v>Environmental</v>
      </c>
      <c r="Z2577" s="18">
        <f>INDEX(MetaIndustryLookup[],MATCH('Customer Data'!$Y2577,[0]!Meta_Industry,0),2)</f>
        <v>15</v>
      </c>
      <c r="AA2577" s="18"/>
      <c r="AB2577" s="18">
        <v>8399</v>
      </c>
      <c r="AC2577" s="18" t="s">
        <v>19609</v>
      </c>
      <c r="AD2577" s="18" t="s">
        <v>382</v>
      </c>
      <c r="AE2577" s="18">
        <f>IF('Customer Data'!$AD2577="",0,1)</f>
        <v>1</v>
      </c>
      <c r="AF2577" s="18"/>
      <c r="AG2577" s="18"/>
      <c r="AH2577" s="18"/>
      <c r="AI2577" s="18"/>
      <c r="AJ2577" s="55" t="s">
        <v>19699</v>
      </c>
      <c r="AK2577" s="18"/>
      <c r="AL2577" s="18"/>
      <c r="AM2577" s="18"/>
      <c r="AN2577" s="18"/>
      <c r="AO2577" s="18"/>
      <c r="AP2577" s="18" t="s">
        <v>18318</v>
      </c>
      <c r="AQ2577" s="18"/>
      <c r="AR2577" s="18"/>
      <c r="AS2577" s="18"/>
      <c r="AT2577" s="18">
        <v>8399</v>
      </c>
      <c r="AU2577" s="18"/>
      <c r="AV2577" s="18" t="s">
        <v>11255</v>
      </c>
      <c r="AW2577" s="18">
        <v>5</v>
      </c>
      <c r="AX2577" s="18">
        <v>8</v>
      </c>
      <c r="AY2577" s="18">
        <v>2</v>
      </c>
      <c r="AZ2577" s="18" t="s">
        <v>74</v>
      </c>
      <c r="BA2577" s="18" t="s">
        <v>384</v>
      </c>
      <c r="BB2577" s="18" t="s">
        <v>179</v>
      </c>
      <c r="BC2577" s="18"/>
      <c r="BD2577" s="18" t="s">
        <v>385</v>
      </c>
      <c r="BE2577" s="18"/>
    </row>
    <row r="2578" spans="1:57" ht="16" customHeight="1">
      <c r="A2578" s="16" t="s">
        <v>11256</v>
      </c>
      <c r="B2578" s="16" t="s">
        <v>11257</v>
      </c>
      <c r="C2578" s="43">
        <v>43738</v>
      </c>
      <c r="D2578" s="44">
        <f ca="1">DATEDIF('Customer Data'!$C2578,TODAY(),"d")/365</f>
        <v>0.38904109589041097</v>
      </c>
      <c r="E2578" s="16" t="s">
        <v>27</v>
      </c>
      <c r="F2578" s="16">
        <f>IFERROR(INDEX(AccountStatusTable[],MATCH('Customer Data'!$E2578,Account_Status,0),2),3)</f>
        <v>1</v>
      </c>
      <c r="G2578" s="16" t="s">
        <v>28</v>
      </c>
      <c r="H2578" s="16" t="s">
        <v>29</v>
      </c>
      <c r="I2578" s="16" t="s">
        <v>2981</v>
      </c>
      <c r="J2578" s="16" t="s">
        <v>11258</v>
      </c>
      <c r="K2578" s="16" t="s">
        <v>735</v>
      </c>
      <c r="L2578" s="16" t="s">
        <v>33</v>
      </c>
      <c r="M2578" s="16" t="s">
        <v>64</v>
      </c>
      <c r="N2578" s="16" t="s">
        <v>19610</v>
      </c>
      <c r="O2578" s="16">
        <f>IFERROR(IFERROR(INDEX(VerifiedDeploymentLookup[],MATCH(M2578,Verified_Deployment_Type,0),2),INDEX(DeploymentLookup[],MATCH(N2578,Deployment_Type,0),2)),0)</f>
        <v>1</v>
      </c>
      <c r="P2578" s="16" t="s">
        <v>32</v>
      </c>
      <c r="Q2578" s="16">
        <f>INDEX(RegionLookup[],MATCH('Customer Data'!$P2578,Region,0),3)</f>
        <v>3</v>
      </c>
      <c r="R2578" s="56" t="s">
        <v>92</v>
      </c>
      <c r="S2578" s="46">
        <f>IFERROR(INDEX(CompanySizeLookup[],MATCH('Customer Data'!$R2578,of_Employees,0),2),1)</f>
        <v>3</v>
      </c>
      <c r="T2578" s="16"/>
      <c r="U2578" s="47">
        <v>21994.799999999999</v>
      </c>
      <c r="V2578" s="47">
        <v>21994.799999999999</v>
      </c>
      <c r="W2578" s="43">
        <v>44834</v>
      </c>
      <c r="X2578" s="16" t="s">
        <v>215</v>
      </c>
      <c r="Y2578" s="16" t="str">
        <f>IFERROR(INDEX(IndustryLookup[],MATCH(X2578,Industry,0),2),"Not Specified")</f>
        <v>Manufacturing</v>
      </c>
      <c r="Z2578" s="16">
        <f>INDEX(MetaIndustryLookup[],MATCH('Customer Data'!$Y2578,[0]!Meta_Industry,0),2)</f>
        <v>11</v>
      </c>
      <c r="AA2578" s="16"/>
      <c r="AB2578" s="16">
        <v>5712</v>
      </c>
      <c r="AC2578" s="16"/>
      <c r="AD2578" s="16" t="s">
        <v>251</v>
      </c>
      <c r="AE2578" s="16">
        <f>IF('Customer Data'!$AD2578="",0,1)</f>
        <v>1</v>
      </c>
      <c r="AF2578" s="16" t="s">
        <v>11259</v>
      </c>
      <c r="AG2578" s="16"/>
      <c r="AH2578" s="16"/>
      <c r="AI2578" s="16"/>
      <c r="AJ2578" s="48" t="s">
        <v>19638</v>
      </c>
      <c r="AK2578" s="16"/>
      <c r="AL2578" s="16"/>
      <c r="AM2578" s="16"/>
      <c r="AN2578" s="16"/>
      <c r="AO2578" s="16"/>
      <c r="AP2578" s="16" t="s">
        <v>18318</v>
      </c>
      <c r="AQ2578" s="16"/>
      <c r="AR2578" s="16"/>
      <c r="AS2578" s="16"/>
      <c r="AT2578" s="16">
        <v>5712</v>
      </c>
      <c r="AU2578" s="16"/>
      <c r="AV2578" s="16" t="s">
        <v>11260</v>
      </c>
      <c r="AW2578" s="16">
        <v>5</v>
      </c>
      <c r="AX2578" s="16">
        <v>11</v>
      </c>
      <c r="AY2578" s="16">
        <v>4</v>
      </c>
      <c r="AZ2578" s="16" t="s">
        <v>18358</v>
      </c>
      <c r="BA2578" s="16" t="s">
        <v>253</v>
      </c>
      <c r="BB2578" s="16" t="s">
        <v>31</v>
      </c>
      <c r="BC2578" s="16" t="s">
        <v>18357</v>
      </c>
      <c r="BD2578" s="16" t="s">
        <v>254</v>
      </c>
      <c r="BE2578" s="16"/>
    </row>
    <row r="2579" spans="1:57" ht="16" customHeight="1">
      <c r="A2579" s="18" t="s">
        <v>11261</v>
      </c>
      <c r="B2579" s="18" t="s">
        <v>11262</v>
      </c>
      <c r="C2579" s="50">
        <v>42089</v>
      </c>
      <c r="D2579" s="51">
        <f ca="1">DATEDIF('Customer Data'!$C2579,TODAY(),"d")/365</f>
        <v>4.9068493150684933</v>
      </c>
      <c r="E2579" s="18" t="s">
        <v>27</v>
      </c>
      <c r="F2579" s="18">
        <f>IFERROR(INDEX(AccountStatusTable[],MATCH('Customer Data'!$E2579,Account_Status,0),2),3)</f>
        <v>1</v>
      </c>
      <c r="G2579" s="18" t="s">
        <v>176</v>
      </c>
      <c r="H2579" s="18" t="s">
        <v>177</v>
      </c>
      <c r="I2579" s="18" t="s">
        <v>4074</v>
      </c>
      <c r="J2579" s="18" t="s">
        <v>334</v>
      </c>
      <c r="K2579" s="18" t="s">
        <v>103</v>
      </c>
      <c r="L2579" s="18" t="s">
        <v>33</v>
      </c>
      <c r="M2579" s="18" t="s">
        <v>64</v>
      </c>
      <c r="N2579" s="18" t="s">
        <v>19613</v>
      </c>
      <c r="O2579" s="18">
        <f>IFERROR(IFERROR(INDEX(VerifiedDeploymentLookup[],MATCH(M2579,Verified_Deployment_Type,0),2),INDEX(DeploymentLookup[],MATCH(N2579,Deployment_Type,0),2)),0)</f>
        <v>1</v>
      </c>
      <c r="P2579" s="18" t="s">
        <v>104</v>
      </c>
      <c r="Q2579" s="18">
        <f>INDEX(RegionLookup[],MATCH('Customer Data'!$P2579,Region,0),3)</f>
        <v>1</v>
      </c>
      <c r="R2579" s="26">
        <v>18568</v>
      </c>
      <c r="S2579" s="53">
        <f>IFERROR(INDEX(CompanySizeLookup[],MATCH('Customer Data'!$R2579,of_Employees,0),2),1)</f>
        <v>2</v>
      </c>
      <c r="T2579" s="18"/>
      <c r="U2579" s="54">
        <v>5598.72</v>
      </c>
      <c r="V2579" s="54">
        <v>4199.04</v>
      </c>
      <c r="W2579" s="50">
        <v>44281</v>
      </c>
      <c r="X2579" s="18" t="s">
        <v>66</v>
      </c>
      <c r="Y2579" s="18" t="str">
        <f>IFERROR(INDEX(IndustryLookup[],MATCH(X2579,Industry,0),2),"Not Specified")</f>
        <v>Healthcare</v>
      </c>
      <c r="Z2579" s="18">
        <f>INDEX(MetaIndustryLookup[],MATCH('Customer Data'!$Y2579,[0]!Meta_Industry,0),2)</f>
        <v>20</v>
      </c>
      <c r="AA2579" s="18"/>
      <c r="AB2579" s="18">
        <v>80</v>
      </c>
      <c r="AC2579" s="18" t="s">
        <v>19609</v>
      </c>
      <c r="AD2579" s="18" t="s">
        <v>181</v>
      </c>
      <c r="AE2579" s="18">
        <f>IF('Customer Data'!$AD2579="",0,1)</f>
        <v>1</v>
      </c>
      <c r="AF2579" s="18"/>
      <c r="AG2579" s="18"/>
      <c r="AH2579" s="18"/>
      <c r="AI2579" s="18"/>
      <c r="AJ2579" s="55" t="s">
        <v>21347</v>
      </c>
      <c r="AK2579" s="18" t="s">
        <v>19307</v>
      </c>
      <c r="AL2579" s="18">
        <v>15</v>
      </c>
      <c r="AM2579" s="18" t="s">
        <v>18345</v>
      </c>
      <c r="AN2579" s="18" t="s">
        <v>18344</v>
      </c>
      <c r="AO2579" s="18"/>
      <c r="AP2579" s="18" t="s">
        <v>18318</v>
      </c>
      <c r="AQ2579" s="18"/>
      <c r="AR2579" s="18"/>
      <c r="AS2579" s="18"/>
      <c r="AT2579" s="18">
        <v>80</v>
      </c>
      <c r="AU2579" s="18"/>
      <c r="AV2579" s="18" t="s">
        <v>11263</v>
      </c>
      <c r="AW2579" s="18">
        <v>6</v>
      </c>
      <c r="AX2579" s="18">
        <v>8</v>
      </c>
      <c r="AY2579" s="18">
        <v>3</v>
      </c>
      <c r="AZ2579" s="18">
        <v>4000000</v>
      </c>
      <c r="BA2579" s="18" t="s">
        <v>183</v>
      </c>
      <c r="BB2579" s="18" t="s">
        <v>184</v>
      </c>
      <c r="BC2579" s="18"/>
      <c r="BD2579" s="18" t="s">
        <v>185</v>
      </c>
      <c r="BE2579" s="18"/>
    </row>
    <row r="2580" spans="1:57" ht="16" customHeight="1">
      <c r="A2580" s="16" t="s">
        <v>11264</v>
      </c>
      <c r="B2580" s="16" t="s">
        <v>11265</v>
      </c>
      <c r="C2580" s="43">
        <v>43326</v>
      </c>
      <c r="D2580" s="44">
        <f ca="1">DATEDIF('Customer Data'!$C2580,TODAY(),"d")/365</f>
        <v>1.5178082191780822</v>
      </c>
      <c r="E2580" s="16" t="s">
        <v>74</v>
      </c>
      <c r="F2580" s="16">
        <f>IFERROR(INDEX(AccountStatusTable[],MATCH('Customer Data'!$E2580,Account_Status,0),2),3)</f>
        <v>3</v>
      </c>
      <c r="G2580" s="16" t="s">
        <v>198</v>
      </c>
      <c r="H2580" s="16" t="s">
        <v>177</v>
      </c>
      <c r="I2580" s="16" t="s">
        <v>11266</v>
      </c>
      <c r="J2580" s="16" t="s">
        <v>236</v>
      </c>
      <c r="K2580" s="16" t="s">
        <v>103</v>
      </c>
      <c r="L2580" s="16" t="s">
        <v>33</v>
      </c>
      <c r="M2580" s="16" t="s">
        <v>64</v>
      </c>
      <c r="N2580" s="16" t="s">
        <v>19610</v>
      </c>
      <c r="O2580" s="16">
        <f>IFERROR(IFERROR(INDEX(VerifiedDeploymentLookup[],MATCH(M2580,Verified_Deployment_Type,0),2),INDEX(DeploymentLookup[],MATCH(N2580,Deployment_Type,0),2)),0)</f>
        <v>1</v>
      </c>
      <c r="P2580" s="16" t="s">
        <v>104</v>
      </c>
      <c r="Q2580" s="16">
        <f>INDEX(RegionLookup[],MATCH('Customer Data'!$P2580,Region,0),3)</f>
        <v>1</v>
      </c>
      <c r="R2580" s="45">
        <v>18568</v>
      </c>
      <c r="S2580" s="46">
        <f>IFERROR(INDEX(CompanySizeLookup[],MATCH('Customer Data'!$R2580,of_Employees,0),2),1)</f>
        <v>2</v>
      </c>
      <c r="T2580" s="16"/>
      <c r="U2580" s="47">
        <v>7488</v>
      </c>
      <c r="V2580" s="47">
        <v>6364.8</v>
      </c>
      <c r="W2580" s="43">
        <v>44057</v>
      </c>
      <c r="X2580" s="16" t="s">
        <v>206</v>
      </c>
      <c r="Y2580" s="16" t="str">
        <f>IFERROR(INDEX(IndustryLookup[],MATCH(X2580,Industry,0),2),"Not Specified")</f>
        <v>Construction</v>
      </c>
      <c r="Z2580" s="16">
        <f>INDEX(MetaIndustryLookup[],MATCH('Customer Data'!$Y2580,[0]!Meta_Industry,0),2)</f>
        <v>7</v>
      </c>
      <c r="AA2580" s="16"/>
      <c r="AB2580" s="16">
        <v>33</v>
      </c>
      <c r="AC2580" s="16" t="s">
        <v>19609</v>
      </c>
      <c r="AD2580" s="16" t="s">
        <v>459</v>
      </c>
      <c r="AE2580" s="16">
        <f>IF('Customer Data'!$AD2580="",0,1)</f>
        <v>1</v>
      </c>
      <c r="AF2580" s="16"/>
      <c r="AG2580" s="16"/>
      <c r="AH2580" s="16"/>
      <c r="AI2580" s="16"/>
      <c r="AJ2580" s="48" t="s">
        <v>21346</v>
      </c>
      <c r="AK2580" s="16" t="s">
        <v>19301</v>
      </c>
      <c r="AL2580" s="16">
        <v>60</v>
      </c>
      <c r="AM2580" s="16" t="s">
        <v>18355</v>
      </c>
      <c r="AN2580" s="16" t="s">
        <v>18336</v>
      </c>
      <c r="AO2580" s="16"/>
      <c r="AP2580" s="16" t="s">
        <v>18318</v>
      </c>
      <c r="AQ2580" s="16"/>
      <c r="AR2580" s="16"/>
      <c r="AS2580" s="16"/>
      <c r="AT2580" s="16">
        <v>33</v>
      </c>
      <c r="AU2580" s="16"/>
      <c r="AV2580" s="16" t="s">
        <v>11267</v>
      </c>
      <c r="AW2580" s="16">
        <v>1</v>
      </c>
      <c r="AX2580" s="16">
        <v>1</v>
      </c>
      <c r="AY2580" s="16">
        <v>0</v>
      </c>
      <c r="AZ2580" s="16"/>
      <c r="BA2580" s="16" t="s">
        <v>461</v>
      </c>
      <c r="BB2580" s="16" t="s">
        <v>458</v>
      </c>
      <c r="BC2580" s="16"/>
      <c r="BD2580" s="16" t="s">
        <v>462</v>
      </c>
      <c r="BE2580" s="16"/>
    </row>
    <row r="2581" spans="1:57" ht="16" customHeight="1">
      <c r="A2581" s="18" t="s">
        <v>11268</v>
      </c>
      <c r="B2581" s="18" t="s">
        <v>11269</v>
      </c>
      <c r="C2581" s="50">
        <v>42307</v>
      </c>
      <c r="D2581" s="51">
        <f ca="1">DATEDIF('Customer Data'!$C2581,TODAY(),"d")/365</f>
        <v>4.3095890410958901</v>
      </c>
      <c r="E2581" s="18" t="s">
        <v>27</v>
      </c>
      <c r="F2581" s="18">
        <f>IFERROR(INDEX(AccountStatusTable[],MATCH('Customer Data'!$E2581,Account_Status,0),2),3)</f>
        <v>1</v>
      </c>
      <c r="G2581" s="18" t="s">
        <v>61</v>
      </c>
      <c r="H2581" s="18" t="s">
        <v>61</v>
      </c>
      <c r="I2581" s="18" t="s">
        <v>886</v>
      </c>
      <c r="J2581" s="18"/>
      <c r="K2581" s="18" t="s">
        <v>205</v>
      </c>
      <c r="L2581" s="18" t="s">
        <v>33</v>
      </c>
      <c r="M2581" s="18" t="s">
        <v>34</v>
      </c>
      <c r="N2581" s="18" t="s">
        <v>19613</v>
      </c>
      <c r="O2581" s="18">
        <f>IFERROR(IFERROR(INDEX(VerifiedDeploymentLookup[],MATCH(M2581,Verified_Deployment_Type,0),2),INDEX(DeploymentLookup[],MATCH(N2581,Deployment_Type,0),2)),0)</f>
        <v>0</v>
      </c>
      <c r="P2581" s="18" t="s">
        <v>65</v>
      </c>
      <c r="Q2581" s="18">
        <f>INDEX(RegionLookup[],MATCH('Customer Data'!$P2581,Region,0),3)</f>
        <v>2</v>
      </c>
      <c r="R2581" s="52" t="s">
        <v>92</v>
      </c>
      <c r="S2581" s="53">
        <f>IFERROR(INDEX(CompanySizeLookup[],MATCH('Customer Data'!$R2581,of_Employees,0),2),1)</f>
        <v>3</v>
      </c>
      <c r="T2581" s="18">
        <v>44</v>
      </c>
      <c r="U2581" s="54">
        <v>10608</v>
      </c>
      <c r="V2581" s="54">
        <v>8486.4</v>
      </c>
      <c r="W2581" s="50">
        <v>44134</v>
      </c>
      <c r="X2581" s="18" t="s">
        <v>344</v>
      </c>
      <c r="Y2581" s="18" t="str">
        <f>IFERROR(INDEX(IndustryLookup[],MATCH(X2581,Industry,0),2),"Not Specified")</f>
        <v>Real Estate</v>
      </c>
      <c r="Z2581" s="18">
        <f>INDEX(MetaIndustryLookup[],MATCH('Customer Data'!$Y2581,[0]!Meta_Industry,0),2)</f>
        <v>31</v>
      </c>
      <c r="AA2581" s="18"/>
      <c r="AB2581" s="18">
        <v>6111</v>
      </c>
      <c r="AC2581" s="18"/>
      <c r="AD2581" s="18" t="s">
        <v>960</v>
      </c>
      <c r="AE2581" s="18">
        <f>IF('Customer Data'!$AD2581="",0,1)</f>
        <v>1</v>
      </c>
      <c r="AF2581" s="55" t="s">
        <v>11270</v>
      </c>
      <c r="AG2581" s="18"/>
      <c r="AH2581" s="18"/>
      <c r="AI2581" s="18"/>
      <c r="AJ2581" s="55" t="s">
        <v>21345</v>
      </c>
      <c r="AK2581" s="18"/>
      <c r="AL2581" s="18"/>
      <c r="AM2581" s="18"/>
      <c r="AN2581" s="18"/>
      <c r="AO2581" s="18"/>
      <c r="AP2581" s="18" t="s">
        <v>18318</v>
      </c>
      <c r="AQ2581" s="18"/>
      <c r="AR2581" s="18"/>
      <c r="AS2581" s="18"/>
      <c r="AT2581" s="18">
        <v>6111</v>
      </c>
      <c r="AU2581" s="18"/>
      <c r="AV2581" s="18" t="s">
        <v>11271</v>
      </c>
      <c r="AW2581" s="18"/>
      <c r="AX2581" s="18"/>
      <c r="AY2581" s="18"/>
      <c r="AZ2581" s="18"/>
      <c r="BA2581" s="18" t="s">
        <v>886</v>
      </c>
      <c r="BB2581" s="18" t="s">
        <v>40</v>
      </c>
      <c r="BC2581" s="18"/>
      <c r="BD2581" s="18" t="s">
        <v>962</v>
      </c>
      <c r="BE2581" s="18"/>
    </row>
    <row r="2582" spans="1:57" ht="16" customHeight="1">
      <c r="A2582" s="16" t="s">
        <v>11272</v>
      </c>
      <c r="B2582" s="16" t="s">
        <v>11273</v>
      </c>
      <c r="C2582" s="43">
        <v>41992</v>
      </c>
      <c r="D2582" s="44">
        <f ca="1">DATEDIF('Customer Data'!$C2582,TODAY(),"d")/365</f>
        <v>5.1726027397260275</v>
      </c>
      <c r="E2582" s="16" t="s">
        <v>27</v>
      </c>
      <c r="F2582" s="16">
        <f>IFERROR(INDEX(AccountStatusTable[],MATCH('Customer Data'!$E2582,Account_Status,0),2),3)</f>
        <v>1</v>
      </c>
      <c r="G2582" s="16" t="s">
        <v>60</v>
      </c>
      <c r="H2582" s="16" t="s">
        <v>60</v>
      </c>
      <c r="I2582" s="16" t="s">
        <v>11274</v>
      </c>
      <c r="J2582" s="16" t="s">
        <v>40</v>
      </c>
      <c r="K2582" s="16" t="s">
        <v>140</v>
      </c>
      <c r="L2582" s="16" t="s">
        <v>33</v>
      </c>
      <c r="M2582" s="16" t="s">
        <v>34</v>
      </c>
      <c r="N2582" s="16" t="s">
        <v>19613</v>
      </c>
      <c r="O2582" s="16">
        <f>IFERROR(IFERROR(INDEX(VerifiedDeploymentLookup[],MATCH(M2582,Verified_Deployment_Type,0),2),INDEX(DeploymentLookup[],MATCH(N2582,Deployment_Type,0),2)),0)</f>
        <v>0</v>
      </c>
      <c r="P2582" s="16" t="s">
        <v>65</v>
      </c>
      <c r="Q2582" s="16">
        <f>INDEX(RegionLookup[],MATCH('Customer Data'!$P2582,Region,0),3)</f>
        <v>2</v>
      </c>
      <c r="R2582" s="56" t="s">
        <v>92</v>
      </c>
      <c r="S2582" s="46">
        <f>IFERROR(INDEX(CompanySizeLookup[],MATCH('Customer Data'!$R2582,of_Employees,0),2),1)</f>
        <v>3</v>
      </c>
      <c r="T2582" s="16">
        <v>3</v>
      </c>
      <c r="U2582" s="47">
        <v>32640</v>
      </c>
      <c r="V2582" s="47">
        <v>24480</v>
      </c>
      <c r="W2582" s="43">
        <v>44184</v>
      </c>
      <c r="X2582" s="16" t="s">
        <v>239</v>
      </c>
      <c r="Y2582" s="16" t="str">
        <f>IFERROR(INDEX(IndustryLookup[],MATCH(X2582,Industry,0),2),"Not Specified")</f>
        <v>Technology</v>
      </c>
      <c r="Z2582" s="16">
        <f>INDEX(MetaIndustryLookup[],MATCH('Customer Data'!$Y2582,[0]!Meta_Industry,0),2)</f>
        <v>36</v>
      </c>
      <c r="AA2582" s="16"/>
      <c r="AB2582" s="16">
        <v>4813</v>
      </c>
      <c r="AC2582" s="16" t="s">
        <v>19609</v>
      </c>
      <c r="AD2582" s="16" t="s">
        <v>130</v>
      </c>
      <c r="AE2582" s="16">
        <f>IF('Customer Data'!$AD2582="",0,1)</f>
        <v>1</v>
      </c>
      <c r="AF2582" s="16"/>
      <c r="AG2582" s="16"/>
      <c r="AH2582" s="16"/>
      <c r="AI2582" s="16"/>
      <c r="AJ2582" s="48" t="s">
        <v>19699</v>
      </c>
      <c r="AK2582" s="16"/>
      <c r="AL2582" s="16"/>
      <c r="AM2582" s="16"/>
      <c r="AN2582" s="16"/>
      <c r="AO2582" s="16"/>
      <c r="AP2582" s="16" t="s">
        <v>18318</v>
      </c>
      <c r="AQ2582" s="16"/>
      <c r="AR2582" s="16"/>
      <c r="AS2582" s="16"/>
      <c r="AT2582" s="16">
        <v>4813</v>
      </c>
      <c r="AU2582" s="16"/>
      <c r="AV2582" s="16" t="s">
        <v>11275</v>
      </c>
      <c r="AW2582" s="16">
        <v>9</v>
      </c>
      <c r="AX2582" s="16">
        <v>9</v>
      </c>
      <c r="AY2582" s="16">
        <v>4</v>
      </c>
      <c r="AZ2582" s="16" t="s">
        <v>1782</v>
      </c>
      <c r="BA2582" s="16" t="s">
        <v>133</v>
      </c>
      <c r="BB2582" s="16" t="s">
        <v>40</v>
      </c>
      <c r="BC2582" s="16"/>
      <c r="BD2582" s="16" t="s">
        <v>134</v>
      </c>
      <c r="BE2582" s="16"/>
    </row>
    <row r="2583" spans="1:57" ht="16" customHeight="1">
      <c r="A2583" s="18" t="s">
        <v>11276</v>
      </c>
      <c r="B2583" s="18" t="s">
        <v>11277</v>
      </c>
      <c r="C2583" s="50">
        <v>42733</v>
      </c>
      <c r="D2583" s="51">
        <f ca="1">DATEDIF('Customer Data'!$C2583,TODAY(),"d")/365</f>
        <v>3.1424657534246574</v>
      </c>
      <c r="E2583" s="18" t="s">
        <v>74</v>
      </c>
      <c r="F2583" s="18">
        <f>IFERROR(INDEX(AccountStatusTable[],MATCH('Customer Data'!$E2583,Account_Status,0),2),3)</f>
        <v>3</v>
      </c>
      <c r="G2583" s="18" t="s">
        <v>61</v>
      </c>
      <c r="H2583" s="18" t="s">
        <v>61</v>
      </c>
      <c r="I2583" s="18" t="s">
        <v>11278</v>
      </c>
      <c r="J2583" s="18" t="s">
        <v>40</v>
      </c>
      <c r="K2583" s="18" t="s">
        <v>520</v>
      </c>
      <c r="L2583" s="18" t="s">
        <v>33</v>
      </c>
      <c r="M2583" s="18" t="s">
        <v>34</v>
      </c>
      <c r="N2583" s="18" t="s">
        <v>19610</v>
      </c>
      <c r="O2583" s="18">
        <f>IFERROR(IFERROR(INDEX(VerifiedDeploymentLookup[],MATCH(M2583,Verified_Deployment_Type,0),2),INDEX(DeploymentLookup[],MATCH(N2583,Deployment_Type,0),2)),0)</f>
        <v>0</v>
      </c>
      <c r="P2583" s="18" t="s">
        <v>65</v>
      </c>
      <c r="Q2583" s="18">
        <f>INDEX(RegionLookup[],MATCH('Customer Data'!$P2583,Region,0),3)</f>
        <v>2</v>
      </c>
      <c r="R2583" s="26">
        <v>18568</v>
      </c>
      <c r="S2583" s="53">
        <f>IFERROR(INDEX(CompanySizeLookup[],MATCH('Customer Data'!$R2583,of_Employees,0),2),1)</f>
        <v>2</v>
      </c>
      <c r="T2583" s="18"/>
      <c r="U2583" s="54">
        <v>11232</v>
      </c>
      <c r="V2583" s="54">
        <v>8424</v>
      </c>
      <c r="W2583" s="50">
        <v>44194</v>
      </c>
      <c r="X2583" s="18" t="s">
        <v>79</v>
      </c>
      <c r="Y2583" s="18" t="str">
        <f>IFERROR(INDEX(IndustryLookup[],MATCH(X2583,Industry,0),2),"Not Specified")</f>
        <v>Consulting/Business Services</v>
      </c>
      <c r="Z2583" s="18">
        <f>INDEX(MetaIndustryLookup[],MATCH('Customer Data'!$Y2583,[0]!Meta_Industry,0),2)</f>
        <v>8</v>
      </c>
      <c r="AA2583" s="18"/>
      <c r="AB2583" s="18">
        <v>8742</v>
      </c>
      <c r="AC2583" s="18" t="s">
        <v>19609</v>
      </c>
      <c r="AD2583" s="18" t="s">
        <v>1192</v>
      </c>
      <c r="AE2583" s="18">
        <f>IF('Customer Data'!$AD2583="",0,1)</f>
        <v>1</v>
      </c>
      <c r="AF2583" s="18" t="s">
        <v>11279</v>
      </c>
      <c r="AG2583" s="54">
        <v>0</v>
      </c>
      <c r="AH2583" s="54">
        <v>0</v>
      </c>
      <c r="AI2583" s="18"/>
      <c r="AJ2583" s="55" t="s">
        <v>19638</v>
      </c>
      <c r="AK2583" s="18"/>
      <c r="AL2583" s="18"/>
      <c r="AM2583" s="18"/>
      <c r="AN2583" s="18"/>
      <c r="AO2583" s="18"/>
      <c r="AP2583" s="18" t="s">
        <v>18318</v>
      </c>
      <c r="AQ2583" s="18"/>
      <c r="AR2583" s="18"/>
      <c r="AS2583" s="18"/>
      <c r="AT2583" s="18">
        <v>8742</v>
      </c>
      <c r="AU2583" s="54">
        <v>0</v>
      </c>
      <c r="AV2583" s="18" t="s">
        <v>11280</v>
      </c>
      <c r="AW2583" s="18"/>
      <c r="AX2583" s="18"/>
      <c r="AY2583" s="18"/>
      <c r="AZ2583" s="18"/>
      <c r="BA2583" s="18" t="s">
        <v>1191</v>
      </c>
      <c r="BB2583" s="18" t="s">
        <v>40</v>
      </c>
      <c r="BC2583" s="18"/>
      <c r="BD2583" s="18" t="s">
        <v>1194</v>
      </c>
      <c r="BE2583" s="18"/>
    </row>
    <row r="2584" spans="1:57" ht="16" customHeight="1">
      <c r="A2584" s="16" t="s">
        <v>21344</v>
      </c>
      <c r="B2584" s="16" t="s">
        <v>21343</v>
      </c>
      <c r="C2584" s="43">
        <v>43635</v>
      </c>
      <c r="D2584" s="44">
        <f ca="1">DATEDIF('Customer Data'!$C2584,TODAY(),"d")/365</f>
        <v>0.67123287671232879</v>
      </c>
      <c r="E2584" s="16" t="s">
        <v>59</v>
      </c>
      <c r="F2584" s="16">
        <f>IFERROR(INDEX(AccountStatusTable[],MATCH('Customer Data'!$E2584,Account_Status,0),2),3)</f>
        <v>2</v>
      </c>
      <c r="G2584" s="16" t="s">
        <v>99</v>
      </c>
      <c r="H2584" s="16" t="s">
        <v>99</v>
      </c>
      <c r="I2584" s="16" t="s">
        <v>21342</v>
      </c>
      <c r="J2584" s="16" t="s">
        <v>102</v>
      </c>
      <c r="K2584" s="16" t="s">
        <v>103</v>
      </c>
      <c r="L2584" s="16" t="s">
        <v>33</v>
      </c>
      <c r="M2584" s="16"/>
      <c r="N2584" s="16" t="s">
        <v>19610</v>
      </c>
      <c r="O2584" s="16">
        <f>IFERROR(IFERROR(INDEX(VerifiedDeploymentLookup[],MATCH(M2584,Verified_Deployment_Type,0),2),INDEX(DeploymentLookup[],MATCH(N2584,Deployment_Type,0),2)),0)</f>
        <v>0</v>
      </c>
      <c r="P2584" s="16" t="s">
        <v>104</v>
      </c>
      <c r="Q2584" s="16">
        <f>INDEX(RegionLookup[],MATCH('Customer Data'!$P2584,Region,0),3)</f>
        <v>1</v>
      </c>
      <c r="R2584" s="56" t="s">
        <v>169</v>
      </c>
      <c r="S2584" s="46">
        <f>IFERROR(INDEX(CompanySizeLookup[],MATCH('Customer Data'!$R2584,of_Employees,0),2),1)</f>
        <v>3</v>
      </c>
      <c r="T2584" s="16"/>
      <c r="U2584" s="47">
        <v>19597.439999999999</v>
      </c>
      <c r="V2584" s="47">
        <v>19597.439999999999</v>
      </c>
      <c r="W2584" s="43">
        <v>44177</v>
      </c>
      <c r="X2584" s="16" t="s">
        <v>354</v>
      </c>
      <c r="Y2584" s="16" t="str">
        <f>IFERROR(INDEX(IndustryLookup[],MATCH(X2584,Industry,0),2),"Not Specified")</f>
        <v>Manufacturing</v>
      </c>
      <c r="Z2584" s="16">
        <f>INDEX(MetaIndustryLookup[],MATCH('Customer Data'!$Y2584,[0]!Meta_Industry,0),2)</f>
        <v>11</v>
      </c>
      <c r="AA2584" s="16"/>
      <c r="AB2584" s="16">
        <v>35</v>
      </c>
      <c r="AC2584" s="16"/>
      <c r="AD2584" s="16" t="s">
        <v>11202</v>
      </c>
      <c r="AE2584" s="16">
        <f>IF('Customer Data'!$AD2584="",0,1)</f>
        <v>1</v>
      </c>
      <c r="AF2584" s="16"/>
      <c r="AG2584" s="16"/>
      <c r="AH2584" s="16"/>
      <c r="AI2584" s="16"/>
      <c r="AJ2584" s="48" t="s">
        <v>21341</v>
      </c>
      <c r="AK2584" s="16" t="s">
        <v>21340</v>
      </c>
      <c r="AL2584" s="16">
        <v>420</v>
      </c>
      <c r="AM2584" s="16" t="s">
        <v>354</v>
      </c>
      <c r="AN2584" s="16" t="s">
        <v>18336</v>
      </c>
      <c r="AO2584" s="16">
        <v>1866</v>
      </c>
      <c r="AP2584" s="16" t="s">
        <v>18318</v>
      </c>
      <c r="AQ2584" s="16"/>
      <c r="AR2584" s="16"/>
      <c r="AS2584" s="16"/>
      <c r="AT2584" s="16">
        <v>35</v>
      </c>
      <c r="AU2584" s="16"/>
      <c r="AV2584" s="16" t="s">
        <v>21339</v>
      </c>
      <c r="AW2584" s="16"/>
      <c r="AX2584" s="16"/>
      <c r="AY2584" s="16"/>
      <c r="AZ2584" s="16"/>
      <c r="BA2584" s="16" t="s">
        <v>2030</v>
      </c>
      <c r="BB2584" s="16" t="s">
        <v>1132</v>
      </c>
      <c r="BC2584" s="16" t="s">
        <v>18999</v>
      </c>
      <c r="BD2584" s="16" t="s">
        <v>11204</v>
      </c>
      <c r="BE2584" s="16"/>
    </row>
    <row r="2585" spans="1:57" ht="16" customHeight="1">
      <c r="A2585" s="18" t="s">
        <v>11281</v>
      </c>
      <c r="B2585" s="18" t="s">
        <v>11282</v>
      </c>
      <c r="C2585" s="50">
        <v>43592</v>
      </c>
      <c r="D2585" s="51">
        <f ca="1">DATEDIF('Customer Data'!$C2585,TODAY(),"d")/365</f>
        <v>0.78904109589041094</v>
      </c>
      <c r="E2585" s="18" t="s">
        <v>74</v>
      </c>
      <c r="F2585" s="18">
        <f>IFERROR(INDEX(AccountStatusTable[],MATCH('Customer Data'!$E2585,Account_Status,0),2),3)</f>
        <v>3</v>
      </c>
      <c r="G2585" s="18" t="s">
        <v>60</v>
      </c>
      <c r="H2585" s="18" t="s">
        <v>61</v>
      </c>
      <c r="I2585" s="18" t="s">
        <v>11283</v>
      </c>
      <c r="J2585" s="18" t="s">
        <v>148</v>
      </c>
      <c r="K2585" s="18" t="s">
        <v>149</v>
      </c>
      <c r="L2585" s="18" t="s">
        <v>33</v>
      </c>
      <c r="M2585" s="18" t="s">
        <v>34</v>
      </c>
      <c r="N2585" s="18" t="s">
        <v>19610</v>
      </c>
      <c r="O2585" s="18">
        <f>IFERROR(IFERROR(INDEX(VerifiedDeploymentLookup[],MATCH(M2585,Verified_Deployment_Type,0),2),INDEX(DeploymentLookup[],MATCH(N2585,Deployment_Type,0),2)),0)</f>
        <v>0</v>
      </c>
      <c r="P2585" s="18" t="s">
        <v>65</v>
      </c>
      <c r="Q2585" s="18">
        <f>INDEX(RegionLookup[],MATCH('Customer Data'!$P2585,Region,0),3)</f>
        <v>2</v>
      </c>
      <c r="R2585" s="57">
        <v>43840</v>
      </c>
      <c r="S2585" s="53">
        <f>IFERROR(INDEX(CompanySizeLookup[],MATCH('Customer Data'!$R2585,of_Employees,0),2),1)</f>
        <v>1</v>
      </c>
      <c r="T2585" s="18"/>
      <c r="U2585" s="54">
        <v>2700</v>
      </c>
      <c r="V2585" s="54">
        <v>2700</v>
      </c>
      <c r="W2585" s="50">
        <v>43958</v>
      </c>
      <c r="X2585" s="18" t="s">
        <v>1091</v>
      </c>
      <c r="Y2585" s="18" t="str">
        <f>IFERROR(INDEX(IndustryLookup[],MATCH(X2585,Industry,0),2),"Not Specified")</f>
        <v>Not for Profit</v>
      </c>
      <c r="Z2585" s="18">
        <f>INDEX(MetaIndustryLookup[],MATCH('Customer Data'!$Y2585,[0]!Meta_Industry,0),2)</f>
        <v>29</v>
      </c>
      <c r="AA2585" s="18"/>
      <c r="AB2585" s="18"/>
      <c r="AC2585" s="18" t="s">
        <v>19609</v>
      </c>
      <c r="AD2585" s="18" t="s">
        <v>150</v>
      </c>
      <c r="AE2585" s="18">
        <f>IF('Customer Data'!$AD2585="",0,1)</f>
        <v>1</v>
      </c>
      <c r="AF2585" s="18" t="s">
        <v>11281</v>
      </c>
      <c r="AG2585" s="18"/>
      <c r="AH2585" s="18"/>
      <c r="AI2585" s="18"/>
      <c r="AJ2585" s="55" t="s">
        <v>21338</v>
      </c>
      <c r="AK2585" s="18"/>
      <c r="AL2585" s="18"/>
      <c r="AM2585" s="18"/>
      <c r="AN2585" s="18"/>
      <c r="AO2585" s="18"/>
      <c r="AP2585" s="18" t="s">
        <v>18318</v>
      </c>
      <c r="AQ2585" s="18"/>
      <c r="AR2585" s="18"/>
      <c r="AS2585" s="18"/>
      <c r="AT2585" s="18"/>
      <c r="AU2585" s="18"/>
      <c r="AV2585" s="18" t="s">
        <v>11284</v>
      </c>
      <c r="AW2585" s="18">
        <v>6</v>
      </c>
      <c r="AX2585" s="18">
        <v>8</v>
      </c>
      <c r="AY2585" s="18">
        <v>2</v>
      </c>
      <c r="AZ2585" s="18"/>
      <c r="BA2585" s="18" t="s">
        <v>153</v>
      </c>
      <c r="BB2585" s="18"/>
      <c r="BC2585" s="18"/>
      <c r="BD2585" s="18" t="s">
        <v>154</v>
      </c>
      <c r="BE2585" s="18"/>
    </row>
    <row r="2586" spans="1:57" ht="16" customHeight="1">
      <c r="A2586" s="16" t="s">
        <v>11285</v>
      </c>
      <c r="B2586" s="16" t="s">
        <v>11286</v>
      </c>
      <c r="C2586" s="43">
        <v>41898</v>
      </c>
      <c r="D2586" s="44">
        <f ca="1">DATEDIF('Customer Data'!$C2586,TODAY(),"d")/365</f>
        <v>5.4301369863013695</v>
      </c>
      <c r="E2586" s="16" t="s">
        <v>27</v>
      </c>
      <c r="F2586" s="16">
        <f>IFERROR(INDEX(AccountStatusTable[],MATCH('Customer Data'!$E2586,Account_Status,0),2),3)</f>
        <v>1</v>
      </c>
      <c r="G2586" s="16" t="s">
        <v>86</v>
      </c>
      <c r="H2586" s="16" t="s">
        <v>87</v>
      </c>
      <c r="I2586" s="16" t="s">
        <v>508</v>
      </c>
      <c r="J2586" s="16" t="s">
        <v>40</v>
      </c>
      <c r="K2586" s="16" t="s">
        <v>509</v>
      </c>
      <c r="L2586" s="16" t="s">
        <v>33</v>
      </c>
      <c r="M2586" s="16" t="s">
        <v>64</v>
      </c>
      <c r="N2586" s="16" t="s">
        <v>19613</v>
      </c>
      <c r="O2586" s="16">
        <f>IFERROR(IFERROR(INDEX(VerifiedDeploymentLookup[],MATCH(M2586,Verified_Deployment_Type,0),2),INDEX(DeploymentLookup[],MATCH(N2586,Deployment_Type,0),2)),0)</f>
        <v>1</v>
      </c>
      <c r="P2586" s="16" t="s">
        <v>91</v>
      </c>
      <c r="Q2586" s="16">
        <f>INDEX(RegionLookup[],MATCH('Customer Data'!$P2586,Region,0),3)</f>
        <v>4</v>
      </c>
      <c r="R2586" s="56" t="s">
        <v>92</v>
      </c>
      <c r="S2586" s="46">
        <f>IFERROR(INDEX(CompanySizeLookup[],MATCH('Customer Data'!$R2586,of_Employees,0),2),1)</f>
        <v>3</v>
      </c>
      <c r="T2586" s="16">
        <v>200</v>
      </c>
      <c r="U2586" s="47">
        <v>29384.67</v>
      </c>
      <c r="V2586" s="47">
        <v>29384.67</v>
      </c>
      <c r="W2586" s="43">
        <v>44090</v>
      </c>
      <c r="X2586" s="16" t="s">
        <v>481</v>
      </c>
      <c r="Y2586" s="16" t="str">
        <f>IFERROR(INDEX(IndustryLookup[],MATCH(X2586,Industry,0),2),"Not Specified")</f>
        <v>Shipping and Transportation</v>
      </c>
      <c r="Z2586" s="16">
        <f>INDEX(MetaIndustryLookup[],MATCH('Customer Data'!$Y2586,[0]!Meta_Industry,0),2)</f>
        <v>35</v>
      </c>
      <c r="AA2586" s="16"/>
      <c r="AB2586" s="16">
        <v>4225</v>
      </c>
      <c r="AC2586" s="16" t="s">
        <v>19609</v>
      </c>
      <c r="AD2586" s="16" t="s">
        <v>511</v>
      </c>
      <c r="AE2586" s="16">
        <f>IF('Customer Data'!$AD2586="",0,1)</f>
        <v>1</v>
      </c>
      <c r="AF2586" s="16"/>
      <c r="AG2586" s="16"/>
      <c r="AH2586" s="16"/>
      <c r="AI2586" s="16"/>
      <c r="AJ2586" s="48" t="s">
        <v>21337</v>
      </c>
      <c r="AK2586" s="16"/>
      <c r="AL2586" s="16"/>
      <c r="AM2586" s="16"/>
      <c r="AN2586" s="16"/>
      <c r="AO2586" s="16"/>
      <c r="AP2586" s="16" t="s">
        <v>18318</v>
      </c>
      <c r="AQ2586" s="16"/>
      <c r="AR2586" s="16"/>
      <c r="AS2586" s="16"/>
      <c r="AT2586" s="16">
        <v>4225</v>
      </c>
      <c r="AU2586" s="16"/>
      <c r="AV2586" s="16" t="s">
        <v>11287</v>
      </c>
      <c r="AW2586" s="16">
        <v>10</v>
      </c>
      <c r="AX2586" s="16">
        <v>4</v>
      </c>
      <c r="AY2586" s="16">
        <v>4</v>
      </c>
      <c r="AZ2586" s="16" t="s">
        <v>18329</v>
      </c>
      <c r="BA2586" s="16" t="s">
        <v>514</v>
      </c>
      <c r="BB2586" s="16" t="s">
        <v>40</v>
      </c>
      <c r="BC2586" s="16"/>
      <c r="BD2586" s="16" t="s">
        <v>515</v>
      </c>
      <c r="BE2586" s="16"/>
    </row>
    <row r="2587" spans="1:57" ht="16" customHeight="1">
      <c r="A2587" s="18" t="s">
        <v>11288</v>
      </c>
      <c r="B2587" s="18" t="s">
        <v>11289</v>
      </c>
      <c r="C2587" s="50">
        <v>43131</v>
      </c>
      <c r="D2587" s="51">
        <f ca="1">DATEDIF('Customer Data'!$C2587,TODAY(),"d")/365</f>
        <v>2.0520547945205481</v>
      </c>
      <c r="E2587" s="18" t="s">
        <v>27</v>
      </c>
      <c r="F2587" s="18">
        <f>IFERROR(INDEX(AccountStatusTable[],MATCH('Customer Data'!$E2587,Account_Status,0),2),3)</f>
        <v>1</v>
      </c>
      <c r="G2587" s="18" t="s">
        <v>218</v>
      </c>
      <c r="H2587" s="18" t="s">
        <v>213</v>
      </c>
      <c r="I2587" s="18" t="s">
        <v>11290</v>
      </c>
      <c r="J2587" s="18" t="s">
        <v>220</v>
      </c>
      <c r="K2587" s="18" t="s">
        <v>103</v>
      </c>
      <c r="L2587" s="18" t="s">
        <v>33</v>
      </c>
      <c r="M2587" s="18" t="s">
        <v>34</v>
      </c>
      <c r="N2587" s="18" t="s">
        <v>19610</v>
      </c>
      <c r="O2587" s="18">
        <f>IFERROR(IFERROR(INDEX(VerifiedDeploymentLookup[],MATCH(M2587,Verified_Deployment_Type,0),2),INDEX(DeploymentLookup[],MATCH(N2587,Deployment_Type,0),2)),0)</f>
        <v>0</v>
      </c>
      <c r="P2587" s="18" t="s">
        <v>104</v>
      </c>
      <c r="Q2587" s="18">
        <f>INDEX(RegionLookup[],MATCH('Customer Data'!$P2587,Region,0),3)</f>
        <v>1</v>
      </c>
      <c r="R2587" s="26">
        <v>18568</v>
      </c>
      <c r="S2587" s="53">
        <f>IFERROR(INDEX(CompanySizeLookup[],MATCH('Customer Data'!$R2587,of_Employees,0),2),1)</f>
        <v>2</v>
      </c>
      <c r="T2587" s="18"/>
      <c r="U2587" s="54">
        <v>30201.45</v>
      </c>
      <c r="V2587" s="54">
        <v>22651.09</v>
      </c>
      <c r="W2587" s="50">
        <v>44227</v>
      </c>
      <c r="X2587" s="18" t="s">
        <v>35</v>
      </c>
      <c r="Y2587" s="18" t="str">
        <f>IFERROR(INDEX(IndustryLookup[],MATCH(X2587,Industry,0),2),"Not Specified")</f>
        <v>Information and Communication Technology (ICT)</v>
      </c>
      <c r="Z2587" s="18">
        <f>INDEX(MetaIndustryLookup[],MATCH('Customer Data'!$Y2587,[0]!Meta_Industry,0),2)</f>
        <v>23</v>
      </c>
      <c r="AA2587" s="18"/>
      <c r="AB2587" s="18">
        <v>48</v>
      </c>
      <c r="AC2587" s="18"/>
      <c r="AD2587" s="18" t="s">
        <v>707</v>
      </c>
      <c r="AE2587" s="18">
        <f>IF('Customer Data'!$AD2587="",0,1)</f>
        <v>1</v>
      </c>
      <c r="AF2587" s="18"/>
      <c r="AG2587" s="54">
        <v>0</v>
      </c>
      <c r="AH2587" s="54">
        <v>0</v>
      </c>
      <c r="AI2587" s="18"/>
      <c r="AJ2587" s="55" t="s">
        <v>21336</v>
      </c>
      <c r="AK2587" s="18" t="s">
        <v>19299</v>
      </c>
      <c r="AL2587" s="18">
        <v>15</v>
      </c>
      <c r="AM2587" s="18" t="s">
        <v>18326</v>
      </c>
      <c r="AN2587" s="18" t="s">
        <v>18325</v>
      </c>
      <c r="AO2587" s="18"/>
      <c r="AP2587" s="18" t="s">
        <v>18318</v>
      </c>
      <c r="AQ2587" s="18"/>
      <c r="AR2587" s="18"/>
      <c r="AS2587" s="18"/>
      <c r="AT2587" s="18">
        <v>48</v>
      </c>
      <c r="AU2587" s="54">
        <v>0</v>
      </c>
      <c r="AV2587" s="18" t="s">
        <v>11291</v>
      </c>
      <c r="AW2587" s="18">
        <v>3</v>
      </c>
      <c r="AX2587" s="18">
        <v>3</v>
      </c>
      <c r="AY2587" s="18">
        <v>2</v>
      </c>
      <c r="AZ2587" s="18"/>
      <c r="BA2587" s="18" t="s">
        <v>531</v>
      </c>
      <c r="BB2587" s="18" t="s">
        <v>145</v>
      </c>
      <c r="BC2587" s="55" t="s">
        <v>18364</v>
      </c>
      <c r="BD2587" s="18" t="s">
        <v>709</v>
      </c>
      <c r="BE2587" s="18"/>
    </row>
    <row r="2588" spans="1:57" ht="16" customHeight="1">
      <c r="A2588" s="16" t="s">
        <v>8587</v>
      </c>
      <c r="B2588" s="16" t="s">
        <v>8588</v>
      </c>
      <c r="C2588" s="43">
        <v>39549</v>
      </c>
      <c r="D2588" s="44">
        <f ca="1">DATEDIF('Customer Data'!$C2588,TODAY(),"d")/365</f>
        <v>11.865753424657534</v>
      </c>
      <c r="E2588" s="16" t="s">
        <v>59</v>
      </c>
      <c r="F2588" s="16">
        <f>IFERROR(INDEX(AccountStatusTable[],MATCH('Customer Data'!$E2588,Account_Status,0),2),3)</f>
        <v>2</v>
      </c>
      <c r="G2588" s="16" t="s">
        <v>61</v>
      </c>
      <c r="H2588" s="16" t="s">
        <v>61</v>
      </c>
      <c r="I2588" s="16" t="s">
        <v>8589</v>
      </c>
      <c r="J2588" s="16"/>
      <c r="K2588" s="16" t="s">
        <v>128</v>
      </c>
      <c r="L2588" s="16" t="s">
        <v>33</v>
      </c>
      <c r="M2588" s="16" t="s">
        <v>64</v>
      </c>
      <c r="N2588" s="16" t="s">
        <v>19610</v>
      </c>
      <c r="O2588" s="16">
        <f>IFERROR(IFERROR(INDEX(VerifiedDeploymentLookup[],MATCH(M2588,Verified_Deployment_Type,0),2),INDEX(DeploymentLookup[],MATCH(N2588,Deployment_Type,0),2)),0)</f>
        <v>1</v>
      </c>
      <c r="P2588" s="16" t="s">
        <v>65</v>
      </c>
      <c r="Q2588" s="16">
        <f>INDEX(RegionLookup[],MATCH('Customer Data'!$P2588,Region,0),3)</f>
        <v>2</v>
      </c>
      <c r="R2588" s="59">
        <v>43840</v>
      </c>
      <c r="S2588" s="46">
        <f>IFERROR(INDEX(CompanySizeLookup[],MATCH('Customer Data'!$R2588,of_Employees,0),2),1)</f>
        <v>1</v>
      </c>
      <c r="T2588" s="16"/>
      <c r="U2588" s="47">
        <v>5184</v>
      </c>
      <c r="V2588" s="47">
        <v>3888</v>
      </c>
      <c r="W2588" s="43">
        <v>43951</v>
      </c>
      <c r="X2588" s="16" t="s">
        <v>180</v>
      </c>
      <c r="Y2588" s="16" t="str">
        <f>IFERROR(INDEX(IndustryLookup[],MATCH(X2588,Industry,0),2),"Not Specified")</f>
        <v>Financial Services</v>
      </c>
      <c r="Z2588" s="16">
        <f>INDEX(MetaIndustryLookup[],MATCH('Customer Data'!$Y2588,[0]!Meta_Industry,0),2)</f>
        <v>4</v>
      </c>
      <c r="AA2588" s="16"/>
      <c r="AB2588" s="16">
        <v>8742</v>
      </c>
      <c r="AC2588" s="16"/>
      <c r="AD2588" s="16" t="s">
        <v>130</v>
      </c>
      <c r="AE2588" s="16">
        <f>IF('Customer Data'!$AD2588="",0,1)</f>
        <v>1</v>
      </c>
      <c r="AF2588" s="16"/>
      <c r="AG2588" s="16"/>
      <c r="AH2588" s="16"/>
      <c r="AI2588" s="16"/>
      <c r="AJ2588" s="48" t="s">
        <v>21335</v>
      </c>
      <c r="AK2588" s="16"/>
      <c r="AL2588" s="16"/>
      <c r="AM2588" s="16"/>
      <c r="AN2588" s="16"/>
      <c r="AO2588" s="16"/>
      <c r="AP2588" s="16" t="s">
        <v>18318</v>
      </c>
      <c r="AQ2588" s="16"/>
      <c r="AR2588" s="16"/>
      <c r="AS2588" s="16"/>
      <c r="AT2588" s="16">
        <v>8742</v>
      </c>
      <c r="AU2588" s="16"/>
      <c r="AV2588" s="16" t="s">
        <v>8590</v>
      </c>
      <c r="AW2588" s="16">
        <v>9</v>
      </c>
      <c r="AX2588" s="16">
        <v>9</v>
      </c>
      <c r="AY2588" s="16">
        <v>4</v>
      </c>
      <c r="AZ2588" s="16" t="s">
        <v>1782</v>
      </c>
      <c r="BA2588" s="16" t="s">
        <v>133</v>
      </c>
      <c r="BB2588" s="16" t="s">
        <v>40</v>
      </c>
      <c r="BC2588" s="16"/>
      <c r="BD2588" s="16" t="s">
        <v>134</v>
      </c>
      <c r="BE2588" s="16"/>
    </row>
    <row r="2589" spans="1:57" ht="16" customHeight="1">
      <c r="A2589" s="18" t="s">
        <v>11292</v>
      </c>
      <c r="B2589" s="18" t="s">
        <v>11293</v>
      </c>
      <c r="C2589" s="50">
        <v>43376</v>
      </c>
      <c r="D2589" s="51">
        <f ca="1">DATEDIF('Customer Data'!$C2589,TODAY(),"d")/365</f>
        <v>1.3808219178082193</v>
      </c>
      <c r="E2589" s="18" t="s">
        <v>27</v>
      </c>
      <c r="F2589" s="18">
        <f>IFERROR(INDEX(AccountStatusTable[],MATCH('Customer Data'!$E2589,Account_Status,0),2),3)</f>
        <v>1</v>
      </c>
      <c r="G2589" s="18" t="s">
        <v>28</v>
      </c>
      <c r="H2589" s="18" t="s">
        <v>29</v>
      </c>
      <c r="I2589" s="18" t="s">
        <v>1337</v>
      </c>
      <c r="J2589" s="18" t="s">
        <v>1338</v>
      </c>
      <c r="K2589" s="18" t="s">
        <v>32</v>
      </c>
      <c r="L2589" s="18" t="s">
        <v>33</v>
      </c>
      <c r="M2589" s="18" t="s">
        <v>64</v>
      </c>
      <c r="N2589" s="18" t="s">
        <v>19610</v>
      </c>
      <c r="O2589" s="18">
        <f>IFERROR(IFERROR(INDEX(VerifiedDeploymentLookup[],MATCH(M2589,Verified_Deployment_Type,0),2),INDEX(DeploymentLookup[],MATCH(N2589,Deployment_Type,0),2)),0)</f>
        <v>1</v>
      </c>
      <c r="P2589" s="18" t="s">
        <v>32</v>
      </c>
      <c r="Q2589" s="18">
        <f>INDEX(RegionLookup[],MATCH('Customer Data'!$P2589,Region,0),3)</f>
        <v>3</v>
      </c>
      <c r="R2589" s="26">
        <v>18568</v>
      </c>
      <c r="S2589" s="53">
        <f>IFERROR(INDEX(CompanySizeLookup[],MATCH('Customer Data'!$R2589,of_Employees,0),2),1)</f>
        <v>2</v>
      </c>
      <c r="T2589" s="18"/>
      <c r="U2589" s="54">
        <v>6240</v>
      </c>
      <c r="V2589" s="54">
        <v>4680</v>
      </c>
      <c r="W2589" s="50">
        <v>44107</v>
      </c>
      <c r="X2589" s="18" t="s">
        <v>66</v>
      </c>
      <c r="Y2589" s="18" t="str">
        <f>IFERROR(INDEX(IndustryLookup[],MATCH(X2589,Industry,0),2),"Not Specified")</f>
        <v>Healthcare</v>
      </c>
      <c r="Z2589" s="18">
        <f>INDEX(MetaIndustryLookup[],MATCH('Customer Data'!$Y2589,[0]!Meta_Industry,0),2)</f>
        <v>20</v>
      </c>
      <c r="AA2589" s="18"/>
      <c r="AB2589" s="18">
        <v>8731</v>
      </c>
      <c r="AC2589" s="18"/>
      <c r="AD2589" s="18" t="s">
        <v>574</v>
      </c>
      <c r="AE2589" s="18">
        <f>IF('Customer Data'!$AD2589="",0,1)</f>
        <v>1</v>
      </c>
      <c r="AF2589" s="18"/>
      <c r="AG2589" s="18"/>
      <c r="AH2589" s="18"/>
      <c r="AI2589" s="18"/>
      <c r="AJ2589" s="55" t="s">
        <v>21334</v>
      </c>
      <c r="AK2589" s="18"/>
      <c r="AL2589" s="18"/>
      <c r="AM2589" s="18"/>
      <c r="AN2589" s="18"/>
      <c r="AO2589" s="18"/>
      <c r="AP2589" s="18" t="s">
        <v>18318</v>
      </c>
      <c r="AQ2589" s="18"/>
      <c r="AR2589" s="18"/>
      <c r="AS2589" s="18"/>
      <c r="AT2589" s="18">
        <v>8731</v>
      </c>
      <c r="AU2589" s="18"/>
      <c r="AV2589" s="18" t="s">
        <v>11294</v>
      </c>
      <c r="AW2589" s="18">
        <v>25</v>
      </c>
      <c r="AX2589" s="18">
        <v>40</v>
      </c>
      <c r="AY2589" s="18">
        <v>20</v>
      </c>
      <c r="AZ2589" s="18" t="s">
        <v>18369</v>
      </c>
      <c r="BA2589" s="18" t="s">
        <v>30</v>
      </c>
      <c r="BB2589" s="18" t="s">
        <v>31</v>
      </c>
      <c r="BC2589" s="18"/>
      <c r="BD2589" s="18" t="s">
        <v>576</v>
      </c>
      <c r="BE2589" s="18"/>
    </row>
    <row r="2590" spans="1:57" ht="16" customHeight="1">
      <c r="A2590" s="16" t="s">
        <v>11295</v>
      </c>
      <c r="B2590" s="16" t="s">
        <v>11296</v>
      </c>
      <c r="C2590" s="43">
        <v>42179</v>
      </c>
      <c r="D2590" s="44">
        <f ca="1">DATEDIF('Customer Data'!$C2590,TODAY(),"d")/365</f>
        <v>4.6602739726027398</v>
      </c>
      <c r="E2590" s="16" t="s">
        <v>59</v>
      </c>
      <c r="F2590" s="16">
        <f>IFERROR(INDEX(AccountStatusTable[],MATCH('Customer Data'!$E2590,Account_Status,0),2),3)</f>
        <v>2</v>
      </c>
      <c r="G2590" s="16" t="s">
        <v>176</v>
      </c>
      <c r="H2590" s="16" t="s">
        <v>87</v>
      </c>
      <c r="I2590" s="16" t="s">
        <v>368</v>
      </c>
      <c r="J2590" s="16" t="s">
        <v>179</v>
      </c>
      <c r="K2590" s="16" t="s">
        <v>103</v>
      </c>
      <c r="L2590" s="16" t="s">
        <v>33</v>
      </c>
      <c r="M2590" s="16" t="s">
        <v>64</v>
      </c>
      <c r="N2590" s="16" t="s">
        <v>19613</v>
      </c>
      <c r="O2590" s="16">
        <f>IFERROR(IFERROR(INDEX(VerifiedDeploymentLookup[],MATCH(M2590,Verified_Deployment_Type,0),2),INDEX(DeploymentLookup[],MATCH(N2590,Deployment_Type,0),2)),0)</f>
        <v>1</v>
      </c>
      <c r="P2590" s="16" t="s">
        <v>104</v>
      </c>
      <c r="Q2590" s="16">
        <f>INDEX(RegionLookup[],MATCH('Customer Data'!$P2590,Region,0),3)</f>
        <v>1</v>
      </c>
      <c r="R2590" s="45">
        <v>18568</v>
      </c>
      <c r="S2590" s="46">
        <f>IFERROR(INDEX(CompanySizeLookup[],MATCH('Customer Data'!$R2590,of_Employees,0),2),1)</f>
        <v>2</v>
      </c>
      <c r="T2590" s="16">
        <v>43</v>
      </c>
      <c r="U2590" s="47">
        <v>18049.3</v>
      </c>
      <c r="V2590" s="47">
        <v>14439.44</v>
      </c>
      <c r="W2590" s="43">
        <v>44006</v>
      </c>
      <c r="X2590" s="16" t="s">
        <v>432</v>
      </c>
      <c r="Y2590" s="16" t="str">
        <f>IFERROR(INDEX(IndustryLookup[],MATCH(X2590,Industry,0),2),"Not Specified")</f>
        <v>Marketing/PR/Comms</v>
      </c>
      <c r="Z2590" s="16">
        <f>INDEX(MetaIndustryLookup[],MATCH('Customer Data'!$Y2590,[0]!Meta_Industry,0),2)</f>
        <v>25</v>
      </c>
      <c r="AA2590" s="16"/>
      <c r="AB2590" s="16">
        <v>2721</v>
      </c>
      <c r="AC2590" s="16"/>
      <c r="AD2590" s="16" t="s">
        <v>367</v>
      </c>
      <c r="AE2590" s="16">
        <f>IF('Customer Data'!$AD2590="",0,1)</f>
        <v>1</v>
      </c>
      <c r="AF2590" s="16"/>
      <c r="AG2590" s="16"/>
      <c r="AH2590" s="16"/>
      <c r="AI2590" s="16"/>
      <c r="AJ2590" s="48" t="s">
        <v>21333</v>
      </c>
      <c r="AK2590" s="16" t="s">
        <v>19302</v>
      </c>
      <c r="AL2590" s="16">
        <v>90</v>
      </c>
      <c r="AM2590" s="16" t="s">
        <v>399</v>
      </c>
      <c r="AN2590" s="16" t="s">
        <v>18386</v>
      </c>
      <c r="AO2590" s="16">
        <v>1968</v>
      </c>
      <c r="AP2590" s="16" t="s">
        <v>18318</v>
      </c>
      <c r="AQ2590" s="16"/>
      <c r="AR2590" s="16"/>
      <c r="AS2590" s="16"/>
      <c r="AT2590" s="16">
        <v>2721</v>
      </c>
      <c r="AU2590" s="16"/>
      <c r="AV2590" s="16" t="s">
        <v>11297</v>
      </c>
      <c r="AW2590" s="16">
        <v>5</v>
      </c>
      <c r="AX2590" s="16">
        <v>9</v>
      </c>
      <c r="AY2590" s="16">
        <v>1</v>
      </c>
      <c r="AZ2590" s="16" t="s">
        <v>18329</v>
      </c>
      <c r="BA2590" s="16" t="s">
        <v>368</v>
      </c>
      <c r="BB2590" s="16" t="s">
        <v>179</v>
      </c>
      <c r="BC2590" s="16"/>
      <c r="BD2590" s="16" t="s">
        <v>369</v>
      </c>
      <c r="BE2590" s="16"/>
    </row>
    <row r="2591" spans="1:57" ht="16" customHeight="1">
      <c r="A2591" s="18" t="s">
        <v>11298</v>
      </c>
      <c r="B2591" s="18" t="s">
        <v>11299</v>
      </c>
      <c r="C2591" s="50">
        <v>43635</v>
      </c>
      <c r="D2591" s="51">
        <f ca="1">DATEDIF('Customer Data'!$C2591,TODAY(),"d")/365</f>
        <v>0.67123287671232879</v>
      </c>
      <c r="E2591" s="18" t="s">
        <v>59</v>
      </c>
      <c r="F2591" s="18">
        <f>IFERROR(INDEX(AccountStatusTable[],MATCH('Customer Data'!$E2591,Account_Status,0),2),3)</f>
        <v>2</v>
      </c>
      <c r="G2591" s="18" t="s">
        <v>99</v>
      </c>
      <c r="H2591" s="18" t="s">
        <v>99</v>
      </c>
      <c r="I2591" s="18" t="s">
        <v>2715</v>
      </c>
      <c r="J2591" s="18" t="s">
        <v>109</v>
      </c>
      <c r="K2591" s="18" t="s">
        <v>103</v>
      </c>
      <c r="L2591" s="18" t="s">
        <v>33</v>
      </c>
      <c r="M2591" s="18"/>
      <c r="N2591" s="18" t="s">
        <v>19610</v>
      </c>
      <c r="O2591" s="18">
        <f>IFERROR(IFERROR(INDEX(VerifiedDeploymentLookup[],MATCH(M2591,Verified_Deployment_Type,0),2),INDEX(DeploymentLookup[],MATCH(N2591,Deployment_Type,0),2)),0)</f>
        <v>0</v>
      </c>
      <c r="P2591" s="18" t="s">
        <v>104</v>
      </c>
      <c r="Q2591" s="18">
        <f>INDEX(RegionLookup[],MATCH('Customer Data'!$P2591,Region,0),3)</f>
        <v>1</v>
      </c>
      <c r="R2591" s="52" t="s">
        <v>169</v>
      </c>
      <c r="S2591" s="53">
        <f>IFERROR(INDEX(CompanySizeLookup[],MATCH('Customer Data'!$R2591,of_Employees,0),2),1)</f>
        <v>3</v>
      </c>
      <c r="T2591" s="18"/>
      <c r="U2591" s="54">
        <v>49200</v>
      </c>
      <c r="V2591" s="54">
        <v>49200</v>
      </c>
      <c r="W2591" s="50">
        <v>44176</v>
      </c>
      <c r="X2591" s="18" t="s">
        <v>170</v>
      </c>
      <c r="Y2591" s="18" t="str">
        <f>IFERROR(INDEX(IndustryLookup[],MATCH(X2591,Industry,0),2),"Not Specified")</f>
        <v>Services</v>
      </c>
      <c r="Z2591" s="18">
        <f>INDEX(MetaIndustryLookup[],MATCH('Customer Data'!$Y2591,[0]!Meta_Industry,0),2)</f>
        <v>34</v>
      </c>
      <c r="AA2591" s="18"/>
      <c r="AB2591" s="18">
        <v>8732</v>
      </c>
      <c r="AC2591" s="18"/>
      <c r="AD2591" s="18"/>
      <c r="AE2591" s="18">
        <f>IF('Customer Data'!$AD2591="",0,1)</f>
        <v>0</v>
      </c>
      <c r="AF2591" s="18" t="s">
        <v>11300</v>
      </c>
      <c r="AG2591" s="18"/>
      <c r="AH2591" s="18"/>
      <c r="AI2591" s="18"/>
      <c r="AJ2591" s="55" t="s">
        <v>21332</v>
      </c>
      <c r="AK2591" s="18"/>
      <c r="AL2591" s="18"/>
      <c r="AM2591" s="18"/>
      <c r="AN2591" s="18"/>
      <c r="AO2591" s="18"/>
      <c r="AP2591" s="18" t="s">
        <v>18324</v>
      </c>
      <c r="AQ2591" s="18"/>
      <c r="AR2591" s="18"/>
      <c r="AS2591" s="18"/>
      <c r="AT2591" s="18">
        <v>8732</v>
      </c>
      <c r="AU2591" s="18"/>
      <c r="AV2591" s="18" t="s">
        <v>11301</v>
      </c>
      <c r="AW2591" s="18"/>
      <c r="AX2591" s="18"/>
      <c r="AY2591" s="18"/>
      <c r="AZ2591" s="18"/>
      <c r="BA2591" s="18"/>
      <c r="BB2591" s="18"/>
      <c r="BC2591" s="18"/>
      <c r="BD2591" s="18"/>
      <c r="BE2591" s="18"/>
    </row>
    <row r="2592" spans="1:57" ht="16" customHeight="1">
      <c r="A2592" s="16" t="s">
        <v>11302</v>
      </c>
      <c r="B2592" s="16" t="s">
        <v>11303</v>
      </c>
      <c r="C2592" s="43">
        <v>42475</v>
      </c>
      <c r="D2592" s="44">
        <f ca="1">DATEDIF('Customer Data'!$C2592,TODAY(),"d")/365</f>
        <v>3.8493150684931505</v>
      </c>
      <c r="E2592" s="16" t="s">
        <v>74</v>
      </c>
      <c r="F2592" s="16">
        <f>IFERROR(INDEX(AccountStatusTable[],MATCH('Customer Data'!$E2592,Account_Status,0),2),3)</f>
        <v>3</v>
      </c>
      <c r="G2592" s="16" t="s">
        <v>61</v>
      </c>
      <c r="H2592" s="16" t="s">
        <v>61</v>
      </c>
      <c r="I2592" s="16" t="s">
        <v>6589</v>
      </c>
      <c r="J2592" s="16" t="s">
        <v>40</v>
      </c>
      <c r="K2592" s="16" t="s">
        <v>545</v>
      </c>
      <c r="L2592" s="16" t="s">
        <v>33</v>
      </c>
      <c r="M2592" s="16" t="s">
        <v>34</v>
      </c>
      <c r="N2592" s="16" t="s">
        <v>19613</v>
      </c>
      <c r="O2592" s="16">
        <f>IFERROR(IFERROR(INDEX(VerifiedDeploymentLookup[],MATCH(M2592,Verified_Deployment_Type,0),2),INDEX(DeploymentLookup[],MATCH(N2592,Deployment_Type,0),2)),0)</f>
        <v>0</v>
      </c>
      <c r="P2592" s="16" t="s">
        <v>65</v>
      </c>
      <c r="Q2592" s="16">
        <f>INDEX(RegionLookup[],MATCH('Customer Data'!$P2592,Region,0),3)</f>
        <v>2</v>
      </c>
      <c r="R2592" s="45">
        <v>18568</v>
      </c>
      <c r="S2592" s="46">
        <f>IFERROR(INDEX(CompanySizeLookup[],MATCH('Customer Data'!$R2592,of_Employees,0),2),1)</f>
        <v>2</v>
      </c>
      <c r="T2592" s="16"/>
      <c r="U2592" s="47">
        <v>5184</v>
      </c>
      <c r="V2592" s="47">
        <v>4406.3999999999996</v>
      </c>
      <c r="W2592" s="43">
        <v>43936</v>
      </c>
      <c r="X2592" s="16" t="s">
        <v>432</v>
      </c>
      <c r="Y2592" s="16" t="str">
        <f>IFERROR(INDEX(IndustryLookup[],MATCH(X2592,Industry,0),2),"Not Specified")</f>
        <v>Marketing/PR/Comms</v>
      </c>
      <c r="Z2592" s="16">
        <f>INDEX(MetaIndustryLookup[],MATCH('Customer Data'!$Y2592,[0]!Meta_Industry,0),2)</f>
        <v>25</v>
      </c>
      <c r="AA2592" s="16"/>
      <c r="AB2592" s="16">
        <v>7372</v>
      </c>
      <c r="AC2592" s="16" t="s">
        <v>19609</v>
      </c>
      <c r="AD2592" s="16" t="s">
        <v>2343</v>
      </c>
      <c r="AE2592" s="16">
        <f>IF('Customer Data'!$AD2592="",0,1)</f>
        <v>1</v>
      </c>
      <c r="AF2592" s="16"/>
      <c r="AG2592" s="47">
        <v>0</v>
      </c>
      <c r="AH2592" s="47">
        <v>0</v>
      </c>
      <c r="AI2592" s="16"/>
      <c r="AJ2592" s="48" t="s">
        <v>21331</v>
      </c>
      <c r="AK2592" s="16"/>
      <c r="AL2592" s="16"/>
      <c r="AM2592" s="16"/>
      <c r="AN2592" s="16"/>
      <c r="AO2592" s="16"/>
      <c r="AP2592" s="16" t="s">
        <v>18318</v>
      </c>
      <c r="AQ2592" s="16"/>
      <c r="AR2592" s="16"/>
      <c r="AS2592" s="16"/>
      <c r="AT2592" s="16">
        <v>7372</v>
      </c>
      <c r="AU2592" s="47">
        <v>0</v>
      </c>
      <c r="AV2592" s="16" t="s">
        <v>11304</v>
      </c>
      <c r="AW2592" s="16">
        <v>3</v>
      </c>
      <c r="AX2592" s="16">
        <v>6</v>
      </c>
      <c r="AY2592" s="16">
        <v>2</v>
      </c>
      <c r="AZ2592" s="16" t="s">
        <v>18323</v>
      </c>
      <c r="BA2592" s="16" t="s">
        <v>2344</v>
      </c>
      <c r="BB2592" s="16" t="s">
        <v>40</v>
      </c>
      <c r="BC2592" s="16"/>
      <c r="BD2592" s="16" t="s">
        <v>2345</v>
      </c>
      <c r="BE2592" s="16"/>
    </row>
    <row r="2593" spans="1:57" ht="16" customHeight="1">
      <c r="A2593" s="18" t="s">
        <v>1942</v>
      </c>
      <c r="B2593" s="18" t="s">
        <v>1943</v>
      </c>
      <c r="C2593" s="50">
        <v>43404</v>
      </c>
      <c r="D2593" s="51">
        <f ca="1">DATEDIF('Customer Data'!$C2593,TODAY(),"d")/365</f>
        <v>1.3041095890410959</v>
      </c>
      <c r="E2593" s="18" t="s">
        <v>27</v>
      </c>
      <c r="F2593" s="18">
        <f>IFERROR(INDEX(AccountStatusTable[],MATCH('Customer Data'!$E2593,Account_Status,0),2),3)</f>
        <v>1</v>
      </c>
      <c r="G2593" s="18" t="s">
        <v>332</v>
      </c>
      <c r="H2593" s="18" t="s">
        <v>332</v>
      </c>
      <c r="I2593" s="18" t="s">
        <v>1945</v>
      </c>
      <c r="J2593" s="18" t="s">
        <v>1946</v>
      </c>
      <c r="K2593" s="18" t="s">
        <v>103</v>
      </c>
      <c r="L2593" s="18" t="s">
        <v>33</v>
      </c>
      <c r="M2593" s="18" t="s">
        <v>64</v>
      </c>
      <c r="N2593" s="18" t="s">
        <v>19613</v>
      </c>
      <c r="O2593" s="18">
        <f>IFERROR(IFERROR(INDEX(VerifiedDeploymentLookup[],MATCH(M2593,Verified_Deployment_Type,0),2),INDEX(DeploymentLookup[],MATCH(N2593,Deployment_Type,0),2)),0)</f>
        <v>1</v>
      </c>
      <c r="P2593" s="18" t="s">
        <v>104</v>
      </c>
      <c r="Q2593" s="18">
        <f>INDEX(RegionLookup[],MATCH('Customer Data'!$P2593,Region,0),3)</f>
        <v>1</v>
      </c>
      <c r="R2593" s="52" t="s">
        <v>238</v>
      </c>
      <c r="S2593" s="53">
        <f>IFERROR(INDEX(CompanySizeLookup[],MATCH('Customer Data'!$R2593,of_Employees,0),2),1)</f>
        <v>4</v>
      </c>
      <c r="T2593" s="18"/>
      <c r="U2593" s="54">
        <v>245700</v>
      </c>
      <c r="V2593" s="54">
        <v>245700</v>
      </c>
      <c r="W2593" s="50">
        <v>44135</v>
      </c>
      <c r="X2593" s="18" t="s">
        <v>481</v>
      </c>
      <c r="Y2593" s="18" t="str">
        <f>IFERROR(INDEX(IndustryLookup[],MATCH(X2593,Industry,0),2),"Not Specified")</f>
        <v>Shipping and Transportation</v>
      </c>
      <c r="Z2593" s="18">
        <f>INDEX(MetaIndustryLookup[],MATCH('Customer Data'!$Y2593,[0]!Meta_Industry,0),2)</f>
        <v>35</v>
      </c>
      <c r="AA2593" s="18"/>
      <c r="AB2593" s="18">
        <v>4213</v>
      </c>
      <c r="AC2593" s="18"/>
      <c r="AD2593" s="18" t="s">
        <v>268</v>
      </c>
      <c r="AE2593" s="18">
        <f>IF('Customer Data'!$AD2593="",0,1)</f>
        <v>1</v>
      </c>
      <c r="AF2593" s="18"/>
      <c r="AG2593" s="18"/>
      <c r="AH2593" s="18"/>
      <c r="AI2593" s="18"/>
      <c r="AJ2593" s="55" t="s">
        <v>21330</v>
      </c>
      <c r="AK2593" s="18"/>
      <c r="AL2593" s="18">
        <v>600</v>
      </c>
      <c r="AM2593" s="18"/>
      <c r="AN2593" s="18"/>
      <c r="AO2593" s="18"/>
      <c r="AP2593" s="18" t="s">
        <v>18318</v>
      </c>
      <c r="AQ2593" s="18"/>
      <c r="AR2593" s="18"/>
      <c r="AS2593" s="18"/>
      <c r="AT2593" s="18">
        <v>4213</v>
      </c>
      <c r="AU2593" s="18"/>
      <c r="AV2593" s="18" t="s">
        <v>1947</v>
      </c>
      <c r="AW2593" s="18">
        <v>6</v>
      </c>
      <c r="AX2593" s="18">
        <v>5</v>
      </c>
      <c r="AY2593" s="18">
        <v>2</v>
      </c>
      <c r="AZ2593" s="18" t="s">
        <v>74</v>
      </c>
      <c r="BA2593" s="18" t="s">
        <v>269</v>
      </c>
      <c r="BB2593" s="18" t="s">
        <v>267</v>
      </c>
      <c r="BC2593" s="18"/>
      <c r="BD2593" s="18" t="s">
        <v>270</v>
      </c>
      <c r="BE2593" s="18"/>
    </row>
    <row r="2594" spans="1:57" ht="16" customHeight="1">
      <c r="A2594" s="16" t="s">
        <v>11305</v>
      </c>
      <c r="B2594" s="16" t="s">
        <v>11306</v>
      </c>
      <c r="C2594" s="43">
        <v>43788</v>
      </c>
      <c r="D2594" s="44">
        <f ca="1">DATEDIF('Customer Data'!$C2594,TODAY(),"d")/365</f>
        <v>0.25205479452054796</v>
      </c>
      <c r="E2594" s="16" t="s">
        <v>74</v>
      </c>
      <c r="F2594" s="16">
        <f>IFERROR(INDEX(AccountStatusTable[],MATCH('Customer Data'!$E2594,Account_Status,0),2),3)</f>
        <v>3</v>
      </c>
      <c r="G2594" s="16" t="s">
        <v>28</v>
      </c>
      <c r="H2594" s="16" t="s">
        <v>29</v>
      </c>
      <c r="I2594" s="16" t="s">
        <v>30</v>
      </c>
      <c r="J2594" s="16" t="s">
        <v>31</v>
      </c>
      <c r="K2594" s="16" t="s">
        <v>32</v>
      </c>
      <c r="L2594" s="16" t="s">
        <v>33</v>
      </c>
      <c r="M2594" s="16" t="s">
        <v>64</v>
      </c>
      <c r="N2594" s="16" t="s">
        <v>19610</v>
      </c>
      <c r="O2594" s="16">
        <f>IFERROR(IFERROR(INDEX(VerifiedDeploymentLookup[],MATCH(M2594,Verified_Deployment_Type,0),2),INDEX(DeploymentLookup[],MATCH(N2594,Deployment_Type,0),2)),0)</f>
        <v>1</v>
      </c>
      <c r="P2594" s="16" t="s">
        <v>32</v>
      </c>
      <c r="Q2594" s="16">
        <f>INDEX(RegionLookup[],MATCH('Customer Data'!$P2594,Region,0),3)</f>
        <v>3</v>
      </c>
      <c r="R2594" s="45">
        <v>18568</v>
      </c>
      <c r="S2594" s="46">
        <f>IFERROR(INDEX(CompanySizeLookup[],MATCH('Customer Data'!$R2594,of_Employees,0),2),1)</f>
        <v>2</v>
      </c>
      <c r="T2594" s="16"/>
      <c r="U2594" s="47">
        <v>2700</v>
      </c>
      <c r="V2594" s="47">
        <v>2295</v>
      </c>
      <c r="W2594" s="43">
        <v>44154</v>
      </c>
      <c r="X2594" s="16"/>
      <c r="Y2594" s="16" t="str">
        <f>IFERROR(INDEX(IndustryLookup[],MATCH(X2594,Industry,0),2),"Not Specified")</f>
        <v>Not Specified</v>
      </c>
      <c r="Z2594" s="16">
        <f>INDEX(MetaIndustryLookup[],MATCH('Customer Data'!$Y2594,[0]!Meta_Industry,0),2)</f>
        <v>28</v>
      </c>
      <c r="AA2594" s="16"/>
      <c r="AB2594" s="16"/>
      <c r="AC2594" s="16" t="s">
        <v>19609</v>
      </c>
      <c r="AD2594" s="16" t="s">
        <v>1666</v>
      </c>
      <c r="AE2594" s="16">
        <f>IF('Customer Data'!$AD2594="",0,1)</f>
        <v>1</v>
      </c>
      <c r="AF2594" s="16"/>
      <c r="AG2594" s="16"/>
      <c r="AH2594" s="16"/>
      <c r="AI2594" s="16"/>
      <c r="AJ2594" s="16" t="s">
        <v>11307</v>
      </c>
      <c r="AK2594" s="16"/>
      <c r="AL2594" s="16"/>
      <c r="AM2594" s="16"/>
      <c r="AN2594" s="16"/>
      <c r="AO2594" s="16"/>
      <c r="AP2594" s="16" t="s">
        <v>18318</v>
      </c>
      <c r="AQ2594" s="16"/>
      <c r="AR2594" s="16"/>
      <c r="AS2594" s="16"/>
      <c r="AT2594" s="16"/>
      <c r="AU2594" s="16"/>
      <c r="AV2594" s="16"/>
      <c r="AW2594" s="16"/>
      <c r="AX2594" s="16"/>
      <c r="AY2594" s="16"/>
      <c r="AZ2594" s="16"/>
      <c r="BA2594" s="16" t="s">
        <v>138</v>
      </c>
      <c r="BB2594" s="16" t="s">
        <v>40</v>
      </c>
      <c r="BC2594" s="16"/>
      <c r="BD2594" s="16" t="s">
        <v>1667</v>
      </c>
      <c r="BE2594" s="16"/>
    </row>
    <row r="2595" spans="1:57" ht="16" customHeight="1">
      <c r="A2595" s="18" t="s">
        <v>11308</v>
      </c>
      <c r="B2595" s="18" t="s">
        <v>11309</v>
      </c>
      <c r="C2595" s="50">
        <v>43812</v>
      </c>
      <c r="D2595" s="51">
        <f ca="1">DATEDIF('Customer Data'!$C2595,TODAY(),"d")/365</f>
        <v>0.18630136986301371</v>
      </c>
      <c r="E2595" s="18" t="s">
        <v>74</v>
      </c>
      <c r="F2595" s="18">
        <f>IFERROR(INDEX(AccountStatusTable[],MATCH('Customer Data'!$E2595,Account_Status,0),2),3)</f>
        <v>3</v>
      </c>
      <c r="G2595" s="18" t="s">
        <v>1087</v>
      </c>
      <c r="H2595" s="18" t="s">
        <v>213</v>
      </c>
      <c r="I2595" s="18" t="s">
        <v>235</v>
      </c>
      <c r="J2595" s="18" t="s">
        <v>236</v>
      </c>
      <c r="K2595" s="18" t="s">
        <v>103</v>
      </c>
      <c r="L2595" s="18" t="s">
        <v>33</v>
      </c>
      <c r="M2595" s="18" t="s">
        <v>34</v>
      </c>
      <c r="N2595" s="18" t="s">
        <v>19610</v>
      </c>
      <c r="O2595" s="18">
        <f>IFERROR(IFERROR(INDEX(VerifiedDeploymentLookup[],MATCH(M2595,Verified_Deployment_Type,0),2),INDEX(DeploymentLookup[],MATCH(N2595,Deployment_Type,0),2)),0)</f>
        <v>0</v>
      </c>
      <c r="P2595" s="18" t="s">
        <v>104</v>
      </c>
      <c r="Q2595" s="18">
        <f>INDEX(RegionLookup[],MATCH('Customer Data'!$P2595,Region,0),3)</f>
        <v>1</v>
      </c>
      <c r="R2595" s="52" t="s">
        <v>335</v>
      </c>
      <c r="S2595" s="53">
        <f>IFERROR(INDEX(CompanySizeLookup[],MATCH('Customer Data'!$R2595,of_Employees,0),2),1)</f>
        <v>3</v>
      </c>
      <c r="T2595" s="18"/>
      <c r="U2595" s="54">
        <v>44861.54</v>
      </c>
      <c r="V2595" s="54">
        <v>33646.15</v>
      </c>
      <c r="W2595" s="50">
        <v>44156</v>
      </c>
      <c r="X2595" s="18" t="s">
        <v>66</v>
      </c>
      <c r="Y2595" s="18" t="str">
        <f>IFERROR(INDEX(IndustryLookup[],MATCH(X2595,Industry,0),2),"Not Specified")</f>
        <v>Healthcare</v>
      </c>
      <c r="Z2595" s="18">
        <f>INDEX(MetaIndustryLookup[],MATCH('Customer Data'!$Y2595,[0]!Meta_Industry,0),2)</f>
        <v>20</v>
      </c>
      <c r="AA2595" s="18"/>
      <c r="AB2595" s="18">
        <v>8082</v>
      </c>
      <c r="AC2595" s="18" t="s">
        <v>19609</v>
      </c>
      <c r="AD2595" s="18" t="s">
        <v>268</v>
      </c>
      <c r="AE2595" s="18">
        <f>IF('Customer Data'!$AD2595="",0,1)</f>
        <v>1</v>
      </c>
      <c r="AF2595" s="18"/>
      <c r="AG2595" s="18"/>
      <c r="AH2595" s="18"/>
      <c r="AI2595" s="18"/>
      <c r="AJ2595" s="55" t="s">
        <v>20126</v>
      </c>
      <c r="AK2595" s="18"/>
      <c r="AL2595" s="18"/>
      <c r="AM2595" s="18"/>
      <c r="AN2595" s="18"/>
      <c r="AO2595" s="18"/>
      <c r="AP2595" s="18" t="s">
        <v>18318</v>
      </c>
      <c r="AQ2595" s="18"/>
      <c r="AR2595" s="18"/>
      <c r="AS2595" s="18"/>
      <c r="AT2595" s="18">
        <v>8082</v>
      </c>
      <c r="AU2595" s="18"/>
      <c r="AV2595" s="18" t="s">
        <v>20125</v>
      </c>
      <c r="AW2595" s="18">
        <v>6</v>
      </c>
      <c r="AX2595" s="18">
        <v>5</v>
      </c>
      <c r="AY2595" s="18">
        <v>2</v>
      </c>
      <c r="AZ2595" s="18" t="s">
        <v>74</v>
      </c>
      <c r="BA2595" s="18" t="s">
        <v>269</v>
      </c>
      <c r="BB2595" s="18" t="s">
        <v>267</v>
      </c>
      <c r="BC2595" s="18"/>
      <c r="BD2595" s="18" t="s">
        <v>270</v>
      </c>
      <c r="BE2595" s="18"/>
    </row>
    <row r="2596" spans="1:57" ht="16" customHeight="1">
      <c r="A2596" s="16" t="s">
        <v>11310</v>
      </c>
      <c r="B2596" s="16" t="s">
        <v>11311</v>
      </c>
      <c r="C2596" s="43">
        <v>42090</v>
      </c>
      <c r="D2596" s="44">
        <f ca="1">DATEDIF('Customer Data'!$C2596,TODAY(),"d")/365</f>
        <v>4.904109589041096</v>
      </c>
      <c r="E2596" s="16" t="s">
        <v>27</v>
      </c>
      <c r="F2596" s="16">
        <f>IFERROR(INDEX(AccountStatusTable[],MATCH('Customer Data'!$E2596,Account_Status,0),2),3)</f>
        <v>1</v>
      </c>
      <c r="G2596" s="16" t="s">
        <v>176</v>
      </c>
      <c r="H2596" s="16" t="s">
        <v>100</v>
      </c>
      <c r="I2596" s="16" t="s">
        <v>3650</v>
      </c>
      <c r="J2596" s="16" t="s">
        <v>1830</v>
      </c>
      <c r="K2596" s="16" t="s">
        <v>103</v>
      </c>
      <c r="L2596" s="16" t="s">
        <v>33</v>
      </c>
      <c r="M2596" s="16" t="s">
        <v>64</v>
      </c>
      <c r="N2596" s="16" t="s">
        <v>19613</v>
      </c>
      <c r="O2596" s="16">
        <f>IFERROR(IFERROR(INDEX(VerifiedDeploymentLookup[],MATCH(M2596,Verified_Deployment_Type,0),2),INDEX(DeploymentLookup[],MATCH(N2596,Deployment_Type,0),2)),0)</f>
        <v>1</v>
      </c>
      <c r="P2596" s="16" t="s">
        <v>104</v>
      </c>
      <c r="Q2596" s="16">
        <f>INDEX(RegionLookup[],MATCH('Customer Data'!$P2596,Region,0),3)</f>
        <v>1</v>
      </c>
      <c r="R2596" s="56" t="s">
        <v>92</v>
      </c>
      <c r="S2596" s="46">
        <f>IFERROR(INDEX(CompanySizeLookup[],MATCH('Customer Data'!$R2596,of_Employees,0),2),1)</f>
        <v>3</v>
      </c>
      <c r="T2596" s="16">
        <v>10</v>
      </c>
      <c r="U2596" s="47">
        <v>10111.14</v>
      </c>
      <c r="V2596" s="47">
        <v>8594.4699999999993</v>
      </c>
      <c r="W2596" s="43">
        <v>44647</v>
      </c>
      <c r="X2596" s="16" t="s">
        <v>35</v>
      </c>
      <c r="Y2596" s="16" t="str">
        <f>IFERROR(INDEX(IndustryLookup[],MATCH(X2596,Industry,0),2),"Not Specified")</f>
        <v>Information and Communication Technology (ICT)</v>
      </c>
      <c r="Z2596" s="16">
        <f>INDEX(MetaIndustryLookup[],MATCH('Customer Data'!$Y2596,[0]!Meta_Industry,0),2)</f>
        <v>23</v>
      </c>
      <c r="AA2596" s="16"/>
      <c r="AB2596" s="16">
        <v>7371</v>
      </c>
      <c r="AC2596" s="16" t="s">
        <v>19610</v>
      </c>
      <c r="AD2596" s="16" t="s">
        <v>317</v>
      </c>
      <c r="AE2596" s="16">
        <f>IF('Customer Data'!$AD2596="",0,1)</f>
        <v>1</v>
      </c>
      <c r="AF2596" s="16"/>
      <c r="AG2596" s="16"/>
      <c r="AH2596" s="16"/>
      <c r="AI2596" s="16"/>
      <c r="AJ2596" s="48" t="s">
        <v>21329</v>
      </c>
      <c r="AK2596" s="16"/>
      <c r="AL2596" s="16"/>
      <c r="AM2596" s="16"/>
      <c r="AN2596" s="16"/>
      <c r="AO2596" s="16"/>
      <c r="AP2596" s="16" t="s">
        <v>18318</v>
      </c>
      <c r="AQ2596" s="16"/>
      <c r="AR2596" s="16"/>
      <c r="AS2596" s="16"/>
      <c r="AT2596" s="16">
        <v>7371</v>
      </c>
      <c r="AU2596" s="16"/>
      <c r="AV2596" s="16" t="s">
        <v>11312</v>
      </c>
      <c r="AW2596" s="16">
        <v>14</v>
      </c>
      <c r="AX2596" s="16">
        <v>6</v>
      </c>
      <c r="AY2596" s="16">
        <v>6</v>
      </c>
      <c r="AZ2596" s="16" t="s">
        <v>1921</v>
      </c>
      <c r="BA2596" s="16" t="s">
        <v>319</v>
      </c>
      <c r="BB2596" s="16" t="s">
        <v>316</v>
      </c>
      <c r="BC2596" s="16"/>
      <c r="BD2596" s="16" t="s">
        <v>320</v>
      </c>
      <c r="BE2596" s="16"/>
    </row>
    <row r="2597" spans="1:57" ht="16" customHeight="1">
      <c r="A2597" s="18" t="s">
        <v>11313</v>
      </c>
      <c r="B2597" s="18" t="s">
        <v>11314</v>
      </c>
      <c r="C2597" s="50">
        <v>43616</v>
      </c>
      <c r="D2597" s="51">
        <f ca="1">DATEDIF('Customer Data'!$C2597,TODAY(),"d")/365</f>
        <v>0.72328767123287674</v>
      </c>
      <c r="E2597" s="18" t="s">
        <v>74</v>
      </c>
      <c r="F2597" s="18">
        <f>IFERROR(INDEX(AccountStatusTable[],MATCH('Customer Data'!$E2597,Account_Status,0),2),3)</f>
        <v>3</v>
      </c>
      <c r="G2597" s="18" t="s">
        <v>28</v>
      </c>
      <c r="H2597" s="18" t="s">
        <v>29</v>
      </c>
      <c r="I2597" s="18" t="s">
        <v>11315</v>
      </c>
      <c r="J2597" s="18" t="s">
        <v>573</v>
      </c>
      <c r="K2597" s="18" t="s">
        <v>32</v>
      </c>
      <c r="L2597" s="18" t="s">
        <v>33</v>
      </c>
      <c r="M2597" s="18" t="s">
        <v>64</v>
      </c>
      <c r="N2597" s="18" t="s">
        <v>19610</v>
      </c>
      <c r="O2597" s="18">
        <f>IFERROR(IFERROR(INDEX(VerifiedDeploymentLookup[],MATCH(M2597,Verified_Deployment_Type,0),2),INDEX(DeploymentLookup[],MATCH(N2597,Deployment_Type,0),2)),0)</f>
        <v>1</v>
      </c>
      <c r="P2597" s="18" t="s">
        <v>32</v>
      </c>
      <c r="Q2597" s="18">
        <f>INDEX(RegionLookup[],MATCH('Customer Data'!$P2597,Region,0),3)</f>
        <v>3</v>
      </c>
      <c r="R2597" s="26">
        <v>18568</v>
      </c>
      <c r="S2597" s="53">
        <f>IFERROR(INDEX(CompanySizeLookup[],MATCH('Customer Data'!$R2597,of_Employees,0),2),1)</f>
        <v>2</v>
      </c>
      <c r="T2597" s="18"/>
      <c r="U2597" s="54">
        <v>28309.32</v>
      </c>
      <c r="V2597" s="54">
        <v>21231.99</v>
      </c>
      <c r="W2597" s="50">
        <v>44711</v>
      </c>
      <c r="X2597" s="18" t="s">
        <v>215</v>
      </c>
      <c r="Y2597" s="18" t="str">
        <f>IFERROR(INDEX(IndustryLookup[],MATCH(X2597,Industry,0),2),"Not Specified")</f>
        <v>Manufacturing</v>
      </c>
      <c r="Z2597" s="18">
        <f>INDEX(MetaIndustryLookup[],MATCH('Customer Data'!$Y2597,[0]!Meta_Industry,0),2)</f>
        <v>11</v>
      </c>
      <c r="AA2597" s="18"/>
      <c r="AB2597" s="18">
        <v>2074</v>
      </c>
      <c r="AC2597" s="18"/>
      <c r="AD2597" s="18" t="s">
        <v>36</v>
      </c>
      <c r="AE2597" s="18">
        <f>IF('Customer Data'!$AD2597="",0,1)</f>
        <v>1</v>
      </c>
      <c r="AF2597" s="18"/>
      <c r="AG2597" s="18"/>
      <c r="AH2597" s="18"/>
      <c r="AI2597" s="18"/>
      <c r="AJ2597" s="55" t="s">
        <v>21328</v>
      </c>
      <c r="AK2597" s="18"/>
      <c r="AL2597" s="18"/>
      <c r="AM2597" s="18"/>
      <c r="AN2597" s="18"/>
      <c r="AO2597" s="18"/>
      <c r="AP2597" s="18" t="s">
        <v>18318</v>
      </c>
      <c r="AQ2597" s="18"/>
      <c r="AR2597" s="18"/>
      <c r="AS2597" s="18"/>
      <c r="AT2597" s="18">
        <v>2074</v>
      </c>
      <c r="AU2597" s="18"/>
      <c r="AV2597" s="18" t="s">
        <v>11316</v>
      </c>
      <c r="AW2597" s="18">
        <v>3</v>
      </c>
      <c r="AX2597" s="18">
        <v>3</v>
      </c>
      <c r="AY2597" s="18">
        <v>3</v>
      </c>
      <c r="AZ2597" s="18" t="s">
        <v>74</v>
      </c>
      <c r="BA2597" s="18" t="s">
        <v>39</v>
      </c>
      <c r="BB2597" s="18" t="s">
        <v>40</v>
      </c>
      <c r="BC2597" s="55" t="s">
        <v>18409</v>
      </c>
      <c r="BD2597" s="18" t="s">
        <v>41</v>
      </c>
      <c r="BE2597" s="18"/>
    </row>
    <row r="2598" spans="1:57" ht="16" customHeight="1">
      <c r="A2598" s="16" t="s">
        <v>11317</v>
      </c>
      <c r="B2598" s="16" t="s">
        <v>11318</v>
      </c>
      <c r="C2598" s="43">
        <v>41996</v>
      </c>
      <c r="D2598" s="44">
        <f ca="1">DATEDIF('Customer Data'!$C2598,TODAY(),"d")/365</f>
        <v>5.161643835616438</v>
      </c>
      <c r="E2598" s="16" t="s">
        <v>74</v>
      </c>
      <c r="F2598" s="16">
        <f>IFERROR(INDEX(AccountStatusTable[],MATCH('Customer Data'!$E2598,Account_Status,0),2),3)</f>
        <v>3</v>
      </c>
      <c r="G2598" s="16" t="s">
        <v>61</v>
      </c>
      <c r="H2598" s="16" t="s">
        <v>61</v>
      </c>
      <c r="I2598" s="16" t="s">
        <v>1752</v>
      </c>
      <c r="J2598" s="16" t="s">
        <v>40</v>
      </c>
      <c r="K2598" s="16" t="s">
        <v>1671</v>
      </c>
      <c r="L2598" s="16" t="s">
        <v>33</v>
      </c>
      <c r="M2598" s="16" t="s">
        <v>64</v>
      </c>
      <c r="N2598" s="16" t="s">
        <v>19613</v>
      </c>
      <c r="O2598" s="16">
        <f>IFERROR(IFERROR(INDEX(VerifiedDeploymentLookup[],MATCH(M2598,Verified_Deployment_Type,0),2),INDEX(DeploymentLookup[],MATCH(N2598,Deployment_Type,0),2)),0)</f>
        <v>1</v>
      </c>
      <c r="P2598" s="16" t="s">
        <v>65</v>
      </c>
      <c r="Q2598" s="16">
        <f>INDEX(RegionLookup[],MATCH('Customer Data'!$P2598,Region,0),3)</f>
        <v>2</v>
      </c>
      <c r="R2598" s="59">
        <v>43840</v>
      </c>
      <c r="S2598" s="46">
        <f>IFERROR(INDEX(CompanySizeLookup[],MATCH('Customer Data'!$R2598,of_Employees,0),2),1)</f>
        <v>1</v>
      </c>
      <c r="T2598" s="16">
        <v>5</v>
      </c>
      <c r="U2598" s="47">
        <v>3120</v>
      </c>
      <c r="V2598" s="47">
        <v>3120</v>
      </c>
      <c r="W2598" s="43">
        <v>44188</v>
      </c>
      <c r="X2598" s="16" t="s">
        <v>1091</v>
      </c>
      <c r="Y2598" s="16" t="str">
        <f>IFERROR(INDEX(IndustryLookup[],MATCH(X2598,Industry,0),2),"Not Specified")</f>
        <v>Not for Profit</v>
      </c>
      <c r="Z2598" s="16">
        <f>INDEX(MetaIndustryLookup[],MATCH('Customer Data'!$Y2598,[0]!Meta_Industry,0),2)</f>
        <v>29</v>
      </c>
      <c r="AA2598" s="16"/>
      <c r="AB2598" s="16">
        <v>8742</v>
      </c>
      <c r="AC2598" s="16"/>
      <c r="AD2598" s="16"/>
      <c r="AE2598" s="16">
        <f>IF('Customer Data'!$AD2598="",0,1)</f>
        <v>0</v>
      </c>
      <c r="AF2598" s="16" t="s">
        <v>11319</v>
      </c>
      <c r="AG2598" s="16"/>
      <c r="AH2598" s="16"/>
      <c r="AI2598" s="16"/>
      <c r="AJ2598" s="48" t="s">
        <v>21327</v>
      </c>
      <c r="AK2598" s="16"/>
      <c r="AL2598" s="16"/>
      <c r="AM2598" s="16"/>
      <c r="AN2598" s="16"/>
      <c r="AO2598" s="16"/>
      <c r="AP2598" s="16" t="s">
        <v>18324</v>
      </c>
      <c r="AQ2598" s="16"/>
      <c r="AR2598" s="16"/>
      <c r="AS2598" s="16"/>
      <c r="AT2598" s="16">
        <v>8742</v>
      </c>
      <c r="AU2598" s="16"/>
      <c r="AV2598" s="16" t="s">
        <v>11320</v>
      </c>
      <c r="AW2598" s="16"/>
      <c r="AX2598" s="16"/>
      <c r="AY2598" s="16"/>
      <c r="AZ2598" s="16"/>
      <c r="BA2598" s="16"/>
      <c r="BB2598" s="16"/>
      <c r="BC2598" s="16"/>
      <c r="BD2598" s="16"/>
      <c r="BE2598" s="16"/>
    </row>
    <row r="2599" spans="1:57" ht="16" customHeight="1">
      <c r="A2599" s="18" t="s">
        <v>11321</v>
      </c>
      <c r="B2599" s="18" t="s">
        <v>11322</v>
      </c>
      <c r="C2599" s="50">
        <v>43782</v>
      </c>
      <c r="D2599" s="51">
        <f ca="1">DATEDIF('Customer Data'!$C2599,TODAY(),"d")/365</f>
        <v>0.26849315068493151</v>
      </c>
      <c r="E2599" s="18" t="s">
        <v>74</v>
      </c>
      <c r="F2599" s="18">
        <f>IFERROR(INDEX(AccountStatusTable[],MATCH('Customer Data'!$E2599,Account_Status,0),2),3)</f>
        <v>3</v>
      </c>
      <c r="G2599" s="18" t="s">
        <v>99</v>
      </c>
      <c r="H2599" s="18" t="s">
        <v>177</v>
      </c>
      <c r="I2599" s="18" t="s">
        <v>1353</v>
      </c>
      <c r="J2599" s="18" t="s">
        <v>267</v>
      </c>
      <c r="K2599" s="18" t="s">
        <v>103</v>
      </c>
      <c r="L2599" s="18" t="s">
        <v>33</v>
      </c>
      <c r="M2599" s="18" t="s">
        <v>64</v>
      </c>
      <c r="N2599" s="18" t="s">
        <v>19610</v>
      </c>
      <c r="O2599" s="18">
        <f>IFERROR(IFERROR(INDEX(VerifiedDeploymentLookup[],MATCH(M2599,Verified_Deployment_Type,0),2),INDEX(DeploymentLookup[],MATCH(N2599,Deployment_Type,0),2)),0)</f>
        <v>1</v>
      </c>
      <c r="P2599" s="18" t="s">
        <v>104</v>
      </c>
      <c r="Q2599" s="18">
        <f>INDEX(RegionLookup[],MATCH('Customer Data'!$P2599,Region,0),3)</f>
        <v>1</v>
      </c>
      <c r="R2599" s="26">
        <v>18568</v>
      </c>
      <c r="S2599" s="53">
        <f>IFERROR(INDEX(CompanySizeLookup[],MATCH('Customer Data'!$R2599,of_Employees,0),2),1)</f>
        <v>2</v>
      </c>
      <c r="T2599" s="18"/>
      <c r="U2599" s="54">
        <v>14763.42</v>
      </c>
      <c r="V2599" s="54">
        <v>14763.42</v>
      </c>
      <c r="W2599" s="50">
        <v>44148</v>
      </c>
      <c r="X2599" s="18" t="s">
        <v>35</v>
      </c>
      <c r="Y2599" s="18" t="str">
        <f>IFERROR(INDEX(IndustryLookup[],MATCH(X2599,Industry,0),2),"Not Specified")</f>
        <v>Information and Communication Technology (ICT)</v>
      </c>
      <c r="Z2599" s="18">
        <f>INDEX(MetaIndustryLookup[],MATCH('Customer Data'!$Y2599,[0]!Meta_Industry,0),2)</f>
        <v>23</v>
      </c>
      <c r="AA2599" s="18"/>
      <c r="AB2599" s="18">
        <v>87</v>
      </c>
      <c r="AC2599" s="18"/>
      <c r="AD2599" s="18" t="s">
        <v>336</v>
      </c>
      <c r="AE2599" s="18">
        <f>IF('Customer Data'!$AD2599="",0,1)</f>
        <v>1</v>
      </c>
      <c r="AF2599" s="18"/>
      <c r="AG2599" s="18"/>
      <c r="AH2599" s="18"/>
      <c r="AI2599" s="18"/>
      <c r="AJ2599" s="55" t="s">
        <v>21326</v>
      </c>
      <c r="AK2599" s="18" t="s">
        <v>19297</v>
      </c>
      <c r="AL2599" s="18">
        <v>10</v>
      </c>
      <c r="AM2599" s="18" t="s">
        <v>18326</v>
      </c>
      <c r="AN2599" s="18" t="s">
        <v>18319</v>
      </c>
      <c r="AO2599" s="18"/>
      <c r="AP2599" s="18" t="s">
        <v>18318</v>
      </c>
      <c r="AQ2599" s="18"/>
      <c r="AR2599" s="18"/>
      <c r="AS2599" s="18"/>
      <c r="AT2599" s="18">
        <v>87</v>
      </c>
      <c r="AU2599" s="18"/>
      <c r="AV2599" s="18" t="s">
        <v>11323</v>
      </c>
      <c r="AW2599" s="18">
        <v>10</v>
      </c>
      <c r="AX2599" s="18">
        <v>10</v>
      </c>
      <c r="AY2599" s="18">
        <v>2</v>
      </c>
      <c r="AZ2599" s="18"/>
      <c r="BA2599" s="18" t="s">
        <v>338</v>
      </c>
      <c r="BB2599" s="18" t="s">
        <v>267</v>
      </c>
      <c r="BC2599" s="18"/>
      <c r="BD2599" s="18" t="s">
        <v>339</v>
      </c>
      <c r="BE2599" s="18"/>
    </row>
    <row r="2600" spans="1:57" ht="16" customHeight="1">
      <c r="A2600" s="16" t="s">
        <v>11324</v>
      </c>
      <c r="B2600" s="16" t="s">
        <v>11325</v>
      </c>
      <c r="C2600" s="43">
        <v>43625</v>
      </c>
      <c r="D2600" s="44">
        <f ca="1">DATEDIF('Customer Data'!$C2600,TODAY(),"d")/365</f>
        <v>0.69863013698630139</v>
      </c>
      <c r="E2600" s="16"/>
      <c r="F2600" s="16">
        <f>IFERROR(INDEX(AccountStatusTable[],MATCH('Customer Data'!$E2600,Account_Status,0),2),3)</f>
        <v>3</v>
      </c>
      <c r="G2600" s="16" t="s">
        <v>167</v>
      </c>
      <c r="H2600" s="16" t="s">
        <v>29</v>
      </c>
      <c r="I2600" s="16" t="s">
        <v>11326</v>
      </c>
      <c r="J2600" s="16" t="s">
        <v>236</v>
      </c>
      <c r="K2600" s="16" t="s">
        <v>1283</v>
      </c>
      <c r="L2600" s="16" t="s">
        <v>33</v>
      </c>
      <c r="M2600" s="16"/>
      <c r="N2600" s="16" t="s">
        <v>19610</v>
      </c>
      <c r="O2600" s="16">
        <f>IFERROR(IFERROR(INDEX(VerifiedDeploymentLookup[],MATCH(M2600,Verified_Deployment_Type,0),2),INDEX(DeploymentLookup[],MATCH(N2600,Deployment_Type,0),2)),0)</f>
        <v>0</v>
      </c>
      <c r="P2600" s="16" t="s">
        <v>1283</v>
      </c>
      <c r="Q2600" s="16">
        <f>INDEX(RegionLookup[],MATCH('Customer Data'!$P2600,Region,0),3)</f>
        <v>3</v>
      </c>
      <c r="R2600" s="56" t="s">
        <v>169</v>
      </c>
      <c r="S2600" s="46">
        <f>IFERROR(INDEX(CompanySizeLookup[],MATCH('Customer Data'!$R2600,of_Employees,0),2),1)</f>
        <v>3</v>
      </c>
      <c r="T2600" s="16"/>
      <c r="U2600" s="47">
        <v>12600</v>
      </c>
      <c r="V2600" s="47">
        <v>12600</v>
      </c>
      <c r="W2600" s="43">
        <v>44286</v>
      </c>
      <c r="X2600" s="16" t="s">
        <v>79</v>
      </c>
      <c r="Y2600" s="16" t="str">
        <f>IFERROR(INDEX(IndustryLookup[],MATCH(X2600,Industry,0),2),"Not Specified")</f>
        <v>Consulting/Business Services</v>
      </c>
      <c r="Z2600" s="16">
        <f>INDEX(MetaIndustryLookup[],MATCH('Customer Data'!$Y2600,[0]!Meta_Industry,0),2)</f>
        <v>8</v>
      </c>
      <c r="AA2600" s="16"/>
      <c r="AB2600" s="16">
        <v>73</v>
      </c>
      <c r="AC2600" s="16"/>
      <c r="AD2600" s="16"/>
      <c r="AE2600" s="16">
        <f>IF('Customer Data'!$AD2600="",0,1)</f>
        <v>0</v>
      </c>
      <c r="AF2600" s="16"/>
      <c r="AG2600" s="16"/>
      <c r="AH2600" s="16"/>
      <c r="AI2600" s="16"/>
      <c r="AJ2600" s="48" t="s">
        <v>21325</v>
      </c>
      <c r="AK2600" s="16" t="s">
        <v>19296</v>
      </c>
      <c r="AL2600" s="16">
        <v>300</v>
      </c>
      <c r="AM2600" s="16" t="s">
        <v>18320</v>
      </c>
      <c r="AN2600" s="16" t="s">
        <v>18319</v>
      </c>
      <c r="AO2600" s="16"/>
      <c r="AP2600" s="16"/>
      <c r="AQ2600" s="16"/>
      <c r="AR2600" s="16"/>
      <c r="AS2600" s="16"/>
      <c r="AT2600" s="16">
        <v>73</v>
      </c>
      <c r="AU2600" s="16"/>
      <c r="AV2600" s="16" t="s">
        <v>11327</v>
      </c>
      <c r="AW2600" s="16"/>
      <c r="AX2600" s="16"/>
      <c r="AY2600" s="16"/>
      <c r="AZ2600" s="16"/>
      <c r="BA2600" s="16"/>
      <c r="BB2600" s="16"/>
      <c r="BC2600" s="16"/>
      <c r="BD2600" s="16"/>
      <c r="BE2600" s="16"/>
    </row>
    <row r="2601" spans="1:57" ht="16" customHeight="1">
      <c r="A2601" s="18" t="s">
        <v>11328</v>
      </c>
      <c r="B2601" s="18" t="s">
        <v>11329</v>
      </c>
      <c r="C2601" s="50">
        <v>43412</v>
      </c>
      <c r="D2601" s="51">
        <f ca="1">DATEDIF('Customer Data'!$C2601,TODAY(),"d")/365</f>
        <v>1.2821917808219179</v>
      </c>
      <c r="E2601" s="18" t="s">
        <v>59</v>
      </c>
      <c r="F2601" s="18">
        <f>IFERROR(INDEX(AccountStatusTable[],MATCH('Customer Data'!$E2601,Account_Status,0),2),3)</f>
        <v>2</v>
      </c>
      <c r="G2601" s="18" t="s">
        <v>198</v>
      </c>
      <c r="H2601" s="18" t="s">
        <v>100</v>
      </c>
      <c r="I2601" s="18" t="s">
        <v>5291</v>
      </c>
      <c r="J2601" s="18" t="s">
        <v>466</v>
      </c>
      <c r="K2601" s="18" t="s">
        <v>103</v>
      </c>
      <c r="L2601" s="18" t="s">
        <v>33</v>
      </c>
      <c r="M2601" s="18" t="s">
        <v>64</v>
      </c>
      <c r="N2601" s="18" t="s">
        <v>19610</v>
      </c>
      <c r="O2601" s="18">
        <f>IFERROR(IFERROR(INDEX(VerifiedDeploymentLookup[],MATCH(M2601,Verified_Deployment_Type,0),2),INDEX(DeploymentLookup[],MATCH(N2601,Deployment_Type,0),2)),0)</f>
        <v>1</v>
      </c>
      <c r="P2601" s="18" t="s">
        <v>104</v>
      </c>
      <c r="Q2601" s="18">
        <f>INDEX(RegionLookup[],MATCH('Customer Data'!$P2601,Region,0),3)</f>
        <v>1</v>
      </c>
      <c r="R2601" s="26">
        <v>18568</v>
      </c>
      <c r="S2601" s="53">
        <f>IFERROR(INDEX(CompanySizeLookup[],MATCH('Customer Data'!$R2601,of_Employees,0),2),1)</f>
        <v>2</v>
      </c>
      <c r="T2601" s="18"/>
      <c r="U2601" s="54">
        <v>6240</v>
      </c>
      <c r="V2601" s="54">
        <v>6240</v>
      </c>
      <c r="W2601" s="50">
        <v>44142</v>
      </c>
      <c r="X2601" s="18" t="s">
        <v>79</v>
      </c>
      <c r="Y2601" s="18" t="str">
        <f>IFERROR(INDEX(IndustryLookup[],MATCH(X2601,Industry,0),2),"Not Specified")</f>
        <v>Consulting/Business Services</v>
      </c>
      <c r="Z2601" s="18">
        <f>INDEX(MetaIndustryLookup[],MATCH('Customer Data'!$Y2601,[0]!Meta_Industry,0),2)</f>
        <v>8</v>
      </c>
      <c r="AA2601" s="18"/>
      <c r="AB2601" s="18">
        <v>73</v>
      </c>
      <c r="AC2601" s="18"/>
      <c r="AD2601" s="18"/>
      <c r="AE2601" s="18">
        <f>IF('Customer Data'!$AD2601="",0,1)</f>
        <v>0</v>
      </c>
      <c r="AF2601" s="18"/>
      <c r="AG2601" s="18"/>
      <c r="AH2601" s="18"/>
      <c r="AI2601" s="18"/>
      <c r="AJ2601" s="55" t="s">
        <v>19638</v>
      </c>
      <c r="AK2601" s="18" t="s">
        <v>19295</v>
      </c>
      <c r="AL2601" s="18">
        <v>15</v>
      </c>
      <c r="AM2601" s="18" t="s">
        <v>18320</v>
      </c>
      <c r="AN2601" s="18" t="s">
        <v>18319</v>
      </c>
      <c r="AO2601" s="18"/>
      <c r="AP2601" s="18" t="s">
        <v>18324</v>
      </c>
      <c r="AQ2601" s="18"/>
      <c r="AR2601" s="18"/>
      <c r="AS2601" s="18"/>
      <c r="AT2601" s="18">
        <v>73</v>
      </c>
      <c r="AU2601" s="18"/>
      <c r="AV2601" s="18" t="s">
        <v>11330</v>
      </c>
      <c r="AW2601" s="18"/>
      <c r="AX2601" s="18"/>
      <c r="AY2601" s="18"/>
      <c r="AZ2601" s="18"/>
      <c r="BA2601" s="18"/>
      <c r="BB2601" s="18"/>
      <c r="BC2601" s="18"/>
      <c r="BD2601" s="18"/>
      <c r="BE2601" s="18"/>
    </row>
    <row r="2602" spans="1:57" ht="16" customHeight="1">
      <c r="A2602" s="16" t="s">
        <v>11331</v>
      </c>
      <c r="B2602" s="16" t="s">
        <v>11332</v>
      </c>
      <c r="C2602" s="43">
        <v>43465</v>
      </c>
      <c r="D2602" s="44">
        <f ca="1">DATEDIF('Customer Data'!$C2602,TODAY(),"d")/365</f>
        <v>1.1369863013698631</v>
      </c>
      <c r="E2602" s="16" t="s">
        <v>27</v>
      </c>
      <c r="F2602" s="16">
        <f>IFERROR(INDEX(AccountStatusTable[],MATCH('Customer Data'!$E2602,Account_Status,0),2),3)</f>
        <v>1</v>
      </c>
      <c r="G2602" s="16" t="s">
        <v>218</v>
      </c>
      <c r="H2602" s="16" t="s">
        <v>213</v>
      </c>
      <c r="I2602" s="16" t="s">
        <v>1905</v>
      </c>
      <c r="J2602" s="16" t="s">
        <v>267</v>
      </c>
      <c r="K2602" s="16" t="s">
        <v>103</v>
      </c>
      <c r="L2602" s="16" t="s">
        <v>33</v>
      </c>
      <c r="M2602" s="16" t="s">
        <v>64</v>
      </c>
      <c r="N2602" s="16" t="s">
        <v>19610</v>
      </c>
      <c r="O2602" s="16">
        <f>IFERROR(IFERROR(INDEX(VerifiedDeploymentLookup[],MATCH(M2602,Verified_Deployment_Type,0),2),INDEX(DeploymentLookup[],MATCH(N2602,Deployment_Type,0),2)),0)</f>
        <v>1</v>
      </c>
      <c r="P2602" s="16" t="s">
        <v>104</v>
      </c>
      <c r="Q2602" s="16">
        <f>INDEX(RegionLookup[],MATCH('Customer Data'!$P2602,Region,0),3)</f>
        <v>1</v>
      </c>
      <c r="R2602" s="45">
        <v>18568</v>
      </c>
      <c r="S2602" s="46">
        <f>IFERROR(INDEX(CompanySizeLookup[],MATCH('Customer Data'!$R2602,of_Employees,0),2),1)</f>
        <v>2</v>
      </c>
      <c r="T2602" s="16"/>
      <c r="U2602" s="47">
        <v>34560</v>
      </c>
      <c r="V2602" s="47">
        <v>25920</v>
      </c>
      <c r="W2602" s="43">
        <v>44196</v>
      </c>
      <c r="X2602" s="16" t="s">
        <v>587</v>
      </c>
      <c r="Y2602" s="16" t="str">
        <f>IFERROR(INDEX(IndustryLookup[],MATCH(X2602,Industry,0),2),"Not Specified")</f>
        <v>Engineering</v>
      </c>
      <c r="Z2602" s="16">
        <f>INDEX(MetaIndustryLookup[],MATCH('Customer Data'!$Y2602,[0]!Meta_Industry,0),2)</f>
        <v>13</v>
      </c>
      <c r="AA2602" s="16"/>
      <c r="AB2602" s="16">
        <v>73</v>
      </c>
      <c r="AC2602" s="16"/>
      <c r="AD2602" s="16" t="s">
        <v>707</v>
      </c>
      <c r="AE2602" s="16">
        <f>IF('Customer Data'!$AD2602="",0,1)</f>
        <v>1</v>
      </c>
      <c r="AF2602" s="16"/>
      <c r="AG2602" s="16"/>
      <c r="AH2602" s="16"/>
      <c r="AI2602" s="16"/>
      <c r="AJ2602" s="48" t="s">
        <v>21324</v>
      </c>
      <c r="AK2602" s="16" t="s">
        <v>19294</v>
      </c>
      <c r="AL2602" s="16">
        <v>45</v>
      </c>
      <c r="AM2602" s="16" t="s">
        <v>18355</v>
      </c>
      <c r="AN2602" s="16" t="s">
        <v>18361</v>
      </c>
      <c r="AO2602" s="16"/>
      <c r="AP2602" s="16" t="s">
        <v>18318</v>
      </c>
      <c r="AQ2602" s="16"/>
      <c r="AR2602" s="16"/>
      <c r="AS2602" s="16"/>
      <c r="AT2602" s="16">
        <v>73</v>
      </c>
      <c r="AU2602" s="16"/>
      <c r="AV2602" s="16" t="s">
        <v>11333</v>
      </c>
      <c r="AW2602" s="16">
        <v>3</v>
      </c>
      <c r="AX2602" s="16">
        <v>3</v>
      </c>
      <c r="AY2602" s="16">
        <v>2</v>
      </c>
      <c r="AZ2602" s="16"/>
      <c r="BA2602" s="16" t="s">
        <v>531</v>
      </c>
      <c r="BB2602" s="16" t="s">
        <v>145</v>
      </c>
      <c r="BC2602" s="48" t="s">
        <v>18364</v>
      </c>
      <c r="BD2602" s="16" t="s">
        <v>709</v>
      </c>
      <c r="BE2602" s="16"/>
    </row>
    <row r="2603" spans="1:57" ht="16" customHeight="1">
      <c r="A2603" s="18" t="s">
        <v>11334</v>
      </c>
      <c r="B2603" s="18" t="s">
        <v>11335</v>
      </c>
      <c r="C2603" s="50">
        <v>42384</v>
      </c>
      <c r="D2603" s="51">
        <f ca="1">DATEDIF('Customer Data'!$C2603,TODAY(),"d")/365</f>
        <v>4.0986301369863014</v>
      </c>
      <c r="E2603" s="18" t="s">
        <v>74</v>
      </c>
      <c r="F2603" s="18">
        <f>IFERROR(INDEX(AccountStatusTable[],MATCH('Customer Data'!$E2603,Account_Status,0),2),3)</f>
        <v>3</v>
      </c>
      <c r="G2603" s="18" t="s">
        <v>198</v>
      </c>
      <c r="H2603" s="18" t="s">
        <v>213</v>
      </c>
      <c r="I2603" s="18" t="s">
        <v>1698</v>
      </c>
      <c r="J2603" s="18" t="s">
        <v>1628</v>
      </c>
      <c r="K2603" s="18" t="s">
        <v>103</v>
      </c>
      <c r="L2603" s="18" t="s">
        <v>33</v>
      </c>
      <c r="M2603" s="18" t="s">
        <v>64</v>
      </c>
      <c r="N2603" s="18" t="s">
        <v>19613</v>
      </c>
      <c r="O2603" s="18">
        <f>IFERROR(IFERROR(INDEX(VerifiedDeploymentLookup[],MATCH(M2603,Verified_Deployment_Type,0),2),INDEX(DeploymentLookup[],MATCH(N2603,Deployment_Type,0),2)),0)</f>
        <v>1</v>
      </c>
      <c r="P2603" s="18" t="s">
        <v>104</v>
      </c>
      <c r="Q2603" s="18">
        <f>INDEX(RegionLookup[],MATCH('Customer Data'!$P2603,Region,0),3)</f>
        <v>1</v>
      </c>
      <c r="R2603" s="26">
        <v>18568</v>
      </c>
      <c r="S2603" s="53">
        <f>IFERROR(INDEX(CompanySizeLookup[],MATCH('Customer Data'!$R2603,of_Employees,0),2),1)</f>
        <v>2</v>
      </c>
      <c r="T2603" s="18"/>
      <c r="U2603" s="54">
        <v>10917.5</v>
      </c>
      <c r="V2603" s="54">
        <v>10917.5</v>
      </c>
      <c r="W2603" s="50">
        <v>44210</v>
      </c>
      <c r="X2603" s="18" t="s">
        <v>66</v>
      </c>
      <c r="Y2603" s="18" t="str">
        <f>IFERROR(INDEX(IndustryLookup[],MATCH(X2603,Industry,0),2),"Not Specified")</f>
        <v>Healthcare</v>
      </c>
      <c r="Z2603" s="18">
        <f>INDEX(MetaIndustryLookup[],MATCH('Customer Data'!$Y2603,[0]!Meta_Industry,0),2)</f>
        <v>20</v>
      </c>
      <c r="AA2603" s="18"/>
      <c r="AB2603" s="18">
        <v>2834</v>
      </c>
      <c r="AC2603" s="18"/>
      <c r="AD2603" s="18"/>
      <c r="AE2603" s="18">
        <f>IF('Customer Data'!$AD2603="",0,1)</f>
        <v>0</v>
      </c>
      <c r="AF2603" s="18"/>
      <c r="AG2603" s="54">
        <v>0</v>
      </c>
      <c r="AH2603" s="54">
        <v>0</v>
      </c>
      <c r="AI2603" s="18"/>
      <c r="AJ2603" s="55" t="s">
        <v>19612</v>
      </c>
      <c r="AK2603" s="18"/>
      <c r="AL2603" s="18"/>
      <c r="AM2603" s="18"/>
      <c r="AN2603" s="18"/>
      <c r="AO2603" s="18"/>
      <c r="AP2603" s="18" t="s">
        <v>18324</v>
      </c>
      <c r="AQ2603" s="18"/>
      <c r="AR2603" s="18"/>
      <c r="AS2603" s="18"/>
      <c r="AT2603" s="18">
        <v>2834</v>
      </c>
      <c r="AU2603" s="54">
        <v>0</v>
      </c>
      <c r="AV2603" s="18" t="s">
        <v>11336</v>
      </c>
      <c r="AW2603" s="18"/>
      <c r="AX2603" s="18"/>
      <c r="AY2603" s="18"/>
      <c r="AZ2603" s="18"/>
      <c r="BA2603" s="18"/>
      <c r="BB2603" s="18"/>
      <c r="BC2603" s="18"/>
      <c r="BD2603" s="18"/>
      <c r="BE2603" s="18"/>
    </row>
    <row r="2604" spans="1:57" ht="16" customHeight="1">
      <c r="A2604" s="16" t="s">
        <v>11337</v>
      </c>
      <c r="B2604" s="16" t="s">
        <v>11338</v>
      </c>
      <c r="C2604" s="43">
        <v>43343</v>
      </c>
      <c r="D2604" s="44">
        <f ca="1">DATEDIF('Customer Data'!$C2604,TODAY(),"d")/365</f>
        <v>1.4712328767123288</v>
      </c>
      <c r="E2604" s="16" t="s">
        <v>27</v>
      </c>
      <c r="F2604" s="16">
        <f>IFERROR(INDEX(AccountStatusTable[],MATCH('Customer Data'!$E2604,Account_Status,0),2),3)</f>
        <v>1</v>
      </c>
      <c r="G2604" s="16" t="s">
        <v>28</v>
      </c>
      <c r="H2604" s="16" t="s">
        <v>29</v>
      </c>
      <c r="I2604" s="16" t="s">
        <v>3242</v>
      </c>
      <c r="J2604" s="16" t="s">
        <v>573</v>
      </c>
      <c r="K2604" s="16" t="s">
        <v>32</v>
      </c>
      <c r="L2604" s="16" t="s">
        <v>33</v>
      </c>
      <c r="M2604" s="16" t="s">
        <v>34</v>
      </c>
      <c r="N2604" s="16" t="s">
        <v>19610</v>
      </c>
      <c r="O2604" s="16">
        <f>IFERROR(IFERROR(INDEX(VerifiedDeploymentLookup[],MATCH(M2604,Verified_Deployment_Type,0),2),INDEX(DeploymentLookup[],MATCH(N2604,Deployment_Type,0),2)),0)</f>
        <v>0</v>
      </c>
      <c r="P2604" s="16" t="s">
        <v>32</v>
      </c>
      <c r="Q2604" s="16">
        <f>INDEX(RegionLookup[],MATCH('Customer Data'!$P2604,Region,0),3)</f>
        <v>3</v>
      </c>
      <c r="R2604" s="45">
        <v>18568</v>
      </c>
      <c r="S2604" s="46">
        <f>IFERROR(INDEX(CompanySizeLookup[],MATCH('Customer Data'!$R2604,of_Employees,0),2),1)</f>
        <v>2</v>
      </c>
      <c r="T2604" s="16"/>
      <c r="U2604" s="47">
        <v>7800</v>
      </c>
      <c r="V2604" s="47">
        <v>5850</v>
      </c>
      <c r="W2604" s="43">
        <v>44073</v>
      </c>
      <c r="X2604" s="16" t="s">
        <v>51</v>
      </c>
      <c r="Y2604" s="16" t="str">
        <f>IFERROR(INDEX(IndustryLookup[],MATCH(X2604,Industry,0),2),"Not Specified")</f>
        <v>Retail and Consumer Goods</v>
      </c>
      <c r="Z2604" s="16">
        <f>INDEX(MetaIndustryLookup[],MATCH('Customer Data'!$Y2604,[0]!Meta_Industry,0),2)</f>
        <v>33</v>
      </c>
      <c r="AA2604" s="16"/>
      <c r="AB2604" s="16"/>
      <c r="AC2604" s="16" t="s">
        <v>19609</v>
      </c>
      <c r="AD2604" s="16" t="s">
        <v>672</v>
      </c>
      <c r="AE2604" s="16">
        <f>IF('Customer Data'!$AD2604="",0,1)</f>
        <v>1</v>
      </c>
      <c r="AF2604" s="16"/>
      <c r="AG2604" s="47">
        <v>0</v>
      </c>
      <c r="AH2604" s="47">
        <v>0</v>
      </c>
      <c r="AI2604" s="16"/>
      <c r="AJ2604" s="48" t="s">
        <v>21323</v>
      </c>
      <c r="AK2604" s="16"/>
      <c r="AL2604" s="16"/>
      <c r="AM2604" s="16"/>
      <c r="AN2604" s="16"/>
      <c r="AO2604" s="16"/>
      <c r="AP2604" s="16" t="s">
        <v>18318</v>
      </c>
      <c r="AQ2604" s="16"/>
      <c r="AR2604" s="16"/>
      <c r="AS2604" s="16"/>
      <c r="AT2604" s="16"/>
      <c r="AU2604" s="47">
        <v>0</v>
      </c>
      <c r="AV2604" s="16" t="s">
        <v>11339</v>
      </c>
      <c r="AW2604" s="16"/>
      <c r="AX2604" s="16"/>
      <c r="AY2604" s="16"/>
      <c r="AZ2604" s="16"/>
      <c r="BA2604" s="16" t="s">
        <v>674</v>
      </c>
      <c r="BB2604" s="16" t="s">
        <v>573</v>
      </c>
      <c r="BC2604" s="16"/>
      <c r="BD2604" s="16" t="s">
        <v>675</v>
      </c>
      <c r="BE2604" s="16"/>
    </row>
    <row r="2605" spans="1:57" ht="16" customHeight="1">
      <c r="A2605" s="18" t="s">
        <v>11340</v>
      </c>
      <c r="B2605" s="18" t="s">
        <v>11341</v>
      </c>
      <c r="C2605" s="50">
        <v>43635</v>
      </c>
      <c r="D2605" s="51">
        <f ca="1">DATEDIF('Customer Data'!$C2605,TODAY(),"d")/365</f>
        <v>0.67123287671232879</v>
      </c>
      <c r="E2605" s="18" t="s">
        <v>518</v>
      </c>
      <c r="F2605" s="18">
        <f>IFERROR(INDEX(AccountStatusTable[],MATCH('Customer Data'!$E2605,Account_Status,0),2),3)</f>
        <v>5</v>
      </c>
      <c r="G2605" s="18" t="s">
        <v>99</v>
      </c>
      <c r="H2605" s="18" t="s">
        <v>99</v>
      </c>
      <c r="I2605" s="18" t="s">
        <v>1735</v>
      </c>
      <c r="J2605" s="18" t="s">
        <v>466</v>
      </c>
      <c r="K2605" s="18" t="s">
        <v>103</v>
      </c>
      <c r="L2605" s="18" t="s">
        <v>33</v>
      </c>
      <c r="M2605" s="18"/>
      <c r="N2605" s="18" t="s">
        <v>19610</v>
      </c>
      <c r="O2605" s="18">
        <f>IFERROR(IFERROR(INDEX(VerifiedDeploymentLookup[],MATCH(M2605,Verified_Deployment_Type,0),2),INDEX(DeploymentLookup[],MATCH(N2605,Deployment_Type,0),2)),0)</f>
        <v>0</v>
      </c>
      <c r="P2605" s="18" t="s">
        <v>104</v>
      </c>
      <c r="Q2605" s="18">
        <f>INDEX(RegionLookup[],MATCH('Customer Data'!$P2605,Region,0),3)</f>
        <v>1</v>
      </c>
      <c r="R2605" s="26">
        <v>18568</v>
      </c>
      <c r="S2605" s="53">
        <f>IFERROR(INDEX(CompanySizeLookup[],MATCH('Customer Data'!$R2605,of_Employees,0),2),1)</f>
        <v>2</v>
      </c>
      <c r="T2605" s="18"/>
      <c r="U2605" s="54">
        <v>11916.94</v>
      </c>
      <c r="V2605" s="54">
        <v>11916.94</v>
      </c>
      <c r="W2605" s="50">
        <v>44178</v>
      </c>
      <c r="X2605" s="18" t="s">
        <v>35</v>
      </c>
      <c r="Y2605" s="18" t="str">
        <f>IFERROR(INDEX(IndustryLookup[],MATCH(X2605,Industry,0),2),"Not Specified")</f>
        <v>Information and Communication Technology (ICT)</v>
      </c>
      <c r="Z2605" s="18">
        <f>INDEX(MetaIndustryLookup[],MATCH('Customer Data'!$Y2605,[0]!Meta_Industry,0),2)</f>
        <v>23</v>
      </c>
      <c r="AA2605" s="18"/>
      <c r="AB2605" s="18">
        <v>48</v>
      </c>
      <c r="AC2605" s="18"/>
      <c r="AD2605" s="18"/>
      <c r="AE2605" s="18">
        <f>IF('Customer Data'!$AD2605="",0,1)</f>
        <v>0</v>
      </c>
      <c r="AF2605" s="18"/>
      <c r="AG2605" s="18"/>
      <c r="AH2605" s="18"/>
      <c r="AI2605" s="18"/>
      <c r="AJ2605" s="18" t="s">
        <v>11342</v>
      </c>
      <c r="AK2605" s="18" t="s">
        <v>19292</v>
      </c>
      <c r="AL2605" s="18">
        <v>100</v>
      </c>
      <c r="AM2605" s="18" t="s">
        <v>18326</v>
      </c>
      <c r="AN2605" s="18" t="s">
        <v>18325</v>
      </c>
      <c r="AO2605" s="18">
        <v>1994</v>
      </c>
      <c r="AP2605" s="18" t="s">
        <v>18324</v>
      </c>
      <c r="AQ2605" s="18"/>
      <c r="AR2605" s="18"/>
      <c r="AS2605" s="18"/>
      <c r="AT2605" s="18">
        <v>48</v>
      </c>
      <c r="AU2605" s="18"/>
      <c r="AV2605" s="18" t="s">
        <v>11343</v>
      </c>
      <c r="AW2605" s="18"/>
      <c r="AX2605" s="18"/>
      <c r="AY2605" s="18"/>
      <c r="AZ2605" s="18"/>
      <c r="BA2605" s="18"/>
      <c r="BB2605" s="18"/>
      <c r="BC2605" s="18"/>
      <c r="BD2605" s="18"/>
      <c r="BE2605" s="18"/>
    </row>
    <row r="2606" spans="1:57" ht="16" customHeight="1">
      <c r="A2606" s="16" t="s">
        <v>11344</v>
      </c>
      <c r="B2606" s="16" t="s">
        <v>11345</v>
      </c>
      <c r="C2606" s="43">
        <v>43126</v>
      </c>
      <c r="D2606" s="44">
        <f ca="1">DATEDIF('Customer Data'!$C2606,TODAY(),"d")/365</f>
        <v>2.0657534246575344</v>
      </c>
      <c r="E2606" s="16" t="s">
        <v>74</v>
      </c>
      <c r="F2606" s="16">
        <f>IFERROR(INDEX(AccountStatusTable[],MATCH('Customer Data'!$E2606,Account_Status,0),2),3)</f>
        <v>3</v>
      </c>
      <c r="G2606" s="16" t="s">
        <v>61</v>
      </c>
      <c r="H2606" s="16" t="s">
        <v>61</v>
      </c>
      <c r="I2606" s="16" t="s">
        <v>5075</v>
      </c>
      <c r="J2606" s="16" t="s">
        <v>40</v>
      </c>
      <c r="K2606" s="16" t="s">
        <v>293</v>
      </c>
      <c r="L2606" s="16" t="s">
        <v>33</v>
      </c>
      <c r="M2606" s="16" t="s">
        <v>34</v>
      </c>
      <c r="N2606" s="16" t="s">
        <v>19613</v>
      </c>
      <c r="O2606" s="16">
        <f>IFERROR(IFERROR(INDEX(VerifiedDeploymentLookup[],MATCH(M2606,Verified_Deployment_Type,0),2),INDEX(DeploymentLookup[],MATCH(N2606,Deployment_Type,0),2)),0)</f>
        <v>0</v>
      </c>
      <c r="P2606" s="16" t="s">
        <v>65</v>
      </c>
      <c r="Q2606" s="16">
        <f>INDEX(RegionLookup[],MATCH('Customer Data'!$P2606,Region,0),3)</f>
        <v>2</v>
      </c>
      <c r="R2606" s="45">
        <v>18568</v>
      </c>
      <c r="S2606" s="46">
        <f>IFERROR(INDEX(CompanySizeLookup[],MATCH('Customer Data'!$R2606,of_Employees,0),2),1)</f>
        <v>2</v>
      </c>
      <c r="T2606" s="16"/>
      <c r="U2606" s="47">
        <v>11980.8</v>
      </c>
      <c r="V2606" s="47">
        <v>8985.6</v>
      </c>
      <c r="W2606" s="43">
        <v>44222</v>
      </c>
      <c r="X2606" s="16" t="s">
        <v>3256</v>
      </c>
      <c r="Y2606" s="16" t="str">
        <f>IFERROR(INDEX(IndustryLookup[],MATCH(X2606,Industry,0),2),"Not Specified")</f>
        <v>Other</v>
      </c>
      <c r="Z2606" s="16">
        <f>INDEX(MetaIndustryLookup[],MATCH('Customer Data'!$Y2606,[0]!Meta_Industry,0),2)</f>
        <v>17</v>
      </c>
      <c r="AA2606" s="16"/>
      <c r="AB2606" s="16">
        <v>2399</v>
      </c>
      <c r="AC2606" s="16"/>
      <c r="AD2606" s="16" t="s">
        <v>637</v>
      </c>
      <c r="AE2606" s="16">
        <f>IF('Customer Data'!$AD2606="",0,1)</f>
        <v>1</v>
      </c>
      <c r="AF2606" s="48" t="s">
        <v>11346</v>
      </c>
      <c r="AG2606" s="47">
        <v>0</v>
      </c>
      <c r="AH2606" s="47">
        <v>0</v>
      </c>
      <c r="AI2606" s="16"/>
      <c r="AJ2606" s="48" t="s">
        <v>21322</v>
      </c>
      <c r="AK2606" s="16"/>
      <c r="AL2606" s="16"/>
      <c r="AM2606" s="16"/>
      <c r="AN2606" s="16"/>
      <c r="AO2606" s="16"/>
      <c r="AP2606" s="16" t="s">
        <v>18318</v>
      </c>
      <c r="AQ2606" s="16"/>
      <c r="AR2606" s="16"/>
      <c r="AS2606" s="16"/>
      <c r="AT2606" s="16">
        <v>2399</v>
      </c>
      <c r="AU2606" s="47">
        <v>0</v>
      </c>
      <c r="AV2606" s="16" t="s">
        <v>11347</v>
      </c>
      <c r="AW2606" s="16">
        <v>10</v>
      </c>
      <c r="AX2606" s="16">
        <v>2</v>
      </c>
      <c r="AY2606" s="16">
        <v>13</v>
      </c>
      <c r="AZ2606" s="16"/>
      <c r="BA2606" s="16" t="s">
        <v>640</v>
      </c>
      <c r="BB2606" s="16" t="s">
        <v>40</v>
      </c>
      <c r="BC2606" s="16"/>
      <c r="BD2606" s="16" t="s">
        <v>641</v>
      </c>
      <c r="BE2606" s="16"/>
    </row>
    <row r="2607" spans="1:57" ht="16" customHeight="1">
      <c r="A2607" s="18" t="s">
        <v>11348</v>
      </c>
      <c r="B2607" s="18" t="s">
        <v>11349</v>
      </c>
      <c r="C2607" s="50">
        <v>43496</v>
      </c>
      <c r="D2607" s="51">
        <f ca="1">DATEDIF('Customer Data'!$C2607,TODAY(),"d")/365</f>
        <v>1.0520547945205478</v>
      </c>
      <c r="E2607" s="18" t="s">
        <v>74</v>
      </c>
      <c r="F2607" s="18">
        <f>IFERROR(INDEX(AccountStatusTable[],MATCH('Customer Data'!$E2607,Account_Status,0),2),3)</f>
        <v>3</v>
      </c>
      <c r="G2607" s="18" t="s">
        <v>61</v>
      </c>
      <c r="H2607" s="18" t="s">
        <v>61</v>
      </c>
      <c r="I2607" s="18" t="s">
        <v>11350</v>
      </c>
      <c r="J2607" s="18" t="s">
        <v>11351</v>
      </c>
      <c r="K2607" s="18" t="s">
        <v>149</v>
      </c>
      <c r="L2607" s="18" t="s">
        <v>33</v>
      </c>
      <c r="M2607" s="18" t="s">
        <v>64</v>
      </c>
      <c r="N2607" s="18" t="s">
        <v>19610</v>
      </c>
      <c r="O2607" s="18">
        <f>IFERROR(IFERROR(INDEX(VerifiedDeploymentLookup[],MATCH(M2607,Verified_Deployment_Type,0),2),INDEX(DeploymentLookup[],MATCH(N2607,Deployment_Type,0),2)),0)</f>
        <v>1</v>
      </c>
      <c r="P2607" s="18" t="s">
        <v>65</v>
      </c>
      <c r="Q2607" s="18">
        <f>INDEX(RegionLookup[],MATCH('Customer Data'!$P2607,Region,0),3)</f>
        <v>2</v>
      </c>
      <c r="R2607" s="26">
        <v>18568</v>
      </c>
      <c r="S2607" s="53">
        <f>IFERROR(INDEX(CompanySizeLookup[],MATCH('Customer Data'!$R2607,of_Employees,0),2),1)</f>
        <v>2</v>
      </c>
      <c r="T2607" s="18"/>
      <c r="U2607" s="54">
        <v>7528.32</v>
      </c>
      <c r="V2607" s="54">
        <v>5646.24</v>
      </c>
      <c r="W2607" s="50">
        <v>44227</v>
      </c>
      <c r="X2607" s="18" t="s">
        <v>366</v>
      </c>
      <c r="Y2607" s="18" t="str">
        <f>IFERROR(INDEX(IndustryLookup[],MATCH(X2607,Industry,0),2),"Not Specified")</f>
        <v>Hospitality and Travel</v>
      </c>
      <c r="Z2607" s="18">
        <f>INDEX(MetaIndustryLookup[],MATCH('Customer Data'!$Y2607,[0]!Meta_Industry,0),2)</f>
        <v>21</v>
      </c>
      <c r="AA2607" s="18"/>
      <c r="AB2607" s="18">
        <v>7011</v>
      </c>
      <c r="AC2607" s="18" t="s">
        <v>19609</v>
      </c>
      <c r="AD2607" s="18" t="s">
        <v>150</v>
      </c>
      <c r="AE2607" s="18">
        <f>IF('Customer Data'!$AD2607="",0,1)</f>
        <v>1</v>
      </c>
      <c r="AF2607" s="18"/>
      <c r="AG2607" s="18"/>
      <c r="AH2607" s="18"/>
      <c r="AI2607" s="18"/>
      <c r="AJ2607" s="55" t="s">
        <v>21321</v>
      </c>
      <c r="AK2607" s="18"/>
      <c r="AL2607" s="18"/>
      <c r="AM2607" s="18"/>
      <c r="AN2607" s="18"/>
      <c r="AO2607" s="18"/>
      <c r="AP2607" s="18" t="s">
        <v>18318</v>
      </c>
      <c r="AQ2607" s="18"/>
      <c r="AR2607" s="18"/>
      <c r="AS2607" s="18"/>
      <c r="AT2607" s="18">
        <v>7011</v>
      </c>
      <c r="AU2607" s="18"/>
      <c r="AV2607" s="18" t="s">
        <v>11352</v>
      </c>
      <c r="AW2607" s="18">
        <v>6</v>
      </c>
      <c r="AX2607" s="18">
        <v>8</v>
      </c>
      <c r="AY2607" s="18">
        <v>2</v>
      </c>
      <c r="AZ2607" s="18"/>
      <c r="BA2607" s="18" t="s">
        <v>153</v>
      </c>
      <c r="BB2607" s="18"/>
      <c r="BC2607" s="18"/>
      <c r="BD2607" s="18" t="s">
        <v>154</v>
      </c>
      <c r="BE2607" s="18"/>
    </row>
    <row r="2608" spans="1:57" ht="16" customHeight="1">
      <c r="A2608" s="16" t="s">
        <v>11354</v>
      </c>
      <c r="B2608" s="16" t="s">
        <v>11355</v>
      </c>
      <c r="C2608" s="43">
        <v>43625</v>
      </c>
      <c r="D2608" s="44">
        <f ca="1">DATEDIF('Customer Data'!$C2608,TODAY(),"d")/365</f>
        <v>0.69863013698630139</v>
      </c>
      <c r="E2608" s="16"/>
      <c r="F2608" s="16">
        <f>IFERROR(INDEX(AccountStatusTable[],MATCH('Customer Data'!$E2608,Account_Status,0),2),3)</f>
        <v>3</v>
      </c>
      <c r="G2608" s="16" t="s">
        <v>99</v>
      </c>
      <c r="H2608" s="16" t="s">
        <v>99</v>
      </c>
      <c r="I2608" s="16" t="s">
        <v>11356</v>
      </c>
      <c r="J2608" s="16" t="s">
        <v>287</v>
      </c>
      <c r="K2608" s="16" t="s">
        <v>103</v>
      </c>
      <c r="L2608" s="16" t="s">
        <v>33</v>
      </c>
      <c r="M2608" s="16"/>
      <c r="N2608" s="16" t="s">
        <v>19610</v>
      </c>
      <c r="O2608" s="16">
        <f>IFERROR(IFERROR(INDEX(VerifiedDeploymentLookup[],MATCH(M2608,Verified_Deployment_Type,0),2),INDEX(DeploymentLookup[],MATCH(N2608,Deployment_Type,0),2)),0)</f>
        <v>0</v>
      </c>
      <c r="P2608" s="16" t="s">
        <v>104</v>
      </c>
      <c r="Q2608" s="16">
        <f>INDEX(RegionLookup[],MATCH('Customer Data'!$P2608,Region,0),3)</f>
        <v>1</v>
      </c>
      <c r="R2608" s="45">
        <v>18568</v>
      </c>
      <c r="S2608" s="46">
        <f>IFERROR(INDEX(CompanySizeLookup[],MATCH('Customer Data'!$R2608,of_Employees,0),2),1)</f>
        <v>2</v>
      </c>
      <c r="T2608" s="16"/>
      <c r="U2608" s="47">
        <v>0</v>
      </c>
      <c r="V2608" s="47">
        <v>0</v>
      </c>
      <c r="W2608" s="43">
        <v>44043</v>
      </c>
      <c r="X2608" s="16" t="s">
        <v>215</v>
      </c>
      <c r="Y2608" s="16" t="str">
        <f>IFERROR(INDEX(IndustryLookup[],MATCH(X2608,Industry,0),2),"Not Specified")</f>
        <v>Manufacturing</v>
      </c>
      <c r="Z2608" s="16">
        <f>INDEX(MetaIndustryLookup[],MATCH('Customer Data'!$Y2608,[0]!Meta_Industry,0),2)</f>
        <v>11</v>
      </c>
      <c r="AA2608" s="16"/>
      <c r="AB2608" s="16"/>
      <c r="AC2608" s="16"/>
      <c r="AD2608" s="16"/>
      <c r="AE2608" s="16">
        <f>IF('Customer Data'!$AD2608="",0,1)</f>
        <v>0</v>
      </c>
      <c r="AF2608" s="16"/>
      <c r="AG2608" s="16"/>
      <c r="AH2608" s="16"/>
      <c r="AI2608" s="16"/>
      <c r="AJ2608" s="48" t="s">
        <v>21320</v>
      </c>
      <c r="AK2608" s="16"/>
      <c r="AL2608" s="16"/>
      <c r="AM2608" s="16"/>
      <c r="AN2608" s="16"/>
      <c r="AO2608" s="16"/>
      <c r="AP2608" s="16" t="s">
        <v>18324</v>
      </c>
      <c r="AQ2608" s="16"/>
      <c r="AR2608" s="16"/>
      <c r="AS2608" s="16"/>
      <c r="AT2608" s="16"/>
      <c r="AU2608" s="16"/>
      <c r="AV2608" s="16" t="s">
        <v>11357</v>
      </c>
      <c r="AW2608" s="16"/>
      <c r="AX2608" s="16"/>
      <c r="AY2608" s="16"/>
      <c r="AZ2608" s="16"/>
      <c r="BA2608" s="16"/>
      <c r="BB2608" s="16"/>
      <c r="BC2608" s="16"/>
      <c r="BD2608" s="16"/>
      <c r="BE2608" s="16"/>
    </row>
    <row r="2609" spans="1:57" ht="16" customHeight="1">
      <c r="A2609" s="18" t="s">
        <v>11358</v>
      </c>
      <c r="B2609" s="18" t="s">
        <v>11359</v>
      </c>
      <c r="C2609" s="50">
        <v>43593</v>
      </c>
      <c r="D2609" s="51">
        <f ca="1">DATEDIF('Customer Data'!$C2609,TODAY(),"d")/365</f>
        <v>0.78630136986301369</v>
      </c>
      <c r="E2609" s="18" t="s">
        <v>74</v>
      </c>
      <c r="F2609" s="18">
        <f>IFERROR(INDEX(AccountStatusTable[],MATCH('Customer Data'!$E2609,Account_Status,0),2),3)</f>
        <v>3</v>
      </c>
      <c r="G2609" s="18" t="s">
        <v>75</v>
      </c>
      <c r="H2609" s="18" t="s">
        <v>61</v>
      </c>
      <c r="I2609" s="18" t="s">
        <v>11360</v>
      </c>
      <c r="J2609" s="18" t="s">
        <v>40</v>
      </c>
      <c r="K2609" s="18" t="s">
        <v>293</v>
      </c>
      <c r="L2609" s="18" t="s">
        <v>33</v>
      </c>
      <c r="M2609" s="18" t="s">
        <v>64</v>
      </c>
      <c r="N2609" s="18" t="s">
        <v>19610</v>
      </c>
      <c r="O2609" s="18">
        <f>IFERROR(IFERROR(INDEX(VerifiedDeploymentLookup[],MATCH(M2609,Verified_Deployment_Type,0),2),INDEX(DeploymentLookup[],MATCH(N2609,Deployment_Type,0),2)),0)</f>
        <v>1</v>
      </c>
      <c r="P2609" s="18" t="s">
        <v>65</v>
      </c>
      <c r="Q2609" s="18">
        <f>INDEX(RegionLookup[],MATCH('Customer Data'!$P2609,Region,0),3)</f>
        <v>2</v>
      </c>
      <c r="R2609" s="57">
        <v>43840</v>
      </c>
      <c r="S2609" s="53">
        <f>IFERROR(INDEX(CompanySizeLookup[],MATCH('Customer Data'!$R2609,of_Employees,0),2),1)</f>
        <v>1</v>
      </c>
      <c r="T2609" s="18"/>
      <c r="U2609" s="54">
        <v>5400</v>
      </c>
      <c r="V2609" s="54">
        <v>4320</v>
      </c>
      <c r="W2609" s="50">
        <v>43959</v>
      </c>
      <c r="X2609" s="18" t="s">
        <v>432</v>
      </c>
      <c r="Y2609" s="18" t="str">
        <f>IFERROR(INDEX(IndustryLookup[],MATCH(X2609,Industry,0),2),"Not Specified")</f>
        <v>Marketing/PR/Comms</v>
      </c>
      <c r="Z2609" s="18">
        <f>INDEX(MetaIndustryLookup[],MATCH('Customer Data'!$Y2609,[0]!Meta_Industry,0),2)</f>
        <v>25</v>
      </c>
      <c r="AA2609" s="18"/>
      <c r="AB2609" s="18"/>
      <c r="AC2609" s="18" t="s">
        <v>19609</v>
      </c>
      <c r="AD2609" s="18" t="s">
        <v>918</v>
      </c>
      <c r="AE2609" s="18">
        <f>IF('Customer Data'!$AD2609="",0,1)</f>
        <v>1</v>
      </c>
      <c r="AF2609" s="18" t="s">
        <v>11361</v>
      </c>
      <c r="AG2609" s="18"/>
      <c r="AH2609" s="18"/>
      <c r="AI2609" s="18"/>
      <c r="AJ2609" s="55" t="s">
        <v>21319</v>
      </c>
      <c r="AK2609" s="18"/>
      <c r="AL2609" s="18"/>
      <c r="AM2609" s="18"/>
      <c r="AN2609" s="18"/>
      <c r="AO2609" s="18"/>
      <c r="AP2609" s="18" t="s">
        <v>18318</v>
      </c>
      <c r="AQ2609" s="18"/>
      <c r="AR2609" s="18"/>
      <c r="AS2609" s="18"/>
      <c r="AT2609" s="18"/>
      <c r="AU2609" s="18"/>
      <c r="AV2609" s="18"/>
      <c r="AW2609" s="18"/>
      <c r="AX2609" s="18"/>
      <c r="AY2609" s="18"/>
      <c r="AZ2609" s="18" t="s">
        <v>18329</v>
      </c>
      <c r="BA2609" s="18" t="s">
        <v>920</v>
      </c>
      <c r="BB2609" s="18" t="s">
        <v>40</v>
      </c>
      <c r="BC2609" s="18"/>
      <c r="BD2609" s="18" t="s">
        <v>921</v>
      </c>
      <c r="BE2609" s="18"/>
    </row>
    <row r="2610" spans="1:57" ht="16" customHeight="1">
      <c r="A2610" s="16" t="s">
        <v>11362</v>
      </c>
      <c r="B2610" s="16" t="s">
        <v>11363</v>
      </c>
      <c r="C2610" s="43">
        <v>43497</v>
      </c>
      <c r="D2610" s="44">
        <f ca="1">DATEDIF('Customer Data'!$C2610,TODAY(),"d")/365</f>
        <v>1.0493150684931507</v>
      </c>
      <c r="E2610" s="16" t="s">
        <v>27</v>
      </c>
      <c r="F2610" s="16">
        <f>IFERROR(INDEX(AccountStatusTable[],MATCH('Customer Data'!$E2610,Account_Status,0),2),3)</f>
        <v>1</v>
      </c>
      <c r="G2610" s="16" t="s">
        <v>218</v>
      </c>
      <c r="H2610" s="16" t="s">
        <v>213</v>
      </c>
      <c r="I2610" s="16" t="s">
        <v>4608</v>
      </c>
      <c r="J2610" s="16" t="s">
        <v>267</v>
      </c>
      <c r="K2610" s="16" t="s">
        <v>103</v>
      </c>
      <c r="L2610" s="16" t="s">
        <v>33</v>
      </c>
      <c r="M2610" s="16" t="s">
        <v>64</v>
      </c>
      <c r="N2610" s="16" t="s">
        <v>19610</v>
      </c>
      <c r="O2610" s="16">
        <f>IFERROR(IFERROR(INDEX(VerifiedDeploymentLookup[],MATCH(M2610,Verified_Deployment_Type,0),2),INDEX(DeploymentLookup[],MATCH(N2610,Deployment_Type,0),2)),0)</f>
        <v>1</v>
      </c>
      <c r="P2610" s="16" t="s">
        <v>104</v>
      </c>
      <c r="Q2610" s="16">
        <f>INDEX(RegionLookup[],MATCH('Customer Data'!$P2610,Region,0),3)</f>
        <v>1</v>
      </c>
      <c r="R2610" s="45">
        <v>18568</v>
      </c>
      <c r="S2610" s="46">
        <f>IFERROR(INDEX(CompanySizeLookup[],MATCH('Customer Data'!$R2610,of_Employees,0),2),1)</f>
        <v>2</v>
      </c>
      <c r="T2610" s="16"/>
      <c r="U2610" s="47">
        <v>5184</v>
      </c>
      <c r="V2610" s="47">
        <v>3888</v>
      </c>
      <c r="W2610" s="43">
        <v>44227</v>
      </c>
      <c r="X2610" s="16" t="s">
        <v>1047</v>
      </c>
      <c r="Y2610" s="16" t="str">
        <f>IFERROR(INDEX(IndustryLookup[],MATCH(X2610,Industry,0),2),"Not Specified")</f>
        <v>Wholesale and Distribution</v>
      </c>
      <c r="Z2610" s="16">
        <f>INDEX(MetaIndustryLookup[],MATCH('Customer Data'!$Y2610,[0]!Meta_Industry,0),2)</f>
        <v>9</v>
      </c>
      <c r="AA2610" s="16"/>
      <c r="AB2610" s="16">
        <v>5084</v>
      </c>
      <c r="AC2610" s="16" t="s">
        <v>19609</v>
      </c>
      <c r="AD2610" s="16" t="s">
        <v>268</v>
      </c>
      <c r="AE2610" s="16">
        <f>IF('Customer Data'!$AD2610="",0,1)</f>
        <v>1</v>
      </c>
      <c r="AF2610" s="16"/>
      <c r="AG2610" s="16"/>
      <c r="AH2610" s="16"/>
      <c r="AI2610" s="16"/>
      <c r="AJ2610" s="48" t="s">
        <v>21318</v>
      </c>
      <c r="AK2610" s="16"/>
      <c r="AL2610" s="16"/>
      <c r="AM2610" s="16"/>
      <c r="AN2610" s="16"/>
      <c r="AO2610" s="16"/>
      <c r="AP2610" s="16" t="s">
        <v>18318</v>
      </c>
      <c r="AQ2610" s="16"/>
      <c r="AR2610" s="16"/>
      <c r="AS2610" s="16"/>
      <c r="AT2610" s="16">
        <v>5084</v>
      </c>
      <c r="AU2610" s="16"/>
      <c r="AV2610" s="16" t="s">
        <v>11364</v>
      </c>
      <c r="AW2610" s="16">
        <v>6</v>
      </c>
      <c r="AX2610" s="16">
        <v>5</v>
      </c>
      <c r="AY2610" s="16">
        <v>2</v>
      </c>
      <c r="AZ2610" s="16" t="s">
        <v>74</v>
      </c>
      <c r="BA2610" s="16" t="s">
        <v>269</v>
      </c>
      <c r="BB2610" s="16" t="s">
        <v>267</v>
      </c>
      <c r="BC2610" s="16"/>
      <c r="BD2610" s="16" t="s">
        <v>270</v>
      </c>
      <c r="BE2610" s="16"/>
    </row>
    <row r="2611" spans="1:57" ht="16" customHeight="1">
      <c r="A2611" s="18" t="s">
        <v>7660</v>
      </c>
      <c r="B2611" s="18" t="s">
        <v>7661</v>
      </c>
      <c r="C2611" s="50">
        <v>43126</v>
      </c>
      <c r="D2611" s="51">
        <f ca="1">DATEDIF('Customer Data'!$C2611,TODAY(),"d")/365</f>
        <v>2.0657534246575344</v>
      </c>
      <c r="E2611" s="18" t="s">
        <v>211</v>
      </c>
      <c r="F2611" s="18">
        <f>IFERROR(INDEX(AccountStatusTable[],MATCH('Customer Data'!$E2611,Account_Status,0),2),3)</f>
        <v>4</v>
      </c>
      <c r="G2611" s="18" t="s">
        <v>212</v>
      </c>
      <c r="H2611" s="18" t="s">
        <v>177</v>
      </c>
      <c r="I2611" s="18" t="s">
        <v>1160</v>
      </c>
      <c r="J2611" s="18" t="s">
        <v>267</v>
      </c>
      <c r="K2611" s="18" t="s">
        <v>103</v>
      </c>
      <c r="L2611" s="18" t="s">
        <v>33</v>
      </c>
      <c r="M2611" s="18" t="s">
        <v>64</v>
      </c>
      <c r="N2611" s="18" t="s">
        <v>19613</v>
      </c>
      <c r="O2611" s="18">
        <f>IFERROR(IFERROR(INDEX(VerifiedDeploymentLookup[],MATCH(M2611,Verified_Deployment_Type,0),2),INDEX(DeploymentLookup[],MATCH(N2611,Deployment_Type,0),2)),0)</f>
        <v>1</v>
      </c>
      <c r="P2611" s="18" t="s">
        <v>104</v>
      </c>
      <c r="Q2611" s="18">
        <f>INDEX(RegionLookup[],MATCH('Customer Data'!$P2611,Region,0),3)</f>
        <v>1</v>
      </c>
      <c r="R2611" s="52" t="s">
        <v>92</v>
      </c>
      <c r="S2611" s="53">
        <f>IFERROR(INDEX(CompanySizeLookup[],MATCH('Customer Data'!$R2611,of_Employees,0),2),1)</f>
        <v>3</v>
      </c>
      <c r="T2611" s="18">
        <v>25</v>
      </c>
      <c r="U2611" s="54">
        <v>0</v>
      </c>
      <c r="V2611" s="54">
        <v>0</v>
      </c>
      <c r="W2611" s="50">
        <v>43856</v>
      </c>
      <c r="X2611" s="18" t="s">
        <v>35</v>
      </c>
      <c r="Y2611" s="18" t="str">
        <f>IFERROR(INDEX(IndustryLookup[],MATCH(X2611,Industry,0),2),"Not Specified")</f>
        <v>Information and Communication Technology (ICT)</v>
      </c>
      <c r="Z2611" s="18">
        <f>INDEX(MetaIndustryLookup[],MATCH('Customer Data'!$Y2611,[0]!Meta_Industry,0),2)</f>
        <v>23</v>
      </c>
      <c r="AA2611" s="18"/>
      <c r="AB2611" s="18">
        <v>7371</v>
      </c>
      <c r="AC2611" s="18" t="s">
        <v>19610</v>
      </c>
      <c r="AD2611" s="18"/>
      <c r="AE2611" s="18">
        <f>IF('Customer Data'!$AD2611="",0,1)</f>
        <v>0</v>
      </c>
      <c r="AF2611" s="18" t="s">
        <v>7662</v>
      </c>
      <c r="AG2611" s="18"/>
      <c r="AH2611" s="18"/>
      <c r="AI2611" s="18"/>
      <c r="AJ2611" s="55" t="s">
        <v>21317</v>
      </c>
      <c r="AK2611" s="18" t="s">
        <v>19291</v>
      </c>
      <c r="AL2611" s="18">
        <v>30</v>
      </c>
      <c r="AM2611" s="18" t="s">
        <v>18326</v>
      </c>
      <c r="AN2611" s="18" t="s">
        <v>18325</v>
      </c>
      <c r="AO2611" s="18">
        <v>2004</v>
      </c>
      <c r="AP2611" s="18" t="s">
        <v>18324</v>
      </c>
      <c r="AQ2611" s="18"/>
      <c r="AR2611" s="18"/>
      <c r="AS2611" s="18"/>
      <c r="AT2611" s="18">
        <v>7371</v>
      </c>
      <c r="AU2611" s="18"/>
      <c r="AV2611" s="18" t="s">
        <v>7663</v>
      </c>
      <c r="AW2611" s="18"/>
      <c r="AX2611" s="18"/>
      <c r="AY2611" s="18"/>
      <c r="AZ2611" s="18"/>
      <c r="BA2611" s="18"/>
      <c r="BB2611" s="18"/>
      <c r="BC2611" s="18"/>
      <c r="BD2611" s="18"/>
      <c r="BE2611" s="18"/>
    </row>
    <row r="2612" spans="1:57" ht="16" customHeight="1">
      <c r="A2612" s="16" t="s">
        <v>11365</v>
      </c>
      <c r="B2612" s="16" t="s">
        <v>11366</v>
      </c>
      <c r="C2612" s="43">
        <v>43635</v>
      </c>
      <c r="D2612" s="44">
        <f ca="1">DATEDIF('Customer Data'!$C2612,TODAY(),"d")/365</f>
        <v>0.67123287671232879</v>
      </c>
      <c r="E2612" s="16" t="s">
        <v>59</v>
      </c>
      <c r="F2612" s="16">
        <f>IFERROR(INDEX(AccountStatusTable[],MATCH('Customer Data'!$E2612,Account_Status,0),2),3)</f>
        <v>2</v>
      </c>
      <c r="G2612" s="16" t="s">
        <v>99</v>
      </c>
      <c r="H2612" s="16" t="s">
        <v>99</v>
      </c>
      <c r="I2612" s="16" t="s">
        <v>1584</v>
      </c>
      <c r="J2612" s="16" t="s">
        <v>220</v>
      </c>
      <c r="K2612" s="16" t="s">
        <v>103</v>
      </c>
      <c r="L2612" s="16" t="s">
        <v>33</v>
      </c>
      <c r="M2612" s="16"/>
      <c r="N2612" s="16" t="s">
        <v>19610</v>
      </c>
      <c r="O2612" s="16">
        <f>IFERROR(IFERROR(INDEX(VerifiedDeploymentLookup[],MATCH(M2612,Verified_Deployment_Type,0),2),INDEX(DeploymentLookup[],MATCH(N2612,Deployment_Type,0),2)),0)</f>
        <v>0</v>
      </c>
      <c r="P2612" s="16" t="s">
        <v>104</v>
      </c>
      <c r="Q2612" s="16">
        <f>INDEX(RegionLookup[],MATCH('Customer Data'!$P2612,Region,0),3)</f>
        <v>1</v>
      </c>
      <c r="R2612" s="56" t="s">
        <v>274</v>
      </c>
      <c r="S2612" s="46">
        <f>IFERROR(INDEX(CompanySizeLookup[],MATCH('Customer Data'!$R2612,of_Employees,0),2),1)</f>
        <v>2</v>
      </c>
      <c r="T2612" s="16"/>
      <c r="U2612" s="47">
        <v>14809.8</v>
      </c>
      <c r="V2612" s="47">
        <v>14809.8</v>
      </c>
      <c r="W2612" s="43">
        <v>44224</v>
      </c>
      <c r="X2612" s="16" t="s">
        <v>35</v>
      </c>
      <c r="Y2612" s="16" t="str">
        <f>IFERROR(INDEX(IndustryLookup[],MATCH(X2612,Industry,0),2),"Not Specified")</f>
        <v>Information and Communication Technology (ICT)</v>
      </c>
      <c r="Z2612" s="16">
        <f>INDEX(MetaIndustryLookup[],MATCH('Customer Data'!$Y2612,[0]!Meta_Industry,0),2)</f>
        <v>23</v>
      </c>
      <c r="AA2612" s="16"/>
      <c r="AB2612" s="16">
        <v>7371</v>
      </c>
      <c r="AC2612" s="16"/>
      <c r="AD2612" s="16" t="s">
        <v>9925</v>
      </c>
      <c r="AE2612" s="16">
        <f>IF('Customer Data'!$AD2612="",0,1)</f>
        <v>1</v>
      </c>
      <c r="AF2612" s="16"/>
      <c r="AG2612" s="16"/>
      <c r="AH2612" s="16"/>
      <c r="AI2612" s="16"/>
      <c r="AJ2612" s="48" t="s">
        <v>21316</v>
      </c>
      <c r="AK2612" s="16"/>
      <c r="AL2612" s="16"/>
      <c r="AM2612" s="16"/>
      <c r="AN2612" s="16"/>
      <c r="AO2612" s="16"/>
      <c r="AP2612" s="16" t="s">
        <v>18318</v>
      </c>
      <c r="AQ2612" s="16"/>
      <c r="AR2612" s="16"/>
      <c r="AS2612" s="16"/>
      <c r="AT2612" s="16">
        <v>7371</v>
      </c>
      <c r="AU2612" s="16"/>
      <c r="AV2612" s="16" t="s">
        <v>11367</v>
      </c>
      <c r="AW2612" s="16"/>
      <c r="AX2612" s="16"/>
      <c r="AY2612" s="16"/>
      <c r="AZ2612" s="16"/>
      <c r="BA2612" s="16" t="s">
        <v>9927</v>
      </c>
      <c r="BB2612" s="16"/>
      <c r="BC2612" s="16"/>
      <c r="BD2612" s="16" t="s">
        <v>9928</v>
      </c>
      <c r="BE2612" s="16"/>
    </row>
    <row r="2613" spans="1:57" ht="16" customHeight="1">
      <c r="A2613" s="18" t="s">
        <v>11368</v>
      </c>
      <c r="B2613" s="18" t="s">
        <v>11369</v>
      </c>
      <c r="C2613" s="50">
        <v>43343</v>
      </c>
      <c r="D2613" s="51">
        <f ca="1">DATEDIF('Customer Data'!$C2613,TODAY(),"d")/365</f>
        <v>1.4712328767123288</v>
      </c>
      <c r="E2613" s="18" t="s">
        <v>59</v>
      </c>
      <c r="F2613" s="18">
        <f>IFERROR(INDEX(AccountStatusTable[],MATCH('Customer Data'!$E2613,Account_Status,0),2),3)</f>
        <v>2</v>
      </c>
      <c r="G2613" s="18" t="s">
        <v>684</v>
      </c>
      <c r="H2613" s="18" t="s">
        <v>684</v>
      </c>
      <c r="I2613" s="18" t="s">
        <v>5030</v>
      </c>
      <c r="J2613" s="18" t="s">
        <v>40</v>
      </c>
      <c r="K2613" s="18" t="s">
        <v>5031</v>
      </c>
      <c r="L2613" s="18" t="s">
        <v>33</v>
      </c>
      <c r="M2613" s="18" t="s">
        <v>34</v>
      </c>
      <c r="N2613" s="18" t="s">
        <v>19613</v>
      </c>
      <c r="O2613" s="18">
        <f>IFERROR(IFERROR(INDEX(VerifiedDeploymentLookup[],MATCH(M2613,Verified_Deployment_Type,0),2),INDEX(DeploymentLookup[],MATCH(N2613,Deployment_Type,0),2)),0)</f>
        <v>0</v>
      </c>
      <c r="P2613" s="18" t="s">
        <v>65</v>
      </c>
      <c r="Q2613" s="18">
        <f>INDEX(RegionLookup[],MATCH('Customer Data'!$P2613,Region,0),3)</f>
        <v>2</v>
      </c>
      <c r="R2613" s="52" t="s">
        <v>92</v>
      </c>
      <c r="S2613" s="53">
        <f>IFERROR(INDEX(CompanySizeLookup[],MATCH('Customer Data'!$R2613,of_Employees,0),2),1)</f>
        <v>3</v>
      </c>
      <c r="T2613" s="18"/>
      <c r="U2613" s="54">
        <v>18720</v>
      </c>
      <c r="V2613" s="54">
        <v>15912</v>
      </c>
      <c r="W2613" s="50">
        <v>44074</v>
      </c>
      <c r="X2613" s="18" t="s">
        <v>35</v>
      </c>
      <c r="Y2613" s="18" t="str">
        <f>IFERROR(INDEX(IndustryLookup[],MATCH(X2613,Industry,0),2),"Not Specified")</f>
        <v>Information and Communication Technology (ICT)</v>
      </c>
      <c r="Z2613" s="18">
        <f>INDEX(MetaIndustryLookup[],MATCH('Customer Data'!$Y2613,[0]!Meta_Industry,0),2)</f>
        <v>23</v>
      </c>
      <c r="AA2613" s="18"/>
      <c r="AB2613" s="18">
        <v>8742</v>
      </c>
      <c r="AC2613" s="18"/>
      <c r="AD2613" s="18" t="s">
        <v>375</v>
      </c>
      <c r="AE2613" s="18">
        <f>IF('Customer Data'!$AD2613="",0,1)</f>
        <v>1</v>
      </c>
      <c r="AF2613" s="18"/>
      <c r="AG2613" s="54">
        <v>0</v>
      </c>
      <c r="AH2613" s="54">
        <v>0</v>
      </c>
      <c r="AI2613" s="18"/>
      <c r="AJ2613" s="55" t="s">
        <v>21315</v>
      </c>
      <c r="AK2613" s="18"/>
      <c r="AL2613" s="18"/>
      <c r="AM2613" s="18" t="s">
        <v>18326</v>
      </c>
      <c r="AN2613" s="18" t="s">
        <v>18325</v>
      </c>
      <c r="AO2613" s="18"/>
      <c r="AP2613" s="18" t="s">
        <v>18318</v>
      </c>
      <c r="AQ2613" s="18"/>
      <c r="AR2613" s="18"/>
      <c r="AS2613" s="18"/>
      <c r="AT2613" s="18">
        <v>8742</v>
      </c>
      <c r="AU2613" s="54">
        <v>0</v>
      </c>
      <c r="AV2613" s="18" t="s">
        <v>11370</v>
      </c>
      <c r="AW2613" s="18">
        <v>18</v>
      </c>
      <c r="AX2613" s="18">
        <v>23</v>
      </c>
      <c r="AY2613" s="18">
        <v>6</v>
      </c>
      <c r="AZ2613" s="18" t="s">
        <v>18605</v>
      </c>
      <c r="BA2613" s="18" t="s">
        <v>377</v>
      </c>
      <c r="BB2613" s="18" t="s">
        <v>40</v>
      </c>
      <c r="BC2613" s="18"/>
      <c r="BD2613" s="18" t="s">
        <v>378</v>
      </c>
      <c r="BE2613" s="18"/>
    </row>
    <row r="2614" spans="1:57" ht="16" customHeight="1">
      <c r="A2614" s="16" t="s">
        <v>11371</v>
      </c>
      <c r="B2614" s="16" t="s">
        <v>11372</v>
      </c>
      <c r="C2614" s="43">
        <v>43334</v>
      </c>
      <c r="D2614" s="44">
        <f ca="1">DATEDIF('Customer Data'!$C2614,TODAY(),"d")/365</f>
        <v>1.4958904109589042</v>
      </c>
      <c r="E2614" s="16" t="s">
        <v>211</v>
      </c>
      <c r="F2614" s="16">
        <f>IFERROR(INDEX(AccountStatusTable[],MATCH('Customer Data'!$E2614,Account_Status,0),2),3)</f>
        <v>4</v>
      </c>
      <c r="G2614" s="16" t="s">
        <v>198</v>
      </c>
      <c r="H2614" s="16" t="s">
        <v>213</v>
      </c>
      <c r="I2614" s="16" t="s">
        <v>1635</v>
      </c>
      <c r="J2614" s="16" t="s">
        <v>236</v>
      </c>
      <c r="K2614" s="16" t="s">
        <v>103</v>
      </c>
      <c r="L2614" s="16" t="s">
        <v>33</v>
      </c>
      <c r="M2614" s="16" t="s">
        <v>64</v>
      </c>
      <c r="N2614" s="16" t="s">
        <v>19613</v>
      </c>
      <c r="O2614" s="16">
        <f>IFERROR(IFERROR(INDEX(VerifiedDeploymentLookup[],MATCH(M2614,Verified_Deployment_Type,0),2),INDEX(DeploymentLookup[],MATCH(N2614,Deployment_Type,0),2)),0)</f>
        <v>1</v>
      </c>
      <c r="P2614" s="16" t="s">
        <v>104</v>
      </c>
      <c r="Q2614" s="16">
        <f>INDEX(RegionLookup[],MATCH('Customer Data'!$P2614,Region,0),3)</f>
        <v>1</v>
      </c>
      <c r="R2614" s="45">
        <v>18568</v>
      </c>
      <c r="S2614" s="46">
        <f>IFERROR(INDEX(CompanySizeLookup[],MATCH('Customer Data'!$R2614,of_Employees,0),2),1)</f>
        <v>2</v>
      </c>
      <c r="T2614" s="16"/>
      <c r="U2614" s="47">
        <v>6240</v>
      </c>
      <c r="V2614" s="47">
        <v>6240</v>
      </c>
      <c r="W2614" s="43">
        <v>44065</v>
      </c>
      <c r="X2614" s="16" t="s">
        <v>66</v>
      </c>
      <c r="Y2614" s="16" t="str">
        <f>IFERROR(INDEX(IndustryLookup[],MATCH(X2614,Industry,0),2),"Not Specified")</f>
        <v>Healthcare</v>
      </c>
      <c r="Z2614" s="16">
        <f>INDEX(MetaIndustryLookup[],MATCH('Customer Data'!$Y2614,[0]!Meta_Industry,0),2)</f>
        <v>20</v>
      </c>
      <c r="AA2614" s="16"/>
      <c r="AB2614" s="16">
        <v>8641</v>
      </c>
      <c r="AC2614" s="16"/>
      <c r="AD2614" s="16"/>
      <c r="AE2614" s="16">
        <f>IF('Customer Data'!$AD2614="",0,1)</f>
        <v>0</v>
      </c>
      <c r="AF2614" s="16"/>
      <c r="AG2614" s="16"/>
      <c r="AH2614" s="16"/>
      <c r="AI2614" s="16"/>
      <c r="AJ2614" s="48" t="s">
        <v>21314</v>
      </c>
      <c r="AK2614" s="16"/>
      <c r="AL2614" s="16"/>
      <c r="AM2614" s="16"/>
      <c r="AN2614" s="16"/>
      <c r="AO2614" s="16"/>
      <c r="AP2614" s="16" t="s">
        <v>18324</v>
      </c>
      <c r="AQ2614" s="16"/>
      <c r="AR2614" s="16"/>
      <c r="AS2614" s="16"/>
      <c r="AT2614" s="16">
        <v>8641</v>
      </c>
      <c r="AU2614" s="16"/>
      <c r="AV2614" s="16" t="s">
        <v>11373</v>
      </c>
      <c r="AW2614" s="16"/>
      <c r="AX2614" s="16"/>
      <c r="AY2614" s="16"/>
      <c r="AZ2614" s="16"/>
      <c r="BA2614" s="16"/>
      <c r="BB2614" s="16"/>
      <c r="BC2614" s="16"/>
      <c r="BD2614" s="16"/>
      <c r="BE2614" s="16"/>
    </row>
    <row r="2615" spans="1:57" ht="16" customHeight="1">
      <c r="A2615" s="18" t="s">
        <v>11374</v>
      </c>
      <c r="B2615" s="18" t="s">
        <v>11375</v>
      </c>
      <c r="C2615" s="50">
        <v>42671</v>
      </c>
      <c r="D2615" s="51">
        <f ca="1">DATEDIF('Customer Data'!$C2615,TODAY(),"d")/365</f>
        <v>3.3123287671232875</v>
      </c>
      <c r="E2615" s="18" t="s">
        <v>27</v>
      </c>
      <c r="F2615" s="18">
        <f>IFERROR(INDEX(AccountStatusTable[],MATCH('Customer Data'!$E2615,Account_Status,0),2),3)</f>
        <v>1</v>
      </c>
      <c r="G2615" s="18" t="s">
        <v>257</v>
      </c>
      <c r="H2615" s="18" t="s">
        <v>257</v>
      </c>
      <c r="I2615" s="18" t="s">
        <v>6239</v>
      </c>
      <c r="J2615" s="18"/>
      <c r="K2615" s="18" t="s">
        <v>545</v>
      </c>
      <c r="L2615" s="18" t="s">
        <v>33</v>
      </c>
      <c r="M2615" s="18" t="s">
        <v>34</v>
      </c>
      <c r="N2615" s="18" t="s">
        <v>19613</v>
      </c>
      <c r="O2615" s="18">
        <f>IFERROR(IFERROR(INDEX(VerifiedDeploymentLookup[],MATCH(M2615,Verified_Deployment_Type,0),2),INDEX(DeploymentLookup[],MATCH(N2615,Deployment_Type,0),2)),0)</f>
        <v>0</v>
      </c>
      <c r="P2615" s="18" t="s">
        <v>65</v>
      </c>
      <c r="Q2615" s="18">
        <f>INDEX(RegionLookup[],MATCH('Customer Data'!$P2615,Region,0),3)</f>
        <v>2</v>
      </c>
      <c r="R2615" s="52" t="s">
        <v>335</v>
      </c>
      <c r="S2615" s="53">
        <f>IFERROR(INDEX(CompanySizeLookup[],MATCH('Customer Data'!$R2615,of_Employees,0),2),1)</f>
        <v>3</v>
      </c>
      <c r="T2615" s="18"/>
      <c r="U2615" s="54">
        <v>54419.040000000001</v>
      </c>
      <c r="V2615" s="54">
        <v>46256.18</v>
      </c>
      <c r="W2615" s="50">
        <v>44135</v>
      </c>
      <c r="X2615" s="18" t="s">
        <v>399</v>
      </c>
      <c r="Y2615" s="18" t="str">
        <f>IFERROR(INDEX(IndustryLookup[],MATCH(X2615,Industry,0),2),"Not Specified")</f>
        <v>Media</v>
      </c>
      <c r="Z2615" s="18">
        <f>INDEX(MetaIndustryLookup[],MATCH('Customer Data'!$Y2615,[0]!Meta_Industry,0),2)</f>
        <v>26</v>
      </c>
      <c r="AA2615" s="18"/>
      <c r="AB2615" s="18">
        <v>7311</v>
      </c>
      <c r="AC2615" s="18" t="s">
        <v>19609</v>
      </c>
      <c r="AD2615" s="18" t="s">
        <v>2343</v>
      </c>
      <c r="AE2615" s="18">
        <f>IF('Customer Data'!$AD2615="",0,1)</f>
        <v>1</v>
      </c>
      <c r="AF2615" s="18"/>
      <c r="AG2615" s="54">
        <v>0</v>
      </c>
      <c r="AH2615" s="54">
        <v>0</v>
      </c>
      <c r="AI2615" s="18"/>
      <c r="AJ2615" s="55" t="s">
        <v>19612</v>
      </c>
      <c r="AK2615" s="18"/>
      <c r="AL2615" s="18"/>
      <c r="AM2615" s="18"/>
      <c r="AN2615" s="18"/>
      <c r="AO2615" s="18"/>
      <c r="AP2615" s="18" t="s">
        <v>18318</v>
      </c>
      <c r="AQ2615" s="18"/>
      <c r="AR2615" s="18"/>
      <c r="AS2615" s="18"/>
      <c r="AT2615" s="18">
        <v>7311</v>
      </c>
      <c r="AU2615" s="54">
        <v>0</v>
      </c>
      <c r="AV2615" s="18" t="s">
        <v>11376</v>
      </c>
      <c r="AW2615" s="18">
        <v>3</v>
      </c>
      <c r="AX2615" s="18">
        <v>6</v>
      </c>
      <c r="AY2615" s="18">
        <v>2</v>
      </c>
      <c r="AZ2615" s="18" t="s">
        <v>18323</v>
      </c>
      <c r="BA2615" s="18" t="s">
        <v>2344</v>
      </c>
      <c r="BB2615" s="18" t="s">
        <v>40</v>
      </c>
      <c r="BC2615" s="18"/>
      <c r="BD2615" s="18" t="s">
        <v>2345</v>
      </c>
      <c r="BE2615" s="18"/>
    </row>
    <row r="2616" spans="1:57" ht="16" customHeight="1">
      <c r="A2616" s="16" t="s">
        <v>11377</v>
      </c>
      <c r="B2616" s="16" t="s">
        <v>11378</v>
      </c>
      <c r="C2616" s="43">
        <v>43060</v>
      </c>
      <c r="D2616" s="44">
        <f ca="1">DATEDIF('Customer Data'!$C2616,TODAY(),"d")/365</f>
        <v>2.2465753424657535</v>
      </c>
      <c r="E2616" s="16" t="s">
        <v>27</v>
      </c>
      <c r="F2616" s="16">
        <f>IFERROR(INDEX(AccountStatusTable[],MATCH('Customer Data'!$E2616,Account_Status,0),2),3)</f>
        <v>1</v>
      </c>
      <c r="G2616" s="16" t="s">
        <v>99</v>
      </c>
      <c r="H2616" s="16" t="s">
        <v>100</v>
      </c>
      <c r="I2616" s="16" t="s">
        <v>5773</v>
      </c>
      <c r="J2616" s="16" t="s">
        <v>316</v>
      </c>
      <c r="K2616" s="16" t="s">
        <v>103</v>
      </c>
      <c r="L2616" s="16" t="s">
        <v>33</v>
      </c>
      <c r="M2616" s="16" t="s">
        <v>64</v>
      </c>
      <c r="N2616" s="16" t="s">
        <v>19610</v>
      </c>
      <c r="O2616" s="16">
        <f>IFERROR(IFERROR(INDEX(VerifiedDeploymentLookup[],MATCH(M2616,Verified_Deployment_Type,0),2),INDEX(DeploymentLookup[],MATCH(N2616,Deployment_Type,0),2)),0)</f>
        <v>1</v>
      </c>
      <c r="P2616" s="16" t="s">
        <v>104</v>
      </c>
      <c r="Q2616" s="16">
        <f>INDEX(RegionLookup[],MATCH('Customer Data'!$P2616,Region,0),3)</f>
        <v>1</v>
      </c>
      <c r="R2616" s="45">
        <v>18568</v>
      </c>
      <c r="S2616" s="46">
        <f>IFERROR(INDEX(CompanySizeLookup[],MATCH('Customer Data'!$R2616,of_Employees,0),2),1)</f>
        <v>2</v>
      </c>
      <c r="T2616" s="16"/>
      <c r="U2616" s="47">
        <v>65140</v>
      </c>
      <c r="V2616" s="47">
        <v>52112</v>
      </c>
      <c r="W2616" s="43">
        <v>44156</v>
      </c>
      <c r="X2616" s="16" t="s">
        <v>344</v>
      </c>
      <c r="Y2616" s="16" t="str">
        <f>IFERROR(INDEX(IndustryLookup[],MATCH(X2616,Industry,0),2),"Not Specified")</f>
        <v>Real Estate</v>
      </c>
      <c r="Z2616" s="16">
        <f>INDEX(MetaIndustryLookup[],MATCH('Customer Data'!$Y2616,[0]!Meta_Industry,0),2)</f>
        <v>31</v>
      </c>
      <c r="AA2616" s="16"/>
      <c r="AB2616" s="16">
        <v>6282</v>
      </c>
      <c r="AC2616" s="16"/>
      <c r="AD2616" s="16" t="s">
        <v>336</v>
      </c>
      <c r="AE2616" s="16">
        <f>IF('Customer Data'!$AD2616="",0,1)</f>
        <v>1</v>
      </c>
      <c r="AF2616" s="16"/>
      <c r="AG2616" s="47">
        <v>0</v>
      </c>
      <c r="AH2616" s="47">
        <v>0</v>
      </c>
      <c r="AI2616" s="16"/>
      <c r="AJ2616" s="48" t="s">
        <v>21313</v>
      </c>
      <c r="AK2616" s="16"/>
      <c r="AL2616" s="16"/>
      <c r="AM2616" s="16"/>
      <c r="AN2616" s="16"/>
      <c r="AO2616" s="16"/>
      <c r="AP2616" s="16" t="s">
        <v>18318</v>
      </c>
      <c r="AQ2616" s="16"/>
      <c r="AR2616" s="16"/>
      <c r="AS2616" s="16"/>
      <c r="AT2616" s="16">
        <v>6282</v>
      </c>
      <c r="AU2616" s="47">
        <v>0</v>
      </c>
      <c r="AV2616" s="16" t="s">
        <v>11379</v>
      </c>
      <c r="AW2616" s="16">
        <v>10</v>
      </c>
      <c r="AX2616" s="16">
        <v>10</v>
      </c>
      <c r="AY2616" s="16">
        <v>2</v>
      </c>
      <c r="AZ2616" s="16"/>
      <c r="BA2616" s="16" t="s">
        <v>338</v>
      </c>
      <c r="BB2616" s="16" t="s">
        <v>267</v>
      </c>
      <c r="BC2616" s="16"/>
      <c r="BD2616" s="16" t="s">
        <v>339</v>
      </c>
      <c r="BE2616" s="16"/>
    </row>
    <row r="2617" spans="1:57" ht="16" customHeight="1">
      <c r="A2617" s="18" t="s">
        <v>11380</v>
      </c>
      <c r="B2617" s="18" t="s">
        <v>11381</v>
      </c>
      <c r="C2617" s="50">
        <v>43714</v>
      </c>
      <c r="D2617" s="51">
        <f ca="1">DATEDIF('Customer Data'!$C2617,TODAY(),"d")/365</f>
        <v>0.45479452054794522</v>
      </c>
      <c r="E2617" s="18" t="s">
        <v>74</v>
      </c>
      <c r="F2617" s="18">
        <f>IFERROR(INDEX(AccountStatusTable[],MATCH('Customer Data'!$E2617,Account_Status,0),2),3)</f>
        <v>3</v>
      </c>
      <c r="G2617" s="18" t="s">
        <v>75</v>
      </c>
      <c r="H2617" s="18" t="s">
        <v>61</v>
      </c>
      <c r="I2617" s="18" t="s">
        <v>1766</v>
      </c>
      <c r="J2617" s="18" t="s">
        <v>9782</v>
      </c>
      <c r="K2617" s="18" t="s">
        <v>259</v>
      </c>
      <c r="L2617" s="18" t="s">
        <v>33</v>
      </c>
      <c r="M2617" s="18" t="s">
        <v>34</v>
      </c>
      <c r="N2617" s="18" t="s">
        <v>19613</v>
      </c>
      <c r="O2617" s="18">
        <f>IFERROR(IFERROR(INDEX(VerifiedDeploymentLookup[],MATCH(M2617,Verified_Deployment_Type,0),2),INDEX(DeploymentLookup[],MATCH(N2617,Deployment_Type,0),2)),0)</f>
        <v>0</v>
      </c>
      <c r="P2617" s="18" t="s">
        <v>65</v>
      </c>
      <c r="Q2617" s="18">
        <f>INDEX(RegionLookup[],MATCH('Customer Data'!$P2617,Region,0),3)</f>
        <v>2</v>
      </c>
      <c r="R2617" s="26">
        <v>18568</v>
      </c>
      <c r="S2617" s="53">
        <f>IFERROR(INDEX(CompanySizeLookup[],MATCH('Customer Data'!$R2617,of_Employees,0),2),1)</f>
        <v>2</v>
      </c>
      <c r="T2617" s="18"/>
      <c r="U2617" s="54">
        <v>8424</v>
      </c>
      <c r="V2617" s="54">
        <v>6318</v>
      </c>
      <c r="W2617" s="50">
        <v>45175</v>
      </c>
      <c r="X2617" s="18" t="s">
        <v>35</v>
      </c>
      <c r="Y2617" s="18" t="str">
        <f>IFERROR(INDEX(IndustryLookup[],MATCH(X2617,Industry,0),2),"Not Specified")</f>
        <v>Information and Communication Technology (ICT)</v>
      </c>
      <c r="Z2617" s="18">
        <f>INDEX(MetaIndustryLookup[],MATCH('Customer Data'!$Y2617,[0]!Meta_Industry,0),2)</f>
        <v>23</v>
      </c>
      <c r="AA2617" s="18"/>
      <c r="AB2617" s="18">
        <v>73</v>
      </c>
      <c r="AC2617" s="18"/>
      <c r="AD2617" s="18" t="s">
        <v>862</v>
      </c>
      <c r="AE2617" s="18">
        <f>IF('Customer Data'!$AD2617="",0,1)</f>
        <v>1</v>
      </c>
      <c r="AF2617" s="18" t="s">
        <v>11382</v>
      </c>
      <c r="AG2617" s="18"/>
      <c r="AH2617" s="18"/>
      <c r="AI2617" s="18"/>
      <c r="AJ2617" s="55" t="s">
        <v>21312</v>
      </c>
      <c r="AK2617" s="18" t="s">
        <v>259</v>
      </c>
      <c r="AL2617" s="18"/>
      <c r="AM2617" s="18" t="s">
        <v>18326</v>
      </c>
      <c r="AN2617" s="18" t="s">
        <v>18319</v>
      </c>
      <c r="AO2617" s="18"/>
      <c r="AP2617" s="18" t="s">
        <v>18318</v>
      </c>
      <c r="AQ2617" s="18"/>
      <c r="AR2617" s="18"/>
      <c r="AS2617" s="18"/>
      <c r="AT2617" s="18">
        <v>73</v>
      </c>
      <c r="AU2617" s="18"/>
      <c r="AV2617" s="18" t="s">
        <v>11383</v>
      </c>
      <c r="AW2617" s="18"/>
      <c r="AX2617" s="18"/>
      <c r="AY2617" s="18"/>
      <c r="AZ2617" s="18" t="s">
        <v>18329</v>
      </c>
      <c r="BA2617" s="18" t="s">
        <v>865</v>
      </c>
      <c r="BB2617" s="18" t="s">
        <v>40</v>
      </c>
      <c r="BC2617" s="18"/>
      <c r="BD2617" s="18" t="s">
        <v>866</v>
      </c>
      <c r="BE2617" s="18"/>
    </row>
    <row r="2618" spans="1:57" ht="16" customHeight="1">
      <c r="A2618" s="16" t="s">
        <v>11384</v>
      </c>
      <c r="B2618" s="16" t="s">
        <v>11385</v>
      </c>
      <c r="C2618" s="43">
        <v>43585</v>
      </c>
      <c r="D2618" s="44">
        <f ca="1">DATEDIF('Customer Data'!$C2618,TODAY(),"d")/365</f>
        <v>0.80821917808219179</v>
      </c>
      <c r="E2618" s="16" t="s">
        <v>74</v>
      </c>
      <c r="F2618" s="16">
        <f>IFERROR(INDEX(AccountStatusTable[],MATCH('Customer Data'!$E2618,Account_Status,0),2),3)</f>
        <v>3</v>
      </c>
      <c r="G2618" s="16" t="s">
        <v>430</v>
      </c>
      <c r="H2618" s="16" t="s">
        <v>61</v>
      </c>
      <c r="I2618" s="16" t="s">
        <v>431</v>
      </c>
      <c r="J2618" s="16" t="s">
        <v>20451</v>
      </c>
      <c r="K2618" s="16" t="s">
        <v>78</v>
      </c>
      <c r="L2618" s="16" t="s">
        <v>33</v>
      </c>
      <c r="M2618" s="16" t="s">
        <v>64</v>
      </c>
      <c r="N2618" s="16" t="s">
        <v>19613</v>
      </c>
      <c r="O2618" s="16">
        <f>IFERROR(IFERROR(INDEX(VerifiedDeploymentLookup[],MATCH(M2618,Verified_Deployment_Type,0),2),INDEX(DeploymentLookup[],MATCH(N2618,Deployment_Type,0),2)),0)</f>
        <v>1</v>
      </c>
      <c r="P2618" s="16" t="s">
        <v>65</v>
      </c>
      <c r="Q2618" s="16">
        <f>INDEX(RegionLookup[],MATCH('Customer Data'!$P2618,Region,0),3)</f>
        <v>2</v>
      </c>
      <c r="R2618" s="45">
        <v>18568</v>
      </c>
      <c r="S2618" s="46">
        <f>IFERROR(INDEX(CompanySizeLookup[],MATCH('Customer Data'!$R2618,of_Employees,0),2),1)</f>
        <v>2</v>
      </c>
      <c r="T2618" s="16"/>
      <c r="U2618" s="47">
        <v>2700</v>
      </c>
      <c r="V2618" s="47">
        <v>2295</v>
      </c>
      <c r="W2618" s="43">
        <v>43951</v>
      </c>
      <c r="X2618" s="16" t="s">
        <v>424</v>
      </c>
      <c r="Y2618" s="16" t="str">
        <f>IFERROR(INDEX(IndustryLookup[],MATCH(X2618,Industry,0),2),"Not Specified")</f>
        <v>Pharmaceutical</v>
      </c>
      <c r="Z2618" s="16">
        <f>INDEX(MetaIndustryLookup[],MATCH('Customer Data'!$Y2618,[0]!Meta_Industry,0),2)</f>
        <v>30</v>
      </c>
      <c r="AA2618" s="16"/>
      <c r="AB2618" s="16">
        <v>80</v>
      </c>
      <c r="AC2618" s="16" t="s">
        <v>19609</v>
      </c>
      <c r="AD2618" s="16" t="s">
        <v>433</v>
      </c>
      <c r="AE2618" s="16">
        <f>IF('Customer Data'!$AD2618="",0,1)</f>
        <v>1</v>
      </c>
      <c r="AF2618" s="16"/>
      <c r="AG2618" s="16"/>
      <c r="AH2618" s="16"/>
      <c r="AI2618" s="16"/>
      <c r="AJ2618" s="48" t="s">
        <v>21311</v>
      </c>
      <c r="AK2618" s="16" t="s">
        <v>19290</v>
      </c>
      <c r="AL2618" s="16">
        <v>50</v>
      </c>
      <c r="AM2618" s="16" t="s">
        <v>18406</v>
      </c>
      <c r="AN2618" s="16" t="s">
        <v>18344</v>
      </c>
      <c r="AO2618" s="16"/>
      <c r="AP2618" s="16" t="s">
        <v>18318</v>
      </c>
      <c r="AQ2618" s="16"/>
      <c r="AR2618" s="16"/>
      <c r="AS2618" s="16"/>
      <c r="AT2618" s="16">
        <v>80</v>
      </c>
      <c r="AU2618" s="16"/>
      <c r="AV2618" s="16" t="s">
        <v>11386</v>
      </c>
      <c r="AW2618" s="16">
        <v>3</v>
      </c>
      <c r="AX2618" s="16">
        <v>4</v>
      </c>
      <c r="AY2618" s="16">
        <v>2</v>
      </c>
      <c r="AZ2618" s="16" t="s">
        <v>74</v>
      </c>
      <c r="BA2618" s="16" t="s">
        <v>431</v>
      </c>
      <c r="BB2618" s="16" t="s">
        <v>40</v>
      </c>
      <c r="BC2618" s="16"/>
      <c r="BD2618" s="16" t="s">
        <v>434</v>
      </c>
      <c r="BE2618" s="16"/>
    </row>
    <row r="2619" spans="1:57" ht="16" customHeight="1">
      <c r="A2619" s="18" t="s">
        <v>11387</v>
      </c>
      <c r="B2619" s="18" t="s">
        <v>11388</v>
      </c>
      <c r="C2619" s="50">
        <v>43635</v>
      </c>
      <c r="D2619" s="51">
        <f ca="1">DATEDIF('Customer Data'!$C2619,TODAY(),"d")/365</f>
        <v>0.67123287671232879</v>
      </c>
      <c r="E2619" s="18"/>
      <c r="F2619" s="18">
        <f>IFERROR(INDEX(AccountStatusTable[],MATCH('Customer Data'!$E2619,Account_Status,0),2),3)</f>
        <v>3</v>
      </c>
      <c r="G2619" s="18" t="s">
        <v>99</v>
      </c>
      <c r="H2619" s="18" t="s">
        <v>99</v>
      </c>
      <c r="I2619" s="18" t="s">
        <v>1989</v>
      </c>
      <c r="J2619" s="18" t="s">
        <v>334</v>
      </c>
      <c r="K2619" s="18" t="s">
        <v>103</v>
      </c>
      <c r="L2619" s="18" t="s">
        <v>33</v>
      </c>
      <c r="M2619" s="18"/>
      <c r="N2619" s="18" t="s">
        <v>19610</v>
      </c>
      <c r="O2619" s="18">
        <f>IFERROR(IFERROR(INDEX(VerifiedDeploymentLookup[],MATCH(M2619,Verified_Deployment_Type,0),2),INDEX(DeploymentLookup[],MATCH(N2619,Deployment_Type,0),2)),0)</f>
        <v>0</v>
      </c>
      <c r="P2619" s="18" t="s">
        <v>104</v>
      </c>
      <c r="Q2619" s="18">
        <f>INDEX(RegionLookup[],MATCH('Customer Data'!$P2619,Region,0),3)</f>
        <v>1</v>
      </c>
      <c r="R2619" s="52" t="s">
        <v>274</v>
      </c>
      <c r="S2619" s="53">
        <f>IFERROR(INDEX(CompanySizeLookup[],MATCH('Customer Data'!$R2619,of_Employees,0),2),1)</f>
        <v>2</v>
      </c>
      <c r="T2619" s="18"/>
      <c r="U2619" s="54">
        <v>11016</v>
      </c>
      <c r="V2619" s="54">
        <v>11016</v>
      </c>
      <c r="W2619" s="50">
        <v>43887</v>
      </c>
      <c r="X2619" s="18" t="s">
        <v>35</v>
      </c>
      <c r="Y2619" s="18" t="str">
        <f>IFERROR(INDEX(IndustryLookup[],MATCH(X2619,Industry,0),2),"Not Specified")</f>
        <v>Information and Communication Technology (ICT)</v>
      </c>
      <c r="Z2619" s="18">
        <f>INDEX(MetaIndustryLookup[],MATCH('Customer Data'!$Y2619,[0]!Meta_Industry,0),2)</f>
        <v>23</v>
      </c>
      <c r="AA2619" s="18"/>
      <c r="AB2619" s="18">
        <v>73</v>
      </c>
      <c r="AC2619" s="18"/>
      <c r="AD2619" s="18"/>
      <c r="AE2619" s="18">
        <f>IF('Customer Data'!$AD2619="",0,1)</f>
        <v>0</v>
      </c>
      <c r="AF2619" s="18" t="s">
        <v>21310</v>
      </c>
      <c r="AG2619" s="18"/>
      <c r="AH2619" s="18"/>
 